>912</v>
      </c>
      <c r="M8297" s="95">
        <f>VLOOKUP(L8297,'Rating Program (Effect. 2017)'!$K$6:$M$556, 2, FALSE)</f>
        <v>0.9</v>
      </c>
      <c r="N8297" s="97" t="str">
        <f>VLOOKUP(L8297, 'Rating Program (Effect. 2017)'!$K$6:$M$556, 3)</f>
        <v>High</v>
      </c>
      <c r="O8297" s="95">
        <f>VLOOKUP(L8297, 'Rating Program (Effect. 2019)'!$Q$6:$T$556,4)</f>
        <v>0.8</v>
      </c>
      <c r="P8297" s="1" t="s">
        <v>9</v>
      </c>
      <c r="Q8297" s="1">
        <f>VLOOKUP(P8297, 'Rating Program (Effect. 2019)'!$AC$6:$AF$7, 4, FALSE)</f>
        <v>1</v>
      </c>
      <c r="R8297" s="1" t="s">
        <v>9</v>
      </c>
      <c r="S8297" s="1">
        <f>VLOOKUP(P8297, 'Rating Program (Effect. 2019)'!$AC$10:$AF$11,4, FALSE)</f>
        <v>1.1097123247655178</v>
      </c>
      <c r="T8297" s="1" t="s">
        <v>9</v>
      </c>
      <c r="U8297">
        <f>VLOOKUP(T8297,'Rating Program (Effect. 2019)'!$AC$14:$AF$15,4,FALSE)</f>
        <v>1</v>
      </c>
      <c r="V8297" s="141">
        <f t="shared" si="434"/>
        <v>1217.3883742143419</v>
      </c>
      <c r="W8297" s="141">
        <f t="shared" si="435"/>
        <v>2037.7372573289711</v>
      </c>
      <c r="X8297" s="141">
        <f t="shared" si="436"/>
        <v>2037.7372573289711</v>
      </c>
      <c r="Y8297" s="258">
        <f>'New Base Rate Calculation'!$C$16 * '2016 &amp; 2017 Combined Data'!F8297 * '2016 &amp; 2017 Combined Data'!H8297 *'2016 &amp; 2017 Combined Data'!J8297 *'2016 &amp; 2017 Combined Data'!O8297* '2016 &amp; 2017 Combined Data'!S8297</f>
        <v>2181.579602664493</v>
      </c>
    </row>
    <row r="8298" spans="1:25" x14ac:dyDescent="0.2">
      <c r="A8298" s="1" t="s">
        <v>6295</v>
      </c>
      <c r="B8298" s="13">
        <v>42981</v>
      </c>
      <c r="C8298" s="13">
        <v>43346</v>
      </c>
      <c r="D8298" s="1">
        <v>4</v>
      </c>
      <c r="E8298" s="1">
        <v>0.94</v>
      </c>
      <c r="F8298" s="1">
        <f>VLOOKUP(D8298, 'Rating Program (Effect. 2019)'!$E$6:$I$10, 5, FALSE)</f>
        <v>1.3131422480634674</v>
      </c>
      <c r="G8298" s="1">
        <v>417111</v>
      </c>
      <c r="H8298" s="1">
        <v>1.8739693919006135</v>
      </c>
      <c r="I8298" s="1">
        <v>13</v>
      </c>
      <c r="J8298" s="1">
        <v>1.0900000000000001</v>
      </c>
      <c r="K8298" s="1">
        <f>VLOOKUP('2016 &amp; 2017 Combined Data'!I8298, 'Rating Program (Effect. 2019)'!$K$6:$O$58, 5)</f>
        <v>0</v>
      </c>
      <c r="L8298" s="96">
        <v>570</v>
      </c>
      <c r="M8298" s="95">
        <f>VLOOKUP(L8298,'Rating Program (Effect. 2017)'!$K$6:$M$556, 2, FALSE)</f>
        <v>1.1000000000000001</v>
      </c>
      <c r="N8298" s="97" t="str">
        <f>VLOOKUP(L8298, 'Rating Program (Effect. 2017)'!$K$6:$M$556, 3)</f>
        <v>Low</v>
      </c>
      <c r="O8298" s="95">
        <f>VLOOKUP(L8298, 'Rating Program (Effect. 2019)'!$Q$6:$T$556,4)</f>
        <v>1.21</v>
      </c>
      <c r="P8298" s="1" t="s">
        <v>9</v>
      </c>
      <c r="Q8298" s="1">
        <f>VLOOKUP(P8298, 'Rating Program (Effect. 2019)'!$AC$6:$AF$7, 4, FALSE)</f>
        <v>1</v>
      </c>
      <c r="R8298" s="1" t="s">
        <v>9</v>
      </c>
      <c r="S8298" s="1">
        <f>VLOOKUP(P8298, 'Rating Program (Effect. 2019)'!$AC$10:$AF$11,4, FALSE)</f>
        <v>1.1097123247655178</v>
      </c>
      <c r="T8298" s="1" t="s">
        <v>9</v>
      </c>
      <c r="U8298">
        <f>VLOOKUP(T8298,'Rating Program (Effect. 2019)'!$AC$14:$AF$15,4,FALSE)</f>
        <v>1</v>
      </c>
      <c r="V8298" s="141">
        <f t="shared" si="434"/>
        <v>2037.7372573289711</v>
      </c>
      <c r="W8298" s="141">
        <f t="shared" si="435"/>
        <v>1689.6607542684046</v>
      </c>
      <c r="X8298" s="141">
        <f t="shared" si="436"/>
        <v>1689.6607542684046</v>
      </c>
      <c r="Y8298" s="258">
        <f>'New Base Rate Calculation'!$C$16 * '2016 &amp; 2017 Combined Data'!F8298 * '2016 &amp; 2017 Combined Data'!H8298 *'2016 &amp; 2017 Combined Data'!J8298 *'2016 &amp; 2017 Combined Data'!O8298* '2016 &amp; 2017 Combined Data'!S8298</f>
        <v>3972.4824138061917</v>
      </c>
    </row>
    <row r="8299" spans="1:25" x14ac:dyDescent="0.2">
      <c r="A8299" s="1" t="s">
        <v>6296</v>
      </c>
      <c r="B8299" s="13">
        <v>42920</v>
      </c>
      <c r="C8299" s="13">
        <v>43285</v>
      </c>
      <c r="D8299" s="1">
        <v>1</v>
      </c>
      <c r="E8299" s="1">
        <v>1.05</v>
      </c>
      <c r="F8299" s="1">
        <f>VLOOKUP(D8299, 'Rating Program (Effect. 2019)'!$E$6:$I$10, 5, FALSE)</f>
        <v>1.0194620726838979</v>
      </c>
      <c r="G8299" s="1">
        <v>379102</v>
      </c>
      <c r="H8299" s="1">
        <v>1.6776154783159081</v>
      </c>
      <c r="I8299" s="1">
        <v>15</v>
      </c>
      <c r="J8299" s="1">
        <v>1.1100000000000001</v>
      </c>
      <c r="K8299" s="1">
        <f>VLOOKUP('2016 &amp; 2017 Combined Data'!I8299, 'Rating Program (Effect. 2019)'!$K$6:$O$58, 5)</f>
        <v>0</v>
      </c>
      <c r="L8299" s="96">
        <v>655</v>
      </c>
      <c r="M8299" s="95">
        <f>VLOOKUP(L8299,'Rating Program (Effect. 2017)'!$K$6:$M$556, 2, FALSE)</f>
        <v>1</v>
      </c>
      <c r="N8299" s="97" t="str">
        <f>VLOOKUP(L8299, 'Rating Program (Effect. 2017)'!$K$6:$M$556, 3)</f>
        <v>Medium</v>
      </c>
      <c r="O8299" s="95">
        <f>VLOOKUP(L8299, 'Rating Program (Effect. 2019)'!$Q$6:$T$556,4)</f>
        <v>1</v>
      </c>
      <c r="P8299" s="1" t="s">
        <v>9</v>
      </c>
      <c r="Q8299" s="1">
        <f>VLOOKUP(P8299, 'Rating Program (Effect. 2019)'!$AC$6:$AF$7, 4, FALSE)</f>
        <v>1</v>
      </c>
      <c r="R8299" s="1" t="s">
        <v>9</v>
      </c>
      <c r="S8299" s="1">
        <f>VLOOKUP(P8299, 'Rating Program (Effect. 2019)'!$AC$10:$AF$11,4, FALSE)</f>
        <v>1.1097123247655178</v>
      </c>
      <c r="T8299" s="1" t="s">
        <v>9</v>
      </c>
      <c r="U8299">
        <f>VLOOKUP(T8299,'Rating Program (Effect. 2019)'!$AC$14:$AF$15,4,FALSE)</f>
        <v>1</v>
      </c>
      <c r="V8299" s="141">
        <f t="shared" si="434"/>
        <v>1689.6607542684046</v>
      </c>
      <c r="W8299" s="141">
        <f t="shared" si="435"/>
        <v>1564.2086719817528</v>
      </c>
      <c r="X8299" s="141">
        <f t="shared" si="436"/>
        <v>1564.2086719817528</v>
      </c>
      <c r="Y8299" s="258">
        <f>'New Base Rate Calculation'!$C$16 * '2016 &amp; 2017 Combined Data'!F8299 * '2016 &amp; 2017 Combined Data'!H8299 *'2016 &amp; 2017 Combined Data'!J8299 *'2016 &amp; 2017 Combined Data'!O8299* '2016 &amp; 2017 Combined Data'!S8299</f>
        <v>2323.6051164593941</v>
      </c>
    </row>
    <row r="8300" spans="1:25" x14ac:dyDescent="0.2">
      <c r="A8300" s="1" t="s">
        <v>6297</v>
      </c>
      <c r="B8300" s="13">
        <v>42943</v>
      </c>
      <c r="C8300" s="13">
        <v>43308</v>
      </c>
      <c r="D8300" s="1">
        <v>5</v>
      </c>
      <c r="E8300" s="1">
        <v>1.2</v>
      </c>
      <c r="F8300" s="1">
        <f>VLOOKUP(D8300, 'Rating Program (Effect. 2019)'!$E$6:$I$10, 5, FALSE)</f>
        <v>0.94464968963239226</v>
      </c>
      <c r="G8300" s="1">
        <v>398131</v>
      </c>
      <c r="H8300" s="1">
        <v>1.7730092105751791</v>
      </c>
      <c r="I8300" s="1">
        <v>19</v>
      </c>
      <c r="J8300" s="1">
        <v>1.1499999999999999</v>
      </c>
      <c r="K8300" s="1">
        <f>VLOOKUP('2016 &amp; 2017 Combined Data'!I8300, 'Rating Program (Effect. 2019)'!$K$6:$O$58, 5)</f>
        <v>0</v>
      </c>
      <c r="L8300" s="96">
        <v>717</v>
      </c>
      <c r="M8300" s="95">
        <f>VLOOKUP(L8300,'Rating Program (Effect. 2017)'!$K$6:$M$556, 2, FALSE)</f>
        <v>1</v>
      </c>
      <c r="N8300" s="97" t="str">
        <f>VLOOKUP(L8300, 'Rating Program (Effect. 2017)'!$K$6:$M$556, 3)</f>
        <v>Medium</v>
      </c>
      <c r="O8300" s="95">
        <f>VLOOKUP(L8300, 'Rating Program (Effect. 2019)'!$Q$6:$T$556,4)</f>
        <v>1</v>
      </c>
      <c r="P8300" s="1" t="s">
        <v>9</v>
      </c>
      <c r="Q8300" s="1">
        <f>VLOOKUP(P8300, 'Rating Program (Effect. 2019)'!$AC$6:$AF$7, 4, FALSE)</f>
        <v>1</v>
      </c>
      <c r="R8300" s="1" t="s">
        <v>9</v>
      </c>
      <c r="S8300" s="1">
        <f>VLOOKUP(P8300, 'Rating Program (Effect. 2019)'!$AC$10:$AF$11,4, FALSE)</f>
        <v>1.1097123247655178</v>
      </c>
      <c r="T8300" s="1" t="s">
        <v>9</v>
      </c>
      <c r="U8300">
        <f>VLOOKUP(T8300,'Rating Program (Effect. 2019)'!$AC$14:$AF$15,4,FALSE)</f>
        <v>1</v>
      </c>
      <c r="V8300" s="141">
        <f t="shared" si="434"/>
        <v>1564.2086719817528</v>
      </c>
      <c r="W8300" s="141">
        <f t="shared" si="435"/>
        <v>1957.4021684749976</v>
      </c>
      <c r="X8300" s="141">
        <f t="shared" si="436"/>
        <v>1957.4021684749976</v>
      </c>
      <c r="Y8300" s="258">
        <f>'New Base Rate Calculation'!$C$16 * '2016 &amp; 2017 Combined Data'!F8300 * '2016 &amp; 2017 Combined Data'!H8300 *'2016 &amp; 2017 Combined Data'!J8300 *'2016 &amp; 2017 Combined Data'!O8300* '2016 &amp; 2017 Combined Data'!S8300</f>
        <v>2357.5204351285433</v>
      </c>
    </row>
    <row r="8301" spans="1:25" x14ac:dyDescent="0.2">
      <c r="A8301" s="1" t="s">
        <v>6298</v>
      </c>
      <c r="B8301" s="13">
        <v>42937</v>
      </c>
      <c r="C8301" s="13">
        <v>43302</v>
      </c>
      <c r="D8301" s="1">
        <v>2</v>
      </c>
      <c r="E8301" s="1">
        <v>1.1100000000000001</v>
      </c>
      <c r="F8301" s="1">
        <f>VLOOKUP(D8301, 'Rating Program (Effect. 2019)'!$E$6:$I$10, 5, FALSE)</f>
        <v>1.388027431262149</v>
      </c>
      <c r="G8301" s="1">
        <v>361705</v>
      </c>
      <c r="H8301" s="1">
        <v>1.5958596550652233</v>
      </c>
      <c r="I8301" s="1">
        <v>14</v>
      </c>
      <c r="J8301" s="1">
        <v>1.1000000000000001</v>
      </c>
      <c r="K8301" s="1">
        <f>VLOOKUP('2016 &amp; 2017 Combined Data'!I8301, 'Rating Program (Effect. 2019)'!$K$6:$O$58, 5)</f>
        <v>0</v>
      </c>
      <c r="L8301" s="96">
        <v>754</v>
      </c>
      <c r="M8301" s="95">
        <f>VLOOKUP(L8301,'Rating Program (Effect. 2017)'!$K$6:$M$556, 2, FALSE)</f>
        <v>1</v>
      </c>
      <c r="N8301" s="97" t="str">
        <f>VLOOKUP(L8301, 'Rating Program (Effect. 2017)'!$K$6:$M$556, 3)</f>
        <v>Medium</v>
      </c>
      <c r="O8301" s="95">
        <f>VLOOKUP(L8301, 'Rating Program (Effect. 2019)'!$Q$6:$T$556,4)</f>
        <v>1</v>
      </c>
      <c r="P8301" s="1" t="s">
        <v>11</v>
      </c>
      <c r="Q8301" s="1">
        <f>VLOOKUP(P8301, 'Rating Program (Effect. 2019)'!$AC$6:$AF$7, 4, FALSE)</f>
        <v>1</v>
      </c>
      <c r="R8301" s="1" t="s">
        <v>9</v>
      </c>
      <c r="S8301" s="1">
        <f>VLOOKUP(P8301, 'Rating Program (Effect. 2019)'!$AC$10:$AF$11,4, FALSE)</f>
        <v>0.96911543279063928</v>
      </c>
      <c r="T8301" s="1" t="s">
        <v>9</v>
      </c>
      <c r="U8301">
        <f>VLOOKUP(T8301,'Rating Program (Effect. 2019)'!$AC$14:$AF$15,4,FALSE)</f>
        <v>1</v>
      </c>
      <c r="V8301" s="141">
        <f t="shared" si="434"/>
        <v>1957.4021684749976</v>
      </c>
      <c r="W8301" s="141">
        <f t="shared" si="435"/>
        <v>1558.8357110677105</v>
      </c>
      <c r="X8301" s="141">
        <f t="shared" si="436"/>
        <v>1558.8357110677105</v>
      </c>
      <c r="Y8301" s="258">
        <f>'New Base Rate Calculation'!$C$16 * '2016 &amp; 2017 Combined Data'!F8301 * '2016 &amp; 2017 Combined Data'!H8301 *'2016 &amp; 2017 Combined Data'!J8301 *'2016 &amp; 2017 Combined Data'!O8301* '2016 &amp; 2017 Combined Data'!S8301</f>
        <v>2604.5120883073682</v>
      </c>
    </row>
    <row r="8302" spans="1:25" x14ac:dyDescent="0.2">
      <c r="A8302" s="1" t="s">
        <v>6299</v>
      </c>
      <c r="B8302" s="13">
        <v>42788</v>
      </c>
      <c r="C8302" s="13">
        <v>43153</v>
      </c>
      <c r="D8302" s="1">
        <v>1</v>
      </c>
      <c r="E8302" s="1">
        <v>1.05</v>
      </c>
      <c r="F8302" s="1">
        <f>VLOOKUP(D8302, 'Rating Program (Effect. 2019)'!$E$6:$I$10, 5, FALSE)</f>
        <v>1.0194620726838979</v>
      </c>
      <c r="G8302" s="1">
        <v>440249</v>
      </c>
      <c r="H8302" s="1">
        <v>2.0043026294524169</v>
      </c>
      <c r="I8302" s="1">
        <v>6</v>
      </c>
      <c r="J8302" s="1">
        <v>0.96</v>
      </c>
      <c r="K8302" s="1">
        <f>VLOOKUP('2016 &amp; 2017 Combined Data'!I8302, 'Rating Program (Effect. 2019)'!$K$6:$O$58, 5)</f>
        <v>0</v>
      </c>
      <c r="L8302" s="96">
        <v>793</v>
      </c>
      <c r="M8302" s="95">
        <f>VLOOKUP(L8302,'Rating Program (Effect. 2017)'!$K$6:$M$556, 2, FALSE)</f>
        <v>1</v>
      </c>
      <c r="N8302" s="97" t="str">
        <f>VLOOKUP(L8302, 'Rating Program (Effect. 2017)'!$K$6:$M$556, 3)</f>
        <v>Medium</v>
      </c>
      <c r="O8302" s="95">
        <f>VLOOKUP(L8302, 'Rating Program (Effect. 2019)'!$Q$6:$T$556,4)</f>
        <v>1</v>
      </c>
      <c r="P8302" s="1" t="s">
        <v>9</v>
      </c>
      <c r="Q8302" s="1">
        <f>VLOOKUP(P8302, 'Rating Program (Effect. 2019)'!$AC$6:$AF$7, 4, FALSE)</f>
        <v>1</v>
      </c>
      <c r="R8302" s="1" t="s">
        <v>9</v>
      </c>
      <c r="S8302" s="1">
        <f>VLOOKUP(P8302, 'Rating Program (Effect. 2019)'!$AC$10:$AF$11,4, FALSE)</f>
        <v>1.1097123247655178</v>
      </c>
      <c r="T8302" s="1" t="s">
        <v>9</v>
      </c>
      <c r="U8302">
        <f>VLOOKUP(T8302,'Rating Program (Effect. 2019)'!$AC$14:$AF$15,4,FALSE)</f>
        <v>1</v>
      </c>
      <c r="V8302" s="141">
        <f t="shared" si="434"/>
        <v>1558.8357110677105</v>
      </c>
      <c r="W8302" s="141">
        <f t="shared" si="435"/>
        <v>1616.2696403904288</v>
      </c>
      <c r="X8302" s="141">
        <f t="shared" si="436"/>
        <v>1616.2696403904288</v>
      </c>
      <c r="Y8302" s="258">
        <f>'New Base Rate Calculation'!$C$16 * '2016 &amp; 2017 Combined Data'!F8302 * '2016 &amp; 2017 Combined Data'!H8302 *'2016 &amp; 2017 Combined Data'!J8302 *'2016 &amp; 2017 Combined Data'!O8302* '2016 &amp; 2017 Combined Data'!S8302</f>
        <v>2400.9407908671897</v>
      </c>
    </row>
    <row r="8303" spans="1:25" x14ac:dyDescent="0.2">
      <c r="A8303" s="1" t="s">
        <v>6300</v>
      </c>
      <c r="B8303" s="13">
        <v>42881</v>
      </c>
      <c r="C8303" s="13">
        <v>43246</v>
      </c>
      <c r="D8303" s="1">
        <v>2</v>
      </c>
      <c r="E8303" s="1">
        <v>1.1100000000000001</v>
      </c>
      <c r="F8303" s="1">
        <f>VLOOKUP(D8303, 'Rating Program (Effect. 2019)'!$E$6:$I$10, 5, FALSE)</f>
        <v>1.388027431262149</v>
      </c>
      <c r="G8303" s="1">
        <v>321256</v>
      </c>
      <c r="H8303" s="1">
        <v>1.4277187545605474</v>
      </c>
      <c r="I8303" s="1">
        <v>9</v>
      </c>
      <c r="J8303" s="1">
        <v>1.04</v>
      </c>
      <c r="K8303" s="1">
        <f>VLOOKUP('2016 &amp; 2017 Combined Data'!I8303, 'Rating Program (Effect. 2019)'!$K$6:$O$58, 5)</f>
        <v>0</v>
      </c>
      <c r="L8303" s="96">
        <v>622</v>
      </c>
      <c r="M8303" s="95">
        <f>VLOOKUP(L8303,'Rating Program (Effect. 2017)'!$K$6:$M$556, 2, FALSE)</f>
        <v>1.1000000000000001</v>
      </c>
      <c r="N8303" s="97" t="str">
        <f>VLOOKUP(L8303, 'Rating Program (Effect. 2017)'!$K$6:$M$556, 3)</f>
        <v>Low</v>
      </c>
      <c r="O8303" s="95">
        <f>VLOOKUP(L8303, 'Rating Program (Effect. 2019)'!$Q$6:$T$556,4)</f>
        <v>1.21</v>
      </c>
      <c r="P8303" s="1" t="s">
        <v>9</v>
      </c>
      <c r="Q8303" s="1">
        <f>VLOOKUP(P8303, 'Rating Program (Effect. 2019)'!$AC$6:$AF$7, 4, FALSE)</f>
        <v>1</v>
      </c>
      <c r="R8303" s="1" t="s">
        <v>9</v>
      </c>
      <c r="S8303" s="1">
        <f>VLOOKUP(P8303, 'Rating Program (Effect. 2019)'!$AC$10:$AF$11,4, FALSE)</f>
        <v>1.1097123247655178</v>
      </c>
      <c r="T8303" s="1" t="s">
        <v>9</v>
      </c>
      <c r="U8303">
        <f>VLOOKUP(T8303,'Rating Program (Effect. 2019)'!$AC$14:$AF$15,4,FALSE)</f>
        <v>1</v>
      </c>
      <c r="V8303" s="141">
        <f t="shared" si="434"/>
        <v>1616.2696403904288</v>
      </c>
      <c r="W8303" s="141">
        <f t="shared" si="435"/>
        <v>1450.3795066329328</v>
      </c>
      <c r="X8303" s="141">
        <f t="shared" si="436"/>
        <v>1450.3795066329328</v>
      </c>
      <c r="Y8303" s="258">
        <f>'New Base Rate Calculation'!$C$16 * '2016 &amp; 2017 Combined Data'!F8303 * '2016 &amp; 2017 Combined Data'!H8303 *'2016 &amp; 2017 Combined Data'!J8303 *'2016 &amp; 2017 Combined Data'!O8303* '2016 &amp; 2017 Combined Data'!S8303</f>
        <v>3052.3566061160486</v>
      </c>
    </row>
    <row r="8304" spans="1:25" x14ac:dyDescent="0.2">
      <c r="A8304" s="1" t="s">
        <v>6301</v>
      </c>
      <c r="B8304" s="13">
        <v>42857</v>
      </c>
      <c r="C8304" s="13">
        <v>43222</v>
      </c>
      <c r="D8304" s="1">
        <v>1</v>
      </c>
      <c r="E8304" s="1">
        <v>1.05</v>
      </c>
      <c r="F8304" s="1">
        <f>VLOOKUP(D8304, 'Rating Program (Effect. 2019)'!$E$6:$I$10, 5, FALSE)</f>
        <v>1.0194620726838979</v>
      </c>
      <c r="G8304" s="1">
        <v>483695</v>
      </c>
      <c r="H8304" s="1">
        <v>2.2680901124607264</v>
      </c>
      <c r="I8304" s="1">
        <v>25</v>
      </c>
      <c r="J8304" s="1">
        <v>1.18</v>
      </c>
      <c r="K8304" s="1">
        <f>VLOOKUP('2016 &amp; 2017 Combined Data'!I8304, 'Rating Program (Effect. 2019)'!$K$6:$O$58, 5)</f>
        <v>0</v>
      </c>
      <c r="L8304" s="96">
        <v>708</v>
      </c>
      <c r="M8304" s="95">
        <f>VLOOKUP(L8304,'Rating Program (Effect. 2017)'!$K$6:$M$556, 2, FALSE)</f>
        <v>1</v>
      </c>
      <c r="N8304" s="97" t="str">
        <f>VLOOKUP(L8304, 'Rating Program (Effect. 2017)'!$K$6:$M$556, 3)</f>
        <v>Medium</v>
      </c>
      <c r="O8304" s="95">
        <f>VLOOKUP(L8304, 'Rating Program (Effect. 2019)'!$Q$6:$T$556,4)</f>
        <v>1</v>
      </c>
      <c r="P8304" s="1" t="s">
        <v>9</v>
      </c>
      <c r="Q8304" s="1">
        <f>VLOOKUP(P8304, 'Rating Program (Effect. 2019)'!$AC$6:$AF$7, 4, FALSE)</f>
        <v>1</v>
      </c>
      <c r="R8304" s="1" t="s">
        <v>9</v>
      </c>
      <c r="S8304" s="1">
        <f>VLOOKUP(P8304, 'Rating Program (Effect. 2019)'!$AC$10:$AF$11,4, FALSE)</f>
        <v>1.1097123247655178</v>
      </c>
      <c r="T8304" s="1" t="s">
        <v>9</v>
      </c>
      <c r="U8304">
        <f>VLOOKUP(T8304,'Rating Program (Effect. 2019)'!$AC$14:$AF$15,4,FALSE)</f>
        <v>1</v>
      </c>
      <c r="V8304" s="141">
        <f t="shared" si="434"/>
        <v>1450.3795066329328</v>
      </c>
      <c r="W8304" s="141">
        <f t="shared" si="435"/>
        <v>2248.130919471072</v>
      </c>
      <c r="X8304" s="141">
        <f t="shared" si="436"/>
        <v>2248.130919471072</v>
      </c>
      <c r="Y8304" s="258">
        <f>'New Base Rate Calculation'!$C$16 * '2016 &amp; 2017 Combined Data'!F8304 * '2016 &amp; 2017 Combined Data'!H8304 *'2016 &amp; 2017 Combined Data'!J8304 *'2016 &amp; 2017 Combined Data'!O8304* '2016 &amp; 2017 Combined Data'!S8304</f>
        <v>3339.5598685278756</v>
      </c>
    </row>
    <row r="8305" spans="1:25" x14ac:dyDescent="0.2">
      <c r="A8305" s="1" t="s">
        <v>6302</v>
      </c>
      <c r="B8305" s="13">
        <v>43003</v>
      </c>
      <c r="C8305" s="13">
        <v>43368</v>
      </c>
      <c r="D8305" s="1">
        <v>4</v>
      </c>
      <c r="E8305" s="1">
        <v>0.94</v>
      </c>
      <c r="F8305" s="1">
        <f>VLOOKUP(D8305, 'Rating Program (Effect. 2019)'!$E$6:$I$10, 5, FALSE)</f>
        <v>1.3131422480634674</v>
      </c>
      <c r="G8305" s="1">
        <v>208059</v>
      </c>
      <c r="H8305" s="1">
        <v>1.1500512306165063</v>
      </c>
      <c r="I8305" s="1">
        <v>6</v>
      </c>
      <c r="J8305" s="1">
        <v>0.96</v>
      </c>
      <c r="K8305" s="1">
        <f>VLOOKUP('2016 &amp; 2017 Combined Data'!I8305, 'Rating Program (Effect. 2019)'!$K$6:$O$58, 5)</f>
        <v>0</v>
      </c>
      <c r="L8305" s="96">
        <v>898</v>
      </c>
      <c r="M8305" s="95">
        <f>VLOOKUP(L8305,'Rating Program (Effect. 2017)'!$K$6:$M$556, 2, FALSE)</f>
        <v>0.9</v>
      </c>
      <c r="N8305" s="97" t="str">
        <f>VLOOKUP(L8305, 'Rating Program (Effect. 2017)'!$K$6:$M$556, 3)</f>
        <v>High</v>
      </c>
      <c r="O8305" s="95">
        <f>VLOOKUP(L8305, 'Rating Program (Effect. 2019)'!$Q$6:$T$556,4)</f>
        <v>0.8</v>
      </c>
      <c r="P8305" s="1" t="s">
        <v>11</v>
      </c>
      <c r="Q8305" s="1">
        <f>VLOOKUP(P8305, 'Rating Program (Effect. 2019)'!$AC$6:$AF$7, 4, FALSE)</f>
        <v>1</v>
      </c>
      <c r="R8305" s="1" t="s">
        <v>9</v>
      </c>
      <c r="S8305" s="1">
        <f>VLOOKUP(P8305, 'Rating Program (Effect. 2019)'!$AC$10:$AF$11,4, FALSE)</f>
        <v>0.96911543279063928</v>
      </c>
      <c r="T8305" s="1" t="s">
        <v>9</v>
      </c>
      <c r="U8305">
        <f>VLOOKUP(T8305,'Rating Program (Effect. 2019)'!$AC$14:$AF$15,4,FALSE)</f>
        <v>1</v>
      </c>
      <c r="V8305" s="141">
        <f t="shared" si="434"/>
        <v>2248.130919471072</v>
      </c>
      <c r="W8305" s="141">
        <f t="shared" si="435"/>
        <v>747.22048596600143</v>
      </c>
      <c r="X8305" s="141">
        <f t="shared" si="436"/>
        <v>747.22048596600143</v>
      </c>
      <c r="Y8305" s="258">
        <f>'New Base Rate Calculation'!$C$16 * '2016 &amp; 2017 Combined Data'!F8305 * '2016 &amp; 2017 Combined Data'!H8305 *'2016 &amp; 2017 Combined Data'!J8305 *'2016 &amp; 2017 Combined Data'!O8305* '2016 &amp; 2017 Combined Data'!S8305</f>
        <v>1239.7414706738507</v>
      </c>
    </row>
    <row r="8306" spans="1:25" x14ac:dyDescent="0.2">
      <c r="A8306" s="1" t="s">
        <v>6303</v>
      </c>
      <c r="B8306" s="13">
        <v>42979</v>
      </c>
      <c r="C8306" s="13">
        <v>43344</v>
      </c>
      <c r="D8306" s="1">
        <v>2</v>
      </c>
      <c r="E8306" s="1">
        <v>1.1100000000000001</v>
      </c>
      <c r="F8306" s="1">
        <f>VLOOKUP(D8306, 'Rating Program (Effect. 2019)'!$E$6:$I$10, 5, FALSE)</f>
        <v>1.388027431262149</v>
      </c>
      <c r="G8306" s="1">
        <v>475909</v>
      </c>
      <c r="H8306" s="1">
        <v>2.2191501998548553</v>
      </c>
      <c r="I8306" s="1">
        <v>20</v>
      </c>
      <c r="J8306" s="1">
        <v>1.1599999999999999</v>
      </c>
      <c r="K8306" s="1">
        <f>VLOOKUP('2016 &amp; 2017 Combined Data'!I8306, 'Rating Program (Effect. 2019)'!$K$6:$O$58, 5)</f>
        <v>0</v>
      </c>
      <c r="L8306" s="96">
        <v>894</v>
      </c>
      <c r="M8306" s="95">
        <f>VLOOKUP(L8306,'Rating Program (Effect. 2017)'!$K$6:$M$556, 2, FALSE)</f>
        <v>0.9</v>
      </c>
      <c r="N8306" s="97" t="str">
        <f>VLOOKUP(L8306, 'Rating Program (Effect. 2017)'!$K$6:$M$556, 3)</f>
        <v>High</v>
      </c>
      <c r="O8306" s="95">
        <f>VLOOKUP(L8306, 'Rating Program (Effect. 2019)'!$Q$6:$T$556,4)</f>
        <v>0.8</v>
      </c>
      <c r="P8306" s="1" t="s">
        <v>9</v>
      </c>
      <c r="Q8306" s="1">
        <f>VLOOKUP(P8306, 'Rating Program (Effect. 2019)'!$AC$6:$AF$7, 4, FALSE)</f>
        <v>1</v>
      </c>
      <c r="R8306" s="1" t="s">
        <v>9</v>
      </c>
      <c r="S8306" s="1">
        <f>VLOOKUP(P8306, 'Rating Program (Effect. 2019)'!$AC$10:$AF$11,4, FALSE)</f>
        <v>1.1097123247655178</v>
      </c>
      <c r="T8306" s="1" t="s">
        <v>9</v>
      </c>
      <c r="U8306">
        <f>VLOOKUP(T8306,'Rating Program (Effect. 2019)'!$AC$14:$AF$15,4,FALSE)</f>
        <v>1</v>
      </c>
      <c r="V8306" s="141">
        <f t="shared" si="434"/>
        <v>747.22048596600143</v>
      </c>
      <c r="W8306" s="141">
        <f t="shared" si="435"/>
        <v>2057.3120140798405</v>
      </c>
      <c r="X8306" s="141">
        <f t="shared" si="436"/>
        <v>2057.3120140798405</v>
      </c>
      <c r="Y8306" s="258">
        <f>'New Base Rate Calculation'!$C$16 * '2016 &amp; 2017 Combined Data'!F8306 * '2016 &amp; 2017 Combined Data'!H8306 *'2016 &amp; 2017 Combined Data'!J8306 *'2016 &amp; 2017 Combined Data'!O8306* '2016 &amp; 2017 Combined Data'!S8306</f>
        <v>3498.7150302401269</v>
      </c>
    </row>
    <row r="8307" spans="1:25" x14ac:dyDescent="0.2">
      <c r="A8307" s="1" t="s">
        <v>6304</v>
      </c>
      <c r="B8307" s="13">
        <v>42865</v>
      </c>
      <c r="C8307" s="13">
        <v>43230</v>
      </c>
      <c r="D8307" s="1">
        <v>3</v>
      </c>
      <c r="E8307" s="1">
        <v>0.97</v>
      </c>
      <c r="F8307" s="1">
        <f>VLOOKUP(D8307, 'Rating Program (Effect. 2019)'!$E$6:$I$10, 5, FALSE)</f>
        <v>1.2113287848472678</v>
      </c>
      <c r="G8307" s="1">
        <v>256703</v>
      </c>
      <c r="H8307" s="1">
        <v>1.2312524909405906</v>
      </c>
      <c r="I8307" s="1">
        <v>12</v>
      </c>
      <c r="J8307" s="1">
        <v>1.08</v>
      </c>
      <c r="K8307" s="1">
        <f>VLOOKUP('2016 &amp; 2017 Combined Data'!I8307, 'Rating Program (Effect. 2019)'!$K$6:$O$58, 5)</f>
        <v>0</v>
      </c>
      <c r="L8307" s="96">
        <v>693</v>
      </c>
      <c r="M8307" s="95">
        <f>VLOOKUP(L8307,'Rating Program (Effect. 2017)'!$K$6:$M$556, 2, FALSE)</f>
        <v>1</v>
      </c>
      <c r="N8307" s="97" t="str">
        <f>VLOOKUP(L8307, 'Rating Program (Effect. 2017)'!$K$6:$M$556, 3)</f>
        <v>Medium</v>
      </c>
      <c r="O8307" s="95">
        <f>VLOOKUP(L8307, 'Rating Program (Effect. 2019)'!$Q$6:$T$556,4)</f>
        <v>1</v>
      </c>
      <c r="P8307" s="1" t="s">
        <v>9</v>
      </c>
      <c r="Q8307" s="1">
        <f>VLOOKUP(P8307, 'Rating Program (Effect. 2019)'!$AC$6:$AF$7, 4, FALSE)</f>
        <v>1</v>
      </c>
      <c r="R8307" s="1" t="s">
        <v>9</v>
      </c>
      <c r="S8307" s="1">
        <f>VLOOKUP(P8307, 'Rating Program (Effect. 2019)'!$AC$10:$AF$11,4, FALSE)</f>
        <v>1.1097123247655178</v>
      </c>
      <c r="T8307" s="1" t="s">
        <v>9</v>
      </c>
      <c r="U8307">
        <f>VLOOKUP(T8307,'Rating Program (Effect. 2019)'!$AC$14:$AF$15,4,FALSE)</f>
        <v>1</v>
      </c>
      <c r="V8307" s="141">
        <f t="shared" si="434"/>
        <v>2057.3120140798405</v>
      </c>
      <c r="W8307" s="141">
        <f t="shared" si="435"/>
        <v>1031.8880876074902</v>
      </c>
      <c r="X8307" s="141">
        <f t="shared" si="436"/>
        <v>1031.8880876074902</v>
      </c>
      <c r="Y8307" s="258">
        <f>'New Base Rate Calculation'!$C$16 * '2016 &amp; 2017 Combined Data'!F8307 * '2016 &amp; 2017 Combined Data'!H8307 *'2016 &amp; 2017 Combined Data'!J8307 *'2016 &amp; 2017 Combined Data'!O8307* '2016 &amp; 2017 Combined Data'!S8307</f>
        <v>1971.554390559435</v>
      </c>
    </row>
    <row r="8308" spans="1:25" x14ac:dyDescent="0.2">
      <c r="A8308" s="1" t="s">
        <v>6305</v>
      </c>
      <c r="B8308" s="13">
        <v>42782</v>
      </c>
      <c r="C8308" s="13">
        <v>43147</v>
      </c>
      <c r="D8308" s="1">
        <v>5</v>
      </c>
      <c r="E8308" s="1">
        <v>1.2</v>
      </c>
      <c r="F8308" s="1">
        <f>VLOOKUP(D8308, 'Rating Program (Effect. 2019)'!$E$6:$I$10, 5, FALSE)</f>
        <v>0.94464968963239226</v>
      </c>
      <c r="G8308" s="1">
        <v>446442</v>
      </c>
      <c r="H8308" s="1">
        <v>2.0404515862861707</v>
      </c>
      <c r="I8308" s="1">
        <v>1</v>
      </c>
      <c r="J8308" s="1">
        <v>0.76</v>
      </c>
      <c r="K8308" s="1">
        <f>VLOOKUP('2016 &amp; 2017 Combined Data'!I8308, 'Rating Program (Effect. 2019)'!$K$6:$O$58, 5)</f>
        <v>0</v>
      </c>
      <c r="L8308" s="96">
        <v>945</v>
      </c>
      <c r="M8308" s="95">
        <f>VLOOKUP(L8308,'Rating Program (Effect. 2017)'!$K$6:$M$556, 2, FALSE)</f>
        <v>0.9</v>
      </c>
      <c r="N8308" s="97" t="str">
        <f>VLOOKUP(L8308, 'Rating Program (Effect. 2017)'!$K$6:$M$556, 3)</f>
        <v>High</v>
      </c>
      <c r="O8308" s="95">
        <f>VLOOKUP(L8308, 'Rating Program (Effect. 2019)'!$Q$6:$T$556,4)</f>
        <v>0.8</v>
      </c>
      <c r="P8308" s="1" t="s">
        <v>9</v>
      </c>
      <c r="Q8308" s="1">
        <f>VLOOKUP(P8308, 'Rating Program (Effect. 2019)'!$AC$6:$AF$7, 4, FALSE)</f>
        <v>1</v>
      </c>
      <c r="R8308" s="1" t="s">
        <v>9</v>
      </c>
      <c r="S8308" s="1">
        <f>VLOOKUP(P8308, 'Rating Program (Effect. 2019)'!$AC$10:$AF$11,4, FALSE)</f>
        <v>1.1097123247655178</v>
      </c>
      <c r="T8308" s="1" t="s">
        <v>9</v>
      </c>
      <c r="U8308">
        <f>VLOOKUP(T8308,'Rating Program (Effect. 2019)'!$AC$14:$AF$15,4,FALSE)</f>
        <v>1</v>
      </c>
      <c r="V8308" s="141">
        <f t="shared" si="434"/>
        <v>1031.8880876074902</v>
      </c>
      <c r="W8308" s="141">
        <f t="shared" si="435"/>
        <v>1339.842129618951</v>
      </c>
      <c r="X8308" s="141">
        <f t="shared" si="436"/>
        <v>1339.842129618951</v>
      </c>
      <c r="Y8308" s="258">
        <f>'New Base Rate Calculation'!$C$16 * '2016 &amp; 2017 Combined Data'!F8308 * '2016 &amp; 2017 Combined Data'!H8308 *'2016 &amp; 2017 Combined Data'!J8308 *'2016 &amp; 2017 Combined Data'!O8308* '2016 &amp; 2017 Combined Data'!S8308</f>
        <v>1434.4205810903409</v>
      </c>
    </row>
    <row r="8309" spans="1:25" x14ac:dyDescent="0.2">
      <c r="A8309" s="1" t="s">
        <v>6306</v>
      </c>
      <c r="B8309" s="13">
        <v>42762</v>
      </c>
      <c r="C8309" s="13">
        <v>43127</v>
      </c>
      <c r="D8309" s="1">
        <v>3</v>
      </c>
      <c r="E8309" s="1">
        <v>0.97</v>
      </c>
      <c r="F8309" s="1">
        <f>VLOOKUP(D8309, 'Rating Program (Effect. 2019)'!$E$6:$I$10, 5, FALSE)</f>
        <v>1.2113287848472678</v>
      </c>
      <c r="G8309" s="1">
        <v>462913</v>
      </c>
      <c r="H8309" s="1">
        <v>2.139021839343175</v>
      </c>
      <c r="I8309" s="1">
        <v>9</v>
      </c>
      <c r="J8309" s="1">
        <v>1.04</v>
      </c>
      <c r="K8309" s="1">
        <f>VLOOKUP('2016 &amp; 2017 Combined Data'!I8309, 'Rating Program (Effect. 2019)'!$K$6:$O$58, 5)</f>
        <v>0</v>
      </c>
      <c r="L8309" s="96">
        <v>774</v>
      </c>
      <c r="M8309" s="95">
        <f>VLOOKUP(L8309,'Rating Program (Effect. 2017)'!$K$6:$M$556, 2, FALSE)</f>
        <v>1</v>
      </c>
      <c r="N8309" s="97" t="str">
        <f>VLOOKUP(L8309, 'Rating Program (Effect. 2017)'!$K$6:$M$556, 3)</f>
        <v>Medium</v>
      </c>
      <c r="O8309" s="95">
        <f>VLOOKUP(L8309, 'Rating Program (Effect. 2019)'!$Q$6:$T$556,4)</f>
        <v>1</v>
      </c>
      <c r="P8309" s="1" t="s">
        <v>9</v>
      </c>
      <c r="Q8309" s="1">
        <f>VLOOKUP(P8309, 'Rating Program (Effect. 2019)'!$AC$6:$AF$7, 4, FALSE)</f>
        <v>1</v>
      </c>
      <c r="R8309" s="1" t="s">
        <v>9</v>
      </c>
      <c r="S8309" s="1">
        <f>VLOOKUP(P8309, 'Rating Program (Effect. 2019)'!$AC$10:$AF$11,4, FALSE)</f>
        <v>1.1097123247655178</v>
      </c>
      <c r="T8309" s="1" t="s">
        <v>9</v>
      </c>
      <c r="U8309">
        <f>VLOOKUP(T8309,'Rating Program (Effect. 2019)'!$AC$14:$AF$15,4,FALSE)</f>
        <v>1</v>
      </c>
      <c r="V8309" s="141">
        <f t="shared" si="434"/>
        <v>1339.842129618951</v>
      </c>
      <c r="W8309" s="141">
        <f t="shared" si="435"/>
        <v>1726.276185223516</v>
      </c>
      <c r="X8309" s="141">
        <f t="shared" si="436"/>
        <v>1726.276185223516</v>
      </c>
      <c r="Y8309" s="258">
        <f>'New Base Rate Calculation'!$C$16 * '2016 &amp; 2017 Combined Data'!F8309 * '2016 &amp; 2017 Combined Data'!H8309 *'2016 &amp; 2017 Combined Data'!J8309 *'2016 &amp; 2017 Combined Data'!O8309* '2016 &amp; 2017 Combined Data'!S8309</f>
        <v>3298.2718118073863</v>
      </c>
    </row>
    <row r="8310" spans="1:25" x14ac:dyDescent="0.2">
      <c r="A8310" s="1" t="s">
        <v>6307</v>
      </c>
      <c r="B8310" s="13">
        <v>42763</v>
      </c>
      <c r="C8310" s="13">
        <v>43128</v>
      </c>
      <c r="D8310" s="1">
        <v>5</v>
      </c>
      <c r="E8310" s="1">
        <v>1.2</v>
      </c>
      <c r="F8310" s="1">
        <f>VLOOKUP(D8310, 'Rating Program (Effect. 2019)'!$E$6:$I$10, 5, FALSE)</f>
        <v>0.94464968963239226</v>
      </c>
      <c r="G8310" s="1">
        <v>425652</v>
      </c>
      <c r="H8310" s="1">
        <v>1.9211858042323215</v>
      </c>
      <c r="I8310" s="1">
        <v>7</v>
      </c>
      <c r="J8310" s="1">
        <v>1</v>
      </c>
      <c r="K8310" s="1">
        <f>VLOOKUP('2016 &amp; 2017 Combined Data'!I8310, 'Rating Program (Effect. 2019)'!$K$6:$O$58, 5)</f>
        <v>0</v>
      </c>
      <c r="L8310" s="96">
        <v>598</v>
      </c>
      <c r="M8310" s="95">
        <f>VLOOKUP(L8310,'Rating Program (Effect. 2017)'!$K$6:$M$556, 2, FALSE)</f>
        <v>1.1000000000000001</v>
      </c>
      <c r="N8310" s="97" t="str">
        <f>VLOOKUP(L8310, 'Rating Program (Effect. 2017)'!$K$6:$M$556, 3)</f>
        <v>Low</v>
      </c>
      <c r="O8310" s="95">
        <f>VLOOKUP(L8310, 'Rating Program (Effect. 2019)'!$Q$6:$T$556,4)</f>
        <v>1.21</v>
      </c>
      <c r="P8310" s="1" t="s">
        <v>9</v>
      </c>
      <c r="Q8310" s="1">
        <f>VLOOKUP(P8310, 'Rating Program (Effect. 2019)'!$AC$6:$AF$7, 4, FALSE)</f>
        <v>1</v>
      </c>
      <c r="R8310" s="1" t="s">
        <v>9</v>
      </c>
      <c r="S8310" s="1">
        <f>VLOOKUP(P8310, 'Rating Program (Effect. 2019)'!$AC$10:$AF$11,4, FALSE)</f>
        <v>1.1097123247655178</v>
      </c>
      <c r="T8310" s="1" t="s">
        <v>9</v>
      </c>
      <c r="U8310">
        <f>VLOOKUP(T8310,'Rating Program (Effect. 2019)'!$AC$14:$AF$15,4,FALSE)</f>
        <v>1</v>
      </c>
      <c r="V8310" s="141">
        <f t="shared" si="434"/>
        <v>1726.276185223516</v>
      </c>
      <c r="W8310" s="141">
        <f t="shared" si="435"/>
        <v>2028.7722092693316</v>
      </c>
      <c r="X8310" s="141">
        <f t="shared" si="436"/>
        <v>2028.7722092693316</v>
      </c>
      <c r="Y8310" s="258">
        <f>'New Base Rate Calculation'!$C$16 * '2016 &amp; 2017 Combined Data'!F8310 * '2016 &amp; 2017 Combined Data'!H8310 *'2016 &amp; 2017 Combined Data'!J8310 *'2016 &amp; 2017 Combined Data'!O8310* '2016 &amp; 2017 Combined Data'!S8310</f>
        <v>2687.8273767468063</v>
      </c>
    </row>
    <row r="8311" spans="1:25" x14ac:dyDescent="0.2">
      <c r="A8311" s="1" t="s">
        <v>6308</v>
      </c>
      <c r="B8311" s="13">
        <v>42755</v>
      </c>
      <c r="C8311" s="13">
        <v>43120</v>
      </c>
      <c r="D8311" s="1">
        <v>2</v>
      </c>
      <c r="E8311" s="1">
        <v>1.1100000000000001</v>
      </c>
      <c r="F8311" s="1">
        <f>VLOOKUP(D8311, 'Rating Program (Effect. 2019)'!$E$6:$I$10, 5, FALSE)</f>
        <v>1.388027431262149</v>
      </c>
      <c r="G8311" s="1">
        <v>398321</v>
      </c>
      <c r="H8311" s="1">
        <v>1.7739917996596981</v>
      </c>
      <c r="I8311" s="1">
        <v>2</v>
      </c>
      <c r="J8311" s="1">
        <v>0.8</v>
      </c>
      <c r="K8311" s="1">
        <f>VLOOKUP('2016 &amp; 2017 Combined Data'!I8311, 'Rating Program (Effect. 2019)'!$K$6:$O$58, 5)</f>
        <v>0</v>
      </c>
      <c r="L8311" s="96">
        <v>879</v>
      </c>
      <c r="M8311" s="95">
        <f>VLOOKUP(L8311,'Rating Program (Effect. 2017)'!$K$6:$M$556, 2, FALSE)</f>
        <v>0.9</v>
      </c>
      <c r="N8311" s="97" t="str">
        <f>VLOOKUP(L8311, 'Rating Program (Effect. 2017)'!$K$6:$M$556, 3)</f>
        <v>High</v>
      </c>
      <c r="O8311" s="95">
        <f>VLOOKUP(L8311, 'Rating Program (Effect. 2019)'!$Q$6:$T$556,4)</f>
        <v>0.8</v>
      </c>
      <c r="P8311" s="1" t="s">
        <v>9</v>
      </c>
      <c r="Q8311" s="1">
        <f>VLOOKUP(P8311, 'Rating Program (Effect. 2019)'!$AC$6:$AF$7, 4, FALSE)</f>
        <v>1</v>
      </c>
      <c r="R8311" s="1" t="s">
        <v>9</v>
      </c>
      <c r="S8311" s="1">
        <f>VLOOKUP(P8311, 'Rating Program (Effect. 2019)'!$AC$10:$AF$11,4, FALSE)</f>
        <v>1.1097123247655178</v>
      </c>
      <c r="T8311" s="1" t="s">
        <v>9</v>
      </c>
      <c r="U8311">
        <f>VLOOKUP(T8311,'Rating Program (Effect. 2019)'!$AC$14:$AF$15,4,FALSE)</f>
        <v>1</v>
      </c>
      <c r="V8311" s="141">
        <f t="shared" si="434"/>
        <v>2028.7722092693316</v>
      </c>
      <c r="W8311" s="141">
        <f t="shared" si="435"/>
        <v>1134.2193970304249</v>
      </c>
      <c r="X8311" s="141">
        <f t="shared" si="436"/>
        <v>1134.2193970304249</v>
      </c>
      <c r="Y8311" s="258">
        <f>'New Base Rate Calculation'!$C$16 * '2016 &amp; 2017 Combined Data'!F8311 * '2016 &amp; 2017 Combined Data'!H8311 *'2016 &amp; 2017 Combined Data'!J8311 *'2016 &amp; 2017 Combined Data'!O8311* '2016 &amp; 2017 Combined Data'!S8311</f>
        <v>1928.8811929458936</v>
      </c>
    </row>
    <row r="8312" spans="1:25" x14ac:dyDescent="0.2">
      <c r="A8312" s="1" t="s">
        <v>6309</v>
      </c>
      <c r="B8312" s="13">
        <v>42794</v>
      </c>
      <c r="C8312" s="13">
        <v>43159</v>
      </c>
      <c r="D8312" s="1">
        <v>3</v>
      </c>
      <c r="E8312" s="1">
        <v>0.97</v>
      </c>
      <c r="F8312" s="1">
        <f>VLOOKUP(D8312, 'Rating Program (Effect. 2019)'!$E$6:$I$10, 5, FALSE)</f>
        <v>1.2113287848472678</v>
      </c>
      <c r="G8312" s="1">
        <v>425436</v>
      </c>
      <c r="H8312" s="1">
        <v>1.9199785523671813</v>
      </c>
      <c r="I8312" s="1">
        <v>15</v>
      </c>
      <c r="J8312" s="1">
        <v>1.1100000000000001</v>
      </c>
      <c r="K8312" s="1">
        <f>VLOOKUP('2016 &amp; 2017 Combined Data'!I8312, 'Rating Program (Effect. 2019)'!$K$6:$O$58, 5)</f>
        <v>0</v>
      </c>
      <c r="L8312" s="96">
        <v>669</v>
      </c>
      <c r="M8312" s="95">
        <f>VLOOKUP(L8312,'Rating Program (Effect. 2017)'!$K$6:$M$556, 2, FALSE)</f>
        <v>1</v>
      </c>
      <c r="N8312" s="97" t="str">
        <f>VLOOKUP(L8312, 'Rating Program (Effect. 2017)'!$K$6:$M$556, 3)</f>
        <v>Medium</v>
      </c>
      <c r="O8312" s="95">
        <f>VLOOKUP(L8312, 'Rating Program (Effect. 2019)'!$Q$6:$T$556,4)</f>
        <v>1</v>
      </c>
      <c r="P8312" s="1" t="s">
        <v>9</v>
      </c>
      <c r="Q8312" s="1">
        <f>VLOOKUP(P8312, 'Rating Program (Effect. 2019)'!$AC$6:$AF$7, 4, FALSE)</f>
        <v>1</v>
      </c>
      <c r="R8312" s="1" t="s">
        <v>9</v>
      </c>
      <c r="S8312" s="1">
        <f>VLOOKUP(P8312, 'Rating Program (Effect. 2019)'!$AC$10:$AF$11,4, FALSE)</f>
        <v>1.1097123247655178</v>
      </c>
      <c r="T8312" s="1" t="s">
        <v>9</v>
      </c>
      <c r="U8312">
        <f>VLOOKUP(T8312,'Rating Program (Effect. 2019)'!$AC$14:$AF$15,4,FALSE)</f>
        <v>1</v>
      </c>
      <c r="V8312" s="141">
        <f t="shared" si="434"/>
        <v>1134.2193970304249</v>
      </c>
      <c r="W8312" s="141">
        <f t="shared" si="435"/>
        <v>1653.7927258669954</v>
      </c>
      <c r="X8312" s="141">
        <f t="shared" si="436"/>
        <v>1653.7927258669954</v>
      </c>
      <c r="Y8312" s="258">
        <f>'New Base Rate Calculation'!$C$16 * '2016 &amp; 2017 Combined Data'!F8312 * '2016 &amp; 2017 Combined Data'!H8312 *'2016 &amp; 2017 Combined Data'!J8312 *'2016 &amp; 2017 Combined Data'!O8312* '2016 &amp; 2017 Combined Data'!S8312</f>
        <v>3159.7828765696308</v>
      </c>
    </row>
    <row r="8313" spans="1:25" x14ac:dyDescent="0.2">
      <c r="A8313" s="1" t="s">
        <v>6310</v>
      </c>
      <c r="B8313" s="13">
        <v>43064</v>
      </c>
      <c r="C8313" s="13">
        <v>43429</v>
      </c>
      <c r="D8313" s="1">
        <v>3</v>
      </c>
      <c r="E8313" s="1">
        <v>0.97</v>
      </c>
      <c r="F8313" s="1">
        <f>VLOOKUP(D8313, 'Rating Program (Effect. 2019)'!$E$6:$I$10, 5, FALSE)</f>
        <v>1.2113287848472678</v>
      </c>
      <c r="G8313" s="1">
        <v>944649</v>
      </c>
      <c r="H8313" s="1">
        <v>5.3723544749540846</v>
      </c>
      <c r="I8313" s="1">
        <v>3</v>
      </c>
      <c r="J8313" s="1">
        <v>0.84</v>
      </c>
      <c r="K8313" s="1">
        <f>VLOOKUP('2016 &amp; 2017 Combined Data'!I8313, 'Rating Program (Effect. 2019)'!$K$6:$O$58, 5)</f>
        <v>0</v>
      </c>
      <c r="L8313" s="96">
        <v>920</v>
      </c>
      <c r="M8313" s="95">
        <f>VLOOKUP(L8313,'Rating Program (Effect. 2017)'!$K$6:$M$556, 2, FALSE)</f>
        <v>0.9</v>
      </c>
      <c r="N8313" s="97" t="str">
        <f>VLOOKUP(L8313, 'Rating Program (Effect. 2017)'!$K$6:$M$556, 3)</f>
        <v>High</v>
      </c>
      <c r="O8313" s="95">
        <f>VLOOKUP(L8313, 'Rating Program (Effect. 2019)'!$Q$6:$T$556,4)</f>
        <v>0.8</v>
      </c>
      <c r="P8313" s="1" t="s">
        <v>9</v>
      </c>
      <c r="Q8313" s="1">
        <f>VLOOKUP(P8313, 'Rating Program (Effect. 2019)'!$AC$6:$AF$7, 4, FALSE)</f>
        <v>1</v>
      </c>
      <c r="R8313" s="1" t="s">
        <v>9</v>
      </c>
      <c r="S8313" s="1">
        <f>VLOOKUP(P8313, 'Rating Program (Effect. 2019)'!$AC$10:$AF$11,4, FALSE)</f>
        <v>1.1097123247655178</v>
      </c>
      <c r="T8313" s="1" t="s">
        <v>9</v>
      </c>
      <c r="U8313">
        <f>VLOOKUP(T8313,'Rating Program (Effect. 2019)'!$AC$14:$AF$15,4,FALSE)</f>
        <v>1</v>
      </c>
      <c r="V8313" s="141">
        <f t="shared" si="434"/>
        <v>1653.7927258669954</v>
      </c>
      <c r="W8313" s="141">
        <f t="shared" si="435"/>
        <v>3151.7239868586635</v>
      </c>
      <c r="X8313" s="141">
        <f t="shared" si="436"/>
        <v>3151.7239868586635</v>
      </c>
      <c r="Y8313" s="258">
        <f>'New Base Rate Calculation'!$C$16 * '2016 &amp; 2017 Combined Data'!F8313 * '2016 &amp; 2017 Combined Data'!H8313 *'2016 &amp; 2017 Combined Data'!J8313 *'2016 &amp; 2017 Combined Data'!O8313* '2016 &amp; 2017 Combined Data'!S8313</f>
        <v>5352.6866279805672</v>
      </c>
    </row>
    <row r="8314" spans="1:25" x14ac:dyDescent="0.2">
      <c r="A8314" s="1" t="s">
        <v>6311</v>
      </c>
      <c r="B8314" s="13">
        <v>43054</v>
      </c>
      <c r="C8314" s="13">
        <v>43419</v>
      </c>
      <c r="D8314" s="1">
        <v>2</v>
      </c>
      <c r="E8314" s="1">
        <v>1.1100000000000001</v>
      </c>
      <c r="F8314" s="1">
        <f>VLOOKUP(D8314, 'Rating Program (Effect. 2019)'!$E$6:$I$10, 5, FALSE)</f>
        <v>1.388027431262149</v>
      </c>
      <c r="G8314" s="1">
        <v>642851</v>
      </c>
      <c r="H8314" s="1">
        <v>3.3741127828257884</v>
      </c>
      <c r="I8314" s="1">
        <v>13</v>
      </c>
      <c r="J8314" s="1">
        <v>1.0900000000000001</v>
      </c>
      <c r="K8314" s="1">
        <f>VLOOKUP('2016 &amp; 2017 Combined Data'!I8314, 'Rating Program (Effect. 2019)'!$K$6:$O$58, 5)</f>
        <v>0</v>
      </c>
      <c r="L8314" s="96">
        <v>652</v>
      </c>
      <c r="M8314" s="95">
        <f>VLOOKUP(L8314,'Rating Program (Effect. 2017)'!$K$6:$M$556, 2, FALSE)</f>
        <v>1</v>
      </c>
      <c r="N8314" s="97" t="str">
        <f>VLOOKUP(L8314, 'Rating Program (Effect. 2017)'!$K$6:$M$556, 3)</f>
        <v>Medium</v>
      </c>
      <c r="O8314" s="95">
        <f>VLOOKUP(L8314, 'Rating Program (Effect. 2019)'!$Q$6:$T$556,4)</f>
        <v>1</v>
      </c>
      <c r="P8314" s="1" t="s">
        <v>9</v>
      </c>
      <c r="Q8314" s="1">
        <f>VLOOKUP(P8314, 'Rating Program (Effect. 2019)'!$AC$6:$AF$7, 4, FALSE)</f>
        <v>1</v>
      </c>
      <c r="R8314" s="1" t="s">
        <v>9</v>
      </c>
      <c r="S8314" s="1">
        <f>VLOOKUP(P8314, 'Rating Program (Effect. 2019)'!$AC$10:$AF$11,4, FALSE)</f>
        <v>1.1097123247655178</v>
      </c>
      <c r="T8314" s="1" t="s">
        <v>11</v>
      </c>
      <c r="U8314">
        <f>VLOOKUP(T8314,'Rating Program (Effect. 2019)'!$AC$14:$AF$15,4,FALSE)</f>
        <v>1</v>
      </c>
      <c r="V8314" s="141">
        <f t="shared" si="434"/>
        <v>3151.7239868586635</v>
      </c>
      <c r="W8314" s="141">
        <f t="shared" si="435"/>
        <v>3265.8712447527378</v>
      </c>
      <c r="X8314" s="141">
        <f t="shared" si="436"/>
        <v>3265.8712447527378</v>
      </c>
      <c r="Y8314" s="258">
        <f>'New Base Rate Calculation'!$C$16 * '2016 &amp; 2017 Combined Data'!F8314 * '2016 &amp; 2017 Combined Data'!H8314 *'2016 &amp; 2017 Combined Data'!J8314 *'2016 &amp; 2017 Combined Data'!O8314* '2016 &amp; 2017 Combined Data'!S8314</f>
        <v>6248.2729037824256</v>
      </c>
    </row>
    <row r="8315" spans="1:25" x14ac:dyDescent="0.2">
      <c r="A8315" s="1" t="s">
        <v>6312</v>
      </c>
      <c r="B8315" s="13">
        <v>42842</v>
      </c>
      <c r="C8315" s="13">
        <v>43207</v>
      </c>
      <c r="D8315" s="1">
        <v>5</v>
      </c>
      <c r="E8315" s="1">
        <v>1.2</v>
      </c>
      <c r="F8315" s="1">
        <f>VLOOKUP(D8315, 'Rating Program (Effect. 2019)'!$E$6:$I$10, 5, FALSE)</f>
        <v>0.94464968963239226</v>
      </c>
      <c r="G8315" s="1">
        <v>330746</v>
      </c>
      <c r="H8315" s="1">
        <v>1.4642696346599902</v>
      </c>
      <c r="I8315" s="1">
        <v>1</v>
      </c>
      <c r="J8315" s="1">
        <v>0.76</v>
      </c>
      <c r="K8315" s="1">
        <f>VLOOKUP('2016 &amp; 2017 Combined Data'!I8315, 'Rating Program (Effect. 2019)'!$K$6:$O$58, 5)</f>
        <v>0</v>
      </c>
      <c r="L8315" s="96">
        <v>758</v>
      </c>
      <c r="M8315" s="95">
        <f>VLOOKUP(L8315,'Rating Program (Effect. 2017)'!$K$6:$M$556, 2, FALSE)</f>
        <v>1</v>
      </c>
      <c r="N8315" s="97" t="str">
        <f>VLOOKUP(L8315, 'Rating Program (Effect. 2017)'!$K$6:$M$556, 3)</f>
        <v>Medium</v>
      </c>
      <c r="O8315" s="95">
        <f>VLOOKUP(L8315, 'Rating Program (Effect. 2019)'!$Q$6:$T$556,4)</f>
        <v>1</v>
      </c>
      <c r="P8315" s="1" t="s">
        <v>9</v>
      </c>
      <c r="Q8315" s="1">
        <f>VLOOKUP(P8315, 'Rating Program (Effect. 2019)'!$AC$6:$AF$7, 4, FALSE)</f>
        <v>1</v>
      </c>
      <c r="R8315" s="1" t="s">
        <v>9</v>
      </c>
      <c r="S8315" s="1">
        <f>VLOOKUP(P8315, 'Rating Program (Effect. 2019)'!$AC$10:$AF$11,4, FALSE)</f>
        <v>1.1097123247655178</v>
      </c>
      <c r="T8315" s="1" t="s">
        <v>9</v>
      </c>
      <c r="U8315">
        <f>VLOOKUP(T8315,'Rating Program (Effect. 2019)'!$AC$14:$AF$15,4,FALSE)</f>
        <v>1</v>
      </c>
      <c r="V8315" s="141">
        <f t="shared" ref="V8315:V8378" si="437" xml:space="preserve"> 800 *E8314 *H8314*J8314*M8314</f>
        <v>3265.8712447527378</v>
      </c>
      <c r="W8315" s="141">
        <f t="shared" si="435"/>
        <v>1068.3311254479288</v>
      </c>
      <c r="X8315" s="141">
        <f t="shared" si="436"/>
        <v>1068.3311254479288</v>
      </c>
      <c r="Y8315" s="258">
        <f>'New Base Rate Calculation'!$C$16 * '2016 &amp; 2017 Combined Data'!F8315 * '2016 &amp; 2017 Combined Data'!H8315 *'2016 &amp; 2017 Combined Data'!J8315 *'2016 &amp; 2017 Combined Data'!O8315* '2016 &amp; 2017 Combined Data'!S8315</f>
        <v>1286.7117960176809</v>
      </c>
    </row>
    <row r="8316" spans="1:25" x14ac:dyDescent="0.2">
      <c r="A8316" s="1" t="s">
        <v>6313</v>
      </c>
      <c r="B8316" s="13">
        <v>43089</v>
      </c>
      <c r="C8316" s="13">
        <v>43454</v>
      </c>
      <c r="D8316" s="1">
        <v>3</v>
      </c>
      <c r="E8316" s="1">
        <v>0.97</v>
      </c>
      <c r="F8316" s="1">
        <f>VLOOKUP(D8316, 'Rating Program (Effect. 2019)'!$E$6:$I$10, 5, FALSE)</f>
        <v>1.2113287848472678</v>
      </c>
      <c r="G8316" s="1">
        <v>347178</v>
      </c>
      <c r="H8316" s="1">
        <v>1.5318207297331621</v>
      </c>
      <c r="I8316" s="1">
        <v>19</v>
      </c>
      <c r="J8316" s="1">
        <v>1.1499999999999999</v>
      </c>
      <c r="K8316" s="1">
        <f>VLOOKUP('2016 &amp; 2017 Combined Data'!I8316, 'Rating Program (Effect. 2019)'!$K$6:$O$58, 5)</f>
        <v>0</v>
      </c>
      <c r="L8316" s="96">
        <v>776</v>
      </c>
      <c r="M8316" s="95">
        <f>VLOOKUP(L8316,'Rating Program (Effect. 2017)'!$K$6:$M$556, 2, FALSE)</f>
        <v>1</v>
      </c>
      <c r="N8316" s="97" t="str">
        <f>VLOOKUP(L8316, 'Rating Program (Effect. 2017)'!$K$6:$M$556, 3)</f>
        <v>Medium</v>
      </c>
      <c r="O8316" s="95">
        <f>VLOOKUP(L8316, 'Rating Program (Effect. 2019)'!$Q$6:$T$556,4)</f>
        <v>1</v>
      </c>
      <c r="P8316" s="1" t="s">
        <v>9</v>
      </c>
      <c r="Q8316" s="1">
        <f>VLOOKUP(P8316, 'Rating Program (Effect. 2019)'!$AC$6:$AF$7, 4, FALSE)</f>
        <v>1</v>
      </c>
      <c r="R8316" s="1" t="s">
        <v>9</v>
      </c>
      <c r="S8316" s="1">
        <f>VLOOKUP(P8316, 'Rating Program (Effect. 2019)'!$AC$10:$AF$11,4, FALSE)</f>
        <v>1.1097123247655178</v>
      </c>
      <c r="T8316" s="1" t="s">
        <v>9</v>
      </c>
      <c r="U8316">
        <f>VLOOKUP(T8316,'Rating Program (Effect. 2019)'!$AC$14:$AF$15,4,FALSE)</f>
        <v>1</v>
      </c>
      <c r="V8316" s="141">
        <f t="shared" si="437"/>
        <v>1068.3311254479288</v>
      </c>
      <c r="W8316" s="141">
        <f t="shared" si="435"/>
        <v>1366.9968192138738</v>
      </c>
      <c r="X8316" s="141">
        <f t="shared" si="436"/>
        <v>1366.9968192138738</v>
      </c>
      <c r="Y8316" s="258">
        <f>'New Base Rate Calculation'!$C$16 * '2016 &amp; 2017 Combined Data'!F8316 * '2016 &amp; 2017 Combined Data'!H8316 *'2016 &amp; 2017 Combined Data'!J8316 *'2016 &amp; 2017 Combined Data'!O8316* '2016 &amp; 2017 Combined Data'!S8316</f>
        <v>2611.8225543728349</v>
      </c>
    </row>
    <row r="8317" spans="1:25" x14ac:dyDescent="0.2">
      <c r="A8317" s="1" t="s">
        <v>6314</v>
      </c>
      <c r="B8317" s="13">
        <v>42940</v>
      </c>
      <c r="C8317" s="13">
        <v>43305</v>
      </c>
      <c r="D8317" s="1">
        <v>5</v>
      </c>
      <c r="E8317" s="1">
        <v>1.2</v>
      </c>
      <c r="F8317" s="1">
        <f>VLOOKUP(D8317, 'Rating Program (Effect. 2019)'!$E$6:$I$10, 5, FALSE)</f>
        <v>0.94464968963239226</v>
      </c>
      <c r="G8317" s="1">
        <v>205011</v>
      </c>
      <c r="H8317" s="1">
        <v>1.1470590834258365</v>
      </c>
      <c r="I8317" s="1">
        <v>8</v>
      </c>
      <c r="J8317" s="1">
        <v>1.02</v>
      </c>
      <c r="K8317" s="1">
        <f>VLOOKUP('2016 &amp; 2017 Combined Data'!I8317, 'Rating Program (Effect. 2019)'!$K$6:$O$58, 5)</f>
        <v>0</v>
      </c>
      <c r="L8317" s="96">
        <v>715</v>
      </c>
      <c r="M8317" s="95">
        <f>VLOOKUP(L8317,'Rating Program (Effect. 2017)'!$K$6:$M$556, 2, FALSE)</f>
        <v>1</v>
      </c>
      <c r="N8317" s="97" t="str">
        <f>VLOOKUP(L8317, 'Rating Program (Effect. 2017)'!$K$6:$M$556, 3)</f>
        <v>Medium</v>
      </c>
      <c r="O8317" s="95">
        <f>VLOOKUP(L8317, 'Rating Program (Effect. 2019)'!$Q$6:$T$556,4)</f>
        <v>1</v>
      </c>
      <c r="P8317" s="1" t="s">
        <v>9</v>
      </c>
      <c r="Q8317" s="1">
        <f>VLOOKUP(P8317, 'Rating Program (Effect. 2019)'!$AC$6:$AF$7, 4, FALSE)</f>
        <v>1</v>
      </c>
      <c r="R8317" s="1" t="s">
        <v>9</v>
      </c>
      <c r="S8317" s="1">
        <f>VLOOKUP(P8317, 'Rating Program (Effect. 2019)'!$AC$10:$AF$11,4, FALSE)</f>
        <v>1.1097123247655178</v>
      </c>
      <c r="T8317" s="1" t="s">
        <v>9</v>
      </c>
      <c r="U8317">
        <f>VLOOKUP(T8317,'Rating Program (Effect. 2019)'!$AC$14:$AF$15,4,FALSE)</f>
        <v>1</v>
      </c>
      <c r="V8317" s="141">
        <f t="shared" si="437"/>
        <v>1366.9968192138738</v>
      </c>
      <c r="W8317" s="141">
        <f t="shared" si="435"/>
        <v>1123.200254490579</v>
      </c>
      <c r="X8317" s="141">
        <f t="shared" si="436"/>
        <v>1123.200254490579</v>
      </c>
      <c r="Y8317" s="258">
        <f>'New Base Rate Calculation'!$C$16 * '2016 &amp; 2017 Combined Data'!F8317 * '2016 &amp; 2017 Combined Data'!H8317 *'2016 &amp; 2017 Combined Data'!J8317 *'2016 &amp; 2017 Combined Data'!O8317* '2016 &amp; 2017 Combined Data'!S8317</f>
        <v>1352.7968832108422</v>
      </c>
    </row>
    <row r="8318" spans="1:25" x14ac:dyDescent="0.2">
      <c r="A8318" s="1" t="s">
        <v>6315</v>
      </c>
      <c r="B8318" s="13">
        <v>42799</v>
      </c>
      <c r="C8318" s="13">
        <v>43164</v>
      </c>
      <c r="D8318" s="1">
        <v>4</v>
      </c>
      <c r="E8318" s="1">
        <v>0.94</v>
      </c>
      <c r="F8318" s="1">
        <f>VLOOKUP(D8318, 'Rating Program (Effect. 2019)'!$E$6:$I$10, 5, FALSE)</f>
        <v>1.3131422480634674</v>
      </c>
      <c r="G8318" s="1">
        <v>417604</v>
      </c>
      <c r="H8318" s="1">
        <v>1.8766654515883512</v>
      </c>
      <c r="I8318" s="1">
        <v>17</v>
      </c>
      <c r="J8318" s="1">
        <v>1.1299999999999999</v>
      </c>
      <c r="K8318" s="1">
        <f>VLOOKUP('2016 &amp; 2017 Combined Data'!I8318, 'Rating Program (Effect. 2019)'!$K$6:$O$58, 5)</f>
        <v>0</v>
      </c>
      <c r="L8318" s="96">
        <v>874</v>
      </c>
      <c r="M8318" s="95">
        <f>VLOOKUP(L8318,'Rating Program (Effect. 2017)'!$K$6:$M$556, 2, FALSE)</f>
        <v>0.9</v>
      </c>
      <c r="N8318" s="97" t="str">
        <f>VLOOKUP(L8318, 'Rating Program (Effect. 2017)'!$K$6:$M$556, 3)</f>
        <v>High</v>
      </c>
      <c r="O8318" s="95">
        <f>VLOOKUP(L8318, 'Rating Program (Effect. 2019)'!$Q$6:$T$556,4)</f>
        <v>0.8</v>
      </c>
      <c r="P8318" s="1" t="s">
        <v>9</v>
      </c>
      <c r="Q8318" s="1">
        <f>VLOOKUP(P8318, 'Rating Program (Effect. 2019)'!$AC$6:$AF$7, 4, FALSE)</f>
        <v>1</v>
      </c>
      <c r="R8318" s="1" t="s">
        <v>9</v>
      </c>
      <c r="S8318" s="1">
        <f>VLOOKUP(P8318, 'Rating Program (Effect. 2019)'!$AC$10:$AF$11,4, FALSE)</f>
        <v>1.1097123247655178</v>
      </c>
      <c r="T8318" s="1" t="s">
        <v>9</v>
      </c>
      <c r="U8318">
        <f>VLOOKUP(T8318,'Rating Program (Effect. 2019)'!$AC$14:$AF$15,4,FALSE)</f>
        <v>1</v>
      </c>
      <c r="V8318" s="141">
        <f t="shared" si="437"/>
        <v>1123.200254490579</v>
      </c>
      <c r="W8318" s="141">
        <f t="shared" si="435"/>
        <v>1435.2437107275455</v>
      </c>
      <c r="X8318" s="141">
        <f t="shared" si="436"/>
        <v>1435.2437107275455</v>
      </c>
      <c r="Y8318" s="258">
        <f>'New Base Rate Calculation'!$C$16 * '2016 &amp; 2017 Combined Data'!F8318 * '2016 &amp; 2017 Combined Data'!H8318 *'2016 &amp; 2017 Combined Data'!J8318 *'2016 &amp; 2017 Combined Data'!O8318* '2016 &amp; 2017 Combined Data'!S8318</f>
        <v>2726.7348653072131</v>
      </c>
    </row>
    <row r="8319" spans="1:25" x14ac:dyDescent="0.2">
      <c r="A8319" s="1" t="s">
        <v>6316</v>
      </c>
      <c r="B8319" s="13">
        <v>43040</v>
      </c>
      <c r="C8319" s="13">
        <v>43405</v>
      </c>
      <c r="D8319" s="1">
        <v>4</v>
      </c>
      <c r="E8319" s="1">
        <v>0.94</v>
      </c>
      <c r="F8319" s="1">
        <f>VLOOKUP(D8319, 'Rating Program (Effect. 2019)'!$E$6:$I$10, 5, FALSE)</f>
        <v>1.3131422480634674</v>
      </c>
      <c r="G8319" s="1">
        <v>243625</v>
      </c>
      <c r="H8319" s="1">
        <v>1.2034137236523437</v>
      </c>
      <c r="I8319" s="1">
        <v>0</v>
      </c>
      <c r="J8319" s="1">
        <v>0.72</v>
      </c>
      <c r="K8319" s="1">
        <f>VLOOKUP('2016 &amp; 2017 Combined Data'!I8319, 'Rating Program (Effect. 2019)'!$K$6:$O$58, 5)</f>
        <v>0</v>
      </c>
      <c r="L8319" s="96">
        <v>824</v>
      </c>
      <c r="M8319" s="95">
        <f>VLOOKUP(L8319,'Rating Program (Effect. 2017)'!$K$6:$M$556, 2, FALSE)</f>
        <v>0.9</v>
      </c>
      <c r="N8319" s="97" t="str">
        <f>VLOOKUP(L8319, 'Rating Program (Effect. 2017)'!$K$6:$M$556, 3)</f>
        <v>High</v>
      </c>
      <c r="O8319" s="95">
        <f>VLOOKUP(L8319, 'Rating Program (Effect. 2019)'!$Q$6:$T$556,4)</f>
        <v>0.8</v>
      </c>
      <c r="P8319" s="1" t="s">
        <v>9</v>
      </c>
      <c r="Q8319" s="1">
        <f>VLOOKUP(P8319, 'Rating Program (Effect. 2019)'!$AC$6:$AF$7, 4, FALSE)</f>
        <v>1</v>
      </c>
      <c r="R8319" s="1" t="s">
        <v>9</v>
      </c>
      <c r="S8319" s="1">
        <f>VLOOKUP(P8319, 'Rating Program (Effect. 2019)'!$AC$10:$AF$11,4, FALSE)</f>
        <v>1.1097123247655178</v>
      </c>
      <c r="T8319" s="1" t="s">
        <v>9</v>
      </c>
      <c r="U8319">
        <f>VLOOKUP(T8319,'Rating Program (Effect. 2019)'!$AC$14:$AF$15,4,FALSE)</f>
        <v>1</v>
      </c>
      <c r="V8319" s="141">
        <f t="shared" si="437"/>
        <v>1435.2437107275455</v>
      </c>
      <c r="W8319" s="141">
        <f t="shared" si="435"/>
        <v>586.41869388089242</v>
      </c>
      <c r="X8319" s="141">
        <f t="shared" si="436"/>
        <v>586.41869388089242</v>
      </c>
      <c r="Y8319" s="258">
        <f>'New Base Rate Calculation'!$C$16 * '2016 &amp; 2017 Combined Data'!F8319 * '2016 &amp; 2017 Combined Data'!H8319 *'2016 &amp; 2017 Combined Data'!J8319 *'2016 &amp; 2017 Combined Data'!O8319* '2016 &amp; 2017 Combined Data'!S8319</f>
        <v>1114.1022854316407</v>
      </c>
    </row>
    <row r="8320" spans="1:25" x14ac:dyDescent="0.2">
      <c r="A8320" s="1" t="s">
        <v>6317</v>
      </c>
      <c r="B8320" s="13">
        <v>43054</v>
      </c>
      <c r="C8320" s="13">
        <v>43419</v>
      </c>
      <c r="D8320" s="1">
        <v>1</v>
      </c>
      <c r="E8320" s="1">
        <v>1.05</v>
      </c>
      <c r="F8320" s="1">
        <f>VLOOKUP(D8320, 'Rating Program (Effect. 2019)'!$E$6:$I$10, 5, FALSE)</f>
        <v>1.0194620726838979</v>
      </c>
      <c r="G8320" s="1">
        <v>140644</v>
      </c>
      <c r="H8320" s="1">
        <v>1.1466302781579001</v>
      </c>
      <c r="I8320" s="1">
        <v>14</v>
      </c>
      <c r="J8320" s="1">
        <v>1.1000000000000001</v>
      </c>
      <c r="K8320" s="1">
        <f>VLOOKUP('2016 &amp; 2017 Combined Data'!I8320, 'Rating Program (Effect. 2019)'!$K$6:$O$58, 5)</f>
        <v>0</v>
      </c>
      <c r="L8320" s="96">
        <v>604</v>
      </c>
      <c r="M8320" s="95">
        <f>VLOOKUP(L8320,'Rating Program (Effect. 2017)'!$K$6:$M$556, 2, FALSE)</f>
        <v>1.1000000000000001</v>
      </c>
      <c r="N8320" s="97" t="str">
        <f>VLOOKUP(L8320, 'Rating Program (Effect. 2017)'!$K$6:$M$556, 3)</f>
        <v>Low</v>
      </c>
      <c r="O8320" s="95">
        <f>VLOOKUP(L8320, 'Rating Program (Effect. 2019)'!$Q$6:$T$556,4)</f>
        <v>1.21</v>
      </c>
      <c r="P8320" s="1" t="s">
        <v>11</v>
      </c>
      <c r="Q8320" s="1">
        <f>VLOOKUP(P8320, 'Rating Program (Effect. 2019)'!$AC$6:$AF$7, 4, FALSE)</f>
        <v>1</v>
      </c>
      <c r="R8320" s="1" t="s">
        <v>9</v>
      </c>
      <c r="S8320" s="1">
        <f>VLOOKUP(P8320, 'Rating Program (Effect. 2019)'!$AC$10:$AF$11,4, FALSE)</f>
        <v>0.96911543279063928</v>
      </c>
      <c r="T8320" s="1" t="s">
        <v>9</v>
      </c>
      <c r="U8320">
        <f>VLOOKUP(T8320,'Rating Program (Effect. 2019)'!$AC$14:$AF$15,4,FALSE)</f>
        <v>1</v>
      </c>
      <c r="V8320" s="141">
        <f t="shared" si="437"/>
        <v>586.41869388089242</v>
      </c>
      <c r="W8320" s="141">
        <f t="shared" si="435"/>
        <v>1165.4350147196899</v>
      </c>
      <c r="X8320" s="141">
        <f t="shared" si="436"/>
        <v>1165.4350147196899</v>
      </c>
      <c r="Y8320" s="258">
        <f>'New Base Rate Calculation'!$C$16 * '2016 &amp; 2017 Combined Data'!F8320 * '2016 &amp; 2017 Combined Data'!H8320 *'2016 &amp; 2017 Combined Data'!J8320 *'2016 &amp; 2017 Combined Data'!O8320* '2016 &amp; 2017 Combined Data'!S8320</f>
        <v>1663.0813071074413</v>
      </c>
    </row>
    <row r="8321" spans="1:25" x14ac:dyDescent="0.2">
      <c r="A8321" s="1" t="s">
        <v>6318</v>
      </c>
      <c r="B8321" s="13">
        <v>42976</v>
      </c>
      <c r="C8321" s="13">
        <v>43341</v>
      </c>
      <c r="D8321" s="1">
        <v>1</v>
      </c>
      <c r="E8321" s="1">
        <v>1.05</v>
      </c>
      <c r="F8321" s="1">
        <f>VLOOKUP(D8321, 'Rating Program (Effect. 2019)'!$E$6:$I$10, 5, FALSE)</f>
        <v>1.0194620726838979</v>
      </c>
      <c r="G8321" s="1">
        <v>241751</v>
      </c>
      <c r="H8321" s="1">
        <v>1.1997770631271225</v>
      </c>
      <c r="I8321" s="1">
        <v>17</v>
      </c>
      <c r="J8321" s="1">
        <v>1.1299999999999999</v>
      </c>
      <c r="K8321" s="1">
        <f>VLOOKUP('2016 &amp; 2017 Combined Data'!I8321, 'Rating Program (Effect. 2019)'!$K$6:$O$58, 5)</f>
        <v>0</v>
      </c>
      <c r="L8321" s="96">
        <v>619</v>
      </c>
      <c r="M8321" s="95">
        <f>VLOOKUP(L8321,'Rating Program (Effect. 2017)'!$K$6:$M$556, 2, FALSE)</f>
        <v>1.1000000000000001</v>
      </c>
      <c r="N8321" s="97" t="str">
        <f>VLOOKUP(L8321, 'Rating Program (Effect. 2017)'!$K$6:$M$556, 3)</f>
        <v>Low</v>
      </c>
      <c r="O8321" s="95">
        <f>VLOOKUP(L8321, 'Rating Program (Effect. 2019)'!$Q$6:$T$556,4)</f>
        <v>1.21</v>
      </c>
      <c r="P8321" s="1" t="s">
        <v>9</v>
      </c>
      <c r="Q8321" s="1">
        <f>VLOOKUP(P8321, 'Rating Program (Effect. 2019)'!$AC$6:$AF$7, 4, FALSE)</f>
        <v>1</v>
      </c>
      <c r="R8321" s="1" t="s">
        <v>9</v>
      </c>
      <c r="S8321" s="1">
        <f>VLOOKUP(P8321, 'Rating Program (Effect. 2019)'!$AC$10:$AF$11,4, FALSE)</f>
        <v>1.1097123247655178</v>
      </c>
      <c r="T8321" s="1" t="s">
        <v>9</v>
      </c>
      <c r="U8321">
        <f>VLOOKUP(T8321,'Rating Program (Effect. 2019)'!$AC$14:$AF$15,4,FALSE)</f>
        <v>1</v>
      </c>
      <c r="V8321" s="141">
        <f t="shared" si="437"/>
        <v>1165.4350147196899</v>
      </c>
      <c r="W8321" s="141">
        <f t="shared" si="435"/>
        <v>1252.7112271522913</v>
      </c>
      <c r="X8321" s="141">
        <f t="shared" si="436"/>
        <v>1252.7112271522913</v>
      </c>
      <c r="Y8321" s="258">
        <f>'New Base Rate Calculation'!$C$16 * '2016 &amp; 2017 Combined Data'!F8321 * '2016 &amp; 2017 Combined Data'!H8321 *'2016 &amp; 2017 Combined Data'!J8321 *'2016 &amp; 2017 Combined Data'!O8321* '2016 &amp; 2017 Combined Data'!S8321</f>
        <v>2046.9691134535922</v>
      </c>
    </row>
    <row r="8322" spans="1:25" x14ac:dyDescent="0.2">
      <c r="A8322" s="1" t="s">
        <v>6319</v>
      </c>
      <c r="B8322" s="13">
        <v>43089</v>
      </c>
      <c r="C8322" s="13">
        <v>43454</v>
      </c>
      <c r="D8322" s="1">
        <v>1</v>
      </c>
      <c r="E8322" s="1">
        <v>1.05</v>
      </c>
      <c r="F8322" s="1">
        <f>VLOOKUP(D8322, 'Rating Program (Effect. 2019)'!$E$6:$I$10, 5, FALSE)</f>
        <v>1.0194620726838979</v>
      </c>
      <c r="G8322" s="1">
        <v>416001</v>
      </c>
      <c r="H8322" s="1">
        <v>1.8679124883275198</v>
      </c>
      <c r="I8322" s="1">
        <v>20</v>
      </c>
      <c r="J8322" s="1">
        <v>1.1599999999999999</v>
      </c>
      <c r="K8322" s="1">
        <f>VLOOKUP('2016 &amp; 2017 Combined Data'!I8322, 'Rating Program (Effect. 2019)'!$K$6:$O$58, 5)</f>
        <v>0</v>
      </c>
      <c r="L8322" s="96">
        <v>545</v>
      </c>
      <c r="M8322" s="95">
        <f>VLOOKUP(L8322,'Rating Program (Effect. 2017)'!$K$6:$M$556, 2, FALSE)</f>
        <v>1.1000000000000001</v>
      </c>
      <c r="N8322" s="97" t="str">
        <f>VLOOKUP(L8322, 'Rating Program (Effect. 2017)'!$K$6:$M$556, 3)</f>
        <v>Low</v>
      </c>
      <c r="O8322" s="95">
        <f>VLOOKUP(L8322, 'Rating Program (Effect. 2019)'!$Q$6:$T$556,4)</f>
        <v>1.21</v>
      </c>
      <c r="P8322" s="1" t="s">
        <v>9</v>
      </c>
      <c r="Q8322" s="1">
        <f>VLOOKUP(P8322, 'Rating Program (Effect. 2019)'!$AC$6:$AF$7, 4, FALSE)</f>
        <v>1</v>
      </c>
      <c r="R8322" s="1" t="s">
        <v>9</v>
      </c>
      <c r="S8322" s="1">
        <f>VLOOKUP(P8322, 'Rating Program (Effect. 2019)'!$AC$10:$AF$11,4, FALSE)</f>
        <v>1.1097123247655178</v>
      </c>
      <c r="T8322" s="1" t="s">
        <v>9</v>
      </c>
      <c r="U8322">
        <f>VLOOKUP(T8322,'Rating Program (Effect. 2019)'!$AC$14:$AF$15,4,FALSE)</f>
        <v>1</v>
      </c>
      <c r="V8322" s="141">
        <f t="shared" si="437"/>
        <v>1252.7112271522913</v>
      </c>
      <c r="W8322" s="141">
        <f t="shared" si="435"/>
        <v>2002.1033214889687</v>
      </c>
      <c r="X8322" s="141">
        <f t="shared" si="436"/>
        <v>2002.1033214889687</v>
      </c>
      <c r="Y8322" s="258">
        <f>'New Base Rate Calculation'!$C$16 * '2016 &amp; 2017 Combined Data'!F8322 * '2016 &amp; 2017 Combined Data'!H8322 *'2016 &amp; 2017 Combined Data'!J8322 *'2016 &amp; 2017 Combined Data'!O8322* '2016 &amp; 2017 Combined Data'!S8322</f>
        <v>3271.4991070584106</v>
      </c>
    </row>
    <row r="8323" spans="1:25" x14ac:dyDescent="0.2">
      <c r="A8323" s="1" t="s">
        <v>6320</v>
      </c>
      <c r="B8323" s="13">
        <v>42993</v>
      </c>
      <c r="C8323" s="13">
        <v>43358</v>
      </c>
      <c r="D8323" s="1">
        <v>4</v>
      </c>
      <c r="E8323" s="1">
        <v>0.94</v>
      </c>
      <c r="F8323" s="1">
        <f>VLOOKUP(D8323, 'Rating Program (Effect. 2019)'!$E$6:$I$10, 5, FALSE)</f>
        <v>1.3131422480634674</v>
      </c>
      <c r="G8323" s="1">
        <v>131636</v>
      </c>
      <c r="H8323" s="1">
        <v>1.1566347957981253</v>
      </c>
      <c r="I8323" s="1">
        <v>18</v>
      </c>
      <c r="J8323" s="1">
        <v>1.1399999999999999</v>
      </c>
      <c r="K8323" s="1">
        <f>VLOOKUP('2016 &amp; 2017 Combined Data'!I8323, 'Rating Program (Effect. 2019)'!$K$6:$O$58, 5)</f>
        <v>0</v>
      </c>
      <c r="L8323" s="96">
        <v>877</v>
      </c>
      <c r="M8323" s="95">
        <f>VLOOKUP(L8323,'Rating Program (Effect. 2017)'!$K$6:$M$556, 2, FALSE)</f>
        <v>0.9</v>
      </c>
      <c r="N8323" s="97" t="str">
        <f>VLOOKUP(L8323, 'Rating Program (Effect. 2017)'!$K$6:$M$556, 3)</f>
        <v>High</v>
      </c>
      <c r="O8323" s="95">
        <f>VLOOKUP(L8323, 'Rating Program (Effect. 2019)'!$Q$6:$T$556,4)</f>
        <v>0.8</v>
      </c>
      <c r="P8323" s="1" t="s">
        <v>9</v>
      </c>
      <c r="Q8323" s="1">
        <f>VLOOKUP(P8323, 'Rating Program (Effect. 2019)'!$AC$6:$AF$7, 4, FALSE)</f>
        <v>1</v>
      </c>
      <c r="R8323" s="1" t="s">
        <v>9</v>
      </c>
      <c r="S8323" s="1">
        <f>VLOOKUP(P8323, 'Rating Program (Effect. 2019)'!$AC$10:$AF$11,4, FALSE)</f>
        <v>1.1097123247655178</v>
      </c>
      <c r="T8323" s="1" t="s">
        <v>9</v>
      </c>
      <c r="U8323">
        <f>VLOOKUP(T8323,'Rating Program (Effect. 2019)'!$AC$14:$AF$15,4,FALSE)</f>
        <v>1</v>
      </c>
      <c r="V8323" s="141">
        <f t="shared" si="437"/>
        <v>2002.1033214889687</v>
      </c>
      <c r="W8323" s="141">
        <f t="shared" ref="W8323:W8386" si="438">800 *E8323 * H8323 * J8323 *M8323</f>
        <v>892.40388996763522</v>
      </c>
      <c r="X8323" s="141">
        <f t="shared" ref="X8323:X8386" si="439">800 *E8323 * H8323 * J8323 *M8323</f>
        <v>892.40388996763522</v>
      </c>
      <c r="Y8323" s="258">
        <f>'New Base Rate Calculation'!$C$16 * '2016 &amp; 2017 Combined Data'!F8323 * '2016 &amp; 2017 Combined Data'!H8323 *'2016 &amp; 2017 Combined Data'!J8323 *'2016 &amp; 2017 Combined Data'!O8323* '2016 &amp; 2017 Combined Data'!S8323</f>
        <v>1695.425510331645</v>
      </c>
    </row>
    <row r="8324" spans="1:25" x14ac:dyDescent="0.2">
      <c r="A8324" s="1" t="s">
        <v>6321</v>
      </c>
      <c r="B8324" s="13">
        <v>43058</v>
      </c>
      <c r="C8324" s="13">
        <v>43423</v>
      </c>
      <c r="D8324" s="1">
        <v>3</v>
      </c>
      <c r="E8324" s="1">
        <v>0.97</v>
      </c>
      <c r="F8324" s="1">
        <f>VLOOKUP(D8324, 'Rating Program (Effect. 2019)'!$E$6:$I$10, 5, FALSE)</f>
        <v>1.2113287848472678</v>
      </c>
      <c r="G8324" s="1">
        <v>140208</v>
      </c>
      <c r="H8324" s="1">
        <v>1.1470551794812109</v>
      </c>
      <c r="I8324" s="1">
        <v>1</v>
      </c>
      <c r="J8324" s="1">
        <v>0.76</v>
      </c>
      <c r="K8324" s="1">
        <f>VLOOKUP('2016 &amp; 2017 Combined Data'!I8324, 'Rating Program (Effect. 2019)'!$K$6:$O$58, 5)</f>
        <v>0</v>
      </c>
      <c r="L8324" s="96">
        <v>794</v>
      </c>
      <c r="M8324" s="95">
        <f>VLOOKUP(L8324,'Rating Program (Effect. 2017)'!$K$6:$M$556, 2, FALSE)</f>
        <v>1</v>
      </c>
      <c r="N8324" s="97" t="str">
        <f>VLOOKUP(L8324, 'Rating Program (Effect. 2017)'!$K$6:$M$556, 3)</f>
        <v>Medium</v>
      </c>
      <c r="O8324" s="95">
        <f>VLOOKUP(L8324, 'Rating Program (Effect. 2019)'!$Q$6:$T$556,4)</f>
        <v>1</v>
      </c>
      <c r="P8324" s="1" t="s">
        <v>11</v>
      </c>
      <c r="Q8324" s="1">
        <f>VLOOKUP(P8324, 'Rating Program (Effect. 2019)'!$AC$6:$AF$7, 4, FALSE)</f>
        <v>1</v>
      </c>
      <c r="R8324" s="1" t="s">
        <v>9</v>
      </c>
      <c r="S8324" s="1">
        <f>VLOOKUP(P8324, 'Rating Program (Effect. 2019)'!$AC$10:$AF$11,4, FALSE)</f>
        <v>0.96911543279063928</v>
      </c>
      <c r="T8324" s="1" t="s">
        <v>9</v>
      </c>
      <c r="U8324">
        <f>VLOOKUP(T8324,'Rating Program (Effect. 2019)'!$AC$14:$AF$15,4,FALSE)</f>
        <v>1</v>
      </c>
      <c r="V8324" s="141">
        <f t="shared" si="437"/>
        <v>892.40388996763522</v>
      </c>
      <c r="W8324" s="141">
        <f t="shared" si="438"/>
        <v>676.48726265083894</v>
      </c>
      <c r="X8324" s="141">
        <f t="shared" si="439"/>
        <v>676.48726265083894</v>
      </c>
      <c r="Y8324" s="258">
        <f>'New Base Rate Calculation'!$C$16 * '2016 &amp; 2017 Combined Data'!F8324 * '2016 &amp; 2017 Combined Data'!H8324 *'2016 &amp; 2017 Combined Data'!J8324 *'2016 &amp; 2017 Combined Data'!O8324* '2016 &amp; 2017 Combined Data'!S8324</f>
        <v>1128.7581207887754</v>
      </c>
    </row>
    <row r="8325" spans="1:25" x14ac:dyDescent="0.2">
      <c r="A8325" s="1" t="s">
        <v>6322</v>
      </c>
      <c r="B8325" s="13">
        <v>43093</v>
      </c>
      <c r="C8325" s="13">
        <v>43458</v>
      </c>
      <c r="D8325" s="1">
        <v>2</v>
      </c>
      <c r="E8325" s="1">
        <v>1.1100000000000001</v>
      </c>
      <c r="F8325" s="1">
        <f>VLOOKUP(D8325, 'Rating Program (Effect. 2019)'!$E$6:$I$10, 5, FALSE)</f>
        <v>1.388027431262149</v>
      </c>
      <c r="G8325" s="1">
        <v>183354</v>
      </c>
      <c r="H8325" s="1">
        <v>1.1333085747115412</v>
      </c>
      <c r="I8325" s="1">
        <v>5</v>
      </c>
      <c r="J8325" s="1">
        <v>0.92</v>
      </c>
      <c r="K8325" s="1">
        <f>VLOOKUP('2016 &amp; 2017 Combined Data'!I8325, 'Rating Program (Effect. 2019)'!$K$6:$O$58, 5)</f>
        <v>0</v>
      </c>
      <c r="L8325" s="96">
        <v>632</v>
      </c>
      <c r="M8325" s="95">
        <f>VLOOKUP(L8325,'Rating Program (Effect. 2017)'!$K$6:$M$556, 2, FALSE)</f>
        <v>1.1000000000000001</v>
      </c>
      <c r="N8325" s="97" t="str">
        <f>VLOOKUP(L8325, 'Rating Program (Effect. 2017)'!$K$6:$M$556, 3)</f>
        <v>Low</v>
      </c>
      <c r="O8325" s="95">
        <f>VLOOKUP(L8325, 'Rating Program (Effect. 2019)'!$Q$6:$T$556,4)</f>
        <v>1.21</v>
      </c>
      <c r="P8325" s="1" t="s">
        <v>9</v>
      </c>
      <c r="Q8325" s="1">
        <f>VLOOKUP(P8325, 'Rating Program (Effect. 2019)'!$AC$6:$AF$7, 4, FALSE)</f>
        <v>1</v>
      </c>
      <c r="R8325" s="1" t="s">
        <v>9</v>
      </c>
      <c r="S8325" s="1">
        <f>VLOOKUP(P8325, 'Rating Program (Effect. 2019)'!$AC$10:$AF$11,4, FALSE)</f>
        <v>1.1097123247655178</v>
      </c>
      <c r="T8325" s="1" t="s">
        <v>9</v>
      </c>
      <c r="U8325">
        <f>VLOOKUP(T8325,'Rating Program (Effect. 2019)'!$AC$14:$AF$15,4,FALSE)</f>
        <v>1</v>
      </c>
      <c r="V8325" s="141">
        <f t="shared" si="437"/>
        <v>676.48726265083894</v>
      </c>
      <c r="W8325" s="141">
        <f t="shared" si="438"/>
        <v>1018.454550515975</v>
      </c>
      <c r="X8325" s="141">
        <f t="shared" si="439"/>
        <v>1018.454550515975</v>
      </c>
      <c r="Y8325" s="258">
        <f>'New Base Rate Calculation'!$C$16 * '2016 &amp; 2017 Combined Data'!F8325 * '2016 &amp; 2017 Combined Data'!H8325 *'2016 &amp; 2017 Combined Data'!J8325 *'2016 &amp; 2017 Combined Data'!O8325* '2016 &amp; 2017 Combined Data'!S8325</f>
        <v>2143.3607280574638</v>
      </c>
    </row>
    <row r="8326" spans="1:25" x14ac:dyDescent="0.2">
      <c r="A8326" s="1" t="s">
        <v>6323</v>
      </c>
      <c r="B8326" s="13">
        <v>42952</v>
      </c>
      <c r="C8326" s="13">
        <v>43317</v>
      </c>
      <c r="D8326" s="1">
        <v>2</v>
      </c>
      <c r="E8326" s="1">
        <v>1.1100000000000001</v>
      </c>
      <c r="F8326" s="1">
        <f>VLOOKUP(D8326, 'Rating Program (Effect. 2019)'!$E$6:$I$10, 5, FALSE)</f>
        <v>1.388027431262149</v>
      </c>
      <c r="G8326" s="1">
        <v>181768</v>
      </c>
      <c r="H8326" s="1">
        <v>1.1328286857658316</v>
      </c>
      <c r="I8326" s="1">
        <v>20</v>
      </c>
      <c r="J8326" s="1">
        <v>1.1599999999999999</v>
      </c>
      <c r="K8326" s="1">
        <f>VLOOKUP('2016 &amp; 2017 Combined Data'!I8326, 'Rating Program (Effect. 2019)'!$K$6:$O$58, 5)</f>
        <v>0</v>
      </c>
      <c r="L8326" s="96">
        <v>810</v>
      </c>
      <c r="M8326" s="95">
        <f>VLOOKUP(L8326,'Rating Program (Effect. 2017)'!$K$6:$M$556, 2, FALSE)</f>
        <v>0.9</v>
      </c>
      <c r="N8326" s="97" t="str">
        <f>VLOOKUP(L8326, 'Rating Program (Effect. 2017)'!$K$6:$M$556, 3)</f>
        <v>High</v>
      </c>
      <c r="O8326" s="95">
        <f>VLOOKUP(L8326, 'Rating Program (Effect. 2019)'!$Q$6:$T$556,4)</f>
        <v>0.8</v>
      </c>
      <c r="P8326" s="1" t="s">
        <v>9</v>
      </c>
      <c r="Q8326" s="1">
        <f>VLOOKUP(P8326, 'Rating Program (Effect. 2019)'!$AC$6:$AF$7, 4, FALSE)</f>
        <v>1</v>
      </c>
      <c r="R8326" s="1" t="s">
        <v>9</v>
      </c>
      <c r="S8326" s="1">
        <f>VLOOKUP(P8326, 'Rating Program (Effect. 2019)'!$AC$10:$AF$11,4, FALSE)</f>
        <v>1.1097123247655178</v>
      </c>
      <c r="T8326" s="1" t="s">
        <v>9</v>
      </c>
      <c r="U8326">
        <f>VLOOKUP(T8326,'Rating Program (Effect. 2019)'!$AC$14:$AF$15,4,FALSE)</f>
        <v>1</v>
      </c>
      <c r="V8326" s="141">
        <f t="shared" si="437"/>
        <v>1018.454550515975</v>
      </c>
      <c r="W8326" s="141">
        <f t="shared" si="438"/>
        <v>1050.2137553703012</v>
      </c>
      <c r="X8326" s="141">
        <f t="shared" si="439"/>
        <v>1050.2137553703012</v>
      </c>
      <c r="Y8326" s="258">
        <f>'New Base Rate Calculation'!$C$16 * '2016 &amp; 2017 Combined Data'!F8326 * '2016 &amp; 2017 Combined Data'!H8326 *'2016 &amp; 2017 Combined Data'!J8326 *'2016 &amp; 2017 Combined Data'!O8326* '2016 &amp; 2017 Combined Data'!S8326</f>
        <v>1786.0191481564957</v>
      </c>
    </row>
    <row r="8327" spans="1:25" x14ac:dyDescent="0.2">
      <c r="A8327" s="1" t="s">
        <v>6324</v>
      </c>
      <c r="B8327" s="13">
        <v>43070</v>
      </c>
      <c r="C8327" s="13">
        <v>43435</v>
      </c>
      <c r="D8327" s="1">
        <v>3</v>
      </c>
      <c r="E8327" s="1">
        <v>0.97</v>
      </c>
      <c r="F8327" s="1">
        <f>VLOOKUP(D8327, 'Rating Program (Effect. 2019)'!$E$6:$I$10, 5, FALSE)</f>
        <v>1.2113287848472678</v>
      </c>
      <c r="G8327" s="1">
        <v>217927</v>
      </c>
      <c r="H8327" s="1">
        <v>1.1614832692922299</v>
      </c>
      <c r="I8327" s="1">
        <v>17</v>
      </c>
      <c r="J8327" s="1">
        <v>1.1299999999999999</v>
      </c>
      <c r="K8327" s="1">
        <f>VLOOKUP('2016 &amp; 2017 Combined Data'!I8327, 'Rating Program (Effect. 2019)'!$K$6:$O$58, 5)</f>
        <v>0</v>
      </c>
      <c r="L8327" s="96">
        <v>600</v>
      </c>
      <c r="M8327" s="95">
        <f>VLOOKUP(L8327,'Rating Program (Effect. 2017)'!$K$6:$M$556, 2, FALSE)</f>
        <v>1.1000000000000001</v>
      </c>
      <c r="N8327" s="97" t="str">
        <f>VLOOKUP(L8327, 'Rating Program (Effect. 2017)'!$K$6:$M$556, 3)</f>
        <v>Low</v>
      </c>
      <c r="O8327" s="95">
        <f>VLOOKUP(L8327, 'Rating Program (Effect. 2019)'!$Q$6:$T$556,4)</f>
        <v>1.21</v>
      </c>
      <c r="P8327" s="1" t="s">
        <v>9</v>
      </c>
      <c r="Q8327" s="1">
        <f>VLOOKUP(P8327, 'Rating Program (Effect. 2019)'!$AC$6:$AF$7, 4, FALSE)</f>
        <v>1</v>
      </c>
      <c r="R8327" s="1" t="s">
        <v>9</v>
      </c>
      <c r="S8327" s="1">
        <f>VLOOKUP(P8327, 'Rating Program (Effect. 2019)'!$AC$10:$AF$11,4, FALSE)</f>
        <v>1.1097123247655178</v>
      </c>
      <c r="T8327" s="1" t="s">
        <v>11</v>
      </c>
      <c r="U8327">
        <f>VLOOKUP(T8327,'Rating Program (Effect. 2019)'!$AC$14:$AF$15,4,FALSE)</f>
        <v>1</v>
      </c>
      <c r="V8327" s="141">
        <f t="shared" si="437"/>
        <v>1050.2137553703012</v>
      </c>
      <c r="W8327" s="141">
        <f t="shared" si="438"/>
        <v>1120.3295940946675</v>
      </c>
      <c r="X8327" s="141">
        <f t="shared" si="439"/>
        <v>1120.3295940946675</v>
      </c>
      <c r="Y8327" s="258">
        <f>'New Base Rate Calculation'!$C$16 * '2016 &amp; 2017 Combined Data'!F8327 * '2016 &amp; 2017 Combined Data'!H8327 *'2016 &amp; 2017 Combined Data'!J8327 *'2016 &amp; 2017 Combined Data'!O8327* '2016 &amp; 2017 Combined Data'!S8327</f>
        <v>2354.5865412163871</v>
      </c>
    </row>
    <row r="8328" spans="1:25" x14ac:dyDescent="0.2">
      <c r="A8328" s="1" t="s">
        <v>6325</v>
      </c>
      <c r="B8328" s="13">
        <v>42867</v>
      </c>
      <c r="C8328" s="13">
        <v>43232</v>
      </c>
      <c r="D8328" s="1">
        <v>1</v>
      </c>
      <c r="E8328" s="1">
        <v>1.05</v>
      </c>
      <c r="F8328" s="1">
        <f>VLOOKUP(D8328, 'Rating Program (Effect. 2019)'!$E$6:$I$10, 5, FALSE)</f>
        <v>1.0194620726838979</v>
      </c>
      <c r="G8328" s="1">
        <v>881212</v>
      </c>
      <c r="H8328" s="1">
        <v>5.0232037969547978</v>
      </c>
      <c r="I8328" s="1">
        <v>13</v>
      </c>
      <c r="J8328" s="1">
        <v>1.0900000000000001</v>
      </c>
      <c r="K8328" s="1">
        <f>VLOOKUP('2016 &amp; 2017 Combined Data'!I8328, 'Rating Program (Effect. 2019)'!$K$6:$O$58, 5)</f>
        <v>0</v>
      </c>
      <c r="L8328" s="96">
        <v>687</v>
      </c>
      <c r="M8328" s="95">
        <f>VLOOKUP(L8328,'Rating Program (Effect. 2017)'!$K$6:$M$556, 2, FALSE)</f>
        <v>1</v>
      </c>
      <c r="N8328" s="97" t="str">
        <f>VLOOKUP(L8328, 'Rating Program (Effect. 2017)'!$K$6:$M$556, 3)</f>
        <v>Medium</v>
      </c>
      <c r="O8328" s="95">
        <f>VLOOKUP(L8328, 'Rating Program (Effect. 2019)'!$Q$6:$T$556,4)</f>
        <v>1</v>
      </c>
      <c r="P8328" s="1" t="s">
        <v>9</v>
      </c>
      <c r="Q8328" s="1">
        <f>VLOOKUP(P8328, 'Rating Program (Effect. 2019)'!$AC$6:$AF$7, 4, FALSE)</f>
        <v>1</v>
      </c>
      <c r="R8328" s="1" t="s">
        <v>9</v>
      </c>
      <c r="S8328" s="1">
        <f>VLOOKUP(P8328, 'Rating Program (Effect. 2019)'!$AC$10:$AF$11,4, FALSE)</f>
        <v>1.1097123247655178</v>
      </c>
      <c r="T8328" s="1" t="s">
        <v>9</v>
      </c>
      <c r="U8328">
        <f>VLOOKUP(T8328,'Rating Program (Effect. 2019)'!$AC$14:$AF$15,4,FALSE)</f>
        <v>1</v>
      </c>
      <c r="V8328" s="141">
        <f t="shared" si="437"/>
        <v>1120.3295940946675</v>
      </c>
      <c r="W8328" s="141">
        <f t="shared" si="438"/>
        <v>4599.2453964918132</v>
      </c>
      <c r="X8328" s="141">
        <f t="shared" si="439"/>
        <v>4599.2453964918132</v>
      </c>
      <c r="Y8328" s="258">
        <f>'New Base Rate Calculation'!$C$16 * '2016 &amp; 2017 Combined Data'!F8328 * '2016 &amp; 2017 Combined Data'!H8328 *'2016 &amp; 2017 Combined Data'!J8328 *'2016 &amp; 2017 Combined Data'!O8328* '2016 &amp; 2017 Combined Data'!S8328</f>
        <v>6832.1000430212162</v>
      </c>
    </row>
    <row r="8329" spans="1:25" x14ac:dyDescent="0.2">
      <c r="A8329" s="1" t="s">
        <v>6326</v>
      </c>
      <c r="B8329" s="13">
        <v>43026</v>
      </c>
      <c r="C8329" s="13">
        <v>43391</v>
      </c>
      <c r="D8329" s="1">
        <v>3</v>
      </c>
      <c r="E8329" s="1">
        <v>0.97</v>
      </c>
      <c r="F8329" s="1">
        <f>VLOOKUP(D8329, 'Rating Program (Effect. 2019)'!$E$6:$I$10, 5, FALSE)</f>
        <v>1.2113287848472678</v>
      </c>
      <c r="G8329" s="1">
        <v>162519</v>
      </c>
      <c r="H8329" s="1">
        <v>1.1329092976475563</v>
      </c>
      <c r="I8329" s="1">
        <v>16</v>
      </c>
      <c r="J8329" s="1">
        <v>1.1200000000000001</v>
      </c>
      <c r="K8329" s="1">
        <f>VLOOKUP('2016 &amp; 2017 Combined Data'!I8329, 'Rating Program (Effect. 2019)'!$K$6:$O$58, 5)</f>
        <v>0</v>
      </c>
      <c r="L8329" s="96">
        <v>518</v>
      </c>
      <c r="M8329" s="95">
        <f>VLOOKUP(L8329,'Rating Program (Effect. 2017)'!$K$6:$M$556, 2, FALSE)</f>
        <v>1.1000000000000001</v>
      </c>
      <c r="N8329" s="97" t="str">
        <f>VLOOKUP(L8329, 'Rating Program (Effect. 2017)'!$K$6:$M$556, 3)</f>
        <v>Low</v>
      </c>
      <c r="O8329" s="95">
        <f>VLOOKUP(L8329, 'Rating Program (Effect. 2019)'!$Q$6:$T$556,4)</f>
        <v>1.21</v>
      </c>
      <c r="P8329" s="1" t="s">
        <v>11</v>
      </c>
      <c r="Q8329" s="1">
        <f>VLOOKUP(P8329, 'Rating Program (Effect. 2019)'!$AC$6:$AF$7, 4, FALSE)</f>
        <v>1</v>
      </c>
      <c r="R8329" s="1" t="s">
        <v>9</v>
      </c>
      <c r="S8329" s="1">
        <f>VLOOKUP(P8329, 'Rating Program (Effect. 2019)'!$AC$10:$AF$11,4, FALSE)</f>
        <v>0.96911543279063928</v>
      </c>
      <c r="T8329" s="1" t="s">
        <v>9</v>
      </c>
      <c r="U8329">
        <f>VLOOKUP(T8329,'Rating Program (Effect. 2019)'!$AC$14:$AF$15,4,FALSE)</f>
        <v>1</v>
      </c>
      <c r="V8329" s="141">
        <f t="shared" si="437"/>
        <v>4599.2453964918132</v>
      </c>
      <c r="W8329" s="141">
        <f t="shared" si="438"/>
        <v>1083.0975416485887</v>
      </c>
      <c r="X8329" s="141">
        <f t="shared" si="439"/>
        <v>1083.0975416485887</v>
      </c>
      <c r="Y8329" s="258">
        <f>'New Base Rate Calculation'!$C$16 * '2016 &amp; 2017 Combined Data'!F8329 * '2016 &amp; 2017 Combined Data'!H8329 *'2016 &amp; 2017 Combined Data'!J8329 *'2016 &amp; 2017 Combined Data'!O8329* '2016 &amp; 2017 Combined Data'!S8329</f>
        <v>1987.9319753142668</v>
      </c>
    </row>
    <row r="8330" spans="1:25" x14ac:dyDescent="0.2">
      <c r="A8330" s="1" t="s">
        <v>6327</v>
      </c>
      <c r="B8330" s="13">
        <v>43069</v>
      </c>
      <c r="C8330" s="13">
        <v>43434</v>
      </c>
      <c r="D8330" s="1">
        <v>5</v>
      </c>
      <c r="E8330" s="1">
        <v>1.2</v>
      </c>
      <c r="F8330" s="1">
        <f>VLOOKUP(D8330, 'Rating Program (Effect. 2019)'!$E$6:$I$10, 5, FALSE)</f>
        <v>0.94464968963239226</v>
      </c>
      <c r="G8330" s="1">
        <v>218078</v>
      </c>
      <c r="H8330" s="1">
        <v>1.1616787157258945</v>
      </c>
      <c r="I8330" s="1">
        <v>9</v>
      </c>
      <c r="J8330" s="1">
        <v>1.04</v>
      </c>
      <c r="K8330" s="1">
        <f>VLOOKUP('2016 &amp; 2017 Combined Data'!I8330, 'Rating Program (Effect. 2019)'!$K$6:$O$58, 5)</f>
        <v>0</v>
      </c>
      <c r="L8330" s="96">
        <v>820</v>
      </c>
      <c r="M8330" s="95">
        <f>VLOOKUP(L8330,'Rating Program (Effect. 2017)'!$K$6:$M$556, 2, FALSE)</f>
        <v>0.9</v>
      </c>
      <c r="N8330" s="97" t="str">
        <f>VLOOKUP(L8330, 'Rating Program (Effect. 2017)'!$K$6:$M$556, 3)</f>
        <v>High</v>
      </c>
      <c r="O8330" s="95">
        <f>VLOOKUP(L8330, 'Rating Program (Effect. 2019)'!$Q$6:$T$556,4)</f>
        <v>0.8</v>
      </c>
      <c r="P8330" s="1" t="s">
        <v>9</v>
      </c>
      <c r="Q8330" s="1">
        <f>VLOOKUP(P8330, 'Rating Program (Effect. 2019)'!$AC$6:$AF$7, 4, FALSE)</f>
        <v>1</v>
      </c>
      <c r="R8330" s="1" t="s">
        <v>9</v>
      </c>
      <c r="S8330" s="1">
        <f>VLOOKUP(P8330, 'Rating Program (Effect. 2019)'!$AC$10:$AF$11,4, FALSE)</f>
        <v>1.1097123247655178</v>
      </c>
      <c r="T8330" s="1" t="s">
        <v>9</v>
      </c>
      <c r="U8330">
        <f>VLOOKUP(T8330,'Rating Program (Effect. 2019)'!$AC$14:$AF$15,4,FALSE)</f>
        <v>1</v>
      </c>
      <c r="V8330" s="141">
        <f t="shared" si="437"/>
        <v>1083.0975416485887</v>
      </c>
      <c r="W8330" s="141">
        <f t="shared" si="438"/>
        <v>1043.8380268026599</v>
      </c>
      <c r="X8330" s="141">
        <f t="shared" si="439"/>
        <v>1043.8380268026599</v>
      </c>
      <c r="Y8330" s="258">
        <f>'New Base Rate Calculation'!$C$16 * '2016 &amp; 2017 Combined Data'!F8330 * '2016 &amp; 2017 Combined Data'!H8330 *'2016 &amp; 2017 Combined Data'!J8330 *'2016 &amp; 2017 Combined Data'!O8330* '2016 &amp; 2017 Combined Data'!S8330</f>
        <v>1117.5217705658324</v>
      </c>
    </row>
    <row r="8331" spans="1:25" x14ac:dyDescent="0.2">
      <c r="A8331" s="1" t="s">
        <v>6328</v>
      </c>
      <c r="B8331" s="13">
        <v>42775</v>
      </c>
      <c r="C8331" s="13">
        <v>43140</v>
      </c>
      <c r="D8331" s="1">
        <v>5</v>
      </c>
      <c r="E8331" s="1">
        <v>1.2</v>
      </c>
      <c r="F8331" s="1">
        <f>VLOOKUP(D8331, 'Rating Program (Effect. 2019)'!$E$6:$I$10, 5, FALSE)</f>
        <v>0.94464968963239226</v>
      </c>
      <c r="G8331" s="1">
        <v>352126</v>
      </c>
      <c r="H8331" s="1">
        <v>1.5531877927294362</v>
      </c>
      <c r="I8331" s="1">
        <v>19</v>
      </c>
      <c r="J8331" s="1">
        <v>1.1499999999999999</v>
      </c>
      <c r="K8331" s="1">
        <f>VLOOKUP('2016 &amp; 2017 Combined Data'!I8331, 'Rating Program (Effect. 2019)'!$K$6:$O$58, 5)</f>
        <v>0</v>
      </c>
      <c r="L8331" s="96">
        <v>865</v>
      </c>
      <c r="M8331" s="95">
        <f>VLOOKUP(L8331,'Rating Program (Effect. 2017)'!$K$6:$M$556, 2, FALSE)</f>
        <v>0.9</v>
      </c>
      <c r="N8331" s="97" t="str">
        <f>VLOOKUP(L8331, 'Rating Program (Effect. 2017)'!$K$6:$M$556, 3)</f>
        <v>High</v>
      </c>
      <c r="O8331" s="95">
        <f>VLOOKUP(L8331, 'Rating Program (Effect. 2019)'!$Q$6:$T$556,4)</f>
        <v>0.8</v>
      </c>
      <c r="P8331" s="1" t="s">
        <v>9</v>
      </c>
      <c r="Q8331" s="1">
        <f>VLOOKUP(P8331, 'Rating Program (Effect. 2019)'!$AC$6:$AF$7, 4, FALSE)</f>
        <v>1</v>
      </c>
      <c r="R8331" s="1" t="s">
        <v>9</v>
      </c>
      <c r="S8331" s="1">
        <f>VLOOKUP(P8331, 'Rating Program (Effect. 2019)'!$AC$10:$AF$11,4, FALSE)</f>
        <v>1.1097123247655178</v>
      </c>
      <c r="T8331" s="1" t="s">
        <v>9</v>
      </c>
      <c r="U8331">
        <f>VLOOKUP(T8331,'Rating Program (Effect. 2019)'!$AC$14:$AF$15,4,FALSE)</f>
        <v>1</v>
      </c>
      <c r="V8331" s="141">
        <f t="shared" si="437"/>
        <v>1043.8380268026599</v>
      </c>
      <c r="W8331" s="141">
        <f t="shared" si="438"/>
        <v>1543.2473908559678</v>
      </c>
      <c r="X8331" s="141">
        <f t="shared" si="439"/>
        <v>1543.2473908559678</v>
      </c>
      <c r="Y8331" s="258">
        <f>'New Base Rate Calculation'!$C$16 * '2016 &amp; 2017 Combined Data'!F8331 * '2016 &amp; 2017 Combined Data'!H8331 *'2016 &amp; 2017 Combined Data'!J8331 *'2016 &amp; 2017 Combined Data'!O8331* '2016 &amp; 2017 Combined Data'!S8331</f>
        <v>1652.1840672283772</v>
      </c>
    </row>
    <row r="8332" spans="1:25" x14ac:dyDescent="0.2">
      <c r="A8332" s="1" t="s">
        <v>6329</v>
      </c>
      <c r="B8332" s="13">
        <v>42991</v>
      </c>
      <c r="C8332" s="13">
        <v>43356</v>
      </c>
      <c r="D8332" s="1">
        <v>5</v>
      </c>
      <c r="E8332" s="1">
        <v>1.2</v>
      </c>
      <c r="F8332" s="1">
        <f>VLOOKUP(D8332, 'Rating Program (Effect. 2019)'!$E$6:$I$10, 5, FALSE)</f>
        <v>0.94464968963239226</v>
      </c>
      <c r="G8332" s="1">
        <v>441993</v>
      </c>
      <c r="H8332" s="1">
        <v>2.0144303867702629</v>
      </c>
      <c r="I8332" s="1">
        <v>46</v>
      </c>
      <c r="J8332" s="1">
        <v>1.6</v>
      </c>
      <c r="K8332" s="1">
        <f>VLOOKUP('2016 &amp; 2017 Combined Data'!I8332, 'Rating Program (Effect. 2019)'!$K$6:$O$58, 5)</f>
        <v>0</v>
      </c>
      <c r="L8332" s="96">
        <v>626</v>
      </c>
      <c r="M8332" s="95">
        <f>VLOOKUP(L8332,'Rating Program (Effect. 2017)'!$K$6:$M$556, 2, FALSE)</f>
        <v>1.1000000000000001</v>
      </c>
      <c r="N8332" s="97" t="str">
        <f>VLOOKUP(L8332, 'Rating Program (Effect. 2017)'!$K$6:$M$556, 3)</f>
        <v>Low</v>
      </c>
      <c r="O8332" s="95">
        <f>VLOOKUP(L8332, 'Rating Program (Effect. 2019)'!$Q$6:$T$556,4)</f>
        <v>1.21</v>
      </c>
      <c r="P8332" s="1" t="s">
        <v>9</v>
      </c>
      <c r="Q8332" s="1">
        <f>VLOOKUP(P8332, 'Rating Program (Effect. 2019)'!$AC$6:$AF$7, 4, FALSE)</f>
        <v>1</v>
      </c>
      <c r="R8332" s="1" t="s">
        <v>9</v>
      </c>
      <c r="S8332" s="1">
        <f>VLOOKUP(P8332, 'Rating Program (Effect. 2019)'!$AC$10:$AF$11,4, FALSE)</f>
        <v>1.1097123247655178</v>
      </c>
      <c r="T8332" s="1" t="s">
        <v>11</v>
      </c>
      <c r="U8332">
        <f>VLOOKUP(T8332,'Rating Program (Effect. 2019)'!$AC$14:$AF$15,4,FALSE)</f>
        <v>1</v>
      </c>
      <c r="V8332" s="141">
        <f t="shared" si="437"/>
        <v>1543.2473908559678</v>
      </c>
      <c r="W8332" s="141">
        <f t="shared" si="438"/>
        <v>3403.5815814870366</v>
      </c>
      <c r="X8332" s="141">
        <f t="shared" si="439"/>
        <v>3403.5815814870366</v>
      </c>
      <c r="Y8332" s="258">
        <f>'New Base Rate Calculation'!$C$16 * '2016 &amp; 2017 Combined Data'!F8332 * '2016 &amp; 2017 Combined Data'!H8332 *'2016 &amp; 2017 Combined Data'!J8332 *'2016 &amp; 2017 Combined Data'!O8332* '2016 &amp; 2017 Combined Data'!S8332</f>
        <v>4509.2493439698756</v>
      </c>
    </row>
    <row r="8333" spans="1:25" x14ac:dyDescent="0.2">
      <c r="A8333" s="1" t="s">
        <v>6330</v>
      </c>
      <c r="B8333" s="13">
        <v>43047</v>
      </c>
      <c r="C8333" s="13">
        <v>43412</v>
      </c>
      <c r="D8333" s="1">
        <v>4</v>
      </c>
      <c r="E8333" s="1">
        <v>0.94</v>
      </c>
      <c r="F8333" s="1">
        <f>VLOOKUP(D8333, 'Rating Program (Effect. 2019)'!$E$6:$I$10, 5, FALSE)</f>
        <v>1.3131422480634674</v>
      </c>
      <c r="G8333" s="1">
        <v>103719</v>
      </c>
      <c r="H8333" s="1">
        <v>1.2043809119635605</v>
      </c>
      <c r="I8333" s="1">
        <v>19</v>
      </c>
      <c r="J8333" s="1">
        <v>1.1499999999999999</v>
      </c>
      <c r="K8333" s="1">
        <f>VLOOKUP('2016 &amp; 2017 Combined Data'!I8333, 'Rating Program (Effect. 2019)'!$K$6:$O$58, 5)</f>
        <v>0</v>
      </c>
      <c r="L8333" s="96">
        <v>711</v>
      </c>
      <c r="M8333" s="95">
        <f>VLOOKUP(L8333,'Rating Program (Effect. 2017)'!$K$6:$M$556, 2, FALSE)</f>
        <v>1</v>
      </c>
      <c r="N8333" s="97" t="str">
        <f>VLOOKUP(L8333, 'Rating Program (Effect. 2017)'!$K$6:$M$556, 3)</f>
        <v>Medium</v>
      </c>
      <c r="O8333" s="95">
        <f>VLOOKUP(L8333, 'Rating Program (Effect. 2019)'!$Q$6:$T$556,4)</f>
        <v>1</v>
      </c>
      <c r="P8333" s="1" t="s">
        <v>9</v>
      </c>
      <c r="Q8333" s="1">
        <f>VLOOKUP(P8333, 'Rating Program (Effect. 2019)'!$AC$6:$AF$7, 4, FALSE)</f>
        <v>1</v>
      </c>
      <c r="R8333" s="1" t="s">
        <v>9</v>
      </c>
      <c r="S8333" s="1">
        <f>VLOOKUP(P8333, 'Rating Program (Effect. 2019)'!$AC$10:$AF$11,4, FALSE)</f>
        <v>1.1097123247655178</v>
      </c>
      <c r="T8333" s="1" t="s">
        <v>9</v>
      </c>
      <c r="U8333">
        <f>VLOOKUP(T8333,'Rating Program (Effect. 2019)'!$AC$14:$AF$15,4,FALSE)</f>
        <v>1</v>
      </c>
      <c r="V8333" s="141">
        <f t="shared" si="437"/>
        <v>3403.5815814870366</v>
      </c>
      <c r="W8333" s="141">
        <f t="shared" si="438"/>
        <v>1041.5486126660871</v>
      </c>
      <c r="X8333" s="141">
        <f t="shared" si="439"/>
        <v>1041.5486126660871</v>
      </c>
      <c r="Y8333" s="258">
        <f>'New Base Rate Calculation'!$C$16 * '2016 &amp; 2017 Combined Data'!F8333 * '2016 &amp; 2017 Combined Data'!H8333 *'2016 &amp; 2017 Combined Data'!J8333 *'2016 &amp; 2017 Combined Data'!O8333* '2016 &amp; 2017 Combined Data'!S8333</f>
        <v>2226.1238678119644</v>
      </c>
    </row>
    <row r="8334" spans="1:25" x14ac:dyDescent="0.2">
      <c r="A8334" s="1" t="s">
        <v>6331</v>
      </c>
      <c r="B8334" s="13">
        <v>42997</v>
      </c>
      <c r="C8334" s="13">
        <v>43362</v>
      </c>
      <c r="D8334" s="1">
        <v>2</v>
      </c>
      <c r="E8334" s="1">
        <v>1.1100000000000001</v>
      </c>
      <c r="F8334" s="1">
        <f>VLOOKUP(D8334, 'Rating Program (Effect. 2019)'!$E$6:$I$10, 5, FALSE)</f>
        <v>1.388027431262149</v>
      </c>
      <c r="G8334" s="1">
        <v>336808</v>
      </c>
      <c r="H8334" s="1">
        <v>1.4885708320957387</v>
      </c>
      <c r="I8334" s="1">
        <v>13</v>
      </c>
      <c r="J8334" s="1">
        <v>1.0900000000000001</v>
      </c>
      <c r="K8334" s="1">
        <f>VLOOKUP('2016 &amp; 2017 Combined Data'!I8334, 'Rating Program (Effect. 2019)'!$K$6:$O$58, 5)</f>
        <v>0</v>
      </c>
      <c r="L8334" s="96">
        <v>706</v>
      </c>
      <c r="M8334" s="95">
        <f>VLOOKUP(L8334,'Rating Program (Effect. 2017)'!$K$6:$M$556, 2, FALSE)</f>
        <v>1</v>
      </c>
      <c r="N8334" s="97" t="str">
        <f>VLOOKUP(L8334, 'Rating Program (Effect. 2017)'!$K$6:$M$556, 3)</f>
        <v>Medium</v>
      </c>
      <c r="O8334" s="95">
        <f>VLOOKUP(L8334, 'Rating Program (Effect. 2019)'!$Q$6:$T$556,4)</f>
        <v>1</v>
      </c>
      <c r="P8334" s="1" t="s">
        <v>9</v>
      </c>
      <c r="Q8334" s="1">
        <f>VLOOKUP(P8334, 'Rating Program (Effect. 2019)'!$AC$6:$AF$7, 4, FALSE)</f>
        <v>1</v>
      </c>
      <c r="R8334" s="1" t="s">
        <v>9</v>
      </c>
      <c r="S8334" s="1">
        <f>VLOOKUP(P8334, 'Rating Program (Effect. 2019)'!$AC$10:$AF$11,4, FALSE)</f>
        <v>1.1097123247655178</v>
      </c>
      <c r="T8334" s="1" t="s">
        <v>9</v>
      </c>
      <c r="U8334">
        <f>VLOOKUP(T8334,'Rating Program (Effect. 2019)'!$AC$14:$AF$15,4,FALSE)</f>
        <v>1</v>
      </c>
      <c r="V8334" s="141">
        <f t="shared" si="437"/>
        <v>1041.5486126660871</v>
      </c>
      <c r="W8334" s="141">
        <f t="shared" si="438"/>
        <v>1440.8174798021075</v>
      </c>
      <c r="X8334" s="141">
        <f t="shared" si="439"/>
        <v>1440.8174798021075</v>
      </c>
      <c r="Y8334" s="258">
        <f>'New Base Rate Calculation'!$C$16 * '2016 &amp; 2017 Combined Data'!F8334 * '2016 &amp; 2017 Combined Data'!H8334 *'2016 &amp; 2017 Combined Data'!J8334 *'2016 &amp; 2017 Combined Data'!O8334* '2016 &amp; 2017 Combined Data'!S8334</f>
        <v>2756.5755486558351</v>
      </c>
    </row>
    <row r="8335" spans="1:25" x14ac:dyDescent="0.2">
      <c r="A8335" s="1" t="s">
        <v>6332</v>
      </c>
      <c r="B8335" s="13">
        <v>42867</v>
      </c>
      <c r="C8335" s="13">
        <v>43232</v>
      </c>
      <c r="D8335" s="1">
        <v>5</v>
      </c>
      <c r="E8335" s="1">
        <v>1.2</v>
      </c>
      <c r="F8335" s="1">
        <f>VLOOKUP(D8335, 'Rating Program (Effect. 2019)'!$E$6:$I$10, 5, FALSE)</f>
        <v>0.94464968963239226</v>
      </c>
      <c r="G8335" s="1">
        <v>387450</v>
      </c>
      <c r="H8335" s="1">
        <v>1.7187197865637502</v>
      </c>
      <c r="I8335" s="1">
        <v>10</v>
      </c>
      <c r="J8335" s="1">
        <v>1.06</v>
      </c>
      <c r="K8335" s="1">
        <f>VLOOKUP('2016 &amp; 2017 Combined Data'!I8335, 'Rating Program (Effect. 2019)'!$K$6:$O$58, 5)</f>
        <v>0</v>
      </c>
      <c r="L8335" s="96">
        <v>516</v>
      </c>
      <c r="M8335" s="95">
        <f>VLOOKUP(L8335,'Rating Program (Effect. 2017)'!$K$6:$M$556, 2, FALSE)</f>
        <v>1.1000000000000001</v>
      </c>
      <c r="N8335" s="97" t="str">
        <f>VLOOKUP(L8335, 'Rating Program (Effect. 2017)'!$K$6:$M$556, 3)</f>
        <v>Low</v>
      </c>
      <c r="O8335" s="95">
        <f>VLOOKUP(L8335, 'Rating Program (Effect. 2019)'!$Q$6:$T$556,4)</f>
        <v>1.21</v>
      </c>
      <c r="P8335" s="1" t="s">
        <v>9</v>
      </c>
      <c r="Q8335" s="1">
        <f>VLOOKUP(P8335, 'Rating Program (Effect. 2019)'!$AC$6:$AF$7, 4, FALSE)</f>
        <v>1</v>
      </c>
      <c r="R8335" s="1" t="s">
        <v>9</v>
      </c>
      <c r="S8335" s="1">
        <f>VLOOKUP(P8335, 'Rating Program (Effect. 2019)'!$AC$10:$AF$11,4, FALSE)</f>
        <v>1.1097123247655178</v>
      </c>
      <c r="T8335" s="1" t="s">
        <v>9</v>
      </c>
      <c r="U8335">
        <f>VLOOKUP(T8335,'Rating Program (Effect. 2019)'!$AC$14:$AF$15,4,FALSE)</f>
        <v>1</v>
      </c>
      <c r="V8335" s="141">
        <f t="shared" si="437"/>
        <v>1440.8174798021075</v>
      </c>
      <c r="W8335" s="141">
        <f t="shared" si="438"/>
        <v>1923.8661802879997</v>
      </c>
      <c r="X8335" s="141">
        <f t="shared" si="439"/>
        <v>1923.8661802879997</v>
      </c>
      <c r="Y8335" s="258">
        <f>'New Base Rate Calculation'!$C$16 * '2016 &amp; 2017 Combined Data'!F8335 * '2016 &amp; 2017 Combined Data'!H8335 *'2016 &amp; 2017 Combined Data'!J8335 *'2016 &amp; 2017 Combined Data'!O8335* '2016 &amp; 2017 Combined Data'!S8335</f>
        <v>2548.8421839323951</v>
      </c>
    </row>
    <row r="8336" spans="1:25" x14ac:dyDescent="0.2">
      <c r="A8336" s="1" t="s">
        <v>6333</v>
      </c>
      <c r="B8336" s="13">
        <v>42858</v>
      </c>
      <c r="C8336" s="13">
        <v>43223</v>
      </c>
      <c r="D8336" s="1">
        <v>3</v>
      </c>
      <c r="E8336" s="1">
        <v>0.97</v>
      </c>
      <c r="F8336" s="1">
        <f>VLOOKUP(D8336, 'Rating Program (Effect. 2019)'!$E$6:$I$10, 5, FALSE)</f>
        <v>1.2113287848472678</v>
      </c>
      <c r="G8336" s="1">
        <v>427467</v>
      </c>
      <c r="H8336" s="1">
        <v>1.9313566677514338</v>
      </c>
      <c r="I8336" s="1">
        <v>20</v>
      </c>
      <c r="J8336" s="1">
        <v>1.1599999999999999</v>
      </c>
      <c r="K8336" s="1">
        <f>VLOOKUP('2016 &amp; 2017 Combined Data'!I8336, 'Rating Program (Effect. 2019)'!$K$6:$O$58, 5)</f>
        <v>0</v>
      </c>
      <c r="L8336" s="96">
        <v>655</v>
      </c>
      <c r="M8336" s="95">
        <f>VLOOKUP(L8336,'Rating Program (Effect. 2017)'!$K$6:$M$556, 2, FALSE)</f>
        <v>1</v>
      </c>
      <c r="N8336" s="97" t="str">
        <f>VLOOKUP(L8336, 'Rating Program (Effect. 2017)'!$K$6:$M$556, 3)</f>
        <v>Medium</v>
      </c>
      <c r="O8336" s="95">
        <f>VLOOKUP(L8336, 'Rating Program (Effect. 2019)'!$Q$6:$T$556,4)</f>
        <v>1</v>
      </c>
      <c r="P8336" s="1" t="s">
        <v>9</v>
      </c>
      <c r="Q8336" s="1">
        <f>VLOOKUP(P8336, 'Rating Program (Effect. 2019)'!$AC$6:$AF$7, 4, FALSE)</f>
        <v>1</v>
      </c>
      <c r="R8336" s="1" t="s">
        <v>9</v>
      </c>
      <c r="S8336" s="1">
        <f>VLOOKUP(P8336, 'Rating Program (Effect. 2019)'!$AC$10:$AF$11,4, FALSE)</f>
        <v>1.1097123247655178</v>
      </c>
      <c r="T8336" s="1" t="s">
        <v>11</v>
      </c>
      <c r="U8336">
        <f>VLOOKUP(T8336,'Rating Program (Effect. 2019)'!$AC$14:$AF$15,4,FALSE)</f>
        <v>1</v>
      </c>
      <c r="V8336" s="141">
        <f t="shared" si="437"/>
        <v>1923.8661802879997</v>
      </c>
      <c r="W8336" s="141">
        <f t="shared" si="438"/>
        <v>1738.5300180431304</v>
      </c>
      <c r="X8336" s="141">
        <f t="shared" si="439"/>
        <v>1738.5300180431304</v>
      </c>
      <c r="Y8336" s="258">
        <f>'New Base Rate Calculation'!$C$16 * '2016 &amp; 2017 Combined Data'!F8336 * '2016 &amp; 2017 Combined Data'!H8336 *'2016 &amp; 2017 Combined Data'!J8336 *'2016 &amp; 2017 Combined Data'!O8336* '2016 &amp; 2017 Combined Data'!S8336</f>
        <v>3321.6843292953113</v>
      </c>
    </row>
    <row r="8337" spans="1:25" x14ac:dyDescent="0.2">
      <c r="A8337" s="1" t="s">
        <v>6334</v>
      </c>
      <c r="B8337" s="13">
        <v>42810</v>
      </c>
      <c r="C8337" s="13">
        <v>43175</v>
      </c>
      <c r="D8337" s="1">
        <v>3</v>
      </c>
      <c r="E8337" s="1">
        <v>0.97</v>
      </c>
      <c r="F8337" s="1">
        <f>VLOOKUP(D8337, 'Rating Program (Effect. 2019)'!$E$6:$I$10, 5, FALSE)</f>
        <v>1.2113287848472678</v>
      </c>
      <c r="G8337" s="1">
        <v>420385</v>
      </c>
      <c r="H8337" s="1">
        <v>1.8919416762943335</v>
      </c>
      <c r="I8337" s="1">
        <v>8</v>
      </c>
      <c r="J8337" s="1">
        <v>1.02</v>
      </c>
      <c r="K8337" s="1">
        <f>VLOOKUP('2016 &amp; 2017 Combined Data'!I8337, 'Rating Program (Effect. 2019)'!$K$6:$O$58, 5)</f>
        <v>0</v>
      </c>
      <c r="L8337" s="96">
        <v>551</v>
      </c>
      <c r="M8337" s="95">
        <f>VLOOKUP(L8337,'Rating Program (Effect. 2017)'!$K$6:$M$556, 2, FALSE)</f>
        <v>1.1000000000000001</v>
      </c>
      <c r="N8337" s="97" t="str">
        <f>VLOOKUP(L8337, 'Rating Program (Effect. 2017)'!$K$6:$M$556, 3)</f>
        <v>Low</v>
      </c>
      <c r="O8337" s="95">
        <f>VLOOKUP(L8337, 'Rating Program (Effect. 2019)'!$Q$6:$T$556,4)</f>
        <v>1.21</v>
      </c>
      <c r="P8337" s="1" t="s">
        <v>9</v>
      </c>
      <c r="Q8337" s="1">
        <f>VLOOKUP(P8337, 'Rating Program (Effect. 2019)'!$AC$6:$AF$7, 4, FALSE)</f>
        <v>1</v>
      </c>
      <c r="R8337" s="1" t="s">
        <v>9</v>
      </c>
      <c r="S8337" s="1">
        <f>VLOOKUP(P8337, 'Rating Program (Effect. 2019)'!$AC$10:$AF$11,4, FALSE)</f>
        <v>1.1097123247655178</v>
      </c>
      <c r="T8337" s="1" t="s">
        <v>9</v>
      </c>
      <c r="U8337">
        <f>VLOOKUP(T8337,'Rating Program (Effect. 2019)'!$AC$14:$AF$15,4,FALSE)</f>
        <v>1</v>
      </c>
      <c r="V8337" s="141">
        <f t="shared" si="437"/>
        <v>1738.5300180431304</v>
      </c>
      <c r="W8337" s="141">
        <f t="shared" si="438"/>
        <v>1647.26064318254</v>
      </c>
      <c r="X8337" s="141">
        <f t="shared" si="439"/>
        <v>1647.26064318254</v>
      </c>
      <c r="Y8337" s="258">
        <f>'New Base Rate Calculation'!$C$16 * '2016 &amp; 2017 Combined Data'!F8337 * '2016 &amp; 2017 Combined Data'!H8337 *'2016 &amp; 2017 Combined Data'!J8337 *'2016 &amp; 2017 Combined Data'!O8337* '2016 &amp; 2017 Combined Data'!S8337</f>
        <v>3462.0327453255827</v>
      </c>
    </row>
    <row r="8338" spans="1:25" x14ac:dyDescent="0.2">
      <c r="A8338" s="1" t="s">
        <v>6335</v>
      </c>
      <c r="B8338" s="13">
        <v>42871</v>
      </c>
      <c r="C8338" s="13">
        <v>43236</v>
      </c>
      <c r="D8338" s="1">
        <v>1</v>
      </c>
      <c r="E8338" s="1">
        <v>1.05</v>
      </c>
      <c r="F8338" s="1">
        <f>VLOOKUP(D8338, 'Rating Program (Effect. 2019)'!$E$6:$I$10, 5, FALSE)</f>
        <v>1.0194620726838979</v>
      </c>
      <c r="G8338" s="1">
        <v>468458</v>
      </c>
      <c r="H8338" s="1">
        <v>2.17296529947272</v>
      </c>
      <c r="I8338" s="1">
        <v>39</v>
      </c>
      <c r="J8338" s="1">
        <v>1.4</v>
      </c>
      <c r="K8338" s="1">
        <f>VLOOKUP('2016 &amp; 2017 Combined Data'!I8338, 'Rating Program (Effect. 2019)'!$K$6:$O$58, 5)</f>
        <v>0</v>
      </c>
      <c r="L8338" s="96">
        <v>783</v>
      </c>
      <c r="M8338" s="95">
        <f>VLOOKUP(L8338,'Rating Program (Effect. 2017)'!$K$6:$M$556, 2, FALSE)</f>
        <v>1</v>
      </c>
      <c r="N8338" s="97" t="str">
        <f>VLOOKUP(L8338, 'Rating Program (Effect. 2017)'!$K$6:$M$556, 3)</f>
        <v>Medium</v>
      </c>
      <c r="O8338" s="95">
        <f>VLOOKUP(L8338, 'Rating Program (Effect. 2019)'!$Q$6:$T$556,4)</f>
        <v>1</v>
      </c>
      <c r="P8338" s="1" t="s">
        <v>9</v>
      </c>
      <c r="Q8338" s="1">
        <f>VLOOKUP(P8338, 'Rating Program (Effect. 2019)'!$AC$6:$AF$7, 4, FALSE)</f>
        <v>1</v>
      </c>
      <c r="R8338" s="1" t="s">
        <v>9</v>
      </c>
      <c r="S8338" s="1">
        <f>VLOOKUP(P8338, 'Rating Program (Effect. 2019)'!$AC$10:$AF$11,4, FALSE)</f>
        <v>1.1097123247655178</v>
      </c>
      <c r="T8338" s="1" t="s">
        <v>9</v>
      </c>
      <c r="U8338">
        <f>VLOOKUP(T8338,'Rating Program (Effect. 2019)'!$AC$14:$AF$15,4,FALSE)</f>
        <v>1</v>
      </c>
      <c r="V8338" s="141">
        <f t="shared" si="437"/>
        <v>1647.26064318254</v>
      </c>
      <c r="W8338" s="141">
        <f t="shared" si="438"/>
        <v>2555.4071921799186</v>
      </c>
      <c r="X8338" s="141">
        <f t="shared" si="439"/>
        <v>2555.4071921799186</v>
      </c>
      <c r="Y8338" s="258">
        <f>'New Base Rate Calculation'!$C$16 * '2016 &amp; 2017 Combined Data'!F8338 * '2016 &amp; 2017 Combined Data'!H8338 *'2016 &amp; 2017 Combined Data'!J8338 *'2016 &amp; 2017 Combined Data'!O8338* '2016 &amp; 2017 Combined Data'!S8338</f>
        <v>3796.0134940714993</v>
      </c>
    </row>
    <row r="8339" spans="1:25" x14ac:dyDescent="0.2">
      <c r="A8339" s="1" t="s">
        <v>6336</v>
      </c>
      <c r="B8339" s="13">
        <v>42970</v>
      </c>
      <c r="C8339" s="13">
        <v>43335</v>
      </c>
      <c r="D8339" s="1">
        <v>1</v>
      </c>
      <c r="E8339" s="1">
        <v>1.05</v>
      </c>
      <c r="F8339" s="1">
        <f>VLOOKUP(D8339, 'Rating Program (Effect. 2019)'!$E$6:$I$10, 5, FALSE)</f>
        <v>1.0194620726838979</v>
      </c>
      <c r="G8339" s="1">
        <v>448728</v>
      </c>
      <c r="H8339" s="1">
        <v>2.0539239374767564</v>
      </c>
      <c r="I8339" s="1">
        <v>8</v>
      </c>
      <c r="J8339" s="1">
        <v>1.02</v>
      </c>
      <c r="K8339" s="1">
        <f>VLOOKUP('2016 &amp; 2017 Combined Data'!I8339, 'Rating Program (Effect. 2019)'!$K$6:$O$58, 5)</f>
        <v>0</v>
      </c>
      <c r="L8339" s="96">
        <v>709</v>
      </c>
      <c r="M8339" s="95">
        <f>VLOOKUP(L8339,'Rating Program (Effect. 2017)'!$K$6:$M$556, 2, FALSE)</f>
        <v>1</v>
      </c>
      <c r="N8339" s="97" t="str">
        <f>VLOOKUP(L8339, 'Rating Program (Effect. 2017)'!$K$6:$M$556, 3)</f>
        <v>Medium</v>
      </c>
      <c r="O8339" s="95">
        <f>VLOOKUP(L8339, 'Rating Program (Effect. 2019)'!$Q$6:$T$556,4)</f>
        <v>1</v>
      </c>
      <c r="P8339" s="1" t="s">
        <v>9</v>
      </c>
      <c r="Q8339" s="1">
        <f>VLOOKUP(P8339, 'Rating Program (Effect. 2019)'!$AC$6:$AF$7, 4, FALSE)</f>
        <v>1</v>
      </c>
      <c r="R8339" s="1" t="s">
        <v>9</v>
      </c>
      <c r="S8339" s="1">
        <f>VLOOKUP(P8339, 'Rating Program (Effect. 2019)'!$AC$10:$AF$11,4, FALSE)</f>
        <v>1.1097123247655178</v>
      </c>
      <c r="T8339" s="1" t="s">
        <v>9</v>
      </c>
      <c r="U8339">
        <f>VLOOKUP(T8339,'Rating Program (Effect. 2019)'!$AC$14:$AF$15,4,FALSE)</f>
        <v>1</v>
      </c>
      <c r="V8339" s="141">
        <f t="shared" si="437"/>
        <v>2555.4071921799186</v>
      </c>
      <c r="W8339" s="141">
        <f t="shared" si="438"/>
        <v>1759.8020296300847</v>
      </c>
      <c r="X8339" s="141">
        <f t="shared" si="439"/>
        <v>1759.8020296300847</v>
      </c>
      <c r="Y8339" s="258">
        <f>'New Base Rate Calculation'!$C$16 * '2016 &amp; 2017 Combined Data'!F8339 * '2016 &amp; 2017 Combined Data'!H8339 *'2016 &amp; 2017 Combined Data'!J8339 *'2016 &amp; 2017 Combined Data'!O8339* '2016 &amp; 2017 Combined Data'!S8339</f>
        <v>2614.1556898693584</v>
      </c>
    </row>
    <row r="8340" spans="1:25" x14ac:dyDescent="0.2">
      <c r="A8340" s="1" t="s">
        <v>6337</v>
      </c>
      <c r="B8340" s="13">
        <v>42937</v>
      </c>
      <c r="C8340" s="13">
        <v>43302</v>
      </c>
      <c r="D8340" s="1">
        <v>1</v>
      </c>
      <c r="E8340" s="1">
        <v>1.05</v>
      </c>
      <c r="F8340" s="1">
        <f>VLOOKUP(D8340, 'Rating Program (Effect. 2019)'!$E$6:$I$10, 5, FALSE)</f>
        <v>1.0194620726838979</v>
      </c>
      <c r="G8340" s="1">
        <v>184453</v>
      </c>
      <c r="H8340" s="1">
        <v>1.1336839074567231</v>
      </c>
      <c r="I8340" s="1">
        <v>20</v>
      </c>
      <c r="J8340" s="1">
        <v>1.1599999999999999</v>
      </c>
      <c r="K8340" s="1">
        <f>VLOOKUP('2016 &amp; 2017 Combined Data'!I8340, 'Rating Program (Effect. 2019)'!$K$6:$O$58, 5)</f>
        <v>0</v>
      </c>
      <c r="L8340" s="96">
        <v>662</v>
      </c>
      <c r="M8340" s="95">
        <f>VLOOKUP(L8340,'Rating Program (Effect. 2017)'!$K$6:$M$556, 2, FALSE)</f>
        <v>1</v>
      </c>
      <c r="N8340" s="97" t="str">
        <f>VLOOKUP(L8340, 'Rating Program (Effect. 2017)'!$K$6:$M$556, 3)</f>
        <v>Medium</v>
      </c>
      <c r="O8340" s="95">
        <f>VLOOKUP(L8340, 'Rating Program (Effect. 2019)'!$Q$6:$T$556,4)</f>
        <v>1</v>
      </c>
      <c r="P8340" s="1" t="s">
        <v>11</v>
      </c>
      <c r="Q8340" s="1">
        <f>VLOOKUP(P8340, 'Rating Program (Effect. 2019)'!$AC$6:$AF$7, 4, FALSE)</f>
        <v>1</v>
      </c>
      <c r="R8340" s="1" t="s">
        <v>9</v>
      </c>
      <c r="S8340" s="1">
        <f>VLOOKUP(P8340, 'Rating Program (Effect. 2019)'!$AC$10:$AF$11,4, FALSE)</f>
        <v>0.96911543279063928</v>
      </c>
      <c r="T8340" s="1" t="s">
        <v>9</v>
      </c>
      <c r="U8340">
        <f>VLOOKUP(T8340,'Rating Program (Effect. 2019)'!$AC$14:$AF$15,4,FALSE)</f>
        <v>1</v>
      </c>
      <c r="V8340" s="141">
        <f t="shared" si="437"/>
        <v>1759.8020296300847</v>
      </c>
      <c r="W8340" s="141">
        <f t="shared" si="438"/>
        <v>1104.6615994258309</v>
      </c>
      <c r="X8340" s="141">
        <f t="shared" si="439"/>
        <v>1104.6615994258309</v>
      </c>
      <c r="Y8340" s="258">
        <f>'New Base Rate Calculation'!$C$16 * '2016 &amp; 2017 Combined Data'!F8340 * '2016 &amp; 2017 Combined Data'!H8340 *'2016 &amp; 2017 Combined Data'!J8340 *'2016 &amp; 2017 Combined Data'!O8340* '2016 &amp; 2017 Combined Data'!S8340</f>
        <v>1433.0521404852079</v>
      </c>
    </row>
    <row r="8341" spans="1:25" x14ac:dyDescent="0.2">
      <c r="A8341" s="1" t="s">
        <v>6338</v>
      </c>
      <c r="B8341" s="13">
        <v>42769</v>
      </c>
      <c r="C8341" s="13">
        <v>43134</v>
      </c>
      <c r="D8341" s="1">
        <v>2</v>
      </c>
      <c r="E8341" s="1">
        <v>1.1100000000000001</v>
      </c>
      <c r="F8341" s="1">
        <f>VLOOKUP(D8341, 'Rating Program (Effect. 2019)'!$E$6:$I$10, 5, FALSE)</f>
        <v>1.388027431262149</v>
      </c>
      <c r="G8341" s="1">
        <v>326759</v>
      </c>
      <c r="H8341" s="1">
        <v>1.4486895786553649</v>
      </c>
      <c r="I8341" s="1">
        <v>1</v>
      </c>
      <c r="J8341" s="1">
        <v>0.76</v>
      </c>
      <c r="K8341" s="1">
        <f>VLOOKUP('2016 &amp; 2017 Combined Data'!I8341, 'Rating Program (Effect. 2019)'!$K$6:$O$58, 5)</f>
        <v>0</v>
      </c>
      <c r="L8341" s="96">
        <v>502</v>
      </c>
      <c r="M8341" s="95">
        <f>VLOOKUP(L8341,'Rating Program (Effect. 2017)'!$K$6:$M$556, 2, FALSE)</f>
        <v>1.1000000000000001</v>
      </c>
      <c r="N8341" s="97" t="str">
        <f>VLOOKUP(L8341, 'Rating Program (Effect. 2017)'!$K$6:$M$556, 3)</f>
        <v>Low</v>
      </c>
      <c r="O8341" s="95">
        <f>VLOOKUP(L8341, 'Rating Program (Effect. 2019)'!$Q$6:$T$556,4)</f>
        <v>1.21</v>
      </c>
      <c r="P8341" s="1" t="s">
        <v>11</v>
      </c>
      <c r="Q8341" s="1">
        <f>VLOOKUP(P8341, 'Rating Program (Effect. 2019)'!$AC$6:$AF$7, 4, FALSE)</f>
        <v>1</v>
      </c>
      <c r="R8341" s="1" t="s">
        <v>9</v>
      </c>
      <c r="S8341" s="1">
        <f>VLOOKUP(P8341, 'Rating Program (Effect. 2019)'!$AC$10:$AF$11,4, FALSE)</f>
        <v>0.96911543279063928</v>
      </c>
      <c r="T8341" s="1" t="s">
        <v>9</v>
      </c>
      <c r="U8341">
        <f>VLOOKUP(T8341,'Rating Program (Effect. 2019)'!$AC$14:$AF$15,4,FALSE)</f>
        <v>1</v>
      </c>
      <c r="V8341" s="141">
        <f t="shared" si="437"/>
        <v>1104.6615994258309</v>
      </c>
      <c r="W8341" s="141">
        <f t="shared" si="438"/>
        <v>1075.460785127226</v>
      </c>
      <c r="X8341" s="141">
        <f t="shared" si="439"/>
        <v>1075.460785127226</v>
      </c>
      <c r="Y8341" s="258">
        <f>'New Base Rate Calculation'!$C$16 * '2016 &amp; 2017 Combined Data'!F8341 * '2016 &amp; 2017 Combined Data'!H8341 *'2016 &amp; 2017 Combined Data'!J8341 *'2016 &amp; 2017 Combined Data'!O8341* '2016 &amp; 2017 Combined Data'!S8341</f>
        <v>1976.5749880020533</v>
      </c>
    </row>
    <row r="8342" spans="1:25" x14ac:dyDescent="0.2">
      <c r="A8342" s="1" t="s">
        <v>6339</v>
      </c>
      <c r="B8342" s="13">
        <v>42743</v>
      </c>
      <c r="C8342" s="13">
        <v>43108</v>
      </c>
      <c r="D8342" s="1">
        <v>2</v>
      </c>
      <c r="E8342" s="1">
        <v>1.1100000000000001</v>
      </c>
      <c r="F8342" s="1">
        <f>VLOOKUP(D8342, 'Rating Program (Effect. 2019)'!$E$6:$I$10, 5, FALSE)</f>
        <v>1.388027431262149</v>
      </c>
      <c r="G8342" s="1">
        <v>302030</v>
      </c>
      <c r="H8342" s="1">
        <v>1.3594442462457297</v>
      </c>
      <c r="I8342" s="1">
        <v>4</v>
      </c>
      <c r="J8342" s="1">
        <v>0.88</v>
      </c>
      <c r="K8342" s="1">
        <f>VLOOKUP('2016 &amp; 2017 Combined Data'!I8342, 'Rating Program (Effect. 2019)'!$K$6:$O$58, 5)</f>
        <v>0</v>
      </c>
      <c r="L8342" s="96">
        <v>543</v>
      </c>
      <c r="M8342" s="95">
        <f>VLOOKUP(L8342,'Rating Program (Effect. 2017)'!$K$6:$M$556, 2, FALSE)</f>
        <v>1.1000000000000001</v>
      </c>
      <c r="N8342" s="97" t="str">
        <f>VLOOKUP(L8342, 'Rating Program (Effect. 2017)'!$K$6:$M$556, 3)</f>
        <v>Low</v>
      </c>
      <c r="O8342" s="95">
        <f>VLOOKUP(L8342, 'Rating Program (Effect. 2019)'!$Q$6:$T$556,4)</f>
        <v>1.21</v>
      </c>
      <c r="P8342" s="1" t="s">
        <v>11</v>
      </c>
      <c r="Q8342" s="1">
        <f>VLOOKUP(P8342, 'Rating Program (Effect. 2019)'!$AC$6:$AF$7, 4, FALSE)</f>
        <v>1</v>
      </c>
      <c r="R8342" s="1" t="s">
        <v>9</v>
      </c>
      <c r="S8342" s="1">
        <f>VLOOKUP(P8342, 'Rating Program (Effect. 2019)'!$AC$10:$AF$11,4, FALSE)</f>
        <v>0.96911543279063928</v>
      </c>
      <c r="T8342" s="1" t="s">
        <v>9</v>
      </c>
      <c r="U8342">
        <f>VLOOKUP(T8342,'Rating Program (Effect. 2019)'!$AC$14:$AF$15,4,FALSE)</f>
        <v>1</v>
      </c>
      <c r="V8342" s="141">
        <f t="shared" si="437"/>
        <v>1075.460785127226</v>
      </c>
      <c r="W8342" s="141">
        <f t="shared" si="438"/>
        <v>1168.5565229648894</v>
      </c>
      <c r="X8342" s="141">
        <f t="shared" si="439"/>
        <v>1168.5565229648894</v>
      </c>
      <c r="Y8342" s="258">
        <f>'New Base Rate Calculation'!$C$16 * '2016 &amp; 2017 Combined Data'!F8342 * '2016 &amp; 2017 Combined Data'!H8342 *'2016 &amp; 2017 Combined Data'!J8342 *'2016 &amp; 2017 Combined Data'!O8342* '2016 &amp; 2017 Combined Data'!S8342</f>
        <v>2147.6743990119621</v>
      </c>
    </row>
    <row r="8343" spans="1:25" x14ac:dyDescent="0.2">
      <c r="A8343" s="1" t="s">
        <v>6340</v>
      </c>
      <c r="B8343" s="13">
        <v>42878</v>
      </c>
      <c r="C8343" s="13">
        <v>43243</v>
      </c>
      <c r="D8343" s="1">
        <v>5</v>
      </c>
      <c r="E8343" s="1">
        <v>1.2</v>
      </c>
      <c r="F8343" s="1">
        <f>VLOOKUP(D8343, 'Rating Program (Effect. 2019)'!$E$6:$I$10, 5, FALSE)</f>
        <v>0.94464968963239226</v>
      </c>
      <c r="G8343" s="1">
        <v>199890</v>
      </c>
      <c r="H8343" s="1">
        <v>1.1426121694133098</v>
      </c>
      <c r="I8343" s="1">
        <v>19</v>
      </c>
      <c r="J8343" s="1">
        <v>1.1499999999999999</v>
      </c>
      <c r="K8343" s="1">
        <f>VLOOKUP('2016 &amp; 2017 Combined Data'!I8343, 'Rating Program (Effect. 2019)'!$K$6:$O$58, 5)</f>
        <v>0</v>
      </c>
      <c r="L8343" s="96">
        <v>639</v>
      </c>
      <c r="M8343" s="95">
        <f>VLOOKUP(L8343,'Rating Program (Effect. 2017)'!$K$6:$M$556, 2, FALSE)</f>
        <v>1.1000000000000001</v>
      </c>
      <c r="N8343" s="97" t="str">
        <f>VLOOKUP(L8343, 'Rating Program (Effect. 2017)'!$K$6:$M$556, 3)</f>
        <v>Low</v>
      </c>
      <c r="O8343" s="95">
        <f>VLOOKUP(L8343, 'Rating Program (Effect. 2019)'!$Q$6:$T$556,4)</f>
        <v>1.21</v>
      </c>
      <c r="P8343" s="1" t="s">
        <v>9</v>
      </c>
      <c r="Q8343" s="1">
        <f>VLOOKUP(P8343, 'Rating Program (Effect. 2019)'!$AC$6:$AF$7, 4, FALSE)</f>
        <v>1</v>
      </c>
      <c r="R8343" s="1" t="s">
        <v>9</v>
      </c>
      <c r="S8343" s="1">
        <f>VLOOKUP(P8343, 'Rating Program (Effect. 2019)'!$AC$10:$AF$11,4, FALSE)</f>
        <v>1.1097123247655178</v>
      </c>
      <c r="T8343" s="1" t="s">
        <v>11</v>
      </c>
      <c r="U8343">
        <f>VLOOKUP(T8343,'Rating Program (Effect. 2019)'!$AC$14:$AF$15,4,FALSE)</f>
        <v>1</v>
      </c>
      <c r="V8343" s="141">
        <f t="shared" si="437"/>
        <v>1168.5565229648894</v>
      </c>
      <c r="W8343" s="141">
        <f t="shared" si="438"/>
        <v>1387.5882185355231</v>
      </c>
      <c r="X8343" s="141">
        <f t="shared" si="439"/>
        <v>1387.5882185355231</v>
      </c>
      <c r="Y8343" s="258">
        <f>'New Base Rate Calculation'!$C$16 * '2016 &amp; 2017 Combined Data'!F8343 * '2016 &amp; 2017 Combined Data'!H8343 *'2016 &amp; 2017 Combined Data'!J8343 *'2016 &amp; 2017 Combined Data'!O8343* '2016 &amp; 2017 Combined Data'!S8343</f>
        <v>1838.352075403446</v>
      </c>
    </row>
    <row r="8344" spans="1:25" x14ac:dyDescent="0.2">
      <c r="A8344" s="1" t="s">
        <v>6341</v>
      </c>
      <c r="B8344" s="13">
        <v>42925</v>
      </c>
      <c r="C8344" s="13">
        <v>43290</v>
      </c>
      <c r="D8344" s="1">
        <v>5</v>
      </c>
      <c r="E8344" s="1">
        <v>1.2</v>
      </c>
      <c r="F8344" s="1">
        <f>VLOOKUP(D8344, 'Rating Program (Effect. 2019)'!$E$6:$I$10, 5, FALSE)</f>
        <v>0.94464968963239226</v>
      </c>
      <c r="G8344" s="1">
        <v>174277</v>
      </c>
      <c r="H8344" s="1">
        <v>1.1315552202820807</v>
      </c>
      <c r="I8344" s="1">
        <v>13</v>
      </c>
      <c r="J8344" s="1">
        <v>1.0900000000000001</v>
      </c>
      <c r="K8344" s="1">
        <f>VLOOKUP('2016 &amp; 2017 Combined Data'!I8344, 'Rating Program (Effect. 2019)'!$K$6:$O$58, 5)</f>
        <v>0</v>
      </c>
      <c r="L8344" s="96">
        <v>791</v>
      </c>
      <c r="M8344" s="95">
        <f>VLOOKUP(L8344,'Rating Program (Effect. 2017)'!$K$6:$M$556, 2, FALSE)</f>
        <v>1</v>
      </c>
      <c r="N8344" s="97" t="str">
        <f>VLOOKUP(L8344, 'Rating Program (Effect. 2017)'!$K$6:$M$556, 3)</f>
        <v>Medium</v>
      </c>
      <c r="O8344" s="95">
        <f>VLOOKUP(L8344, 'Rating Program (Effect. 2019)'!$Q$6:$T$556,4)</f>
        <v>1</v>
      </c>
      <c r="P8344" s="1" t="s">
        <v>9</v>
      </c>
      <c r="Q8344" s="1">
        <f>VLOOKUP(P8344, 'Rating Program (Effect. 2019)'!$AC$6:$AF$7, 4, FALSE)</f>
        <v>1</v>
      </c>
      <c r="R8344" s="1" t="s">
        <v>9</v>
      </c>
      <c r="S8344" s="1">
        <f>VLOOKUP(P8344, 'Rating Program (Effect. 2019)'!$AC$10:$AF$11,4, FALSE)</f>
        <v>1.1097123247655178</v>
      </c>
      <c r="T8344" s="1" t="s">
        <v>9</v>
      </c>
      <c r="U8344">
        <f>VLOOKUP(T8344,'Rating Program (Effect. 2019)'!$AC$14:$AF$15,4,FALSE)</f>
        <v>1</v>
      </c>
      <c r="V8344" s="141">
        <f t="shared" si="437"/>
        <v>1387.5882185355231</v>
      </c>
      <c r="W8344" s="141">
        <f t="shared" si="438"/>
        <v>1184.0593825031692</v>
      </c>
      <c r="X8344" s="141">
        <f t="shared" si="439"/>
        <v>1184.0593825031692</v>
      </c>
      <c r="Y8344" s="258">
        <f>'New Base Rate Calculation'!$C$16 * '2016 &amp; 2017 Combined Data'!F8344 * '2016 &amp; 2017 Combined Data'!H8344 *'2016 &amp; 2017 Combined Data'!J8344 *'2016 &amp; 2017 Combined Data'!O8344* '2016 &amp; 2017 Combined Data'!S8344</f>
        <v>1426.0964024739515</v>
      </c>
    </row>
    <row r="8345" spans="1:25" x14ac:dyDescent="0.2">
      <c r="A8345" s="1" t="s">
        <v>6342</v>
      </c>
      <c r="B8345" s="13">
        <v>42855</v>
      </c>
      <c r="C8345" s="13">
        <v>43220</v>
      </c>
      <c r="D8345" s="1">
        <v>5</v>
      </c>
      <c r="E8345" s="1">
        <v>1.2</v>
      </c>
      <c r="F8345" s="1">
        <f>VLOOKUP(D8345, 'Rating Program (Effect. 2019)'!$E$6:$I$10, 5, FALSE)</f>
        <v>0.94464968963239226</v>
      </c>
      <c r="G8345" s="1">
        <v>182516</v>
      </c>
      <c r="H8345" s="1">
        <v>1.133045910468359</v>
      </c>
      <c r="I8345" s="1">
        <v>19</v>
      </c>
      <c r="J8345" s="1">
        <v>1.1499999999999999</v>
      </c>
      <c r="K8345" s="1">
        <f>VLOOKUP('2016 &amp; 2017 Combined Data'!I8345, 'Rating Program (Effect. 2019)'!$K$6:$O$58, 5)</f>
        <v>0</v>
      </c>
      <c r="L8345" s="96">
        <v>672</v>
      </c>
      <c r="M8345" s="95">
        <f>VLOOKUP(L8345,'Rating Program (Effect. 2017)'!$K$6:$M$556, 2, FALSE)</f>
        <v>1</v>
      </c>
      <c r="N8345" s="97" t="str">
        <f>VLOOKUP(L8345, 'Rating Program (Effect. 2017)'!$K$6:$M$556, 3)</f>
        <v>Medium</v>
      </c>
      <c r="O8345" s="95">
        <f>VLOOKUP(L8345, 'Rating Program (Effect. 2019)'!$Q$6:$T$556,4)</f>
        <v>1</v>
      </c>
      <c r="P8345" s="1" t="s">
        <v>9</v>
      </c>
      <c r="Q8345" s="1">
        <f>VLOOKUP(P8345, 'Rating Program (Effect. 2019)'!$AC$6:$AF$7, 4, FALSE)</f>
        <v>1</v>
      </c>
      <c r="R8345" s="1" t="s">
        <v>9</v>
      </c>
      <c r="S8345" s="1">
        <f>VLOOKUP(P8345, 'Rating Program (Effect. 2019)'!$AC$10:$AF$11,4, FALSE)</f>
        <v>1.1097123247655178</v>
      </c>
      <c r="T8345" s="1" t="s">
        <v>9</v>
      </c>
      <c r="U8345">
        <f>VLOOKUP(T8345,'Rating Program (Effect. 2019)'!$AC$14:$AF$15,4,FALSE)</f>
        <v>1</v>
      </c>
      <c r="V8345" s="141">
        <f t="shared" si="437"/>
        <v>1184.0593825031692</v>
      </c>
      <c r="W8345" s="141">
        <f t="shared" si="438"/>
        <v>1250.8826851570684</v>
      </c>
      <c r="X8345" s="141">
        <f t="shared" si="439"/>
        <v>1250.8826851570684</v>
      </c>
      <c r="Y8345" s="258">
        <f>'New Base Rate Calculation'!$C$16 * '2016 &amp; 2017 Combined Data'!F8345 * '2016 &amp; 2017 Combined Data'!H8345 *'2016 &amp; 2017 Combined Data'!J8345 *'2016 &amp; 2017 Combined Data'!O8345* '2016 &amp; 2017 Combined Data'!S8345</f>
        <v>1506.5792506523014</v>
      </c>
    </row>
    <row r="8346" spans="1:25" x14ac:dyDescent="0.2">
      <c r="A8346" s="1" t="s">
        <v>6343</v>
      </c>
      <c r="B8346" s="13">
        <v>43045</v>
      </c>
      <c r="C8346" s="13">
        <v>43410</v>
      </c>
      <c r="D8346" s="1">
        <v>2</v>
      </c>
      <c r="E8346" s="1">
        <v>1.1100000000000001</v>
      </c>
      <c r="F8346" s="1">
        <f>VLOOKUP(D8346, 'Rating Program (Effect. 2019)'!$E$6:$I$10, 5, FALSE)</f>
        <v>1.388027431262149</v>
      </c>
      <c r="G8346" s="1">
        <v>278257</v>
      </c>
      <c r="H8346" s="1">
        <v>1.2862512303215938</v>
      </c>
      <c r="I8346" s="1">
        <v>7</v>
      </c>
      <c r="J8346" s="1">
        <v>1</v>
      </c>
      <c r="K8346" s="1">
        <f>VLOOKUP('2016 &amp; 2017 Combined Data'!I8346, 'Rating Program (Effect. 2019)'!$K$6:$O$58, 5)</f>
        <v>0</v>
      </c>
      <c r="L8346" s="96">
        <v>626</v>
      </c>
      <c r="M8346" s="95">
        <f>VLOOKUP(L8346,'Rating Program (Effect. 2017)'!$K$6:$M$556, 2, FALSE)</f>
        <v>1.1000000000000001</v>
      </c>
      <c r="N8346" s="97" t="str">
        <f>VLOOKUP(L8346, 'Rating Program (Effect. 2017)'!$K$6:$M$556, 3)</f>
        <v>Low</v>
      </c>
      <c r="O8346" s="95">
        <f>VLOOKUP(L8346, 'Rating Program (Effect. 2019)'!$Q$6:$T$556,4)</f>
        <v>1.21</v>
      </c>
      <c r="P8346" s="1" t="s">
        <v>11</v>
      </c>
      <c r="Q8346" s="1">
        <f>VLOOKUP(P8346, 'Rating Program (Effect. 2019)'!$AC$6:$AF$7, 4, FALSE)</f>
        <v>1</v>
      </c>
      <c r="R8346" s="1" t="s">
        <v>9</v>
      </c>
      <c r="S8346" s="1">
        <f>VLOOKUP(P8346, 'Rating Program (Effect. 2019)'!$AC$10:$AF$11,4, FALSE)</f>
        <v>0.96911543279063928</v>
      </c>
      <c r="T8346" s="1" t="s">
        <v>9</v>
      </c>
      <c r="U8346">
        <f>VLOOKUP(T8346,'Rating Program (Effect. 2019)'!$AC$14:$AF$15,4,FALSE)</f>
        <v>1</v>
      </c>
      <c r="V8346" s="141">
        <f t="shared" si="437"/>
        <v>1250.8826851570684</v>
      </c>
      <c r="W8346" s="141">
        <f t="shared" si="438"/>
        <v>1256.4102017781331</v>
      </c>
      <c r="X8346" s="141">
        <f t="shared" si="439"/>
        <v>1256.4102017781331</v>
      </c>
      <c r="Y8346" s="258">
        <f>'New Base Rate Calculation'!$C$16 * '2016 &amp; 2017 Combined Data'!F8346 * '2016 &amp; 2017 Combined Data'!H8346 *'2016 &amp; 2017 Combined Data'!J8346 *'2016 &amp; 2017 Combined Data'!O8346* '2016 &amp; 2017 Combined Data'!S8346</f>
        <v>2309.1394998763139</v>
      </c>
    </row>
    <row r="8347" spans="1:25" x14ac:dyDescent="0.2">
      <c r="A8347" s="1" t="s">
        <v>6344</v>
      </c>
      <c r="B8347" s="13">
        <v>42923</v>
      </c>
      <c r="C8347" s="13">
        <v>43288</v>
      </c>
      <c r="D8347" s="1">
        <v>2</v>
      </c>
      <c r="E8347" s="1">
        <v>1.1100000000000001</v>
      </c>
      <c r="F8347" s="1">
        <f>VLOOKUP(D8347, 'Rating Program (Effect. 2019)'!$E$6:$I$10, 5, FALSE)</f>
        <v>1.388027431262149</v>
      </c>
      <c r="G8347" s="1">
        <v>271066</v>
      </c>
      <c r="H8347" s="1">
        <v>1.2666689685228449</v>
      </c>
      <c r="I8347" s="1">
        <v>19</v>
      </c>
      <c r="J8347" s="1">
        <v>1.1499999999999999</v>
      </c>
      <c r="K8347" s="1">
        <f>VLOOKUP('2016 &amp; 2017 Combined Data'!I8347, 'Rating Program (Effect. 2019)'!$K$6:$O$58, 5)</f>
        <v>0</v>
      </c>
      <c r="L8347" s="96">
        <v>845</v>
      </c>
      <c r="M8347" s="95">
        <f>VLOOKUP(L8347,'Rating Program (Effect. 2017)'!$K$6:$M$556, 2, FALSE)</f>
        <v>0.9</v>
      </c>
      <c r="N8347" s="97" t="str">
        <f>VLOOKUP(L8347, 'Rating Program (Effect. 2017)'!$K$6:$M$556, 3)</f>
        <v>High</v>
      </c>
      <c r="O8347" s="95">
        <f>VLOOKUP(L8347, 'Rating Program (Effect. 2019)'!$Q$6:$T$556,4)</f>
        <v>0.8</v>
      </c>
      <c r="P8347" s="1" t="s">
        <v>9</v>
      </c>
      <c r="Q8347" s="1">
        <f>VLOOKUP(P8347, 'Rating Program (Effect. 2019)'!$AC$6:$AF$7, 4, FALSE)</f>
        <v>1</v>
      </c>
      <c r="R8347" s="1" t="s">
        <v>9</v>
      </c>
      <c r="S8347" s="1">
        <f>VLOOKUP(P8347, 'Rating Program (Effect. 2019)'!$AC$10:$AF$11,4, FALSE)</f>
        <v>1.1097123247655178</v>
      </c>
      <c r="T8347" s="1" t="s">
        <v>9</v>
      </c>
      <c r="U8347">
        <f>VLOOKUP(T8347,'Rating Program (Effect. 2019)'!$AC$14:$AF$15,4,FALSE)</f>
        <v>1</v>
      </c>
      <c r="V8347" s="141">
        <f t="shared" si="437"/>
        <v>1256.4102017781331</v>
      </c>
      <c r="W8347" s="141">
        <f t="shared" si="438"/>
        <v>1164.1701155899766</v>
      </c>
      <c r="X8347" s="141">
        <f t="shared" si="439"/>
        <v>1164.1701155899766</v>
      </c>
      <c r="Y8347" s="258">
        <f>'New Base Rate Calculation'!$C$16 * '2016 &amp; 2017 Combined Data'!F8347 * '2016 &amp; 2017 Combined Data'!H8347 *'2016 &amp; 2017 Combined Data'!J8347 *'2016 &amp; 2017 Combined Data'!O8347* '2016 &amp; 2017 Combined Data'!S8347</f>
        <v>1979.8161160269037</v>
      </c>
    </row>
    <row r="8348" spans="1:25" x14ac:dyDescent="0.2">
      <c r="A8348" s="1" t="s">
        <v>6345</v>
      </c>
      <c r="B8348" s="13">
        <v>42853</v>
      </c>
      <c r="C8348" s="13">
        <v>43218</v>
      </c>
      <c r="D8348" s="1">
        <v>5</v>
      </c>
      <c r="E8348" s="1">
        <v>1.2</v>
      </c>
      <c r="F8348" s="1">
        <f>VLOOKUP(D8348, 'Rating Program (Effect. 2019)'!$E$6:$I$10, 5, FALSE)</f>
        <v>0.94464968963239226</v>
      </c>
      <c r="G8348" s="1">
        <v>300819</v>
      </c>
      <c r="H8348" s="1">
        <v>1.3554100728774672</v>
      </c>
      <c r="I8348" s="1">
        <v>17</v>
      </c>
      <c r="J8348" s="1">
        <v>1.1299999999999999</v>
      </c>
      <c r="K8348" s="1">
        <f>VLOOKUP('2016 &amp; 2017 Combined Data'!I8348, 'Rating Program (Effect. 2019)'!$K$6:$O$58, 5)</f>
        <v>0</v>
      </c>
      <c r="L8348" s="96">
        <v>907</v>
      </c>
      <c r="M8348" s="95">
        <f>VLOOKUP(L8348,'Rating Program (Effect. 2017)'!$K$6:$M$556, 2, FALSE)</f>
        <v>0.9</v>
      </c>
      <c r="N8348" s="97" t="str">
        <f>VLOOKUP(L8348, 'Rating Program (Effect. 2017)'!$K$6:$M$556, 3)</f>
        <v>High</v>
      </c>
      <c r="O8348" s="95">
        <f>VLOOKUP(L8348, 'Rating Program (Effect. 2019)'!$Q$6:$T$556,4)</f>
        <v>0.8</v>
      </c>
      <c r="P8348" s="1" t="s">
        <v>9</v>
      </c>
      <c r="Q8348" s="1">
        <f>VLOOKUP(P8348, 'Rating Program (Effect. 2019)'!$AC$6:$AF$7, 4, FALSE)</f>
        <v>1</v>
      </c>
      <c r="R8348" s="1" t="s">
        <v>9</v>
      </c>
      <c r="S8348" s="1">
        <f>VLOOKUP(P8348, 'Rating Program (Effect. 2019)'!$AC$10:$AF$11,4, FALSE)</f>
        <v>1.1097123247655178</v>
      </c>
      <c r="T8348" s="1" t="s">
        <v>9</v>
      </c>
      <c r="U8348">
        <f>VLOOKUP(T8348,'Rating Program (Effect. 2019)'!$AC$14:$AF$15,4,FALSE)</f>
        <v>1</v>
      </c>
      <c r="V8348" s="141">
        <f t="shared" si="437"/>
        <v>1164.1701155899766</v>
      </c>
      <c r="W8348" s="141">
        <f t="shared" si="438"/>
        <v>1323.3139623517286</v>
      </c>
      <c r="X8348" s="141">
        <f t="shared" si="439"/>
        <v>1323.3139623517286</v>
      </c>
      <c r="Y8348" s="258">
        <f>'New Base Rate Calculation'!$C$16 * '2016 &amp; 2017 Combined Data'!F8348 * '2016 &amp; 2017 Combined Data'!H8348 *'2016 &amp; 2017 Combined Data'!J8348 *'2016 &amp; 2017 Combined Data'!O8348* '2016 &amp; 2017 Combined Data'!S8348</f>
        <v>1416.72570288663</v>
      </c>
    </row>
    <row r="8349" spans="1:25" x14ac:dyDescent="0.2">
      <c r="A8349" s="1" t="s">
        <v>6346</v>
      </c>
      <c r="B8349" s="13">
        <v>42908</v>
      </c>
      <c r="C8349" s="13">
        <v>43273</v>
      </c>
      <c r="D8349" s="1">
        <v>4</v>
      </c>
      <c r="E8349" s="1">
        <v>0.94</v>
      </c>
      <c r="F8349" s="1">
        <f>VLOOKUP(D8349, 'Rating Program (Effect. 2019)'!$E$6:$I$10, 5, FALSE)</f>
        <v>1.3131422480634674</v>
      </c>
      <c r="G8349" s="1">
        <v>174302</v>
      </c>
      <c r="H8349" s="1">
        <v>1.1315567271596838</v>
      </c>
      <c r="I8349" s="1">
        <v>14</v>
      </c>
      <c r="J8349" s="1">
        <v>1.1000000000000001</v>
      </c>
      <c r="K8349" s="1">
        <f>VLOOKUP('2016 &amp; 2017 Combined Data'!I8349, 'Rating Program (Effect. 2019)'!$K$6:$O$58, 5)</f>
        <v>0</v>
      </c>
      <c r="L8349" s="96">
        <v>785</v>
      </c>
      <c r="M8349" s="95">
        <f>VLOOKUP(L8349,'Rating Program (Effect. 2017)'!$K$6:$M$556, 2, FALSE)</f>
        <v>1</v>
      </c>
      <c r="N8349" s="97" t="str">
        <f>VLOOKUP(L8349, 'Rating Program (Effect. 2017)'!$K$6:$M$556, 3)</f>
        <v>Medium</v>
      </c>
      <c r="O8349" s="95">
        <f>VLOOKUP(L8349, 'Rating Program (Effect. 2019)'!$Q$6:$T$556,4)</f>
        <v>1</v>
      </c>
      <c r="P8349" s="1" t="s">
        <v>9</v>
      </c>
      <c r="Q8349" s="1">
        <f>VLOOKUP(P8349, 'Rating Program (Effect. 2019)'!$AC$6:$AF$7, 4, FALSE)</f>
        <v>1</v>
      </c>
      <c r="R8349" s="1" t="s">
        <v>9</v>
      </c>
      <c r="S8349" s="1">
        <f>VLOOKUP(P8349, 'Rating Program (Effect. 2019)'!$AC$10:$AF$11,4, FALSE)</f>
        <v>1.1097123247655178</v>
      </c>
      <c r="T8349" s="1" t="s">
        <v>9</v>
      </c>
      <c r="U8349">
        <f>VLOOKUP(T8349,'Rating Program (Effect. 2019)'!$AC$14:$AF$15,4,FALSE)</f>
        <v>1</v>
      </c>
      <c r="V8349" s="141">
        <f t="shared" si="437"/>
        <v>1323.3139623517286</v>
      </c>
      <c r="W8349" s="141">
        <f t="shared" si="438"/>
        <v>936.0237247064905</v>
      </c>
      <c r="X8349" s="141">
        <f t="shared" si="439"/>
        <v>936.0237247064905</v>
      </c>
      <c r="Y8349" s="258">
        <f>'New Base Rate Calculation'!$C$16 * '2016 &amp; 2017 Combined Data'!F8349 * '2016 &amp; 2017 Combined Data'!H8349 *'2016 &amp; 2017 Combined Data'!J8349 *'2016 &amp; 2017 Combined Data'!O8349* '2016 &amp; 2017 Combined Data'!S8349</f>
        <v>2000.5832940179766</v>
      </c>
    </row>
    <row r="8350" spans="1:25" x14ac:dyDescent="0.2">
      <c r="A8350" s="1" t="s">
        <v>6347</v>
      </c>
      <c r="B8350" s="13">
        <v>43020</v>
      </c>
      <c r="C8350" s="13">
        <v>43385</v>
      </c>
      <c r="D8350" s="1">
        <v>3</v>
      </c>
      <c r="E8350" s="1">
        <v>0.97</v>
      </c>
      <c r="F8350" s="1">
        <f>VLOOKUP(D8350, 'Rating Program (Effect. 2019)'!$E$6:$I$10, 5, FALSE)</f>
        <v>1.2113287848472678</v>
      </c>
      <c r="G8350" s="1">
        <v>252305</v>
      </c>
      <c r="H8350" s="1">
        <v>1.2214144153472737</v>
      </c>
      <c r="I8350" s="1">
        <v>11</v>
      </c>
      <c r="J8350" s="1">
        <v>1.07</v>
      </c>
      <c r="K8350" s="1">
        <f>VLOOKUP('2016 &amp; 2017 Combined Data'!I8350, 'Rating Program (Effect. 2019)'!$K$6:$O$58, 5)</f>
        <v>0</v>
      </c>
      <c r="L8350" s="96">
        <v>592</v>
      </c>
      <c r="M8350" s="95">
        <f>VLOOKUP(L8350,'Rating Program (Effect. 2017)'!$K$6:$M$556, 2, FALSE)</f>
        <v>1.1000000000000001</v>
      </c>
      <c r="N8350" s="97" t="str">
        <f>VLOOKUP(L8350, 'Rating Program (Effect. 2017)'!$K$6:$M$556, 3)</f>
        <v>Low</v>
      </c>
      <c r="O8350" s="95">
        <f>VLOOKUP(L8350, 'Rating Program (Effect. 2019)'!$Q$6:$T$556,4)</f>
        <v>1.21</v>
      </c>
      <c r="P8350" s="1" t="s">
        <v>9</v>
      </c>
      <c r="Q8350" s="1">
        <f>VLOOKUP(P8350, 'Rating Program (Effect. 2019)'!$AC$6:$AF$7, 4, FALSE)</f>
        <v>1</v>
      </c>
      <c r="R8350" s="1" t="s">
        <v>9</v>
      </c>
      <c r="S8350" s="1">
        <f>VLOOKUP(P8350, 'Rating Program (Effect. 2019)'!$AC$10:$AF$11,4, FALSE)</f>
        <v>1.1097123247655178</v>
      </c>
      <c r="T8350" s="1" t="s">
        <v>9</v>
      </c>
      <c r="U8350">
        <f>VLOOKUP(T8350,'Rating Program (Effect. 2019)'!$AC$14:$AF$15,4,FALSE)</f>
        <v>1</v>
      </c>
      <c r="V8350" s="141">
        <f t="shared" si="437"/>
        <v>936.0237247064905</v>
      </c>
      <c r="W8350" s="141">
        <f t="shared" si="438"/>
        <v>1115.5812990862632</v>
      </c>
      <c r="X8350" s="141">
        <f t="shared" si="439"/>
        <v>1115.5812990862632</v>
      </c>
      <c r="Y8350" s="258">
        <f>'New Base Rate Calculation'!$C$16 * '2016 &amp; 2017 Combined Data'!F8350 * '2016 &amp; 2017 Combined Data'!H8350 *'2016 &amp; 2017 Combined Data'!J8350 *'2016 &amp; 2017 Combined Data'!O8350* '2016 &amp; 2017 Combined Data'!S8350</f>
        <v>2344.6070926867346</v>
      </c>
    </row>
    <row r="8351" spans="1:25" x14ac:dyDescent="0.2">
      <c r="A8351" s="1" t="s">
        <v>6348</v>
      </c>
      <c r="B8351" s="13">
        <v>43011</v>
      </c>
      <c r="C8351" s="13">
        <v>43376</v>
      </c>
      <c r="D8351" s="1">
        <v>3</v>
      </c>
      <c r="E8351" s="1">
        <v>0.97</v>
      </c>
      <c r="F8351" s="1">
        <f>VLOOKUP(D8351, 'Rating Program (Effect. 2019)'!$E$6:$I$10, 5, FALSE)</f>
        <v>1.2113287848472678</v>
      </c>
      <c r="G8351" s="1">
        <v>531296</v>
      </c>
      <c r="H8351" s="1">
        <v>2.5807146726577757</v>
      </c>
      <c r="I8351" s="1">
        <v>15</v>
      </c>
      <c r="J8351" s="1">
        <v>1.1100000000000001</v>
      </c>
      <c r="K8351" s="1">
        <f>VLOOKUP('2016 &amp; 2017 Combined Data'!I8351, 'Rating Program (Effect. 2019)'!$K$6:$O$58, 5)</f>
        <v>0</v>
      </c>
      <c r="L8351" s="96">
        <v>946</v>
      </c>
      <c r="M8351" s="95">
        <f>VLOOKUP(L8351,'Rating Program (Effect. 2017)'!$K$6:$M$556, 2, FALSE)</f>
        <v>0.9</v>
      </c>
      <c r="N8351" s="97" t="str">
        <f>VLOOKUP(L8351, 'Rating Program (Effect. 2017)'!$K$6:$M$556, 3)</f>
        <v>High</v>
      </c>
      <c r="O8351" s="95">
        <f>VLOOKUP(L8351, 'Rating Program (Effect. 2019)'!$Q$6:$T$556,4)</f>
        <v>0.8</v>
      </c>
      <c r="P8351" s="1" t="s">
        <v>9</v>
      </c>
      <c r="Q8351" s="1">
        <f>VLOOKUP(P8351, 'Rating Program (Effect. 2019)'!$AC$6:$AF$7, 4, FALSE)</f>
        <v>1</v>
      </c>
      <c r="R8351" s="1" t="s">
        <v>9</v>
      </c>
      <c r="S8351" s="1">
        <f>VLOOKUP(P8351, 'Rating Program (Effect. 2019)'!$AC$10:$AF$11,4, FALSE)</f>
        <v>1.1097123247655178</v>
      </c>
      <c r="T8351" s="1" t="s">
        <v>9</v>
      </c>
      <c r="U8351">
        <f>VLOOKUP(T8351,'Rating Program (Effect. 2019)'!$AC$14:$AF$15,4,FALSE)</f>
        <v>1</v>
      </c>
      <c r="V8351" s="141">
        <f t="shared" si="437"/>
        <v>1115.5812990862632</v>
      </c>
      <c r="W8351" s="141">
        <f t="shared" si="438"/>
        <v>2000.631951396452</v>
      </c>
      <c r="X8351" s="141">
        <f t="shared" si="439"/>
        <v>2000.631951396452</v>
      </c>
      <c r="Y8351" s="258">
        <f>'New Base Rate Calculation'!$C$16 * '2016 &amp; 2017 Combined Data'!F8351 * '2016 &amp; 2017 Combined Data'!H8351 *'2016 &amp; 2017 Combined Data'!J8351 *'2016 &amp; 2017 Combined Data'!O8351* '2016 &amp; 2017 Combined Data'!S8351</f>
        <v>3397.7454683218998</v>
      </c>
    </row>
    <row r="8352" spans="1:25" x14ac:dyDescent="0.2">
      <c r="A8352" s="1" t="s">
        <v>6349</v>
      </c>
      <c r="B8352" s="13">
        <v>42859</v>
      </c>
      <c r="C8352" s="13">
        <v>43224</v>
      </c>
      <c r="D8352" s="1">
        <v>4</v>
      </c>
      <c r="E8352" s="1">
        <v>0.94</v>
      </c>
      <c r="F8352" s="1">
        <f>VLOOKUP(D8352, 'Rating Program (Effect. 2019)'!$E$6:$I$10, 5, FALSE)</f>
        <v>1.3131422480634674</v>
      </c>
      <c r="G8352" s="1">
        <v>378664</v>
      </c>
      <c r="H8352" s="1">
        <v>1.6754917259518103</v>
      </c>
      <c r="I8352" s="1">
        <v>16</v>
      </c>
      <c r="J8352" s="1">
        <v>1.1200000000000001</v>
      </c>
      <c r="K8352" s="1">
        <f>VLOOKUP('2016 &amp; 2017 Combined Data'!I8352, 'Rating Program (Effect. 2019)'!$K$6:$O$58, 5)</f>
        <v>0</v>
      </c>
      <c r="L8352" s="96">
        <v>696</v>
      </c>
      <c r="M8352" s="95">
        <f>VLOOKUP(L8352,'Rating Program (Effect. 2017)'!$K$6:$M$556, 2, FALSE)</f>
        <v>1</v>
      </c>
      <c r="N8352" s="97" t="str">
        <f>VLOOKUP(L8352, 'Rating Program (Effect. 2017)'!$K$6:$M$556, 3)</f>
        <v>Medium</v>
      </c>
      <c r="O8352" s="95">
        <f>VLOOKUP(L8352, 'Rating Program (Effect. 2019)'!$Q$6:$T$556,4)</f>
        <v>1</v>
      </c>
      <c r="P8352" s="1" t="s">
        <v>9</v>
      </c>
      <c r="Q8352" s="1">
        <f>VLOOKUP(P8352, 'Rating Program (Effect. 2019)'!$AC$6:$AF$7, 4, FALSE)</f>
        <v>1</v>
      </c>
      <c r="R8352" s="1" t="s">
        <v>9</v>
      </c>
      <c r="S8352" s="1">
        <f>VLOOKUP(P8352, 'Rating Program (Effect. 2019)'!$AC$10:$AF$11,4, FALSE)</f>
        <v>1.1097123247655178</v>
      </c>
      <c r="T8352" s="1" t="s">
        <v>9</v>
      </c>
      <c r="U8352">
        <f>VLOOKUP(T8352,'Rating Program (Effect. 2019)'!$AC$14:$AF$15,4,FALSE)</f>
        <v>1</v>
      </c>
      <c r="V8352" s="141">
        <f t="shared" si="437"/>
        <v>2000.631951396452</v>
      </c>
      <c r="W8352" s="141">
        <f t="shared" si="438"/>
        <v>1411.1661512656528</v>
      </c>
      <c r="X8352" s="141">
        <f t="shared" si="439"/>
        <v>1411.1661512656528</v>
      </c>
      <c r="Y8352" s="258">
        <f>'New Base Rate Calculation'!$C$16 * '2016 &amp; 2017 Combined Data'!F8352 * '2016 &amp; 2017 Combined Data'!H8352 *'2016 &amp; 2017 Combined Data'!J8352 *'2016 &amp; 2017 Combined Data'!O8352* '2016 &amp; 2017 Combined Data'!S8352</f>
        <v>3016.1152466418175</v>
      </c>
    </row>
    <row r="8353" spans="1:25" x14ac:dyDescent="0.2">
      <c r="A8353" s="1" t="s">
        <v>6350</v>
      </c>
      <c r="B8353" s="13">
        <v>43084</v>
      </c>
      <c r="C8353" s="13">
        <v>43449</v>
      </c>
      <c r="D8353" s="1">
        <v>4</v>
      </c>
      <c r="E8353" s="1">
        <v>0.94</v>
      </c>
      <c r="F8353" s="1">
        <f>VLOOKUP(D8353, 'Rating Program (Effect. 2019)'!$E$6:$I$10, 5, FALSE)</f>
        <v>1.3131422480634674</v>
      </c>
      <c r="G8353" s="1">
        <v>421883</v>
      </c>
      <c r="H8353" s="1">
        <v>1.9002177353332761</v>
      </c>
      <c r="I8353" s="1">
        <v>14</v>
      </c>
      <c r="J8353" s="1">
        <v>1.1000000000000001</v>
      </c>
      <c r="K8353" s="1">
        <f>VLOOKUP('2016 &amp; 2017 Combined Data'!I8353, 'Rating Program (Effect. 2019)'!$K$6:$O$58, 5)</f>
        <v>0</v>
      </c>
      <c r="L8353" s="96">
        <v>760</v>
      </c>
      <c r="M8353" s="95">
        <f>VLOOKUP(L8353,'Rating Program (Effect. 2017)'!$K$6:$M$556, 2, FALSE)</f>
        <v>1</v>
      </c>
      <c r="N8353" s="97" t="str">
        <f>VLOOKUP(L8353, 'Rating Program (Effect. 2017)'!$K$6:$M$556, 3)</f>
        <v>Medium</v>
      </c>
      <c r="O8353" s="95">
        <f>VLOOKUP(L8353, 'Rating Program (Effect. 2019)'!$Q$6:$T$556,4)</f>
        <v>1</v>
      </c>
      <c r="P8353" s="1" t="s">
        <v>9</v>
      </c>
      <c r="Q8353" s="1">
        <f>VLOOKUP(P8353, 'Rating Program (Effect. 2019)'!$AC$6:$AF$7, 4, FALSE)</f>
        <v>1</v>
      </c>
      <c r="R8353" s="1" t="s">
        <v>9</v>
      </c>
      <c r="S8353" s="1">
        <f>VLOOKUP(P8353, 'Rating Program (Effect. 2019)'!$AC$10:$AF$11,4, FALSE)</f>
        <v>1.1097123247655178</v>
      </c>
      <c r="T8353" s="1" t="s">
        <v>9</v>
      </c>
      <c r="U8353">
        <f>VLOOKUP(T8353,'Rating Program (Effect. 2019)'!$AC$14:$AF$15,4,FALSE)</f>
        <v>1</v>
      </c>
      <c r="V8353" s="141">
        <f t="shared" si="437"/>
        <v>1411.1661512656528</v>
      </c>
      <c r="W8353" s="141">
        <f t="shared" si="438"/>
        <v>1571.8601106676861</v>
      </c>
      <c r="X8353" s="141">
        <f t="shared" si="439"/>
        <v>1571.8601106676861</v>
      </c>
      <c r="Y8353" s="258">
        <f>'New Base Rate Calculation'!$C$16 * '2016 &amp; 2017 Combined Data'!F8353 * '2016 &amp; 2017 Combined Data'!H8353 *'2016 &amp; 2017 Combined Data'!J8353 *'2016 &amp; 2017 Combined Data'!O8353* '2016 &amp; 2017 Combined Data'!S8353</f>
        <v>3359.5698430839302</v>
      </c>
    </row>
    <row r="8354" spans="1:25" x14ac:dyDescent="0.2">
      <c r="A8354" s="1" t="s">
        <v>6351</v>
      </c>
      <c r="B8354" s="13">
        <v>42747</v>
      </c>
      <c r="C8354" s="13">
        <v>43112</v>
      </c>
      <c r="D8354" s="1">
        <v>1</v>
      </c>
      <c r="E8354" s="1">
        <v>1.05</v>
      </c>
      <c r="F8354" s="1">
        <f>VLOOKUP(D8354, 'Rating Program (Effect. 2019)'!$E$6:$I$10, 5, FALSE)</f>
        <v>1.0194620726838979</v>
      </c>
      <c r="G8354" s="1">
        <v>126960</v>
      </c>
      <c r="H8354" s="1">
        <v>1.16285235070464</v>
      </c>
      <c r="I8354" s="1">
        <v>16</v>
      </c>
      <c r="J8354" s="1">
        <v>1.1200000000000001</v>
      </c>
      <c r="K8354" s="1">
        <f>VLOOKUP('2016 &amp; 2017 Combined Data'!I8354, 'Rating Program (Effect. 2019)'!$K$6:$O$58, 5)</f>
        <v>0</v>
      </c>
      <c r="L8354" s="96">
        <v>608</v>
      </c>
      <c r="M8354" s="95">
        <f>VLOOKUP(L8354,'Rating Program (Effect. 2017)'!$K$6:$M$556, 2, FALSE)</f>
        <v>1.1000000000000001</v>
      </c>
      <c r="N8354" s="97" t="str">
        <f>VLOOKUP(L8354, 'Rating Program (Effect. 2017)'!$K$6:$M$556, 3)</f>
        <v>Low</v>
      </c>
      <c r="O8354" s="95">
        <f>VLOOKUP(L8354, 'Rating Program (Effect. 2019)'!$Q$6:$T$556,4)</f>
        <v>1.21</v>
      </c>
      <c r="P8354" s="1" t="s">
        <v>9</v>
      </c>
      <c r="Q8354" s="1">
        <f>VLOOKUP(P8354, 'Rating Program (Effect. 2019)'!$AC$6:$AF$7, 4, FALSE)</f>
        <v>1</v>
      </c>
      <c r="R8354" s="1" t="s">
        <v>9</v>
      </c>
      <c r="S8354" s="1">
        <f>VLOOKUP(P8354, 'Rating Program (Effect. 2019)'!$AC$10:$AF$11,4, FALSE)</f>
        <v>1.1097123247655178</v>
      </c>
      <c r="T8354" s="1" t="s">
        <v>9</v>
      </c>
      <c r="U8354">
        <f>VLOOKUP(T8354,'Rating Program (Effect. 2019)'!$AC$14:$AF$15,4,FALSE)</f>
        <v>1</v>
      </c>
      <c r="V8354" s="141">
        <f t="shared" si="437"/>
        <v>1571.8601106676861</v>
      </c>
      <c r="W8354" s="141">
        <f t="shared" si="438"/>
        <v>1203.412640697218</v>
      </c>
      <c r="X8354" s="141">
        <f t="shared" si="439"/>
        <v>1203.412640697218</v>
      </c>
      <c r="Y8354" s="258">
        <f>'New Base Rate Calculation'!$C$16 * '2016 &amp; 2017 Combined Data'!F8354 * '2016 &amp; 2017 Combined Data'!H8354 *'2016 &amp; 2017 Combined Data'!J8354 *'2016 &amp; 2017 Combined Data'!O8354* '2016 &amp; 2017 Combined Data'!S8354</f>
        <v>1966.4136896470577</v>
      </c>
    </row>
    <row r="8355" spans="1:25" x14ac:dyDescent="0.2">
      <c r="A8355" s="1" t="s">
        <v>6352</v>
      </c>
      <c r="B8355" s="13">
        <v>42999</v>
      </c>
      <c r="C8355" s="13">
        <v>43364</v>
      </c>
      <c r="D8355" s="1">
        <v>5</v>
      </c>
      <c r="E8355" s="1">
        <v>1.2</v>
      </c>
      <c r="F8355" s="1">
        <f>VLOOKUP(D8355, 'Rating Program (Effect. 2019)'!$E$6:$I$10, 5, FALSE)</f>
        <v>0.94464968963239226</v>
      </c>
      <c r="G8355" s="1">
        <v>229549</v>
      </c>
      <c r="H8355" s="1">
        <v>1.1783052024704386</v>
      </c>
      <c r="I8355" s="1">
        <v>7</v>
      </c>
      <c r="J8355" s="1">
        <v>1</v>
      </c>
      <c r="K8355" s="1">
        <f>VLOOKUP('2016 &amp; 2017 Combined Data'!I8355, 'Rating Program (Effect. 2019)'!$K$6:$O$58, 5)</f>
        <v>0</v>
      </c>
      <c r="L8355" s="96">
        <v>628</v>
      </c>
      <c r="M8355" s="95">
        <f>VLOOKUP(L8355,'Rating Program (Effect. 2017)'!$K$6:$M$556, 2, FALSE)</f>
        <v>1.1000000000000001</v>
      </c>
      <c r="N8355" s="97" t="str">
        <f>VLOOKUP(L8355, 'Rating Program (Effect. 2017)'!$K$6:$M$556, 3)</f>
        <v>Low</v>
      </c>
      <c r="O8355" s="95">
        <f>VLOOKUP(L8355, 'Rating Program (Effect. 2019)'!$Q$6:$T$556,4)</f>
        <v>1.21</v>
      </c>
      <c r="P8355" s="1" t="s">
        <v>9</v>
      </c>
      <c r="Q8355" s="1">
        <f>VLOOKUP(P8355, 'Rating Program (Effect. 2019)'!$AC$6:$AF$7, 4, FALSE)</f>
        <v>1</v>
      </c>
      <c r="R8355" s="1" t="s">
        <v>9</v>
      </c>
      <c r="S8355" s="1">
        <f>VLOOKUP(P8355, 'Rating Program (Effect. 2019)'!$AC$10:$AF$11,4, FALSE)</f>
        <v>1.1097123247655178</v>
      </c>
      <c r="T8355" s="1" t="s">
        <v>9</v>
      </c>
      <c r="U8355">
        <f>VLOOKUP(T8355,'Rating Program (Effect. 2019)'!$AC$14:$AF$15,4,FALSE)</f>
        <v>1</v>
      </c>
      <c r="V8355" s="141">
        <f t="shared" si="437"/>
        <v>1203.412640697218</v>
      </c>
      <c r="W8355" s="141">
        <f t="shared" si="438"/>
        <v>1244.2902938087832</v>
      </c>
      <c r="X8355" s="141">
        <f t="shared" si="439"/>
        <v>1244.2902938087832</v>
      </c>
      <c r="Y8355" s="258">
        <f>'New Base Rate Calculation'!$C$16 * '2016 &amp; 2017 Combined Data'!F8355 * '2016 &amp; 2017 Combined Data'!H8355 *'2016 &amp; 2017 Combined Data'!J8355 *'2016 &amp; 2017 Combined Data'!O8355* '2016 &amp; 2017 Combined Data'!S8355</f>
        <v>1648.5032183697369</v>
      </c>
    </row>
    <row r="8356" spans="1:25" x14ac:dyDescent="0.2">
      <c r="A8356" s="1" t="s">
        <v>6353</v>
      </c>
      <c r="B8356" s="13">
        <v>43048</v>
      </c>
      <c r="C8356" s="13">
        <v>43413</v>
      </c>
      <c r="D8356" s="1">
        <v>4</v>
      </c>
      <c r="E8356" s="1">
        <v>0.94</v>
      </c>
      <c r="F8356" s="1">
        <f>VLOOKUP(D8356, 'Rating Program (Effect. 2019)'!$E$6:$I$10, 5, FALSE)</f>
        <v>1.3131422480634674</v>
      </c>
      <c r="G8356" s="1">
        <v>486550</v>
      </c>
      <c r="H8356" s="1">
        <v>2.2862038438862498</v>
      </c>
      <c r="I8356" s="1">
        <v>2</v>
      </c>
      <c r="J8356" s="1">
        <v>0.8</v>
      </c>
      <c r="K8356" s="1">
        <f>VLOOKUP('2016 &amp; 2017 Combined Data'!I8356, 'Rating Program (Effect. 2019)'!$K$6:$O$58, 5)</f>
        <v>0</v>
      </c>
      <c r="L8356" s="96">
        <v>712</v>
      </c>
      <c r="M8356" s="95">
        <f>VLOOKUP(L8356,'Rating Program (Effect. 2017)'!$K$6:$M$556, 2, FALSE)</f>
        <v>1</v>
      </c>
      <c r="N8356" s="97" t="str">
        <f>VLOOKUP(L8356, 'Rating Program (Effect. 2017)'!$K$6:$M$556, 3)</f>
        <v>Medium</v>
      </c>
      <c r="O8356" s="95">
        <f>VLOOKUP(L8356, 'Rating Program (Effect. 2019)'!$Q$6:$T$556,4)</f>
        <v>1</v>
      </c>
      <c r="P8356" s="1" t="s">
        <v>9</v>
      </c>
      <c r="Q8356" s="1">
        <f>VLOOKUP(P8356, 'Rating Program (Effect. 2019)'!$AC$6:$AF$7, 4, FALSE)</f>
        <v>1</v>
      </c>
      <c r="R8356" s="1" t="s">
        <v>9</v>
      </c>
      <c r="S8356" s="1">
        <f>VLOOKUP(P8356, 'Rating Program (Effect. 2019)'!$AC$10:$AF$11,4, FALSE)</f>
        <v>1.1097123247655178</v>
      </c>
      <c r="T8356" s="1" t="s">
        <v>9</v>
      </c>
      <c r="U8356">
        <f>VLOOKUP(T8356,'Rating Program (Effect. 2019)'!$AC$14:$AF$15,4,FALSE)</f>
        <v>1</v>
      </c>
      <c r="V8356" s="141">
        <f t="shared" si="437"/>
        <v>1244.2902938087832</v>
      </c>
      <c r="W8356" s="141">
        <f t="shared" si="438"/>
        <v>1375.3802324819681</v>
      </c>
      <c r="X8356" s="141">
        <f t="shared" si="439"/>
        <v>1375.3802324819681</v>
      </c>
      <c r="Y8356" s="258">
        <f>'New Base Rate Calculation'!$C$16 * '2016 &amp; 2017 Combined Data'!F8356 * '2016 &amp; 2017 Combined Data'!H8356 *'2016 &amp; 2017 Combined Data'!J8356 *'2016 &amp; 2017 Combined Data'!O8356* '2016 &amp; 2017 Combined Data'!S8356</f>
        <v>2939.6292459240763</v>
      </c>
    </row>
    <row r="8357" spans="1:25" x14ac:dyDescent="0.2">
      <c r="A8357" s="1" t="s">
        <v>6354</v>
      </c>
      <c r="B8357" s="13">
        <v>42750</v>
      </c>
      <c r="C8357" s="13">
        <v>43115</v>
      </c>
      <c r="D8357" s="1">
        <v>1</v>
      </c>
      <c r="E8357" s="1">
        <v>1.05</v>
      </c>
      <c r="F8357" s="1">
        <f>VLOOKUP(D8357, 'Rating Program (Effect. 2019)'!$E$6:$I$10, 5, FALSE)</f>
        <v>1.0194620726838979</v>
      </c>
      <c r="G8357" s="1">
        <v>219260</v>
      </c>
      <c r="H8357" s="1">
        <v>1.1632298218922399</v>
      </c>
      <c r="I8357" s="1">
        <v>13</v>
      </c>
      <c r="J8357" s="1">
        <v>1.0900000000000001</v>
      </c>
      <c r="K8357" s="1">
        <f>VLOOKUP('2016 &amp; 2017 Combined Data'!I8357, 'Rating Program (Effect. 2019)'!$K$6:$O$58, 5)</f>
        <v>0</v>
      </c>
      <c r="L8357" s="96">
        <v>723</v>
      </c>
      <c r="M8357" s="95">
        <f>VLOOKUP(L8357,'Rating Program (Effect. 2017)'!$K$6:$M$556, 2, FALSE)</f>
        <v>1</v>
      </c>
      <c r="N8357" s="97" t="str">
        <f>VLOOKUP(L8357, 'Rating Program (Effect. 2017)'!$K$6:$M$556, 3)</f>
        <v>Medium</v>
      </c>
      <c r="O8357" s="95">
        <f>VLOOKUP(L8357, 'Rating Program (Effect. 2019)'!$Q$6:$T$556,4)</f>
        <v>1</v>
      </c>
      <c r="P8357" s="1" t="s">
        <v>9</v>
      </c>
      <c r="Q8357" s="1">
        <f>VLOOKUP(P8357, 'Rating Program (Effect. 2019)'!$AC$6:$AF$7, 4, FALSE)</f>
        <v>1</v>
      </c>
      <c r="R8357" s="1" t="s">
        <v>9</v>
      </c>
      <c r="S8357" s="1">
        <f>VLOOKUP(P8357, 'Rating Program (Effect. 2019)'!$AC$10:$AF$11,4, FALSE)</f>
        <v>1.1097123247655178</v>
      </c>
      <c r="T8357" s="1" t="s">
        <v>9</v>
      </c>
      <c r="U8357">
        <f>VLOOKUP(T8357,'Rating Program (Effect. 2019)'!$AC$14:$AF$15,4,FALSE)</f>
        <v>1</v>
      </c>
      <c r="V8357" s="141">
        <f t="shared" si="437"/>
        <v>1375.3802324819681</v>
      </c>
      <c r="W8357" s="141">
        <f t="shared" si="438"/>
        <v>1065.0532249245348</v>
      </c>
      <c r="X8357" s="141">
        <f t="shared" si="439"/>
        <v>1065.0532249245348</v>
      </c>
      <c r="Y8357" s="258">
        <f>'New Base Rate Calculation'!$C$16 * '2016 &amp; 2017 Combined Data'!F8357 * '2016 &amp; 2017 Combined Data'!H8357 *'2016 &amp; 2017 Combined Data'!J8357 *'2016 &amp; 2017 Combined Data'!O8357* '2016 &amp; 2017 Combined Data'!S8357</f>
        <v>1582.1182730056471</v>
      </c>
    </row>
    <row r="8358" spans="1:25" x14ac:dyDescent="0.2">
      <c r="A8358" s="1" t="s">
        <v>6355</v>
      </c>
      <c r="B8358" s="13">
        <v>42932</v>
      </c>
      <c r="C8358" s="13">
        <v>43297</v>
      </c>
      <c r="D8358" s="1">
        <v>3</v>
      </c>
      <c r="E8358" s="1">
        <v>0.97</v>
      </c>
      <c r="F8358" s="1">
        <f>VLOOKUP(D8358, 'Rating Program (Effect. 2019)'!$E$6:$I$10, 5, FALSE)</f>
        <v>1.2113287848472678</v>
      </c>
      <c r="G8358" s="1">
        <v>386790</v>
      </c>
      <c r="H8358" s="1">
        <v>1.7154270847916093</v>
      </c>
      <c r="I8358" s="1">
        <v>4</v>
      </c>
      <c r="J8358" s="1">
        <v>0.88</v>
      </c>
      <c r="K8358" s="1">
        <f>VLOOKUP('2016 &amp; 2017 Combined Data'!I8358, 'Rating Program (Effect. 2019)'!$K$6:$O$58, 5)</f>
        <v>0</v>
      </c>
      <c r="L8358" s="96">
        <v>837</v>
      </c>
      <c r="M8358" s="95">
        <f>VLOOKUP(L8358,'Rating Program (Effect. 2017)'!$K$6:$M$556, 2, FALSE)</f>
        <v>0.9</v>
      </c>
      <c r="N8358" s="97" t="str">
        <f>VLOOKUP(L8358, 'Rating Program (Effect. 2017)'!$K$6:$M$556, 3)</f>
        <v>High</v>
      </c>
      <c r="O8358" s="95">
        <f>VLOOKUP(L8358, 'Rating Program (Effect. 2019)'!$Q$6:$T$556,4)</f>
        <v>0.8</v>
      </c>
      <c r="P8358" s="1" t="s">
        <v>9</v>
      </c>
      <c r="Q8358" s="1">
        <f>VLOOKUP(P8358, 'Rating Program (Effect. 2019)'!$AC$6:$AF$7, 4, FALSE)</f>
        <v>1</v>
      </c>
      <c r="R8358" s="1" t="s">
        <v>9</v>
      </c>
      <c r="S8358" s="1">
        <f>VLOOKUP(P8358, 'Rating Program (Effect. 2019)'!$AC$10:$AF$11,4, FALSE)</f>
        <v>1.1097123247655178</v>
      </c>
      <c r="T8358" s="1" t="s">
        <v>9</v>
      </c>
      <c r="U8358">
        <f>VLOOKUP(T8358,'Rating Program (Effect. 2019)'!$AC$14:$AF$15,4,FALSE)</f>
        <v>1</v>
      </c>
      <c r="V8358" s="141">
        <f t="shared" si="437"/>
        <v>1065.0532249245348</v>
      </c>
      <c r="W8358" s="141">
        <f t="shared" si="438"/>
        <v>1054.2877628962449</v>
      </c>
      <c r="X8358" s="141">
        <f t="shared" si="439"/>
        <v>1054.2877628962449</v>
      </c>
      <c r="Y8358" s="258">
        <f>'New Base Rate Calculation'!$C$16 * '2016 &amp; 2017 Combined Data'!F8358 * '2016 &amp; 2017 Combined Data'!H8358 *'2016 &amp; 2017 Combined Data'!J8358 *'2016 &amp; 2017 Combined Data'!O8358* '2016 &amp; 2017 Combined Data'!S8358</f>
        <v>1790.5349688070082</v>
      </c>
    </row>
    <row r="8359" spans="1:25" x14ac:dyDescent="0.2">
      <c r="A8359" s="1" t="s">
        <v>6356</v>
      </c>
      <c r="B8359" s="13">
        <v>42786</v>
      </c>
      <c r="C8359" s="13">
        <v>43151</v>
      </c>
      <c r="D8359" s="1">
        <v>5</v>
      </c>
      <c r="E8359" s="1">
        <v>1.2</v>
      </c>
      <c r="F8359" s="1">
        <f>VLOOKUP(D8359, 'Rating Program (Effect. 2019)'!$E$6:$I$10, 5, FALSE)</f>
        <v>0.94464968963239226</v>
      </c>
      <c r="G8359" s="1">
        <v>441938</v>
      </c>
      <c r="H8359" s="1">
        <v>2.0141103629509431</v>
      </c>
      <c r="I8359" s="1">
        <v>0</v>
      </c>
      <c r="J8359" s="1">
        <v>0.72</v>
      </c>
      <c r="K8359" s="1">
        <f>VLOOKUP('2016 &amp; 2017 Combined Data'!I8359, 'Rating Program (Effect. 2019)'!$K$6:$O$58, 5)</f>
        <v>0</v>
      </c>
      <c r="L8359" s="96">
        <v>682</v>
      </c>
      <c r="M8359" s="95">
        <f>VLOOKUP(L8359,'Rating Program (Effect. 2017)'!$K$6:$M$556, 2, FALSE)</f>
        <v>1</v>
      </c>
      <c r="N8359" s="97" t="str">
        <f>VLOOKUP(L8359, 'Rating Program (Effect. 2017)'!$K$6:$M$556, 3)</f>
        <v>Medium</v>
      </c>
      <c r="O8359" s="95">
        <f>VLOOKUP(L8359, 'Rating Program (Effect. 2019)'!$Q$6:$T$556,4)</f>
        <v>1</v>
      </c>
      <c r="P8359" s="1" t="s">
        <v>9</v>
      </c>
      <c r="Q8359" s="1">
        <f>VLOOKUP(P8359, 'Rating Program (Effect. 2019)'!$AC$6:$AF$7, 4, FALSE)</f>
        <v>1</v>
      </c>
      <c r="R8359" s="1" t="s">
        <v>9</v>
      </c>
      <c r="S8359" s="1">
        <f>VLOOKUP(P8359, 'Rating Program (Effect. 2019)'!$AC$10:$AF$11,4, FALSE)</f>
        <v>1.1097123247655178</v>
      </c>
      <c r="T8359" s="1" t="s">
        <v>11</v>
      </c>
      <c r="U8359">
        <f>VLOOKUP(T8359,'Rating Program (Effect. 2019)'!$AC$14:$AF$15,4,FALSE)</f>
        <v>1</v>
      </c>
      <c r="V8359" s="141">
        <f t="shared" si="437"/>
        <v>1054.2877628962449</v>
      </c>
      <c r="W8359" s="141">
        <f t="shared" si="438"/>
        <v>1392.1530828716918</v>
      </c>
      <c r="X8359" s="141">
        <f t="shared" si="439"/>
        <v>1392.1530828716918</v>
      </c>
      <c r="Y8359" s="258">
        <f>'New Base Rate Calculation'!$C$16 * '2016 &amp; 2017 Combined Data'!F8359 * '2016 &amp; 2017 Combined Data'!H8359 *'2016 &amp; 2017 Combined Data'!J8359 *'2016 &amp; 2017 Combined Data'!O8359* '2016 &amp; 2017 Combined Data'!S8359</f>
        <v>1676.7271409810623</v>
      </c>
    </row>
    <row r="8360" spans="1:25" x14ac:dyDescent="0.2">
      <c r="A8360" s="1" t="s">
        <v>6357</v>
      </c>
      <c r="B8360" s="13">
        <v>42850</v>
      </c>
      <c r="C8360" s="13">
        <v>43215</v>
      </c>
      <c r="D8360" s="1">
        <v>5</v>
      </c>
      <c r="E8360" s="1">
        <v>1.2</v>
      </c>
      <c r="F8360" s="1">
        <f>VLOOKUP(D8360, 'Rating Program (Effect. 2019)'!$E$6:$I$10, 5, FALSE)</f>
        <v>0.94464968963239226</v>
      </c>
      <c r="G8360" s="1">
        <v>247926</v>
      </c>
      <c r="H8360" s="1">
        <v>1.2120966076626121</v>
      </c>
      <c r="I8360" s="1">
        <v>20</v>
      </c>
      <c r="J8360" s="1">
        <v>1.1599999999999999</v>
      </c>
      <c r="K8360" s="1">
        <f>VLOOKUP('2016 &amp; 2017 Combined Data'!I8360, 'Rating Program (Effect. 2019)'!$K$6:$O$58, 5)</f>
        <v>0</v>
      </c>
      <c r="L8360" s="96">
        <v>669</v>
      </c>
      <c r="M8360" s="95">
        <f>VLOOKUP(L8360,'Rating Program (Effect. 2017)'!$K$6:$M$556, 2, FALSE)</f>
        <v>1</v>
      </c>
      <c r="N8360" s="97" t="str">
        <f>VLOOKUP(L8360, 'Rating Program (Effect. 2017)'!$K$6:$M$556, 3)</f>
        <v>Medium</v>
      </c>
      <c r="O8360" s="95">
        <f>VLOOKUP(L8360, 'Rating Program (Effect. 2019)'!$Q$6:$T$556,4)</f>
        <v>1</v>
      </c>
      <c r="P8360" s="1" t="s">
        <v>11</v>
      </c>
      <c r="Q8360" s="1">
        <f>VLOOKUP(P8360, 'Rating Program (Effect. 2019)'!$AC$6:$AF$7, 4, FALSE)</f>
        <v>1</v>
      </c>
      <c r="R8360" s="1" t="s">
        <v>9</v>
      </c>
      <c r="S8360" s="1">
        <f>VLOOKUP(P8360, 'Rating Program (Effect. 2019)'!$AC$10:$AF$11,4, FALSE)</f>
        <v>0.96911543279063928</v>
      </c>
      <c r="T8360" s="1" t="s">
        <v>9</v>
      </c>
      <c r="U8360">
        <f>VLOOKUP(T8360,'Rating Program (Effect. 2019)'!$AC$14:$AF$15,4,FALSE)</f>
        <v>1</v>
      </c>
      <c r="V8360" s="141">
        <f t="shared" si="437"/>
        <v>1392.1530828716918</v>
      </c>
      <c r="W8360" s="141">
        <f t="shared" si="438"/>
        <v>1349.7907822930847</v>
      </c>
      <c r="X8360" s="141">
        <f t="shared" si="439"/>
        <v>1349.7907822930847</v>
      </c>
      <c r="Y8360" s="258">
        <f>'New Base Rate Calculation'!$C$16 * '2016 &amp; 2017 Combined Data'!F8360 * '2016 &amp; 2017 Combined Data'!H8360 *'2016 &amp; 2017 Combined Data'!J8360 *'2016 &amp; 2017 Combined Data'!O8360* '2016 &amp; 2017 Combined Data'!S8360</f>
        <v>1419.7339214354429</v>
      </c>
    </row>
    <row r="8361" spans="1:25" x14ac:dyDescent="0.2">
      <c r="A8361" s="1" t="s">
        <v>6358</v>
      </c>
      <c r="B8361" s="13">
        <v>43014</v>
      </c>
      <c r="C8361" s="13">
        <v>43379</v>
      </c>
      <c r="D8361" s="1">
        <v>3</v>
      </c>
      <c r="E8361" s="1">
        <v>0.97</v>
      </c>
      <c r="F8361" s="1">
        <f>VLOOKUP(D8361, 'Rating Program (Effect. 2019)'!$E$6:$I$10, 5, FALSE)</f>
        <v>1.2113287848472678</v>
      </c>
      <c r="G8361" s="1">
        <v>143604</v>
      </c>
      <c r="H8361" s="1">
        <v>1.1439040031758714</v>
      </c>
      <c r="I8361" s="1">
        <v>1</v>
      </c>
      <c r="J8361" s="1">
        <v>0.76</v>
      </c>
      <c r="K8361" s="1">
        <f>VLOOKUP('2016 &amp; 2017 Combined Data'!I8361, 'Rating Program (Effect. 2019)'!$K$6:$O$58, 5)</f>
        <v>0</v>
      </c>
      <c r="L8361" s="96">
        <v>942</v>
      </c>
      <c r="M8361" s="95">
        <f>VLOOKUP(L8361,'Rating Program (Effect. 2017)'!$K$6:$M$556, 2, FALSE)</f>
        <v>0.9</v>
      </c>
      <c r="N8361" s="97" t="str">
        <f>VLOOKUP(L8361, 'Rating Program (Effect. 2017)'!$K$6:$M$556, 3)</f>
        <v>High</v>
      </c>
      <c r="O8361" s="95">
        <f>VLOOKUP(L8361, 'Rating Program (Effect. 2019)'!$Q$6:$T$556,4)</f>
        <v>0.8</v>
      </c>
      <c r="P8361" s="1" t="s">
        <v>9</v>
      </c>
      <c r="Q8361" s="1">
        <f>VLOOKUP(P8361, 'Rating Program (Effect. 2019)'!$AC$6:$AF$7, 4, FALSE)</f>
        <v>1</v>
      </c>
      <c r="R8361" s="1" t="s">
        <v>9</v>
      </c>
      <c r="S8361" s="1">
        <f>VLOOKUP(P8361, 'Rating Program (Effect. 2019)'!$AC$10:$AF$11,4, FALSE)</f>
        <v>1.1097123247655178</v>
      </c>
      <c r="T8361" s="1" t="s">
        <v>11</v>
      </c>
      <c r="U8361">
        <f>VLOOKUP(T8361,'Rating Program (Effect. 2019)'!$AC$14:$AF$15,4,FALSE)</f>
        <v>1</v>
      </c>
      <c r="V8361" s="141">
        <f t="shared" si="437"/>
        <v>1349.7907822930847</v>
      </c>
      <c r="W8361" s="141">
        <f t="shared" si="438"/>
        <v>607.16594242170174</v>
      </c>
      <c r="X8361" s="141">
        <f t="shared" si="439"/>
        <v>607.16594242170174</v>
      </c>
      <c r="Y8361" s="258">
        <f>'New Base Rate Calculation'!$C$16 * '2016 &amp; 2017 Combined Data'!F8361 * '2016 &amp; 2017 Combined Data'!H8361 *'2016 &amp; 2017 Combined Data'!J8361 *'2016 &amp; 2017 Combined Data'!O8361* '2016 &amp; 2017 Combined Data'!S8361</f>
        <v>1031.1718394494055</v>
      </c>
    </row>
    <row r="8362" spans="1:25" x14ac:dyDescent="0.2">
      <c r="A8362" s="1" t="s">
        <v>6359</v>
      </c>
      <c r="B8362" s="13">
        <v>43051</v>
      </c>
      <c r="C8362" s="13">
        <v>43416</v>
      </c>
      <c r="D8362" s="1">
        <v>4</v>
      </c>
      <c r="E8362" s="1">
        <v>0.94</v>
      </c>
      <c r="F8362" s="1">
        <f>VLOOKUP(D8362, 'Rating Program (Effect. 2019)'!$E$6:$I$10, 5, FALSE)</f>
        <v>1.3131422480634674</v>
      </c>
      <c r="G8362" s="1">
        <v>326965</v>
      </c>
      <c r="H8362" s="1">
        <v>1.4494866579331787</v>
      </c>
      <c r="I8362" s="1">
        <v>13</v>
      </c>
      <c r="J8362" s="1">
        <v>1.0900000000000001</v>
      </c>
      <c r="K8362" s="1">
        <f>VLOOKUP('2016 &amp; 2017 Combined Data'!I8362, 'Rating Program (Effect. 2019)'!$K$6:$O$58, 5)</f>
        <v>0</v>
      </c>
      <c r="L8362" s="96">
        <v>779</v>
      </c>
      <c r="M8362" s="95">
        <f>VLOOKUP(L8362,'Rating Program (Effect. 2017)'!$K$6:$M$556, 2, FALSE)</f>
        <v>1</v>
      </c>
      <c r="N8362" s="97" t="str">
        <f>VLOOKUP(L8362, 'Rating Program (Effect. 2017)'!$K$6:$M$556, 3)</f>
        <v>Medium</v>
      </c>
      <c r="O8362" s="95">
        <f>VLOOKUP(L8362, 'Rating Program (Effect. 2019)'!$Q$6:$T$556,4)</f>
        <v>1</v>
      </c>
      <c r="P8362" s="1" t="s">
        <v>9</v>
      </c>
      <c r="Q8362" s="1">
        <f>VLOOKUP(P8362, 'Rating Program (Effect. 2019)'!$AC$6:$AF$7, 4, FALSE)</f>
        <v>1</v>
      </c>
      <c r="R8362" s="1" t="s">
        <v>9</v>
      </c>
      <c r="S8362" s="1">
        <f>VLOOKUP(P8362, 'Rating Program (Effect. 2019)'!$AC$10:$AF$11,4, FALSE)</f>
        <v>1.1097123247655178</v>
      </c>
      <c r="T8362" s="1" t="s">
        <v>9</v>
      </c>
      <c r="U8362">
        <f>VLOOKUP(T8362,'Rating Program (Effect. 2019)'!$AC$14:$AF$15,4,FALSE)</f>
        <v>1</v>
      </c>
      <c r="V8362" s="141">
        <f t="shared" si="437"/>
        <v>607.16594242170174</v>
      </c>
      <c r="W8362" s="141">
        <f t="shared" si="438"/>
        <v>1188.115223774668</v>
      </c>
      <c r="X8362" s="141">
        <f t="shared" si="439"/>
        <v>1188.115223774668</v>
      </c>
      <c r="Y8362" s="258">
        <f>'New Base Rate Calculation'!$C$16 * '2016 &amp; 2017 Combined Data'!F8362 * '2016 &amp; 2017 Combined Data'!H8362 *'2016 &amp; 2017 Combined Data'!J8362 *'2016 &amp; 2017 Combined Data'!O8362* '2016 &amp; 2017 Combined Data'!S8362</f>
        <v>2539.3837840994506</v>
      </c>
    </row>
    <row r="8363" spans="1:25" x14ac:dyDescent="0.2">
      <c r="A8363" s="1" t="s">
        <v>6360</v>
      </c>
      <c r="B8363" s="13">
        <v>42761</v>
      </c>
      <c r="C8363" s="13">
        <v>43126</v>
      </c>
      <c r="D8363" s="1">
        <v>3</v>
      </c>
      <c r="E8363" s="1">
        <v>0.97</v>
      </c>
      <c r="F8363" s="1">
        <f>VLOOKUP(D8363, 'Rating Program (Effect. 2019)'!$E$6:$I$10, 5, FALSE)</f>
        <v>1.2113287848472678</v>
      </c>
      <c r="G8363" s="1">
        <v>489135</v>
      </c>
      <c r="H8363" s="1">
        <v>2.3026805670646455</v>
      </c>
      <c r="I8363" s="1">
        <v>1</v>
      </c>
      <c r="J8363" s="1">
        <v>0.76</v>
      </c>
      <c r="K8363" s="1">
        <f>VLOOKUP('2016 &amp; 2017 Combined Data'!I8363, 'Rating Program (Effect. 2019)'!$K$6:$O$58, 5)</f>
        <v>0</v>
      </c>
      <c r="L8363" s="96">
        <v>842</v>
      </c>
      <c r="M8363" s="95">
        <f>VLOOKUP(L8363,'Rating Program (Effect. 2017)'!$K$6:$M$556, 2, FALSE)</f>
        <v>0.9</v>
      </c>
      <c r="N8363" s="97" t="str">
        <f>VLOOKUP(L8363, 'Rating Program (Effect. 2017)'!$K$6:$M$556, 3)</f>
        <v>High</v>
      </c>
      <c r="O8363" s="95">
        <f>VLOOKUP(L8363, 'Rating Program (Effect. 2019)'!$Q$6:$T$556,4)</f>
        <v>0.8</v>
      </c>
      <c r="P8363" s="1" t="s">
        <v>9</v>
      </c>
      <c r="Q8363" s="1">
        <f>VLOOKUP(P8363, 'Rating Program (Effect. 2019)'!$AC$6:$AF$7, 4, FALSE)</f>
        <v>1</v>
      </c>
      <c r="R8363" s="1" t="s">
        <v>9</v>
      </c>
      <c r="S8363" s="1">
        <f>VLOOKUP(P8363, 'Rating Program (Effect. 2019)'!$AC$10:$AF$11,4, FALSE)</f>
        <v>1.1097123247655178</v>
      </c>
      <c r="T8363" s="1" t="s">
        <v>11</v>
      </c>
      <c r="U8363">
        <f>VLOOKUP(T8363,'Rating Program (Effect. 2019)'!$AC$14:$AF$15,4,FALSE)</f>
        <v>1</v>
      </c>
      <c r="V8363" s="141">
        <f t="shared" si="437"/>
        <v>1188.115223774668</v>
      </c>
      <c r="W8363" s="141">
        <f t="shared" si="438"/>
        <v>1222.2260021088407</v>
      </c>
      <c r="X8363" s="141">
        <f t="shared" si="439"/>
        <v>1222.2260021088407</v>
      </c>
      <c r="Y8363" s="258">
        <f>'New Base Rate Calculation'!$C$16 * '2016 &amp; 2017 Combined Data'!F8363 * '2016 &amp; 2017 Combined Data'!H8363 *'2016 &amp; 2017 Combined Data'!J8363 *'2016 &amp; 2017 Combined Data'!O8363* '2016 &amp; 2017 Combined Data'!S8363</f>
        <v>2075.7505432380112</v>
      </c>
    </row>
    <row r="8364" spans="1:25" x14ac:dyDescent="0.2">
      <c r="A8364" s="1" t="s">
        <v>6361</v>
      </c>
      <c r="B8364" s="13">
        <v>42825</v>
      </c>
      <c r="C8364" s="13">
        <v>43190</v>
      </c>
      <c r="D8364" s="1">
        <v>2</v>
      </c>
      <c r="E8364" s="1">
        <v>1.1100000000000001</v>
      </c>
      <c r="F8364" s="1">
        <f>VLOOKUP(D8364, 'Rating Program (Effect. 2019)'!$E$6:$I$10, 5, FALSE)</f>
        <v>1.388027431262149</v>
      </c>
      <c r="G8364" s="1">
        <v>141539</v>
      </c>
      <c r="H8364" s="1">
        <v>1.1457768541802618</v>
      </c>
      <c r="I8364" s="1">
        <v>7</v>
      </c>
      <c r="J8364" s="1">
        <v>1</v>
      </c>
      <c r="K8364" s="1">
        <f>VLOOKUP('2016 &amp; 2017 Combined Data'!I8364, 'Rating Program (Effect. 2019)'!$K$6:$O$58, 5)</f>
        <v>0</v>
      </c>
      <c r="L8364" s="96">
        <v>685</v>
      </c>
      <c r="M8364" s="95">
        <f>VLOOKUP(L8364,'Rating Program (Effect. 2017)'!$K$6:$M$556, 2, FALSE)</f>
        <v>1</v>
      </c>
      <c r="N8364" s="97" t="str">
        <f>VLOOKUP(L8364, 'Rating Program (Effect. 2017)'!$K$6:$M$556, 3)</f>
        <v>Medium</v>
      </c>
      <c r="O8364" s="95">
        <f>VLOOKUP(L8364, 'Rating Program (Effect. 2019)'!$Q$6:$T$556,4)</f>
        <v>1</v>
      </c>
      <c r="P8364" s="1" t="s">
        <v>11</v>
      </c>
      <c r="Q8364" s="1">
        <f>VLOOKUP(P8364, 'Rating Program (Effect. 2019)'!$AC$6:$AF$7, 4, FALSE)</f>
        <v>1</v>
      </c>
      <c r="R8364" s="1" t="s">
        <v>9</v>
      </c>
      <c r="S8364" s="1">
        <f>VLOOKUP(P8364, 'Rating Program (Effect. 2019)'!$AC$10:$AF$11,4, FALSE)</f>
        <v>0.96911543279063928</v>
      </c>
      <c r="T8364" s="1" t="s">
        <v>11</v>
      </c>
      <c r="U8364">
        <f>VLOOKUP(T8364,'Rating Program (Effect. 2019)'!$AC$14:$AF$15,4,FALSE)</f>
        <v>1</v>
      </c>
      <c r="V8364" s="141">
        <f t="shared" si="437"/>
        <v>1222.2260021088407</v>
      </c>
      <c r="W8364" s="141">
        <f t="shared" si="438"/>
        <v>1017.4498465120726</v>
      </c>
      <c r="X8364" s="141">
        <f t="shared" si="439"/>
        <v>1017.4498465120726</v>
      </c>
      <c r="Y8364" s="258">
        <f>'New Base Rate Calculation'!$C$16 * '2016 &amp; 2017 Combined Data'!F8364 * '2016 &amp; 2017 Combined Data'!H8364 *'2016 &amp; 2017 Combined Data'!J8364 *'2016 &amp; 2017 Combined Data'!O8364* '2016 &amp; 2017 Combined Data'!S8364</f>
        <v>1699.9613273371208</v>
      </c>
    </row>
    <row r="8365" spans="1:25" x14ac:dyDescent="0.2">
      <c r="A8365" s="1" t="s">
        <v>6362</v>
      </c>
      <c r="B8365" s="13">
        <v>42755</v>
      </c>
      <c r="C8365" s="13">
        <v>43120</v>
      </c>
      <c r="D8365" s="1">
        <v>3</v>
      </c>
      <c r="E8365" s="1">
        <v>0.97</v>
      </c>
      <c r="F8365" s="1">
        <f>VLOOKUP(D8365, 'Rating Program (Effect. 2019)'!$E$6:$I$10, 5, FALSE)</f>
        <v>1.2113287848472678</v>
      </c>
      <c r="G8365" s="1">
        <v>295295</v>
      </c>
      <c r="H8365" s="1">
        <v>1.337418048822026</v>
      </c>
      <c r="I8365" s="1">
        <v>43</v>
      </c>
      <c r="J8365" s="1">
        <v>1.6</v>
      </c>
      <c r="K8365" s="1">
        <f>VLOOKUP('2016 &amp; 2017 Combined Data'!I8365, 'Rating Program (Effect. 2019)'!$K$6:$O$58, 5)</f>
        <v>0</v>
      </c>
      <c r="L8365" s="96">
        <v>823</v>
      </c>
      <c r="M8365" s="95">
        <f>VLOOKUP(L8365,'Rating Program (Effect. 2017)'!$K$6:$M$556, 2, FALSE)</f>
        <v>0.9</v>
      </c>
      <c r="N8365" s="97" t="str">
        <f>VLOOKUP(L8365, 'Rating Program (Effect. 2017)'!$K$6:$M$556, 3)</f>
        <v>High</v>
      </c>
      <c r="O8365" s="95">
        <f>VLOOKUP(L8365, 'Rating Program (Effect. 2019)'!$Q$6:$T$556,4)</f>
        <v>0.8</v>
      </c>
      <c r="P8365" s="1" t="s">
        <v>9</v>
      </c>
      <c r="Q8365" s="1">
        <f>VLOOKUP(P8365, 'Rating Program (Effect. 2019)'!$AC$6:$AF$7, 4, FALSE)</f>
        <v>1</v>
      </c>
      <c r="R8365" s="1" t="s">
        <v>9</v>
      </c>
      <c r="S8365" s="1">
        <f>VLOOKUP(P8365, 'Rating Program (Effect. 2019)'!$AC$10:$AF$11,4, FALSE)</f>
        <v>1.1097123247655178</v>
      </c>
      <c r="T8365" s="1" t="s">
        <v>11</v>
      </c>
      <c r="U8365">
        <f>VLOOKUP(T8365,'Rating Program (Effect. 2019)'!$AC$14:$AF$15,4,FALSE)</f>
        <v>1</v>
      </c>
      <c r="V8365" s="141">
        <f t="shared" si="437"/>
        <v>1017.4498465120726</v>
      </c>
      <c r="W8365" s="141">
        <f t="shared" si="438"/>
        <v>1494.4844244756848</v>
      </c>
      <c r="X8365" s="141">
        <f t="shared" si="439"/>
        <v>1494.4844244756848</v>
      </c>
      <c r="Y8365" s="258">
        <f>'New Base Rate Calculation'!$C$16 * '2016 &amp; 2017 Combined Data'!F8365 * '2016 &amp; 2017 Combined Data'!H8365 *'2016 &amp; 2017 Combined Data'!J8365 *'2016 &amp; 2017 Combined Data'!O8365* '2016 &amp; 2017 Combined Data'!S8365</f>
        <v>2538.1368508063342</v>
      </c>
    </row>
    <row r="8366" spans="1:25" x14ac:dyDescent="0.2">
      <c r="A8366" s="1" t="s">
        <v>6363</v>
      </c>
      <c r="B8366" s="13">
        <v>42974</v>
      </c>
      <c r="C8366" s="13">
        <v>43339</v>
      </c>
      <c r="D8366" s="1">
        <v>5</v>
      </c>
      <c r="E8366" s="1">
        <v>1.2</v>
      </c>
      <c r="F8366" s="1">
        <f>VLOOKUP(D8366, 'Rating Program (Effect. 2019)'!$E$6:$I$10, 5, FALSE)</f>
        <v>0.94464968963239226</v>
      </c>
      <c r="G8366" s="1">
        <v>166607</v>
      </c>
      <c r="H8366" s="1">
        <v>1.1319692571074946</v>
      </c>
      <c r="I8366" s="1">
        <v>6</v>
      </c>
      <c r="J8366" s="1">
        <v>0.96</v>
      </c>
      <c r="K8366" s="1">
        <f>VLOOKUP('2016 &amp; 2017 Combined Data'!I8366, 'Rating Program (Effect. 2019)'!$K$6:$O$58, 5)</f>
        <v>0</v>
      </c>
      <c r="L8366" s="96">
        <v>537</v>
      </c>
      <c r="M8366" s="95">
        <f>VLOOKUP(L8366,'Rating Program (Effect. 2017)'!$K$6:$M$556, 2, FALSE)</f>
        <v>1.1000000000000001</v>
      </c>
      <c r="N8366" s="97" t="str">
        <f>VLOOKUP(L8366, 'Rating Program (Effect. 2017)'!$K$6:$M$556, 3)</f>
        <v>Low</v>
      </c>
      <c r="O8366" s="95">
        <f>VLOOKUP(L8366, 'Rating Program (Effect. 2019)'!$Q$6:$T$556,4)</f>
        <v>1.21</v>
      </c>
      <c r="P8366" s="1" t="s">
        <v>9</v>
      </c>
      <c r="Q8366" s="1">
        <f>VLOOKUP(P8366, 'Rating Program (Effect. 2019)'!$AC$6:$AF$7, 4, FALSE)</f>
        <v>1</v>
      </c>
      <c r="R8366" s="1" t="s">
        <v>9</v>
      </c>
      <c r="S8366" s="1">
        <f>VLOOKUP(P8366, 'Rating Program (Effect. 2019)'!$AC$10:$AF$11,4, FALSE)</f>
        <v>1.1097123247655178</v>
      </c>
      <c r="T8366" s="1" t="s">
        <v>9</v>
      </c>
      <c r="U8366">
        <f>VLOOKUP(T8366,'Rating Program (Effect. 2019)'!$AC$14:$AF$15,4,FALSE)</f>
        <v>1</v>
      </c>
      <c r="V8366" s="141">
        <f t="shared" si="437"/>
        <v>1494.4844244756848</v>
      </c>
      <c r="W8366" s="141">
        <f t="shared" si="438"/>
        <v>1147.5451540852937</v>
      </c>
      <c r="X8366" s="141">
        <f t="shared" si="439"/>
        <v>1147.5451540852937</v>
      </c>
      <c r="Y8366" s="258">
        <f>'New Base Rate Calculation'!$C$16 * '2016 &amp; 2017 Combined Data'!F8366 * '2016 &amp; 2017 Combined Data'!H8366 *'2016 &amp; 2017 Combined Data'!J8366 *'2016 &amp; 2017 Combined Data'!O8366* '2016 &amp; 2017 Combined Data'!S8366</f>
        <v>1520.3300139420001</v>
      </c>
    </row>
    <row r="8367" spans="1:25" x14ac:dyDescent="0.2">
      <c r="A8367" s="1" t="s">
        <v>6364</v>
      </c>
      <c r="B8367" s="13">
        <v>42736</v>
      </c>
      <c r="C8367" s="13">
        <v>43101</v>
      </c>
      <c r="D8367" s="1">
        <v>3</v>
      </c>
      <c r="E8367" s="1">
        <v>0.97</v>
      </c>
      <c r="F8367" s="1">
        <f>VLOOKUP(D8367, 'Rating Program (Effect. 2019)'!$E$6:$I$10, 5, FALSE)</f>
        <v>1.2113287848472678</v>
      </c>
      <c r="G8367" s="1">
        <v>302190</v>
      </c>
      <c r="H8367" s="1">
        <v>1.3599796520654099</v>
      </c>
      <c r="I8367" s="1">
        <v>10</v>
      </c>
      <c r="J8367" s="1">
        <v>1.06</v>
      </c>
      <c r="K8367" s="1">
        <f>VLOOKUP('2016 &amp; 2017 Combined Data'!I8367, 'Rating Program (Effect. 2019)'!$K$6:$O$58, 5)</f>
        <v>0</v>
      </c>
      <c r="L8367" s="96">
        <v>846</v>
      </c>
      <c r="M8367" s="95">
        <f>VLOOKUP(L8367,'Rating Program (Effect. 2017)'!$K$6:$M$556, 2, FALSE)</f>
        <v>0.9</v>
      </c>
      <c r="N8367" s="97" t="str">
        <f>VLOOKUP(L8367, 'Rating Program (Effect. 2017)'!$K$6:$M$556, 3)</f>
        <v>High</v>
      </c>
      <c r="O8367" s="95">
        <f>VLOOKUP(L8367, 'Rating Program (Effect. 2019)'!$Q$6:$T$556,4)</f>
        <v>0.8</v>
      </c>
      <c r="P8367" s="1" t="s">
        <v>9</v>
      </c>
      <c r="Q8367" s="1">
        <f>VLOOKUP(P8367, 'Rating Program (Effect. 2019)'!$AC$6:$AF$7, 4, FALSE)</f>
        <v>1</v>
      </c>
      <c r="R8367" s="1" t="s">
        <v>9</v>
      </c>
      <c r="S8367" s="1">
        <f>VLOOKUP(P8367, 'Rating Program (Effect. 2019)'!$AC$10:$AF$11,4, FALSE)</f>
        <v>1.1097123247655178</v>
      </c>
      <c r="T8367" s="1" t="s">
        <v>9</v>
      </c>
      <c r="U8367">
        <f>VLOOKUP(T8367,'Rating Program (Effect. 2019)'!$AC$14:$AF$15,4,FALSE)</f>
        <v>1</v>
      </c>
      <c r="V8367" s="141">
        <f t="shared" si="437"/>
        <v>1147.5451540852937</v>
      </c>
      <c r="W8367" s="141">
        <f t="shared" si="438"/>
        <v>1006.7983763426312</v>
      </c>
      <c r="X8367" s="141">
        <f t="shared" si="439"/>
        <v>1006.7983763426312</v>
      </c>
      <c r="Y8367" s="258">
        <f>'New Base Rate Calculation'!$C$16 * '2016 &amp; 2017 Combined Data'!F8367 * '2016 &amp; 2017 Combined Data'!H8367 *'2016 &amp; 2017 Combined Data'!J8367 *'2016 &amp; 2017 Combined Data'!O8367* '2016 &amp; 2017 Combined Data'!S8367</f>
        <v>1709.8820291979519</v>
      </c>
    </row>
    <row r="8368" spans="1:25" x14ac:dyDescent="0.2">
      <c r="A8368" s="1" t="s">
        <v>6365</v>
      </c>
      <c r="B8368" s="13">
        <v>42758</v>
      </c>
      <c r="C8368" s="13">
        <v>43123</v>
      </c>
      <c r="D8368" s="1">
        <v>3</v>
      </c>
      <c r="E8368" s="1">
        <v>0.97</v>
      </c>
      <c r="F8368" s="1">
        <f>VLOOKUP(D8368, 'Rating Program (Effect. 2019)'!$E$6:$I$10, 5, FALSE)</f>
        <v>1.2113287848472678</v>
      </c>
      <c r="G8368" s="1">
        <v>363459</v>
      </c>
      <c r="H8368" s="1">
        <v>1.6038566692068841</v>
      </c>
      <c r="I8368" s="1">
        <v>2</v>
      </c>
      <c r="J8368" s="1">
        <v>0.8</v>
      </c>
      <c r="K8368" s="1">
        <f>VLOOKUP('2016 &amp; 2017 Combined Data'!I8368, 'Rating Program (Effect. 2019)'!$K$6:$O$58, 5)</f>
        <v>0</v>
      </c>
      <c r="L8368" s="96">
        <v>559</v>
      </c>
      <c r="M8368" s="95">
        <f>VLOOKUP(L8368,'Rating Program (Effect. 2017)'!$K$6:$M$556, 2, FALSE)</f>
        <v>1.1000000000000001</v>
      </c>
      <c r="N8368" s="97" t="str">
        <f>VLOOKUP(L8368, 'Rating Program (Effect. 2017)'!$K$6:$M$556, 3)</f>
        <v>Low</v>
      </c>
      <c r="O8368" s="95">
        <f>VLOOKUP(L8368, 'Rating Program (Effect. 2019)'!$Q$6:$T$556,4)</f>
        <v>1.21</v>
      </c>
      <c r="P8368" s="1" t="s">
        <v>9</v>
      </c>
      <c r="Q8368" s="1">
        <f>VLOOKUP(P8368, 'Rating Program (Effect. 2019)'!$AC$6:$AF$7, 4, FALSE)</f>
        <v>1</v>
      </c>
      <c r="R8368" s="1" t="s">
        <v>9</v>
      </c>
      <c r="S8368" s="1">
        <f>VLOOKUP(P8368, 'Rating Program (Effect. 2019)'!$AC$10:$AF$11,4, FALSE)</f>
        <v>1.1097123247655178</v>
      </c>
      <c r="T8368" s="1" t="s">
        <v>9</v>
      </c>
      <c r="U8368">
        <f>VLOOKUP(T8368,'Rating Program (Effect. 2019)'!$AC$14:$AF$15,4,FALSE)</f>
        <v>1</v>
      </c>
      <c r="V8368" s="141">
        <f t="shared" si="437"/>
        <v>1006.7983763426312</v>
      </c>
      <c r="W8368" s="141">
        <f t="shared" si="438"/>
        <v>1095.2416422679971</v>
      </c>
      <c r="X8368" s="141">
        <f t="shared" si="439"/>
        <v>1095.2416422679971</v>
      </c>
      <c r="Y8368" s="258">
        <f>'New Base Rate Calculation'!$C$16 * '2016 &amp; 2017 Combined Data'!F8368 * '2016 &amp; 2017 Combined Data'!H8368 *'2016 &amp; 2017 Combined Data'!J8368 *'2016 &amp; 2017 Combined Data'!O8368* '2016 &amp; 2017 Combined Data'!S8368</f>
        <v>2301.8594205287477</v>
      </c>
    </row>
    <row r="8369" spans="1:25" x14ac:dyDescent="0.2">
      <c r="A8369" s="1" t="s">
        <v>6366</v>
      </c>
      <c r="B8369" s="13">
        <v>43023</v>
      </c>
      <c r="C8369" s="13">
        <v>43388</v>
      </c>
      <c r="D8369" s="1">
        <v>2</v>
      </c>
      <c r="E8369" s="1">
        <v>1.1100000000000001</v>
      </c>
      <c r="F8369" s="1">
        <f>VLOOKUP(D8369, 'Rating Program (Effect. 2019)'!$E$6:$I$10, 5, FALSE)</f>
        <v>1.388027431262149</v>
      </c>
      <c r="G8369" s="1">
        <v>115400</v>
      </c>
      <c r="H8369" s="1">
        <v>1.18127519736</v>
      </c>
      <c r="I8369" s="1">
        <v>7</v>
      </c>
      <c r="J8369" s="1">
        <v>1</v>
      </c>
      <c r="K8369" s="1">
        <f>VLOOKUP('2016 &amp; 2017 Combined Data'!I8369, 'Rating Program (Effect. 2019)'!$K$6:$O$58, 5)</f>
        <v>0</v>
      </c>
      <c r="L8369" s="96">
        <v>900</v>
      </c>
      <c r="M8369" s="95">
        <f>VLOOKUP(L8369,'Rating Program (Effect. 2017)'!$K$6:$M$556, 2, FALSE)</f>
        <v>0.9</v>
      </c>
      <c r="N8369" s="97" t="str">
        <f>VLOOKUP(L8369, 'Rating Program (Effect. 2017)'!$K$6:$M$556, 3)</f>
        <v>High</v>
      </c>
      <c r="O8369" s="95">
        <f>VLOOKUP(L8369, 'Rating Program (Effect. 2019)'!$Q$6:$T$556,4)</f>
        <v>0.8</v>
      </c>
      <c r="P8369" s="1" t="s">
        <v>11</v>
      </c>
      <c r="Q8369" s="1">
        <f>VLOOKUP(P8369, 'Rating Program (Effect. 2019)'!$AC$6:$AF$7, 4, FALSE)</f>
        <v>1</v>
      </c>
      <c r="R8369" s="1" t="s">
        <v>9</v>
      </c>
      <c r="S8369" s="1">
        <f>VLOOKUP(P8369, 'Rating Program (Effect. 2019)'!$AC$10:$AF$11,4, FALSE)</f>
        <v>0.96911543279063928</v>
      </c>
      <c r="T8369" s="1" t="s">
        <v>9</v>
      </c>
      <c r="U8369">
        <f>VLOOKUP(T8369,'Rating Program (Effect. 2019)'!$AC$14:$AF$15,4,FALSE)</f>
        <v>1</v>
      </c>
      <c r="V8369" s="141">
        <f t="shared" si="437"/>
        <v>1095.2416422679971</v>
      </c>
      <c r="W8369" s="141">
        <f t="shared" si="438"/>
        <v>944.07513773011215</v>
      </c>
      <c r="X8369" s="141">
        <f t="shared" si="439"/>
        <v>944.07513773011215</v>
      </c>
      <c r="Y8369" s="258">
        <f>'New Base Rate Calculation'!$C$16 * '2016 &amp; 2017 Combined Data'!F8369 * '2016 &amp; 2017 Combined Data'!H8369 *'2016 &amp; 2017 Combined Data'!J8369 *'2016 &amp; 2017 Combined Data'!O8369* '2016 &amp; 2017 Combined Data'!S8369</f>
        <v>1402.1034864707385</v>
      </c>
    </row>
    <row r="8370" spans="1:25" x14ac:dyDescent="0.2">
      <c r="A8370" s="1" t="s">
        <v>6367</v>
      </c>
      <c r="B8370" s="13">
        <v>42830</v>
      </c>
      <c r="C8370" s="13">
        <v>43195</v>
      </c>
      <c r="D8370" s="1">
        <v>4</v>
      </c>
      <c r="E8370" s="1">
        <v>0.94</v>
      </c>
      <c r="F8370" s="1">
        <f>VLOOKUP(D8370, 'Rating Program (Effect. 2019)'!$E$6:$I$10, 5, FALSE)</f>
        <v>1.3131422480634674</v>
      </c>
      <c r="G8370" s="1">
        <v>108050</v>
      </c>
      <c r="H8370" s="1">
        <v>1.1952814258987501</v>
      </c>
      <c r="I8370" s="1">
        <v>19</v>
      </c>
      <c r="J8370" s="1">
        <v>1.1499999999999999</v>
      </c>
      <c r="K8370" s="1">
        <f>VLOOKUP('2016 &amp; 2017 Combined Data'!I8370, 'Rating Program (Effect. 2019)'!$K$6:$O$58, 5)</f>
        <v>0</v>
      </c>
      <c r="L8370" s="96">
        <v>858</v>
      </c>
      <c r="M8370" s="95">
        <f>VLOOKUP(L8370,'Rating Program (Effect. 2017)'!$K$6:$M$556, 2, FALSE)</f>
        <v>0.9</v>
      </c>
      <c r="N8370" s="97" t="str">
        <f>VLOOKUP(L8370, 'Rating Program (Effect. 2017)'!$K$6:$M$556, 3)</f>
        <v>High</v>
      </c>
      <c r="O8370" s="95">
        <f>VLOOKUP(L8370, 'Rating Program (Effect. 2019)'!$Q$6:$T$556,4)</f>
        <v>0.8</v>
      </c>
      <c r="P8370" s="1" t="s">
        <v>11</v>
      </c>
      <c r="Q8370" s="1">
        <f>VLOOKUP(P8370, 'Rating Program (Effect. 2019)'!$AC$6:$AF$7, 4, FALSE)</f>
        <v>1</v>
      </c>
      <c r="R8370" s="1" t="s">
        <v>9</v>
      </c>
      <c r="S8370" s="1">
        <f>VLOOKUP(P8370, 'Rating Program (Effect. 2019)'!$AC$10:$AF$11,4, FALSE)</f>
        <v>0.96911543279063928</v>
      </c>
      <c r="T8370" s="1" t="s">
        <v>9</v>
      </c>
      <c r="U8370">
        <f>VLOOKUP(T8370,'Rating Program (Effect. 2019)'!$AC$14:$AF$15,4,FALSE)</f>
        <v>1</v>
      </c>
      <c r="V8370" s="141">
        <f t="shared" si="437"/>
        <v>944.07513773011215</v>
      </c>
      <c r="W8370" s="141">
        <f t="shared" si="438"/>
        <v>930.3114394055151</v>
      </c>
      <c r="X8370" s="141">
        <f t="shared" si="439"/>
        <v>930.3114394055151</v>
      </c>
      <c r="Y8370" s="258">
        <f>'New Base Rate Calculation'!$C$16 * '2016 &amp; 2017 Combined Data'!F8370 * '2016 &amp; 2017 Combined Data'!H8370 *'2016 &amp; 2017 Combined Data'!J8370 *'2016 &amp; 2017 Combined Data'!O8370* '2016 &amp; 2017 Combined Data'!S8370</f>
        <v>1543.5145231360502</v>
      </c>
    </row>
    <row r="8371" spans="1:25" x14ac:dyDescent="0.2">
      <c r="A8371" s="1" t="s">
        <v>6368</v>
      </c>
      <c r="B8371" s="13">
        <v>42858</v>
      </c>
      <c r="C8371" s="13">
        <v>43223</v>
      </c>
      <c r="D8371" s="1">
        <v>2</v>
      </c>
      <c r="E8371" s="1">
        <v>1.1100000000000001</v>
      </c>
      <c r="F8371" s="1">
        <f>VLOOKUP(D8371, 'Rating Program (Effect. 2019)'!$E$6:$I$10, 5, FALSE)</f>
        <v>1.388027431262149</v>
      </c>
      <c r="G8371" s="1">
        <v>209835</v>
      </c>
      <c r="H8371" s="1">
        <v>1.1519126680274212</v>
      </c>
      <c r="I8371" s="1">
        <v>11</v>
      </c>
      <c r="J8371" s="1">
        <v>1.07</v>
      </c>
      <c r="K8371" s="1">
        <f>VLOOKUP('2016 &amp; 2017 Combined Data'!I8371, 'Rating Program (Effect. 2019)'!$K$6:$O$58, 5)</f>
        <v>0</v>
      </c>
      <c r="L8371" s="96">
        <v>612</v>
      </c>
      <c r="M8371" s="95">
        <f>VLOOKUP(L8371,'Rating Program (Effect. 2017)'!$K$6:$M$556, 2, FALSE)</f>
        <v>1.1000000000000001</v>
      </c>
      <c r="N8371" s="97" t="str">
        <f>VLOOKUP(L8371, 'Rating Program (Effect. 2017)'!$K$6:$M$556, 3)</f>
        <v>Low</v>
      </c>
      <c r="O8371" s="95">
        <f>VLOOKUP(L8371, 'Rating Program (Effect. 2019)'!$Q$6:$T$556,4)</f>
        <v>1.21</v>
      </c>
      <c r="P8371" s="1" t="s">
        <v>9</v>
      </c>
      <c r="Q8371" s="1">
        <f>VLOOKUP(P8371, 'Rating Program (Effect. 2019)'!$AC$6:$AF$7, 4, FALSE)</f>
        <v>1</v>
      </c>
      <c r="R8371" s="1" t="s">
        <v>9</v>
      </c>
      <c r="S8371" s="1">
        <f>VLOOKUP(P8371, 'Rating Program (Effect. 2019)'!$AC$10:$AF$11,4, FALSE)</f>
        <v>1.1097123247655178</v>
      </c>
      <c r="T8371" s="1" t="s">
        <v>9</v>
      </c>
      <c r="U8371">
        <f>VLOOKUP(T8371,'Rating Program (Effect. 2019)'!$AC$14:$AF$15,4,FALSE)</f>
        <v>1</v>
      </c>
      <c r="V8371" s="141">
        <f t="shared" si="437"/>
        <v>930.3114394055151</v>
      </c>
      <c r="W8371" s="141">
        <f t="shared" si="438"/>
        <v>1203.9514747182282</v>
      </c>
      <c r="X8371" s="141">
        <f t="shared" si="439"/>
        <v>1203.9514747182282</v>
      </c>
      <c r="Y8371" s="258">
        <f>'New Base Rate Calculation'!$C$16 * '2016 &amp; 2017 Combined Data'!F8371 * '2016 &amp; 2017 Combined Data'!H8371 *'2016 &amp; 2017 Combined Data'!J8371 *'2016 &amp; 2017 Combined Data'!O8371* '2016 &amp; 2017 Combined Data'!S8371</f>
        <v>2533.7432172015633</v>
      </c>
    </row>
    <row r="8372" spans="1:25" x14ac:dyDescent="0.2">
      <c r="A8372" s="1" t="s">
        <v>6369</v>
      </c>
      <c r="B8372" s="13">
        <v>43031</v>
      </c>
      <c r="C8372" s="13">
        <v>43396</v>
      </c>
      <c r="D8372" s="1">
        <v>1</v>
      </c>
      <c r="E8372" s="1">
        <v>1.05</v>
      </c>
      <c r="F8372" s="1">
        <f>VLOOKUP(D8372, 'Rating Program (Effect. 2019)'!$E$6:$I$10, 5, FALSE)</f>
        <v>1.0194620726838979</v>
      </c>
      <c r="G8372" s="1">
        <v>399263</v>
      </c>
      <c r="H8372" s="1">
        <v>1.7788719493551555</v>
      </c>
      <c r="I8372" s="1">
        <v>16</v>
      </c>
      <c r="J8372" s="1">
        <v>1.1200000000000001</v>
      </c>
      <c r="K8372" s="1">
        <f>VLOOKUP('2016 &amp; 2017 Combined Data'!I8372, 'Rating Program (Effect. 2019)'!$K$6:$O$58, 5)</f>
        <v>0</v>
      </c>
      <c r="L8372" s="96">
        <v>775</v>
      </c>
      <c r="M8372" s="95">
        <f>VLOOKUP(L8372,'Rating Program (Effect. 2017)'!$K$6:$M$556, 2, FALSE)</f>
        <v>1</v>
      </c>
      <c r="N8372" s="97" t="str">
        <f>VLOOKUP(L8372, 'Rating Program (Effect. 2017)'!$K$6:$M$556, 3)</f>
        <v>Medium</v>
      </c>
      <c r="O8372" s="95">
        <f>VLOOKUP(L8372, 'Rating Program (Effect. 2019)'!$Q$6:$T$556,4)</f>
        <v>1</v>
      </c>
      <c r="P8372" s="1" t="s">
        <v>11</v>
      </c>
      <c r="Q8372" s="1">
        <f>VLOOKUP(P8372, 'Rating Program (Effect. 2019)'!$AC$6:$AF$7, 4, FALSE)</f>
        <v>1</v>
      </c>
      <c r="R8372" s="1" t="s">
        <v>9</v>
      </c>
      <c r="S8372" s="1">
        <f>VLOOKUP(P8372, 'Rating Program (Effect. 2019)'!$AC$10:$AF$11,4, FALSE)</f>
        <v>0.96911543279063928</v>
      </c>
      <c r="T8372" s="1" t="s">
        <v>11</v>
      </c>
      <c r="U8372">
        <f>VLOOKUP(T8372,'Rating Program (Effect. 2019)'!$AC$14:$AF$15,4,FALSE)</f>
        <v>1</v>
      </c>
      <c r="V8372" s="141">
        <f t="shared" si="437"/>
        <v>1203.9514747182282</v>
      </c>
      <c r="W8372" s="141">
        <f t="shared" si="438"/>
        <v>1673.5627299533305</v>
      </c>
      <c r="X8372" s="141">
        <f t="shared" si="439"/>
        <v>1673.5627299533305</v>
      </c>
      <c r="Y8372" s="258">
        <f>'New Base Rate Calculation'!$C$16 * '2016 &amp; 2017 Combined Data'!F8372 * '2016 &amp; 2017 Combined Data'!H8372 *'2016 &amp; 2017 Combined Data'!J8372 *'2016 &amp; 2017 Combined Data'!O8372* '2016 &amp; 2017 Combined Data'!S8372</f>
        <v>2171.0745205974868</v>
      </c>
    </row>
    <row r="8373" spans="1:25" x14ac:dyDescent="0.2">
      <c r="A8373" s="1" t="s">
        <v>6370</v>
      </c>
      <c r="B8373" s="13">
        <v>42790</v>
      </c>
      <c r="C8373" s="13">
        <v>43155</v>
      </c>
      <c r="D8373" s="1">
        <v>4</v>
      </c>
      <c r="E8373" s="1">
        <v>0.94</v>
      </c>
      <c r="F8373" s="1">
        <f>VLOOKUP(D8373, 'Rating Program (Effect. 2019)'!$E$6:$I$10, 5, FALSE)</f>
        <v>1.3131422480634674</v>
      </c>
      <c r="G8373" s="1">
        <v>181057</v>
      </c>
      <c r="H8373" s="1">
        <v>1.1326372960260782</v>
      </c>
      <c r="I8373" s="1">
        <v>9</v>
      </c>
      <c r="J8373" s="1">
        <v>1.04</v>
      </c>
      <c r="K8373" s="1">
        <f>VLOOKUP('2016 &amp; 2017 Combined Data'!I8373, 'Rating Program (Effect. 2019)'!$K$6:$O$58, 5)</f>
        <v>0</v>
      </c>
      <c r="L8373" s="96">
        <v>728</v>
      </c>
      <c r="M8373" s="95">
        <f>VLOOKUP(L8373,'Rating Program (Effect. 2017)'!$K$6:$M$556, 2, FALSE)</f>
        <v>1</v>
      </c>
      <c r="N8373" s="97" t="str">
        <f>VLOOKUP(L8373, 'Rating Program (Effect. 2017)'!$K$6:$M$556, 3)</f>
        <v>Medium</v>
      </c>
      <c r="O8373" s="95">
        <f>VLOOKUP(L8373, 'Rating Program (Effect. 2019)'!$Q$6:$T$556,4)</f>
        <v>1</v>
      </c>
      <c r="P8373" s="1" t="s">
        <v>9</v>
      </c>
      <c r="Q8373" s="1">
        <f>VLOOKUP(P8373, 'Rating Program (Effect. 2019)'!$AC$6:$AF$7, 4, FALSE)</f>
        <v>1</v>
      </c>
      <c r="R8373" s="1" t="s">
        <v>9</v>
      </c>
      <c r="S8373" s="1">
        <f>VLOOKUP(P8373, 'Rating Program (Effect. 2019)'!$AC$10:$AF$11,4, FALSE)</f>
        <v>1.1097123247655178</v>
      </c>
      <c r="T8373" s="1" t="s">
        <v>9</v>
      </c>
      <c r="U8373">
        <f>VLOOKUP(T8373,'Rating Program (Effect. 2019)'!$AC$14:$AF$15,4,FALSE)</f>
        <v>1</v>
      </c>
      <c r="V8373" s="141">
        <f t="shared" si="437"/>
        <v>1673.5627299533305</v>
      </c>
      <c r="W8373" s="141">
        <f t="shared" si="438"/>
        <v>885.81297647607528</v>
      </c>
      <c r="X8373" s="141">
        <f t="shared" si="439"/>
        <v>885.81297647607528</v>
      </c>
      <c r="Y8373" s="258">
        <f>'New Base Rate Calculation'!$C$16 * '2016 &amp; 2017 Combined Data'!F8373 * '2016 &amp; 2017 Combined Data'!H8373 *'2016 &amp; 2017 Combined Data'!J8373 *'2016 &amp; 2017 Combined Data'!O8373* '2016 &amp; 2017 Combined Data'!S8373</f>
        <v>1893.2668003880635</v>
      </c>
    </row>
    <row r="8374" spans="1:25" x14ac:dyDescent="0.2">
      <c r="A8374" s="1" t="s">
        <v>6371</v>
      </c>
      <c r="B8374" s="13">
        <v>43006</v>
      </c>
      <c r="C8374" s="13">
        <v>43371</v>
      </c>
      <c r="D8374" s="1">
        <v>5</v>
      </c>
      <c r="E8374" s="1">
        <v>1.2</v>
      </c>
      <c r="F8374" s="1">
        <f>VLOOKUP(D8374, 'Rating Program (Effect. 2019)'!$E$6:$I$10, 5, FALSE)</f>
        <v>0.94464968963239226</v>
      </c>
      <c r="G8374" s="1">
        <v>366191</v>
      </c>
      <c r="H8374" s="1">
        <v>1.6164240411089414</v>
      </c>
      <c r="I8374" s="1">
        <v>25</v>
      </c>
      <c r="J8374" s="1">
        <v>1.18</v>
      </c>
      <c r="K8374" s="1">
        <f>VLOOKUP('2016 &amp; 2017 Combined Data'!I8374, 'Rating Program (Effect. 2019)'!$K$6:$O$58, 5)</f>
        <v>0</v>
      </c>
      <c r="L8374" s="96">
        <v>810</v>
      </c>
      <c r="M8374" s="95">
        <f>VLOOKUP(L8374,'Rating Program (Effect. 2017)'!$K$6:$M$556, 2, FALSE)</f>
        <v>0.9</v>
      </c>
      <c r="N8374" s="97" t="str">
        <f>VLOOKUP(L8374, 'Rating Program (Effect. 2017)'!$K$6:$M$556, 3)</f>
        <v>High</v>
      </c>
      <c r="O8374" s="95">
        <f>VLOOKUP(L8374, 'Rating Program (Effect. 2019)'!$Q$6:$T$556,4)</f>
        <v>0.8</v>
      </c>
      <c r="P8374" s="1" t="s">
        <v>9</v>
      </c>
      <c r="Q8374" s="1">
        <f>VLOOKUP(P8374, 'Rating Program (Effect. 2019)'!$AC$6:$AF$7, 4, FALSE)</f>
        <v>1</v>
      </c>
      <c r="R8374" s="1" t="s">
        <v>9</v>
      </c>
      <c r="S8374" s="1">
        <f>VLOOKUP(P8374, 'Rating Program (Effect. 2019)'!$AC$10:$AF$11,4, FALSE)</f>
        <v>1.1097123247655178</v>
      </c>
      <c r="T8374" s="1" t="s">
        <v>9</v>
      </c>
      <c r="U8374">
        <f>VLOOKUP(T8374,'Rating Program (Effect. 2019)'!$AC$14:$AF$15,4,FALSE)</f>
        <v>1</v>
      </c>
      <c r="V8374" s="141">
        <f t="shared" si="437"/>
        <v>885.81297647607528</v>
      </c>
      <c r="W8374" s="141">
        <f t="shared" si="438"/>
        <v>1647.976638391388</v>
      </c>
      <c r="X8374" s="141">
        <f t="shared" si="439"/>
        <v>1647.976638391388</v>
      </c>
      <c r="Y8374" s="258">
        <f>'New Base Rate Calculation'!$C$16 * '2016 &amp; 2017 Combined Data'!F8374 * '2016 &amp; 2017 Combined Data'!H8374 *'2016 &amp; 2017 Combined Data'!J8374 *'2016 &amp; 2017 Combined Data'!O8374* '2016 &amp; 2017 Combined Data'!S8374</f>
        <v>1764.3060738334655</v>
      </c>
    </row>
    <row r="8375" spans="1:25" x14ac:dyDescent="0.2">
      <c r="A8375" s="1" t="s">
        <v>6372</v>
      </c>
      <c r="B8375" s="13">
        <v>42868</v>
      </c>
      <c r="C8375" s="13">
        <v>43233</v>
      </c>
      <c r="D8375" s="1">
        <v>3</v>
      </c>
      <c r="E8375" s="1">
        <v>0.97</v>
      </c>
      <c r="F8375" s="1">
        <f>VLOOKUP(D8375, 'Rating Program (Effect. 2019)'!$E$6:$I$10, 5, FALSE)</f>
        <v>1.2113287848472678</v>
      </c>
      <c r="G8375" s="1">
        <v>110282</v>
      </c>
      <c r="H8375" s="1">
        <v>1.1908377618265422</v>
      </c>
      <c r="I8375" s="1">
        <v>3</v>
      </c>
      <c r="J8375" s="1">
        <v>0.84</v>
      </c>
      <c r="K8375" s="1">
        <f>VLOOKUP('2016 &amp; 2017 Combined Data'!I8375, 'Rating Program (Effect. 2019)'!$K$6:$O$58, 5)</f>
        <v>0</v>
      </c>
      <c r="L8375" s="96">
        <v>866</v>
      </c>
      <c r="M8375" s="95">
        <f>VLOOKUP(L8375,'Rating Program (Effect. 2017)'!$K$6:$M$556, 2, FALSE)</f>
        <v>0.9</v>
      </c>
      <c r="N8375" s="97" t="str">
        <f>VLOOKUP(L8375, 'Rating Program (Effect. 2017)'!$K$6:$M$556, 3)</f>
        <v>High</v>
      </c>
      <c r="O8375" s="95">
        <f>VLOOKUP(L8375, 'Rating Program (Effect. 2019)'!$Q$6:$T$556,4)</f>
        <v>0.8</v>
      </c>
      <c r="P8375" s="1" t="s">
        <v>9</v>
      </c>
      <c r="Q8375" s="1">
        <f>VLOOKUP(P8375, 'Rating Program (Effect. 2019)'!$AC$6:$AF$7, 4, FALSE)</f>
        <v>1</v>
      </c>
      <c r="R8375" s="1" t="s">
        <v>9</v>
      </c>
      <c r="S8375" s="1">
        <f>VLOOKUP(P8375, 'Rating Program (Effect. 2019)'!$AC$10:$AF$11,4, FALSE)</f>
        <v>1.1097123247655178</v>
      </c>
      <c r="T8375" s="1" t="s">
        <v>9</v>
      </c>
      <c r="U8375">
        <f>VLOOKUP(T8375,'Rating Program (Effect. 2019)'!$AC$14:$AF$15,4,FALSE)</f>
        <v>1</v>
      </c>
      <c r="V8375" s="141">
        <f t="shared" si="437"/>
        <v>1647.976638391388</v>
      </c>
      <c r="W8375" s="141">
        <f t="shared" si="438"/>
        <v>698.61211800211197</v>
      </c>
      <c r="X8375" s="141">
        <f t="shared" si="439"/>
        <v>698.61211800211197</v>
      </c>
      <c r="Y8375" s="258">
        <f>'New Base Rate Calculation'!$C$16 * '2016 &amp; 2017 Combined Data'!F8375 * '2016 &amp; 2017 Combined Data'!H8375 *'2016 &amp; 2017 Combined Data'!J8375 *'2016 &amp; 2017 Combined Data'!O8375* '2016 &amp; 2017 Combined Data'!S8375</f>
        <v>1186.4781807566258</v>
      </c>
    </row>
    <row r="8376" spans="1:25" x14ac:dyDescent="0.2">
      <c r="A8376" s="1" t="s">
        <v>6373</v>
      </c>
      <c r="B8376" s="13">
        <v>43100</v>
      </c>
      <c r="C8376" s="13">
        <v>43465</v>
      </c>
      <c r="D8376" s="1">
        <v>4</v>
      </c>
      <c r="E8376" s="1">
        <v>0.94</v>
      </c>
      <c r="F8376" s="1">
        <f>VLOOKUP(D8376, 'Rating Program (Effect. 2019)'!$E$6:$I$10, 5, FALSE)</f>
        <v>1.3131422480634674</v>
      </c>
      <c r="G8376" s="1">
        <v>412438</v>
      </c>
      <c r="H8376" s="1">
        <v>1.8485959886878831</v>
      </c>
      <c r="I8376" s="1">
        <v>0</v>
      </c>
      <c r="J8376" s="1">
        <v>0.72</v>
      </c>
      <c r="K8376" s="1">
        <f>VLOOKUP('2016 &amp; 2017 Combined Data'!I8376, 'Rating Program (Effect. 2019)'!$K$6:$O$58, 5)</f>
        <v>0</v>
      </c>
      <c r="L8376" s="96">
        <v>792</v>
      </c>
      <c r="M8376" s="95">
        <f>VLOOKUP(L8376,'Rating Program (Effect. 2017)'!$K$6:$M$556, 2, FALSE)</f>
        <v>1</v>
      </c>
      <c r="N8376" s="97" t="str">
        <f>VLOOKUP(L8376, 'Rating Program (Effect. 2017)'!$K$6:$M$556, 3)</f>
        <v>Medium</v>
      </c>
      <c r="O8376" s="95">
        <f>VLOOKUP(L8376, 'Rating Program (Effect. 2019)'!$Q$6:$T$556,4)</f>
        <v>1</v>
      </c>
      <c r="P8376" s="1" t="s">
        <v>9</v>
      </c>
      <c r="Q8376" s="1">
        <f>VLOOKUP(P8376, 'Rating Program (Effect. 2019)'!$AC$6:$AF$7, 4, FALSE)</f>
        <v>1</v>
      </c>
      <c r="R8376" s="1" t="s">
        <v>9</v>
      </c>
      <c r="S8376" s="1">
        <f>VLOOKUP(P8376, 'Rating Program (Effect. 2019)'!$AC$10:$AF$11,4, FALSE)</f>
        <v>1.1097123247655178</v>
      </c>
      <c r="T8376" s="1" t="s">
        <v>9</v>
      </c>
      <c r="U8376">
        <f>VLOOKUP(T8376,'Rating Program (Effect. 2019)'!$AC$14:$AF$15,4,FALSE)</f>
        <v>1</v>
      </c>
      <c r="V8376" s="141">
        <f t="shared" si="437"/>
        <v>698.61211800211197</v>
      </c>
      <c r="W8376" s="141">
        <f t="shared" si="438"/>
        <v>1000.9038121151673</v>
      </c>
      <c r="X8376" s="141">
        <f t="shared" si="439"/>
        <v>1000.9038121151673</v>
      </c>
      <c r="Y8376" s="258">
        <f>'New Base Rate Calculation'!$C$16 * '2016 &amp; 2017 Combined Data'!F8376 * '2016 &amp; 2017 Combined Data'!H8376 *'2016 &amp; 2017 Combined Data'!J8376 *'2016 &amp; 2017 Combined Data'!O8376* '2016 &amp; 2017 Combined Data'!S8376</f>
        <v>2139.2528763781092</v>
      </c>
    </row>
    <row r="8377" spans="1:25" x14ac:dyDescent="0.2">
      <c r="A8377" s="1" t="s">
        <v>6374</v>
      </c>
      <c r="B8377" s="13">
        <v>43075</v>
      </c>
      <c r="C8377" s="13">
        <v>43440</v>
      </c>
      <c r="D8377" s="1">
        <v>5</v>
      </c>
      <c r="E8377" s="1">
        <v>1.2</v>
      </c>
      <c r="F8377" s="1">
        <f>VLOOKUP(D8377, 'Rating Program (Effect. 2019)'!$E$6:$I$10, 5, FALSE)</f>
        <v>0.94464968963239226</v>
      </c>
      <c r="G8377" s="1">
        <v>418119</v>
      </c>
      <c r="H8377" s="1">
        <v>1.8794857009442083</v>
      </c>
      <c r="I8377" s="1">
        <v>18</v>
      </c>
      <c r="J8377" s="1">
        <v>1.1399999999999999</v>
      </c>
      <c r="K8377" s="1">
        <f>VLOOKUP('2016 &amp; 2017 Combined Data'!I8377, 'Rating Program (Effect. 2019)'!$K$6:$O$58, 5)</f>
        <v>0</v>
      </c>
      <c r="L8377" s="96">
        <v>718</v>
      </c>
      <c r="M8377" s="95">
        <f>VLOOKUP(L8377,'Rating Program (Effect. 2017)'!$K$6:$M$556, 2, FALSE)</f>
        <v>1</v>
      </c>
      <c r="N8377" s="97" t="str">
        <f>VLOOKUP(L8377, 'Rating Program (Effect. 2017)'!$K$6:$M$556, 3)</f>
        <v>Medium</v>
      </c>
      <c r="O8377" s="95">
        <f>VLOOKUP(L8377, 'Rating Program (Effect. 2019)'!$Q$6:$T$556,4)</f>
        <v>1</v>
      </c>
      <c r="P8377" s="1" t="s">
        <v>11</v>
      </c>
      <c r="Q8377" s="1">
        <f>VLOOKUP(P8377, 'Rating Program (Effect. 2019)'!$AC$6:$AF$7, 4, FALSE)</f>
        <v>1</v>
      </c>
      <c r="R8377" s="1" t="s">
        <v>9</v>
      </c>
      <c r="S8377" s="1">
        <f>VLOOKUP(P8377, 'Rating Program (Effect. 2019)'!$AC$10:$AF$11,4, FALSE)</f>
        <v>0.96911543279063928</v>
      </c>
      <c r="T8377" s="1" t="s">
        <v>9</v>
      </c>
      <c r="U8377">
        <f>VLOOKUP(T8377,'Rating Program (Effect. 2019)'!$AC$14:$AF$15,4,FALSE)</f>
        <v>1</v>
      </c>
      <c r="V8377" s="141">
        <f t="shared" si="437"/>
        <v>1000.9038121151673</v>
      </c>
      <c r="W8377" s="141">
        <f t="shared" si="438"/>
        <v>2056.9091511133415</v>
      </c>
      <c r="X8377" s="141">
        <f t="shared" si="439"/>
        <v>2056.9091511133415</v>
      </c>
      <c r="Y8377" s="258">
        <f>'New Base Rate Calculation'!$C$16 * '2016 &amp; 2017 Combined Data'!F8377 * '2016 &amp; 2017 Combined Data'!H8377 *'2016 &amp; 2017 Combined Data'!J8377 *'2016 &amp; 2017 Combined Data'!O8377* '2016 &amp; 2017 Combined Data'!S8377</f>
        <v>2163.4935824539548</v>
      </c>
    </row>
    <row r="8378" spans="1:25" x14ac:dyDescent="0.2">
      <c r="A8378" s="1" t="s">
        <v>6375</v>
      </c>
      <c r="B8378" s="13">
        <v>42789</v>
      </c>
      <c r="C8378" s="13">
        <v>43154</v>
      </c>
      <c r="D8378" s="1">
        <v>4</v>
      </c>
      <c r="E8378" s="1">
        <v>0.94</v>
      </c>
      <c r="F8378" s="1">
        <f>VLOOKUP(D8378, 'Rating Program (Effect. 2019)'!$E$6:$I$10, 5, FALSE)</f>
        <v>1.3131422480634674</v>
      </c>
      <c r="G8378" s="1">
        <v>229128</v>
      </c>
      <c r="H8378" s="1">
        <v>1.1776334316609485</v>
      </c>
      <c r="I8378" s="1">
        <v>2</v>
      </c>
      <c r="J8378" s="1">
        <v>0.8</v>
      </c>
      <c r="K8378" s="1">
        <f>VLOOKUP('2016 &amp; 2017 Combined Data'!I8378, 'Rating Program (Effect. 2019)'!$K$6:$O$58, 5)</f>
        <v>0</v>
      </c>
      <c r="L8378" s="96">
        <v>512</v>
      </c>
      <c r="M8378" s="95">
        <f>VLOOKUP(L8378,'Rating Program (Effect. 2017)'!$K$6:$M$556, 2, FALSE)</f>
        <v>1.1000000000000001</v>
      </c>
      <c r="N8378" s="97" t="str">
        <f>VLOOKUP(L8378, 'Rating Program (Effect. 2017)'!$K$6:$M$556, 3)</f>
        <v>Low</v>
      </c>
      <c r="O8378" s="95">
        <f>VLOOKUP(L8378, 'Rating Program (Effect. 2019)'!$Q$6:$T$556,4)</f>
        <v>1.21</v>
      </c>
      <c r="P8378" s="1" t="s">
        <v>9</v>
      </c>
      <c r="Q8378" s="1">
        <f>VLOOKUP(P8378, 'Rating Program (Effect. 2019)'!$AC$6:$AF$7, 4, FALSE)</f>
        <v>1</v>
      </c>
      <c r="R8378" s="1" t="s">
        <v>9</v>
      </c>
      <c r="S8378" s="1">
        <f>VLOOKUP(P8378, 'Rating Program (Effect. 2019)'!$AC$10:$AF$11,4, FALSE)</f>
        <v>1.1097123247655178</v>
      </c>
      <c r="T8378" s="1" t="s">
        <v>9</v>
      </c>
      <c r="U8378">
        <f>VLOOKUP(T8378,'Rating Program (Effect. 2019)'!$AC$14:$AF$15,4,FALSE)</f>
        <v>1</v>
      </c>
      <c r="V8378" s="141">
        <f t="shared" si="437"/>
        <v>2056.9091511133415</v>
      </c>
      <c r="W8378" s="141">
        <f t="shared" si="438"/>
        <v>779.31069973594936</v>
      </c>
      <c r="X8378" s="141">
        <f t="shared" si="439"/>
        <v>779.31069973594936</v>
      </c>
      <c r="Y8378" s="258">
        <f>'New Base Rate Calculation'!$C$16 * '2016 &amp; 2017 Combined Data'!F8378 * '2016 &amp; 2017 Combined Data'!H8378 *'2016 &amp; 2017 Combined Data'!J8378 *'2016 &amp; 2017 Combined Data'!O8378* '2016 &amp; 2017 Combined Data'!S8378</f>
        <v>1832.2009561809857</v>
      </c>
    </row>
    <row r="8379" spans="1:25" x14ac:dyDescent="0.2">
      <c r="A8379" s="1" t="s">
        <v>6376</v>
      </c>
      <c r="B8379" s="13">
        <v>43026</v>
      </c>
      <c r="C8379" s="13">
        <v>43391</v>
      </c>
      <c r="D8379" s="1">
        <v>4</v>
      </c>
      <c r="E8379" s="1">
        <v>0.94</v>
      </c>
      <c r="F8379" s="1">
        <f>VLOOKUP(D8379, 'Rating Program (Effect. 2019)'!$E$6:$I$10, 5, FALSE)</f>
        <v>1.3131422480634674</v>
      </c>
      <c r="G8379" s="1">
        <v>411460</v>
      </c>
      <c r="H8379" s="1">
        <v>1.8433276021986398</v>
      </c>
      <c r="I8379" s="1">
        <v>39</v>
      </c>
      <c r="J8379" s="1">
        <v>1.4</v>
      </c>
      <c r="K8379" s="1">
        <f>VLOOKUP('2016 &amp; 2017 Combined Data'!I8379, 'Rating Program (Effect. 2019)'!$K$6:$O$58, 5)</f>
        <v>0</v>
      </c>
      <c r="L8379" s="96">
        <v>843</v>
      </c>
      <c r="M8379" s="95">
        <f>VLOOKUP(L8379,'Rating Program (Effect. 2017)'!$K$6:$M$556, 2, FALSE)</f>
        <v>0.9</v>
      </c>
      <c r="N8379" s="97" t="str">
        <f>VLOOKUP(L8379, 'Rating Program (Effect. 2017)'!$K$6:$M$556, 3)</f>
        <v>High</v>
      </c>
      <c r="O8379" s="95">
        <f>VLOOKUP(L8379, 'Rating Program (Effect. 2019)'!$Q$6:$T$556,4)</f>
        <v>0.8</v>
      </c>
      <c r="P8379" s="1" t="s">
        <v>9</v>
      </c>
      <c r="Q8379" s="1">
        <f>VLOOKUP(P8379, 'Rating Program (Effect. 2019)'!$AC$6:$AF$7, 4, FALSE)</f>
        <v>1</v>
      </c>
      <c r="R8379" s="1" t="s">
        <v>9</v>
      </c>
      <c r="S8379" s="1">
        <f>VLOOKUP(P8379, 'Rating Program (Effect. 2019)'!$AC$10:$AF$11,4, FALSE)</f>
        <v>1.1097123247655178</v>
      </c>
      <c r="T8379" s="1" t="s">
        <v>9</v>
      </c>
      <c r="U8379">
        <f>VLOOKUP(T8379,'Rating Program (Effect. 2019)'!$AC$14:$AF$15,4,FALSE)</f>
        <v>1</v>
      </c>
      <c r="V8379" s="141">
        <f t="shared" ref="V8379:V8442" si="440" xml:space="preserve"> 800 *E8378 *H8378*J8378*M8378</f>
        <v>779.31069973594936</v>
      </c>
      <c r="W8379" s="141">
        <f t="shared" si="438"/>
        <v>1746.5897696352549</v>
      </c>
      <c r="X8379" s="141">
        <f t="shared" si="439"/>
        <v>1746.5897696352549</v>
      </c>
      <c r="Y8379" s="258">
        <f>'New Base Rate Calculation'!$C$16 * '2016 &amp; 2017 Combined Data'!F8379 * '2016 &amp; 2017 Combined Data'!H8379 *'2016 &amp; 2017 Combined Data'!J8379 *'2016 &amp; 2017 Combined Data'!O8379* '2016 &amp; 2017 Combined Data'!S8379</f>
        <v>3318.2428772596195</v>
      </c>
    </row>
    <row r="8380" spans="1:25" x14ac:dyDescent="0.2">
      <c r="A8380" s="1" t="s">
        <v>6377</v>
      </c>
      <c r="B8380" s="13">
        <v>42971</v>
      </c>
      <c r="C8380" s="13">
        <v>43336</v>
      </c>
      <c r="D8380" s="1">
        <v>5</v>
      </c>
      <c r="E8380" s="1">
        <v>1.2</v>
      </c>
      <c r="F8380" s="1">
        <f>VLOOKUP(D8380, 'Rating Program (Effect. 2019)'!$E$6:$I$10, 5, FALSE)</f>
        <v>0.94464968963239226</v>
      </c>
      <c r="G8380" s="1">
        <v>229456</v>
      </c>
      <c r="H8380" s="1">
        <v>1.1781564063714918</v>
      </c>
      <c r="I8380" s="1">
        <v>17</v>
      </c>
      <c r="J8380" s="1">
        <v>1.1299999999999999</v>
      </c>
      <c r="K8380" s="1">
        <f>VLOOKUP('2016 &amp; 2017 Combined Data'!I8380, 'Rating Program (Effect. 2019)'!$K$6:$O$58, 5)</f>
        <v>0</v>
      </c>
      <c r="L8380" s="96">
        <v>753</v>
      </c>
      <c r="M8380" s="95">
        <f>VLOOKUP(L8380,'Rating Program (Effect. 2017)'!$K$6:$M$556, 2, FALSE)</f>
        <v>1</v>
      </c>
      <c r="N8380" s="97" t="str">
        <f>VLOOKUP(L8380, 'Rating Program (Effect. 2017)'!$K$6:$M$556, 3)</f>
        <v>Medium</v>
      </c>
      <c r="O8380" s="95">
        <f>VLOOKUP(L8380, 'Rating Program (Effect. 2019)'!$Q$6:$T$556,4)</f>
        <v>1</v>
      </c>
      <c r="P8380" s="1" t="s">
        <v>9</v>
      </c>
      <c r="Q8380" s="1">
        <f>VLOOKUP(P8380, 'Rating Program (Effect. 2019)'!$AC$6:$AF$7, 4, FALSE)</f>
        <v>1</v>
      </c>
      <c r="R8380" s="1" t="s">
        <v>9</v>
      </c>
      <c r="S8380" s="1">
        <f>VLOOKUP(P8380, 'Rating Program (Effect. 2019)'!$AC$10:$AF$11,4, FALSE)</f>
        <v>1.1097123247655178</v>
      </c>
      <c r="T8380" s="1" t="s">
        <v>9</v>
      </c>
      <c r="U8380">
        <f>VLOOKUP(T8380,'Rating Program (Effect. 2019)'!$AC$14:$AF$15,4,FALSE)</f>
        <v>1</v>
      </c>
      <c r="V8380" s="141">
        <f t="shared" si="440"/>
        <v>1746.5897696352549</v>
      </c>
      <c r="W8380" s="141">
        <f t="shared" si="438"/>
        <v>1278.0640696317942</v>
      </c>
      <c r="X8380" s="141">
        <f t="shared" si="439"/>
        <v>1278.0640696317942</v>
      </c>
      <c r="Y8380" s="258">
        <f>'New Base Rate Calculation'!$C$16 * '2016 &amp; 2017 Combined Data'!F8380 * '2016 &amp; 2017 Combined Data'!H8380 *'2016 &amp; 2017 Combined Data'!J8380 *'2016 &amp; 2017 Combined Data'!O8380* '2016 &amp; 2017 Combined Data'!S8380</f>
        <v>1539.3168609330633</v>
      </c>
    </row>
    <row r="8381" spans="1:25" x14ac:dyDescent="0.2">
      <c r="A8381" s="1" t="s">
        <v>6378</v>
      </c>
      <c r="B8381" s="13">
        <v>42829</v>
      </c>
      <c r="C8381" s="13">
        <v>43194</v>
      </c>
      <c r="D8381" s="1">
        <v>4</v>
      </c>
      <c r="E8381" s="1">
        <v>0.94</v>
      </c>
      <c r="F8381" s="1">
        <f>VLOOKUP(D8381, 'Rating Program (Effect. 2019)'!$E$6:$I$10, 5, FALSE)</f>
        <v>1.3131422480634674</v>
      </c>
      <c r="G8381" s="1">
        <v>429358</v>
      </c>
      <c r="H8381" s="1">
        <v>1.9420037030104926</v>
      </c>
      <c r="I8381" s="1">
        <v>6</v>
      </c>
      <c r="J8381" s="1">
        <v>0.96</v>
      </c>
      <c r="K8381" s="1">
        <f>VLOOKUP('2016 &amp; 2017 Combined Data'!I8381, 'Rating Program (Effect. 2019)'!$K$6:$O$58, 5)</f>
        <v>0</v>
      </c>
      <c r="L8381" s="96">
        <v>840</v>
      </c>
      <c r="M8381" s="95">
        <f>VLOOKUP(L8381,'Rating Program (Effect. 2017)'!$K$6:$M$556, 2, FALSE)</f>
        <v>0.9</v>
      </c>
      <c r="N8381" s="97" t="str">
        <f>VLOOKUP(L8381, 'Rating Program (Effect. 2017)'!$K$6:$M$556, 3)</f>
        <v>High</v>
      </c>
      <c r="O8381" s="95">
        <f>VLOOKUP(L8381, 'Rating Program (Effect. 2019)'!$Q$6:$T$556,4)</f>
        <v>0.8</v>
      </c>
      <c r="P8381" s="1" t="s">
        <v>11</v>
      </c>
      <c r="Q8381" s="1">
        <f>VLOOKUP(P8381, 'Rating Program (Effect. 2019)'!$AC$6:$AF$7, 4, FALSE)</f>
        <v>1</v>
      </c>
      <c r="R8381" s="1" t="s">
        <v>9</v>
      </c>
      <c r="S8381" s="1">
        <f>VLOOKUP(P8381, 'Rating Program (Effect. 2019)'!$AC$10:$AF$11,4, FALSE)</f>
        <v>0.96911543279063928</v>
      </c>
      <c r="T8381" s="1" t="s">
        <v>9</v>
      </c>
      <c r="U8381">
        <f>VLOOKUP(T8381,'Rating Program (Effect. 2019)'!$AC$14:$AF$15,4,FALSE)</f>
        <v>1</v>
      </c>
      <c r="V8381" s="141">
        <f t="shared" si="440"/>
        <v>1278.0640696317942</v>
      </c>
      <c r="W8381" s="141">
        <f t="shared" si="438"/>
        <v>1261.7741819496014</v>
      </c>
      <c r="X8381" s="141">
        <f t="shared" si="439"/>
        <v>1261.7741819496014</v>
      </c>
      <c r="Y8381" s="258">
        <f>'New Base Rate Calculation'!$C$16 * '2016 &amp; 2017 Combined Data'!F8381 * '2016 &amp; 2017 Combined Data'!H8381 *'2016 &amp; 2017 Combined Data'!J8381 *'2016 &amp; 2017 Combined Data'!O8381* '2016 &amp; 2017 Combined Data'!S8381</f>
        <v>2093.4567632553753</v>
      </c>
    </row>
    <row r="8382" spans="1:25" x14ac:dyDescent="0.2">
      <c r="A8382" s="1" t="s">
        <v>6379</v>
      </c>
      <c r="B8382" s="13">
        <v>42849</v>
      </c>
      <c r="C8382" s="13">
        <v>43214</v>
      </c>
      <c r="D8382" s="1">
        <v>5</v>
      </c>
      <c r="E8382" s="1">
        <v>1.2</v>
      </c>
      <c r="F8382" s="1">
        <f>VLOOKUP(D8382, 'Rating Program (Effect. 2019)'!$E$6:$I$10, 5, FALSE)</f>
        <v>0.94464968963239226</v>
      </c>
      <c r="G8382" s="1">
        <v>122753</v>
      </c>
      <c r="H8382" s="1">
        <v>1.1690511910974823</v>
      </c>
      <c r="I8382" s="1">
        <v>0</v>
      </c>
      <c r="J8382" s="1">
        <v>0.72</v>
      </c>
      <c r="K8382" s="1">
        <f>VLOOKUP('2016 &amp; 2017 Combined Data'!I8382, 'Rating Program (Effect. 2019)'!$K$6:$O$58, 5)</f>
        <v>0</v>
      </c>
      <c r="L8382" s="96">
        <v>885</v>
      </c>
      <c r="M8382" s="95">
        <f>VLOOKUP(L8382,'Rating Program (Effect. 2017)'!$K$6:$M$556, 2, FALSE)</f>
        <v>0.9</v>
      </c>
      <c r="N8382" s="97" t="str">
        <f>VLOOKUP(L8382, 'Rating Program (Effect. 2017)'!$K$6:$M$556, 3)</f>
        <v>High</v>
      </c>
      <c r="O8382" s="95">
        <f>VLOOKUP(L8382, 'Rating Program (Effect. 2019)'!$Q$6:$T$556,4)</f>
        <v>0.8</v>
      </c>
      <c r="P8382" s="1" t="s">
        <v>9</v>
      </c>
      <c r="Q8382" s="1">
        <f>VLOOKUP(P8382, 'Rating Program (Effect. 2019)'!$AC$6:$AF$7, 4, FALSE)</f>
        <v>1</v>
      </c>
      <c r="R8382" s="1" t="s">
        <v>9</v>
      </c>
      <c r="S8382" s="1">
        <f>VLOOKUP(P8382, 'Rating Program (Effect. 2019)'!$AC$10:$AF$11,4, FALSE)</f>
        <v>1.1097123247655178</v>
      </c>
      <c r="T8382" s="1" t="s">
        <v>9</v>
      </c>
      <c r="U8382">
        <f>VLOOKUP(T8382,'Rating Program (Effect. 2019)'!$AC$14:$AF$15,4,FALSE)</f>
        <v>1</v>
      </c>
      <c r="V8382" s="141">
        <f t="shared" si="440"/>
        <v>1261.7741819496014</v>
      </c>
      <c r="W8382" s="141">
        <f t="shared" si="438"/>
        <v>727.24336495792193</v>
      </c>
      <c r="X8382" s="141">
        <f t="shared" si="439"/>
        <v>727.24336495792193</v>
      </c>
      <c r="Y8382" s="258">
        <f>'New Base Rate Calculation'!$C$16 * '2016 &amp; 2017 Combined Data'!F8382 * '2016 &amp; 2017 Combined Data'!H8382 *'2016 &amp; 2017 Combined Data'!J8382 *'2016 &amp; 2017 Combined Data'!O8382* '2016 &amp; 2017 Combined Data'!S8382</f>
        <v>778.57892888747529</v>
      </c>
    </row>
    <row r="8383" spans="1:25" x14ac:dyDescent="0.2">
      <c r="A8383" s="1" t="s">
        <v>6380</v>
      </c>
      <c r="B8383" s="13">
        <v>42848</v>
      </c>
      <c r="C8383" s="13">
        <v>43213</v>
      </c>
      <c r="D8383" s="1">
        <v>2</v>
      </c>
      <c r="E8383" s="1">
        <v>1.1100000000000001</v>
      </c>
      <c r="F8383" s="1">
        <f>VLOOKUP(D8383, 'Rating Program (Effect. 2019)'!$E$6:$I$10, 5, FALSE)</f>
        <v>1.388027431262149</v>
      </c>
      <c r="G8383" s="1">
        <v>418324</v>
      </c>
      <c r="H8383" s="1">
        <v>1.8806094255008379</v>
      </c>
      <c r="I8383" s="1">
        <v>12</v>
      </c>
      <c r="J8383" s="1">
        <v>1.08</v>
      </c>
      <c r="K8383" s="1">
        <f>VLOOKUP('2016 &amp; 2017 Combined Data'!I8383, 'Rating Program (Effect. 2019)'!$K$6:$O$58, 5)</f>
        <v>0</v>
      </c>
      <c r="L8383" s="96">
        <v>606</v>
      </c>
      <c r="M8383" s="95">
        <f>VLOOKUP(L8383,'Rating Program (Effect. 2017)'!$K$6:$M$556, 2, FALSE)</f>
        <v>1.1000000000000001</v>
      </c>
      <c r="N8383" s="97" t="str">
        <f>VLOOKUP(L8383, 'Rating Program (Effect. 2017)'!$K$6:$M$556, 3)</f>
        <v>Low</v>
      </c>
      <c r="O8383" s="95">
        <f>VLOOKUP(L8383, 'Rating Program (Effect. 2019)'!$Q$6:$T$556,4)</f>
        <v>1.21</v>
      </c>
      <c r="P8383" s="1" t="s">
        <v>9</v>
      </c>
      <c r="Q8383" s="1">
        <f>VLOOKUP(P8383, 'Rating Program (Effect. 2019)'!$AC$6:$AF$7, 4, FALSE)</f>
        <v>1</v>
      </c>
      <c r="R8383" s="1" t="s">
        <v>9</v>
      </c>
      <c r="S8383" s="1">
        <f>VLOOKUP(P8383, 'Rating Program (Effect. 2019)'!$AC$10:$AF$11,4, FALSE)</f>
        <v>1.1097123247655178</v>
      </c>
      <c r="T8383" s="1" t="s">
        <v>9</v>
      </c>
      <c r="U8383">
        <f>VLOOKUP(T8383,'Rating Program (Effect. 2019)'!$AC$14:$AF$15,4,FALSE)</f>
        <v>1</v>
      </c>
      <c r="V8383" s="141">
        <f t="shared" si="440"/>
        <v>727.24336495792193</v>
      </c>
      <c r="W8383" s="141">
        <f t="shared" si="438"/>
        <v>1983.9376297755566</v>
      </c>
      <c r="X8383" s="141">
        <f t="shared" si="439"/>
        <v>1983.9376297755566</v>
      </c>
      <c r="Y8383" s="258">
        <f>'New Base Rate Calculation'!$C$16 * '2016 &amp; 2017 Combined Data'!F8383 * '2016 &amp; 2017 Combined Data'!H8383 *'2016 &amp; 2017 Combined Data'!J8383 *'2016 &amp; 2017 Combined Data'!O8383* '2016 &amp; 2017 Combined Data'!S8383</f>
        <v>4175.2417920092903</v>
      </c>
    </row>
    <row r="8384" spans="1:25" x14ac:dyDescent="0.2">
      <c r="A8384" s="1" t="s">
        <v>6381</v>
      </c>
      <c r="B8384" s="13">
        <v>42949</v>
      </c>
      <c r="C8384" s="13">
        <v>43314</v>
      </c>
      <c r="D8384" s="1">
        <v>1</v>
      </c>
      <c r="E8384" s="1">
        <v>1.05</v>
      </c>
      <c r="F8384" s="1">
        <f>VLOOKUP(D8384, 'Rating Program (Effect. 2019)'!$E$6:$I$10, 5, FALSE)</f>
        <v>1.0194620726838979</v>
      </c>
      <c r="G8384" s="1">
        <v>452857</v>
      </c>
      <c r="H8384" s="1">
        <v>2.0784305477173319</v>
      </c>
      <c r="I8384" s="1">
        <v>9</v>
      </c>
      <c r="J8384" s="1">
        <v>1.04</v>
      </c>
      <c r="K8384" s="1">
        <f>VLOOKUP('2016 &amp; 2017 Combined Data'!I8384, 'Rating Program (Effect. 2019)'!$K$6:$O$58, 5)</f>
        <v>0</v>
      </c>
      <c r="L8384" s="96">
        <v>752</v>
      </c>
      <c r="M8384" s="95">
        <f>VLOOKUP(L8384,'Rating Program (Effect. 2017)'!$K$6:$M$556, 2, FALSE)</f>
        <v>1</v>
      </c>
      <c r="N8384" s="97" t="str">
        <f>VLOOKUP(L8384, 'Rating Program (Effect. 2017)'!$K$6:$M$556, 3)</f>
        <v>Medium</v>
      </c>
      <c r="O8384" s="95">
        <f>VLOOKUP(L8384, 'Rating Program (Effect. 2019)'!$Q$6:$T$556,4)</f>
        <v>1</v>
      </c>
      <c r="P8384" s="1" t="s">
        <v>9</v>
      </c>
      <c r="Q8384" s="1">
        <f>VLOOKUP(P8384, 'Rating Program (Effect. 2019)'!$AC$6:$AF$7, 4, FALSE)</f>
        <v>1</v>
      </c>
      <c r="R8384" s="1" t="s">
        <v>9</v>
      </c>
      <c r="S8384" s="1">
        <f>VLOOKUP(P8384, 'Rating Program (Effect. 2019)'!$AC$10:$AF$11,4, FALSE)</f>
        <v>1.1097123247655178</v>
      </c>
      <c r="T8384" s="1" t="s">
        <v>9</v>
      </c>
      <c r="U8384">
        <f>VLOOKUP(T8384,'Rating Program (Effect. 2019)'!$AC$14:$AF$15,4,FALSE)</f>
        <v>1</v>
      </c>
      <c r="V8384" s="141">
        <f t="shared" si="440"/>
        <v>1983.9376297755566</v>
      </c>
      <c r="W8384" s="141">
        <f t="shared" si="438"/>
        <v>1815.7169264858614</v>
      </c>
      <c r="X8384" s="141">
        <f t="shared" si="439"/>
        <v>1815.7169264858614</v>
      </c>
      <c r="Y8384" s="258">
        <f>'New Base Rate Calculation'!$C$16 * '2016 &amp; 2017 Combined Data'!F8384 * '2016 &amp; 2017 Combined Data'!H8384 *'2016 &amp; 2017 Combined Data'!J8384 *'2016 &amp; 2017 Combined Data'!O8384* '2016 &amp; 2017 Combined Data'!S8384</f>
        <v>2697.2163087929034</v>
      </c>
    </row>
    <row r="8385" spans="1:25" x14ac:dyDescent="0.2">
      <c r="A8385" s="1" t="s">
        <v>6382</v>
      </c>
      <c r="B8385" s="13">
        <v>42975</v>
      </c>
      <c r="C8385" s="13">
        <v>43340</v>
      </c>
      <c r="D8385" s="1">
        <v>5</v>
      </c>
      <c r="E8385" s="1">
        <v>1.2</v>
      </c>
      <c r="F8385" s="1">
        <f>VLOOKUP(D8385, 'Rating Program (Effect. 2019)'!$E$6:$I$10, 5, FALSE)</f>
        <v>0.94464968963239226</v>
      </c>
      <c r="G8385" s="1">
        <v>204349</v>
      </c>
      <c r="H8385" s="1">
        <v>1.1464431706527944</v>
      </c>
      <c r="I8385" s="1">
        <v>13</v>
      </c>
      <c r="J8385" s="1">
        <v>1.0900000000000001</v>
      </c>
      <c r="K8385" s="1">
        <f>VLOOKUP('2016 &amp; 2017 Combined Data'!I8385, 'Rating Program (Effect. 2019)'!$K$6:$O$58, 5)</f>
        <v>0</v>
      </c>
      <c r="L8385" s="96">
        <v>938</v>
      </c>
      <c r="M8385" s="95">
        <f>VLOOKUP(L8385,'Rating Program (Effect. 2017)'!$K$6:$M$556, 2, FALSE)</f>
        <v>0.9</v>
      </c>
      <c r="N8385" s="97" t="str">
        <f>VLOOKUP(L8385, 'Rating Program (Effect. 2017)'!$K$6:$M$556, 3)</f>
        <v>High</v>
      </c>
      <c r="O8385" s="95">
        <f>VLOOKUP(L8385, 'Rating Program (Effect. 2019)'!$Q$6:$T$556,4)</f>
        <v>0.8</v>
      </c>
      <c r="P8385" s="1" t="s">
        <v>9</v>
      </c>
      <c r="Q8385" s="1">
        <f>VLOOKUP(P8385, 'Rating Program (Effect. 2019)'!$AC$6:$AF$7, 4, FALSE)</f>
        <v>1</v>
      </c>
      <c r="R8385" s="1" t="s">
        <v>9</v>
      </c>
      <c r="S8385" s="1">
        <f>VLOOKUP(P8385, 'Rating Program (Effect. 2019)'!$AC$10:$AF$11,4, FALSE)</f>
        <v>1.1097123247655178</v>
      </c>
      <c r="T8385" s="1" t="s">
        <v>9</v>
      </c>
      <c r="U8385">
        <f>VLOOKUP(T8385,'Rating Program (Effect. 2019)'!$AC$14:$AF$15,4,FALSE)</f>
        <v>1</v>
      </c>
      <c r="V8385" s="141">
        <f t="shared" si="440"/>
        <v>1815.7169264858614</v>
      </c>
      <c r="W8385" s="141">
        <f t="shared" si="438"/>
        <v>1079.6743203939757</v>
      </c>
      <c r="X8385" s="141">
        <f t="shared" si="439"/>
        <v>1079.6743203939757</v>
      </c>
      <c r="Y8385" s="258">
        <f>'New Base Rate Calculation'!$C$16 * '2016 &amp; 2017 Combined Data'!F8385 * '2016 &amp; 2017 Combined Data'!H8385 *'2016 &amp; 2017 Combined Data'!J8385 *'2016 &amp; 2017 Combined Data'!O8385* '2016 &amp; 2017 Combined Data'!S8385</f>
        <v>1155.8877212558582</v>
      </c>
    </row>
    <row r="8386" spans="1:25" x14ac:dyDescent="0.2">
      <c r="A8386" s="1" t="s">
        <v>6383</v>
      </c>
      <c r="B8386" s="13">
        <v>42764</v>
      </c>
      <c r="C8386" s="13">
        <v>43129</v>
      </c>
      <c r="D8386" s="1">
        <v>2</v>
      </c>
      <c r="E8386" s="1">
        <v>1.1100000000000001</v>
      </c>
      <c r="F8386" s="1">
        <f>VLOOKUP(D8386, 'Rating Program (Effect. 2019)'!$E$6:$I$10, 5, FALSE)</f>
        <v>1.388027431262149</v>
      </c>
      <c r="G8386" s="1">
        <v>486529</v>
      </c>
      <c r="H8386" s="1">
        <v>2.2860702847378613</v>
      </c>
      <c r="I8386" s="1">
        <v>11</v>
      </c>
      <c r="J8386" s="1">
        <v>1.07</v>
      </c>
      <c r="K8386" s="1">
        <f>VLOOKUP('2016 &amp; 2017 Combined Data'!I8386, 'Rating Program (Effect. 2019)'!$K$6:$O$58, 5)</f>
        <v>0</v>
      </c>
      <c r="L8386" s="96">
        <v>863</v>
      </c>
      <c r="M8386" s="95">
        <f>VLOOKUP(L8386,'Rating Program (Effect. 2017)'!$K$6:$M$556, 2, FALSE)</f>
        <v>0.9</v>
      </c>
      <c r="N8386" s="97" t="str">
        <f>VLOOKUP(L8386, 'Rating Program (Effect. 2017)'!$K$6:$M$556, 3)</f>
        <v>High</v>
      </c>
      <c r="O8386" s="95">
        <f>VLOOKUP(L8386, 'Rating Program (Effect. 2019)'!$Q$6:$T$556,4)</f>
        <v>0.8</v>
      </c>
      <c r="P8386" s="1" t="s">
        <v>9</v>
      </c>
      <c r="Q8386" s="1">
        <f>VLOOKUP(P8386, 'Rating Program (Effect. 2019)'!$AC$6:$AF$7, 4, FALSE)</f>
        <v>1</v>
      </c>
      <c r="R8386" s="1" t="s">
        <v>9</v>
      </c>
      <c r="S8386" s="1">
        <f>VLOOKUP(P8386, 'Rating Program (Effect. 2019)'!$AC$10:$AF$11,4, FALSE)</f>
        <v>1.1097123247655178</v>
      </c>
      <c r="T8386" s="1" t="s">
        <v>11</v>
      </c>
      <c r="U8386">
        <f>VLOOKUP(T8386,'Rating Program (Effect. 2019)'!$AC$14:$AF$15,4,FALSE)</f>
        <v>1</v>
      </c>
      <c r="V8386" s="141">
        <f t="shared" si="440"/>
        <v>1079.6743203939757</v>
      </c>
      <c r="W8386" s="141">
        <f t="shared" si="438"/>
        <v>1954.9192875718743</v>
      </c>
      <c r="X8386" s="141">
        <f t="shared" si="439"/>
        <v>1954.9192875718743</v>
      </c>
      <c r="Y8386" s="258">
        <f>'New Base Rate Calculation'!$C$16 * '2016 &amp; 2017 Combined Data'!F8386 * '2016 &amp; 2017 Combined Data'!H8386 *'2016 &amp; 2017 Combined Data'!J8386 *'2016 &amp; 2017 Combined Data'!O8386* '2016 &amp; 2017 Combined Data'!S8386</f>
        <v>3324.5834601287665</v>
      </c>
    </row>
    <row r="8387" spans="1:25" x14ac:dyDescent="0.2">
      <c r="A8387" s="1" t="s">
        <v>6384</v>
      </c>
      <c r="B8387" s="13">
        <v>42852</v>
      </c>
      <c r="C8387" s="13">
        <v>43217</v>
      </c>
      <c r="D8387" s="1">
        <v>4</v>
      </c>
      <c r="E8387" s="1">
        <v>0.94</v>
      </c>
      <c r="F8387" s="1">
        <f>VLOOKUP(D8387, 'Rating Program (Effect. 2019)'!$E$6:$I$10, 5, FALSE)</f>
        <v>1.3131422480634674</v>
      </c>
      <c r="G8387" s="1">
        <v>839203</v>
      </c>
      <c r="H8387" s="1">
        <v>4.762530397975814</v>
      </c>
      <c r="I8387" s="1">
        <v>8</v>
      </c>
      <c r="J8387" s="1">
        <v>1.02</v>
      </c>
      <c r="K8387" s="1">
        <f>VLOOKUP('2016 &amp; 2017 Combined Data'!I8387, 'Rating Program (Effect. 2019)'!$K$6:$O$58, 5)</f>
        <v>0</v>
      </c>
      <c r="L8387" s="96">
        <v>519</v>
      </c>
      <c r="M8387" s="95">
        <f>VLOOKUP(L8387,'Rating Program (Effect. 2017)'!$K$6:$M$556, 2, FALSE)</f>
        <v>1.1000000000000001</v>
      </c>
      <c r="N8387" s="97" t="str">
        <f>VLOOKUP(L8387, 'Rating Program (Effect. 2017)'!$K$6:$M$556, 3)</f>
        <v>Low</v>
      </c>
      <c r="O8387" s="95">
        <f>VLOOKUP(L8387, 'Rating Program (Effect. 2019)'!$Q$6:$T$556,4)</f>
        <v>1.21</v>
      </c>
      <c r="P8387" s="1" t="s">
        <v>9</v>
      </c>
      <c r="Q8387" s="1">
        <f>VLOOKUP(P8387, 'Rating Program (Effect. 2019)'!$AC$6:$AF$7, 4, FALSE)</f>
        <v>1</v>
      </c>
      <c r="R8387" s="1" t="s">
        <v>9</v>
      </c>
      <c r="S8387" s="1">
        <f>VLOOKUP(P8387, 'Rating Program (Effect. 2019)'!$AC$10:$AF$11,4, FALSE)</f>
        <v>1.1097123247655178</v>
      </c>
      <c r="T8387" s="1" t="s">
        <v>9</v>
      </c>
      <c r="U8387">
        <f>VLOOKUP(T8387,'Rating Program (Effect. 2019)'!$AC$14:$AF$15,4,FALSE)</f>
        <v>1</v>
      </c>
      <c r="V8387" s="141">
        <f t="shared" si="440"/>
        <v>1954.9192875718743</v>
      </c>
      <c r="W8387" s="141">
        <f t="shared" ref="W8387:W8450" si="441">800 *E8387 * H8387 * J8387 *M8387</f>
        <v>4018.3564481097055</v>
      </c>
      <c r="X8387" s="141">
        <f t="shared" ref="X8387:X8450" si="442">800 *E8387 * H8387 * J8387 *M8387</f>
        <v>4018.3564481097055</v>
      </c>
      <c r="Y8387" s="258">
        <f>'New Base Rate Calculation'!$C$16 * '2016 &amp; 2017 Combined Data'!F8387 * '2016 &amp; 2017 Combined Data'!H8387 *'2016 &amp; 2017 Combined Data'!J8387 *'2016 &amp; 2017 Combined Data'!O8387* '2016 &amp; 2017 Combined Data'!S8387</f>
        <v>9447.3700014605402</v>
      </c>
    </row>
    <row r="8388" spans="1:25" x14ac:dyDescent="0.2">
      <c r="A8388" s="1" t="s">
        <v>6385</v>
      </c>
      <c r="B8388" s="13">
        <v>42788</v>
      </c>
      <c r="C8388" s="13">
        <v>43153</v>
      </c>
      <c r="D8388" s="1">
        <v>3</v>
      </c>
      <c r="E8388" s="1">
        <v>0.97</v>
      </c>
      <c r="F8388" s="1">
        <f>VLOOKUP(D8388, 'Rating Program (Effect. 2019)'!$E$6:$I$10, 5, FALSE)</f>
        <v>1.2113287848472678</v>
      </c>
      <c r="G8388" s="1">
        <v>276757</v>
      </c>
      <c r="H8388" s="1">
        <v>1.282066274836299</v>
      </c>
      <c r="I8388" s="1">
        <v>12</v>
      </c>
      <c r="J8388" s="1">
        <v>1.08</v>
      </c>
      <c r="K8388" s="1">
        <f>VLOOKUP('2016 &amp; 2017 Combined Data'!I8388, 'Rating Program (Effect. 2019)'!$K$6:$O$58, 5)</f>
        <v>0</v>
      </c>
      <c r="L8388" s="96">
        <v>889</v>
      </c>
      <c r="M8388" s="95">
        <f>VLOOKUP(L8388,'Rating Program (Effect. 2017)'!$K$6:$M$556, 2, FALSE)</f>
        <v>0.9</v>
      </c>
      <c r="N8388" s="97" t="str">
        <f>VLOOKUP(L8388, 'Rating Program (Effect. 2017)'!$K$6:$M$556, 3)</f>
        <v>High</v>
      </c>
      <c r="O8388" s="95">
        <f>VLOOKUP(L8388, 'Rating Program (Effect. 2019)'!$Q$6:$T$556,4)</f>
        <v>0.8</v>
      </c>
      <c r="P8388" s="1" t="s">
        <v>9</v>
      </c>
      <c r="Q8388" s="1">
        <f>VLOOKUP(P8388, 'Rating Program (Effect. 2019)'!$AC$6:$AF$7, 4, FALSE)</f>
        <v>1</v>
      </c>
      <c r="R8388" s="1" t="s">
        <v>9</v>
      </c>
      <c r="S8388" s="1">
        <f>VLOOKUP(P8388, 'Rating Program (Effect. 2019)'!$AC$10:$AF$11,4, FALSE)</f>
        <v>1.1097123247655178</v>
      </c>
      <c r="T8388" s="1" t="s">
        <v>9</v>
      </c>
      <c r="U8388">
        <f>VLOOKUP(T8388,'Rating Program (Effect. 2019)'!$AC$14:$AF$15,4,FALSE)</f>
        <v>1</v>
      </c>
      <c r="V8388" s="141">
        <f t="shared" si="440"/>
        <v>4018.3564481097055</v>
      </c>
      <c r="W8388" s="141">
        <f t="shared" si="441"/>
        <v>967.02669325332499</v>
      </c>
      <c r="X8388" s="141">
        <f t="shared" si="442"/>
        <v>967.02669325332499</v>
      </c>
      <c r="Y8388" s="258">
        <f>'New Base Rate Calculation'!$C$16 * '2016 &amp; 2017 Combined Data'!F8388 * '2016 &amp; 2017 Combined Data'!H8388 *'2016 &amp; 2017 Combined Data'!J8388 *'2016 &amp; 2017 Combined Data'!O8388* '2016 &amp; 2017 Combined Data'!S8388</f>
        <v>1642.3363440008814</v>
      </c>
    </row>
    <row r="8389" spans="1:25" x14ac:dyDescent="0.2">
      <c r="A8389" s="1" t="s">
        <v>6386</v>
      </c>
      <c r="B8389" s="13">
        <v>43051</v>
      </c>
      <c r="C8389" s="13">
        <v>43416</v>
      </c>
      <c r="D8389" s="1">
        <v>3</v>
      </c>
      <c r="E8389" s="1">
        <v>0.97</v>
      </c>
      <c r="F8389" s="1">
        <f>VLOOKUP(D8389, 'Rating Program (Effect. 2019)'!$E$6:$I$10, 5, FALSE)</f>
        <v>1.2113287848472678</v>
      </c>
      <c r="G8389" s="1">
        <v>179724</v>
      </c>
      <c r="H8389" s="1">
        <v>1.1323181843798458</v>
      </c>
      <c r="I8389" s="1">
        <v>6</v>
      </c>
      <c r="J8389" s="1">
        <v>0.96</v>
      </c>
      <c r="K8389" s="1">
        <f>VLOOKUP('2016 &amp; 2017 Combined Data'!I8389, 'Rating Program (Effect. 2019)'!$K$6:$O$58, 5)</f>
        <v>0</v>
      </c>
      <c r="L8389" s="96">
        <v>760</v>
      </c>
      <c r="M8389" s="95">
        <f>VLOOKUP(L8389,'Rating Program (Effect. 2017)'!$K$6:$M$556, 2, FALSE)</f>
        <v>1</v>
      </c>
      <c r="N8389" s="97" t="str">
        <f>VLOOKUP(L8389, 'Rating Program (Effect. 2017)'!$K$6:$M$556, 3)</f>
        <v>Medium</v>
      </c>
      <c r="O8389" s="95">
        <f>VLOOKUP(L8389, 'Rating Program (Effect. 2019)'!$Q$6:$T$556,4)</f>
        <v>1</v>
      </c>
      <c r="P8389" s="1" t="s">
        <v>11</v>
      </c>
      <c r="Q8389" s="1">
        <f>VLOOKUP(P8389, 'Rating Program (Effect. 2019)'!$AC$6:$AF$7, 4, FALSE)</f>
        <v>1</v>
      </c>
      <c r="R8389" s="1" t="s">
        <v>9</v>
      </c>
      <c r="S8389" s="1">
        <f>VLOOKUP(P8389, 'Rating Program (Effect. 2019)'!$AC$10:$AF$11,4, FALSE)</f>
        <v>0.96911543279063928</v>
      </c>
      <c r="T8389" s="1" t="s">
        <v>11</v>
      </c>
      <c r="U8389">
        <f>VLOOKUP(T8389,'Rating Program (Effect. 2019)'!$AC$14:$AF$15,4,FALSE)</f>
        <v>1</v>
      </c>
      <c r="V8389" s="141">
        <f t="shared" si="440"/>
        <v>967.02669325332499</v>
      </c>
      <c r="W8389" s="141">
        <f t="shared" si="441"/>
        <v>843.53175463560979</v>
      </c>
      <c r="X8389" s="141">
        <f t="shared" si="442"/>
        <v>843.53175463560979</v>
      </c>
      <c r="Y8389" s="258">
        <f>'New Base Rate Calculation'!$C$16 * '2016 &amp; 2017 Combined Data'!F8389 * '2016 &amp; 2017 Combined Data'!H8389 *'2016 &amp; 2017 Combined Data'!J8389 *'2016 &amp; 2017 Combined Data'!O8389* '2016 &amp; 2017 Combined Data'!S8389</f>
        <v>1407.4815162921807</v>
      </c>
    </row>
    <row r="8390" spans="1:25" x14ac:dyDescent="0.2">
      <c r="A8390" s="1" t="s">
        <v>6387</v>
      </c>
      <c r="B8390" s="13">
        <v>43006</v>
      </c>
      <c r="C8390" s="13">
        <v>43371</v>
      </c>
      <c r="D8390" s="1">
        <v>4</v>
      </c>
      <c r="E8390" s="1">
        <v>0.94</v>
      </c>
      <c r="F8390" s="1">
        <f>VLOOKUP(D8390, 'Rating Program (Effect. 2019)'!$E$6:$I$10, 5, FALSE)</f>
        <v>1.3131422480634674</v>
      </c>
      <c r="G8390" s="1">
        <v>304723</v>
      </c>
      <c r="H8390" s="1">
        <v>1.3685302204721892</v>
      </c>
      <c r="I8390" s="1">
        <v>16</v>
      </c>
      <c r="J8390" s="1">
        <v>1.1200000000000001</v>
      </c>
      <c r="K8390" s="1">
        <f>VLOOKUP('2016 &amp; 2017 Combined Data'!I8390, 'Rating Program (Effect. 2019)'!$K$6:$O$58, 5)</f>
        <v>0</v>
      </c>
      <c r="L8390" s="96">
        <v>604</v>
      </c>
      <c r="M8390" s="95">
        <f>VLOOKUP(L8390,'Rating Program (Effect. 2017)'!$K$6:$M$556, 2, FALSE)</f>
        <v>1.1000000000000001</v>
      </c>
      <c r="N8390" s="97" t="str">
        <f>VLOOKUP(L8390, 'Rating Program (Effect. 2017)'!$K$6:$M$556, 3)</f>
        <v>Low</v>
      </c>
      <c r="O8390" s="95">
        <f>VLOOKUP(L8390, 'Rating Program (Effect. 2019)'!$Q$6:$T$556,4)</f>
        <v>1.21</v>
      </c>
      <c r="P8390" s="1" t="s">
        <v>9</v>
      </c>
      <c r="Q8390" s="1">
        <f>VLOOKUP(P8390, 'Rating Program (Effect. 2019)'!$AC$6:$AF$7, 4, FALSE)</f>
        <v>1</v>
      </c>
      <c r="R8390" s="1" t="s">
        <v>9</v>
      </c>
      <c r="S8390" s="1">
        <f>VLOOKUP(P8390, 'Rating Program (Effect. 2019)'!$AC$10:$AF$11,4, FALSE)</f>
        <v>1.1097123247655178</v>
      </c>
      <c r="T8390" s="1" t="s">
        <v>9</v>
      </c>
      <c r="U8390">
        <f>VLOOKUP(T8390,'Rating Program (Effect. 2019)'!$AC$14:$AF$15,4,FALSE)</f>
        <v>1</v>
      </c>
      <c r="V8390" s="141">
        <f t="shared" si="440"/>
        <v>843.53175463560979</v>
      </c>
      <c r="W8390" s="141">
        <f t="shared" si="441"/>
        <v>1267.8939821795466</v>
      </c>
      <c r="X8390" s="141">
        <f t="shared" si="442"/>
        <v>1267.8939821795466</v>
      </c>
      <c r="Y8390" s="258">
        <f>'New Base Rate Calculation'!$C$16 * '2016 &amp; 2017 Combined Data'!F8390 * '2016 &amp; 2017 Combined Data'!H8390 *'2016 &amp; 2017 Combined Data'!J8390 *'2016 &amp; 2017 Combined Data'!O8390* '2016 &amp; 2017 Combined Data'!S8390</f>
        <v>2980.8862720255061</v>
      </c>
    </row>
    <row r="8391" spans="1:25" x14ac:dyDescent="0.2">
      <c r="A8391" s="1" t="s">
        <v>6388</v>
      </c>
      <c r="B8391" s="13">
        <v>42809</v>
      </c>
      <c r="C8391" s="13">
        <v>43174</v>
      </c>
      <c r="D8391" s="1">
        <v>1</v>
      </c>
      <c r="E8391" s="1">
        <v>1.05</v>
      </c>
      <c r="F8391" s="1">
        <f>VLOOKUP(D8391, 'Rating Program (Effect. 2019)'!$E$6:$I$10, 5, FALSE)</f>
        <v>1.0194620726838979</v>
      </c>
      <c r="G8391" s="1">
        <v>901613</v>
      </c>
      <c r="H8391" s="1">
        <v>5.141875845650465</v>
      </c>
      <c r="I8391" s="1">
        <v>18</v>
      </c>
      <c r="J8391" s="1">
        <v>1.1399999999999999</v>
      </c>
      <c r="K8391" s="1">
        <f>VLOOKUP('2016 &amp; 2017 Combined Data'!I8391, 'Rating Program (Effect. 2019)'!$K$6:$O$58, 5)</f>
        <v>0</v>
      </c>
      <c r="L8391" s="96">
        <v>934</v>
      </c>
      <c r="M8391" s="95">
        <f>VLOOKUP(L8391,'Rating Program (Effect. 2017)'!$K$6:$M$556, 2, FALSE)</f>
        <v>0.9</v>
      </c>
      <c r="N8391" s="97" t="str">
        <f>VLOOKUP(L8391, 'Rating Program (Effect. 2017)'!$K$6:$M$556, 3)</f>
        <v>High</v>
      </c>
      <c r="O8391" s="95">
        <f>VLOOKUP(L8391, 'Rating Program (Effect. 2019)'!$Q$6:$T$556,4)</f>
        <v>0.8</v>
      </c>
      <c r="P8391" s="1" t="s">
        <v>11</v>
      </c>
      <c r="Q8391" s="1">
        <f>VLOOKUP(P8391, 'Rating Program (Effect. 2019)'!$AC$6:$AF$7, 4, FALSE)</f>
        <v>1</v>
      </c>
      <c r="R8391" s="1" t="s">
        <v>9</v>
      </c>
      <c r="S8391" s="1">
        <f>VLOOKUP(P8391, 'Rating Program (Effect. 2019)'!$AC$10:$AF$11,4, FALSE)</f>
        <v>0.96911543279063928</v>
      </c>
      <c r="T8391" s="1" t="s">
        <v>9</v>
      </c>
      <c r="U8391">
        <f>VLOOKUP(T8391,'Rating Program (Effect. 2019)'!$AC$14:$AF$15,4,FALSE)</f>
        <v>1</v>
      </c>
      <c r="V8391" s="141">
        <f t="shared" si="440"/>
        <v>1267.8939821795466</v>
      </c>
      <c r="W8391" s="141">
        <f t="shared" si="441"/>
        <v>4431.4742788153962</v>
      </c>
      <c r="X8391" s="141">
        <f t="shared" si="442"/>
        <v>4431.4742788153962</v>
      </c>
      <c r="Y8391" s="258">
        <f>'New Base Rate Calculation'!$C$16 * '2016 &amp; 2017 Combined Data'!F8391 * '2016 &amp; 2017 Combined Data'!H8391 *'2016 &amp; 2017 Combined Data'!J8391 *'2016 &amp; 2017 Combined Data'!O8391* '2016 &amp; 2017 Combined Data'!S8391</f>
        <v>5110.088780179768</v>
      </c>
    </row>
    <row r="8392" spans="1:25" x14ac:dyDescent="0.2">
      <c r="A8392" s="1" t="s">
        <v>6389</v>
      </c>
      <c r="B8392" s="13">
        <v>43060</v>
      </c>
      <c r="C8392" s="13">
        <v>43425</v>
      </c>
      <c r="D8392" s="1">
        <v>2</v>
      </c>
      <c r="E8392" s="1">
        <v>1.1100000000000001</v>
      </c>
      <c r="F8392" s="1">
        <f>VLOOKUP(D8392, 'Rating Program (Effect. 2019)'!$E$6:$I$10, 5, FALSE)</f>
        <v>1.388027431262149</v>
      </c>
      <c r="G8392" s="1">
        <v>396488</v>
      </c>
      <c r="H8392" s="1">
        <v>1.7645367063271369</v>
      </c>
      <c r="I8392" s="1">
        <v>0</v>
      </c>
      <c r="J8392" s="1">
        <v>0.72</v>
      </c>
      <c r="K8392" s="1">
        <f>VLOOKUP('2016 &amp; 2017 Combined Data'!I8392, 'Rating Program (Effect. 2019)'!$K$6:$O$58, 5)</f>
        <v>0</v>
      </c>
      <c r="L8392" s="96">
        <v>517</v>
      </c>
      <c r="M8392" s="95">
        <f>VLOOKUP(L8392,'Rating Program (Effect. 2017)'!$K$6:$M$556, 2, FALSE)</f>
        <v>1.1000000000000001</v>
      </c>
      <c r="N8392" s="97" t="str">
        <f>VLOOKUP(L8392, 'Rating Program (Effect. 2017)'!$K$6:$M$556, 3)</f>
        <v>Low</v>
      </c>
      <c r="O8392" s="95">
        <f>VLOOKUP(L8392, 'Rating Program (Effect. 2019)'!$Q$6:$T$556,4)</f>
        <v>1.21</v>
      </c>
      <c r="P8392" s="1" t="s">
        <v>9</v>
      </c>
      <c r="Q8392" s="1">
        <f>VLOOKUP(P8392, 'Rating Program (Effect. 2019)'!$AC$6:$AF$7, 4, FALSE)</f>
        <v>1</v>
      </c>
      <c r="R8392" s="1" t="s">
        <v>9</v>
      </c>
      <c r="S8392" s="1">
        <f>VLOOKUP(P8392, 'Rating Program (Effect. 2019)'!$AC$10:$AF$11,4, FALSE)</f>
        <v>1.1097123247655178</v>
      </c>
      <c r="T8392" s="1" t="s">
        <v>9</v>
      </c>
      <c r="U8392">
        <f>VLOOKUP(T8392,'Rating Program (Effect. 2019)'!$AC$14:$AF$15,4,FALSE)</f>
        <v>1</v>
      </c>
      <c r="V8392" s="141">
        <f t="shared" si="440"/>
        <v>4431.4742788153962</v>
      </c>
      <c r="W8392" s="141">
        <f t="shared" si="441"/>
        <v>1240.9916074130501</v>
      </c>
      <c r="X8392" s="141">
        <f t="shared" si="442"/>
        <v>1240.9916074130501</v>
      </c>
      <c r="Y8392" s="258">
        <f>'New Base Rate Calculation'!$C$16 * '2016 &amp; 2017 Combined Data'!F8392 * '2016 &amp; 2017 Combined Data'!H8392 *'2016 &amp; 2017 Combined Data'!J8392 *'2016 &amp; 2017 Combined Data'!O8392* '2016 &amp; 2017 Combined Data'!S8392</f>
        <v>2611.6950175444435</v>
      </c>
    </row>
    <row r="8393" spans="1:25" x14ac:dyDescent="0.2">
      <c r="A8393" s="1" t="s">
        <v>6390</v>
      </c>
      <c r="B8393" s="13">
        <v>43046</v>
      </c>
      <c r="C8393" s="13">
        <v>43411</v>
      </c>
      <c r="D8393" s="1">
        <v>1</v>
      </c>
      <c r="E8393" s="1">
        <v>1.05</v>
      </c>
      <c r="F8393" s="1">
        <f>VLOOKUP(D8393, 'Rating Program (Effect. 2019)'!$E$6:$I$10, 5, FALSE)</f>
        <v>1.0194620726838979</v>
      </c>
      <c r="G8393" s="1">
        <v>105238</v>
      </c>
      <c r="H8393" s="1">
        <v>1.2011175858165872</v>
      </c>
      <c r="I8393" s="1">
        <v>4</v>
      </c>
      <c r="J8393" s="1">
        <v>0.88</v>
      </c>
      <c r="K8393" s="1">
        <f>VLOOKUP('2016 &amp; 2017 Combined Data'!I8393, 'Rating Program (Effect. 2019)'!$K$6:$O$58, 5)</f>
        <v>0</v>
      </c>
      <c r="L8393" s="96">
        <v>862</v>
      </c>
      <c r="M8393" s="95">
        <f>VLOOKUP(L8393,'Rating Program (Effect. 2017)'!$K$6:$M$556, 2, FALSE)</f>
        <v>0.9</v>
      </c>
      <c r="N8393" s="97" t="str">
        <f>VLOOKUP(L8393, 'Rating Program (Effect. 2017)'!$K$6:$M$556, 3)</f>
        <v>High</v>
      </c>
      <c r="O8393" s="95">
        <f>VLOOKUP(L8393, 'Rating Program (Effect. 2019)'!$Q$6:$T$556,4)</f>
        <v>0.8</v>
      </c>
      <c r="P8393" s="1" t="s">
        <v>11</v>
      </c>
      <c r="Q8393" s="1">
        <f>VLOOKUP(P8393, 'Rating Program (Effect. 2019)'!$AC$6:$AF$7, 4, FALSE)</f>
        <v>1</v>
      </c>
      <c r="R8393" s="1" t="s">
        <v>9</v>
      </c>
      <c r="S8393" s="1">
        <f>VLOOKUP(P8393, 'Rating Program (Effect. 2019)'!$AC$10:$AF$11,4, FALSE)</f>
        <v>0.96911543279063928</v>
      </c>
      <c r="T8393" s="1" t="s">
        <v>9</v>
      </c>
      <c r="U8393">
        <f>VLOOKUP(T8393,'Rating Program (Effect. 2019)'!$AC$14:$AF$15,4,FALSE)</f>
        <v>1</v>
      </c>
      <c r="V8393" s="141">
        <f t="shared" si="440"/>
        <v>1240.9916074130501</v>
      </c>
      <c r="W8393" s="141">
        <f t="shared" si="441"/>
        <v>799.07950749205918</v>
      </c>
      <c r="X8393" s="141">
        <f t="shared" si="442"/>
        <v>799.07950749205918</v>
      </c>
      <c r="Y8393" s="258">
        <f>'New Base Rate Calculation'!$C$16 * '2016 &amp; 2017 Combined Data'!F8393 * '2016 &amp; 2017 Combined Data'!H8393 *'2016 &amp; 2017 Combined Data'!J8393 *'2016 &amp; 2017 Combined Data'!O8393* '2016 &amp; 2017 Combined Data'!S8393</f>
        <v>921.44667187333778</v>
      </c>
    </row>
    <row r="8394" spans="1:25" x14ac:dyDescent="0.2">
      <c r="A8394" s="1" t="s">
        <v>6391</v>
      </c>
      <c r="B8394" s="13">
        <v>42845</v>
      </c>
      <c r="C8394" s="13">
        <v>43210</v>
      </c>
      <c r="D8394" s="1">
        <v>4</v>
      </c>
      <c r="E8394" s="1">
        <v>0.94</v>
      </c>
      <c r="F8394" s="1">
        <f>VLOOKUP(D8394, 'Rating Program (Effect. 2019)'!$E$6:$I$10, 5, FALSE)</f>
        <v>1.3131422480634674</v>
      </c>
      <c r="G8394" s="1">
        <v>408255</v>
      </c>
      <c r="H8394" s="1">
        <v>1.8261655348281858</v>
      </c>
      <c r="I8394" s="1">
        <v>0</v>
      </c>
      <c r="J8394" s="1">
        <v>0.72</v>
      </c>
      <c r="K8394" s="1">
        <f>VLOOKUP('2016 &amp; 2017 Combined Data'!I8394, 'Rating Program (Effect. 2019)'!$K$6:$O$58, 5)</f>
        <v>0</v>
      </c>
      <c r="L8394" s="96">
        <v>900</v>
      </c>
      <c r="M8394" s="95">
        <f>VLOOKUP(L8394,'Rating Program (Effect. 2017)'!$K$6:$M$556, 2, FALSE)</f>
        <v>0.9</v>
      </c>
      <c r="N8394" s="97" t="str">
        <f>VLOOKUP(L8394, 'Rating Program (Effect. 2017)'!$K$6:$M$556, 3)</f>
        <v>High</v>
      </c>
      <c r="O8394" s="95">
        <f>VLOOKUP(L8394, 'Rating Program (Effect. 2019)'!$Q$6:$T$556,4)</f>
        <v>0.8</v>
      </c>
      <c r="P8394" s="1" t="s">
        <v>9</v>
      </c>
      <c r="Q8394" s="1">
        <f>VLOOKUP(P8394, 'Rating Program (Effect. 2019)'!$AC$6:$AF$7, 4, FALSE)</f>
        <v>1</v>
      </c>
      <c r="R8394" s="1" t="s">
        <v>9</v>
      </c>
      <c r="S8394" s="1">
        <f>VLOOKUP(P8394, 'Rating Program (Effect. 2019)'!$AC$10:$AF$11,4, FALSE)</f>
        <v>1.1097123247655178</v>
      </c>
      <c r="T8394" s="1" t="s">
        <v>9</v>
      </c>
      <c r="U8394">
        <f>VLOOKUP(T8394,'Rating Program (Effect. 2019)'!$AC$14:$AF$15,4,FALSE)</f>
        <v>1</v>
      </c>
      <c r="V8394" s="141">
        <f t="shared" si="440"/>
        <v>799.07950749205918</v>
      </c>
      <c r="W8394" s="141">
        <f t="shared" si="441"/>
        <v>889.88316045963552</v>
      </c>
      <c r="X8394" s="141">
        <f t="shared" si="442"/>
        <v>889.88316045963552</v>
      </c>
      <c r="Y8394" s="258">
        <f>'New Base Rate Calculation'!$C$16 * '2016 &amp; 2017 Combined Data'!F8394 * '2016 &amp; 2017 Combined Data'!H8394 *'2016 &amp; 2017 Combined Data'!J8394 *'2016 &amp; 2017 Combined Data'!O8394* '2016 &amp; 2017 Combined Data'!S8394</f>
        <v>1690.6365250296387</v>
      </c>
    </row>
    <row r="8395" spans="1:25" x14ac:dyDescent="0.2">
      <c r="A8395" s="1" t="s">
        <v>6392</v>
      </c>
      <c r="B8395" s="13">
        <v>43046</v>
      </c>
      <c r="C8395" s="13">
        <v>43411</v>
      </c>
      <c r="D8395" s="1">
        <v>4</v>
      </c>
      <c r="E8395" s="1">
        <v>0.94</v>
      </c>
      <c r="F8395" s="1">
        <f>VLOOKUP(D8395, 'Rating Program (Effect. 2019)'!$E$6:$I$10, 5, FALSE)</f>
        <v>1.3131422480634674</v>
      </c>
      <c r="G8395" s="1">
        <v>917473</v>
      </c>
      <c r="H8395" s="1">
        <v>5.2301056138269724</v>
      </c>
      <c r="I8395" s="1">
        <v>12</v>
      </c>
      <c r="J8395" s="1">
        <v>1.08</v>
      </c>
      <c r="K8395" s="1">
        <f>VLOOKUP('2016 &amp; 2017 Combined Data'!I8395, 'Rating Program (Effect. 2019)'!$K$6:$O$58, 5)</f>
        <v>0</v>
      </c>
      <c r="L8395" s="96">
        <v>897</v>
      </c>
      <c r="M8395" s="95">
        <f>VLOOKUP(L8395,'Rating Program (Effect. 2017)'!$K$6:$M$556, 2, FALSE)</f>
        <v>0.9</v>
      </c>
      <c r="N8395" s="97" t="str">
        <f>VLOOKUP(L8395, 'Rating Program (Effect. 2017)'!$K$6:$M$556, 3)</f>
        <v>High</v>
      </c>
      <c r="O8395" s="95">
        <f>VLOOKUP(L8395, 'Rating Program (Effect. 2019)'!$Q$6:$T$556,4)</f>
        <v>0.8</v>
      </c>
      <c r="P8395" s="1" t="s">
        <v>11</v>
      </c>
      <c r="Q8395" s="1">
        <f>VLOOKUP(P8395, 'Rating Program (Effect. 2019)'!$AC$6:$AF$7, 4, FALSE)</f>
        <v>1</v>
      </c>
      <c r="R8395" s="1" t="s">
        <v>9</v>
      </c>
      <c r="S8395" s="1">
        <f>VLOOKUP(P8395, 'Rating Program (Effect. 2019)'!$AC$10:$AF$11,4, FALSE)</f>
        <v>0.96911543279063928</v>
      </c>
      <c r="T8395" s="1" t="s">
        <v>9</v>
      </c>
      <c r="U8395">
        <f>VLOOKUP(T8395,'Rating Program (Effect. 2019)'!$AC$14:$AF$15,4,FALSE)</f>
        <v>1</v>
      </c>
      <c r="V8395" s="141">
        <f t="shared" si="440"/>
        <v>889.88316045963552</v>
      </c>
      <c r="W8395" s="141">
        <f t="shared" si="441"/>
        <v>3822.9143177931433</v>
      </c>
      <c r="X8395" s="141">
        <f t="shared" si="442"/>
        <v>3822.9143177931433</v>
      </c>
      <c r="Y8395" s="258">
        <f>'New Base Rate Calculation'!$C$16 * '2016 &amp; 2017 Combined Data'!F8395 * '2016 &amp; 2017 Combined Data'!H8395 *'2016 &amp; 2017 Combined Data'!J8395 *'2016 &amp; 2017 Combined Data'!O8395* '2016 &amp; 2017 Combined Data'!S8395</f>
        <v>6342.7402053543756</v>
      </c>
    </row>
    <row r="8396" spans="1:25" x14ac:dyDescent="0.2">
      <c r="A8396" s="1" t="s">
        <v>6393</v>
      </c>
      <c r="B8396" s="13">
        <v>42907</v>
      </c>
      <c r="C8396" s="13">
        <v>43272</v>
      </c>
      <c r="D8396" s="1">
        <v>2</v>
      </c>
      <c r="E8396" s="1">
        <v>1.1100000000000001</v>
      </c>
      <c r="F8396" s="1">
        <f>VLOOKUP(D8396, 'Rating Program (Effect. 2019)'!$E$6:$I$10, 5, FALSE)</f>
        <v>1.388027431262149</v>
      </c>
      <c r="G8396" s="1">
        <v>339400</v>
      </c>
      <c r="H8396" s="1">
        <v>1.4991843301599999</v>
      </c>
      <c r="I8396" s="1">
        <v>14</v>
      </c>
      <c r="J8396" s="1">
        <v>1.1000000000000001</v>
      </c>
      <c r="K8396" s="1">
        <f>VLOOKUP('2016 &amp; 2017 Combined Data'!I8396, 'Rating Program (Effect. 2019)'!$K$6:$O$58, 5)</f>
        <v>0</v>
      </c>
      <c r="L8396" s="96">
        <v>835</v>
      </c>
      <c r="M8396" s="95">
        <f>VLOOKUP(L8396,'Rating Program (Effect. 2017)'!$K$6:$M$556, 2, FALSE)</f>
        <v>0.9</v>
      </c>
      <c r="N8396" s="97" t="str">
        <f>VLOOKUP(L8396, 'Rating Program (Effect. 2017)'!$K$6:$M$556, 3)</f>
        <v>High</v>
      </c>
      <c r="O8396" s="95">
        <f>VLOOKUP(L8396, 'Rating Program (Effect. 2019)'!$Q$6:$T$556,4)</f>
        <v>0.8</v>
      </c>
      <c r="P8396" s="1" t="s">
        <v>9</v>
      </c>
      <c r="Q8396" s="1">
        <f>VLOOKUP(P8396, 'Rating Program (Effect. 2019)'!$AC$6:$AF$7, 4, FALSE)</f>
        <v>1</v>
      </c>
      <c r="R8396" s="1" t="s">
        <v>9</v>
      </c>
      <c r="S8396" s="1">
        <f>VLOOKUP(P8396, 'Rating Program (Effect. 2019)'!$AC$10:$AF$11,4, FALSE)</f>
        <v>1.1097123247655178</v>
      </c>
      <c r="T8396" s="1" t="s">
        <v>9</v>
      </c>
      <c r="U8396">
        <f>VLOOKUP(T8396,'Rating Program (Effect. 2019)'!$AC$14:$AF$15,4,FALSE)</f>
        <v>1</v>
      </c>
      <c r="V8396" s="141">
        <f t="shared" si="440"/>
        <v>3822.9143177931433</v>
      </c>
      <c r="W8396" s="141">
        <f t="shared" si="441"/>
        <v>1317.9629283302593</v>
      </c>
      <c r="X8396" s="141">
        <f t="shared" si="442"/>
        <v>1317.9629283302593</v>
      </c>
      <c r="Y8396" s="258">
        <f>'New Base Rate Calculation'!$C$16 * '2016 &amp; 2017 Combined Data'!F8396 * '2016 &amp; 2017 Combined Data'!H8396 *'2016 &amp; 2017 Combined Data'!J8396 *'2016 &amp; 2017 Combined Data'!O8396* '2016 &amp; 2017 Combined Data'!S8396</f>
        <v>2241.3599274637877</v>
      </c>
    </row>
    <row r="8397" spans="1:25" x14ac:dyDescent="0.2">
      <c r="A8397" s="1" t="s">
        <v>6394</v>
      </c>
      <c r="B8397" s="13">
        <v>42870</v>
      </c>
      <c r="C8397" s="13">
        <v>43235</v>
      </c>
      <c r="D8397" s="1">
        <v>3</v>
      </c>
      <c r="E8397" s="1">
        <v>0.97</v>
      </c>
      <c r="F8397" s="1">
        <f>VLOOKUP(D8397, 'Rating Program (Effect. 2019)'!$E$6:$I$10, 5, FALSE)</f>
        <v>1.2113287848472678</v>
      </c>
      <c r="G8397" s="1">
        <v>375010</v>
      </c>
      <c r="H8397" s="1">
        <v>1.65790406337499</v>
      </c>
      <c r="I8397" s="1">
        <v>13</v>
      </c>
      <c r="J8397" s="1">
        <v>1.0900000000000001</v>
      </c>
      <c r="K8397" s="1">
        <f>VLOOKUP('2016 &amp; 2017 Combined Data'!I8397, 'Rating Program (Effect. 2019)'!$K$6:$O$58, 5)</f>
        <v>0</v>
      </c>
      <c r="L8397" s="96">
        <v>905</v>
      </c>
      <c r="M8397" s="95">
        <f>VLOOKUP(L8397,'Rating Program (Effect. 2017)'!$K$6:$M$556, 2, FALSE)</f>
        <v>0.9</v>
      </c>
      <c r="N8397" s="97" t="str">
        <f>VLOOKUP(L8397, 'Rating Program (Effect. 2017)'!$K$6:$M$556, 3)</f>
        <v>High</v>
      </c>
      <c r="O8397" s="95">
        <f>VLOOKUP(L8397, 'Rating Program (Effect. 2019)'!$Q$6:$T$556,4)</f>
        <v>0.8</v>
      </c>
      <c r="P8397" s="1" t="s">
        <v>9</v>
      </c>
      <c r="Q8397" s="1">
        <f>VLOOKUP(P8397, 'Rating Program (Effect. 2019)'!$AC$6:$AF$7, 4, FALSE)</f>
        <v>1</v>
      </c>
      <c r="R8397" s="1" t="s">
        <v>9</v>
      </c>
      <c r="S8397" s="1">
        <f>VLOOKUP(P8397, 'Rating Program (Effect. 2019)'!$AC$10:$AF$11,4, FALSE)</f>
        <v>1.1097123247655178</v>
      </c>
      <c r="T8397" s="1" t="s">
        <v>9</v>
      </c>
      <c r="U8397">
        <f>VLOOKUP(T8397,'Rating Program (Effect. 2019)'!$AC$14:$AF$15,4,FALSE)</f>
        <v>1</v>
      </c>
      <c r="V8397" s="141">
        <f t="shared" si="440"/>
        <v>1317.9629283302593</v>
      </c>
      <c r="W8397" s="141">
        <f t="shared" si="441"/>
        <v>1262.0894156685913</v>
      </c>
      <c r="X8397" s="141">
        <f t="shared" si="442"/>
        <v>1262.0894156685913</v>
      </c>
      <c r="Y8397" s="258">
        <f>'New Base Rate Calculation'!$C$16 * '2016 &amp; 2017 Combined Data'!F8397 * '2016 &amp; 2017 Combined Data'!H8397 *'2016 &amp; 2017 Combined Data'!J8397 *'2016 &amp; 2017 Combined Data'!O8397* '2016 &amp; 2017 Combined Data'!S8397</f>
        <v>2143.4520176046194</v>
      </c>
    </row>
    <row r="8398" spans="1:25" x14ac:dyDescent="0.2">
      <c r="A8398" s="1" t="s">
        <v>6395</v>
      </c>
      <c r="B8398" s="13">
        <v>42797</v>
      </c>
      <c r="C8398" s="13">
        <v>43162</v>
      </c>
      <c r="D8398" s="1">
        <v>5</v>
      </c>
      <c r="E8398" s="1">
        <v>1.2</v>
      </c>
      <c r="F8398" s="1">
        <f>VLOOKUP(D8398, 'Rating Program (Effect. 2019)'!$E$6:$I$10, 5, FALSE)</f>
        <v>0.94464968963239226</v>
      </c>
      <c r="G8398" s="1">
        <v>169573</v>
      </c>
      <c r="H8398" s="1">
        <v>1.1316013264806446</v>
      </c>
      <c r="I8398" s="1">
        <v>12</v>
      </c>
      <c r="J8398" s="1">
        <v>1.08</v>
      </c>
      <c r="K8398" s="1">
        <f>VLOOKUP('2016 &amp; 2017 Combined Data'!I8398, 'Rating Program (Effect. 2019)'!$K$6:$O$58, 5)</f>
        <v>0</v>
      </c>
      <c r="L8398" s="96">
        <v>686</v>
      </c>
      <c r="M8398" s="95">
        <f>VLOOKUP(L8398,'Rating Program (Effect. 2017)'!$K$6:$M$556, 2, FALSE)</f>
        <v>1</v>
      </c>
      <c r="N8398" s="97" t="str">
        <f>VLOOKUP(L8398, 'Rating Program (Effect. 2017)'!$K$6:$M$556, 3)</f>
        <v>Medium</v>
      </c>
      <c r="O8398" s="95">
        <f>VLOOKUP(L8398, 'Rating Program (Effect. 2019)'!$Q$6:$T$556,4)</f>
        <v>1</v>
      </c>
      <c r="P8398" s="1" t="s">
        <v>9</v>
      </c>
      <c r="Q8398" s="1">
        <f>VLOOKUP(P8398, 'Rating Program (Effect. 2019)'!$AC$6:$AF$7, 4, FALSE)</f>
        <v>1</v>
      </c>
      <c r="R8398" s="1" t="s">
        <v>9</v>
      </c>
      <c r="S8398" s="1">
        <f>VLOOKUP(P8398, 'Rating Program (Effect. 2019)'!$AC$10:$AF$11,4, FALSE)</f>
        <v>1.1097123247655178</v>
      </c>
      <c r="T8398" s="1" t="s">
        <v>11</v>
      </c>
      <c r="U8398">
        <f>VLOOKUP(T8398,'Rating Program (Effect. 2019)'!$AC$14:$AF$15,4,FALSE)</f>
        <v>1</v>
      </c>
      <c r="V8398" s="141">
        <f t="shared" si="440"/>
        <v>1262.0894156685913</v>
      </c>
      <c r="W8398" s="141">
        <f t="shared" si="441"/>
        <v>1173.2442552951325</v>
      </c>
      <c r="X8398" s="141">
        <f t="shared" si="442"/>
        <v>1173.2442552951325</v>
      </c>
      <c r="Y8398" s="258">
        <f>'New Base Rate Calculation'!$C$16 * '2016 &amp; 2017 Combined Data'!F8398 * '2016 &amp; 2017 Combined Data'!H8398 *'2016 &amp; 2017 Combined Data'!J8398 *'2016 &amp; 2017 Combined Data'!O8398* '2016 &amp; 2017 Combined Data'!S8398</f>
        <v>1413.0705236780136</v>
      </c>
    </row>
    <row r="8399" spans="1:25" x14ac:dyDescent="0.2">
      <c r="A8399" s="1" t="s">
        <v>6396</v>
      </c>
      <c r="B8399" s="13">
        <v>42912</v>
      </c>
      <c r="C8399" s="13">
        <v>43277</v>
      </c>
      <c r="D8399" s="1">
        <v>5</v>
      </c>
      <c r="E8399" s="1">
        <v>1.2</v>
      </c>
      <c r="F8399" s="1">
        <f>VLOOKUP(D8399, 'Rating Program (Effect. 2019)'!$E$6:$I$10, 5, FALSE)</f>
        <v>0.94464968963239226</v>
      </c>
      <c r="G8399" s="1">
        <v>153392</v>
      </c>
      <c r="H8399" s="1">
        <v>1.1368383475198771</v>
      </c>
      <c r="I8399" s="1">
        <v>11</v>
      </c>
      <c r="J8399" s="1">
        <v>1.07</v>
      </c>
      <c r="K8399" s="1">
        <f>VLOOKUP('2016 &amp; 2017 Combined Data'!I8399, 'Rating Program (Effect. 2019)'!$K$6:$O$58, 5)</f>
        <v>0</v>
      </c>
      <c r="L8399" s="96">
        <v>520</v>
      </c>
      <c r="M8399" s="95">
        <f>VLOOKUP(L8399,'Rating Program (Effect. 2017)'!$K$6:$M$556, 2, FALSE)</f>
        <v>1.1000000000000001</v>
      </c>
      <c r="N8399" s="97" t="str">
        <f>VLOOKUP(L8399, 'Rating Program (Effect. 2017)'!$K$6:$M$556, 3)</f>
        <v>Low</v>
      </c>
      <c r="O8399" s="95">
        <f>VLOOKUP(L8399, 'Rating Program (Effect. 2019)'!$Q$6:$T$556,4)</f>
        <v>1.21</v>
      </c>
      <c r="P8399" s="1" t="s">
        <v>9</v>
      </c>
      <c r="Q8399" s="1">
        <f>VLOOKUP(P8399, 'Rating Program (Effect. 2019)'!$AC$6:$AF$7, 4, FALSE)</f>
        <v>1</v>
      </c>
      <c r="R8399" s="1" t="s">
        <v>9</v>
      </c>
      <c r="S8399" s="1">
        <f>VLOOKUP(P8399, 'Rating Program (Effect. 2019)'!$AC$10:$AF$11,4, FALSE)</f>
        <v>1.1097123247655178</v>
      </c>
      <c r="T8399" s="1" t="s">
        <v>9</v>
      </c>
      <c r="U8399">
        <f>VLOOKUP(T8399,'Rating Program (Effect. 2019)'!$AC$14:$AF$15,4,FALSE)</f>
        <v>1</v>
      </c>
      <c r="V8399" s="141">
        <f t="shared" si="440"/>
        <v>1173.2442552951325</v>
      </c>
      <c r="W8399" s="141">
        <f t="shared" si="441"/>
        <v>1284.5363856296597</v>
      </c>
      <c r="X8399" s="141">
        <f t="shared" si="442"/>
        <v>1284.5363856296597</v>
      </c>
      <c r="Y8399" s="258">
        <f>'New Base Rate Calculation'!$C$16 * '2016 &amp; 2017 Combined Data'!F8399 * '2016 &amp; 2017 Combined Data'!H8399 *'2016 &amp; 2017 Combined Data'!J8399 *'2016 &amp; 2017 Combined Data'!O8399* '2016 &amp; 2017 Combined Data'!S8399</f>
        <v>1701.8234220421725</v>
      </c>
    </row>
    <row r="8400" spans="1:25" x14ac:dyDescent="0.2">
      <c r="A8400" s="1" t="s">
        <v>6397</v>
      </c>
      <c r="B8400" s="13">
        <v>42968</v>
      </c>
      <c r="C8400" s="13">
        <v>43333</v>
      </c>
      <c r="D8400" s="1">
        <v>4</v>
      </c>
      <c r="E8400" s="1">
        <v>0.94</v>
      </c>
      <c r="F8400" s="1">
        <f>VLOOKUP(D8400, 'Rating Program (Effect. 2019)'!$E$6:$I$10, 5, FALSE)</f>
        <v>1.3131422480634674</v>
      </c>
      <c r="G8400" s="1">
        <v>415728</v>
      </c>
      <c r="H8400" s="1">
        <v>1.8664256535209161</v>
      </c>
      <c r="I8400" s="1">
        <v>18</v>
      </c>
      <c r="J8400" s="1">
        <v>1.1399999999999999</v>
      </c>
      <c r="K8400" s="1">
        <f>VLOOKUP('2016 &amp; 2017 Combined Data'!I8400, 'Rating Program (Effect. 2019)'!$K$6:$O$58, 5)</f>
        <v>0</v>
      </c>
      <c r="L8400" s="96">
        <v>615</v>
      </c>
      <c r="M8400" s="95">
        <f>VLOOKUP(L8400,'Rating Program (Effect. 2017)'!$K$6:$M$556, 2, FALSE)</f>
        <v>1.1000000000000001</v>
      </c>
      <c r="N8400" s="97" t="str">
        <f>VLOOKUP(L8400, 'Rating Program (Effect. 2017)'!$K$6:$M$556, 3)</f>
        <v>Low</v>
      </c>
      <c r="O8400" s="95">
        <f>VLOOKUP(L8400, 'Rating Program (Effect. 2019)'!$Q$6:$T$556,4)</f>
        <v>1.21</v>
      </c>
      <c r="P8400" s="1" t="s">
        <v>9</v>
      </c>
      <c r="Q8400" s="1">
        <f>VLOOKUP(P8400, 'Rating Program (Effect. 2019)'!$AC$6:$AF$7, 4, FALSE)</f>
        <v>1</v>
      </c>
      <c r="R8400" s="1" t="s">
        <v>9</v>
      </c>
      <c r="S8400" s="1">
        <f>VLOOKUP(P8400, 'Rating Program (Effect. 2019)'!$AC$10:$AF$11,4, FALSE)</f>
        <v>1.1097123247655178</v>
      </c>
      <c r="T8400" s="1" t="s">
        <v>9</v>
      </c>
      <c r="U8400">
        <f>VLOOKUP(T8400,'Rating Program (Effect. 2019)'!$AC$14:$AF$15,4,FALSE)</f>
        <v>1</v>
      </c>
      <c r="V8400" s="141">
        <f t="shared" si="440"/>
        <v>1284.5363856296597</v>
      </c>
      <c r="W8400" s="141">
        <f t="shared" si="441"/>
        <v>1760.0543226754519</v>
      </c>
      <c r="X8400" s="141">
        <f t="shared" si="442"/>
        <v>1760.0543226754519</v>
      </c>
      <c r="Y8400" s="258">
        <f>'New Base Rate Calculation'!$C$16 * '2016 &amp; 2017 Combined Data'!F8400 * '2016 &amp; 2017 Combined Data'!H8400 *'2016 &amp; 2017 Combined Data'!J8400 *'2016 &amp; 2017 Combined Data'!O8400* '2016 &amp; 2017 Combined Data'!S8400</f>
        <v>4137.9814418422293</v>
      </c>
    </row>
    <row r="8401" spans="1:25" x14ac:dyDescent="0.2">
      <c r="A8401" s="1" t="s">
        <v>6398</v>
      </c>
      <c r="B8401" s="13">
        <v>42909</v>
      </c>
      <c r="C8401" s="13">
        <v>43274</v>
      </c>
      <c r="D8401" s="1">
        <v>5</v>
      </c>
      <c r="E8401" s="1">
        <v>1.2</v>
      </c>
      <c r="F8401" s="1">
        <f>VLOOKUP(D8401, 'Rating Program (Effect. 2019)'!$E$6:$I$10, 5, FALSE)</f>
        <v>0.94464968963239226</v>
      </c>
      <c r="G8401" s="1">
        <v>174303</v>
      </c>
      <c r="H8401" s="1">
        <v>1.1315567878188386</v>
      </c>
      <c r="I8401" s="1">
        <v>11</v>
      </c>
      <c r="J8401" s="1">
        <v>1.07</v>
      </c>
      <c r="K8401" s="1">
        <f>VLOOKUP('2016 &amp; 2017 Combined Data'!I8401, 'Rating Program (Effect. 2019)'!$K$6:$O$58, 5)</f>
        <v>0</v>
      </c>
      <c r="L8401" s="96">
        <v>599</v>
      </c>
      <c r="M8401" s="95">
        <f>VLOOKUP(L8401,'Rating Program (Effect. 2017)'!$K$6:$M$556, 2, FALSE)</f>
        <v>1.1000000000000001</v>
      </c>
      <c r="N8401" s="97" t="str">
        <f>VLOOKUP(L8401, 'Rating Program (Effect. 2017)'!$K$6:$M$556, 3)</f>
        <v>Low</v>
      </c>
      <c r="O8401" s="95">
        <f>VLOOKUP(L8401, 'Rating Program (Effect. 2019)'!$Q$6:$T$556,4)</f>
        <v>1.21</v>
      </c>
      <c r="P8401" s="1" t="s">
        <v>9</v>
      </c>
      <c r="Q8401" s="1">
        <f>VLOOKUP(P8401, 'Rating Program (Effect. 2019)'!$AC$6:$AF$7, 4, FALSE)</f>
        <v>1</v>
      </c>
      <c r="R8401" s="1" t="s">
        <v>9</v>
      </c>
      <c r="S8401" s="1">
        <f>VLOOKUP(P8401, 'Rating Program (Effect. 2019)'!$AC$10:$AF$11,4, FALSE)</f>
        <v>1.1097123247655178</v>
      </c>
      <c r="T8401" s="1" t="s">
        <v>11</v>
      </c>
      <c r="U8401">
        <f>VLOOKUP(T8401,'Rating Program (Effect. 2019)'!$AC$14:$AF$15,4,FALSE)</f>
        <v>1</v>
      </c>
      <c r="V8401" s="141">
        <f t="shared" si="440"/>
        <v>1760.0543226754519</v>
      </c>
      <c r="W8401" s="141">
        <f t="shared" si="441"/>
        <v>1278.5686456922624</v>
      </c>
      <c r="X8401" s="141">
        <f t="shared" si="442"/>
        <v>1278.5686456922624</v>
      </c>
      <c r="Y8401" s="258">
        <f>'New Base Rate Calculation'!$C$16 * '2016 &amp; 2017 Combined Data'!F8401 * '2016 &amp; 2017 Combined Data'!H8401 *'2016 &amp; 2017 Combined Data'!J8401 *'2016 &amp; 2017 Combined Data'!O8401* '2016 &amp; 2017 Combined Data'!S8401</f>
        <v>1693.9170367379204</v>
      </c>
    </row>
    <row r="8402" spans="1:25" x14ac:dyDescent="0.2">
      <c r="A8402" s="1" t="s">
        <v>6399</v>
      </c>
      <c r="B8402" s="13">
        <v>42771</v>
      </c>
      <c r="C8402" s="13">
        <v>43136</v>
      </c>
      <c r="D8402" s="1">
        <v>1</v>
      </c>
      <c r="E8402" s="1">
        <v>1.05</v>
      </c>
      <c r="F8402" s="1">
        <f>VLOOKUP(D8402, 'Rating Program (Effect. 2019)'!$E$6:$I$10, 5, FALSE)</f>
        <v>1.0194620726838979</v>
      </c>
      <c r="G8402" s="1">
        <v>160563</v>
      </c>
      <c r="H8402" s="1">
        <v>1.1335376321442645</v>
      </c>
      <c r="I8402" s="1">
        <v>1</v>
      </c>
      <c r="J8402" s="1">
        <v>0.76</v>
      </c>
      <c r="K8402" s="1">
        <f>VLOOKUP('2016 &amp; 2017 Combined Data'!I8402, 'Rating Program (Effect. 2019)'!$K$6:$O$58, 5)</f>
        <v>0</v>
      </c>
      <c r="L8402" s="96">
        <v>899</v>
      </c>
      <c r="M8402" s="95">
        <f>VLOOKUP(L8402,'Rating Program (Effect. 2017)'!$K$6:$M$556, 2, FALSE)</f>
        <v>0.9</v>
      </c>
      <c r="N8402" s="97" t="str">
        <f>VLOOKUP(L8402, 'Rating Program (Effect. 2017)'!$K$6:$M$556, 3)</f>
        <v>High</v>
      </c>
      <c r="O8402" s="95">
        <f>VLOOKUP(L8402, 'Rating Program (Effect. 2019)'!$Q$6:$T$556,4)</f>
        <v>0.8</v>
      </c>
      <c r="P8402" s="1" t="s">
        <v>9</v>
      </c>
      <c r="Q8402" s="1">
        <f>VLOOKUP(P8402, 'Rating Program (Effect. 2019)'!$AC$6:$AF$7, 4, FALSE)</f>
        <v>1</v>
      </c>
      <c r="R8402" s="1" t="s">
        <v>9</v>
      </c>
      <c r="S8402" s="1">
        <f>VLOOKUP(P8402, 'Rating Program (Effect. 2019)'!$AC$10:$AF$11,4, FALSE)</f>
        <v>1.1097123247655178</v>
      </c>
      <c r="T8402" s="1" t="s">
        <v>9</v>
      </c>
      <c r="U8402">
        <f>VLOOKUP(T8402,'Rating Program (Effect. 2019)'!$AC$14:$AF$15,4,FALSE)</f>
        <v>1</v>
      </c>
      <c r="V8402" s="141">
        <f t="shared" si="440"/>
        <v>1278.5686456922624</v>
      </c>
      <c r="W8402" s="141">
        <f t="shared" si="441"/>
        <v>651.28538192480858</v>
      </c>
      <c r="X8402" s="141">
        <f t="shared" si="442"/>
        <v>651.28538192480858</v>
      </c>
      <c r="Y8402" s="258">
        <f>'New Base Rate Calculation'!$C$16 * '2016 &amp; 2017 Combined Data'!F8402 * '2016 &amp; 2017 Combined Data'!H8402 *'2016 &amp; 2017 Combined Data'!J8402 *'2016 &amp; 2017 Combined Data'!O8402* '2016 &amp; 2017 Combined Data'!S8402</f>
        <v>859.97622117395395</v>
      </c>
    </row>
    <row r="8403" spans="1:25" x14ac:dyDescent="0.2">
      <c r="A8403" s="1" t="s">
        <v>6400</v>
      </c>
      <c r="B8403" s="13">
        <v>42859</v>
      </c>
      <c r="C8403" s="13">
        <v>43224</v>
      </c>
      <c r="D8403" s="1">
        <v>3</v>
      </c>
      <c r="E8403" s="1">
        <v>0.97</v>
      </c>
      <c r="F8403" s="1">
        <f>VLOOKUP(D8403, 'Rating Program (Effect. 2019)'!$E$6:$I$10, 5, FALSE)</f>
        <v>1.2113287848472678</v>
      </c>
      <c r="G8403" s="1">
        <v>260324</v>
      </c>
      <c r="H8403" s="1">
        <v>1.2397098083670779</v>
      </c>
      <c r="I8403" s="1">
        <v>5</v>
      </c>
      <c r="J8403" s="1">
        <v>0.92</v>
      </c>
      <c r="K8403" s="1">
        <f>VLOOKUP('2016 &amp; 2017 Combined Data'!I8403, 'Rating Program (Effect. 2019)'!$K$6:$O$58, 5)</f>
        <v>0</v>
      </c>
      <c r="L8403" s="96">
        <v>699</v>
      </c>
      <c r="M8403" s="95">
        <f>VLOOKUP(L8403,'Rating Program (Effect. 2017)'!$K$6:$M$556, 2, FALSE)</f>
        <v>1</v>
      </c>
      <c r="N8403" s="97" t="str">
        <f>VLOOKUP(L8403, 'Rating Program (Effect. 2017)'!$K$6:$M$556, 3)</f>
        <v>Medium</v>
      </c>
      <c r="O8403" s="95">
        <f>VLOOKUP(L8403, 'Rating Program (Effect. 2019)'!$Q$6:$T$556,4)</f>
        <v>1</v>
      </c>
      <c r="P8403" s="1" t="s">
        <v>9</v>
      </c>
      <c r="Q8403" s="1">
        <f>VLOOKUP(P8403, 'Rating Program (Effect. 2019)'!$AC$6:$AF$7, 4, FALSE)</f>
        <v>1</v>
      </c>
      <c r="R8403" s="1" t="s">
        <v>9</v>
      </c>
      <c r="S8403" s="1">
        <f>VLOOKUP(P8403, 'Rating Program (Effect. 2019)'!$AC$10:$AF$11,4, FALSE)</f>
        <v>1.1097123247655178</v>
      </c>
      <c r="T8403" s="1" t="s">
        <v>9</v>
      </c>
      <c r="U8403">
        <f>VLOOKUP(T8403,'Rating Program (Effect. 2019)'!$AC$14:$AF$15,4,FALSE)</f>
        <v>1</v>
      </c>
      <c r="V8403" s="141">
        <f t="shared" si="440"/>
        <v>651.28538192480858</v>
      </c>
      <c r="W8403" s="141">
        <f t="shared" si="441"/>
        <v>885.05362638942427</v>
      </c>
      <c r="X8403" s="141">
        <f t="shared" si="442"/>
        <v>885.05362638942427</v>
      </c>
      <c r="Y8403" s="258">
        <f>'New Base Rate Calculation'!$C$16 * '2016 &amp; 2017 Combined Data'!F8403 * '2016 &amp; 2017 Combined Data'!H8403 *'2016 &amp; 2017 Combined Data'!J8403 *'2016 &amp; 2017 Combined Data'!O8403* '2016 &amp; 2017 Combined Data'!S8403</f>
        <v>1691.0083408699611</v>
      </c>
    </row>
    <row r="8404" spans="1:25" x14ac:dyDescent="0.2">
      <c r="A8404" s="1" t="s">
        <v>6401</v>
      </c>
      <c r="B8404" s="13">
        <v>42987</v>
      </c>
      <c r="C8404" s="13">
        <v>43352</v>
      </c>
      <c r="D8404" s="1">
        <v>1</v>
      </c>
      <c r="E8404" s="1">
        <v>1.05</v>
      </c>
      <c r="F8404" s="1">
        <f>VLOOKUP(D8404, 'Rating Program (Effect. 2019)'!$E$6:$I$10, 5, FALSE)</f>
        <v>1.0194620726838979</v>
      </c>
      <c r="G8404" s="1">
        <v>334694</v>
      </c>
      <c r="H8404" s="1">
        <v>1.4800130074647262</v>
      </c>
      <c r="I8404" s="1">
        <v>1</v>
      </c>
      <c r="J8404" s="1">
        <v>0.76</v>
      </c>
      <c r="K8404" s="1">
        <f>VLOOKUP('2016 &amp; 2017 Combined Data'!I8404, 'Rating Program (Effect. 2019)'!$K$6:$O$58, 5)</f>
        <v>0</v>
      </c>
      <c r="L8404" s="96">
        <v>700</v>
      </c>
      <c r="M8404" s="95">
        <f>VLOOKUP(L8404,'Rating Program (Effect. 2017)'!$K$6:$M$556, 2, FALSE)</f>
        <v>1</v>
      </c>
      <c r="N8404" s="97" t="str">
        <f>VLOOKUP(L8404, 'Rating Program (Effect. 2017)'!$K$6:$M$556, 3)</f>
        <v>Medium</v>
      </c>
      <c r="O8404" s="95">
        <f>VLOOKUP(L8404, 'Rating Program (Effect. 2019)'!$Q$6:$T$556,4)</f>
        <v>1</v>
      </c>
      <c r="P8404" s="1" t="s">
        <v>9</v>
      </c>
      <c r="Q8404" s="1">
        <f>VLOOKUP(P8404, 'Rating Program (Effect. 2019)'!$AC$6:$AF$7, 4, FALSE)</f>
        <v>1</v>
      </c>
      <c r="R8404" s="1" t="s">
        <v>9</v>
      </c>
      <c r="S8404" s="1">
        <f>VLOOKUP(P8404, 'Rating Program (Effect. 2019)'!$AC$10:$AF$11,4, FALSE)</f>
        <v>1.1097123247655178</v>
      </c>
      <c r="T8404" s="1" t="s">
        <v>9</v>
      </c>
      <c r="U8404">
        <f>VLOOKUP(T8404,'Rating Program (Effect. 2019)'!$AC$14:$AF$15,4,FALSE)</f>
        <v>1</v>
      </c>
      <c r="V8404" s="141">
        <f t="shared" si="440"/>
        <v>885.05362638942427</v>
      </c>
      <c r="W8404" s="141">
        <f t="shared" si="441"/>
        <v>944.84030396548121</v>
      </c>
      <c r="X8404" s="141">
        <f t="shared" si="442"/>
        <v>944.84030396548121</v>
      </c>
      <c r="Y8404" s="258">
        <f>'New Base Rate Calculation'!$C$16 * '2016 &amp; 2017 Combined Data'!F8404 * '2016 &amp; 2017 Combined Data'!H8404 *'2016 &amp; 2017 Combined Data'!J8404 *'2016 &amp; 2017 Combined Data'!O8404* '2016 &amp; 2017 Combined Data'!S8404</f>
        <v>1403.5440436152064</v>
      </c>
    </row>
    <row r="8405" spans="1:25" x14ac:dyDescent="0.2">
      <c r="A8405" s="1" t="s">
        <v>6402</v>
      </c>
      <c r="B8405" s="13">
        <v>42795</v>
      </c>
      <c r="C8405" s="13">
        <v>43160</v>
      </c>
      <c r="D8405" s="1">
        <v>1</v>
      </c>
      <c r="E8405" s="1">
        <v>1.05</v>
      </c>
      <c r="F8405" s="1">
        <f>VLOOKUP(D8405, 'Rating Program (Effect. 2019)'!$E$6:$I$10, 5, FALSE)</f>
        <v>1.0194620726838979</v>
      </c>
      <c r="G8405" s="1">
        <v>230662</v>
      </c>
      <c r="H8405" s="1">
        <v>1.1801035440952248</v>
      </c>
      <c r="I8405" s="1">
        <v>8</v>
      </c>
      <c r="J8405" s="1">
        <v>1.02</v>
      </c>
      <c r="K8405" s="1">
        <f>VLOOKUP('2016 &amp; 2017 Combined Data'!I8405, 'Rating Program (Effect. 2019)'!$K$6:$O$58, 5)</f>
        <v>0</v>
      </c>
      <c r="L8405" s="96">
        <v>546</v>
      </c>
      <c r="M8405" s="95">
        <f>VLOOKUP(L8405,'Rating Program (Effect. 2017)'!$K$6:$M$556, 2, FALSE)</f>
        <v>1.1000000000000001</v>
      </c>
      <c r="N8405" s="97" t="str">
        <f>VLOOKUP(L8405, 'Rating Program (Effect. 2017)'!$K$6:$M$556, 3)</f>
        <v>Low</v>
      </c>
      <c r="O8405" s="95">
        <f>VLOOKUP(L8405, 'Rating Program (Effect. 2019)'!$Q$6:$T$556,4)</f>
        <v>1.21</v>
      </c>
      <c r="P8405" s="1" t="s">
        <v>9</v>
      </c>
      <c r="Q8405" s="1">
        <f>VLOOKUP(P8405, 'Rating Program (Effect. 2019)'!$AC$6:$AF$7, 4, FALSE)</f>
        <v>1</v>
      </c>
      <c r="R8405" s="1" t="s">
        <v>9</v>
      </c>
      <c r="S8405" s="1">
        <f>VLOOKUP(P8405, 'Rating Program (Effect. 2019)'!$AC$10:$AF$11,4, FALSE)</f>
        <v>1.1097123247655178</v>
      </c>
      <c r="T8405" s="1" t="s">
        <v>11</v>
      </c>
      <c r="U8405">
        <f>VLOOKUP(T8405,'Rating Program (Effect. 2019)'!$AC$14:$AF$15,4,FALSE)</f>
        <v>1</v>
      </c>
      <c r="V8405" s="141">
        <f t="shared" si="440"/>
        <v>944.84030396548121</v>
      </c>
      <c r="W8405" s="141">
        <f t="shared" si="441"/>
        <v>1112.2239882388676</v>
      </c>
      <c r="X8405" s="141">
        <f t="shared" si="442"/>
        <v>1112.2239882388676</v>
      </c>
      <c r="Y8405" s="258">
        <f>'New Base Rate Calculation'!$C$16 * '2016 &amp; 2017 Combined Data'!F8405 * '2016 &amp; 2017 Combined Data'!H8405 *'2016 &amp; 2017 Combined Data'!J8405 *'2016 &amp; 2017 Combined Data'!O8405* '2016 &amp; 2017 Combined Data'!S8405</f>
        <v>1817.4085949102439</v>
      </c>
    </row>
    <row r="8406" spans="1:25" x14ac:dyDescent="0.2">
      <c r="A8406" s="1" t="s">
        <v>6403</v>
      </c>
      <c r="B8406" s="13">
        <v>42876</v>
      </c>
      <c r="C8406" s="13">
        <v>43241</v>
      </c>
      <c r="D8406" s="1">
        <v>3</v>
      </c>
      <c r="E8406" s="1">
        <v>0.97</v>
      </c>
      <c r="F8406" s="1">
        <f>VLOOKUP(D8406, 'Rating Program (Effect. 2019)'!$E$6:$I$10, 5, FALSE)</f>
        <v>1.2113287848472678</v>
      </c>
      <c r="G8406" s="1">
        <v>403259</v>
      </c>
      <c r="H8406" s="1">
        <v>1.7997314225069698</v>
      </c>
      <c r="I8406" s="1">
        <v>8</v>
      </c>
      <c r="J8406" s="1">
        <v>1.02</v>
      </c>
      <c r="K8406" s="1">
        <f>VLOOKUP('2016 &amp; 2017 Combined Data'!I8406, 'Rating Program (Effect. 2019)'!$K$6:$O$58, 5)</f>
        <v>0</v>
      </c>
      <c r="L8406" s="96">
        <v>582</v>
      </c>
      <c r="M8406" s="95">
        <f>VLOOKUP(L8406,'Rating Program (Effect. 2017)'!$K$6:$M$556, 2, FALSE)</f>
        <v>1.1000000000000001</v>
      </c>
      <c r="N8406" s="97" t="str">
        <f>VLOOKUP(L8406, 'Rating Program (Effect. 2017)'!$K$6:$M$556, 3)</f>
        <v>Low</v>
      </c>
      <c r="O8406" s="95">
        <f>VLOOKUP(L8406, 'Rating Program (Effect. 2019)'!$Q$6:$T$556,4)</f>
        <v>1.21</v>
      </c>
      <c r="P8406" s="1" t="s">
        <v>9</v>
      </c>
      <c r="Q8406" s="1">
        <f>VLOOKUP(P8406, 'Rating Program (Effect. 2019)'!$AC$6:$AF$7, 4, FALSE)</f>
        <v>1</v>
      </c>
      <c r="R8406" s="1" t="s">
        <v>9</v>
      </c>
      <c r="S8406" s="1">
        <f>VLOOKUP(P8406, 'Rating Program (Effect. 2019)'!$AC$10:$AF$11,4, FALSE)</f>
        <v>1.1097123247655178</v>
      </c>
      <c r="T8406" s="1" t="s">
        <v>9</v>
      </c>
      <c r="U8406">
        <f>VLOOKUP(T8406,'Rating Program (Effect. 2019)'!$AC$14:$AF$15,4,FALSE)</f>
        <v>1</v>
      </c>
      <c r="V8406" s="141">
        <f t="shared" si="440"/>
        <v>1112.2239882388676</v>
      </c>
      <c r="W8406" s="141">
        <f t="shared" si="441"/>
        <v>1566.9757570969889</v>
      </c>
      <c r="X8406" s="141">
        <f t="shared" si="442"/>
        <v>1566.9757570969889</v>
      </c>
      <c r="Y8406" s="258">
        <f>'New Base Rate Calculation'!$C$16 * '2016 &amp; 2017 Combined Data'!F8406 * '2016 &amp; 2017 Combined Data'!H8406 *'2016 &amp; 2017 Combined Data'!J8406 *'2016 &amp; 2017 Combined Data'!O8406* '2016 &amp; 2017 Combined Data'!S8406</f>
        <v>3293.298728803516</v>
      </c>
    </row>
    <row r="8407" spans="1:25" x14ac:dyDescent="0.2">
      <c r="A8407" s="1" t="s">
        <v>6404</v>
      </c>
      <c r="B8407" s="13">
        <v>42825</v>
      </c>
      <c r="C8407" s="13">
        <v>43190</v>
      </c>
      <c r="D8407" s="1">
        <v>5</v>
      </c>
      <c r="E8407" s="1">
        <v>1.2</v>
      </c>
      <c r="F8407" s="1">
        <f>VLOOKUP(D8407, 'Rating Program (Effect. 2019)'!$E$6:$I$10, 5, FALSE)</f>
        <v>0.94464968963239226</v>
      </c>
      <c r="G8407" s="1">
        <v>323077</v>
      </c>
      <c r="H8407" s="1">
        <v>1.4345892311334245</v>
      </c>
      <c r="I8407" s="1">
        <v>18</v>
      </c>
      <c r="J8407" s="1">
        <v>1.1399999999999999</v>
      </c>
      <c r="K8407" s="1">
        <f>VLOOKUP('2016 &amp; 2017 Combined Data'!I8407, 'Rating Program (Effect. 2019)'!$K$6:$O$58, 5)</f>
        <v>0</v>
      </c>
      <c r="L8407" s="96">
        <v>518</v>
      </c>
      <c r="M8407" s="95">
        <f>VLOOKUP(L8407,'Rating Program (Effect. 2017)'!$K$6:$M$556, 2, FALSE)</f>
        <v>1.1000000000000001</v>
      </c>
      <c r="N8407" s="97" t="str">
        <f>VLOOKUP(L8407, 'Rating Program (Effect. 2017)'!$K$6:$M$556, 3)</f>
        <v>Low</v>
      </c>
      <c r="O8407" s="95">
        <f>VLOOKUP(L8407, 'Rating Program (Effect. 2019)'!$Q$6:$T$556,4)</f>
        <v>1.21</v>
      </c>
      <c r="P8407" s="1" t="s">
        <v>9</v>
      </c>
      <c r="Q8407" s="1">
        <f>VLOOKUP(P8407, 'Rating Program (Effect. 2019)'!$AC$6:$AF$7, 4, FALSE)</f>
        <v>1</v>
      </c>
      <c r="R8407" s="1" t="s">
        <v>9</v>
      </c>
      <c r="S8407" s="1">
        <f>VLOOKUP(P8407, 'Rating Program (Effect. 2019)'!$AC$10:$AF$11,4, FALSE)</f>
        <v>1.1097123247655178</v>
      </c>
      <c r="T8407" s="1" t="s">
        <v>9</v>
      </c>
      <c r="U8407">
        <f>VLOOKUP(T8407,'Rating Program (Effect. 2019)'!$AC$14:$AF$15,4,FALSE)</f>
        <v>1</v>
      </c>
      <c r="V8407" s="141">
        <f t="shared" si="440"/>
        <v>1566.9757570969889</v>
      </c>
      <c r="W8407" s="141">
        <f t="shared" si="441"/>
        <v>1727.0159000076615</v>
      </c>
      <c r="X8407" s="141">
        <f t="shared" si="442"/>
        <v>1727.0159000076615</v>
      </c>
      <c r="Y8407" s="258">
        <f>'New Base Rate Calculation'!$C$16 * '2016 &amp; 2017 Combined Data'!F8407 * '2016 &amp; 2017 Combined Data'!H8407 *'2016 &amp; 2017 Combined Data'!J8407 *'2016 &amp; 2017 Combined Data'!O8407* '2016 &amp; 2017 Combined Data'!S8407</f>
        <v>2288.0442638700279</v>
      </c>
    </row>
    <row r="8408" spans="1:25" x14ac:dyDescent="0.2">
      <c r="A8408" s="1" t="s">
        <v>6405</v>
      </c>
      <c r="B8408" s="13">
        <v>42951</v>
      </c>
      <c r="C8408" s="13">
        <v>43316</v>
      </c>
      <c r="D8408" s="1">
        <v>2</v>
      </c>
      <c r="E8408" s="1">
        <v>1.1100000000000001</v>
      </c>
      <c r="F8408" s="1">
        <f>VLOOKUP(D8408, 'Rating Program (Effect. 2019)'!$E$6:$I$10, 5, FALSE)</f>
        <v>1.388027431262149</v>
      </c>
      <c r="G8408" s="1">
        <v>136971</v>
      </c>
      <c r="H8408" s="1">
        <v>1.1503978923937339</v>
      </c>
      <c r="I8408" s="1">
        <v>2</v>
      </c>
      <c r="J8408" s="1">
        <v>0.8</v>
      </c>
      <c r="K8408" s="1">
        <f>VLOOKUP('2016 &amp; 2017 Combined Data'!I8408, 'Rating Program (Effect. 2019)'!$K$6:$O$58, 5)</f>
        <v>0</v>
      </c>
      <c r="L8408" s="96">
        <v>621</v>
      </c>
      <c r="M8408" s="95">
        <f>VLOOKUP(L8408,'Rating Program (Effect. 2017)'!$K$6:$M$556, 2, FALSE)</f>
        <v>1.1000000000000001</v>
      </c>
      <c r="N8408" s="97" t="str">
        <f>VLOOKUP(L8408, 'Rating Program (Effect. 2017)'!$K$6:$M$556, 3)</f>
        <v>Low</v>
      </c>
      <c r="O8408" s="95">
        <f>VLOOKUP(L8408, 'Rating Program (Effect. 2019)'!$Q$6:$T$556,4)</f>
        <v>1.21</v>
      </c>
      <c r="P8408" s="1" t="s">
        <v>9</v>
      </c>
      <c r="Q8408" s="1">
        <f>VLOOKUP(P8408, 'Rating Program (Effect. 2019)'!$AC$6:$AF$7, 4, FALSE)</f>
        <v>1</v>
      </c>
      <c r="R8408" s="1" t="s">
        <v>9</v>
      </c>
      <c r="S8408" s="1">
        <f>VLOOKUP(P8408, 'Rating Program (Effect. 2019)'!$AC$10:$AF$11,4, FALSE)</f>
        <v>1.1097123247655178</v>
      </c>
      <c r="T8408" s="1" t="s">
        <v>9</v>
      </c>
      <c r="U8408">
        <f>VLOOKUP(T8408,'Rating Program (Effect. 2019)'!$AC$14:$AF$15,4,FALSE)</f>
        <v>1</v>
      </c>
      <c r="V8408" s="141">
        <f t="shared" si="440"/>
        <v>1727.0159000076615</v>
      </c>
      <c r="W8408" s="141">
        <f t="shared" si="441"/>
        <v>898.96692903215967</v>
      </c>
      <c r="X8408" s="141">
        <f t="shared" si="442"/>
        <v>898.96692903215967</v>
      </c>
      <c r="Y8408" s="258">
        <f>'New Base Rate Calculation'!$C$16 * '2016 &amp; 2017 Combined Data'!F8408 * '2016 &amp; 2017 Combined Data'!H8408 *'2016 &amp; 2017 Combined Data'!J8408 *'2016 &amp; 2017 Combined Data'!O8408* '2016 &amp; 2017 Combined Data'!S8408</f>
        <v>1891.8963153866621</v>
      </c>
    </row>
    <row r="8409" spans="1:25" x14ac:dyDescent="0.2">
      <c r="A8409" s="1" t="s">
        <v>6406</v>
      </c>
      <c r="B8409" s="13">
        <v>42819</v>
      </c>
      <c r="C8409" s="13">
        <v>43184</v>
      </c>
      <c r="D8409" s="1">
        <v>2</v>
      </c>
      <c r="E8409" s="1">
        <v>1.1100000000000001</v>
      </c>
      <c r="F8409" s="1">
        <f>VLOOKUP(D8409, 'Rating Program (Effect. 2019)'!$E$6:$I$10, 5, FALSE)</f>
        <v>1.388027431262149</v>
      </c>
      <c r="G8409" s="1">
        <v>344335</v>
      </c>
      <c r="H8409" s="1">
        <v>1.5197555691620461</v>
      </c>
      <c r="I8409" s="1">
        <v>4</v>
      </c>
      <c r="J8409" s="1">
        <v>0.88</v>
      </c>
      <c r="K8409" s="1">
        <f>VLOOKUP('2016 &amp; 2017 Combined Data'!I8409, 'Rating Program (Effect. 2019)'!$K$6:$O$58, 5)</f>
        <v>0</v>
      </c>
      <c r="L8409" s="96">
        <v>827</v>
      </c>
      <c r="M8409" s="95">
        <f>VLOOKUP(L8409,'Rating Program (Effect. 2017)'!$K$6:$M$556, 2, FALSE)</f>
        <v>0.9</v>
      </c>
      <c r="N8409" s="97" t="str">
        <f>VLOOKUP(L8409, 'Rating Program (Effect. 2017)'!$K$6:$M$556, 3)</f>
        <v>High</v>
      </c>
      <c r="O8409" s="95">
        <f>VLOOKUP(L8409, 'Rating Program (Effect. 2019)'!$Q$6:$T$556,4)</f>
        <v>0.8</v>
      </c>
      <c r="P8409" s="1" t="s">
        <v>9</v>
      </c>
      <c r="Q8409" s="1">
        <f>VLOOKUP(P8409, 'Rating Program (Effect. 2019)'!$AC$6:$AF$7, 4, FALSE)</f>
        <v>1</v>
      </c>
      <c r="R8409" s="1" t="s">
        <v>9</v>
      </c>
      <c r="S8409" s="1">
        <f>VLOOKUP(P8409, 'Rating Program (Effect. 2019)'!$AC$10:$AF$11,4, FALSE)</f>
        <v>1.1097123247655178</v>
      </c>
      <c r="T8409" s="1" t="s">
        <v>9</v>
      </c>
      <c r="U8409">
        <f>VLOOKUP(T8409,'Rating Program (Effect. 2019)'!$AC$14:$AF$15,4,FALSE)</f>
        <v>1</v>
      </c>
      <c r="V8409" s="141">
        <f t="shared" si="440"/>
        <v>898.96692903215967</v>
      </c>
      <c r="W8409" s="141">
        <f t="shared" si="441"/>
        <v>1068.8380127693906</v>
      </c>
      <c r="X8409" s="141">
        <f t="shared" si="442"/>
        <v>1068.8380127693906</v>
      </c>
      <c r="Y8409" s="258">
        <f>'New Base Rate Calculation'!$C$16 * '2016 &amp; 2017 Combined Data'!F8409 * '2016 &amp; 2017 Combined Data'!H8409 *'2016 &amp; 2017 Combined Data'!J8409 *'2016 &amp; 2017 Combined Data'!O8409* '2016 &amp; 2017 Combined Data'!S8409</f>
        <v>1817.6920149085031</v>
      </c>
    </row>
    <row r="8410" spans="1:25" x14ac:dyDescent="0.2">
      <c r="A8410" s="1" t="s">
        <v>6407</v>
      </c>
      <c r="B8410" s="13">
        <v>42802</v>
      </c>
      <c r="C8410" s="13">
        <v>43167</v>
      </c>
      <c r="D8410" s="1">
        <v>2</v>
      </c>
      <c r="E8410" s="1">
        <v>1.1100000000000001</v>
      </c>
      <c r="F8410" s="1">
        <f>VLOOKUP(D8410, 'Rating Program (Effect. 2019)'!$E$6:$I$10, 5, FALSE)</f>
        <v>1.388027431262149</v>
      </c>
      <c r="G8410" s="1">
        <v>321048</v>
      </c>
      <c r="H8410" s="1">
        <v>1.4269383548513739</v>
      </c>
      <c r="I8410" s="1">
        <v>4</v>
      </c>
      <c r="J8410" s="1">
        <v>0.88</v>
      </c>
      <c r="K8410" s="1">
        <f>VLOOKUP('2016 &amp; 2017 Combined Data'!I8410, 'Rating Program (Effect. 2019)'!$K$6:$O$58, 5)</f>
        <v>0</v>
      </c>
      <c r="L8410" s="96">
        <v>845</v>
      </c>
      <c r="M8410" s="95">
        <f>VLOOKUP(L8410,'Rating Program (Effect. 2017)'!$K$6:$M$556, 2, FALSE)</f>
        <v>0.9</v>
      </c>
      <c r="N8410" s="97" t="str">
        <f>VLOOKUP(L8410, 'Rating Program (Effect. 2017)'!$K$6:$M$556, 3)</f>
        <v>High</v>
      </c>
      <c r="O8410" s="95">
        <f>VLOOKUP(L8410, 'Rating Program (Effect. 2019)'!$Q$6:$T$556,4)</f>
        <v>0.8</v>
      </c>
      <c r="P8410" s="1" t="s">
        <v>9</v>
      </c>
      <c r="Q8410" s="1">
        <f>VLOOKUP(P8410, 'Rating Program (Effect. 2019)'!$AC$6:$AF$7, 4, FALSE)</f>
        <v>1</v>
      </c>
      <c r="R8410" s="1" t="s">
        <v>9</v>
      </c>
      <c r="S8410" s="1">
        <f>VLOOKUP(P8410, 'Rating Program (Effect. 2019)'!$AC$10:$AF$11,4, FALSE)</f>
        <v>1.1097123247655178</v>
      </c>
      <c r="T8410" s="1" t="s">
        <v>9</v>
      </c>
      <c r="U8410">
        <f>VLOOKUP(T8410,'Rating Program (Effect. 2019)'!$AC$14:$AF$15,4,FALSE)</f>
        <v>1</v>
      </c>
      <c r="V8410" s="141">
        <f t="shared" si="440"/>
        <v>1068.8380127693906</v>
      </c>
      <c r="W8410" s="141">
        <f t="shared" si="441"/>
        <v>1003.5600372135522</v>
      </c>
      <c r="X8410" s="141">
        <f t="shared" si="442"/>
        <v>1003.5600372135522</v>
      </c>
      <c r="Y8410" s="258">
        <f>'New Base Rate Calculation'!$C$16 * '2016 &amp; 2017 Combined Data'!F8410 * '2016 &amp; 2017 Combined Data'!H8410 *'2016 &amp; 2017 Combined Data'!J8410 *'2016 &amp; 2017 Combined Data'!O8410* '2016 &amp; 2017 Combined Data'!S8410</f>
        <v>1706.6786962393805</v>
      </c>
    </row>
    <row r="8411" spans="1:25" x14ac:dyDescent="0.2">
      <c r="A8411" s="1" t="s">
        <v>6408</v>
      </c>
      <c r="B8411" s="13">
        <v>42790</v>
      </c>
      <c r="C8411" s="13">
        <v>43155</v>
      </c>
      <c r="D8411" s="1">
        <v>1</v>
      </c>
      <c r="E8411" s="1">
        <v>1.05</v>
      </c>
      <c r="F8411" s="1">
        <f>VLOOKUP(D8411, 'Rating Program (Effect. 2019)'!$E$6:$I$10, 5, FALSE)</f>
        <v>1.0194620726838979</v>
      </c>
      <c r="G8411" s="1">
        <v>146895</v>
      </c>
      <c r="H8411" s="1">
        <v>1.1411956102413263</v>
      </c>
      <c r="I8411" s="1">
        <v>5</v>
      </c>
      <c r="J8411" s="1">
        <v>0.92</v>
      </c>
      <c r="K8411" s="1">
        <f>VLOOKUP('2016 &amp; 2017 Combined Data'!I8411, 'Rating Program (Effect. 2019)'!$K$6:$O$58, 5)</f>
        <v>0</v>
      </c>
      <c r="L8411" s="96">
        <v>516</v>
      </c>
      <c r="M8411" s="95">
        <f>VLOOKUP(L8411,'Rating Program (Effect. 2017)'!$K$6:$M$556, 2, FALSE)</f>
        <v>1.1000000000000001</v>
      </c>
      <c r="N8411" s="97" t="str">
        <f>VLOOKUP(L8411, 'Rating Program (Effect. 2017)'!$K$6:$M$556, 3)</f>
        <v>Low</v>
      </c>
      <c r="O8411" s="95">
        <f>VLOOKUP(L8411, 'Rating Program (Effect. 2019)'!$Q$6:$T$556,4)</f>
        <v>1.21</v>
      </c>
      <c r="P8411" s="1" t="s">
        <v>11</v>
      </c>
      <c r="Q8411" s="1">
        <f>VLOOKUP(P8411, 'Rating Program (Effect. 2019)'!$AC$6:$AF$7, 4, FALSE)</f>
        <v>1</v>
      </c>
      <c r="R8411" s="1" t="s">
        <v>9</v>
      </c>
      <c r="S8411" s="1">
        <f>VLOOKUP(P8411, 'Rating Program (Effect. 2019)'!$AC$10:$AF$11,4, FALSE)</f>
        <v>0.96911543279063928</v>
      </c>
      <c r="T8411" s="1" t="s">
        <v>9</v>
      </c>
      <c r="U8411">
        <f>VLOOKUP(T8411,'Rating Program (Effect. 2019)'!$AC$14:$AF$15,4,FALSE)</f>
        <v>1</v>
      </c>
      <c r="V8411" s="141">
        <f t="shared" si="440"/>
        <v>1003.5600372135522</v>
      </c>
      <c r="W8411" s="141">
        <f t="shared" si="441"/>
        <v>970.10756435394683</v>
      </c>
      <c r="X8411" s="141">
        <f t="shared" si="442"/>
        <v>970.10756435394683</v>
      </c>
      <c r="Y8411" s="258">
        <f>'New Base Rate Calculation'!$C$16 * '2016 &amp; 2017 Combined Data'!F8411 * '2016 &amp; 2017 Combined Data'!H8411 *'2016 &amp; 2017 Combined Data'!J8411 *'2016 &amp; 2017 Combined Data'!O8411* '2016 &amp; 2017 Combined Data'!S8411</f>
        <v>1384.3481067441799</v>
      </c>
    </row>
    <row r="8412" spans="1:25" x14ac:dyDescent="0.2">
      <c r="A8412" s="1" t="s">
        <v>6409</v>
      </c>
      <c r="B8412" s="13">
        <v>42744</v>
      </c>
      <c r="C8412" s="13">
        <v>43109</v>
      </c>
      <c r="D8412" s="1">
        <v>1</v>
      </c>
      <c r="E8412" s="1">
        <v>1.05</v>
      </c>
      <c r="F8412" s="1">
        <f>VLOOKUP(D8412, 'Rating Program (Effect. 2019)'!$E$6:$I$10, 5, FALSE)</f>
        <v>1.0194620726838979</v>
      </c>
      <c r="G8412" s="1">
        <v>426593</v>
      </c>
      <c r="H8412" s="1">
        <v>1.926453038780501</v>
      </c>
      <c r="I8412" s="1">
        <v>1</v>
      </c>
      <c r="J8412" s="1">
        <v>0.76</v>
      </c>
      <c r="K8412" s="1">
        <f>VLOOKUP('2016 &amp; 2017 Combined Data'!I8412, 'Rating Program (Effect. 2019)'!$K$6:$O$58, 5)</f>
        <v>0</v>
      </c>
      <c r="L8412" s="96">
        <v>820</v>
      </c>
      <c r="M8412" s="95">
        <f>VLOOKUP(L8412,'Rating Program (Effect. 2017)'!$K$6:$M$556, 2, FALSE)</f>
        <v>0.9</v>
      </c>
      <c r="N8412" s="97" t="str">
        <f>VLOOKUP(L8412, 'Rating Program (Effect. 2017)'!$K$6:$M$556, 3)</f>
        <v>High</v>
      </c>
      <c r="O8412" s="95">
        <f>VLOOKUP(L8412, 'Rating Program (Effect. 2019)'!$Q$6:$T$556,4)</f>
        <v>0.8</v>
      </c>
      <c r="P8412" s="1" t="s">
        <v>9</v>
      </c>
      <c r="Q8412" s="1">
        <f>VLOOKUP(P8412, 'Rating Program (Effect. 2019)'!$AC$6:$AF$7, 4, FALSE)</f>
        <v>1</v>
      </c>
      <c r="R8412" s="1" t="s">
        <v>9</v>
      </c>
      <c r="S8412" s="1">
        <f>VLOOKUP(P8412, 'Rating Program (Effect. 2019)'!$AC$10:$AF$11,4, FALSE)</f>
        <v>1.1097123247655178</v>
      </c>
      <c r="T8412" s="1" t="s">
        <v>9</v>
      </c>
      <c r="U8412">
        <f>VLOOKUP(T8412,'Rating Program (Effect. 2019)'!$AC$14:$AF$15,4,FALSE)</f>
        <v>1</v>
      </c>
      <c r="V8412" s="141">
        <f t="shared" si="440"/>
        <v>970.10756435394683</v>
      </c>
      <c r="W8412" s="141">
        <f t="shared" si="441"/>
        <v>1106.8628579617246</v>
      </c>
      <c r="X8412" s="141">
        <f t="shared" si="442"/>
        <v>1106.8628579617246</v>
      </c>
      <c r="Y8412" s="258">
        <f>'New Base Rate Calculation'!$C$16 * '2016 &amp; 2017 Combined Data'!F8412 * '2016 &amp; 2017 Combined Data'!H8412 *'2016 &amp; 2017 Combined Data'!J8412 *'2016 &amp; 2017 Combined Data'!O8412* '2016 &amp; 2017 Combined Data'!S8412</f>
        <v>1461.5340131457481</v>
      </c>
    </row>
    <row r="8413" spans="1:25" x14ac:dyDescent="0.2">
      <c r="A8413" s="1" t="s">
        <v>6410</v>
      </c>
      <c r="B8413" s="13">
        <v>42900</v>
      </c>
      <c r="C8413" s="13">
        <v>43265</v>
      </c>
      <c r="D8413" s="1">
        <v>3</v>
      </c>
      <c r="E8413" s="1">
        <v>0.97</v>
      </c>
      <c r="F8413" s="1">
        <f>VLOOKUP(D8413, 'Rating Program (Effect. 2019)'!$E$6:$I$10, 5, FALSE)</f>
        <v>1.2113287848472678</v>
      </c>
      <c r="G8413" s="1">
        <v>340203</v>
      </c>
      <c r="H8413" s="1">
        <v>1.5024991997645456</v>
      </c>
      <c r="I8413" s="1">
        <v>14</v>
      </c>
      <c r="J8413" s="1">
        <v>1.1000000000000001</v>
      </c>
      <c r="K8413" s="1">
        <f>VLOOKUP('2016 &amp; 2017 Combined Data'!I8413, 'Rating Program (Effect. 2019)'!$K$6:$O$58, 5)</f>
        <v>0</v>
      </c>
      <c r="L8413" s="96">
        <v>613</v>
      </c>
      <c r="M8413" s="95">
        <f>VLOOKUP(L8413,'Rating Program (Effect. 2017)'!$K$6:$M$556, 2, FALSE)</f>
        <v>1.1000000000000001</v>
      </c>
      <c r="N8413" s="97" t="str">
        <f>VLOOKUP(L8413, 'Rating Program (Effect. 2017)'!$K$6:$M$556, 3)</f>
        <v>Low</v>
      </c>
      <c r="O8413" s="95">
        <f>VLOOKUP(L8413, 'Rating Program (Effect. 2019)'!$Q$6:$T$556,4)</f>
        <v>1.21</v>
      </c>
      <c r="P8413" s="1" t="s">
        <v>9</v>
      </c>
      <c r="Q8413" s="1">
        <f>VLOOKUP(P8413, 'Rating Program (Effect. 2019)'!$AC$6:$AF$7, 4, FALSE)</f>
        <v>1</v>
      </c>
      <c r="R8413" s="1" t="s">
        <v>9</v>
      </c>
      <c r="S8413" s="1">
        <f>VLOOKUP(P8413, 'Rating Program (Effect. 2019)'!$AC$10:$AF$11,4, FALSE)</f>
        <v>1.1097123247655178</v>
      </c>
      <c r="T8413" s="1" t="s">
        <v>9</v>
      </c>
      <c r="U8413">
        <f>VLOOKUP(T8413,'Rating Program (Effect. 2019)'!$AC$14:$AF$15,4,FALSE)</f>
        <v>1</v>
      </c>
      <c r="V8413" s="141">
        <f t="shared" si="440"/>
        <v>1106.8628579617246</v>
      </c>
      <c r="W8413" s="141">
        <f t="shared" si="441"/>
        <v>1410.7866486109181</v>
      </c>
      <c r="X8413" s="141">
        <f t="shared" si="442"/>
        <v>1410.7866486109181</v>
      </c>
      <c r="Y8413" s="258">
        <f>'New Base Rate Calculation'!$C$16 * '2016 &amp; 2017 Combined Data'!F8413 * '2016 &amp; 2017 Combined Data'!H8413 *'2016 &amp; 2017 Combined Data'!J8413 *'2016 &amp; 2017 Combined Data'!O8413* '2016 &amp; 2017 Combined Data'!S8413</f>
        <v>2965.0374968728593</v>
      </c>
    </row>
    <row r="8414" spans="1:25" x14ac:dyDescent="0.2">
      <c r="A8414" s="1" t="s">
        <v>6411</v>
      </c>
      <c r="B8414" s="13">
        <v>43024</v>
      </c>
      <c r="C8414" s="13">
        <v>43389</v>
      </c>
      <c r="D8414" s="1">
        <v>5</v>
      </c>
      <c r="E8414" s="1">
        <v>1.2</v>
      </c>
      <c r="F8414" s="1">
        <f>VLOOKUP(D8414, 'Rating Program (Effect. 2019)'!$E$6:$I$10, 5, FALSE)</f>
        <v>0.94464968963239226</v>
      </c>
      <c r="G8414" s="1">
        <v>253893</v>
      </c>
      <c r="H8414" s="1">
        <v>1.2249114781108705</v>
      </c>
      <c r="I8414" s="1">
        <v>0</v>
      </c>
      <c r="J8414" s="1">
        <v>0.72</v>
      </c>
      <c r="K8414" s="1">
        <f>VLOOKUP('2016 &amp; 2017 Combined Data'!I8414, 'Rating Program (Effect. 2019)'!$K$6:$O$58, 5)</f>
        <v>0</v>
      </c>
      <c r="L8414" s="96">
        <v>505</v>
      </c>
      <c r="M8414" s="95">
        <f>VLOOKUP(L8414,'Rating Program (Effect. 2017)'!$K$6:$M$556, 2, FALSE)</f>
        <v>1.1000000000000001</v>
      </c>
      <c r="N8414" s="97" t="str">
        <f>VLOOKUP(L8414, 'Rating Program (Effect. 2017)'!$K$6:$M$556, 3)</f>
        <v>Low</v>
      </c>
      <c r="O8414" s="95">
        <f>VLOOKUP(L8414, 'Rating Program (Effect. 2019)'!$Q$6:$T$556,4)</f>
        <v>1.21</v>
      </c>
      <c r="P8414" s="1" t="s">
        <v>9</v>
      </c>
      <c r="Q8414" s="1">
        <f>VLOOKUP(P8414, 'Rating Program (Effect. 2019)'!$AC$6:$AF$7, 4, FALSE)</f>
        <v>1</v>
      </c>
      <c r="R8414" s="1" t="s">
        <v>9</v>
      </c>
      <c r="S8414" s="1">
        <f>VLOOKUP(P8414, 'Rating Program (Effect. 2019)'!$AC$10:$AF$11,4, FALSE)</f>
        <v>1.1097123247655178</v>
      </c>
      <c r="T8414" s="1" t="s">
        <v>9</v>
      </c>
      <c r="U8414">
        <f>VLOOKUP(T8414,'Rating Program (Effect. 2019)'!$AC$14:$AF$15,4,FALSE)</f>
        <v>1</v>
      </c>
      <c r="V8414" s="141">
        <f t="shared" si="440"/>
        <v>1410.7866486109181</v>
      </c>
      <c r="W8414" s="141">
        <f t="shared" si="441"/>
        <v>931.32469503725713</v>
      </c>
      <c r="X8414" s="141">
        <f t="shared" si="442"/>
        <v>931.32469503725713</v>
      </c>
      <c r="Y8414" s="258">
        <f>'New Base Rate Calculation'!$C$16 * '2016 &amp; 2017 Combined Data'!F8414 * '2016 &amp; 2017 Combined Data'!H8414 *'2016 &amp; 2017 Combined Data'!J8414 *'2016 &amp; 2017 Combined Data'!O8414* '2016 &amp; 2017 Combined Data'!S8414</f>
        <v>1233.8694312374575</v>
      </c>
    </row>
    <row r="8415" spans="1:25" x14ac:dyDescent="0.2">
      <c r="A8415" s="1" t="s">
        <v>6412</v>
      </c>
      <c r="B8415" s="13">
        <v>43013</v>
      </c>
      <c r="C8415" s="13">
        <v>43378</v>
      </c>
      <c r="D8415" s="1">
        <v>4</v>
      </c>
      <c r="E8415" s="1">
        <v>0.94</v>
      </c>
      <c r="F8415" s="1">
        <f>VLOOKUP(D8415, 'Rating Program (Effect. 2019)'!$E$6:$I$10, 5, FALSE)</f>
        <v>1.3131422480634674</v>
      </c>
      <c r="G8415" s="1">
        <v>230074</v>
      </c>
      <c r="H8415" s="1">
        <v>1.1791494337315478</v>
      </c>
      <c r="I8415" s="1">
        <v>2</v>
      </c>
      <c r="J8415" s="1">
        <v>0.8</v>
      </c>
      <c r="K8415" s="1">
        <f>VLOOKUP('2016 &amp; 2017 Combined Data'!I8415, 'Rating Program (Effect. 2019)'!$K$6:$O$58, 5)</f>
        <v>0</v>
      </c>
      <c r="L8415" s="96">
        <v>907</v>
      </c>
      <c r="M8415" s="95">
        <f>VLOOKUP(L8415,'Rating Program (Effect. 2017)'!$K$6:$M$556, 2, FALSE)</f>
        <v>0.9</v>
      </c>
      <c r="N8415" s="97" t="str">
        <f>VLOOKUP(L8415, 'Rating Program (Effect. 2017)'!$K$6:$M$556, 3)</f>
        <v>High</v>
      </c>
      <c r="O8415" s="95">
        <f>VLOOKUP(L8415, 'Rating Program (Effect. 2019)'!$Q$6:$T$556,4)</f>
        <v>0.8</v>
      </c>
      <c r="P8415" s="1" t="s">
        <v>9</v>
      </c>
      <c r="Q8415" s="1">
        <f>VLOOKUP(P8415, 'Rating Program (Effect. 2019)'!$AC$6:$AF$7, 4, FALSE)</f>
        <v>1</v>
      </c>
      <c r="R8415" s="1" t="s">
        <v>9</v>
      </c>
      <c r="S8415" s="1">
        <f>VLOOKUP(P8415, 'Rating Program (Effect. 2019)'!$AC$10:$AF$11,4, FALSE)</f>
        <v>1.1097123247655178</v>
      </c>
      <c r="T8415" s="1" t="s">
        <v>9</v>
      </c>
      <c r="U8415">
        <f>VLOOKUP(T8415,'Rating Program (Effect. 2019)'!$AC$14:$AF$15,4,FALSE)</f>
        <v>1</v>
      </c>
      <c r="V8415" s="141">
        <f t="shared" si="440"/>
        <v>931.32469503725713</v>
      </c>
      <c r="W8415" s="141">
        <f t="shared" si="441"/>
        <v>638.43866939960924</v>
      </c>
      <c r="X8415" s="141">
        <f t="shared" si="442"/>
        <v>638.43866939960924</v>
      </c>
      <c r="Y8415" s="258">
        <f>'New Base Rate Calculation'!$C$16 * '2016 &amp; 2017 Combined Data'!F8415 * '2016 &amp; 2017 Combined Data'!H8415 *'2016 &amp; 2017 Combined Data'!J8415 *'2016 &amp; 2017 Combined Data'!O8415* '2016 &amp; 2017 Combined Data'!S8415</f>
        <v>1212.9319684179607</v>
      </c>
    </row>
    <row r="8416" spans="1:25" x14ac:dyDescent="0.2">
      <c r="A8416" s="1" t="s">
        <v>6413</v>
      </c>
      <c r="B8416" s="13">
        <v>42977</v>
      </c>
      <c r="C8416" s="13">
        <v>43342</v>
      </c>
      <c r="D8416" s="1">
        <v>1</v>
      </c>
      <c r="E8416" s="1">
        <v>1.05</v>
      </c>
      <c r="F8416" s="1">
        <f>VLOOKUP(D8416, 'Rating Program (Effect. 2019)'!$E$6:$I$10, 5, FALSE)</f>
        <v>1.0194620726838979</v>
      </c>
      <c r="G8416" s="1">
        <v>471821</v>
      </c>
      <c r="H8416" s="1">
        <v>2.1937305372567928</v>
      </c>
      <c r="I8416" s="1">
        <v>4</v>
      </c>
      <c r="J8416" s="1">
        <v>0.88</v>
      </c>
      <c r="K8416" s="1">
        <f>VLOOKUP('2016 &amp; 2017 Combined Data'!I8416, 'Rating Program (Effect. 2019)'!$K$6:$O$58, 5)</f>
        <v>0</v>
      </c>
      <c r="L8416" s="96">
        <v>918</v>
      </c>
      <c r="M8416" s="95">
        <f>VLOOKUP(L8416,'Rating Program (Effect. 2017)'!$K$6:$M$556, 2, FALSE)</f>
        <v>0.9</v>
      </c>
      <c r="N8416" s="97" t="str">
        <f>VLOOKUP(L8416, 'Rating Program (Effect. 2017)'!$K$6:$M$556, 3)</f>
        <v>High</v>
      </c>
      <c r="O8416" s="95">
        <f>VLOOKUP(L8416, 'Rating Program (Effect. 2019)'!$Q$6:$T$556,4)</f>
        <v>0.8</v>
      </c>
      <c r="P8416" s="1" t="s">
        <v>9</v>
      </c>
      <c r="Q8416" s="1">
        <f>VLOOKUP(P8416, 'Rating Program (Effect. 2019)'!$AC$6:$AF$7, 4, FALSE)</f>
        <v>1</v>
      </c>
      <c r="R8416" s="1" t="s">
        <v>9</v>
      </c>
      <c r="S8416" s="1">
        <f>VLOOKUP(P8416, 'Rating Program (Effect. 2019)'!$AC$10:$AF$11,4, FALSE)</f>
        <v>1.1097123247655178</v>
      </c>
      <c r="T8416" s="1" t="s">
        <v>9</v>
      </c>
      <c r="U8416">
        <f>VLOOKUP(T8416,'Rating Program (Effect. 2019)'!$AC$14:$AF$15,4,FALSE)</f>
        <v>1</v>
      </c>
      <c r="V8416" s="141">
        <f t="shared" si="440"/>
        <v>638.43866939960924</v>
      </c>
      <c r="W8416" s="141">
        <f t="shared" si="441"/>
        <v>1459.445051826199</v>
      </c>
      <c r="X8416" s="141">
        <f t="shared" si="442"/>
        <v>1459.445051826199</v>
      </c>
      <c r="Y8416" s="258">
        <f>'New Base Rate Calculation'!$C$16 * '2016 &amp; 2017 Combined Data'!F8416 * '2016 &amp; 2017 Combined Data'!H8416 *'2016 &amp; 2017 Combined Data'!J8416 *'2016 &amp; 2017 Combined Data'!O8416* '2016 &amp; 2017 Combined Data'!S8416</f>
        <v>1927.093829392014</v>
      </c>
    </row>
    <row r="8417" spans="1:25" x14ac:dyDescent="0.2">
      <c r="A8417" s="1" t="s">
        <v>6414</v>
      </c>
      <c r="B8417" s="13">
        <v>42784</v>
      </c>
      <c r="C8417" s="13">
        <v>43149</v>
      </c>
      <c r="D8417" s="1">
        <v>5</v>
      </c>
      <c r="E8417" s="1">
        <v>1.2</v>
      </c>
      <c r="F8417" s="1">
        <f>VLOOKUP(D8417, 'Rating Program (Effect. 2019)'!$E$6:$I$10, 5, FALSE)</f>
        <v>0.94464968963239226</v>
      </c>
      <c r="G8417" s="1">
        <v>237884</v>
      </c>
      <c r="H8417" s="1">
        <v>1.1925562541797687</v>
      </c>
      <c r="I8417" s="1">
        <v>8</v>
      </c>
      <c r="J8417" s="1">
        <v>1.02</v>
      </c>
      <c r="K8417" s="1">
        <f>VLOOKUP('2016 &amp; 2017 Combined Data'!I8417, 'Rating Program (Effect. 2019)'!$K$6:$O$58, 5)</f>
        <v>0</v>
      </c>
      <c r="L8417" s="96">
        <v>866</v>
      </c>
      <c r="M8417" s="95">
        <f>VLOOKUP(L8417,'Rating Program (Effect. 2017)'!$K$6:$M$556, 2, FALSE)</f>
        <v>0.9</v>
      </c>
      <c r="N8417" s="97" t="str">
        <f>VLOOKUP(L8417, 'Rating Program (Effect. 2017)'!$K$6:$M$556, 3)</f>
        <v>High</v>
      </c>
      <c r="O8417" s="95">
        <f>VLOOKUP(L8417, 'Rating Program (Effect. 2019)'!$Q$6:$T$556,4)</f>
        <v>0.8</v>
      </c>
      <c r="P8417" s="1" t="s">
        <v>11</v>
      </c>
      <c r="Q8417" s="1">
        <f>VLOOKUP(P8417, 'Rating Program (Effect. 2019)'!$AC$6:$AF$7, 4, FALSE)</f>
        <v>1</v>
      </c>
      <c r="R8417" s="1" t="s">
        <v>9</v>
      </c>
      <c r="S8417" s="1">
        <f>VLOOKUP(P8417, 'Rating Program (Effect. 2019)'!$AC$10:$AF$11,4, FALSE)</f>
        <v>0.96911543279063928</v>
      </c>
      <c r="T8417" s="1" t="s">
        <v>11</v>
      </c>
      <c r="U8417">
        <f>VLOOKUP(T8417,'Rating Program (Effect. 2019)'!$AC$14:$AF$15,4,FALSE)</f>
        <v>1</v>
      </c>
      <c r="V8417" s="141">
        <f t="shared" si="440"/>
        <v>1459.445051826199</v>
      </c>
      <c r="W8417" s="141">
        <f t="shared" si="441"/>
        <v>1050.9759756835465</v>
      </c>
      <c r="X8417" s="141">
        <f t="shared" si="442"/>
        <v>1050.9759756835465</v>
      </c>
      <c r="Y8417" s="258">
        <f>'New Base Rate Calculation'!$C$16 * '2016 &amp; 2017 Combined Data'!F8417 * '2016 &amp; 2017 Combined Data'!H8417 *'2016 &amp; 2017 Combined Data'!J8417 *'2016 &amp; 2017 Combined Data'!O8417* '2016 &amp; 2017 Combined Data'!S8417</f>
        <v>982.60906660695684</v>
      </c>
    </row>
    <row r="8418" spans="1:25" x14ac:dyDescent="0.2">
      <c r="A8418" s="1" t="s">
        <v>6415</v>
      </c>
      <c r="B8418" s="13">
        <v>42859</v>
      </c>
      <c r="C8418" s="13">
        <v>43224</v>
      </c>
      <c r="D8418" s="1">
        <v>4</v>
      </c>
      <c r="E8418" s="1">
        <v>0.94</v>
      </c>
      <c r="F8418" s="1">
        <f>VLOOKUP(D8418, 'Rating Program (Effect. 2019)'!$E$6:$I$10, 5, FALSE)</f>
        <v>1.3131422480634674</v>
      </c>
      <c r="G8418" s="1">
        <v>357001</v>
      </c>
      <c r="H8418" s="1">
        <v>1.57469152653929</v>
      </c>
      <c r="I8418" s="1">
        <v>2</v>
      </c>
      <c r="J8418" s="1">
        <v>0.8</v>
      </c>
      <c r="K8418" s="1">
        <f>VLOOKUP('2016 &amp; 2017 Combined Data'!I8418, 'Rating Program (Effect. 2019)'!$K$6:$O$58, 5)</f>
        <v>0</v>
      </c>
      <c r="L8418" s="96">
        <v>863</v>
      </c>
      <c r="M8418" s="95">
        <f>VLOOKUP(L8418,'Rating Program (Effect. 2017)'!$K$6:$M$556, 2, FALSE)</f>
        <v>0.9</v>
      </c>
      <c r="N8418" s="97" t="str">
        <f>VLOOKUP(L8418, 'Rating Program (Effect. 2017)'!$K$6:$M$556, 3)</f>
        <v>High</v>
      </c>
      <c r="O8418" s="95">
        <f>VLOOKUP(L8418, 'Rating Program (Effect. 2019)'!$Q$6:$T$556,4)</f>
        <v>0.8</v>
      </c>
      <c r="P8418" s="1" t="s">
        <v>9</v>
      </c>
      <c r="Q8418" s="1">
        <f>VLOOKUP(P8418, 'Rating Program (Effect. 2019)'!$AC$6:$AF$7, 4, FALSE)</f>
        <v>1</v>
      </c>
      <c r="R8418" s="1" t="s">
        <v>9</v>
      </c>
      <c r="S8418" s="1">
        <f>VLOOKUP(P8418, 'Rating Program (Effect. 2019)'!$AC$10:$AF$11,4, FALSE)</f>
        <v>1.1097123247655178</v>
      </c>
      <c r="T8418" s="1" t="s">
        <v>9</v>
      </c>
      <c r="U8418">
        <f>VLOOKUP(T8418,'Rating Program (Effect. 2019)'!$AC$14:$AF$15,4,FALSE)</f>
        <v>1</v>
      </c>
      <c r="V8418" s="141">
        <f t="shared" si="440"/>
        <v>1050.9759756835465</v>
      </c>
      <c r="W8418" s="141">
        <f t="shared" si="441"/>
        <v>852.60098012943331</v>
      </c>
      <c r="X8418" s="141">
        <f t="shared" si="442"/>
        <v>852.60098012943331</v>
      </c>
      <c r="Y8418" s="258">
        <f>'New Base Rate Calculation'!$C$16 * '2016 &amp; 2017 Combined Data'!F8418 * '2016 &amp; 2017 Combined Data'!H8418 *'2016 &amp; 2017 Combined Data'!J8418 *'2016 &amp; 2017 Combined Data'!O8418* '2016 &amp; 2017 Combined Data'!S8418</f>
        <v>1619.8063097838242</v>
      </c>
    </row>
    <row r="8419" spans="1:25" x14ac:dyDescent="0.2">
      <c r="A8419" s="1" t="s">
        <v>6416</v>
      </c>
      <c r="B8419" s="13">
        <v>42828</v>
      </c>
      <c r="C8419" s="13">
        <v>43193</v>
      </c>
      <c r="D8419" s="1">
        <v>1</v>
      </c>
      <c r="E8419" s="1">
        <v>1.05</v>
      </c>
      <c r="F8419" s="1">
        <f>VLOOKUP(D8419, 'Rating Program (Effect. 2019)'!$E$6:$I$10, 5, FALSE)</f>
        <v>1.0194620726838979</v>
      </c>
      <c r="G8419" s="1">
        <v>469680</v>
      </c>
      <c r="H8419" s="1">
        <v>2.18049524448768</v>
      </c>
      <c r="I8419" s="1">
        <v>13</v>
      </c>
      <c r="J8419" s="1">
        <v>1.0900000000000001</v>
      </c>
      <c r="K8419" s="1">
        <f>VLOOKUP('2016 &amp; 2017 Combined Data'!I8419, 'Rating Program (Effect. 2019)'!$K$6:$O$58, 5)</f>
        <v>0</v>
      </c>
      <c r="L8419" s="96">
        <v>926</v>
      </c>
      <c r="M8419" s="95">
        <f>VLOOKUP(L8419,'Rating Program (Effect. 2017)'!$K$6:$M$556, 2, FALSE)</f>
        <v>0.9</v>
      </c>
      <c r="N8419" s="97" t="str">
        <f>VLOOKUP(L8419, 'Rating Program (Effect. 2017)'!$K$6:$M$556, 3)</f>
        <v>High</v>
      </c>
      <c r="O8419" s="95">
        <f>VLOOKUP(L8419, 'Rating Program (Effect. 2019)'!$Q$6:$T$556,4)</f>
        <v>0.8</v>
      </c>
      <c r="P8419" s="1" t="s">
        <v>9</v>
      </c>
      <c r="Q8419" s="1">
        <f>VLOOKUP(P8419, 'Rating Program (Effect. 2019)'!$AC$6:$AF$7, 4, FALSE)</f>
        <v>1</v>
      </c>
      <c r="R8419" s="1" t="s">
        <v>9</v>
      </c>
      <c r="S8419" s="1">
        <f>VLOOKUP(P8419, 'Rating Program (Effect. 2019)'!$AC$10:$AF$11,4, FALSE)</f>
        <v>1.1097123247655178</v>
      </c>
      <c r="T8419" s="1" t="s">
        <v>11</v>
      </c>
      <c r="U8419">
        <f>VLOOKUP(T8419,'Rating Program (Effect. 2019)'!$AC$14:$AF$15,4,FALSE)</f>
        <v>1</v>
      </c>
      <c r="V8419" s="141">
        <f t="shared" si="440"/>
        <v>852.60098012943331</v>
      </c>
      <c r="W8419" s="141">
        <f t="shared" si="441"/>
        <v>1796.815301267628</v>
      </c>
      <c r="X8419" s="141">
        <f t="shared" si="442"/>
        <v>1796.815301267628</v>
      </c>
      <c r="Y8419" s="258">
        <f>'New Base Rate Calculation'!$C$16 * '2016 &amp; 2017 Combined Data'!F8419 * '2016 &amp; 2017 Combined Data'!H8419 *'2016 &amp; 2017 Combined Data'!J8419 *'2016 &amp; 2017 Combined Data'!O8419* '2016 &amp; 2017 Combined Data'!S8419</f>
        <v>2372.5673503755543</v>
      </c>
    </row>
    <row r="8420" spans="1:25" x14ac:dyDescent="0.2">
      <c r="A8420" s="1" t="s">
        <v>6417</v>
      </c>
      <c r="B8420" s="13">
        <v>43062</v>
      </c>
      <c r="C8420" s="13">
        <v>43427</v>
      </c>
      <c r="D8420" s="1">
        <v>3</v>
      </c>
      <c r="E8420" s="1">
        <v>0.97</v>
      </c>
      <c r="F8420" s="1">
        <f>VLOOKUP(D8420, 'Rating Program (Effect. 2019)'!$E$6:$I$10, 5, FALSE)</f>
        <v>1.2113287848472678</v>
      </c>
      <c r="G8420" s="1">
        <v>274739</v>
      </c>
      <c r="H8420" s="1">
        <v>1.2765191943495457</v>
      </c>
      <c r="I8420" s="1">
        <v>18</v>
      </c>
      <c r="J8420" s="1">
        <v>1.1399999999999999</v>
      </c>
      <c r="K8420" s="1">
        <f>VLOOKUP('2016 &amp; 2017 Combined Data'!I8420, 'Rating Program (Effect. 2019)'!$K$6:$O$58, 5)</f>
        <v>0</v>
      </c>
      <c r="L8420" s="96">
        <v>871</v>
      </c>
      <c r="M8420" s="95">
        <f>VLOOKUP(L8420,'Rating Program (Effect. 2017)'!$K$6:$M$556, 2, FALSE)</f>
        <v>0.9</v>
      </c>
      <c r="N8420" s="97" t="str">
        <f>VLOOKUP(L8420, 'Rating Program (Effect. 2017)'!$K$6:$M$556, 3)</f>
        <v>High</v>
      </c>
      <c r="O8420" s="95">
        <f>VLOOKUP(L8420, 'Rating Program (Effect. 2019)'!$Q$6:$T$556,4)</f>
        <v>0.8</v>
      </c>
      <c r="P8420" s="1" t="s">
        <v>11</v>
      </c>
      <c r="Q8420" s="1">
        <f>VLOOKUP(P8420, 'Rating Program (Effect. 2019)'!$AC$6:$AF$7, 4, FALSE)</f>
        <v>1</v>
      </c>
      <c r="R8420" s="1" t="s">
        <v>9</v>
      </c>
      <c r="S8420" s="1">
        <f>VLOOKUP(P8420, 'Rating Program (Effect. 2019)'!$AC$10:$AF$11,4, FALSE)</f>
        <v>0.96911543279063928</v>
      </c>
      <c r="T8420" s="1" t="s">
        <v>9</v>
      </c>
      <c r="U8420">
        <f>VLOOKUP(T8420,'Rating Program (Effect. 2019)'!$AC$14:$AF$15,4,FALSE)</f>
        <v>1</v>
      </c>
      <c r="V8420" s="141">
        <f t="shared" si="440"/>
        <v>1796.815301267628</v>
      </c>
      <c r="W8420" s="141">
        <f t="shared" si="441"/>
        <v>1016.3339460804439</v>
      </c>
      <c r="X8420" s="141">
        <f t="shared" si="442"/>
        <v>1016.3339460804439</v>
      </c>
      <c r="Y8420" s="258">
        <f>'New Base Rate Calculation'!$C$16 * '2016 &amp; 2017 Combined Data'!F8420 * '2016 &amp; 2017 Combined Data'!H8420 *'2016 &amp; 2017 Combined Data'!J8420 *'2016 &amp; 2017 Combined Data'!O8420* '2016 &amp; 2017 Combined Data'!S8420</f>
        <v>1507.3884145135635</v>
      </c>
    </row>
    <row r="8421" spans="1:25" x14ac:dyDescent="0.2">
      <c r="A8421" s="1" t="s">
        <v>6418</v>
      </c>
      <c r="B8421" s="13">
        <v>43037</v>
      </c>
      <c r="C8421" s="13">
        <v>43402</v>
      </c>
      <c r="D8421" s="1">
        <v>4</v>
      </c>
      <c r="E8421" s="1">
        <v>0.94</v>
      </c>
      <c r="F8421" s="1">
        <f>VLOOKUP(D8421, 'Rating Program (Effect. 2019)'!$E$6:$I$10, 5, FALSE)</f>
        <v>1.3131422480634674</v>
      </c>
      <c r="G8421" s="1">
        <v>423004</v>
      </c>
      <c r="H8421" s="1">
        <v>1.9064325386369587</v>
      </c>
      <c r="I8421" s="1">
        <v>5</v>
      </c>
      <c r="J8421" s="1">
        <v>0.92</v>
      </c>
      <c r="K8421" s="1">
        <f>VLOOKUP('2016 &amp; 2017 Combined Data'!I8421, 'Rating Program (Effect. 2019)'!$K$6:$O$58, 5)</f>
        <v>0</v>
      </c>
      <c r="L8421" s="96">
        <v>664</v>
      </c>
      <c r="M8421" s="95">
        <f>VLOOKUP(L8421,'Rating Program (Effect. 2017)'!$K$6:$M$556, 2, FALSE)</f>
        <v>1</v>
      </c>
      <c r="N8421" s="97" t="str">
        <f>VLOOKUP(L8421, 'Rating Program (Effect. 2017)'!$K$6:$M$556, 3)</f>
        <v>Medium</v>
      </c>
      <c r="O8421" s="95">
        <f>VLOOKUP(L8421, 'Rating Program (Effect. 2019)'!$Q$6:$T$556,4)</f>
        <v>1</v>
      </c>
      <c r="P8421" s="1" t="s">
        <v>11</v>
      </c>
      <c r="Q8421" s="1">
        <f>VLOOKUP(P8421, 'Rating Program (Effect. 2019)'!$AC$6:$AF$7, 4, FALSE)</f>
        <v>1</v>
      </c>
      <c r="R8421" s="1" t="s">
        <v>9</v>
      </c>
      <c r="S8421" s="1">
        <f>VLOOKUP(P8421, 'Rating Program (Effect. 2019)'!$AC$10:$AF$11,4, FALSE)</f>
        <v>0.96911543279063928</v>
      </c>
      <c r="T8421" s="1" t="s">
        <v>9</v>
      </c>
      <c r="U8421">
        <f>VLOOKUP(T8421,'Rating Program (Effect. 2019)'!$AC$14:$AF$15,4,FALSE)</f>
        <v>1</v>
      </c>
      <c r="V8421" s="141">
        <f t="shared" si="440"/>
        <v>1016.3339460804439</v>
      </c>
      <c r="W8421" s="141">
        <f t="shared" si="441"/>
        <v>1318.9462875305935</v>
      </c>
      <c r="X8421" s="141">
        <f t="shared" si="442"/>
        <v>1318.9462875305935</v>
      </c>
      <c r="Y8421" s="258">
        <f>'New Base Rate Calculation'!$C$16 * '2016 &amp; 2017 Combined Data'!F8421 * '2016 &amp; 2017 Combined Data'!H8421 *'2016 &amp; 2017 Combined Data'!J8421 *'2016 &amp; 2017 Combined Data'!O8421* '2016 &amp; 2017 Combined Data'!S8421</f>
        <v>2461.852286002591</v>
      </c>
    </row>
    <row r="8422" spans="1:25" x14ac:dyDescent="0.2">
      <c r="A8422" s="1" t="s">
        <v>6419</v>
      </c>
      <c r="B8422" s="13">
        <v>42972</v>
      </c>
      <c r="C8422" s="13">
        <v>43337</v>
      </c>
      <c r="D8422" s="1">
        <v>3</v>
      </c>
      <c r="E8422" s="1">
        <v>0.97</v>
      </c>
      <c r="F8422" s="1">
        <f>VLOOKUP(D8422, 'Rating Program (Effect. 2019)'!$E$6:$I$10, 5, FALSE)</f>
        <v>1.2113287848472678</v>
      </c>
      <c r="G8422" s="1">
        <v>285010</v>
      </c>
      <c r="H8422" s="1">
        <v>1.3057383836449898</v>
      </c>
      <c r="I8422" s="1">
        <v>14</v>
      </c>
      <c r="J8422" s="1">
        <v>1.1000000000000001</v>
      </c>
      <c r="K8422" s="1">
        <f>VLOOKUP('2016 &amp; 2017 Combined Data'!I8422, 'Rating Program (Effect. 2019)'!$K$6:$O$58, 5)</f>
        <v>0</v>
      </c>
      <c r="L8422" s="96">
        <v>588</v>
      </c>
      <c r="M8422" s="95">
        <f>VLOOKUP(L8422,'Rating Program (Effect. 2017)'!$K$6:$M$556, 2, FALSE)</f>
        <v>1.1000000000000001</v>
      </c>
      <c r="N8422" s="97" t="str">
        <f>VLOOKUP(L8422, 'Rating Program (Effect. 2017)'!$K$6:$M$556, 3)</f>
        <v>Low</v>
      </c>
      <c r="O8422" s="95">
        <f>VLOOKUP(L8422, 'Rating Program (Effect. 2019)'!$Q$6:$T$556,4)</f>
        <v>1.21</v>
      </c>
      <c r="P8422" s="1" t="s">
        <v>9</v>
      </c>
      <c r="Q8422" s="1">
        <f>VLOOKUP(P8422, 'Rating Program (Effect. 2019)'!$AC$6:$AF$7, 4, FALSE)</f>
        <v>1</v>
      </c>
      <c r="R8422" s="1" t="s">
        <v>9</v>
      </c>
      <c r="S8422" s="1">
        <f>VLOOKUP(P8422, 'Rating Program (Effect. 2019)'!$AC$10:$AF$11,4, FALSE)</f>
        <v>1.1097123247655178</v>
      </c>
      <c r="T8422" s="1" t="s">
        <v>11</v>
      </c>
      <c r="U8422">
        <f>VLOOKUP(T8422,'Rating Program (Effect. 2019)'!$AC$14:$AF$15,4,FALSE)</f>
        <v>1</v>
      </c>
      <c r="V8422" s="141">
        <f t="shared" si="440"/>
        <v>1318.9462875305935</v>
      </c>
      <c r="W8422" s="141">
        <f t="shared" si="441"/>
        <v>1226.0361127072999</v>
      </c>
      <c r="X8422" s="141">
        <f t="shared" si="442"/>
        <v>1226.0361127072999</v>
      </c>
      <c r="Y8422" s="258">
        <f>'New Base Rate Calculation'!$C$16 * '2016 &amp; 2017 Combined Data'!F8422 * '2016 &amp; 2017 Combined Data'!H8422 *'2016 &amp; 2017 Combined Data'!J8422 *'2016 &amp; 2017 Combined Data'!O8422* '2016 &amp; 2017 Combined Data'!S8422</f>
        <v>2576.7489721260822</v>
      </c>
    </row>
    <row r="8423" spans="1:25" x14ac:dyDescent="0.2">
      <c r="A8423" s="1" t="s">
        <v>6420</v>
      </c>
      <c r="B8423" s="13">
        <v>42962</v>
      </c>
      <c r="C8423" s="13">
        <v>43327</v>
      </c>
      <c r="D8423" s="1">
        <v>5</v>
      </c>
      <c r="E8423" s="1">
        <v>1.2</v>
      </c>
      <c r="F8423" s="1">
        <f>VLOOKUP(D8423, 'Rating Program (Effect. 2019)'!$E$6:$I$10, 5, FALSE)</f>
        <v>0.94464968963239226</v>
      </c>
      <c r="G8423" s="1">
        <v>356650</v>
      </c>
      <c r="H8423" s="1">
        <v>1.5731284229537499</v>
      </c>
      <c r="I8423" s="1">
        <v>9</v>
      </c>
      <c r="J8423" s="1">
        <v>1.04</v>
      </c>
      <c r="K8423" s="1">
        <f>VLOOKUP('2016 &amp; 2017 Combined Data'!I8423, 'Rating Program (Effect. 2019)'!$K$6:$O$58, 5)</f>
        <v>0</v>
      </c>
      <c r="L8423" s="96">
        <v>506</v>
      </c>
      <c r="M8423" s="95">
        <f>VLOOKUP(L8423,'Rating Program (Effect. 2017)'!$K$6:$M$556, 2, FALSE)</f>
        <v>1.1000000000000001</v>
      </c>
      <c r="N8423" s="97" t="str">
        <f>VLOOKUP(L8423, 'Rating Program (Effect. 2017)'!$K$6:$M$556, 3)</f>
        <v>Low</v>
      </c>
      <c r="O8423" s="95">
        <f>VLOOKUP(L8423, 'Rating Program (Effect. 2019)'!$Q$6:$T$556,4)</f>
        <v>1.21</v>
      </c>
      <c r="P8423" s="1" t="s">
        <v>11</v>
      </c>
      <c r="Q8423" s="1">
        <f>VLOOKUP(P8423, 'Rating Program (Effect. 2019)'!$AC$6:$AF$7, 4, FALSE)</f>
        <v>1</v>
      </c>
      <c r="R8423" s="1" t="s">
        <v>9</v>
      </c>
      <c r="S8423" s="1">
        <f>VLOOKUP(P8423, 'Rating Program (Effect. 2019)'!$AC$10:$AF$11,4, FALSE)</f>
        <v>0.96911543279063928</v>
      </c>
      <c r="T8423" s="1" t="s">
        <v>9</v>
      </c>
      <c r="U8423">
        <f>VLOOKUP(T8423,'Rating Program (Effect. 2019)'!$AC$14:$AF$15,4,FALSE)</f>
        <v>1</v>
      </c>
      <c r="V8423" s="141">
        <f t="shared" si="440"/>
        <v>1226.0361127072999</v>
      </c>
      <c r="W8423" s="141">
        <f t="shared" si="441"/>
        <v>1727.6725592247265</v>
      </c>
      <c r="X8423" s="141">
        <f t="shared" si="442"/>
        <v>1727.6725592247265</v>
      </c>
      <c r="Y8423" s="258">
        <f>'New Base Rate Calculation'!$C$16 * '2016 &amp; 2017 Combined Data'!F8423 * '2016 &amp; 2017 Combined Data'!H8423 *'2016 &amp; 2017 Combined Data'!J8423 *'2016 &amp; 2017 Combined Data'!O8423* '2016 &amp; 2017 Combined Data'!S8423</f>
        <v>1998.9163554868082</v>
      </c>
    </row>
    <row r="8424" spans="1:25" x14ac:dyDescent="0.2">
      <c r="A8424" s="1" t="s">
        <v>6421</v>
      </c>
      <c r="B8424" s="13">
        <v>42900</v>
      </c>
      <c r="C8424" s="13">
        <v>43265</v>
      </c>
      <c r="D8424" s="1">
        <v>5</v>
      </c>
      <c r="E8424" s="1">
        <v>1.2</v>
      </c>
      <c r="F8424" s="1">
        <f>VLOOKUP(D8424, 'Rating Program (Effect. 2019)'!$E$6:$I$10, 5, FALSE)</f>
        <v>0.94464968963239226</v>
      </c>
      <c r="G8424" s="1">
        <v>416267</v>
      </c>
      <c r="H8424" s="1">
        <v>1.8693622773429381</v>
      </c>
      <c r="I8424" s="1">
        <v>15</v>
      </c>
      <c r="J8424" s="1">
        <v>1.1100000000000001</v>
      </c>
      <c r="K8424" s="1">
        <f>VLOOKUP('2016 &amp; 2017 Combined Data'!I8424, 'Rating Program (Effect. 2019)'!$K$6:$O$58, 5)</f>
        <v>0</v>
      </c>
      <c r="L8424" s="96">
        <v>639</v>
      </c>
      <c r="M8424" s="95">
        <f>VLOOKUP(L8424,'Rating Program (Effect. 2017)'!$K$6:$M$556, 2, FALSE)</f>
        <v>1.1000000000000001</v>
      </c>
      <c r="N8424" s="97" t="str">
        <f>VLOOKUP(L8424, 'Rating Program (Effect. 2017)'!$K$6:$M$556, 3)</f>
        <v>Low</v>
      </c>
      <c r="O8424" s="95">
        <f>VLOOKUP(L8424, 'Rating Program (Effect. 2019)'!$Q$6:$T$556,4)</f>
        <v>1.21</v>
      </c>
      <c r="P8424" s="1" t="s">
        <v>9</v>
      </c>
      <c r="Q8424" s="1">
        <f>VLOOKUP(P8424, 'Rating Program (Effect. 2019)'!$AC$6:$AF$7, 4, FALSE)</f>
        <v>1</v>
      </c>
      <c r="R8424" s="1" t="s">
        <v>9</v>
      </c>
      <c r="S8424" s="1">
        <f>VLOOKUP(P8424, 'Rating Program (Effect. 2019)'!$AC$10:$AF$11,4, FALSE)</f>
        <v>1.1097123247655178</v>
      </c>
      <c r="T8424" s="1" t="s">
        <v>9</v>
      </c>
      <c r="U8424">
        <f>VLOOKUP(T8424,'Rating Program (Effect. 2019)'!$AC$14:$AF$15,4,FALSE)</f>
        <v>1</v>
      </c>
      <c r="V8424" s="141">
        <f t="shared" si="440"/>
        <v>1727.6725592247265</v>
      </c>
      <c r="W8424" s="141">
        <f t="shared" si="441"/>
        <v>2191.1916870102991</v>
      </c>
      <c r="X8424" s="141">
        <f t="shared" si="442"/>
        <v>2191.1916870102991</v>
      </c>
      <c r="Y8424" s="258">
        <f>'New Base Rate Calculation'!$C$16 * '2016 &amp; 2017 Combined Data'!F8424 * '2016 &amp; 2017 Combined Data'!H8424 *'2016 &amp; 2017 Combined Data'!J8424 *'2016 &amp; 2017 Combined Data'!O8424* '2016 &amp; 2017 Combined Data'!S8424</f>
        <v>2903.0095035496556</v>
      </c>
    </row>
    <row r="8425" spans="1:25" x14ac:dyDescent="0.2">
      <c r="A8425" s="1" t="s">
        <v>6422</v>
      </c>
      <c r="B8425" s="13">
        <v>42813</v>
      </c>
      <c r="C8425" s="13">
        <v>43178</v>
      </c>
      <c r="D8425" s="1">
        <v>1</v>
      </c>
      <c r="E8425" s="1">
        <v>1.05</v>
      </c>
      <c r="F8425" s="1">
        <f>VLOOKUP(D8425, 'Rating Program (Effect. 2019)'!$E$6:$I$10, 5, FALSE)</f>
        <v>1.0194620726838979</v>
      </c>
      <c r="G8425" s="1">
        <v>118609</v>
      </c>
      <c r="H8425" s="1">
        <v>1.1757218709625947</v>
      </c>
      <c r="I8425" s="1">
        <v>16</v>
      </c>
      <c r="J8425" s="1">
        <v>1.1200000000000001</v>
      </c>
      <c r="K8425" s="1">
        <f>VLOOKUP('2016 &amp; 2017 Combined Data'!I8425, 'Rating Program (Effect. 2019)'!$K$6:$O$58, 5)</f>
        <v>0</v>
      </c>
      <c r="L8425" s="96">
        <v>701</v>
      </c>
      <c r="M8425" s="95">
        <f>VLOOKUP(L8425,'Rating Program (Effect. 2017)'!$K$6:$M$556, 2, FALSE)</f>
        <v>1</v>
      </c>
      <c r="N8425" s="97" t="str">
        <f>VLOOKUP(L8425, 'Rating Program (Effect. 2017)'!$K$6:$M$556, 3)</f>
        <v>Medium</v>
      </c>
      <c r="O8425" s="95">
        <f>VLOOKUP(L8425, 'Rating Program (Effect. 2019)'!$Q$6:$T$556,4)</f>
        <v>1</v>
      </c>
      <c r="P8425" s="1" t="s">
        <v>11</v>
      </c>
      <c r="Q8425" s="1">
        <f>VLOOKUP(P8425, 'Rating Program (Effect. 2019)'!$AC$6:$AF$7, 4, FALSE)</f>
        <v>1</v>
      </c>
      <c r="R8425" s="1" t="s">
        <v>9</v>
      </c>
      <c r="S8425" s="1">
        <f>VLOOKUP(P8425, 'Rating Program (Effect. 2019)'!$AC$10:$AF$11,4, FALSE)</f>
        <v>0.96911543279063928</v>
      </c>
      <c r="T8425" s="1" t="s">
        <v>9</v>
      </c>
      <c r="U8425">
        <f>VLOOKUP(T8425,'Rating Program (Effect. 2019)'!$AC$14:$AF$15,4,FALSE)</f>
        <v>1</v>
      </c>
      <c r="V8425" s="141">
        <f t="shared" si="440"/>
        <v>2191.1916870102991</v>
      </c>
      <c r="W8425" s="141">
        <f t="shared" si="441"/>
        <v>1106.1191362016093</v>
      </c>
      <c r="X8425" s="141">
        <f t="shared" si="442"/>
        <v>1106.1191362016093</v>
      </c>
      <c r="Y8425" s="258">
        <f>'New Base Rate Calculation'!$C$16 * '2016 &amp; 2017 Combined Data'!F8425 * '2016 &amp; 2017 Combined Data'!H8425 *'2016 &amp; 2017 Combined Data'!J8425 *'2016 &amp; 2017 Combined Data'!O8425* '2016 &amp; 2017 Combined Data'!S8425</f>
        <v>1434.942969493341</v>
      </c>
    </row>
    <row r="8426" spans="1:25" x14ac:dyDescent="0.2">
      <c r="A8426" s="1" t="s">
        <v>6423</v>
      </c>
      <c r="B8426" s="13">
        <v>42997</v>
      </c>
      <c r="C8426" s="13">
        <v>43362</v>
      </c>
      <c r="D8426" s="1">
        <v>2</v>
      </c>
      <c r="E8426" s="1">
        <v>1.1100000000000001</v>
      </c>
      <c r="F8426" s="1">
        <f>VLOOKUP(D8426, 'Rating Program (Effect. 2019)'!$E$6:$I$10, 5, FALSE)</f>
        <v>1.388027431262149</v>
      </c>
      <c r="G8426" s="1">
        <v>353127</v>
      </c>
      <c r="H8426" s="1">
        <v>1.5575668614634059</v>
      </c>
      <c r="I8426" s="1">
        <v>6</v>
      </c>
      <c r="J8426" s="1">
        <v>0.96</v>
      </c>
      <c r="K8426" s="1">
        <f>VLOOKUP('2016 &amp; 2017 Combined Data'!I8426, 'Rating Program (Effect. 2019)'!$K$6:$O$58, 5)</f>
        <v>0</v>
      </c>
      <c r="L8426" s="96">
        <v>548</v>
      </c>
      <c r="M8426" s="95">
        <f>VLOOKUP(L8426,'Rating Program (Effect. 2017)'!$K$6:$M$556, 2, FALSE)</f>
        <v>1.1000000000000001</v>
      </c>
      <c r="N8426" s="97" t="str">
        <f>VLOOKUP(L8426, 'Rating Program (Effect. 2017)'!$K$6:$M$556, 3)</f>
        <v>Low</v>
      </c>
      <c r="O8426" s="95">
        <f>VLOOKUP(L8426, 'Rating Program (Effect. 2019)'!$Q$6:$T$556,4)</f>
        <v>1.21</v>
      </c>
      <c r="P8426" s="1" t="s">
        <v>9</v>
      </c>
      <c r="Q8426" s="1">
        <f>VLOOKUP(P8426, 'Rating Program (Effect. 2019)'!$AC$6:$AF$7, 4, FALSE)</f>
        <v>1</v>
      </c>
      <c r="R8426" s="1" t="s">
        <v>9</v>
      </c>
      <c r="S8426" s="1">
        <f>VLOOKUP(P8426, 'Rating Program (Effect. 2019)'!$AC$10:$AF$11,4, FALSE)</f>
        <v>1.1097123247655178</v>
      </c>
      <c r="T8426" s="1" t="s">
        <v>11</v>
      </c>
      <c r="U8426">
        <f>VLOOKUP(T8426,'Rating Program (Effect. 2019)'!$AC$14:$AF$15,4,FALSE)</f>
        <v>1</v>
      </c>
      <c r="V8426" s="141">
        <f t="shared" si="440"/>
        <v>1106.1191362016093</v>
      </c>
      <c r="W8426" s="141">
        <f t="shared" si="441"/>
        <v>1460.574057866357</v>
      </c>
      <c r="X8426" s="141">
        <f t="shared" si="442"/>
        <v>1460.574057866357</v>
      </c>
      <c r="Y8426" s="258">
        <f>'New Base Rate Calculation'!$C$16 * '2016 &amp; 2017 Combined Data'!F8426 * '2016 &amp; 2017 Combined Data'!H8426 *'2016 &amp; 2017 Combined Data'!J8426 *'2016 &amp; 2017 Combined Data'!O8426* '2016 &amp; 2017 Combined Data'!S8426</f>
        <v>3073.8112706789607</v>
      </c>
    </row>
    <row r="8427" spans="1:25" x14ac:dyDescent="0.2">
      <c r="A8427" s="1" t="s">
        <v>6424</v>
      </c>
      <c r="B8427" s="13">
        <v>42891</v>
      </c>
      <c r="C8427" s="13">
        <v>43256</v>
      </c>
      <c r="D8427" s="1">
        <v>2</v>
      </c>
      <c r="E8427" s="1">
        <v>1.1100000000000001</v>
      </c>
      <c r="F8427" s="1">
        <f>VLOOKUP(D8427, 'Rating Program (Effect. 2019)'!$E$6:$I$10, 5, FALSE)</f>
        <v>1.388027431262149</v>
      </c>
      <c r="G8427" s="1">
        <v>896901</v>
      </c>
      <c r="H8427" s="1">
        <v>5.1149687710147909</v>
      </c>
      <c r="I8427" s="1">
        <v>15</v>
      </c>
      <c r="J8427" s="1">
        <v>1.1100000000000001</v>
      </c>
      <c r="K8427" s="1">
        <f>VLOOKUP('2016 &amp; 2017 Combined Data'!I8427, 'Rating Program (Effect. 2019)'!$K$6:$O$58, 5)</f>
        <v>0</v>
      </c>
      <c r="L8427" s="96">
        <v>579</v>
      </c>
      <c r="M8427" s="95">
        <f>VLOOKUP(L8427,'Rating Program (Effect. 2017)'!$K$6:$M$556, 2, FALSE)</f>
        <v>1.1000000000000001</v>
      </c>
      <c r="N8427" s="97" t="str">
        <f>VLOOKUP(L8427, 'Rating Program (Effect. 2017)'!$K$6:$M$556, 3)</f>
        <v>Low</v>
      </c>
      <c r="O8427" s="95">
        <f>VLOOKUP(L8427, 'Rating Program (Effect. 2019)'!$Q$6:$T$556,4)</f>
        <v>1.21</v>
      </c>
      <c r="P8427" s="1" t="s">
        <v>9</v>
      </c>
      <c r="Q8427" s="1">
        <f>VLOOKUP(P8427, 'Rating Program (Effect. 2019)'!$AC$6:$AF$7, 4, FALSE)</f>
        <v>1</v>
      </c>
      <c r="R8427" s="1" t="s">
        <v>9</v>
      </c>
      <c r="S8427" s="1">
        <f>VLOOKUP(P8427, 'Rating Program (Effect. 2019)'!$AC$10:$AF$11,4, FALSE)</f>
        <v>1.1097123247655178</v>
      </c>
      <c r="T8427" s="1" t="s">
        <v>9</v>
      </c>
      <c r="U8427">
        <f>VLOOKUP(T8427,'Rating Program (Effect. 2019)'!$AC$14:$AF$15,4,FALSE)</f>
        <v>1</v>
      </c>
      <c r="V8427" s="141">
        <f t="shared" si="440"/>
        <v>1460.574057866357</v>
      </c>
      <c r="W8427" s="141">
        <f t="shared" si="441"/>
        <v>5545.8946600352465</v>
      </c>
      <c r="X8427" s="141">
        <f t="shared" si="442"/>
        <v>5545.8946600352465</v>
      </c>
      <c r="Y8427" s="258">
        <f>'New Base Rate Calculation'!$C$16 * '2016 &amp; 2017 Combined Data'!F8427 * '2016 &amp; 2017 Combined Data'!H8427 *'2016 &amp; 2017 Combined Data'!J8427 *'2016 &amp; 2017 Combined Data'!O8427* '2016 &amp; 2017 Combined Data'!S8427</f>
        <v>11671.461245119839</v>
      </c>
    </row>
    <row r="8428" spans="1:25" x14ac:dyDescent="0.2">
      <c r="A8428" s="1" t="s">
        <v>6425</v>
      </c>
      <c r="B8428" s="13">
        <v>42820</v>
      </c>
      <c r="C8428" s="13">
        <v>43185</v>
      </c>
      <c r="D8428" s="1">
        <v>1</v>
      </c>
      <c r="E8428" s="1">
        <v>1.05</v>
      </c>
      <c r="F8428" s="1">
        <f>VLOOKUP(D8428, 'Rating Program (Effect. 2019)'!$E$6:$I$10, 5, FALSE)</f>
        <v>1.0194620726838979</v>
      </c>
      <c r="G8428" s="1">
        <v>458440</v>
      </c>
      <c r="H8428" s="1">
        <v>2.1119140062841599</v>
      </c>
      <c r="I8428" s="1">
        <v>17</v>
      </c>
      <c r="J8428" s="1">
        <v>1.1299999999999999</v>
      </c>
      <c r="K8428" s="1">
        <f>VLOOKUP('2016 &amp; 2017 Combined Data'!I8428, 'Rating Program (Effect. 2019)'!$K$6:$O$58, 5)</f>
        <v>0</v>
      </c>
      <c r="L8428" s="96">
        <v>898</v>
      </c>
      <c r="M8428" s="95">
        <f>VLOOKUP(L8428,'Rating Program (Effect. 2017)'!$K$6:$M$556, 2, FALSE)</f>
        <v>0.9</v>
      </c>
      <c r="N8428" s="97" t="str">
        <f>VLOOKUP(L8428, 'Rating Program (Effect. 2017)'!$K$6:$M$556, 3)</f>
        <v>High</v>
      </c>
      <c r="O8428" s="95">
        <f>VLOOKUP(L8428, 'Rating Program (Effect. 2019)'!$Q$6:$T$556,4)</f>
        <v>0.8</v>
      </c>
      <c r="P8428" s="1" t="s">
        <v>9</v>
      </c>
      <c r="Q8428" s="1">
        <f>VLOOKUP(P8428, 'Rating Program (Effect. 2019)'!$AC$6:$AF$7, 4, FALSE)</f>
        <v>1</v>
      </c>
      <c r="R8428" s="1" t="s">
        <v>9</v>
      </c>
      <c r="S8428" s="1">
        <f>VLOOKUP(P8428, 'Rating Program (Effect. 2019)'!$AC$10:$AF$11,4, FALSE)</f>
        <v>1.1097123247655178</v>
      </c>
      <c r="T8428" s="1" t="s">
        <v>9</v>
      </c>
      <c r="U8428">
        <f>VLOOKUP(T8428,'Rating Program (Effect. 2019)'!$AC$14:$AF$15,4,FALSE)</f>
        <v>1</v>
      </c>
      <c r="V8428" s="141">
        <f t="shared" si="440"/>
        <v>5545.8946600352465</v>
      </c>
      <c r="W8428" s="141">
        <f t="shared" si="441"/>
        <v>1804.165897288432</v>
      </c>
      <c r="X8428" s="141">
        <f t="shared" si="442"/>
        <v>1804.165897288432</v>
      </c>
      <c r="Y8428" s="258">
        <f>'New Base Rate Calculation'!$C$16 * '2016 &amp; 2017 Combined Data'!F8428 * '2016 &amp; 2017 Combined Data'!H8428 *'2016 &amp; 2017 Combined Data'!J8428 *'2016 &amp; 2017 Combined Data'!O8428* '2016 &amp; 2017 Combined Data'!S8428</f>
        <v>2382.2732918334527</v>
      </c>
    </row>
    <row r="8429" spans="1:25" x14ac:dyDescent="0.2">
      <c r="A8429" s="1" t="s">
        <v>6426</v>
      </c>
      <c r="B8429" s="13">
        <v>43027</v>
      </c>
      <c r="C8429" s="13">
        <v>43392</v>
      </c>
      <c r="D8429" s="1">
        <v>5</v>
      </c>
      <c r="E8429" s="1">
        <v>1.2</v>
      </c>
      <c r="F8429" s="1">
        <f>VLOOKUP(D8429, 'Rating Program (Effect. 2019)'!$E$6:$I$10, 5, FALSE)</f>
        <v>0.94464968963239226</v>
      </c>
      <c r="G8429" s="1">
        <v>214357</v>
      </c>
      <c r="H8429" s="1">
        <v>1.1570417351424269</v>
      </c>
      <c r="I8429" s="1">
        <v>10</v>
      </c>
      <c r="J8429" s="1">
        <v>1.06</v>
      </c>
      <c r="K8429" s="1">
        <f>VLOOKUP('2016 &amp; 2017 Combined Data'!I8429, 'Rating Program (Effect. 2019)'!$K$6:$O$58, 5)</f>
        <v>0</v>
      </c>
      <c r="L8429" s="96">
        <v>912</v>
      </c>
      <c r="M8429" s="95">
        <f>VLOOKUP(L8429,'Rating Program (Effect. 2017)'!$K$6:$M$556, 2, FALSE)</f>
        <v>0.9</v>
      </c>
      <c r="N8429" s="97" t="str">
        <f>VLOOKUP(L8429, 'Rating Program (Effect. 2017)'!$K$6:$M$556, 3)</f>
        <v>High</v>
      </c>
      <c r="O8429" s="95">
        <f>VLOOKUP(L8429, 'Rating Program (Effect. 2019)'!$Q$6:$T$556,4)</f>
        <v>0.8</v>
      </c>
      <c r="P8429" s="1" t="s">
        <v>9</v>
      </c>
      <c r="Q8429" s="1">
        <f>VLOOKUP(P8429, 'Rating Program (Effect. 2019)'!$AC$6:$AF$7, 4, FALSE)</f>
        <v>1</v>
      </c>
      <c r="R8429" s="1" t="s">
        <v>9</v>
      </c>
      <c r="S8429" s="1">
        <f>VLOOKUP(P8429, 'Rating Program (Effect. 2019)'!$AC$10:$AF$11,4, FALSE)</f>
        <v>1.1097123247655178</v>
      </c>
      <c r="T8429" s="1" t="s">
        <v>9</v>
      </c>
      <c r="U8429">
        <f>VLOOKUP(T8429,'Rating Program (Effect. 2019)'!$AC$14:$AF$15,4,FALSE)</f>
        <v>1</v>
      </c>
      <c r="V8429" s="141">
        <f t="shared" si="440"/>
        <v>1804.165897288432</v>
      </c>
      <c r="W8429" s="141">
        <f t="shared" si="441"/>
        <v>1059.6651027128403</v>
      </c>
      <c r="X8429" s="141">
        <f t="shared" si="442"/>
        <v>1059.6651027128403</v>
      </c>
      <c r="Y8429" s="258">
        <f>'New Base Rate Calculation'!$C$16 * '2016 &amp; 2017 Combined Data'!F8429 * '2016 &amp; 2017 Combined Data'!H8429 *'2016 &amp; 2017 Combined Data'!J8429 *'2016 &amp; 2017 Combined Data'!O8429* '2016 &amp; 2017 Combined Data'!S8429</f>
        <v>1134.4660678992047</v>
      </c>
    </row>
    <row r="8430" spans="1:25" x14ac:dyDescent="0.2">
      <c r="A8430" s="1" t="s">
        <v>6427</v>
      </c>
      <c r="B8430" s="13">
        <v>43012</v>
      </c>
      <c r="C8430" s="13">
        <v>43377</v>
      </c>
      <c r="D8430" s="1">
        <v>1</v>
      </c>
      <c r="E8430" s="1">
        <v>1.05</v>
      </c>
      <c r="F8430" s="1">
        <f>VLOOKUP(D8430, 'Rating Program (Effect. 2019)'!$E$6:$I$10, 5, FALSE)</f>
        <v>1.0194620726838979</v>
      </c>
      <c r="G8430" s="1">
        <v>181572</v>
      </c>
      <c r="H8430" s="1">
        <v>1.1327744564393876</v>
      </c>
      <c r="I8430" s="1">
        <v>1</v>
      </c>
      <c r="J8430" s="1">
        <v>0.76</v>
      </c>
      <c r="K8430" s="1">
        <f>VLOOKUP('2016 &amp; 2017 Combined Data'!I8430, 'Rating Program (Effect. 2019)'!$K$6:$O$58, 5)</f>
        <v>0</v>
      </c>
      <c r="L8430" s="96">
        <v>856</v>
      </c>
      <c r="M8430" s="95">
        <f>VLOOKUP(L8430,'Rating Program (Effect. 2017)'!$K$6:$M$556, 2, FALSE)</f>
        <v>0.9</v>
      </c>
      <c r="N8430" s="97" t="str">
        <f>VLOOKUP(L8430, 'Rating Program (Effect. 2017)'!$K$6:$M$556, 3)</f>
        <v>High</v>
      </c>
      <c r="O8430" s="95">
        <f>VLOOKUP(L8430, 'Rating Program (Effect. 2019)'!$Q$6:$T$556,4)</f>
        <v>0.8</v>
      </c>
      <c r="P8430" s="1" t="s">
        <v>9</v>
      </c>
      <c r="Q8430" s="1">
        <f>VLOOKUP(P8430, 'Rating Program (Effect. 2019)'!$AC$6:$AF$7, 4, FALSE)</f>
        <v>1</v>
      </c>
      <c r="R8430" s="1" t="s">
        <v>9</v>
      </c>
      <c r="S8430" s="1">
        <f>VLOOKUP(P8430, 'Rating Program (Effect. 2019)'!$AC$10:$AF$11,4, FALSE)</f>
        <v>1.1097123247655178</v>
      </c>
      <c r="T8430" s="1" t="s">
        <v>9</v>
      </c>
      <c r="U8430">
        <f>VLOOKUP(T8430,'Rating Program (Effect. 2019)'!$AC$14:$AF$15,4,FALSE)</f>
        <v>1</v>
      </c>
      <c r="V8430" s="141">
        <f t="shared" si="440"/>
        <v>1059.6651027128403</v>
      </c>
      <c r="W8430" s="141">
        <f t="shared" si="441"/>
        <v>650.84689169181456</v>
      </c>
      <c r="X8430" s="141">
        <f t="shared" si="442"/>
        <v>650.84689169181456</v>
      </c>
      <c r="Y8430" s="258">
        <f>'New Base Rate Calculation'!$C$16 * '2016 &amp; 2017 Combined Data'!F8430 * '2016 &amp; 2017 Combined Data'!H8430 *'2016 &amp; 2017 Combined Data'!J8430 *'2016 &amp; 2017 Combined Data'!O8430* '2016 &amp; 2017 Combined Data'!S8430</f>
        <v>859.39722587625886</v>
      </c>
    </row>
    <row r="8431" spans="1:25" x14ac:dyDescent="0.2">
      <c r="A8431" s="1" t="s">
        <v>6428</v>
      </c>
      <c r="B8431" s="13">
        <v>42739</v>
      </c>
      <c r="C8431" s="13">
        <v>43104</v>
      </c>
      <c r="D8431" s="1">
        <v>2</v>
      </c>
      <c r="E8431" s="1">
        <v>1.1100000000000001</v>
      </c>
      <c r="F8431" s="1">
        <f>VLOOKUP(D8431, 'Rating Program (Effect. 2019)'!$E$6:$I$10, 5, FALSE)</f>
        <v>1.388027431262149</v>
      </c>
      <c r="G8431" s="1">
        <v>224810</v>
      </c>
      <c r="H8431" s="1">
        <v>1.1710127908935899</v>
      </c>
      <c r="I8431" s="1">
        <v>7</v>
      </c>
      <c r="J8431" s="1">
        <v>1</v>
      </c>
      <c r="K8431" s="1">
        <f>VLOOKUP('2016 &amp; 2017 Combined Data'!I8431, 'Rating Program (Effect. 2019)'!$K$6:$O$58, 5)</f>
        <v>0</v>
      </c>
      <c r="L8431" s="96">
        <v>801</v>
      </c>
      <c r="M8431" s="95">
        <f>VLOOKUP(L8431,'Rating Program (Effect. 2017)'!$K$6:$M$556, 2, FALSE)</f>
        <v>0.9</v>
      </c>
      <c r="N8431" s="97" t="str">
        <f>VLOOKUP(L8431, 'Rating Program (Effect. 2017)'!$K$6:$M$556, 3)</f>
        <v>High</v>
      </c>
      <c r="O8431" s="95">
        <f>VLOOKUP(L8431, 'Rating Program (Effect. 2019)'!$Q$6:$T$556,4)</f>
        <v>0.8</v>
      </c>
      <c r="P8431" s="1" t="s">
        <v>9</v>
      </c>
      <c r="Q8431" s="1">
        <f>VLOOKUP(P8431, 'Rating Program (Effect. 2019)'!$AC$6:$AF$7, 4, FALSE)</f>
        <v>1</v>
      </c>
      <c r="R8431" s="1" t="s">
        <v>9</v>
      </c>
      <c r="S8431" s="1">
        <f>VLOOKUP(P8431, 'Rating Program (Effect. 2019)'!$AC$10:$AF$11,4, FALSE)</f>
        <v>1.1097123247655178</v>
      </c>
      <c r="T8431" s="1" t="s">
        <v>9</v>
      </c>
      <c r="U8431">
        <f>VLOOKUP(T8431,'Rating Program (Effect. 2019)'!$AC$14:$AF$15,4,FALSE)</f>
        <v>1</v>
      </c>
      <c r="V8431" s="141">
        <f t="shared" si="440"/>
        <v>650.84689169181456</v>
      </c>
      <c r="W8431" s="141">
        <f t="shared" si="441"/>
        <v>935.87342248215725</v>
      </c>
      <c r="X8431" s="141">
        <f t="shared" si="442"/>
        <v>935.87342248215725</v>
      </c>
      <c r="Y8431" s="258">
        <f>'New Base Rate Calculation'!$C$16 * '2016 &amp; 2017 Combined Data'!F8431 * '2016 &amp; 2017 Combined Data'!H8431 *'2016 &amp; 2017 Combined Data'!J8431 *'2016 &amp; 2017 Combined Data'!O8431* '2016 &amp; 2017 Combined Data'!S8431</f>
        <v>1591.5691869932959</v>
      </c>
    </row>
    <row r="8432" spans="1:25" x14ac:dyDescent="0.2">
      <c r="A8432" s="1" t="s">
        <v>6429</v>
      </c>
      <c r="B8432" s="13">
        <v>43074</v>
      </c>
      <c r="C8432" s="13">
        <v>43439</v>
      </c>
      <c r="D8432" s="1">
        <v>1</v>
      </c>
      <c r="E8432" s="1">
        <v>1.05</v>
      </c>
      <c r="F8432" s="1">
        <f>VLOOKUP(D8432, 'Rating Program (Effect. 2019)'!$E$6:$I$10, 5, FALSE)</f>
        <v>1.0194620726838979</v>
      </c>
      <c r="G8432" s="1">
        <v>277166</v>
      </c>
      <c r="H8432" s="1">
        <v>1.2832021616638969</v>
      </c>
      <c r="I8432" s="1">
        <v>11</v>
      </c>
      <c r="J8432" s="1">
        <v>1.07</v>
      </c>
      <c r="K8432" s="1">
        <f>VLOOKUP('2016 &amp; 2017 Combined Data'!I8432, 'Rating Program (Effect. 2019)'!$K$6:$O$58, 5)</f>
        <v>0</v>
      </c>
      <c r="L8432" s="96">
        <v>604</v>
      </c>
      <c r="M8432" s="95">
        <f>VLOOKUP(L8432,'Rating Program (Effect. 2017)'!$K$6:$M$556, 2, FALSE)</f>
        <v>1.1000000000000001</v>
      </c>
      <c r="N8432" s="97" t="str">
        <f>VLOOKUP(L8432, 'Rating Program (Effect. 2017)'!$K$6:$M$556, 3)</f>
        <v>Low</v>
      </c>
      <c r="O8432" s="95">
        <f>VLOOKUP(L8432, 'Rating Program (Effect. 2019)'!$Q$6:$T$556,4)</f>
        <v>1.21</v>
      </c>
      <c r="P8432" s="1" t="s">
        <v>9</v>
      </c>
      <c r="Q8432" s="1">
        <f>VLOOKUP(P8432, 'Rating Program (Effect. 2019)'!$AC$6:$AF$7, 4, FALSE)</f>
        <v>1</v>
      </c>
      <c r="R8432" s="1" t="s">
        <v>9</v>
      </c>
      <c r="S8432" s="1">
        <f>VLOOKUP(P8432, 'Rating Program (Effect. 2019)'!$AC$10:$AF$11,4, FALSE)</f>
        <v>1.1097123247655178</v>
      </c>
      <c r="T8432" s="1" t="s">
        <v>9</v>
      </c>
      <c r="U8432">
        <f>VLOOKUP(T8432,'Rating Program (Effect. 2019)'!$AC$14:$AF$15,4,FALSE)</f>
        <v>1</v>
      </c>
      <c r="V8432" s="141">
        <f t="shared" si="440"/>
        <v>935.87342248215725</v>
      </c>
      <c r="W8432" s="141">
        <f t="shared" si="441"/>
        <v>1268.6763131938619</v>
      </c>
      <c r="X8432" s="141">
        <f t="shared" si="442"/>
        <v>1268.6763131938619</v>
      </c>
      <c r="Y8432" s="258">
        <f>'New Base Rate Calculation'!$C$16 * '2016 &amp; 2017 Combined Data'!F8432 * '2016 &amp; 2017 Combined Data'!H8432 *'2016 &amp; 2017 Combined Data'!J8432 *'2016 &amp; 2017 Combined Data'!O8432* '2016 &amp; 2017 Combined Data'!S8432</f>
        <v>2073.0565606739806</v>
      </c>
    </row>
    <row r="8433" spans="1:25" x14ac:dyDescent="0.2">
      <c r="A8433" s="1" t="s">
        <v>6430</v>
      </c>
      <c r="B8433" s="13">
        <v>42987</v>
      </c>
      <c r="C8433" s="13">
        <v>43352</v>
      </c>
      <c r="D8433" s="1">
        <v>3</v>
      </c>
      <c r="E8433" s="1">
        <v>0.97</v>
      </c>
      <c r="F8433" s="1">
        <f>VLOOKUP(D8433, 'Rating Program (Effect. 2019)'!$E$6:$I$10, 5, FALSE)</f>
        <v>1.2113287848472678</v>
      </c>
      <c r="G8433" s="1">
        <v>192728</v>
      </c>
      <c r="H8433" s="1">
        <v>1.1376265933538763</v>
      </c>
      <c r="I8433" s="1">
        <v>15</v>
      </c>
      <c r="J8433" s="1">
        <v>1.1100000000000001</v>
      </c>
      <c r="K8433" s="1">
        <f>VLOOKUP('2016 &amp; 2017 Combined Data'!I8433, 'Rating Program (Effect. 2019)'!$K$6:$O$58, 5)</f>
        <v>0</v>
      </c>
      <c r="L8433" s="96">
        <v>892</v>
      </c>
      <c r="M8433" s="95">
        <f>VLOOKUP(L8433,'Rating Program (Effect. 2017)'!$K$6:$M$556, 2, FALSE)</f>
        <v>0.9</v>
      </c>
      <c r="N8433" s="97" t="str">
        <f>VLOOKUP(L8433, 'Rating Program (Effect. 2017)'!$K$6:$M$556, 3)</f>
        <v>High</v>
      </c>
      <c r="O8433" s="95">
        <f>VLOOKUP(L8433, 'Rating Program (Effect. 2019)'!$Q$6:$T$556,4)</f>
        <v>0.8</v>
      </c>
      <c r="P8433" s="1" t="s">
        <v>9</v>
      </c>
      <c r="Q8433" s="1">
        <f>VLOOKUP(P8433, 'Rating Program (Effect. 2019)'!$AC$6:$AF$7, 4, FALSE)</f>
        <v>1</v>
      </c>
      <c r="R8433" s="1" t="s">
        <v>9</v>
      </c>
      <c r="S8433" s="1">
        <f>VLOOKUP(P8433, 'Rating Program (Effect. 2019)'!$AC$10:$AF$11,4, FALSE)</f>
        <v>1.1097123247655178</v>
      </c>
      <c r="T8433" s="1" t="s">
        <v>9</v>
      </c>
      <c r="U8433">
        <f>VLOOKUP(T8433,'Rating Program (Effect. 2019)'!$AC$14:$AF$15,4,FALSE)</f>
        <v>1</v>
      </c>
      <c r="V8433" s="141">
        <f t="shared" si="440"/>
        <v>1268.6763131938619</v>
      </c>
      <c r="W8433" s="141">
        <f t="shared" si="441"/>
        <v>881.91543820616539</v>
      </c>
      <c r="X8433" s="141">
        <f t="shared" si="442"/>
        <v>881.91543820616539</v>
      </c>
      <c r="Y8433" s="258">
        <f>'New Base Rate Calculation'!$C$16 * '2016 &amp; 2017 Combined Data'!F8433 * '2016 &amp; 2017 Combined Data'!H8433 *'2016 &amp; 2017 Combined Data'!J8433 *'2016 &amp; 2017 Combined Data'!O8433* '2016 &amp; 2017 Combined Data'!S8433</f>
        <v>1497.7888269336756</v>
      </c>
    </row>
    <row r="8434" spans="1:25" x14ac:dyDescent="0.2">
      <c r="A8434" s="1" t="s">
        <v>6431</v>
      </c>
      <c r="B8434" s="13">
        <v>42860</v>
      </c>
      <c r="C8434" s="13">
        <v>43225</v>
      </c>
      <c r="D8434" s="1">
        <v>2</v>
      </c>
      <c r="E8434" s="1">
        <v>1.1100000000000001</v>
      </c>
      <c r="F8434" s="1">
        <f>VLOOKUP(D8434, 'Rating Program (Effect. 2019)'!$E$6:$I$10, 5, FALSE)</f>
        <v>1.388027431262149</v>
      </c>
      <c r="G8434" s="1">
        <v>241967</v>
      </c>
      <c r="H8434" s="1">
        <v>1.2001916722342194</v>
      </c>
      <c r="I8434" s="1">
        <v>8</v>
      </c>
      <c r="J8434" s="1">
        <v>1.02</v>
      </c>
      <c r="K8434" s="1">
        <f>VLOOKUP('2016 &amp; 2017 Combined Data'!I8434, 'Rating Program (Effect. 2019)'!$K$6:$O$58, 5)</f>
        <v>0</v>
      </c>
      <c r="L8434" s="96">
        <v>823</v>
      </c>
      <c r="M8434" s="95">
        <f>VLOOKUP(L8434,'Rating Program (Effect. 2017)'!$K$6:$M$556, 2, FALSE)</f>
        <v>0.9</v>
      </c>
      <c r="N8434" s="97" t="str">
        <f>VLOOKUP(L8434, 'Rating Program (Effect. 2017)'!$K$6:$M$556, 3)</f>
        <v>High</v>
      </c>
      <c r="O8434" s="95">
        <f>VLOOKUP(L8434, 'Rating Program (Effect. 2019)'!$Q$6:$T$556,4)</f>
        <v>0.8</v>
      </c>
      <c r="P8434" s="1" t="s">
        <v>9</v>
      </c>
      <c r="Q8434" s="1">
        <f>VLOOKUP(P8434, 'Rating Program (Effect. 2019)'!$AC$6:$AF$7, 4, FALSE)</f>
        <v>1</v>
      </c>
      <c r="R8434" s="1" t="s">
        <v>9</v>
      </c>
      <c r="S8434" s="1">
        <f>VLOOKUP(P8434, 'Rating Program (Effect. 2019)'!$AC$10:$AF$11,4, FALSE)</f>
        <v>1.1097123247655178</v>
      </c>
      <c r="T8434" s="1" t="s">
        <v>9</v>
      </c>
      <c r="U8434">
        <f>VLOOKUP(T8434,'Rating Program (Effect. 2019)'!$AC$14:$AF$15,4,FALSE)</f>
        <v>1</v>
      </c>
      <c r="V8434" s="141">
        <f t="shared" si="440"/>
        <v>881.91543820616539</v>
      </c>
      <c r="W8434" s="141">
        <f t="shared" si="441"/>
        <v>978.37704813858011</v>
      </c>
      <c r="X8434" s="141">
        <f t="shared" si="442"/>
        <v>978.37704813858011</v>
      </c>
      <c r="Y8434" s="258">
        <f>'New Base Rate Calculation'!$C$16 * '2016 &amp; 2017 Combined Data'!F8434 * '2016 &amp; 2017 Combined Data'!H8434 *'2016 &amp; 2017 Combined Data'!J8434 *'2016 &amp; 2017 Combined Data'!O8434* '2016 &amp; 2017 Combined Data'!S8434</f>
        <v>1663.8518903003771</v>
      </c>
    </row>
    <row r="8435" spans="1:25" x14ac:dyDescent="0.2">
      <c r="A8435" s="1" t="s">
        <v>6432</v>
      </c>
      <c r="B8435" s="13">
        <v>43074</v>
      </c>
      <c r="C8435" s="13">
        <v>43439</v>
      </c>
      <c r="D8435" s="1">
        <v>3</v>
      </c>
      <c r="E8435" s="1">
        <v>0.97</v>
      </c>
      <c r="F8435" s="1">
        <f>VLOOKUP(D8435, 'Rating Program (Effect. 2019)'!$E$6:$I$10, 5, FALSE)</f>
        <v>1.2113287848472678</v>
      </c>
      <c r="G8435" s="1">
        <v>221914</v>
      </c>
      <c r="H8435" s="1">
        <v>1.1668490913890004</v>
      </c>
      <c r="I8435" s="1">
        <v>17</v>
      </c>
      <c r="J8435" s="1">
        <v>1.1299999999999999</v>
      </c>
      <c r="K8435" s="1">
        <f>VLOOKUP('2016 &amp; 2017 Combined Data'!I8435, 'Rating Program (Effect. 2019)'!$K$6:$O$58, 5)</f>
        <v>0</v>
      </c>
      <c r="L8435" s="96">
        <v>678</v>
      </c>
      <c r="M8435" s="95">
        <f>VLOOKUP(L8435,'Rating Program (Effect. 2017)'!$K$6:$M$556, 2, FALSE)</f>
        <v>1</v>
      </c>
      <c r="N8435" s="97" t="str">
        <f>VLOOKUP(L8435, 'Rating Program (Effect. 2017)'!$K$6:$M$556, 3)</f>
        <v>Medium</v>
      </c>
      <c r="O8435" s="95">
        <f>VLOOKUP(L8435, 'Rating Program (Effect. 2019)'!$Q$6:$T$556,4)</f>
        <v>1</v>
      </c>
      <c r="P8435" s="1" t="s">
        <v>9</v>
      </c>
      <c r="Q8435" s="1">
        <f>VLOOKUP(P8435, 'Rating Program (Effect. 2019)'!$AC$6:$AF$7, 4, FALSE)</f>
        <v>1</v>
      </c>
      <c r="R8435" s="1" t="s">
        <v>9</v>
      </c>
      <c r="S8435" s="1">
        <f>VLOOKUP(P8435, 'Rating Program (Effect. 2019)'!$AC$10:$AF$11,4, FALSE)</f>
        <v>1.1097123247655178</v>
      </c>
      <c r="T8435" s="1" t="s">
        <v>11</v>
      </c>
      <c r="U8435">
        <f>VLOOKUP(T8435,'Rating Program (Effect. 2019)'!$AC$14:$AF$15,4,FALSE)</f>
        <v>1</v>
      </c>
      <c r="V8435" s="141">
        <f t="shared" si="440"/>
        <v>978.37704813858011</v>
      </c>
      <c r="W8435" s="141">
        <f t="shared" si="441"/>
        <v>1023.1866312571865</v>
      </c>
      <c r="X8435" s="141">
        <f t="shared" si="442"/>
        <v>1023.1866312571865</v>
      </c>
      <c r="Y8435" s="258">
        <f>'New Base Rate Calculation'!$C$16 * '2016 &amp; 2017 Combined Data'!F8435 * '2016 &amp; 2017 Combined Data'!H8435 *'2016 &amp; 2017 Combined Data'!J8435 *'2016 &amp; 2017 Combined Data'!O8435* '2016 &amp; 2017 Combined Data'!S8435</f>
        <v>1954.9291434248564</v>
      </c>
    </row>
    <row r="8436" spans="1:25" x14ac:dyDescent="0.2">
      <c r="A8436" s="1" t="s">
        <v>6433</v>
      </c>
      <c r="B8436" s="13">
        <v>42922</v>
      </c>
      <c r="C8436" s="13">
        <v>43287</v>
      </c>
      <c r="D8436" s="1">
        <v>1</v>
      </c>
      <c r="E8436" s="1">
        <v>1.05</v>
      </c>
      <c r="F8436" s="1">
        <f>VLOOKUP(D8436, 'Rating Program (Effect. 2019)'!$E$6:$I$10, 5, FALSE)</f>
        <v>1.0194620726838979</v>
      </c>
      <c r="G8436" s="1">
        <v>256030</v>
      </c>
      <c r="H8436" s="1">
        <v>1.22971606868773</v>
      </c>
      <c r="I8436" s="1">
        <v>11</v>
      </c>
      <c r="J8436" s="1">
        <v>1.07</v>
      </c>
      <c r="K8436" s="1">
        <f>VLOOKUP('2016 &amp; 2017 Combined Data'!I8436, 'Rating Program (Effect. 2019)'!$K$6:$O$58, 5)</f>
        <v>0</v>
      </c>
      <c r="L8436" s="96">
        <v>825</v>
      </c>
      <c r="M8436" s="95">
        <f>VLOOKUP(L8436,'Rating Program (Effect. 2017)'!$K$6:$M$556, 2, FALSE)</f>
        <v>0.9</v>
      </c>
      <c r="N8436" s="97" t="str">
        <f>VLOOKUP(L8436, 'Rating Program (Effect. 2017)'!$K$6:$M$556, 3)</f>
        <v>High</v>
      </c>
      <c r="O8436" s="95">
        <f>VLOOKUP(L8436, 'Rating Program (Effect. 2019)'!$Q$6:$T$556,4)</f>
        <v>0.8</v>
      </c>
      <c r="P8436" s="1" t="s">
        <v>9</v>
      </c>
      <c r="Q8436" s="1">
        <f>VLOOKUP(P8436, 'Rating Program (Effect. 2019)'!$AC$6:$AF$7, 4, FALSE)</f>
        <v>1</v>
      </c>
      <c r="R8436" s="1" t="s">
        <v>9</v>
      </c>
      <c r="S8436" s="1">
        <f>VLOOKUP(P8436, 'Rating Program (Effect. 2019)'!$AC$10:$AF$11,4, FALSE)</f>
        <v>1.1097123247655178</v>
      </c>
      <c r="T8436" s="1" t="s">
        <v>9</v>
      </c>
      <c r="U8436">
        <f>VLOOKUP(T8436,'Rating Program (Effect. 2019)'!$AC$14:$AF$15,4,FALSE)</f>
        <v>1</v>
      </c>
      <c r="V8436" s="141">
        <f t="shared" si="440"/>
        <v>1023.1866312571865</v>
      </c>
      <c r="W8436" s="141">
        <f t="shared" si="441"/>
        <v>994.74192228287848</v>
      </c>
      <c r="X8436" s="141">
        <f t="shared" si="442"/>
        <v>994.74192228287848</v>
      </c>
      <c r="Y8436" s="258">
        <f>'New Base Rate Calculation'!$C$16 * '2016 &amp; 2017 Combined Data'!F8436 * '2016 &amp; 2017 Combined Data'!H8436 *'2016 &amp; 2017 Combined Data'!J8436 *'2016 &amp; 2017 Combined Data'!O8436* '2016 &amp; 2017 Combined Data'!S8436</f>
        <v>1313.4862582665914</v>
      </c>
    </row>
    <row r="8437" spans="1:25" x14ac:dyDescent="0.2">
      <c r="A8437" s="1" t="s">
        <v>6434</v>
      </c>
      <c r="B8437" s="13">
        <v>42893</v>
      </c>
      <c r="C8437" s="13">
        <v>43258</v>
      </c>
      <c r="D8437" s="1">
        <v>1</v>
      </c>
      <c r="E8437" s="1">
        <v>1.05</v>
      </c>
      <c r="F8437" s="1">
        <f>VLOOKUP(D8437, 'Rating Program (Effect. 2019)'!$E$6:$I$10, 5, FALSE)</f>
        <v>1.0194620726838979</v>
      </c>
      <c r="G8437" s="1">
        <v>129765</v>
      </c>
      <c r="H8437" s="1">
        <v>1.1590380342522788</v>
      </c>
      <c r="I8437" s="1">
        <v>11</v>
      </c>
      <c r="J8437" s="1">
        <v>1.07</v>
      </c>
      <c r="K8437" s="1">
        <f>VLOOKUP('2016 &amp; 2017 Combined Data'!I8437, 'Rating Program (Effect. 2019)'!$K$6:$O$58, 5)</f>
        <v>0</v>
      </c>
      <c r="L8437" s="96">
        <v>627</v>
      </c>
      <c r="M8437" s="95">
        <f>VLOOKUP(L8437,'Rating Program (Effect. 2017)'!$K$6:$M$556, 2, FALSE)</f>
        <v>1.1000000000000001</v>
      </c>
      <c r="N8437" s="97" t="str">
        <f>VLOOKUP(L8437, 'Rating Program (Effect. 2017)'!$K$6:$M$556, 3)</f>
        <v>Low</v>
      </c>
      <c r="O8437" s="95">
        <f>VLOOKUP(L8437, 'Rating Program (Effect. 2019)'!$Q$6:$T$556,4)</f>
        <v>1.21</v>
      </c>
      <c r="P8437" s="1" t="s">
        <v>9</v>
      </c>
      <c r="Q8437" s="1">
        <f>VLOOKUP(P8437, 'Rating Program (Effect. 2019)'!$AC$6:$AF$7, 4, FALSE)</f>
        <v>1</v>
      </c>
      <c r="R8437" s="1" t="s">
        <v>9</v>
      </c>
      <c r="S8437" s="1">
        <f>VLOOKUP(P8437, 'Rating Program (Effect. 2019)'!$AC$10:$AF$11,4, FALSE)</f>
        <v>1.1097123247655178</v>
      </c>
      <c r="T8437" s="1" t="s">
        <v>9</v>
      </c>
      <c r="U8437">
        <f>VLOOKUP(T8437,'Rating Program (Effect. 2019)'!$AC$14:$AF$15,4,FALSE)</f>
        <v>1</v>
      </c>
      <c r="V8437" s="141">
        <f t="shared" si="440"/>
        <v>994.74192228287848</v>
      </c>
      <c r="W8437" s="141">
        <f t="shared" si="441"/>
        <v>1145.9177237045431</v>
      </c>
      <c r="X8437" s="141">
        <f t="shared" si="442"/>
        <v>1145.9177237045431</v>
      </c>
      <c r="Y8437" s="258">
        <f>'New Base Rate Calculation'!$C$16 * '2016 &amp; 2017 Combined Data'!F8437 * '2016 &amp; 2017 Combined Data'!H8437 *'2016 &amp; 2017 Combined Data'!J8437 *'2016 &amp; 2017 Combined Data'!O8437* '2016 &amp; 2017 Combined Data'!S8437</f>
        <v>1872.4652067775287</v>
      </c>
    </row>
    <row r="8438" spans="1:25" x14ac:dyDescent="0.2">
      <c r="A8438" s="1" t="s">
        <v>6435</v>
      </c>
      <c r="B8438" s="13">
        <v>42988</v>
      </c>
      <c r="C8438" s="13">
        <v>43353</v>
      </c>
      <c r="D8438" s="1">
        <v>5</v>
      </c>
      <c r="E8438" s="1">
        <v>1.2</v>
      </c>
      <c r="F8438" s="1">
        <f>VLOOKUP(D8438, 'Rating Program (Effect. 2019)'!$E$6:$I$10, 5, FALSE)</f>
        <v>0.94464968963239226</v>
      </c>
      <c r="G8438" s="1">
        <v>360171</v>
      </c>
      <c r="H8438" s="1">
        <v>1.5889118209671977</v>
      </c>
      <c r="I8438" s="1">
        <v>7</v>
      </c>
      <c r="J8438" s="1">
        <v>1</v>
      </c>
      <c r="K8438" s="1">
        <f>VLOOKUP('2016 &amp; 2017 Combined Data'!I8438, 'Rating Program (Effect. 2019)'!$K$6:$O$58, 5)</f>
        <v>0</v>
      </c>
      <c r="L8438" s="96">
        <v>855</v>
      </c>
      <c r="M8438" s="95">
        <f>VLOOKUP(L8438,'Rating Program (Effect. 2017)'!$K$6:$M$556, 2, FALSE)</f>
        <v>0.9</v>
      </c>
      <c r="N8438" s="97" t="str">
        <f>VLOOKUP(L8438, 'Rating Program (Effect. 2017)'!$K$6:$M$556, 3)</f>
        <v>High</v>
      </c>
      <c r="O8438" s="95">
        <f>VLOOKUP(L8438, 'Rating Program (Effect. 2019)'!$Q$6:$T$556,4)</f>
        <v>0.8</v>
      </c>
      <c r="P8438" s="1" t="s">
        <v>9</v>
      </c>
      <c r="Q8438" s="1">
        <f>VLOOKUP(P8438, 'Rating Program (Effect. 2019)'!$AC$6:$AF$7, 4, FALSE)</f>
        <v>1</v>
      </c>
      <c r="R8438" s="1" t="s">
        <v>9</v>
      </c>
      <c r="S8438" s="1">
        <f>VLOOKUP(P8438, 'Rating Program (Effect. 2019)'!$AC$10:$AF$11,4, FALSE)</f>
        <v>1.1097123247655178</v>
      </c>
      <c r="T8438" s="1" t="s">
        <v>9</v>
      </c>
      <c r="U8438">
        <f>VLOOKUP(T8438,'Rating Program (Effect. 2019)'!$AC$14:$AF$15,4,FALSE)</f>
        <v>1</v>
      </c>
      <c r="V8438" s="141">
        <f t="shared" si="440"/>
        <v>1145.9177237045431</v>
      </c>
      <c r="W8438" s="141">
        <f t="shared" si="441"/>
        <v>1372.8198133156588</v>
      </c>
      <c r="X8438" s="141">
        <f t="shared" si="442"/>
        <v>1372.8198133156588</v>
      </c>
      <c r="Y8438" s="258">
        <f>'New Base Rate Calculation'!$C$16 * '2016 &amp; 2017 Combined Data'!F8438 * '2016 &amp; 2017 Combined Data'!H8438 *'2016 &amp; 2017 Combined Data'!J8438 *'2016 &amp; 2017 Combined Data'!O8438* '2016 &amp; 2017 Combined Data'!S8438</f>
        <v>1469.7261347563522</v>
      </c>
    </row>
    <row r="8439" spans="1:25" x14ac:dyDescent="0.2">
      <c r="A8439" s="1" t="s">
        <v>6436</v>
      </c>
      <c r="B8439" s="13">
        <v>43074</v>
      </c>
      <c r="C8439" s="13">
        <v>43439</v>
      </c>
      <c r="D8439" s="1">
        <v>5</v>
      </c>
      <c r="E8439" s="1">
        <v>1.2</v>
      </c>
      <c r="F8439" s="1">
        <f>VLOOKUP(D8439, 'Rating Program (Effect. 2019)'!$E$6:$I$10, 5, FALSE)</f>
        <v>0.94464968963239226</v>
      </c>
      <c r="G8439" s="1">
        <v>276930</v>
      </c>
      <c r="H8439" s="1">
        <v>1.2825462581844298</v>
      </c>
      <c r="I8439" s="1">
        <v>20</v>
      </c>
      <c r="J8439" s="1">
        <v>1.1599999999999999</v>
      </c>
      <c r="K8439" s="1">
        <f>VLOOKUP('2016 &amp; 2017 Combined Data'!I8439, 'Rating Program (Effect. 2019)'!$K$6:$O$58, 5)</f>
        <v>0</v>
      </c>
      <c r="L8439" s="96">
        <v>882</v>
      </c>
      <c r="M8439" s="95">
        <f>VLOOKUP(L8439,'Rating Program (Effect. 2017)'!$K$6:$M$556, 2, FALSE)</f>
        <v>0.9</v>
      </c>
      <c r="N8439" s="97" t="str">
        <f>VLOOKUP(L8439, 'Rating Program (Effect. 2017)'!$K$6:$M$556, 3)</f>
        <v>High</v>
      </c>
      <c r="O8439" s="95">
        <f>VLOOKUP(L8439, 'Rating Program (Effect. 2019)'!$Q$6:$T$556,4)</f>
        <v>0.8</v>
      </c>
      <c r="P8439" s="1" t="s">
        <v>11</v>
      </c>
      <c r="Q8439" s="1">
        <f>VLOOKUP(P8439, 'Rating Program (Effect. 2019)'!$AC$6:$AF$7, 4, FALSE)</f>
        <v>1</v>
      </c>
      <c r="R8439" s="1" t="s">
        <v>9</v>
      </c>
      <c r="S8439" s="1">
        <f>VLOOKUP(P8439, 'Rating Program (Effect. 2019)'!$AC$10:$AF$11,4, FALSE)</f>
        <v>0.96911543279063928</v>
      </c>
      <c r="T8439" s="1" t="s">
        <v>9</v>
      </c>
      <c r="U8439">
        <f>VLOOKUP(T8439,'Rating Program (Effect. 2019)'!$AC$14:$AF$15,4,FALSE)</f>
        <v>1</v>
      </c>
      <c r="V8439" s="141">
        <f t="shared" si="440"/>
        <v>1372.8198133156588</v>
      </c>
      <c r="W8439" s="141">
        <f t="shared" si="441"/>
        <v>1285.419161802763</v>
      </c>
      <c r="X8439" s="141">
        <f t="shared" si="442"/>
        <v>1285.419161802763</v>
      </c>
      <c r="Y8439" s="258">
        <f>'New Base Rate Calculation'!$C$16 * '2016 &amp; 2017 Combined Data'!F8439 * '2016 &amp; 2017 Combined Data'!H8439 *'2016 &amp; 2017 Combined Data'!J8439 *'2016 &amp; 2017 Combined Data'!O8439* '2016 &amp; 2017 Combined Data'!S8439</f>
        <v>1201.8015178284379</v>
      </c>
    </row>
    <row r="8440" spans="1:25" x14ac:dyDescent="0.2">
      <c r="A8440" s="1" t="s">
        <v>6437</v>
      </c>
      <c r="B8440" s="13">
        <v>42767</v>
      </c>
      <c r="C8440" s="13">
        <v>43132</v>
      </c>
      <c r="D8440" s="1">
        <v>4</v>
      </c>
      <c r="E8440" s="1">
        <v>0.94</v>
      </c>
      <c r="F8440" s="1">
        <f>VLOOKUP(D8440, 'Rating Program (Effect. 2019)'!$E$6:$I$10, 5, FALSE)</f>
        <v>1.3131422480634674</v>
      </c>
      <c r="G8440" s="1">
        <v>441418</v>
      </c>
      <c r="H8440" s="1">
        <v>2.0110867004111332</v>
      </c>
      <c r="I8440" s="1">
        <v>8</v>
      </c>
      <c r="J8440" s="1">
        <v>1.02</v>
      </c>
      <c r="K8440" s="1">
        <f>VLOOKUP('2016 &amp; 2017 Combined Data'!I8440, 'Rating Program (Effect. 2019)'!$K$6:$O$58, 5)</f>
        <v>0</v>
      </c>
      <c r="L8440" s="96">
        <v>728</v>
      </c>
      <c r="M8440" s="95">
        <f>VLOOKUP(L8440,'Rating Program (Effect. 2017)'!$K$6:$M$556, 2, FALSE)</f>
        <v>1</v>
      </c>
      <c r="N8440" s="97" t="str">
        <f>VLOOKUP(L8440, 'Rating Program (Effect. 2017)'!$K$6:$M$556, 3)</f>
        <v>Medium</v>
      </c>
      <c r="O8440" s="95">
        <f>VLOOKUP(L8440, 'Rating Program (Effect. 2019)'!$Q$6:$T$556,4)</f>
        <v>1</v>
      </c>
      <c r="P8440" s="1" t="s">
        <v>9</v>
      </c>
      <c r="Q8440" s="1">
        <f>VLOOKUP(P8440, 'Rating Program (Effect. 2019)'!$AC$6:$AF$7, 4, FALSE)</f>
        <v>1</v>
      </c>
      <c r="R8440" s="1" t="s">
        <v>9</v>
      </c>
      <c r="S8440" s="1">
        <f>VLOOKUP(P8440, 'Rating Program (Effect. 2019)'!$AC$10:$AF$11,4, FALSE)</f>
        <v>1.1097123247655178</v>
      </c>
      <c r="T8440" s="1" t="s">
        <v>9</v>
      </c>
      <c r="U8440">
        <f>VLOOKUP(T8440,'Rating Program (Effect. 2019)'!$AC$14:$AF$15,4,FALSE)</f>
        <v>1</v>
      </c>
      <c r="V8440" s="141">
        <f t="shared" si="440"/>
        <v>1285.419161802763</v>
      </c>
      <c r="W8440" s="141">
        <f t="shared" si="441"/>
        <v>1542.5839426833559</v>
      </c>
      <c r="X8440" s="141">
        <f t="shared" si="442"/>
        <v>1542.5839426833559</v>
      </c>
      <c r="Y8440" s="258">
        <f>'New Base Rate Calculation'!$C$16 * '2016 &amp; 2017 Combined Data'!F8440 * '2016 &amp; 2017 Combined Data'!H8440 *'2016 &amp; 2017 Combined Data'!J8440 *'2016 &amp; 2017 Combined Data'!O8440* '2016 &amp; 2017 Combined Data'!S8440</f>
        <v>3296.9972703634253</v>
      </c>
    </row>
    <row r="8441" spans="1:25" x14ac:dyDescent="0.2">
      <c r="A8441" s="1" t="s">
        <v>6438</v>
      </c>
      <c r="B8441" s="13">
        <v>42978</v>
      </c>
      <c r="C8441" s="13">
        <v>43343</v>
      </c>
      <c r="D8441" s="1">
        <v>5</v>
      </c>
      <c r="E8441" s="1">
        <v>1.2</v>
      </c>
      <c r="F8441" s="1">
        <f>VLOOKUP(D8441, 'Rating Program (Effect. 2019)'!$E$6:$I$10, 5, FALSE)</f>
        <v>0.94464968963239226</v>
      </c>
      <c r="G8441" s="1">
        <v>184747</v>
      </c>
      <c r="H8441" s="1">
        <v>1.1337902428419928</v>
      </c>
      <c r="I8441" s="1">
        <v>4</v>
      </c>
      <c r="J8441" s="1">
        <v>0.88</v>
      </c>
      <c r="K8441" s="1">
        <f>VLOOKUP('2016 &amp; 2017 Combined Data'!I8441, 'Rating Program (Effect. 2019)'!$K$6:$O$58, 5)</f>
        <v>0</v>
      </c>
      <c r="L8441" s="96">
        <v>502</v>
      </c>
      <c r="M8441" s="95">
        <f>VLOOKUP(L8441,'Rating Program (Effect. 2017)'!$K$6:$M$556, 2, FALSE)</f>
        <v>1.1000000000000001</v>
      </c>
      <c r="N8441" s="97" t="str">
        <f>VLOOKUP(L8441, 'Rating Program (Effect. 2017)'!$K$6:$M$556, 3)</f>
        <v>Low</v>
      </c>
      <c r="O8441" s="95">
        <f>VLOOKUP(L8441, 'Rating Program (Effect. 2019)'!$Q$6:$T$556,4)</f>
        <v>1.21</v>
      </c>
      <c r="P8441" s="1" t="s">
        <v>9</v>
      </c>
      <c r="Q8441" s="1">
        <f>VLOOKUP(P8441, 'Rating Program (Effect. 2019)'!$AC$6:$AF$7, 4, FALSE)</f>
        <v>1</v>
      </c>
      <c r="R8441" s="1" t="s">
        <v>9</v>
      </c>
      <c r="S8441" s="1">
        <f>VLOOKUP(P8441, 'Rating Program (Effect. 2019)'!$AC$10:$AF$11,4, FALSE)</f>
        <v>1.1097123247655178</v>
      </c>
      <c r="T8441" s="1" t="s">
        <v>9</v>
      </c>
      <c r="U8441">
        <f>VLOOKUP(T8441,'Rating Program (Effect. 2019)'!$AC$14:$AF$15,4,FALSE)</f>
        <v>1</v>
      </c>
      <c r="V8441" s="141">
        <f t="shared" si="440"/>
        <v>1542.5839426833559</v>
      </c>
      <c r="W8441" s="141">
        <f t="shared" si="441"/>
        <v>1053.6085968682071</v>
      </c>
      <c r="X8441" s="141">
        <f t="shared" si="442"/>
        <v>1053.6085968682071</v>
      </c>
      <c r="Y8441" s="258">
        <f>'New Base Rate Calculation'!$C$16 * '2016 &amp; 2017 Combined Data'!F8441 * '2016 &amp; 2017 Combined Data'!H8441 *'2016 &amp; 2017 Combined Data'!J8441 *'2016 &amp; 2017 Combined Data'!O8441* '2016 &amp; 2017 Combined Data'!S8441</f>
        <v>1395.877771836238</v>
      </c>
    </row>
    <row r="8442" spans="1:25" x14ac:dyDescent="0.2">
      <c r="A8442" s="1" t="s">
        <v>6439</v>
      </c>
      <c r="B8442" s="13">
        <v>42823</v>
      </c>
      <c r="C8442" s="13">
        <v>43188</v>
      </c>
      <c r="D8442" s="1">
        <v>3</v>
      </c>
      <c r="E8442" s="1">
        <v>0.97</v>
      </c>
      <c r="F8442" s="1">
        <f>VLOOKUP(D8442, 'Rating Program (Effect. 2019)'!$E$6:$I$10, 5, FALSE)</f>
        <v>1.2113287848472678</v>
      </c>
      <c r="G8442" s="1">
        <v>212711</v>
      </c>
      <c r="H8442" s="1">
        <v>1.1551102361921854</v>
      </c>
      <c r="I8442" s="1">
        <v>9</v>
      </c>
      <c r="J8442" s="1">
        <v>1.04</v>
      </c>
      <c r="K8442" s="1">
        <f>VLOOKUP('2016 &amp; 2017 Combined Data'!I8442, 'Rating Program (Effect. 2019)'!$K$6:$O$58, 5)</f>
        <v>0</v>
      </c>
      <c r="L8442" s="96">
        <v>583</v>
      </c>
      <c r="M8442" s="95">
        <f>VLOOKUP(L8442,'Rating Program (Effect. 2017)'!$K$6:$M$556, 2, FALSE)</f>
        <v>1.1000000000000001</v>
      </c>
      <c r="N8442" s="97" t="str">
        <f>VLOOKUP(L8442, 'Rating Program (Effect. 2017)'!$K$6:$M$556, 3)</f>
        <v>Low</v>
      </c>
      <c r="O8442" s="95">
        <f>VLOOKUP(L8442, 'Rating Program (Effect. 2019)'!$Q$6:$T$556,4)</f>
        <v>1.21</v>
      </c>
      <c r="P8442" s="1" t="s">
        <v>9</v>
      </c>
      <c r="Q8442" s="1">
        <f>VLOOKUP(P8442, 'Rating Program (Effect. 2019)'!$AC$6:$AF$7, 4, FALSE)</f>
        <v>1</v>
      </c>
      <c r="R8442" s="1" t="s">
        <v>9</v>
      </c>
      <c r="S8442" s="1">
        <f>VLOOKUP(P8442, 'Rating Program (Effect. 2019)'!$AC$10:$AF$11,4, FALSE)</f>
        <v>1.1097123247655178</v>
      </c>
      <c r="T8442" s="1" t="s">
        <v>9</v>
      </c>
      <c r="U8442">
        <f>VLOOKUP(T8442,'Rating Program (Effect. 2019)'!$AC$14:$AF$15,4,FALSE)</f>
        <v>1</v>
      </c>
      <c r="V8442" s="141">
        <f t="shared" si="440"/>
        <v>1053.6085968682071</v>
      </c>
      <c r="W8442" s="141">
        <f t="shared" si="441"/>
        <v>1025.4421815181956</v>
      </c>
      <c r="X8442" s="141">
        <f t="shared" si="442"/>
        <v>1025.4421815181956</v>
      </c>
      <c r="Y8442" s="258">
        <f>'New Base Rate Calculation'!$C$16 * '2016 &amp; 2017 Combined Data'!F8442 * '2016 &amp; 2017 Combined Data'!H8442 *'2016 &amp; 2017 Combined Data'!J8442 *'2016 &amp; 2017 Combined Data'!O8442* '2016 &amp; 2017 Combined Data'!S8442</f>
        <v>2155.1625272823871</v>
      </c>
    </row>
    <row r="8443" spans="1:25" x14ac:dyDescent="0.2">
      <c r="A8443" s="1" t="s">
        <v>6440</v>
      </c>
      <c r="B8443" s="13">
        <v>43095</v>
      </c>
      <c r="C8443" s="13">
        <v>43460</v>
      </c>
      <c r="D8443" s="1">
        <v>5</v>
      </c>
      <c r="E8443" s="1">
        <v>1.2</v>
      </c>
      <c r="F8443" s="1">
        <f>VLOOKUP(D8443, 'Rating Program (Effect. 2019)'!$E$6:$I$10, 5, FALSE)</f>
        <v>0.94464968963239226</v>
      </c>
      <c r="G8443" s="1">
        <v>477459</v>
      </c>
      <c r="H8443" s="1">
        <v>2.2288385134778639</v>
      </c>
      <c r="I8443" s="1">
        <v>0</v>
      </c>
      <c r="J8443" s="1">
        <v>0.72</v>
      </c>
      <c r="K8443" s="1">
        <f>VLOOKUP('2016 &amp; 2017 Combined Data'!I8443, 'Rating Program (Effect. 2019)'!$K$6:$O$58, 5)</f>
        <v>0</v>
      </c>
      <c r="L8443" s="96">
        <v>722</v>
      </c>
      <c r="M8443" s="95">
        <f>VLOOKUP(L8443,'Rating Program (Effect. 2017)'!$K$6:$M$556, 2, FALSE)</f>
        <v>1</v>
      </c>
      <c r="N8443" s="97" t="str">
        <f>VLOOKUP(L8443, 'Rating Program (Effect. 2017)'!$K$6:$M$556, 3)</f>
        <v>Medium</v>
      </c>
      <c r="O8443" s="95">
        <f>VLOOKUP(L8443, 'Rating Program (Effect. 2019)'!$Q$6:$T$556,4)</f>
        <v>1</v>
      </c>
      <c r="P8443" s="1" t="s">
        <v>9</v>
      </c>
      <c r="Q8443" s="1">
        <f>VLOOKUP(P8443, 'Rating Program (Effect. 2019)'!$AC$6:$AF$7, 4, FALSE)</f>
        <v>1</v>
      </c>
      <c r="R8443" s="1" t="s">
        <v>9</v>
      </c>
      <c r="S8443" s="1">
        <f>VLOOKUP(P8443, 'Rating Program (Effect. 2019)'!$AC$10:$AF$11,4, FALSE)</f>
        <v>1.1097123247655178</v>
      </c>
      <c r="T8443" s="1" t="s">
        <v>11</v>
      </c>
      <c r="U8443">
        <f>VLOOKUP(T8443,'Rating Program (Effect. 2019)'!$AC$14:$AF$15,4,FALSE)</f>
        <v>1</v>
      </c>
      <c r="V8443" s="141">
        <f t="shared" ref="V8443:V8506" si="443" xml:space="preserve"> 800 *E8442 *H8442*J8442*M8442</f>
        <v>1025.4421815181956</v>
      </c>
      <c r="W8443" s="141">
        <f t="shared" si="441"/>
        <v>1540.5731805158996</v>
      </c>
      <c r="X8443" s="141">
        <f t="shared" si="442"/>
        <v>1540.5731805158996</v>
      </c>
      <c r="Y8443" s="258">
        <f>'New Base Rate Calculation'!$C$16 * '2016 &amp; 2017 Combined Data'!F8443 * '2016 &amp; 2017 Combined Data'!H8443 *'2016 &amp; 2017 Combined Data'!J8443 *'2016 &amp; 2017 Combined Data'!O8443* '2016 &amp; 2017 Combined Data'!S8443</f>
        <v>1855.4862221833685</v>
      </c>
    </row>
    <row r="8444" spans="1:25" x14ac:dyDescent="0.2">
      <c r="A8444" s="1" t="s">
        <v>6441</v>
      </c>
      <c r="B8444" s="13">
        <v>43041</v>
      </c>
      <c r="C8444" s="13">
        <v>43406</v>
      </c>
      <c r="D8444" s="1">
        <v>4</v>
      </c>
      <c r="E8444" s="1">
        <v>0.94</v>
      </c>
      <c r="F8444" s="1">
        <f>VLOOKUP(D8444, 'Rating Program (Effect. 2019)'!$E$6:$I$10, 5, FALSE)</f>
        <v>1.3131422480634674</v>
      </c>
      <c r="G8444" s="1">
        <v>499109</v>
      </c>
      <c r="H8444" s="1">
        <v>2.3669124764784795</v>
      </c>
      <c r="I8444" s="1">
        <v>9</v>
      </c>
      <c r="J8444" s="1">
        <v>1.04</v>
      </c>
      <c r="K8444" s="1">
        <f>VLOOKUP('2016 &amp; 2017 Combined Data'!I8444, 'Rating Program (Effect. 2019)'!$K$6:$O$58, 5)</f>
        <v>0</v>
      </c>
      <c r="L8444" s="96">
        <v>750</v>
      </c>
      <c r="M8444" s="95">
        <f>VLOOKUP(L8444,'Rating Program (Effect. 2017)'!$K$6:$M$556, 2, FALSE)</f>
        <v>1</v>
      </c>
      <c r="N8444" s="97" t="str">
        <f>VLOOKUP(L8444, 'Rating Program (Effect. 2017)'!$K$6:$M$556, 3)</f>
        <v>Medium</v>
      </c>
      <c r="O8444" s="95">
        <f>VLOOKUP(L8444, 'Rating Program (Effect. 2019)'!$Q$6:$T$556,4)</f>
        <v>1</v>
      </c>
      <c r="P8444" s="1" t="s">
        <v>9</v>
      </c>
      <c r="Q8444" s="1">
        <f>VLOOKUP(P8444, 'Rating Program (Effect. 2019)'!$AC$6:$AF$7, 4, FALSE)</f>
        <v>1</v>
      </c>
      <c r="R8444" s="1" t="s">
        <v>9</v>
      </c>
      <c r="S8444" s="1">
        <f>VLOOKUP(P8444, 'Rating Program (Effect. 2019)'!$AC$10:$AF$11,4, FALSE)</f>
        <v>1.1097123247655178</v>
      </c>
      <c r="T8444" s="1" t="s">
        <v>9</v>
      </c>
      <c r="U8444">
        <f>VLOOKUP(T8444,'Rating Program (Effect. 2019)'!$AC$14:$AF$15,4,FALSE)</f>
        <v>1</v>
      </c>
      <c r="V8444" s="141">
        <f t="shared" si="443"/>
        <v>1540.5731805158996</v>
      </c>
      <c r="W8444" s="141">
        <f t="shared" si="441"/>
        <v>1851.1149096042893</v>
      </c>
      <c r="X8444" s="141">
        <f t="shared" si="442"/>
        <v>1851.1149096042893</v>
      </c>
      <c r="Y8444" s="258">
        <f>'New Base Rate Calculation'!$C$16 * '2016 &amp; 2017 Combined Data'!F8444 * '2016 &amp; 2017 Combined Data'!H8444 *'2016 &amp; 2017 Combined Data'!J8444 *'2016 &amp; 2017 Combined Data'!O8444* '2016 &amp; 2017 Combined Data'!S8444</f>
        <v>3956.42702819652</v>
      </c>
    </row>
    <row r="8445" spans="1:25" x14ac:dyDescent="0.2">
      <c r="A8445" s="1" t="s">
        <v>6442</v>
      </c>
      <c r="B8445" s="13">
        <v>43080</v>
      </c>
      <c r="C8445" s="13">
        <v>43445</v>
      </c>
      <c r="D8445" s="1">
        <v>4</v>
      </c>
      <c r="E8445" s="1">
        <v>0.94</v>
      </c>
      <c r="F8445" s="1">
        <f>VLOOKUP(D8445, 'Rating Program (Effect. 2019)'!$E$6:$I$10, 5, FALSE)</f>
        <v>1.3131422480634674</v>
      </c>
      <c r="G8445" s="1">
        <v>299962</v>
      </c>
      <c r="H8445" s="1">
        <v>1.3525746158845486</v>
      </c>
      <c r="I8445" s="1">
        <v>10</v>
      </c>
      <c r="J8445" s="1">
        <v>1.06</v>
      </c>
      <c r="K8445" s="1">
        <f>VLOOKUP('2016 &amp; 2017 Combined Data'!I8445, 'Rating Program (Effect. 2019)'!$K$6:$O$58, 5)</f>
        <v>0</v>
      </c>
      <c r="L8445" s="96">
        <v>545</v>
      </c>
      <c r="M8445" s="95">
        <f>VLOOKUP(L8445,'Rating Program (Effect. 2017)'!$K$6:$M$556, 2, FALSE)</f>
        <v>1.1000000000000001</v>
      </c>
      <c r="N8445" s="97" t="str">
        <f>VLOOKUP(L8445, 'Rating Program (Effect. 2017)'!$K$6:$M$556, 3)</f>
        <v>Low</v>
      </c>
      <c r="O8445" s="95">
        <f>VLOOKUP(L8445, 'Rating Program (Effect. 2019)'!$Q$6:$T$556,4)</f>
        <v>1.21</v>
      </c>
      <c r="P8445" s="1" t="s">
        <v>11</v>
      </c>
      <c r="Q8445" s="1">
        <f>VLOOKUP(P8445, 'Rating Program (Effect. 2019)'!$AC$6:$AF$7, 4, FALSE)</f>
        <v>1</v>
      </c>
      <c r="R8445" s="1" t="s">
        <v>9</v>
      </c>
      <c r="S8445" s="1">
        <f>VLOOKUP(P8445, 'Rating Program (Effect. 2019)'!$AC$10:$AF$11,4, FALSE)</f>
        <v>0.96911543279063928</v>
      </c>
      <c r="T8445" s="1" t="s">
        <v>9</v>
      </c>
      <c r="U8445">
        <f>VLOOKUP(T8445,'Rating Program (Effect. 2019)'!$AC$14:$AF$15,4,FALSE)</f>
        <v>1</v>
      </c>
      <c r="V8445" s="141">
        <f t="shared" si="443"/>
        <v>1851.1149096042893</v>
      </c>
      <c r="W8445" s="141">
        <f t="shared" si="441"/>
        <v>1185.9807055952806</v>
      </c>
      <c r="X8445" s="141">
        <f t="shared" si="442"/>
        <v>1185.9807055952806</v>
      </c>
      <c r="Y8445" s="258">
        <f>'New Base Rate Calculation'!$C$16 * '2016 &amp; 2017 Combined Data'!F8445 * '2016 &amp; 2017 Combined Data'!H8445 *'2016 &amp; 2017 Combined Data'!J8445 *'2016 &amp; 2017 Combined Data'!O8445* '2016 &amp; 2017 Combined Data'!S8445</f>
        <v>2435.034900746618</v>
      </c>
    </row>
    <row r="8446" spans="1:25" x14ac:dyDescent="0.2">
      <c r="A8446" s="1" t="s">
        <v>6443</v>
      </c>
      <c r="B8446" s="13">
        <v>43066</v>
      </c>
      <c r="C8446" s="13">
        <v>43431</v>
      </c>
      <c r="D8446" s="1">
        <v>2</v>
      </c>
      <c r="E8446" s="1">
        <v>1.1100000000000001</v>
      </c>
      <c r="F8446" s="1">
        <f>VLOOKUP(D8446, 'Rating Program (Effect. 2019)'!$E$6:$I$10, 5, FALSE)</f>
        <v>1.388027431262149</v>
      </c>
      <c r="G8446" s="1">
        <v>329883</v>
      </c>
      <c r="H8446" s="1">
        <v>1.4608699772749159</v>
      </c>
      <c r="I8446" s="1">
        <v>12</v>
      </c>
      <c r="J8446" s="1">
        <v>1.08</v>
      </c>
      <c r="K8446" s="1">
        <f>VLOOKUP('2016 &amp; 2017 Combined Data'!I8446, 'Rating Program (Effect. 2019)'!$K$6:$O$58, 5)</f>
        <v>0</v>
      </c>
      <c r="L8446" s="96">
        <v>501</v>
      </c>
      <c r="M8446" s="95">
        <f>VLOOKUP(L8446,'Rating Program (Effect. 2017)'!$K$6:$M$556, 2, FALSE)</f>
        <v>1.1000000000000001</v>
      </c>
      <c r="N8446" s="97" t="str">
        <f>VLOOKUP(L8446, 'Rating Program (Effect. 2017)'!$K$6:$M$556, 3)</f>
        <v>Low</v>
      </c>
      <c r="O8446" s="95">
        <f>VLOOKUP(L8446, 'Rating Program (Effect. 2019)'!$Q$6:$T$556,4)</f>
        <v>1.21</v>
      </c>
      <c r="P8446" s="1" t="s">
        <v>11</v>
      </c>
      <c r="Q8446" s="1">
        <f>VLOOKUP(P8446, 'Rating Program (Effect. 2019)'!$AC$6:$AF$7, 4, FALSE)</f>
        <v>1</v>
      </c>
      <c r="R8446" s="1" t="s">
        <v>9</v>
      </c>
      <c r="S8446" s="1">
        <f>VLOOKUP(P8446, 'Rating Program (Effect. 2019)'!$AC$10:$AF$11,4, FALSE)</f>
        <v>0.96911543279063928</v>
      </c>
      <c r="T8446" s="1" t="s">
        <v>9</v>
      </c>
      <c r="U8446">
        <f>VLOOKUP(T8446,'Rating Program (Effect. 2019)'!$AC$14:$AF$15,4,FALSE)</f>
        <v>1</v>
      </c>
      <c r="V8446" s="141">
        <f t="shared" si="443"/>
        <v>1185.9807055952806</v>
      </c>
      <c r="W8446" s="141">
        <f t="shared" si="441"/>
        <v>1541.1360173063094</v>
      </c>
      <c r="X8446" s="141">
        <f t="shared" si="442"/>
        <v>1541.1360173063094</v>
      </c>
      <c r="Y8446" s="258">
        <f>'New Base Rate Calculation'!$C$16 * '2016 &amp; 2017 Combined Data'!F8446 * '2016 &amp; 2017 Combined Data'!H8446 *'2016 &amp; 2017 Combined Data'!J8446 *'2016 &amp; 2017 Combined Data'!O8446* '2016 &amp; 2017 Combined Data'!S8446</f>
        <v>2832.4332667847038</v>
      </c>
    </row>
    <row r="8447" spans="1:25" x14ac:dyDescent="0.2">
      <c r="A8447" s="1" t="s">
        <v>6444</v>
      </c>
      <c r="B8447" s="13">
        <v>42969</v>
      </c>
      <c r="C8447" s="13">
        <v>43334</v>
      </c>
      <c r="D8447" s="1">
        <v>2</v>
      </c>
      <c r="E8447" s="1">
        <v>1.1100000000000001</v>
      </c>
      <c r="F8447" s="1">
        <f>VLOOKUP(D8447, 'Rating Program (Effect. 2019)'!$E$6:$I$10, 5, FALSE)</f>
        <v>1.388027431262149</v>
      </c>
      <c r="G8447" s="1">
        <v>490717</v>
      </c>
      <c r="H8447" s="1">
        <v>2.3127993699856817</v>
      </c>
      <c r="I8447" s="1">
        <v>36</v>
      </c>
      <c r="J8447" s="1">
        <v>1.4</v>
      </c>
      <c r="K8447" s="1">
        <f>VLOOKUP('2016 &amp; 2017 Combined Data'!I8447, 'Rating Program (Effect. 2019)'!$K$6:$O$58, 5)</f>
        <v>0</v>
      </c>
      <c r="L8447" s="96">
        <v>697</v>
      </c>
      <c r="M8447" s="95">
        <f>VLOOKUP(L8447,'Rating Program (Effect. 2017)'!$K$6:$M$556, 2, FALSE)</f>
        <v>1</v>
      </c>
      <c r="N8447" s="97" t="str">
        <f>VLOOKUP(L8447, 'Rating Program (Effect. 2017)'!$K$6:$M$556, 3)</f>
        <v>Medium</v>
      </c>
      <c r="O8447" s="95">
        <f>VLOOKUP(L8447, 'Rating Program (Effect. 2019)'!$Q$6:$T$556,4)</f>
        <v>1</v>
      </c>
      <c r="P8447" s="1" t="s">
        <v>9</v>
      </c>
      <c r="Q8447" s="1">
        <f>VLOOKUP(P8447, 'Rating Program (Effect. 2019)'!$AC$6:$AF$7, 4, FALSE)</f>
        <v>1</v>
      </c>
      <c r="R8447" s="1" t="s">
        <v>9</v>
      </c>
      <c r="S8447" s="1">
        <f>VLOOKUP(P8447, 'Rating Program (Effect. 2019)'!$AC$10:$AF$11,4, FALSE)</f>
        <v>1.1097123247655178</v>
      </c>
      <c r="T8447" s="1" t="s">
        <v>9</v>
      </c>
      <c r="U8447">
        <f>VLOOKUP(T8447,'Rating Program (Effect. 2019)'!$AC$14:$AF$15,4,FALSE)</f>
        <v>1</v>
      </c>
      <c r="V8447" s="141">
        <f t="shared" si="443"/>
        <v>1541.1360173063094</v>
      </c>
      <c r="W8447" s="141">
        <f t="shared" si="441"/>
        <v>2875.2721767661997</v>
      </c>
      <c r="X8447" s="141">
        <f t="shared" si="442"/>
        <v>2875.2721767661997</v>
      </c>
      <c r="Y8447" s="258">
        <f>'New Base Rate Calculation'!$C$16 * '2016 &amp; 2017 Combined Data'!F8447 * '2016 &amp; 2017 Combined Data'!H8447 *'2016 &amp; 2017 Combined Data'!J8447 *'2016 &amp; 2017 Combined Data'!O8447* '2016 &amp; 2017 Combined Data'!S8447</f>
        <v>5500.9778055251982</v>
      </c>
    </row>
    <row r="8448" spans="1:25" x14ac:dyDescent="0.2">
      <c r="A8448" s="1" t="s">
        <v>6445</v>
      </c>
      <c r="B8448" s="13">
        <v>42981</v>
      </c>
      <c r="C8448" s="13">
        <v>43346</v>
      </c>
      <c r="D8448" s="1">
        <v>4</v>
      </c>
      <c r="E8448" s="1">
        <v>0.94</v>
      </c>
      <c r="F8448" s="1">
        <f>VLOOKUP(D8448, 'Rating Program (Effect. 2019)'!$E$6:$I$10, 5, FALSE)</f>
        <v>1.3131422480634674</v>
      </c>
      <c r="G8448" s="1">
        <v>305153</v>
      </c>
      <c r="H8448" s="1">
        <v>1.3699956192018341</v>
      </c>
      <c r="I8448" s="1">
        <v>10</v>
      </c>
      <c r="J8448" s="1">
        <v>1.06</v>
      </c>
      <c r="K8448" s="1">
        <f>VLOOKUP('2016 &amp; 2017 Combined Data'!I8448, 'Rating Program (Effect. 2019)'!$K$6:$O$58, 5)</f>
        <v>0</v>
      </c>
      <c r="L8448" s="96">
        <v>656</v>
      </c>
      <c r="M8448" s="95">
        <f>VLOOKUP(L8448,'Rating Program (Effect. 2017)'!$K$6:$M$556, 2, FALSE)</f>
        <v>1</v>
      </c>
      <c r="N8448" s="97" t="str">
        <f>VLOOKUP(L8448, 'Rating Program (Effect. 2017)'!$K$6:$M$556, 3)</f>
        <v>Medium</v>
      </c>
      <c r="O8448" s="95">
        <f>VLOOKUP(L8448, 'Rating Program (Effect. 2019)'!$Q$6:$T$556,4)</f>
        <v>1</v>
      </c>
      <c r="P8448" s="1" t="s">
        <v>9</v>
      </c>
      <c r="Q8448" s="1">
        <f>VLOOKUP(P8448, 'Rating Program (Effect. 2019)'!$AC$6:$AF$7, 4, FALSE)</f>
        <v>1</v>
      </c>
      <c r="R8448" s="1" t="s">
        <v>9</v>
      </c>
      <c r="S8448" s="1">
        <f>VLOOKUP(P8448, 'Rating Program (Effect. 2019)'!$AC$10:$AF$11,4, FALSE)</f>
        <v>1.1097123247655178</v>
      </c>
      <c r="T8448" s="1" t="s">
        <v>9</v>
      </c>
      <c r="U8448">
        <f>VLOOKUP(T8448,'Rating Program (Effect. 2019)'!$AC$14:$AF$15,4,FALSE)</f>
        <v>1</v>
      </c>
      <c r="V8448" s="141">
        <f t="shared" si="443"/>
        <v>2875.2721767661997</v>
      </c>
      <c r="W8448" s="141">
        <f t="shared" si="441"/>
        <v>1092.0509079781662</v>
      </c>
      <c r="X8448" s="141">
        <f t="shared" si="442"/>
        <v>1092.0509079781662</v>
      </c>
      <c r="Y8448" s="258">
        <f>'New Base Rate Calculation'!$C$16 * '2016 &amp; 2017 Combined Data'!F8448 * '2016 &amp; 2017 Combined Data'!H8448 *'2016 &amp; 2017 Combined Data'!J8448 *'2016 &amp; 2017 Combined Data'!O8448* '2016 &amp; 2017 Combined Data'!S8448</f>
        <v>2334.0634911827165</v>
      </c>
    </row>
    <row r="8449" spans="1:25" x14ac:dyDescent="0.2">
      <c r="A8449" s="1" t="s">
        <v>6446</v>
      </c>
      <c r="B8449" s="13">
        <v>42986</v>
      </c>
      <c r="C8449" s="13">
        <v>43351</v>
      </c>
      <c r="D8449" s="1">
        <v>5</v>
      </c>
      <c r="E8449" s="1">
        <v>1.2</v>
      </c>
      <c r="F8449" s="1">
        <f>VLOOKUP(D8449, 'Rating Program (Effect. 2019)'!$E$6:$I$10, 5, FALSE)</f>
        <v>0.94464968963239226</v>
      </c>
      <c r="G8449" s="1">
        <v>625401</v>
      </c>
      <c r="H8449" s="1">
        <v>3.2467137316064378</v>
      </c>
      <c r="I8449" s="1">
        <v>15</v>
      </c>
      <c r="J8449" s="1">
        <v>1.1100000000000001</v>
      </c>
      <c r="K8449" s="1">
        <f>VLOOKUP('2016 &amp; 2017 Combined Data'!I8449, 'Rating Program (Effect. 2019)'!$K$6:$O$58, 5)</f>
        <v>0</v>
      </c>
      <c r="L8449" s="96">
        <v>868</v>
      </c>
      <c r="M8449" s="95">
        <f>VLOOKUP(L8449,'Rating Program (Effect. 2017)'!$K$6:$M$556, 2, FALSE)</f>
        <v>0.9</v>
      </c>
      <c r="N8449" s="97" t="str">
        <f>VLOOKUP(L8449, 'Rating Program (Effect. 2017)'!$K$6:$M$556, 3)</f>
        <v>High</v>
      </c>
      <c r="O8449" s="95">
        <f>VLOOKUP(L8449, 'Rating Program (Effect. 2019)'!$Q$6:$T$556,4)</f>
        <v>0.8</v>
      </c>
      <c r="P8449" s="1" t="s">
        <v>11</v>
      </c>
      <c r="Q8449" s="1">
        <f>VLOOKUP(P8449, 'Rating Program (Effect. 2019)'!$AC$6:$AF$7, 4, FALSE)</f>
        <v>1</v>
      </c>
      <c r="R8449" s="1" t="s">
        <v>9</v>
      </c>
      <c r="S8449" s="1">
        <f>VLOOKUP(P8449, 'Rating Program (Effect. 2019)'!$AC$10:$AF$11,4, FALSE)</f>
        <v>0.96911543279063928</v>
      </c>
      <c r="T8449" s="1" t="s">
        <v>9</v>
      </c>
      <c r="U8449">
        <f>VLOOKUP(T8449,'Rating Program (Effect. 2019)'!$AC$14:$AF$15,4,FALSE)</f>
        <v>1</v>
      </c>
      <c r="V8449" s="141">
        <f t="shared" si="443"/>
        <v>1092.0509079781662</v>
      </c>
      <c r="W8449" s="141">
        <f t="shared" si="441"/>
        <v>3113.7283371598382</v>
      </c>
      <c r="X8449" s="141">
        <f t="shared" si="442"/>
        <v>3113.7283371598382</v>
      </c>
      <c r="Y8449" s="258">
        <f>'New Base Rate Calculation'!$C$16 * '2016 &amp; 2017 Combined Data'!F8449 * '2016 &amp; 2017 Combined Data'!H8449 *'2016 &amp; 2017 Combined Data'!J8449 *'2016 &amp; 2017 Combined Data'!O8449* '2016 &amp; 2017 Combined Data'!S8449</f>
        <v>2911.1775776361919</v>
      </c>
    </row>
    <row r="8450" spans="1:25" x14ac:dyDescent="0.2">
      <c r="A8450" s="1" t="s">
        <v>6447</v>
      </c>
      <c r="B8450" s="13">
        <v>42892</v>
      </c>
      <c r="C8450" s="13">
        <v>43257</v>
      </c>
      <c r="D8450" s="1">
        <v>5</v>
      </c>
      <c r="E8450" s="1">
        <v>1.2</v>
      </c>
      <c r="F8450" s="1">
        <f>VLOOKUP(D8450, 'Rating Program (Effect. 2019)'!$E$6:$I$10, 5, FALSE)</f>
        <v>0.94464968963239226</v>
      </c>
      <c r="G8450" s="1">
        <v>230532</v>
      </c>
      <c r="H8450" s="1">
        <v>1.1798918221087122</v>
      </c>
      <c r="I8450" s="1">
        <v>9</v>
      </c>
      <c r="J8450" s="1">
        <v>1.04</v>
      </c>
      <c r="K8450" s="1">
        <f>VLOOKUP('2016 &amp; 2017 Combined Data'!I8450, 'Rating Program (Effect. 2019)'!$K$6:$O$58, 5)</f>
        <v>0</v>
      </c>
      <c r="L8450" s="96">
        <v>891</v>
      </c>
      <c r="M8450" s="95">
        <f>VLOOKUP(L8450,'Rating Program (Effect. 2017)'!$K$6:$M$556, 2, FALSE)</f>
        <v>0.9</v>
      </c>
      <c r="N8450" s="97" t="str">
        <f>VLOOKUP(L8450, 'Rating Program (Effect. 2017)'!$K$6:$M$556, 3)</f>
        <v>High</v>
      </c>
      <c r="O8450" s="95">
        <f>VLOOKUP(L8450, 'Rating Program (Effect. 2019)'!$Q$6:$T$556,4)</f>
        <v>0.8</v>
      </c>
      <c r="P8450" s="1" t="s">
        <v>9</v>
      </c>
      <c r="Q8450" s="1">
        <f>VLOOKUP(P8450, 'Rating Program (Effect. 2019)'!$AC$6:$AF$7, 4, FALSE)</f>
        <v>1</v>
      </c>
      <c r="R8450" s="1" t="s">
        <v>9</v>
      </c>
      <c r="S8450" s="1">
        <f>VLOOKUP(P8450, 'Rating Program (Effect. 2019)'!$AC$10:$AF$11,4, FALSE)</f>
        <v>1.1097123247655178</v>
      </c>
      <c r="T8450" s="1" t="s">
        <v>9</v>
      </c>
      <c r="U8450">
        <f>VLOOKUP(T8450,'Rating Program (Effect. 2019)'!$AC$14:$AF$15,4,FALSE)</f>
        <v>1</v>
      </c>
      <c r="V8450" s="141">
        <f t="shared" si="443"/>
        <v>3113.7283371598382</v>
      </c>
      <c r="W8450" s="141">
        <f t="shared" si="441"/>
        <v>1060.2035956740046</v>
      </c>
      <c r="X8450" s="141">
        <f t="shared" si="442"/>
        <v>1060.2035956740046</v>
      </c>
      <c r="Y8450" s="258">
        <f>'New Base Rate Calculation'!$C$16 * '2016 &amp; 2017 Combined Data'!F8450 * '2016 &amp; 2017 Combined Data'!H8450 *'2016 &amp; 2017 Combined Data'!J8450 *'2016 &amp; 2017 Combined Data'!O8450* '2016 &amp; 2017 Combined Data'!S8450</f>
        <v>1135.0425726747978</v>
      </c>
    </row>
    <row r="8451" spans="1:25" x14ac:dyDescent="0.2">
      <c r="A8451" s="1" t="s">
        <v>6448</v>
      </c>
      <c r="B8451" s="13">
        <v>43080</v>
      </c>
      <c r="C8451" s="13">
        <v>43445</v>
      </c>
      <c r="D8451" s="1">
        <v>1</v>
      </c>
      <c r="E8451" s="1">
        <v>1.05</v>
      </c>
      <c r="F8451" s="1">
        <f>VLOOKUP(D8451, 'Rating Program (Effect. 2019)'!$E$6:$I$10, 5, FALSE)</f>
        <v>1.0194620726838979</v>
      </c>
      <c r="G8451" s="1">
        <v>113287</v>
      </c>
      <c r="H8451" s="1">
        <v>1.1851176968226911</v>
      </c>
      <c r="I8451" s="1">
        <v>16</v>
      </c>
      <c r="J8451" s="1">
        <v>1.1200000000000001</v>
      </c>
      <c r="K8451" s="1">
        <f>VLOOKUP('2016 &amp; 2017 Combined Data'!I8451, 'Rating Program (Effect. 2019)'!$K$6:$O$58, 5)</f>
        <v>0</v>
      </c>
      <c r="L8451" s="96">
        <v>888</v>
      </c>
      <c r="M8451" s="95">
        <f>VLOOKUP(L8451,'Rating Program (Effect. 2017)'!$K$6:$M$556, 2, FALSE)</f>
        <v>0.9</v>
      </c>
      <c r="N8451" s="97" t="str">
        <f>VLOOKUP(L8451, 'Rating Program (Effect. 2017)'!$K$6:$M$556, 3)</f>
        <v>High</v>
      </c>
      <c r="O8451" s="95">
        <f>VLOOKUP(L8451, 'Rating Program (Effect. 2019)'!$Q$6:$T$556,4)</f>
        <v>0.8</v>
      </c>
      <c r="P8451" s="1" t="s">
        <v>11</v>
      </c>
      <c r="Q8451" s="1">
        <f>VLOOKUP(P8451, 'Rating Program (Effect. 2019)'!$AC$6:$AF$7, 4, FALSE)</f>
        <v>1</v>
      </c>
      <c r="R8451" s="1" t="s">
        <v>9</v>
      </c>
      <c r="S8451" s="1">
        <f>VLOOKUP(P8451, 'Rating Program (Effect. 2019)'!$AC$10:$AF$11,4, FALSE)</f>
        <v>0.96911543279063928</v>
      </c>
      <c r="T8451" s="1" t="s">
        <v>9</v>
      </c>
      <c r="U8451">
        <f>VLOOKUP(T8451,'Rating Program (Effect. 2019)'!$AC$14:$AF$15,4,FALSE)</f>
        <v>1</v>
      </c>
      <c r="V8451" s="141">
        <f t="shared" si="443"/>
        <v>1060.2035956740046</v>
      </c>
      <c r="W8451" s="141">
        <f t="shared" ref="W8451:W8514" si="444">800 *E8451 * H8451 * J8451 *M8451</f>
        <v>1003.4628562537091</v>
      </c>
      <c r="X8451" s="141">
        <f t="shared" ref="X8451:X8514" si="445">800 *E8451 * H8451 * J8451 *M8451</f>
        <v>1003.4628562537091</v>
      </c>
      <c r="Y8451" s="258">
        <f>'New Base Rate Calculation'!$C$16 * '2016 &amp; 2017 Combined Data'!F8451 * '2016 &amp; 2017 Combined Data'!H8451 *'2016 &amp; 2017 Combined Data'!J8451 *'2016 &amp; 2017 Combined Data'!O8451* '2016 &amp; 2017 Combined Data'!S8451</f>
        <v>1157.128296463894</v>
      </c>
    </row>
    <row r="8452" spans="1:25" x14ac:dyDescent="0.2">
      <c r="A8452" s="1" t="s">
        <v>6449</v>
      </c>
      <c r="B8452" s="13">
        <v>43004</v>
      </c>
      <c r="C8452" s="13">
        <v>43369</v>
      </c>
      <c r="D8452" s="1">
        <v>3</v>
      </c>
      <c r="E8452" s="1">
        <v>0.97</v>
      </c>
      <c r="F8452" s="1">
        <f>VLOOKUP(D8452, 'Rating Program (Effect. 2019)'!$E$6:$I$10, 5, FALSE)</f>
        <v>1.2113287848472678</v>
      </c>
      <c r="G8452" s="1">
        <v>399648</v>
      </c>
      <c r="H8452" s="1">
        <v>1.7808705916681418</v>
      </c>
      <c r="I8452" s="1">
        <v>11</v>
      </c>
      <c r="J8452" s="1">
        <v>1.07</v>
      </c>
      <c r="K8452" s="1">
        <f>VLOOKUP('2016 &amp; 2017 Combined Data'!I8452, 'Rating Program (Effect. 2019)'!$K$6:$O$58, 5)</f>
        <v>0</v>
      </c>
      <c r="L8452" s="96">
        <v>866</v>
      </c>
      <c r="M8452" s="95">
        <f>VLOOKUP(L8452,'Rating Program (Effect. 2017)'!$K$6:$M$556, 2, FALSE)</f>
        <v>0.9</v>
      </c>
      <c r="N8452" s="97" t="str">
        <f>VLOOKUP(L8452, 'Rating Program (Effect. 2017)'!$K$6:$M$556, 3)</f>
        <v>High</v>
      </c>
      <c r="O8452" s="95">
        <f>VLOOKUP(L8452, 'Rating Program (Effect. 2019)'!$Q$6:$T$556,4)</f>
        <v>0.8</v>
      </c>
      <c r="P8452" s="1" t="s">
        <v>9</v>
      </c>
      <c r="Q8452" s="1">
        <f>VLOOKUP(P8452, 'Rating Program (Effect. 2019)'!$AC$6:$AF$7, 4, FALSE)</f>
        <v>1</v>
      </c>
      <c r="R8452" s="1" t="s">
        <v>9</v>
      </c>
      <c r="S8452" s="1">
        <f>VLOOKUP(P8452, 'Rating Program (Effect. 2019)'!$AC$10:$AF$11,4, FALSE)</f>
        <v>1.1097123247655178</v>
      </c>
      <c r="T8452" s="1" t="s">
        <v>11</v>
      </c>
      <c r="U8452">
        <f>VLOOKUP(T8452,'Rating Program (Effect. 2019)'!$AC$14:$AF$15,4,FALSE)</f>
        <v>1</v>
      </c>
      <c r="V8452" s="141">
        <f t="shared" si="443"/>
        <v>1003.4628562537091</v>
      </c>
      <c r="W8452" s="141">
        <f t="shared" si="444"/>
        <v>1330.8232227065025</v>
      </c>
      <c r="X8452" s="141">
        <f t="shared" si="445"/>
        <v>1330.8232227065025</v>
      </c>
      <c r="Y8452" s="258">
        <f>'New Base Rate Calculation'!$C$16 * '2016 &amp; 2017 Combined Data'!F8452 * '2016 &amp; 2017 Combined Data'!H8452 *'2016 &amp; 2017 Combined Data'!J8452 *'2016 &amp; 2017 Combined Data'!O8452* '2016 &amp; 2017 Combined Data'!S8452</f>
        <v>2260.1851234717742</v>
      </c>
    </row>
    <row r="8453" spans="1:25" x14ac:dyDescent="0.2">
      <c r="A8453" s="1" t="s">
        <v>6450</v>
      </c>
      <c r="B8453" s="13">
        <v>42922</v>
      </c>
      <c r="C8453" s="13">
        <v>43287</v>
      </c>
      <c r="D8453" s="1">
        <v>1</v>
      </c>
      <c r="E8453" s="1">
        <v>1.05</v>
      </c>
      <c r="F8453" s="1">
        <f>VLOOKUP(D8453, 'Rating Program (Effect. 2019)'!$E$6:$I$10, 5, FALSE)</f>
        <v>1.0194620726838979</v>
      </c>
      <c r="G8453" s="1">
        <v>303662</v>
      </c>
      <c r="H8453" s="1">
        <v>1.3649316216008645</v>
      </c>
      <c r="I8453" s="1">
        <v>11</v>
      </c>
      <c r="J8453" s="1">
        <v>1.07</v>
      </c>
      <c r="K8453" s="1">
        <f>VLOOKUP('2016 &amp; 2017 Combined Data'!I8453, 'Rating Program (Effect. 2019)'!$K$6:$O$58, 5)</f>
        <v>0</v>
      </c>
      <c r="L8453" s="96">
        <v>772</v>
      </c>
      <c r="M8453" s="95">
        <f>VLOOKUP(L8453,'Rating Program (Effect. 2017)'!$K$6:$M$556, 2, FALSE)</f>
        <v>1</v>
      </c>
      <c r="N8453" s="97" t="str">
        <f>VLOOKUP(L8453, 'Rating Program (Effect. 2017)'!$K$6:$M$556, 3)</f>
        <v>Medium</v>
      </c>
      <c r="O8453" s="95">
        <f>VLOOKUP(L8453, 'Rating Program (Effect. 2019)'!$Q$6:$T$556,4)</f>
        <v>1</v>
      </c>
      <c r="P8453" s="1" t="s">
        <v>9</v>
      </c>
      <c r="Q8453" s="1">
        <f>VLOOKUP(P8453, 'Rating Program (Effect. 2019)'!$AC$6:$AF$7, 4, FALSE)</f>
        <v>1</v>
      </c>
      <c r="R8453" s="1" t="s">
        <v>9</v>
      </c>
      <c r="S8453" s="1">
        <f>VLOOKUP(P8453, 'Rating Program (Effect. 2019)'!$AC$10:$AF$11,4, FALSE)</f>
        <v>1.1097123247655178</v>
      </c>
      <c r="T8453" s="1" t="s">
        <v>9</v>
      </c>
      <c r="U8453">
        <f>VLOOKUP(T8453,'Rating Program (Effect. 2019)'!$AC$14:$AF$15,4,FALSE)</f>
        <v>1</v>
      </c>
      <c r="V8453" s="141">
        <f t="shared" si="443"/>
        <v>1330.8232227065025</v>
      </c>
      <c r="W8453" s="141">
        <f t="shared" si="444"/>
        <v>1226.800541494857</v>
      </c>
      <c r="X8453" s="141">
        <f t="shared" si="445"/>
        <v>1226.800541494857</v>
      </c>
      <c r="Y8453" s="258">
        <f>'New Base Rate Calculation'!$C$16 * '2016 &amp; 2017 Combined Data'!F8453 * '2016 &amp; 2017 Combined Data'!H8453 *'2016 &amp; 2017 Combined Data'!J8453 *'2016 &amp; 2017 Combined Data'!O8453* '2016 &amp; 2017 Combined Data'!S8453</f>
        <v>1822.3911337104894</v>
      </c>
    </row>
    <row r="8454" spans="1:25" x14ac:dyDescent="0.2">
      <c r="A8454" s="1" t="s">
        <v>6451</v>
      </c>
      <c r="B8454" s="13">
        <v>42738</v>
      </c>
      <c r="C8454" s="13">
        <v>43103</v>
      </c>
      <c r="D8454" s="1">
        <v>5</v>
      </c>
      <c r="E8454" s="1">
        <v>1.2</v>
      </c>
      <c r="F8454" s="1">
        <f>VLOOKUP(D8454, 'Rating Program (Effect. 2019)'!$E$6:$I$10, 5, FALSE)</f>
        <v>0.94464968963239226</v>
      </c>
      <c r="G8454" s="1">
        <v>399973</v>
      </c>
      <c r="H8454" s="1">
        <v>1.7825596058321964</v>
      </c>
      <c r="I8454" s="1">
        <v>16</v>
      </c>
      <c r="J8454" s="1">
        <v>1.1200000000000001</v>
      </c>
      <c r="K8454" s="1">
        <f>VLOOKUP('2016 &amp; 2017 Combined Data'!I8454, 'Rating Program (Effect. 2019)'!$K$6:$O$58, 5)</f>
        <v>0</v>
      </c>
      <c r="L8454" s="96">
        <v>634</v>
      </c>
      <c r="M8454" s="95">
        <f>VLOOKUP(L8454,'Rating Program (Effect. 2017)'!$K$6:$M$556, 2, FALSE)</f>
        <v>1.1000000000000001</v>
      </c>
      <c r="N8454" s="97" t="str">
        <f>VLOOKUP(L8454, 'Rating Program (Effect. 2017)'!$K$6:$M$556, 3)</f>
        <v>Low</v>
      </c>
      <c r="O8454" s="95">
        <f>VLOOKUP(L8454, 'Rating Program (Effect. 2019)'!$Q$6:$T$556,4)</f>
        <v>1.21</v>
      </c>
      <c r="P8454" s="1" t="s">
        <v>9</v>
      </c>
      <c r="Q8454" s="1">
        <f>VLOOKUP(P8454, 'Rating Program (Effect. 2019)'!$AC$6:$AF$7, 4, FALSE)</f>
        <v>1</v>
      </c>
      <c r="R8454" s="1" t="s">
        <v>9</v>
      </c>
      <c r="S8454" s="1">
        <f>VLOOKUP(P8454, 'Rating Program (Effect. 2019)'!$AC$10:$AF$11,4, FALSE)</f>
        <v>1.1097123247655178</v>
      </c>
      <c r="T8454" s="1" t="s">
        <v>9</v>
      </c>
      <c r="U8454">
        <f>VLOOKUP(T8454,'Rating Program (Effect. 2019)'!$AC$14:$AF$15,4,FALSE)</f>
        <v>1</v>
      </c>
      <c r="V8454" s="141">
        <f t="shared" si="443"/>
        <v>1226.800541494857</v>
      </c>
      <c r="W8454" s="141">
        <f t="shared" si="444"/>
        <v>2108.2688970098557</v>
      </c>
      <c r="X8454" s="141">
        <f t="shared" si="445"/>
        <v>2108.2688970098557</v>
      </c>
      <c r="Y8454" s="258">
        <f>'New Base Rate Calculation'!$C$16 * '2016 &amp; 2017 Combined Data'!F8454 * '2016 &amp; 2017 Combined Data'!H8454 *'2016 &amp; 2017 Combined Data'!J8454 *'2016 &amp; 2017 Combined Data'!O8454* '2016 &amp; 2017 Combined Data'!S8454</f>
        <v>2793.1488971685726</v>
      </c>
    </row>
    <row r="8455" spans="1:25" x14ac:dyDescent="0.2">
      <c r="A8455" s="1" t="s">
        <v>6452</v>
      </c>
      <c r="B8455" s="13">
        <v>42739</v>
      </c>
      <c r="C8455" s="13">
        <v>43104</v>
      </c>
      <c r="D8455" s="1">
        <v>1</v>
      </c>
      <c r="E8455" s="1">
        <v>1.05</v>
      </c>
      <c r="F8455" s="1">
        <f>VLOOKUP(D8455, 'Rating Program (Effect. 2019)'!$E$6:$I$10, 5, FALSE)</f>
        <v>1.0194620726838979</v>
      </c>
      <c r="G8455" s="1">
        <v>228402</v>
      </c>
      <c r="H8455" s="1">
        <v>1.1764859190189918</v>
      </c>
      <c r="I8455" s="1">
        <v>18</v>
      </c>
      <c r="J8455" s="1">
        <v>1.1399999999999999</v>
      </c>
      <c r="K8455" s="1">
        <f>VLOOKUP('2016 &amp; 2017 Combined Data'!I8455, 'Rating Program (Effect. 2019)'!$K$6:$O$58, 5)</f>
        <v>0</v>
      </c>
      <c r="L8455" s="96">
        <v>701</v>
      </c>
      <c r="M8455" s="95">
        <f>VLOOKUP(L8455,'Rating Program (Effect. 2017)'!$K$6:$M$556, 2, FALSE)</f>
        <v>1</v>
      </c>
      <c r="N8455" s="97" t="str">
        <f>VLOOKUP(L8455, 'Rating Program (Effect. 2017)'!$K$6:$M$556, 3)</f>
        <v>Medium</v>
      </c>
      <c r="O8455" s="95">
        <f>VLOOKUP(L8455, 'Rating Program (Effect. 2019)'!$Q$6:$T$556,4)</f>
        <v>1</v>
      </c>
      <c r="P8455" s="1" t="s">
        <v>9</v>
      </c>
      <c r="Q8455" s="1">
        <f>VLOOKUP(P8455, 'Rating Program (Effect. 2019)'!$AC$6:$AF$7, 4, FALSE)</f>
        <v>1</v>
      </c>
      <c r="R8455" s="1" t="s">
        <v>9</v>
      </c>
      <c r="S8455" s="1">
        <f>VLOOKUP(P8455, 'Rating Program (Effect. 2019)'!$AC$10:$AF$11,4, FALSE)</f>
        <v>1.1097123247655178</v>
      </c>
      <c r="T8455" s="1" t="s">
        <v>9</v>
      </c>
      <c r="U8455">
        <f>VLOOKUP(T8455,'Rating Program (Effect. 2019)'!$AC$14:$AF$15,4,FALSE)</f>
        <v>1</v>
      </c>
      <c r="V8455" s="141">
        <f t="shared" si="443"/>
        <v>2108.2688970098557</v>
      </c>
      <c r="W8455" s="141">
        <f t="shared" si="444"/>
        <v>1126.6029160525866</v>
      </c>
      <c r="X8455" s="141">
        <f t="shared" si="445"/>
        <v>1126.6029160525866</v>
      </c>
      <c r="Y8455" s="258">
        <f>'New Base Rate Calculation'!$C$16 * '2016 &amp; 2017 Combined Data'!F8455 * '2016 &amp; 2017 Combined Data'!H8455 *'2016 &amp; 2017 Combined Data'!J8455 *'2016 &amp; 2017 Combined Data'!O8455* '2016 &amp; 2017 Combined Data'!S8455</f>
        <v>1673.5492820413165</v>
      </c>
    </row>
    <row r="8456" spans="1:25" x14ac:dyDescent="0.2">
      <c r="A8456" s="1" t="s">
        <v>6453</v>
      </c>
      <c r="B8456" s="13">
        <v>42767</v>
      </c>
      <c r="C8456" s="13">
        <v>43132</v>
      </c>
      <c r="D8456" s="1">
        <v>2</v>
      </c>
      <c r="E8456" s="1">
        <v>1.1100000000000001</v>
      </c>
      <c r="F8456" s="1">
        <f>VLOOKUP(D8456, 'Rating Program (Effect. 2019)'!$E$6:$I$10, 5, FALSE)</f>
        <v>1.388027431262149</v>
      </c>
      <c r="G8456" s="1">
        <v>194522</v>
      </c>
      <c r="H8456" s="1">
        <v>1.1387393626407534</v>
      </c>
      <c r="I8456" s="1">
        <v>17</v>
      </c>
      <c r="J8456" s="1">
        <v>1.1299999999999999</v>
      </c>
      <c r="K8456" s="1">
        <f>VLOOKUP('2016 &amp; 2017 Combined Data'!I8456, 'Rating Program (Effect. 2019)'!$K$6:$O$58, 5)</f>
        <v>0</v>
      </c>
      <c r="L8456" s="96">
        <v>868</v>
      </c>
      <c r="M8456" s="95">
        <f>VLOOKUP(L8456,'Rating Program (Effect. 2017)'!$K$6:$M$556, 2, FALSE)</f>
        <v>0.9</v>
      </c>
      <c r="N8456" s="97" t="str">
        <f>VLOOKUP(L8456, 'Rating Program (Effect. 2017)'!$K$6:$M$556, 3)</f>
        <v>High</v>
      </c>
      <c r="O8456" s="95">
        <f>VLOOKUP(L8456, 'Rating Program (Effect. 2019)'!$Q$6:$T$556,4)</f>
        <v>0.8</v>
      </c>
      <c r="P8456" s="1" t="s">
        <v>9</v>
      </c>
      <c r="Q8456" s="1">
        <f>VLOOKUP(P8456, 'Rating Program (Effect. 2019)'!$AC$6:$AF$7, 4, FALSE)</f>
        <v>1</v>
      </c>
      <c r="R8456" s="1" t="s">
        <v>9</v>
      </c>
      <c r="S8456" s="1">
        <f>VLOOKUP(P8456, 'Rating Program (Effect. 2019)'!$AC$10:$AF$11,4, FALSE)</f>
        <v>1.1097123247655178</v>
      </c>
      <c r="T8456" s="1" t="s">
        <v>9</v>
      </c>
      <c r="U8456">
        <f>VLOOKUP(T8456,'Rating Program (Effect. 2019)'!$AC$14:$AF$15,4,FALSE)</f>
        <v>1</v>
      </c>
      <c r="V8456" s="141">
        <f t="shared" si="443"/>
        <v>1126.6029160525866</v>
      </c>
      <c r="W8456" s="141">
        <f t="shared" si="444"/>
        <v>1028.390963443414</v>
      </c>
      <c r="X8456" s="141">
        <f t="shared" si="445"/>
        <v>1028.390963443414</v>
      </c>
      <c r="Y8456" s="258">
        <f>'New Base Rate Calculation'!$C$16 * '2016 &amp; 2017 Combined Data'!F8456 * '2016 &amp; 2017 Combined Data'!H8456 *'2016 &amp; 2017 Combined Data'!J8456 *'2016 &amp; 2017 Combined Data'!O8456* '2016 &amp; 2017 Combined Data'!S8456</f>
        <v>1748.9067755101166</v>
      </c>
    </row>
    <row r="8457" spans="1:25" x14ac:dyDescent="0.2">
      <c r="A8457" s="1" t="s">
        <v>6454</v>
      </c>
      <c r="B8457" s="13">
        <v>43007</v>
      </c>
      <c r="C8457" s="13">
        <v>43372</v>
      </c>
      <c r="D8457" s="1">
        <v>1</v>
      </c>
      <c r="E8457" s="1">
        <v>1.05</v>
      </c>
      <c r="F8457" s="1">
        <f>VLOOKUP(D8457, 'Rating Program (Effect. 2019)'!$E$6:$I$10, 5, FALSE)</f>
        <v>1.0194620726838979</v>
      </c>
      <c r="G8457" s="1">
        <v>367405</v>
      </c>
      <c r="H8457" s="1">
        <v>1.6220517725704489</v>
      </c>
      <c r="I8457" s="1">
        <v>4</v>
      </c>
      <c r="J8457" s="1">
        <v>0.88</v>
      </c>
      <c r="K8457" s="1">
        <f>VLOOKUP('2016 &amp; 2017 Combined Data'!I8457, 'Rating Program (Effect. 2019)'!$K$6:$O$58, 5)</f>
        <v>0</v>
      </c>
      <c r="L8457" s="96">
        <v>907</v>
      </c>
      <c r="M8457" s="95">
        <f>VLOOKUP(L8457,'Rating Program (Effect. 2017)'!$K$6:$M$556, 2, FALSE)</f>
        <v>0.9</v>
      </c>
      <c r="N8457" s="97" t="str">
        <f>VLOOKUP(L8457, 'Rating Program (Effect. 2017)'!$K$6:$M$556, 3)</f>
        <v>High</v>
      </c>
      <c r="O8457" s="95">
        <f>VLOOKUP(L8457, 'Rating Program (Effect. 2019)'!$Q$6:$T$556,4)</f>
        <v>0.8</v>
      </c>
      <c r="P8457" s="1" t="s">
        <v>11</v>
      </c>
      <c r="Q8457" s="1">
        <f>VLOOKUP(P8457, 'Rating Program (Effect. 2019)'!$AC$6:$AF$7, 4, FALSE)</f>
        <v>1</v>
      </c>
      <c r="R8457" s="1" t="s">
        <v>9</v>
      </c>
      <c r="S8457" s="1">
        <f>VLOOKUP(P8457, 'Rating Program (Effect. 2019)'!$AC$10:$AF$11,4, FALSE)</f>
        <v>0.96911543279063928</v>
      </c>
      <c r="T8457" s="1" t="s">
        <v>9</v>
      </c>
      <c r="U8457">
        <f>VLOOKUP(T8457,'Rating Program (Effect. 2019)'!$AC$14:$AF$15,4,FALSE)</f>
        <v>1</v>
      </c>
      <c r="V8457" s="141">
        <f t="shared" si="443"/>
        <v>1028.390963443414</v>
      </c>
      <c r="W8457" s="141">
        <f t="shared" si="444"/>
        <v>1079.1186032556682</v>
      </c>
      <c r="X8457" s="141">
        <f t="shared" si="445"/>
        <v>1079.1186032556682</v>
      </c>
      <c r="Y8457" s="258">
        <f>'New Base Rate Calculation'!$C$16 * '2016 &amp; 2017 Combined Data'!F8457 * '2016 &amp; 2017 Combined Data'!H8457 *'2016 &amp; 2017 Combined Data'!J8457 *'2016 &amp; 2017 Combined Data'!O8457* '2016 &amp; 2017 Combined Data'!S8457</f>
        <v>1244.3695980232876</v>
      </c>
    </row>
    <row r="8458" spans="1:25" x14ac:dyDescent="0.2">
      <c r="A8458" s="1" t="s">
        <v>6455</v>
      </c>
      <c r="B8458" s="13">
        <v>42841</v>
      </c>
      <c r="C8458" s="13">
        <v>43206</v>
      </c>
      <c r="D8458" s="1">
        <v>1</v>
      </c>
      <c r="E8458" s="1">
        <v>1.05</v>
      </c>
      <c r="F8458" s="1">
        <f>VLOOKUP(D8458, 'Rating Program (Effect. 2019)'!$E$6:$I$10, 5, FALSE)</f>
        <v>1.0194620726838979</v>
      </c>
      <c r="G8458" s="1">
        <v>222548</v>
      </c>
      <c r="H8458" s="1">
        <v>1.1677415354496938</v>
      </c>
      <c r="I8458" s="1">
        <v>17</v>
      </c>
      <c r="J8458" s="1">
        <v>1.1299999999999999</v>
      </c>
      <c r="K8458" s="1">
        <f>VLOOKUP('2016 &amp; 2017 Combined Data'!I8458, 'Rating Program (Effect. 2019)'!$K$6:$O$58, 5)</f>
        <v>0</v>
      </c>
      <c r="L8458" s="96">
        <v>891</v>
      </c>
      <c r="M8458" s="95">
        <f>VLOOKUP(L8458,'Rating Program (Effect. 2017)'!$K$6:$M$556, 2, FALSE)</f>
        <v>0.9</v>
      </c>
      <c r="N8458" s="97" t="str">
        <f>VLOOKUP(L8458, 'Rating Program (Effect. 2017)'!$K$6:$M$556, 3)</f>
        <v>High</v>
      </c>
      <c r="O8458" s="95">
        <f>VLOOKUP(L8458, 'Rating Program (Effect. 2019)'!$Q$6:$T$556,4)</f>
        <v>0.8</v>
      </c>
      <c r="P8458" s="1" t="s">
        <v>9</v>
      </c>
      <c r="Q8458" s="1">
        <f>VLOOKUP(P8458, 'Rating Program (Effect. 2019)'!$AC$6:$AF$7, 4, FALSE)</f>
        <v>1</v>
      </c>
      <c r="R8458" s="1" t="s">
        <v>9</v>
      </c>
      <c r="S8458" s="1">
        <f>VLOOKUP(P8458, 'Rating Program (Effect. 2019)'!$AC$10:$AF$11,4, FALSE)</f>
        <v>1.1097123247655178</v>
      </c>
      <c r="T8458" s="1" t="s">
        <v>9</v>
      </c>
      <c r="U8458">
        <f>VLOOKUP(T8458,'Rating Program (Effect. 2019)'!$AC$14:$AF$15,4,FALSE)</f>
        <v>1</v>
      </c>
      <c r="V8458" s="141">
        <f t="shared" si="443"/>
        <v>1079.1186032556682</v>
      </c>
      <c r="W8458" s="141">
        <f t="shared" si="444"/>
        <v>997.57823890396435</v>
      </c>
      <c r="X8458" s="141">
        <f t="shared" si="445"/>
        <v>997.57823890396435</v>
      </c>
      <c r="Y8458" s="258">
        <f>'New Base Rate Calculation'!$C$16 * '2016 &amp; 2017 Combined Data'!F8458 * '2016 &amp; 2017 Combined Data'!H8458 *'2016 &amp; 2017 Combined Data'!J8458 *'2016 &amp; 2017 Combined Data'!O8458* '2016 &amp; 2017 Combined Data'!S8458</f>
        <v>1317.2314134897065</v>
      </c>
    </row>
    <row r="8459" spans="1:25" x14ac:dyDescent="0.2">
      <c r="A8459" s="1" t="s">
        <v>6456</v>
      </c>
      <c r="B8459" s="13">
        <v>42989</v>
      </c>
      <c r="C8459" s="13">
        <v>43354</v>
      </c>
      <c r="D8459" s="1">
        <v>4</v>
      </c>
      <c r="E8459" s="1">
        <v>0.94</v>
      </c>
      <c r="F8459" s="1">
        <f>VLOOKUP(D8459, 'Rating Program (Effect. 2019)'!$E$6:$I$10, 5, FALSE)</f>
        <v>1.3131422480634674</v>
      </c>
      <c r="G8459" s="1">
        <v>351859</v>
      </c>
      <c r="H8459" s="1">
        <v>1.552022941624672</v>
      </c>
      <c r="I8459" s="1">
        <v>1</v>
      </c>
      <c r="J8459" s="1">
        <v>0.76</v>
      </c>
      <c r="K8459" s="1">
        <f>VLOOKUP('2016 &amp; 2017 Combined Data'!I8459, 'Rating Program (Effect. 2019)'!$K$6:$O$58, 5)</f>
        <v>0</v>
      </c>
      <c r="L8459" s="96">
        <v>737</v>
      </c>
      <c r="M8459" s="95">
        <f>VLOOKUP(L8459,'Rating Program (Effect. 2017)'!$K$6:$M$556, 2, FALSE)</f>
        <v>1</v>
      </c>
      <c r="N8459" s="97" t="str">
        <f>VLOOKUP(L8459, 'Rating Program (Effect. 2017)'!$K$6:$M$556, 3)</f>
        <v>Medium</v>
      </c>
      <c r="O8459" s="95">
        <f>VLOOKUP(L8459, 'Rating Program (Effect. 2019)'!$Q$6:$T$556,4)</f>
        <v>1</v>
      </c>
      <c r="P8459" s="1" t="s">
        <v>9</v>
      </c>
      <c r="Q8459" s="1">
        <f>VLOOKUP(P8459, 'Rating Program (Effect. 2019)'!$AC$6:$AF$7, 4, FALSE)</f>
        <v>1</v>
      </c>
      <c r="R8459" s="1" t="s">
        <v>9</v>
      </c>
      <c r="S8459" s="1">
        <f>VLOOKUP(P8459, 'Rating Program (Effect. 2019)'!$AC$10:$AF$11,4, FALSE)</f>
        <v>1.1097123247655178</v>
      </c>
      <c r="T8459" s="1" t="s">
        <v>9</v>
      </c>
      <c r="U8459">
        <f>VLOOKUP(T8459,'Rating Program (Effect. 2019)'!$AC$14:$AF$15,4,FALSE)</f>
        <v>1</v>
      </c>
      <c r="V8459" s="141">
        <f t="shared" si="443"/>
        <v>997.57823890396435</v>
      </c>
      <c r="W8459" s="141">
        <f t="shared" si="444"/>
        <v>887.01215159733249</v>
      </c>
      <c r="X8459" s="141">
        <f t="shared" si="445"/>
        <v>887.01215159733249</v>
      </c>
      <c r="Y8459" s="258">
        <f>'New Base Rate Calculation'!$C$16 * '2016 &amp; 2017 Combined Data'!F8459 * '2016 &amp; 2017 Combined Data'!H8459 *'2016 &amp; 2017 Combined Data'!J8459 *'2016 &amp; 2017 Combined Data'!O8459* '2016 &amp; 2017 Combined Data'!S8459</f>
        <v>1895.8298227248549</v>
      </c>
    </row>
    <row r="8460" spans="1:25" x14ac:dyDescent="0.2">
      <c r="A8460" s="1" t="s">
        <v>6457</v>
      </c>
      <c r="B8460" s="13">
        <v>42933</v>
      </c>
      <c r="C8460" s="13">
        <v>43298</v>
      </c>
      <c r="D8460" s="1">
        <v>5</v>
      </c>
      <c r="E8460" s="1">
        <v>1.2</v>
      </c>
      <c r="F8460" s="1">
        <f>VLOOKUP(D8460, 'Rating Program (Effect. 2019)'!$E$6:$I$10, 5, FALSE)</f>
        <v>0.94464968963239226</v>
      </c>
      <c r="G8460" s="1">
        <v>403198</v>
      </c>
      <c r="H8460" s="1">
        <v>1.7994110905660157</v>
      </c>
      <c r="I8460" s="1">
        <v>19</v>
      </c>
      <c r="J8460" s="1">
        <v>1.1499999999999999</v>
      </c>
      <c r="K8460" s="1">
        <f>VLOOKUP('2016 &amp; 2017 Combined Data'!I8460, 'Rating Program (Effect. 2019)'!$K$6:$O$58, 5)</f>
        <v>0</v>
      </c>
      <c r="L8460" s="96">
        <v>805</v>
      </c>
      <c r="M8460" s="95">
        <f>VLOOKUP(L8460,'Rating Program (Effect. 2017)'!$K$6:$M$556, 2, FALSE)</f>
        <v>0.9</v>
      </c>
      <c r="N8460" s="97" t="str">
        <f>VLOOKUP(L8460, 'Rating Program (Effect. 2017)'!$K$6:$M$556, 3)</f>
        <v>High</v>
      </c>
      <c r="O8460" s="95">
        <f>VLOOKUP(L8460, 'Rating Program (Effect. 2019)'!$Q$6:$T$556,4)</f>
        <v>0.8</v>
      </c>
      <c r="P8460" s="1" t="s">
        <v>11</v>
      </c>
      <c r="Q8460" s="1">
        <f>VLOOKUP(P8460, 'Rating Program (Effect. 2019)'!$AC$6:$AF$7, 4, FALSE)</f>
        <v>1</v>
      </c>
      <c r="R8460" s="1" t="s">
        <v>9</v>
      </c>
      <c r="S8460" s="1">
        <f>VLOOKUP(P8460, 'Rating Program (Effect. 2019)'!$AC$10:$AF$11,4, FALSE)</f>
        <v>0.96911543279063928</v>
      </c>
      <c r="T8460" s="1" t="s">
        <v>9</v>
      </c>
      <c r="U8460">
        <f>VLOOKUP(T8460,'Rating Program (Effect. 2019)'!$AC$14:$AF$15,4,FALSE)</f>
        <v>1</v>
      </c>
      <c r="V8460" s="141">
        <f t="shared" si="443"/>
        <v>887.01215159733249</v>
      </c>
      <c r="W8460" s="141">
        <f t="shared" si="444"/>
        <v>1787.8948595863931</v>
      </c>
      <c r="X8460" s="141">
        <f t="shared" si="445"/>
        <v>1787.8948595863931</v>
      </c>
      <c r="Y8460" s="258">
        <f>'New Base Rate Calculation'!$C$16 * '2016 &amp; 2017 Combined Data'!F8460 * '2016 &amp; 2017 Combined Data'!H8460 *'2016 &amp; 2017 Combined Data'!J8460 *'2016 &amp; 2017 Combined Data'!O8460* '2016 &amp; 2017 Combined Data'!S8460</f>
        <v>1671.5907307271716</v>
      </c>
    </row>
    <row r="8461" spans="1:25" x14ac:dyDescent="0.2">
      <c r="A8461" s="1" t="s">
        <v>6458</v>
      </c>
      <c r="B8461" s="13">
        <v>42843</v>
      </c>
      <c r="C8461" s="13">
        <v>43208</v>
      </c>
      <c r="D8461" s="1">
        <v>5</v>
      </c>
      <c r="E8461" s="1">
        <v>1.2</v>
      </c>
      <c r="F8461" s="1">
        <f>VLOOKUP(D8461, 'Rating Program (Effect. 2019)'!$E$6:$I$10, 5, FALSE)</f>
        <v>0.94464968963239226</v>
      </c>
      <c r="G8461" s="1">
        <v>382061</v>
      </c>
      <c r="H8461" s="1">
        <v>1.69204939085507</v>
      </c>
      <c r="I8461" s="1">
        <v>14</v>
      </c>
      <c r="J8461" s="1">
        <v>1.1000000000000001</v>
      </c>
      <c r="K8461" s="1">
        <f>VLOOKUP('2016 &amp; 2017 Combined Data'!I8461, 'Rating Program (Effect. 2019)'!$K$6:$O$58, 5)</f>
        <v>0</v>
      </c>
      <c r="L8461" s="96">
        <v>863</v>
      </c>
      <c r="M8461" s="95">
        <f>VLOOKUP(L8461,'Rating Program (Effect. 2017)'!$K$6:$M$556, 2, FALSE)</f>
        <v>0.9</v>
      </c>
      <c r="N8461" s="97" t="str">
        <f>VLOOKUP(L8461, 'Rating Program (Effect. 2017)'!$K$6:$M$556, 3)</f>
        <v>High</v>
      </c>
      <c r="O8461" s="95">
        <f>VLOOKUP(L8461, 'Rating Program (Effect. 2019)'!$Q$6:$T$556,4)</f>
        <v>0.8</v>
      </c>
      <c r="P8461" s="1" t="s">
        <v>9</v>
      </c>
      <c r="Q8461" s="1">
        <f>VLOOKUP(P8461, 'Rating Program (Effect. 2019)'!$AC$6:$AF$7, 4, FALSE)</f>
        <v>1</v>
      </c>
      <c r="R8461" s="1" t="s">
        <v>9</v>
      </c>
      <c r="S8461" s="1">
        <f>VLOOKUP(P8461, 'Rating Program (Effect. 2019)'!$AC$10:$AF$11,4, FALSE)</f>
        <v>1.1097123247655178</v>
      </c>
      <c r="T8461" s="1" t="s">
        <v>9</v>
      </c>
      <c r="U8461">
        <f>VLOOKUP(T8461,'Rating Program (Effect. 2019)'!$AC$14:$AF$15,4,FALSE)</f>
        <v>1</v>
      </c>
      <c r="V8461" s="141">
        <f t="shared" si="443"/>
        <v>1787.8948595863931</v>
      </c>
      <c r="W8461" s="141">
        <f t="shared" si="444"/>
        <v>1608.1237410686588</v>
      </c>
      <c r="X8461" s="141">
        <f t="shared" si="445"/>
        <v>1608.1237410686588</v>
      </c>
      <c r="Y8461" s="258">
        <f>'New Base Rate Calculation'!$C$16 * '2016 &amp; 2017 Combined Data'!F8461 * '2016 &amp; 2017 Combined Data'!H8461 *'2016 &amp; 2017 Combined Data'!J8461 *'2016 &amp; 2017 Combined Data'!O8461* '2016 &amp; 2017 Combined Data'!S8461</f>
        <v>1721.6399903658105</v>
      </c>
    </row>
    <row r="8462" spans="1:25" x14ac:dyDescent="0.2">
      <c r="A8462" s="1" t="s">
        <v>6459</v>
      </c>
      <c r="B8462" s="13">
        <v>42758</v>
      </c>
      <c r="C8462" s="13">
        <v>43123</v>
      </c>
      <c r="D8462" s="1">
        <v>3</v>
      </c>
      <c r="E8462" s="1">
        <v>0.97</v>
      </c>
      <c r="F8462" s="1">
        <f>VLOOKUP(D8462, 'Rating Program (Effect. 2019)'!$E$6:$I$10, 5, FALSE)</f>
        <v>1.2113287848472678</v>
      </c>
      <c r="G8462" s="1">
        <v>250610</v>
      </c>
      <c r="H8462" s="1">
        <v>1.21775089898019</v>
      </c>
      <c r="I8462" s="1">
        <v>13</v>
      </c>
      <c r="J8462" s="1">
        <v>1.0900000000000001</v>
      </c>
      <c r="K8462" s="1">
        <f>VLOOKUP('2016 &amp; 2017 Combined Data'!I8462, 'Rating Program (Effect. 2019)'!$K$6:$O$58, 5)</f>
        <v>0</v>
      </c>
      <c r="L8462" s="96">
        <v>702</v>
      </c>
      <c r="M8462" s="95">
        <f>VLOOKUP(L8462,'Rating Program (Effect. 2017)'!$K$6:$M$556, 2, FALSE)</f>
        <v>1</v>
      </c>
      <c r="N8462" s="97" t="str">
        <f>VLOOKUP(L8462, 'Rating Program (Effect. 2017)'!$K$6:$M$556, 3)</f>
        <v>Medium</v>
      </c>
      <c r="O8462" s="95">
        <f>VLOOKUP(L8462, 'Rating Program (Effect. 2019)'!$Q$6:$T$556,4)</f>
        <v>1</v>
      </c>
      <c r="P8462" s="1" t="s">
        <v>11</v>
      </c>
      <c r="Q8462" s="1">
        <f>VLOOKUP(P8462, 'Rating Program (Effect. 2019)'!$AC$6:$AF$7, 4, FALSE)</f>
        <v>1</v>
      </c>
      <c r="R8462" s="1" t="s">
        <v>9</v>
      </c>
      <c r="S8462" s="1">
        <f>VLOOKUP(P8462, 'Rating Program (Effect. 2019)'!$AC$10:$AF$11,4, FALSE)</f>
        <v>0.96911543279063928</v>
      </c>
      <c r="T8462" s="1" t="s">
        <v>9</v>
      </c>
      <c r="U8462">
        <f>VLOOKUP(T8462,'Rating Program (Effect. 2019)'!$AC$14:$AF$15,4,FALSE)</f>
        <v>1</v>
      </c>
      <c r="V8462" s="141">
        <f t="shared" si="443"/>
        <v>1608.1237410686588</v>
      </c>
      <c r="W8462" s="141">
        <f t="shared" si="444"/>
        <v>1030.022420393404</v>
      </c>
      <c r="X8462" s="141">
        <f t="shared" si="445"/>
        <v>1030.022420393404</v>
      </c>
      <c r="Y8462" s="258">
        <f>'New Base Rate Calculation'!$C$16 * '2016 &amp; 2017 Combined Data'!F8462 * '2016 &amp; 2017 Combined Data'!H8462 *'2016 &amp; 2017 Combined Data'!J8462 *'2016 &amp; 2017 Combined Data'!O8462* '2016 &amp; 2017 Combined Data'!S8462</f>
        <v>1718.6519773597734</v>
      </c>
    </row>
    <row r="8463" spans="1:25" x14ac:dyDescent="0.2">
      <c r="A8463" s="1" t="s">
        <v>6460</v>
      </c>
      <c r="B8463" s="13">
        <v>42777</v>
      </c>
      <c r="C8463" s="13">
        <v>43142</v>
      </c>
      <c r="D8463" s="1">
        <v>4</v>
      </c>
      <c r="E8463" s="1">
        <v>0.94</v>
      </c>
      <c r="F8463" s="1">
        <f>VLOOKUP(D8463, 'Rating Program (Effect. 2019)'!$E$6:$I$10, 5, FALSE)</f>
        <v>1.3131422480634674</v>
      </c>
      <c r="G8463" s="1">
        <v>317084</v>
      </c>
      <c r="H8463" s="1">
        <v>1.4122378317315132</v>
      </c>
      <c r="I8463" s="1">
        <v>16</v>
      </c>
      <c r="J8463" s="1">
        <v>1.1200000000000001</v>
      </c>
      <c r="K8463" s="1">
        <f>VLOOKUP('2016 &amp; 2017 Combined Data'!I8463, 'Rating Program (Effect. 2019)'!$K$6:$O$58, 5)</f>
        <v>0</v>
      </c>
      <c r="L8463" s="96">
        <v>908</v>
      </c>
      <c r="M8463" s="95">
        <f>VLOOKUP(L8463,'Rating Program (Effect. 2017)'!$K$6:$M$556, 2, FALSE)</f>
        <v>0.9</v>
      </c>
      <c r="N8463" s="97" t="str">
        <f>VLOOKUP(L8463, 'Rating Program (Effect. 2017)'!$K$6:$M$556, 3)</f>
        <v>High</v>
      </c>
      <c r="O8463" s="95">
        <f>VLOOKUP(L8463, 'Rating Program (Effect. 2019)'!$Q$6:$T$556,4)</f>
        <v>0.8</v>
      </c>
      <c r="P8463" s="1" t="s">
        <v>9</v>
      </c>
      <c r="Q8463" s="1">
        <f>VLOOKUP(P8463, 'Rating Program (Effect. 2019)'!$AC$6:$AF$7, 4, FALSE)</f>
        <v>1</v>
      </c>
      <c r="R8463" s="1" t="s">
        <v>9</v>
      </c>
      <c r="S8463" s="1">
        <f>VLOOKUP(P8463, 'Rating Program (Effect. 2019)'!$AC$10:$AF$11,4, FALSE)</f>
        <v>1.1097123247655178</v>
      </c>
      <c r="T8463" s="1" t="s">
        <v>9</v>
      </c>
      <c r="U8463">
        <f>VLOOKUP(T8463,'Rating Program (Effect. 2019)'!$AC$14:$AF$15,4,FALSE)</f>
        <v>1</v>
      </c>
      <c r="V8463" s="141">
        <f t="shared" si="443"/>
        <v>1030.022420393404</v>
      </c>
      <c r="W8463" s="141">
        <f t="shared" si="444"/>
        <v>1070.4988722577948</v>
      </c>
      <c r="X8463" s="141">
        <f t="shared" si="445"/>
        <v>1070.4988722577948</v>
      </c>
      <c r="Y8463" s="258">
        <f>'New Base Rate Calculation'!$C$16 * '2016 &amp; 2017 Combined Data'!F8463 * '2016 &amp; 2017 Combined Data'!H8463 *'2016 &amp; 2017 Combined Data'!J8463 *'2016 &amp; 2017 Combined Data'!O8463* '2016 &amp; 2017 Combined Data'!S8463</f>
        <v>2033.7776618980731</v>
      </c>
    </row>
    <row r="8464" spans="1:25" x14ac:dyDescent="0.2">
      <c r="A8464" s="1" t="s">
        <v>6461</v>
      </c>
      <c r="B8464" s="13">
        <v>42881</v>
      </c>
      <c r="C8464" s="13">
        <v>43246</v>
      </c>
      <c r="D8464" s="1">
        <v>2</v>
      </c>
      <c r="E8464" s="1">
        <v>1.1100000000000001</v>
      </c>
      <c r="F8464" s="1">
        <f>VLOOKUP(D8464, 'Rating Program (Effect. 2019)'!$E$6:$I$10, 5, FALSE)</f>
        <v>1.388027431262149</v>
      </c>
      <c r="G8464" s="1">
        <v>204733</v>
      </c>
      <c r="H8464" s="1">
        <v>1.1467989577929916</v>
      </c>
      <c r="I8464" s="1">
        <v>4</v>
      </c>
      <c r="J8464" s="1">
        <v>0.88</v>
      </c>
      <c r="K8464" s="1">
        <f>VLOOKUP('2016 &amp; 2017 Combined Data'!I8464, 'Rating Program (Effect. 2019)'!$K$6:$O$58, 5)</f>
        <v>0</v>
      </c>
      <c r="L8464" s="96">
        <v>609</v>
      </c>
      <c r="M8464" s="95">
        <f>VLOOKUP(L8464,'Rating Program (Effect. 2017)'!$K$6:$M$556, 2, FALSE)</f>
        <v>1.1000000000000001</v>
      </c>
      <c r="N8464" s="97" t="str">
        <f>VLOOKUP(L8464, 'Rating Program (Effect. 2017)'!$K$6:$M$556, 3)</f>
        <v>Low</v>
      </c>
      <c r="O8464" s="95">
        <f>VLOOKUP(L8464, 'Rating Program (Effect. 2019)'!$Q$6:$T$556,4)</f>
        <v>1.21</v>
      </c>
      <c r="P8464" s="1" t="s">
        <v>9</v>
      </c>
      <c r="Q8464" s="1">
        <f>VLOOKUP(P8464, 'Rating Program (Effect. 2019)'!$AC$6:$AF$7, 4, FALSE)</f>
        <v>1</v>
      </c>
      <c r="R8464" s="1" t="s">
        <v>9</v>
      </c>
      <c r="S8464" s="1">
        <f>VLOOKUP(P8464, 'Rating Program (Effect. 2019)'!$AC$10:$AF$11,4, FALSE)</f>
        <v>1.1097123247655178</v>
      </c>
      <c r="T8464" s="1" t="s">
        <v>11</v>
      </c>
      <c r="U8464">
        <f>VLOOKUP(T8464,'Rating Program (Effect. 2019)'!$AC$14:$AF$15,4,FALSE)</f>
        <v>1</v>
      </c>
      <c r="V8464" s="141">
        <f t="shared" si="443"/>
        <v>1070.4988722577948</v>
      </c>
      <c r="W8464" s="141">
        <f t="shared" si="444"/>
        <v>985.77003533553113</v>
      </c>
      <c r="X8464" s="141">
        <f t="shared" si="445"/>
        <v>985.77003533553113</v>
      </c>
      <c r="Y8464" s="258">
        <f>'New Base Rate Calculation'!$C$16 * '2016 &amp; 2017 Combined Data'!F8464 * '2016 &amp; 2017 Combined Data'!H8464 *'2016 &amp; 2017 Combined Data'!J8464 *'2016 &amp; 2017 Combined Data'!O8464* '2016 &amp; 2017 Combined Data'!S8464</f>
        <v>2074.5754236785206</v>
      </c>
    </row>
    <row r="8465" spans="1:25" x14ac:dyDescent="0.2">
      <c r="A8465" s="1" t="s">
        <v>6462</v>
      </c>
      <c r="B8465" s="13">
        <v>42911</v>
      </c>
      <c r="C8465" s="13">
        <v>43276</v>
      </c>
      <c r="D8465" s="1">
        <v>5</v>
      </c>
      <c r="E8465" s="1">
        <v>1.2</v>
      </c>
      <c r="F8465" s="1">
        <f>VLOOKUP(D8465, 'Rating Program (Effect. 2019)'!$E$6:$I$10, 5, FALSE)</f>
        <v>0.94464968963239226</v>
      </c>
      <c r="G8465" s="1">
        <v>181541</v>
      </c>
      <c r="H8465" s="1">
        <v>1.1327659817487659</v>
      </c>
      <c r="I8465" s="1">
        <v>16</v>
      </c>
      <c r="J8465" s="1">
        <v>1.1200000000000001</v>
      </c>
      <c r="K8465" s="1">
        <f>VLOOKUP('2016 &amp; 2017 Combined Data'!I8465, 'Rating Program (Effect. 2019)'!$K$6:$O$58, 5)</f>
        <v>0</v>
      </c>
      <c r="L8465" s="96">
        <v>934</v>
      </c>
      <c r="M8465" s="95">
        <f>VLOOKUP(L8465,'Rating Program (Effect. 2017)'!$K$6:$M$556, 2, FALSE)</f>
        <v>0.9</v>
      </c>
      <c r="N8465" s="97" t="str">
        <f>VLOOKUP(L8465, 'Rating Program (Effect. 2017)'!$K$6:$M$556, 3)</f>
        <v>High</v>
      </c>
      <c r="O8465" s="95">
        <f>VLOOKUP(L8465, 'Rating Program (Effect. 2019)'!$Q$6:$T$556,4)</f>
        <v>0.8</v>
      </c>
      <c r="P8465" s="1" t="s">
        <v>9</v>
      </c>
      <c r="Q8465" s="1">
        <f>VLOOKUP(P8465, 'Rating Program (Effect. 2019)'!$AC$6:$AF$7, 4, FALSE)</f>
        <v>1</v>
      </c>
      <c r="R8465" s="1" t="s">
        <v>9</v>
      </c>
      <c r="S8465" s="1">
        <f>VLOOKUP(P8465, 'Rating Program (Effect. 2019)'!$AC$10:$AF$11,4, FALSE)</f>
        <v>1.1097123247655178</v>
      </c>
      <c r="T8465" s="1" t="s">
        <v>9</v>
      </c>
      <c r="U8465">
        <f>VLOOKUP(T8465,'Rating Program (Effect. 2019)'!$AC$14:$AF$15,4,FALSE)</f>
        <v>1</v>
      </c>
      <c r="V8465" s="141">
        <f t="shared" si="443"/>
        <v>985.77003533553113</v>
      </c>
      <c r="W8465" s="141">
        <f t="shared" si="444"/>
        <v>1096.1549852186461</v>
      </c>
      <c r="X8465" s="141">
        <f t="shared" si="445"/>
        <v>1096.1549852186461</v>
      </c>
      <c r="Y8465" s="258">
        <f>'New Base Rate Calculation'!$C$16 * '2016 &amp; 2017 Combined Data'!F8465 * '2016 &amp; 2017 Combined Data'!H8465 *'2016 &amp; 2017 Combined Data'!J8465 *'2016 &amp; 2017 Combined Data'!O8465* '2016 &amp; 2017 Combined Data'!S8465</f>
        <v>1173.5317438552083</v>
      </c>
    </row>
    <row r="8466" spans="1:25" x14ac:dyDescent="0.2">
      <c r="A8466" s="1" t="s">
        <v>6463</v>
      </c>
      <c r="B8466" s="13">
        <v>42873</v>
      </c>
      <c r="C8466" s="13">
        <v>43238</v>
      </c>
      <c r="D8466" s="1">
        <v>5</v>
      </c>
      <c r="E8466" s="1">
        <v>1.2</v>
      </c>
      <c r="F8466" s="1">
        <f>VLOOKUP(D8466, 'Rating Program (Effect. 2019)'!$E$6:$I$10, 5, FALSE)</f>
        <v>0.94464968963239226</v>
      </c>
      <c r="G8466" s="1">
        <v>129825</v>
      </c>
      <c r="H8466" s="1">
        <v>1.1589592181160937</v>
      </c>
      <c r="I8466" s="1">
        <v>19</v>
      </c>
      <c r="J8466" s="1">
        <v>1.1499999999999999</v>
      </c>
      <c r="K8466" s="1">
        <f>VLOOKUP('2016 &amp; 2017 Combined Data'!I8466, 'Rating Program (Effect. 2019)'!$K$6:$O$58, 5)</f>
        <v>0</v>
      </c>
      <c r="L8466" s="96">
        <v>789</v>
      </c>
      <c r="M8466" s="95">
        <f>VLOOKUP(L8466,'Rating Program (Effect. 2017)'!$K$6:$M$556, 2, FALSE)</f>
        <v>1</v>
      </c>
      <c r="N8466" s="97" t="str">
        <f>VLOOKUP(L8466, 'Rating Program (Effect. 2017)'!$K$6:$M$556, 3)</f>
        <v>Medium</v>
      </c>
      <c r="O8466" s="95">
        <f>VLOOKUP(L8466, 'Rating Program (Effect. 2019)'!$Q$6:$T$556,4)</f>
        <v>1</v>
      </c>
      <c r="P8466" s="1" t="s">
        <v>9</v>
      </c>
      <c r="Q8466" s="1">
        <f>VLOOKUP(P8466, 'Rating Program (Effect. 2019)'!$AC$6:$AF$7, 4, FALSE)</f>
        <v>1</v>
      </c>
      <c r="R8466" s="1" t="s">
        <v>9</v>
      </c>
      <c r="S8466" s="1">
        <f>VLOOKUP(P8466, 'Rating Program (Effect. 2019)'!$AC$10:$AF$11,4, FALSE)</f>
        <v>1.1097123247655178</v>
      </c>
      <c r="T8466" s="1" t="s">
        <v>9</v>
      </c>
      <c r="U8466">
        <f>VLOOKUP(T8466,'Rating Program (Effect. 2019)'!$AC$14:$AF$15,4,FALSE)</f>
        <v>1</v>
      </c>
      <c r="V8466" s="141">
        <f t="shared" si="443"/>
        <v>1096.1549852186461</v>
      </c>
      <c r="W8466" s="141">
        <f t="shared" si="444"/>
        <v>1279.4909768001673</v>
      </c>
      <c r="X8466" s="141">
        <f t="shared" si="445"/>
        <v>1279.4909768001673</v>
      </c>
      <c r="Y8466" s="258">
        <f>'New Base Rate Calculation'!$C$16 * '2016 &amp; 2017 Combined Data'!F8466 * '2016 &amp; 2017 Combined Data'!H8466 *'2016 &amp; 2017 Combined Data'!J8466 *'2016 &amp; 2017 Combined Data'!O8466* '2016 &amp; 2017 Combined Data'!S8466</f>
        <v>1541.0354463431793</v>
      </c>
    </row>
    <row r="8467" spans="1:25" x14ac:dyDescent="0.2">
      <c r="A8467" s="1" t="s">
        <v>6464</v>
      </c>
      <c r="B8467" s="13">
        <v>43075</v>
      </c>
      <c r="C8467" s="13">
        <v>43440</v>
      </c>
      <c r="D8467" s="1">
        <v>4</v>
      </c>
      <c r="E8467" s="1">
        <v>0.94</v>
      </c>
      <c r="F8467" s="1">
        <f>VLOOKUP(D8467, 'Rating Program (Effect. 2019)'!$E$6:$I$10, 5, FALSE)</f>
        <v>1.3131422480634674</v>
      </c>
      <c r="G8467" s="1">
        <v>231890</v>
      </c>
      <c r="H8467" s="1">
        <v>1.1821252969973099</v>
      </c>
      <c r="I8467" s="1">
        <v>3</v>
      </c>
      <c r="J8467" s="1">
        <v>0.84</v>
      </c>
      <c r="K8467" s="1">
        <f>VLOOKUP('2016 &amp; 2017 Combined Data'!I8467, 'Rating Program (Effect. 2019)'!$K$6:$O$58, 5)</f>
        <v>0</v>
      </c>
      <c r="L8467" s="96">
        <v>521</v>
      </c>
      <c r="M8467" s="95">
        <f>VLOOKUP(L8467,'Rating Program (Effect. 2017)'!$K$6:$M$556, 2, FALSE)</f>
        <v>1.1000000000000001</v>
      </c>
      <c r="N8467" s="97" t="str">
        <f>VLOOKUP(L8467, 'Rating Program (Effect. 2017)'!$K$6:$M$556, 3)</f>
        <v>Low</v>
      </c>
      <c r="O8467" s="95">
        <f>VLOOKUP(L8467, 'Rating Program (Effect. 2019)'!$Q$6:$T$556,4)</f>
        <v>1.21</v>
      </c>
      <c r="P8467" s="1" t="s">
        <v>11</v>
      </c>
      <c r="Q8467" s="1">
        <f>VLOOKUP(P8467, 'Rating Program (Effect. 2019)'!$AC$6:$AF$7, 4, FALSE)</f>
        <v>1</v>
      </c>
      <c r="R8467" s="1" t="s">
        <v>9</v>
      </c>
      <c r="S8467" s="1">
        <f>VLOOKUP(P8467, 'Rating Program (Effect. 2019)'!$AC$10:$AF$11,4, FALSE)</f>
        <v>0.96911543279063928</v>
      </c>
      <c r="T8467" s="1" t="s">
        <v>9</v>
      </c>
      <c r="U8467">
        <f>VLOOKUP(T8467,'Rating Program (Effect. 2019)'!$AC$14:$AF$15,4,FALSE)</f>
        <v>1</v>
      </c>
      <c r="V8467" s="141">
        <f t="shared" si="443"/>
        <v>1279.4909768001673</v>
      </c>
      <c r="W8467" s="141">
        <f t="shared" si="444"/>
        <v>821.39739836798674</v>
      </c>
      <c r="X8467" s="141">
        <f t="shared" si="445"/>
        <v>821.39739836798674</v>
      </c>
      <c r="Y8467" s="258">
        <f>'New Base Rate Calculation'!$C$16 * '2016 &amp; 2017 Combined Data'!F8467 * '2016 &amp; 2017 Combined Data'!H8467 *'2016 &amp; 2017 Combined Data'!J8467 *'2016 &amp; 2017 Combined Data'!O8467* '2016 &amp; 2017 Combined Data'!S8467</f>
        <v>1686.4788128273913</v>
      </c>
    </row>
    <row r="8468" spans="1:25" x14ac:dyDescent="0.2">
      <c r="A8468" s="1" t="s">
        <v>6465</v>
      </c>
      <c r="B8468" s="13">
        <v>42793</v>
      </c>
      <c r="C8468" s="13">
        <v>43158</v>
      </c>
      <c r="D8468" s="1">
        <v>2</v>
      </c>
      <c r="E8468" s="1">
        <v>1.1100000000000001</v>
      </c>
      <c r="F8468" s="1">
        <f>VLOOKUP(D8468, 'Rating Program (Effect. 2019)'!$E$6:$I$10, 5, FALSE)</f>
        <v>1.388027431262149</v>
      </c>
      <c r="G8468" s="1">
        <v>435629</v>
      </c>
      <c r="H8468" s="1">
        <v>1.9776739214663674</v>
      </c>
      <c r="I8468" s="1">
        <v>6</v>
      </c>
      <c r="J8468" s="1">
        <v>0.96</v>
      </c>
      <c r="K8468" s="1">
        <f>VLOOKUP('2016 &amp; 2017 Combined Data'!I8468, 'Rating Program (Effect. 2019)'!$K$6:$O$58, 5)</f>
        <v>0</v>
      </c>
      <c r="L8468" s="96">
        <v>737</v>
      </c>
      <c r="M8468" s="95">
        <f>VLOOKUP(L8468,'Rating Program (Effect. 2017)'!$K$6:$M$556, 2, FALSE)</f>
        <v>1</v>
      </c>
      <c r="N8468" s="97" t="str">
        <f>VLOOKUP(L8468, 'Rating Program (Effect. 2017)'!$K$6:$M$556, 3)</f>
        <v>Medium</v>
      </c>
      <c r="O8468" s="95">
        <f>VLOOKUP(L8468, 'Rating Program (Effect. 2019)'!$Q$6:$T$556,4)</f>
        <v>1</v>
      </c>
      <c r="P8468" s="1" t="s">
        <v>9</v>
      </c>
      <c r="Q8468" s="1">
        <f>VLOOKUP(P8468, 'Rating Program (Effect. 2019)'!$AC$6:$AF$7, 4, FALSE)</f>
        <v>1</v>
      </c>
      <c r="R8468" s="1" t="s">
        <v>9</v>
      </c>
      <c r="S8468" s="1">
        <f>VLOOKUP(P8468, 'Rating Program (Effect. 2019)'!$AC$10:$AF$11,4, FALSE)</f>
        <v>1.1097123247655178</v>
      </c>
      <c r="T8468" s="1" t="s">
        <v>9</v>
      </c>
      <c r="U8468">
        <f>VLOOKUP(T8468,'Rating Program (Effect. 2019)'!$AC$14:$AF$15,4,FALSE)</f>
        <v>1</v>
      </c>
      <c r="V8468" s="141">
        <f t="shared" si="443"/>
        <v>821.39739836798674</v>
      </c>
      <c r="W8468" s="141">
        <f t="shared" si="444"/>
        <v>1685.9274645716491</v>
      </c>
      <c r="X8468" s="141">
        <f t="shared" si="445"/>
        <v>1685.9274645716491</v>
      </c>
      <c r="Y8468" s="258">
        <f>'New Base Rate Calculation'!$C$16 * '2016 &amp; 2017 Combined Data'!F8468 * '2016 &amp; 2017 Combined Data'!H8468 *'2016 &amp; 2017 Combined Data'!J8468 *'2016 &amp; 2017 Combined Data'!O8468* '2016 &amp; 2017 Combined Data'!S8468</f>
        <v>3225.5205748085732</v>
      </c>
    </row>
    <row r="8469" spans="1:25" x14ac:dyDescent="0.2">
      <c r="A8469" s="1" t="s">
        <v>6466</v>
      </c>
      <c r="B8469" s="13">
        <v>42738</v>
      </c>
      <c r="C8469" s="13">
        <v>43103</v>
      </c>
      <c r="D8469" s="1">
        <v>5</v>
      </c>
      <c r="E8469" s="1">
        <v>1.2</v>
      </c>
      <c r="F8469" s="1">
        <f>VLOOKUP(D8469, 'Rating Program (Effect. 2019)'!$E$6:$I$10, 5, FALSE)</f>
        <v>0.94464968963239226</v>
      </c>
      <c r="G8469" s="1">
        <v>293371</v>
      </c>
      <c r="H8469" s="1">
        <v>1.3313105930749616</v>
      </c>
      <c r="I8469" s="1">
        <v>14</v>
      </c>
      <c r="J8469" s="1">
        <v>1.1000000000000001</v>
      </c>
      <c r="K8469" s="1">
        <f>VLOOKUP('2016 &amp; 2017 Combined Data'!I8469, 'Rating Program (Effect. 2019)'!$K$6:$O$58, 5)</f>
        <v>0</v>
      </c>
      <c r="L8469" s="96">
        <v>765</v>
      </c>
      <c r="M8469" s="95">
        <f>VLOOKUP(L8469,'Rating Program (Effect. 2017)'!$K$6:$M$556, 2, FALSE)</f>
        <v>1</v>
      </c>
      <c r="N8469" s="97" t="str">
        <f>VLOOKUP(L8469, 'Rating Program (Effect. 2017)'!$K$6:$M$556, 3)</f>
        <v>Medium</v>
      </c>
      <c r="O8469" s="95">
        <f>VLOOKUP(L8469, 'Rating Program (Effect. 2019)'!$Q$6:$T$556,4)</f>
        <v>1</v>
      </c>
      <c r="P8469" s="1" t="s">
        <v>9</v>
      </c>
      <c r="Q8469" s="1">
        <f>VLOOKUP(P8469, 'Rating Program (Effect. 2019)'!$AC$6:$AF$7, 4, FALSE)</f>
        <v>1</v>
      </c>
      <c r="R8469" s="1" t="s">
        <v>9</v>
      </c>
      <c r="S8469" s="1">
        <f>VLOOKUP(P8469, 'Rating Program (Effect. 2019)'!$AC$10:$AF$11,4, FALSE)</f>
        <v>1.1097123247655178</v>
      </c>
      <c r="T8469" s="1" t="s">
        <v>9</v>
      </c>
      <c r="U8469">
        <f>VLOOKUP(T8469,'Rating Program (Effect. 2019)'!$AC$14:$AF$15,4,FALSE)</f>
        <v>1</v>
      </c>
      <c r="V8469" s="141">
        <f t="shared" si="443"/>
        <v>1685.9274645716491</v>
      </c>
      <c r="W8469" s="141">
        <f t="shared" si="444"/>
        <v>1405.8639862871596</v>
      </c>
      <c r="X8469" s="141">
        <f t="shared" si="445"/>
        <v>1405.8639862871596</v>
      </c>
      <c r="Y8469" s="258">
        <f>'New Base Rate Calculation'!$C$16 * '2016 &amp; 2017 Combined Data'!F8469 * '2016 &amp; 2017 Combined Data'!H8469 *'2016 &amp; 2017 Combined Data'!J8469 *'2016 &amp; 2017 Combined Data'!O8469* '2016 &amp; 2017 Combined Data'!S8469</f>
        <v>1693.2407300158704</v>
      </c>
    </row>
    <row r="8470" spans="1:25" x14ac:dyDescent="0.2">
      <c r="A8470" s="1" t="s">
        <v>6467</v>
      </c>
      <c r="B8470" s="13">
        <v>43050</v>
      </c>
      <c r="C8470" s="13">
        <v>43415</v>
      </c>
      <c r="D8470" s="1">
        <v>2</v>
      </c>
      <c r="E8470" s="1">
        <v>1.1100000000000001</v>
      </c>
      <c r="F8470" s="1">
        <f>VLOOKUP(D8470, 'Rating Program (Effect. 2019)'!$E$6:$I$10, 5, FALSE)</f>
        <v>1.388027431262149</v>
      </c>
      <c r="G8470" s="1">
        <v>463720</v>
      </c>
      <c r="H8470" s="1">
        <v>2.1439387232915195</v>
      </c>
      <c r="I8470" s="1">
        <v>9</v>
      </c>
      <c r="J8470" s="1">
        <v>1.04</v>
      </c>
      <c r="K8470" s="1">
        <f>VLOOKUP('2016 &amp; 2017 Combined Data'!I8470, 'Rating Program (Effect. 2019)'!$K$6:$O$58, 5)</f>
        <v>0</v>
      </c>
      <c r="L8470" s="96">
        <v>503</v>
      </c>
      <c r="M8470" s="95">
        <f>VLOOKUP(L8470,'Rating Program (Effect. 2017)'!$K$6:$M$556, 2, FALSE)</f>
        <v>1.1000000000000001</v>
      </c>
      <c r="N8470" s="97" t="str">
        <f>VLOOKUP(L8470, 'Rating Program (Effect. 2017)'!$K$6:$M$556, 3)</f>
        <v>Low</v>
      </c>
      <c r="O8470" s="95">
        <f>VLOOKUP(L8470, 'Rating Program (Effect. 2019)'!$Q$6:$T$556,4)</f>
        <v>1.21</v>
      </c>
      <c r="P8470" s="1" t="s">
        <v>9</v>
      </c>
      <c r="Q8470" s="1">
        <f>VLOOKUP(P8470, 'Rating Program (Effect. 2019)'!$AC$6:$AF$7, 4, FALSE)</f>
        <v>1</v>
      </c>
      <c r="R8470" s="1" t="s">
        <v>9</v>
      </c>
      <c r="S8470" s="1">
        <f>VLOOKUP(P8470, 'Rating Program (Effect. 2019)'!$AC$10:$AF$11,4, FALSE)</f>
        <v>1.1097123247655178</v>
      </c>
      <c r="T8470" s="1" t="s">
        <v>11</v>
      </c>
      <c r="U8470">
        <f>VLOOKUP(T8470,'Rating Program (Effect. 2019)'!$AC$14:$AF$15,4,FALSE)</f>
        <v>1</v>
      </c>
      <c r="V8470" s="141">
        <f t="shared" si="443"/>
        <v>1405.8639862871596</v>
      </c>
      <c r="W8470" s="141">
        <f t="shared" si="444"/>
        <v>2177.9673187076032</v>
      </c>
      <c r="X8470" s="141">
        <f t="shared" si="445"/>
        <v>2177.9673187076032</v>
      </c>
      <c r="Y8470" s="258">
        <f>'New Base Rate Calculation'!$C$16 * '2016 &amp; 2017 Combined Data'!F8470 * '2016 &amp; 2017 Combined Data'!H8470 *'2016 &amp; 2017 Combined Data'!J8470 *'2016 &amp; 2017 Combined Data'!O8470* '2016 &amp; 2017 Combined Data'!S8470</f>
        <v>4583.5816782844922</v>
      </c>
    </row>
    <row r="8471" spans="1:25" x14ac:dyDescent="0.2">
      <c r="A8471" s="1" t="s">
        <v>6468</v>
      </c>
      <c r="B8471" s="13">
        <v>42824</v>
      </c>
      <c r="C8471" s="13">
        <v>43189</v>
      </c>
      <c r="D8471" s="1">
        <v>1</v>
      </c>
      <c r="E8471" s="1">
        <v>1.05</v>
      </c>
      <c r="F8471" s="1">
        <f>VLOOKUP(D8471, 'Rating Program (Effect. 2019)'!$E$6:$I$10, 5, FALSE)</f>
        <v>1.0194620726838979</v>
      </c>
      <c r="G8471" s="1">
        <v>118586</v>
      </c>
      <c r="H8471" s="1">
        <v>1.1757604663658594</v>
      </c>
      <c r="I8471" s="1">
        <v>1</v>
      </c>
      <c r="J8471" s="1">
        <v>0.76</v>
      </c>
      <c r="K8471" s="1">
        <f>VLOOKUP('2016 &amp; 2017 Combined Data'!I8471, 'Rating Program (Effect. 2019)'!$K$6:$O$58, 5)</f>
        <v>0</v>
      </c>
      <c r="L8471" s="96">
        <v>908</v>
      </c>
      <c r="M8471" s="95">
        <f>VLOOKUP(L8471,'Rating Program (Effect. 2017)'!$K$6:$M$556, 2, FALSE)</f>
        <v>0.9</v>
      </c>
      <c r="N8471" s="97" t="str">
        <f>VLOOKUP(L8471, 'Rating Program (Effect. 2017)'!$K$6:$M$556, 3)</f>
        <v>High</v>
      </c>
      <c r="O8471" s="95">
        <f>VLOOKUP(L8471, 'Rating Program (Effect. 2019)'!$Q$6:$T$556,4)</f>
        <v>0.8</v>
      </c>
      <c r="P8471" s="1" t="s">
        <v>9</v>
      </c>
      <c r="Q8471" s="1">
        <f>VLOOKUP(P8471, 'Rating Program (Effect. 2019)'!$AC$6:$AF$7, 4, FALSE)</f>
        <v>1</v>
      </c>
      <c r="R8471" s="1" t="s">
        <v>9</v>
      </c>
      <c r="S8471" s="1">
        <f>VLOOKUP(P8471, 'Rating Program (Effect. 2019)'!$AC$10:$AF$11,4, FALSE)</f>
        <v>1.1097123247655178</v>
      </c>
      <c r="T8471" s="1" t="s">
        <v>9</v>
      </c>
      <c r="U8471">
        <f>VLOOKUP(T8471,'Rating Program (Effect. 2019)'!$AC$14:$AF$15,4,FALSE)</f>
        <v>1</v>
      </c>
      <c r="V8471" s="141">
        <f t="shared" si="443"/>
        <v>2177.9673187076032</v>
      </c>
      <c r="W8471" s="141">
        <f t="shared" si="444"/>
        <v>675.5449335551682</v>
      </c>
      <c r="X8471" s="141">
        <f t="shared" si="445"/>
        <v>675.5449335551682</v>
      </c>
      <c r="Y8471" s="258">
        <f>'New Base Rate Calculation'!$C$16 * '2016 &amp; 2017 Combined Data'!F8471 * '2016 &amp; 2017 Combined Data'!H8471 *'2016 &amp; 2017 Combined Data'!J8471 *'2016 &amp; 2017 Combined Data'!O8471* '2016 &amp; 2017 Combined Data'!S8471</f>
        <v>892.00924097979328</v>
      </c>
    </row>
    <row r="8472" spans="1:25" x14ac:dyDescent="0.2">
      <c r="A8472" s="1" t="s">
        <v>6469</v>
      </c>
      <c r="B8472" s="13">
        <v>43005</v>
      </c>
      <c r="C8472" s="13">
        <v>43370</v>
      </c>
      <c r="D8472" s="1">
        <v>2</v>
      </c>
      <c r="E8472" s="1">
        <v>1.1100000000000001</v>
      </c>
      <c r="F8472" s="1">
        <f>VLOOKUP(D8472, 'Rating Program (Effect. 2019)'!$E$6:$I$10, 5, FALSE)</f>
        <v>1.388027431262149</v>
      </c>
      <c r="G8472" s="1">
        <v>420958</v>
      </c>
      <c r="H8472" s="1">
        <v>1.8951034466614205</v>
      </c>
      <c r="I8472" s="1">
        <v>5</v>
      </c>
      <c r="J8472" s="1">
        <v>0.92</v>
      </c>
      <c r="K8472" s="1">
        <f>VLOOKUP('2016 &amp; 2017 Combined Data'!I8472, 'Rating Program (Effect. 2019)'!$K$6:$O$58, 5)</f>
        <v>0</v>
      </c>
      <c r="L8472" s="96">
        <v>673</v>
      </c>
      <c r="M8472" s="95">
        <f>VLOOKUP(L8472,'Rating Program (Effect. 2017)'!$K$6:$M$556, 2, FALSE)</f>
        <v>1</v>
      </c>
      <c r="N8472" s="97" t="str">
        <f>VLOOKUP(L8472, 'Rating Program (Effect. 2017)'!$K$6:$M$556, 3)</f>
        <v>Medium</v>
      </c>
      <c r="O8472" s="95">
        <f>VLOOKUP(L8472, 'Rating Program (Effect. 2019)'!$Q$6:$T$556,4)</f>
        <v>1</v>
      </c>
      <c r="P8472" s="1" t="s">
        <v>9</v>
      </c>
      <c r="Q8472" s="1">
        <f>VLOOKUP(P8472, 'Rating Program (Effect. 2019)'!$AC$6:$AF$7, 4, FALSE)</f>
        <v>1</v>
      </c>
      <c r="R8472" s="1" t="s">
        <v>9</v>
      </c>
      <c r="S8472" s="1">
        <f>VLOOKUP(P8472, 'Rating Program (Effect. 2019)'!$AC$10:$AF$11,4, FALSE)</f>
        <v>1.1097123247655178</v>
      </c>
      <c r="T8472" s="1" t="s">
        <v>9</v>
      </c>
      <c r="U8472">
        <f>VLOOKUP(T8472,'Rating Program (Effect. 2019)'!$AC$14:$AF$15,4,FALSE)</f>
        <v>1</v>
      </c>
      <c r="V8472" s="141">
        <f t="shared" si="443"/>
        <v>675.5449335551682</v>
      </c>
      <c r="W8472" s="141">
        <f t="shared" si="444"/>
        <v>1548.2237117845143</v>
      </c>
      <c r="X8472" s="141">
        <f t="shared" si="445"/>
        <v>1548.2237117845143</v>
      </c>
      <c r="Y8472" s="258">
        <f>'New Base Rate Calculation'!$C$16 * '2016 &amp; 2017 Combined Data'!F8472 * '2016 &amp; 2017 Combined Data'!H8472 *'2016 &amp; 2017 Combined Data'!J8472 *'2016 &amp; 2017 Combined Data'!O8472* '2016 &amp; 2017 Combined Data'!S8472</f>
        <v>2962.0654160446056</v>
      </c>
    </row>
    <row r="8473" spans="1:25" x14ac:dyDescent="0.2">
      <c r="A8473" s="1" t="s">
        <v>6470</v>
      </c>
      <c r="B8473" s="13">
        <v>43068</v>
      </c>
      <c r="C8473" s="13">
        <v>43433</v>
      </c>
      <c r="D8473" s="1">
        <v>2</v>
      </c>
      <c r="E8473" s="1">
        <v>1.1100000000000001</v>
      </c>
      <c r="F8473" s="1">
        <f>VLOOKUP(D8473, 'Rating Program (Effect. 2019)'!$E$6:$I$10, 5, FALSE)</f>
        <v>1.388027431262149</v>
      </c>
      <c r="G8473" s="1">
        <v>107146</v>
      </c>
      <c r="H8473" s="1">
        <v>1.1971286612445187</v>
      </c>
      <c r="I8473" s="1">
        <v>14</v>
      </c>
      <c r="J8473" s="1">
        <v>1.1000000000000001</v>
      </c>
      <c r="K8473" s="1">
        <f>VLOOKUP('2016 &amp; 2017 Combined Data'!I8473, 'Rating Program (Effect. 2019)'!$K$6:$O$58, 5)</f>
        <v>0</v>
      </c>
      <c r="L8473" s="96">
        <v>624</v>
      </c>
      <c r="M8473" s="95">
        <f>VLOOKUP(L8473,'Rating Program (Effect. 2017)'!$K$6:$M$556, 2, FALSE)</f>
        <v>1.1000000000000001</v>
      </c>
      <c r="N8473" s="97" t="str">
        <f>VLOOKUP(L8473, 'Rating Program (Effect. 2017)'!$K$6:$M$556, 3)</f>
        <v>Low</v>
      </c>
      <c r="O8473" s="95">
        <f>VLOOKUP(L8473, 'Rating Program (Effect. 2019)'!$Q$6:$T$556,4)</f>
        <v>1.21</v>
      </c>
      <c r="P8473" s="1" t="s">
        <v>9</v>
      </c>
      <c r="Q8473" s="1">
        <f>VLOOKUP(P8473, 'Rating Program (Effect. 2019)'!$AC$6:$AF$7, 4, FALSE)</f>
        <v>1</v>
      </c>
      <c r="R8473" s="1" t="s">
        <v>9</v>
      </c>
      <c r="S8473" s="1">
        <f>VLOOKUP(P8473, 'Rating Program (Effect. 2019)'!$AC$10:$AF$11,4, FALSE)</f>
        <v>1.1097123247655178</v>
      </c>
      <c r="T8473" s="1" t="s">
        <v>9</v>
      </c>
      <c r="U8473">
        <f>VLOOKUP(T8473,'Rating Program (Effect. 2019)'!$AC$14:$AF$15,4,FALSE)</f>
        <v>1</v>
      </c>
      <c r="V8473" s="141">
        <f t="shared" si="443"/>
        <v>1548.2237117845143</v>
      </c>
      <c r="W8473" s="141">
        <f t="shared" si="444"/>
        <v>1286.2908039340109</v>
      </c>
      <c r="X8473" s="141">
        <f t="shared" si="445"/>
        <v>1286.2908039340109</v>
      </c>
      <c r="Y8473" s="258">
        <f>'New Base Rate Calculation'!$C$16 * '2016 &amp; 2017 Combined Data'!F8473 * '2016 &amp; 2017 Combined Data'!H8473 *'2016 &amp; 2017 Combined Data'!J8473 *'2016 &amp; 2017 Combined Data'!O8473* '2016 &amp; 2017 Combined Data'!S8473</f>
        <v>2707.0282052516363</v>
      </c>
    </row>
    <row r="8474" spans="1:25" x14ac:dyDescent="0.2">
      <c r="A8474" s="1" t="s">
        <v>6471</v>
      </c>
      <c r="B8474" s="13">
        <v>42823</v>
      </c>
      <c r="C8474" s="13">
        <v>43188</v>
      </c>
      <c r="D8474" s="1">
        <v>5</v>
      </c>
      <c r="E8474" s="1">
        <v>1.2</v>
      </c>
      <c r="F8474" s="1">
        <f>VLOOKUP(D8474, 'Rating Program (Effect. 2019)'!$E$6:$I$10, 5, FALSE)</f>
        <v>0.94464968963239226</v>
      </c>
      <c r="G8474" s="1">
        <v>403458</v>
      </c>
      <c r="H8474" s="1">
        <v>1.8007768486125202</v>
      </c>
      <c r="I8474" s="1">
        <v>20</v>
      </c>
      <c r="J8474" s="1">
        <v>1.1599999999999999</v>
      </c>
      <c r="K8474" s="1">
        <f>VLOOKUP('2016 &amp; 2017 Combined Data'!I8474, 'Rating Program (Effect. 2019)'!$K$6:$O$58, 5)</f>
        <v>0</v>
      </c>
      <c r="L8474" s="96">
        <v>667</v>
      </c>
      <c r="M8474" s="95">
        <f>VLOOKUP(L8474,'Rating Program (Effect. 2017)'!$K$6:$M$556, 2, FALSE)</f>
        <v>1</v>
      </c>
      <c r="N8474" s="97" t="str">
        <f>VLOOKUP(L8474, 'Rating Program (Effect. 2017)'!$K$6:$M$556, 3)</f>
        <v>Medium</v>
      </c>
      <c r="O8474" s="95">
        <f>VLOOKUP(L8474, 'Rating Program (Effect. 2019)'!$Q$6:$T$556,4)</f>
        <v>1</v>
      </c>
      <c r="P8474" s="1" t="s">
        <v>9</v>
      </c>
      <c r="Q8474" s="1">
        <f>VLOOKUP(P8474, 'Rating Program (Effect. 2019)'!$AC$6:$AF$7, 4, FALSE)</f>
        <v>1</v>
      </c>
      <c r="R8474" s="1" t="s">
        <v>9</v>
      </c>
      <c r="S8474" s="1">
        <f>VLOOKUP(P8474, 'Rating Program (Effect. 2019)'!$AC$10:$AF$11,4, FALSE)</f>
        <v>1.1097123247655178</v>
      </c>
      <c r="T8474" s="1" t="s">
        <v>9</v>
      </c>
      <c r="U8474">
        <f>VLOOKUP(T8474,'Rating Program (Effect. 2019)'!$AC$14:$AF$15,4,FALSE)</f>
        <v>1</v>
      </c>
      <c r="V8474" s="141">
        <f t="shared" si="443"/>
        <v>1286.2908039340109</v>
      </c>
      <c r="W8474" s="141">
        <f t="shared" si="444"/>
        <v>2005.3450986149023</v>
      </c>
      <c r="X8474" s="141">
        <f t="shared" si="445"/>
        <v>2005.3450986149023</v>
      </c>
      <c r="Y8474" s="258">
        <f>'New Base Rate Calculation'!$C$16 * '2016 &amp; 2017 Combined Data'!F8474 * '2016 &amp; 2017 Combined Data'!H8474 *'2016 &amp; 2017 Combined Data'!J8474 *'2016 &amp; 2017 Combined Data'!O8474* '2016 &amp; 2017 Combined Data'!S8474</f>
        <v>2415.263518969522</v>
      </c>
    </row>
    <row r="8475" spans="1:25" x14ac:dyDescent="0.2">
      <c r="A8475" s="1" t="s">
        <v>6472</v>
      </c>
      <c r="B8475" s="13">
        <v>43050</v>
      </c>
      <c r="C8475" s="13">
        <v>43415</v>
      </c>
      <c r="D8475" s="1">
        <v>3</v>
      </c>
      <c r="E8475" s="1">
        <v>0.97</v>
      </c>
      <c r="F8475" s="1">
        <f>VLOOKUP(D8475, 'Rating Program (Effect. 2019)'!$E$6:$I$10, 5, FALSE)</f>
        <v>1.2113287848472678</v>
      </c>
      <c r="G8475" s="1">
        <v>207891</v>
      </c>
      <c r="H8475" s="1">
        <v>1.1498796367755102</v>
      </c>
      <c r="I8475" s="1">
        <v>16</v>
      </c>
      <c r="J8475" s="1">
        <v>1.1200000000000001</v>
      </c>
      <c r="K8475" s="1">
        <f>VLOOKUP('2016 &amp; 2017 Combined Data'!I8475, 'Rating Program (Effect. 2019)'!$K$6:$O$58, 5)</f>
        <v>0</v>
      </c>
      <c r="L8475" s="96">
        <v>943</v>
      </c>
      <c r="M8475" s="95">
        <f>VLOOKUP(L8475,'Rating Program (Effect. 2017)'!$K$6:$M$556, 2, FALSE)</f>
        <v>0.9</v>
      </c>
      <c r="N8475" s="97" t="str">
        <f>VLOOKUP(L8475, 'Rating Program (Effect. 2017)'!$K$6:$M$556, 3)</f>
        <v>High</v>
      </c>
      <c r="O8475" s="95">
        <f>VLOOKUP(L8475, 'Rating Program (Effect. 2019)'!$Q$6:$T$556,4)</f>
        <v>0.8</v>
      </c>
      <c r="P8475" s="1" t="s">
        <v>9</v>
      </c>
      <c r="Q8475" s="1">
        <f>VLOOKUP(P8475, 'Rating Program (Effect. 2019)'!$AC$6:$AF$7, 4, FALSE)</f>
        <v>1</v>
      </c>
      <c r="R8475" s="1" t="s">
        <v>9</v>
      </c>
      <c r="S8475" s="1">
        <f>VLOOKUP(P8475, 'Rating Program (Effect. 2019)'!$AC$10:$AF$11,4, FALSE)</f>
        <v>1.1097123247655178</v>
      </c>
      <c r="T8475" s="1" t="s">
        <v>9</v>
      </c>
      <c r="U8475">
        <f>VLOOKUP(T8475,'Rating Program (Effect. 2019)'!$AC$14:$AF$15,4,FALSE)</f>
        <v>1</v>
      </c>
      <c r="V8475" s="141">
        <f t="shared" si="443"/>
        <v>2005.3450986149023</v>
      </c>
      <c r="W8475" s="141">
        <f t="shared" si="444"/>
        <v>899.44505092289842</v>
      </c>
      <c r="X8475" s="141">
        <f t="shared" si="445"/>
        <v>899.44505092289842</v>
      </c>
      <c r="Y8475" s="258">
        <f>'New Base Rate Calculation'!$C$16 * '2016 &amp; 2017 Combined Data'!F8475 * '2016 &amp; 2017 Combined Data'!H8475 *'2016 &amp; 2017 Combined Data'!J8475 *'2016 &amp; 2017 Combined Data'!O8475* '2016 &amp; 2017 Combined Data'!S8475</f>
        <v>1527.5600010510054</v>
      </c>
    </row>
    <row r="8476" spans="1:25" x14ac:dyDescent="0.2">
      <c r="A8476" s="1" t="s">
        <v>6473</v>
      </c>
      <c r="B8476" s="13">
        <v>42839</v>
      </c>
      <c r="C8476" s="13">
        <v>43204</v>
      </c>
      <c r="D8476" s="1">
        <v>2</v>
      </c>
      <c r="E8476" s="1">
        <v>1.1100000000000001</v>
      </c>
      <c r="F8476" s="1">
        <f>VLOOKUP(D8476, 'Rating Program (Effect. 2019)'!$E$6:$I$10, 5, FALSE)</f>
        <v>1.388027431262149</v>
      </c>
      <c r="G8476" s="1">
        <v>237201</v>
      </c>
      <c r="H8476" s="1">
        <v>1.1913207716176839</v>
      </c>
      <c r="I8476" s="1">
        <v>3</v>
      </c>
      <c r="J8476" s="1">
        <v>0.84</v>
      </c>
      <c r="K8476" s="1">
        <f>VLOOKUP('2016 &amp; 2017 Combined Data'!I8476, 'Rating Program (Effect. 2019)'!$K$6:$O$58, 5)</f>
        <v>0</v>
      </c>
      <c r="L8476" s="96">
        <v>846</v>
      </c>
      <c r="M8476" s="95">
        <f>VLOOKUP(L8476,'Rating Program (Effect. 2017)'!$K$6:$M$556, 2, FALSE)</f>
        <v>0.9</v>
      </c>
      <c r="N8476" s="97" t="str">
        <f>VLOOKUP(L8476, 'Rating Program (Effect. 2017)'!$K$6:$M$556, 3)</f>
        <v>High</v>
      </c>
      <c r="O8476" s="95">
        <f>VLOOKUP(L8476, 'Rating Program (Effect. 2019)'!$Q$6:$T$556,4)</f>
        <v>0.8</v>
      </c>
      <c r="P8476" s="1" t="s">
        <v>11</v>
      </c>
      <c r="Q8476" s="1">
        <f>VLOOKUP(P8476, 'Rating Program (Effect. 2019)'!$AC$6:$AF$7, 4, FALSE)</f>
        <v>1</v>
      </c>
      <c r="R8476" s="1" t="s">
        <v>9</v>
      </c>
      <c r="S8476" s="1">
        <f>VLOOKUP(P8476, 'Rating Program (Effect. 2019)'!$AC$10:$AF$11,4, FALSE)</f>
        <v>0.96911543279063928</v>
      </c>
      <c r="T8476" s="1" t="s">
        <v>9</v>
      </c>
      <c r="U8476">
        <f>VLOOKUP(T8476,'Rating Program (Effect. 2019)'!$AC$14:$AF$15,4,FALSE)</f>
        <v>1</v>
      </c>
      <c r="V8476" s="141">
        <f t="shared" si="443"/>
        <v>899.44505092289842</v>
      </c>
      <c r="W8476" s="141">
        <f t="shared" si="444"/>
        <v>799.76699096855668</v>
      </c>
      <c r="X8476" s="141">
        <f t="shared" si="445"/>
        <v>799.76699096855668</v>
      </c>
      <c r="Y8476" s="258">
        <f>'New Base Rate Calculation'!$C$16 * '2016 &amp; 2017 Combined Data'!F8476 * '2016 &amp; 2017 Combined Data'!H8476 *'2016 &amp; 2017 Combined Data'!J8476 *'2016 &amp; 2017 Combined Data'!O8476* '2016 &amp; 2017 Combined Data'!S8476</f>
        <v>1187.7826685462326</v>
      </c>
    </row>
    <row r="8477" spans="1:25" x14ac:dyDescent="0.2">
      <c r="A8477" s="1" t="s">
        <v>6474</v>
      </c>
      <c r="B8477" s="13">
        <v>43044</v>
      </c>
      <c r="C8477" s="13">
        <v>43409</v>
      </c>
      <c r="D8477" s="1">
        <v>2</v>
      </c>
      <c r="E8477" s="1">
        <v>1.1100000000000001</v>
      </c>
      <c r="F8477" s="1">
        <f>VLOOKUP(D8477, 'Rating Program (Effect. 2019)'!$E$6:$I$10, 5, FALSE)</f>
        <v>1.388027431262149</v>
      </c>
      <c r="G8477" s="1">
        <v>414618</v>
      </c>
      <c r="H8477" s="1">
        <v>1.8603918507836297</v>
      </c>
      <c r="I8477" s="1">
        <v>7</v>
      </c>
      <c r="J8477" s="1">
        <v>1</v>
      </c>
      <c r="K8477" s="1">
        <f>VLOOKUP('2016 &amp; 2017 Combined Data'!I8477, 'Rating Program (Effect. 2019)'!$K$6:$O$58, 5)</f>
        <v>0</v>
      </c>
      <c r="L8477" s="96">
        <v>701</v>
      </c>
      <c r="M8477" s="95">
        <f>VLOOKUP(L8477,'Rating Program (Effect. 2017)'!$K$6:$M$556, 2, FALSE)</f>
        <v>1</v>
      </c>
      <c r="N8477" s="97" t="str">
        <f>VLOOKUP(L8477, 'Rating Program (Effect. 2017)'!$K$6:$M$556, 3)</f>
        <v>Medium</v>
      </c>
      <c r="O8477" s="95">
        <f>VLOOKUP(L8477, 'Rating Program (Effect. 2019)'!$Q$6:$T$556,4)</f>
        <v>1</v>
      </c>
      <c r="P8477" s="1" t="s">
        <v>9</v>
      </c>
      <c r="Q8477" s="1">
        <f>VLOOKUP(P8477, 'Rating Program (Effect. 2019)'!$AC$6:$AF$7, 4, FALSE)</f>
        <v>1</v>
      </c>
      <c r="R8477" s="1" t="s">
        <v>9</v>
      </c>
      <c r="S8477" s="1">
        <f>VLOOKUP(P8477, 'Rating Program (Effect. 2019)'!$AC$10:$AF$11,4, FALSE)</f>
        <v>1.1097123247655178</v>
      </c>
      <c r="T8477" s="1" t="s">
        <v>11</v>
      </c>
      <c r="U8477">
        <f>VLOOKUP(T8477,'Rating Program (Effect. 2019)'!$AC$14:$AF$15,4,FALSE)</f>
        <v>1</v>
      </c>
      <c r="V8477" s="141">
        <f t="shared" si="443"/>
        <v>799.76699096855668</v>
      </c>
      <c r="W8477" s="141">
        <f t="shared" si="444"/>
        <v>1652.0279634958633</v>
      </c>
      <c r="X8477" s="141">
        <f t="shared" si="445"/>
        <v>1652.0279634958633</v>
      </c>
      <c r="Y8477" s="258">
        <f>'New Base Rate Calculation'!$C$16 * '2016 &amp; 2017 Combined Data'!F8477 * '2016 &amp; 2017 Combined Data'!H8477 *'2016 &amp; 2017 Combined Data'!J8477 *'2016 &amp; 2017 Combined Data'!O8477* '2016 &amp; 2017 Combined Data'!S8477</f>
        <v>3160.6639659131997</v>
      </c>
    </row>
    <row r="8478" spans="1:25" x14ac:dyDescent="0.2">
      <c r="A8478" s="1" t="s">
        <v>6475</v>
      </c>
      <c r="B8478" s="13">
        <v>42792</v>
      </c>
      <c r="C8478" s="13">
        <v>43157</v>
      </c>
      <c r="D8478" s="1">
        <v>3</v>
      </c>
      <c r="E8478" s="1">
        <v>0.97</v>
      </c>
      <c r="F8478" s="1">
        <f>VLOOKUP(D8478, 'Rating Program (Effect. 2019)'!$E$6:$I$10, 5, FALSE)</f>
        <v>1.2113287848472678</v>
      </c>
      <c r="G8478" s="1">
        <v>159996</v>
      </c>
      <c r="H8478" s="1">
        <v>1.1337414722432007</v>
      </c>
      <c r="I8478" s="1">
        <v>15</v>
      </c>
      <c r="J8478" s="1">
        <v>1.1100000000000001</v>
      </c>
      <c r="K8478" s="1">
        <f>VLOOKUP('2016 &amp; 2017 Combined Data'!I8478, 'Rating Program (Effect. 2019)'!$K$6:$O$58, 5)</f>
        <v>0</v>
      </c>
      <c r="L8478" s="96">
        <v>670</v>
      </c>
      <c r="M8478" s="95">
        <f>VLOOKUP(L8478,'Rating Program (Effect. 2017)'!$K$6:$M$556, 2, FALSE)</f>
        <v>1</v>
      </c>
      <c r="N8478" s="97" t="str">
        <f>VLOOKUP(L8478, 'Rating Program (Effect. 2017)'!$K$6:$M$556, 3)</f>
        <v>Medium</v>
      </c>
      <c r="O8478" s="95">
        <f>VLOOKUP(L8478, 'Rating Program (Effect. 2019)'!$Q$6:$T$556,4)</f>
        <v>1</v>
      </c>
      <c r="P8478" s="1" t="s">
        <v>9</v>
      </c>
      <c r="Q8478" s="1">
        <f>VLOOKUP(P8478, 'Rating Program (Effect. 2019)'!$AC$6:$AF$7, 4, FALSE)</f>
        <v>1</v>
      </c>
      <c r="R8478" s="1" t="s">
        <v>9</v>
      </c>
      <c r="S8478" s="1">
        <f>VLOOKUP(P8478, 'Rating Program (Effect. 2019)'!$AC$10:$AF$11,4, FALSE)</f>
        <v>1.1097123247655178</v>
      </c>
      <c r="T8478" s="1" t="s">
        <v>9</v>
      </c>
      <c r="U8478">
        <f>VLOOKUP(T8478,'Rating Program (Effect. 2019)'!$AC$14:$AF$15,4,FALSE)</f>
        <v>1</v>
      </c>
      <c r="V8478" s="141">
        <f t="shared" si="443"/>
        <v>1652.0279634958633</v>
      </c>
      <c r="W8478" s="141">
        <f t="shared" si="444"/>
        <v>976.55955453140336</v>
      </c>
      <c r="X8478" s="141">
        <f t="shared" si="445"/>
        <v>976.55955453140336</v>
      </c>
      <c r="Y8478" s="258">
        <f>'New Base Rate Calculation'!$C$16 * '2016 &amp; 2017 Combined Data'!F8478 * '2016 &amp; 2017 Combined Data'!H8478 *'2016 &amp; 2017 Combined Data'!J8478 *'2016 &amp; 2017 Combined Data'!O8478* '2016 &amp; 2017 Combined Data'!S8478</f>
        <v>1865.8421397645939</v>
      </c>
    </row>
    <row r="8479" spans="1:25" x14ac:dyDescent="0.2">
      <c r="A8479" s="1" t="s">
        <v>6476</v>
      </c>
      <c r="B8479" s="13">
        <v>42800</v>
      </c>
      <c r="C8479" s="13">
        <v>43165</v>
      </c>
      <c r="D8479" s="1">
        <v>4</v>
      </c>
      <c r="E8479" s="1">
        <v>0.94</v>
      </c>
      <c r="F8479" s="1">
        <f>VLOOKUP(D8479, 'Rating Program (Effect. 2019)'!$E$6:$I$10, 5, FALSE)</f>
        <v>1.3131422480634674</v>
      </c>
      <c r="G8479" s="1">
        <v>205904</v>
      </c>
      <c r="H8479" s="1">
        <v>1.1479091430539672</v>
      </c>
      <c r="I8479" s="1">
        <v>3</v>
      </c>
      <c r="J8479" s="1">
        <v>0.84</v>
      </c>
      <c r="K8479" s="1">
        <f>VLOOKUP('2016 &amp; 2017 Combined Data'!I8479, 'Rating Program (Effect. 2019)'!$K$6:$O$58, 5)</f>
        <v>0</v>
      </c>
      <c r="L8479" s="96">
        <v>927</v>
      </c>
      <c r="M8479" s="95">
        <f>VLOOKUP(L8479,'Rating Program (Effect. 2017)'!$K$6:$M$556, 2, FALSE)</f>
        <v>0.9</v>
      </c>
      <c r="N8479" s="97" t="str">
        <f>VLOOKUP(L8479, 'Rating Program (Effect. 2017)'!$K$6:$M$556, 3)</f>
        <v>High</v>
      </c>
      <c r="O8479" s="95">
        <f>VLOOKUP(L8479, 'Rating Program (Effect. 2019)'!$Q$6:$T$556,4)</f>
        <v>0.8</v>
      </c>
      <c r="P8479" s="1" t="s">
        <v>9</v>
      </c>
      <c r="Q8479" s="1">
        <f>VLOOKUP(P8479, 'Rating Program (Effect. 2019)'!$AC$6:$AF$7, 4, FALSE)</f>
        <v>1</v>
      </c>
      <c r="R8479" s="1" t="s">
        <v>9</v>
      </c>
      <c r="S8479" s="1">
        <f>VLOOKUP(P8479, 'Rating Program (Effect. 2019)'!$AC$10:$AF$11,4, FALSE)</f>
        <v>1.1097123247655178</v>
      </c>
      <c r="T8479" s="1" t="s">
        <v>9</v>
      </c>
      <c r="U8479">
        <f>VLOOKUP(T8479,'Rating Program (Effect. 2019)'!$AC$14:$AF$15,4,FALSE)</f>
        <v>1</v>
      </c>
      <c r="V8479" s="141">
        <f t="shared" si="443"/>
        <v>976.55955453140336</v>
      </c>
      <c r="W8479" s="141">
        <f t="shared" si="444"/>
        <v>652.600122735897</v>
      </c>
      <c r="X8479" s="141">
        <f t="shared" si="445"/>
        <v>652.600122735897</v>
      </c>
      <c r="Y8479" s="258">
        <f>'New Base Rate Calculation'!$C$16 * '2016 &amp; 2017 Combined Data'!F8479 * '2016 &amp; 2017 Combined Data'!H8479 *'2016 &amp; 2017 Combined Data'!J8479 *'2016 &amp; 2017 Combined Data'!O8479* '2016 &amp; 2017 Combined Data'!S8479</f>
        <v>1239.8364782700905</v>
      </c>
    </row>
    <row r="8480" spans="1:25" x14ac:dyDescent="0.2">
      <c r="A8480" s="1" t="s">
        <v>6477</v>
      </c>
      <c r="B8480" s="13">
        <v>42994</v>
      </c>
      <c r="C8480" s="13">
        <v>43359</v>
      </c>
      <c r="D8480" s="1">
        <v>5</v>
      </c>
      <c r="E8480" s="1">
        <v>1.2</v>
      </c>
      <c r="F8480" s="1">
        <f>VLOOKUP(D8480, 'Rating Program (Effect. 2019)'!$E$6:$I$10, 5, FALSE)</f>
        <v>0.94464968963239226</v>
      </c>
      <c r="G8480" s="1">
        <v>426598</v>
      </c>
      <c r="H8480" s="1">
        <v>1.9264810603224078</v>
      </c>
      <c r="I8480" s="1">
        <v>15</v>
      </c>
      <c r="J8480" s="1">
        <v>1.1100000000000001</v>
      </c>
      <c r="K8480" s="1">
        <f>VLOOKUP('2016 &amp; 2017 Combined Data'!I8480, 'Rating Program (Effect. 2019)'!$K$6:$O$58, 5)</f>
        <v>0</v>
      </c>
      <c r="L8480" s="96">
        <v>793</v>
      </c>
      <c r="M8480" s="95">
        <f>VLOOKUP(L8480,'Rating Program (Effect. 2017)'!$K$6:$M$556, 2, FALSE)</f>
        <v>1</v>
      </c>
      <c r="N8480" s="97" t="str">
        <f>VLOOKUP(L8480, 'Rating Program (Effect. 2017)'!$K$6:$M$556, 3)</f>
        <v>Medium</v>
      </c>
      <c r="O8480" s="95">
        <f>VLOOKUP(L8480, 'Rating Program (Effect. 2019)'!$Q$6:$T$556,4)</f>
        <v>1</v>
      </c>
      <c r="P8480" s="1" t="s">
        <v>9</v>
      </c>
      <c r="Q8480" s="1">
        <f>VLOOKUP(P8480, 'Rating Program (Effect. 2019)'!$AC$6:$AF$7, 4, FALSE)</f>
        <v>1</v>
      </c>
      <c r="R8480" s="1" t="s">
        <v>11</v>
      </c>
      <c r="S8480" s="1">
        <f>VLOOKUP(P8480, 'Rating Program (Effect. 2019)'!$AC$10:$AF$11,4, FALSE)</f>
        <v>1.1097123247655178</v>
      </c>
      <c r="T8480" s="1" t="s">
        <v>9</v>
      </c>
      <c r="U8480">
        <f>VLOOKUP(T8480,'Rating Program (Effect. 2019)'!$AC$14:$AF$15,4,FALSE)</f>
        <v>1</v>
      </c>
      <c r="V8480" s="141">
        <f t="shared" si="443"/>
        <v>652.600122735897</v>
      </c>
      <c r="W8480" s="141">
        <f t="shared" si="444"/>
        <v>2052.8582178795577</v>
      </c>
      <c r="X8480" s="141">
        <f t="shared" si="445"/>
        <v>2052.8582178795577</v>
      </c>
      <c r="Y8480" s="258">
        <f>'New Base Rate Calculation'!$C$16 * '2016 &amp; 2017 Combined Data'!F8480 * '2016 &amp; 2017 Combined Data'!H8480 *'2016 &amp; 2017 Combined Data'!J8480 *'2016 &amp; 2017 Combined Data'!O8480* '2016 &amp; 2017 Combined Data'!S8480</f>
        <v>2472.4889330449519</v>
      </c>
    </row>
    <row r="8481" spans="1:25" x14ac:dyDescent="0.2">
      <c r="A8481" s="1" t="s">
        <v>6478</v>
      </c>
      <c r="B8481" s="13">
        <v>43049</v>
      </c>
      <c r="C8481" s="13">
        <v>43414</v>
      </c>
      <c r="D8481" s="1">
        <v>3</v>
      </c>
      <c r="E8481" s="1">
        <v>0.97</v>
      </c>
      <c r="F8481" s="1">
        <f>VLOOKUP(D8481, 'Rating Program (Effect. 2019)'!$E$6:$I$10, 5, FALSE)</f>
        <v>1.2113287848472678</v>
      </c>
      <c r="G8481" s="1">
        <v>327582</v>
      </c>
      <c r="H8481" s="1">
        <v>1.4518791992861861</v>
      </c>
      <c r="I8481" s="1">
        <v>20</v>
      </c>
      <c r="J8481" s="1">
        <v>1.1599999999999999</v>
      </c>
      <c r="K8481" s="1">
        <f>VLOOKUP('2016 &amp; 2017 Combined Data'!I8481, 'Rating Program (Effect. 2019)'!$K$6:$O$58, 5)</f>
        <v>0</v>
      </c>
      <c r="L8481" s="96">
        <v>607</v>
      </c>
      <c r="M8481" s="95">
        <f>VLOOKUP(L8481,'Rating Program (Effect. 2017)'!$K$6:$M$556, 2, FALSE)</f>
        <v>1.1000000000000001</v>
      </c>
      <c r="N8481" s="97" t="str">
        <f>VLOOKUP(L8481, 'Rating Program (Effect. 2017)'!$K$6:$M$556, 3)</f>
        <v>Low</v>
      </c>
      <c r="O8481" s="95">
        <f>VLOOKUP(L8481, 'Rating Program (Effect. 2019)'!$Q$6:$T$556,4)</f>
        <v>1.21</v>
      </c>
      <c r="P8481" s="1" t="s">
        <v>9</v>
      </c>
      <c r="Q8481" s="1">
        <f>VLOOKUP(P8481, 'Rating Program (Effect. 2019)'!$AC$6:$AF$7, 4, FALSE)</f>
        <v>1</v>
      </c>
      <c r="R8481" s="1" t="s">
        <v>9</v>
      </c>
      <c r="S8481" s="1">
        <f>VLOOKUP(P8481, 'Rating Program (Effect. 2019)'!$AC$10:$AF$11,4, FALSE)</f>
        <v>1.1097123247655178</v>
      </c>
      <c r="T8481" s="1" t="s">
        <v>9</v>
      </c>
      <c r="U8481">
        <f>VLOOKUP(T8481,'Rating Program (Effect. 2019)'!$AC$14:$AF$15,4,FALSE)</f>
        <v>1</v>
      </c>
      <c r="V8481" s="141">
        <f t="shared" si="443"/>
        <v>2052.8582178795577</v>
      </c>
      <c r="W8481" s="141">
        <f t="shared" si="444"/>
        <v>1437.6159380323986</v>
      </c>
      <c r="X8481" s="141">
        <f t="shared" si="445"/>
        <v>1437.6159380323986</v>
      </c>
      <c r="Y8481" s="258">
        <f>'New Base Rate Calculation'!$C$16 * '2016 &amp; 2017 Combined Data'!F8481 * '2016 &amp; 2017 Combined Data'!H8481 *'2016 &amp; 2017 Combined Data'!J8481 *'2016 &amp; 2017 Combined Data'!O8481* '2016 &amp; 2017 Combined Data'!S8481</f>
        <v>3021.4243709813363</v>
      </c>
    </row>
    <row r="8482" spans="1:25" x14ac:dyDescent="0.2">
      <c r="A8482" s="1" t="s">
        <v>6479</v>
      </c>
      <c r="B8482" s="13">
        <v>42823</v>
      </c>
      <c r="C8482" s="13">
        <v>43188</v>
      </c>
      <c r="D8482" s="1">
        <v>5</v>
      </c>
      <c r="E8482" s="1">
        <v>1.2</v>
      </c>
      <c r="F8482" s="1">
        <f>VLOOKUP(D8482, 'Rating Program (Effect. 2019)'!$E$6:$I$10, 5, FALSE)</f>
        <v>0.94464968963239226</v>
      </c>
      <c r="G8482" s="1">
        <v>229980</v>
      </c>
      <c r="H8482" s="1">
        <v>1.1789977452400799</v>
      </c>
      <c r="I8482" s="1">
        <v>15</v>
      </c>
      <c r="J8482" s="1">
        <v>1.1100000000000001</v>
      </c>
      <c r="K8482" s="1">
        <f>VLOOKUP('2016 &amp; 2017 Combined Data'!I8482, 'Rating Program (Effect. 2019)'!$K$6:$O$58, 5)</f>
        <v>0</v>
      </c>
      <c r="L8482" s="96">
        <v>858</v>
      </c>
      <c r="M8482" s="95">
        <f>VLOOKUP(L8482,'Rating Program (Effect. 2017)'!$K$6:$M$556, 2, FALSE)</f>
        <v>0.9</v>
      </c>
      <c r="N8482" s="97" t="str">
        <f>VLOOKUP(L8482, 'Rating Program (Effect. 2017)'!$K$6:$M$556, 3)</f>
        <v>High</v>
      </c>
      <c r="O8482" s="95">
        <f>VLOOKUP(L8482, 'Rating Program (Effect. 2019)'!$Q$6:$T$556,4)</f>
        <v>0.8</v>
      </c>
      <c r="P8482" s="1" t="s">
        <v>9</v>
      </c>
      <c r="Q8482" s="1">
        <f>VLOOKUP(P8482, 'Rating Program (Effect. 2019)'!$AC$6:$AF$7, 4, FALSE)</f>
        <v>1</v>
      </c>
      <c r="R8482" s="1" t="s">
        <v>9</v>
      </c>
      <c r="S8482" s="1">
        <f>VLOOKUP(P8482, 'Rating Program (Effect. 2019)'!$AC$10:$AF$11,4, FALSE)</f>
        <v>1.1097123247655178</v>
      </c>
      <c r="T8482" s="1" t="s">
        <v>11</v>
      </c>
      <c r="U8482">
        <f>VLOOKUP(T8482,'Rating Program (Effect. 2019)'!$AC$14:$AF$15,4,FALSE)</f>
        <v>1</v>
      </c>
      <c r="V8482" s="141">
        <f t="shared" si="443"/>
        <v>1437.6159380323986</v>
      </c>
      <c r="W8482" s="141">
        <f t="shared" si="444"/>
        <v>1130.7059975950465</v>
      </c>
      <c r="X8482" s="141">
        <f t="shared" si="445"/>
        <v>1130.7059975950465</v>
      </c>
      <c r="Y8482" s="258">
        <f>'New Base Rate Calculation'!$C$16 * '2016 &amp; 2017 Combined Data'!F8482 * '2016 &amp; 2017 Combined Data'!H8482 *'2016 &amp; 2017 Combined Data'!J8482 *'2016 &amp; 2017 Combined Data'!O8482* '2016 &amp; 2017 Combined Data'!S8482</f>
        <v>1210.5216862929124</v>
      </c>
    </row>
    <row r="8483" spans="1:25" x14ac:dyDescent="0.2">
      <c r="A8483" s="1" t="s">
        <v>6480</v>
      </c>
      <c r="B8483" s="13">
        <v>43003</v>
      </c>
      <c r="C8483" s="13">
        <v>43368</v>
      </c>
      <c r="D8483" s="1">
        <v>3</v>
      </c>
      <c r="E8483" s="1">
        <v>0.97</v>
      </c>
      <c r="F8483" s="1">
        <f>VLOOKUP(D8483, 'Rating Program (Effect. 2019)'!$E$6:$I$10, 5, FALSE)</f>
        <v>1.2113287848472678</v>
      </c>
      <c r="G8483" s="1">
        <v>481409</v>
      </c>
      <c r="H8483" s="1">
        <v>2.2536508816009904</v>
      </c>
      <c r="I8483" s="1">
        <v>11</v>
      </c>
      <c r="J8483" s="1">
        <v>1.07</v>
      </c>
      <c r="K8483" s="1">
        <f>VLOOKUP('2016 &amp; 2017 Combined Data'!I8483, 'Rating Program (Effect. 2019)'!$K$6:$O$58, 5)</f>
        <v>0</v>
      </c>
      <c r="L8483" s="96">
        <v>516</v>
      </c>
      <c r="M8483" s="95">
        <f>VLOOKUP(L8483,'Rating Program (Effect. 2017)'!$K$6:$M$556, 2, FALSE)</f>
        <v>1.1000000000000001</v>
      </c>
      <c r="N8483" s="97" t="str">
        <f>VLOOKUP(L8483, 'Rating Program (Effect. 2017)'!$K$6:$M$556, 3)</f>
        <v>Low</v>
      </c>
      <c r="O8483" s="95">
        <f>VLOOKUP(L8483, 'Rating Program (Effect. 2019)'!$Q$6:$T$556,4)</f>
        <v>1.21</v>
      </c>
      <c r="P8483" s="1" t="s">
        <v>9</v>
      </c>
      <c r="Q8483" s="1">
        <f>VLOOKUP(P8483, 'Rating Program (Effect. 2019)'!$AC$6:$AF$7, 4, FALSE)</f>
        <v>1</v>
      </c>
      <c r="R8483" s="1" t="s">
        <v>9</v>
      </c>
      <c r="S8483" s="1">
        <f>VLOOKUP(P8483, 'Rating Program (Effect. 2019)'!$AC$10:$AF$11,4, FALSE)</f>
        <v>1.1097123247655178</v>
      </c>
      <c r="T8483" s="1" t="s">
        <v>9</v>
      </c>
      <c r="U8483">
        <f>VLOOKUP(T8483,'Rating Program (Effect. 2019)'!$AC$14:$AF$15,4,FALSE)</f>
        <v>1</v>
      </c>
      <c r="V8483" s="141">
        <f t="shared" si="443"/>
        <v>1130.7059975950465</v>
      </c>
      <c r="W8483" s="141">
        <f t="shared" si="444"/>
        <v>2058.3765400120283</v>
      </c>
      <c r="X8483" s="141">
        <f t="shared" si="445"/>
        <v>2058.3765400120283</v>
      </c>
      <c r="Y8483" s="258">
        <f>'New Base Rate Calculation'!$C$16 * '2016 &amp; 2017 Combined Data'!F8483 * '2016 &amp; 2017 Combined Data'!H8483 *'2016 &amp; 2017 Combined Data'!J8483 *'2016 &amp; 2017 Combined Data'!O8483* '2016 &amp; 2017 Combined Data'!S8483</f>
        <v>4326.071294924961</v>
      </c>
    </row>
    <row r="8484" spans="1:25" x14ac:dyDescent="0.2">
      <c r="A8484" s="1" t="s">
        <v>6481</v>
      </c>
      <c r="B8484" s="13">
        <v>42950</v>
      </c>
      <c r="C8484" s="13">
        <v>43315</v>
      </c>
      <c r="D8484" s="1">
        <v>4</v>
      </c>
      <c r="E8484" s="1">
        <v>0.94</v>
      </c>
      <c r="F8484" s="1">
        <f>VLOOKUP(D8484, 'Rating Program (Effect. 2019)'!$E$6:$I$10, 5, FALSE)</f>
        <v>1.3131422480634674</v>
      </c>
      <c r="G8484" s="1">
        <v>230246</v>
      </c>
      <c r="H8484" s="1">
        <v>1.1794275906107305</v>
      </c>
      <c r="I8484" s="1">
        <v>8</v>
      </c>
      <c r="J8484" s="1">
        <v>1.02</v>
      </c>
      <c r="K8484" s="1">
        <f>VLOOKUP('2016 &amp; 2017 Combined Data'!I8484, 'Rating Program (Effect. 2019)'!$K$6:$O$58, 5)</f>
        <v>0</v>
      </c>
      <c r="L8484" s="96">
        <v>805</v>
      </c>
      <c r="M8484" s="95">
        <f>VLOOKUP(L8484,'Rating Program (Effect. 2017)'!$K$6:$M$556, 2, FALSE)</f>
        <v>0.9</v>
      </c>
      <c r="N8484" s="97" t="str">
        <f>VLOOKUP(L8484, 'Rating Program (Effect. 2017)'!$K$6:$M$556, 3)</f>
        <v>High</v>
      </c>
      <c r="O8484" s="95">
        <f>VLOOKUP(L8484, 'Rating Program (Effect. 2019)'!$Q$6:$T$556,4)</f>
        <v>0.8</v>
      </c>
      <c r="P8484" s="1" t="s">
        <v>11</v>
      </c>
      <c r="Q8484" s="1">
        <f>VLOOKUP(P8484, 'Rating Program (Effect. 2019)'!$AC$6:$AF$7, 4, FALSE)</f>
        <v>1</v>
      </c>
      <c r="R8484" s="1" t="s">
        <v>9</v>
      </c>
      <c r="S8484" s="1">
        <f>VLOOKUP(P8484, 'Rating Program (Effect. 2019)'!$AC$10:$AF$11,4, FALSE)</f>
        <v>0.96911543279063928</v>
      </c>
      <c r="T8484" s="1" t="s">
        <v>11</v>
      </c>
      <c r="U8484">
        <f>VLOOKUP(T8484,'Rating Program (Effect. 2019)'!$AC$14:$AF$15,4,FALSE)</f>
        <v>1</v>
      </c>
      <c r="V8484" s="141">
        <f t="shared" si="443"/>
        <v>2058.3765400120283</v>
      </c>
      <c r="W8484" s="141">
        <f t="shared" si="444"/>
        <v>814.20132519184938</v>
      </c>
      <c r="X8484" s="141">
        <f t="shared" si="445"/>
        <v>814.20132519184938</v>
      </c>
      <c r="Y8484" s="258">
        <f>'New Base Rate Calculation'!$C$16 * '2016 &amp; 2017 Combined Data'!F8484 * '2016 &amp; 2017 Combined Data'!H8484 *'2016 &amp; 2017 Combined Data'!J8484 *'2016 &amp; 2017 Combined Data'!O8484* '2016 &amp; 2017 Combined Data'!S8484</f>
        <v>1350.8718875834854</v>
      </c>
    </row>
    <row r="8485" spans="1:25" x14ac:dyDescent="0.2">
      <c r="A8485" s="1" t="s">
        <v>6482</v>
      </c>
      <c r="B8485" s="13">
        <v>43065</v>
      </c>
      <c r="C8485" s="13">
        <v>43430</v>
      </c>
      <c r="D8485" s="1">
        <v>3</v>
      </c>
      <c r="E8485" s="1">
        <v>0.97</v>
      </c>
      <c r="F8485" s="1">
        <f>VLOOKUP(D8485, 'Rating Program (Effect. 2019)'!$E$6:$I$10, 5, FALSE)</f>
        <v>1.2113287848472678</v>
      </c>
      <c r="G8485" s="1">
        <v>304505</v>
      </c>
      <c r="H8485" s="1">
        <v>1.3677888309841235</v>
      </c>
      <c r="I8485" s="1">
        <v>4</v>
      </c>
      <c r="J8485" s="1">
        <v>0.88</v>
      </c>
      <c r="K8485" s="1">
        <f>VLOOKUP('2016 &amp; 2017 Combined Data'!I8485, 'Rating Program (Effect. 2019)'!$K$6:$O$58, 5)</f>
        <v>0</v>
      </c>
      <c r="L8485" s="96">
        <v>882</v>
      </c>
      <c r="M8485" s="95">
        <f>VLOOKUP(L8485,'Rating Program (Effect. 2017)'!$K$6:$M$556, 2, FALSE)</f>
        <v>0.9</v>
      </c>
      <c r="N8485" s="97" t="str">
        <f>VLOOKUP(L8485, 'Rating Program (Effect. 2017)'!$K$6:$M$556, 3)</f>
        <v>High</v>
      </c>
      <c r="O8485" s="95">
        <f>VLOOKUP(L8485, 'Rating Program (Effect. 2019)'!$Q$6:$T$556,4)</f>
        <v>0.8</v>
      </c>
      <c r="P8485" s="1" t="s">
        <v>11</v>
      </c>
      <c r="Q8485" s="1">
        <f>VLOOKUP(P8485, 'Rating Program (Effect. 2019)'!$AC$6:$AF$7, 4, FALSE)</f>
        <v>1</v>
      </c>
      <c r="R8485" s="1" t="s">
        <v>9</v>
      </c>
      <c r="S8485" s="1">
        <f>VLOOKUP(P8485, 'Rating Program (Effect. 2019)'!$AC$10:$AF$11,4, FALSE)</f>
        <v>0.96911543279063928</v>
      </c>
      <c r="T8485" s="1" t="s">
        <v>9</v>
      </c>
      <c r="U8485">
        <f>VLOOKUP(T8485,'Rating Program (Effect. 2019)'!$AC$14:$AF$15,4,FALSE)</f>
        <v>1</v>
      </c>
      <c r="V8485" s="141">
        <f t="shared" si="443"/>
        <v>814.20132519184938</v>
      </c>
      <c r="W8485" s="141">
        <f t="shared" si="444"/>
        <v>840.63207321219454</v>
      </c>
      <c r="X8485" s="141">
        <f t="shared" si="445"/>
        <v>840.63207321219454</v>
      </c>
      <c r="Y8485" s="258">
        <f>'New Base Rate Calculation'!$C$16 * '2016 &amp; 2017 Combined Data'!F8485 * '2016 &amp; 2017 Combined Data'!H8485 *'2016 &amp; 2017 Combined Data'!J8485 *'2016 &amp; 2017 Combined Data'!O8485* '2016 &amp; 2017 Combined Data'!S8485</f>
        <v>1246.793982347494</v>
      </c>
    </row>
    <row r="8486" spans="1:25" x14ac:dyDescent="0.2">
      <c r="A8486" s="1" t="s">
        <v>6483</v>
      </c>
      <c r="B8486" s="13">
        <v>42875</v>
      </c>
      <c r="C8486" s="13">
        <v>43240</v>
      </c>
      <c r="D8486" s="1">
        <v>5</v>
      </c>
      <c r="E8486" s="1">
        <v>1.2</v>
      </c>
      <c r="F8486" s="1">
        <f>VLOOKUP(D8486, 'Rating Program (Effect. 2019)'!$E$6:$I$10, 5, FALSE)</f>
        <v>0.94464968963239226</v>
      </c>
      <c r="G8486" s="1">
        <v>353708</v>
      </c>
      <c r="H8486" s="1">
        <v>1.5601172081852908</v>
      </c>
      <c r="I8486" s="1">
        <v>16</v>
      </c>
      <c r="J8486" s="1">
        <v>1.1200000000000001</v>
      </c>
      <c r="K8486" s="1">
        <f>VLOOKUP('2016 &amp; 2017 Combined Data'!I8486, 'Rating Program (Effect. 2019)'!$K$6:$O$58, 5)</f>
        <v>0</v>
      </c>
      <c r="L8486" s="96">
        <v>834</v>
      </c>
      <c r="M8486" s="95">
        <f>VLOOKUP(L8486,'Rating Program (Effect. 2017)'!$K$6:$M$556, 2, FALSE)</f>
        <v>0.9</v>
      </c>
      <c r="N8486" s="97" t="str">
        <f>VLOOKUP(L8486, 'Rating Program (Effect. 2017)'!$K$6:$M$556, 3)</f>
        <v>High</v>
      </c>
      <c r="O8486" s="95">
        <f>VLOOKUP(L8486, 'Rating Program (Effect. 2019)'!$Q$6:$T$556,4)</f>
        <v>0.8</v>
      </c>
      <c r="P8486" s="1" t="s">
        <v>11</v>
      </c>
      <c r="Q8486" s="1">
        <f>VLOOKUP(P8486, 'Rating Program (Effect. 2019)'!$AC$6:$AF$7, 4, FALSE)</f>
        <v>1</v>
      </c>
      <c r="R8486" s="1" t="s">
        <v>9</v>
      </c>
      <c r="S8486" s="1">
        <f>VLOOKUP(P8486, 'Rating Program (Effect. 2019)'!$AC$10:$AF$11,4, FALSE)</f>
        <v>0.96911543279063928</v>
      </c>
      <c r="T8486" s="1" t="s">
        <v>9</v>
      </c>
      <c r="U8486">
        <f>VLOOKUP(T8486,'Rating Program (Effect. 2019)'!$AC$14:$AF$15,4,FALSE)</f>
        <v>1</v>
      </c>
      <c r="V8486" s="141">
        <f t="shared" si="443"/>
        <v>840.63207321219454</v>
      </c>
      <c r="W8486" s="141">
        <f t="shared" si="444"/>
        <v>1509.6942200167425</v>
      </c>
      <c r="X8486" s="141">
        <f t="shared" si="445"/>
        <v>1509.6942200167425</v>
      </c>
      <c r="Y8486" s="258">
        <f>'New Base Rate Calculation'!$C$16 * '2016 &amp; 2017 Combined Data'!F8486 * '2016 &amp; 2017 Combined Data'!H8486 *'2016 &amp; 2017 Combined Data'!J8486 *'2016 &amp; 2017 Combined Data'!O8486* '2016 &amp; 2017 Combined Data'!S8486</f>
        <v>1411.4872867838405</v>
      </c>
    </row>
    <row r="8487" spans="1:25" x14ac:dyDescent="0.2">
      <c r="A8487" s="1" t="s">
        <v>6484</v>
      </c>
      <c r="B8487" s="13">
        <v>42932</v>
      </c>
      <c r="C8487" s="13">
        <v>43297</v>
      </c>
      <c r="D8487" s="1">
        <v>5</v>
      </c>
      <c r="E8487" s="1">
        <v>1.2</v>
      </c>
      <c r="F8487" s="1">
        <f>VLOOKUP(D8487, 'Rating Program (Effect. 2019)'!$E$6:$I$10, 5, FALSE)</f>
        <v>0.94464968963239226</v>
      </c>
      <c r="G8487" s="1">
        <v>436886</v>
      </c>
      <c r="H8487" s="1">
        <v>1.9848899535372553</v>
      </c>
      <c r="I8487" s="1">
        <v>12</v>
      </c>
      <c r="J8487" s="1">
        <v>1.08</v>
      </c>
      <c r="K8487" s="1">
        <f>VLOOKUP('2016 &amp; 2017 Combined Data'!I8487, 'Rating Program (Effect. 2019)'!$K$6:$O$58, 5)</f>
        <v>0</v>
      </c>
      <c r="L8487" s="96">
        <v>675</v>
      </c>
      <c r="M8487" s="95">
        <f>VLOOKUP(L8487,'Rating Program (Effect. 2017)'!$K$6:$M$556, 2, FALSE)</f>
        <v>1</v>
      </c>
      <c r="N8487" s="97" t="str">
        <f>VLOOKUP(L8487, 'Rating Program (Effect. 2017)'!$K$6:$M$556, 3)</f>
        <v>Medium</v>
      </c>
      <c r="O8487" s="95">
        <f>VLOOKUP(L8487, 'Rating Program (Effect. 2019)'!$Q$6:$T$556,4)</f>
        <v>1</v>
      </c>
      <c r="P8487" s="1" t="s">
        <v>9</v>
      </c>
      <c r="Q8487" s="1">
        <f>VLOOKUP(P8487, 'Rating Program (Effect. 2019)'!$AC$6:$AF$7, 4, FALSE)</f>
        <v>1</v>
      </c>
      <c r="R8487" s="1" t="s">
        <v>9</v>
      </c>
      <c r="S8487" s="1">
        <f>VLOOKUP(P8487, 'Rating Program (Effect. 2019)'!$AC$10:$AF$11,4, FALSE)</f>
        <v>1.1097123247655178</v>
      </c>
      <c r="T8487" s="1" t="s">
        <v>9</v>
      </c>
      <c r="U8487">
        <f>VLOOKUP(T8487,'Rating Program (Effect. 2019)'!$AC$14:$AF$15,4,FALSE)</f>
        <v>1</v>
      </c>
      <c r="V8487" s="141">
        <f t="shared" si="443"/>
        <v>1509.6942200167425</v>
      </c>
      <c r="W8487" s="141">
        <f t="shared" si="444"/>
        <v>2057.9339038274265</v>
      </c>
      <c r="X8487" s="141">
        <f t="shared" si="445"/>
        <v>2057.9339038274265</v>
      </c>
      <c r="Y8487" s="258">
        <f>'New Base Rate Calculation'!$C$16 * '2016 &amp; 2017 Combined Data'!F8487 * '2016 &amp; 2017 Combined Data'!H8487 *'2016 &amp; 2017 Combined Data'!J8487 *'2016 &amp; 2017 Combined Data'!O8487* '2016 &amp; 2017 Combined Data'!S8487</f>
        <v>2478.6021547104397</v>
      </c>
    </row>
    <row r="8488" spans="1:25" x14ac:dyDescent="0.2">
      <c r="A8488" s="1" t="s">
        <v>6485</v>
      </c>
      <c r="B8488" s="13">
        <v>43025</v>
      </c>
      <c r="C8488" s="13">
        <v>43390</v>
      </c>
      <c r="D8488" s="1">
        <v>1</v>
      </c>
      <c r="E8488" s="1">
        <v>1.05</v>
      </c>
      <c r="F8488" s="1">
        <f>VLOOKUP(D8488, 'Rating Program (Effect. 2019)'!$E$6:$I$10, 5, FALSE)</f>
        <v>1.0194620726838979</v>
      </c>
      <c r="G8488" s="1">
        <v>459740</v>
      </c>
      <c r="H8488" s="1">
        <v>2.119766899295759</v>
      </c>
      <c r="I8488" s="1">
        <v>13</v>
      </c>
      <c r="J8488" s="1">
        <v>1.0900000000000001</v>
      </c>
      <c r="K8488" s="1">
        <f>VLOOKUP('2016 &amp; 2017 Combined Data'!I8488, 'Rating Program (Effect. 2019)'!$K$6:$O$58, 5)</f>
        <v>0</v>
      </c>
      <c r="L8488" s="96">
        <v>562</v>
      </c>
      <c r="M8488" s="95">
        <f>VLOOKUP(L8488,'Rating Program (Effect. 2017)'!$K$6:$M$556, 2, FALSE)</f>
        <v>1.1000000000000001</v>
      </c>
      <c r="N8488" s="97" t="str">
        <f>VLOOKUP(L8488, 'Rating Program (Effect. 2017)'!$K$6:$M$556, 3)</f>
        <v>Low</v>
      </c>
      <c r="O8488" s="95">
        <f>VLOOKUP(L8488, 'Rating Program (Effect. 2019)'!$Q$6:$T$556,4)</f>
        <v>1.21</v>
      </c>
      <c r="P8488" s="1" t="s">
        <v>11</v>
      </c>
      <c r="Q8488" s="1">
        <f>VLOOKUP(P8488, 'Rating Program (Effect. 2019)'!$AC$6:$AF$7, 4, FALSE)</f>
        <v>1</v>
      </c>
      <c r="R8488" s="1" t="s">
        <v>9</v>
      </c>
      <c r="S8488" s="1">
        <f>VLOOKUP(P8488, 'Rating Program (Effect. 2019)'!$AC$10:$AF$11,4, FALSE)</f>
        <v>0.96911543279063928</v>
      </c>
      <c r="T8488" s="1" t="s">
        <v>11</v>
      </c>
      <c r="U8488">
        <f>VLOOKUP(T8488,'Rating Program (Effect. 2019)'!$AC$14:$AF$15,4,FALSE)</f>
        <v>1</v>
      </c>
      <c r="V8488" s="141">
        <f t="shared" si="443"/>
        <v>2057.9339038274265</v>
      </c>
      <c r="W8488" s="141">
        <f t="shared" si="444"/>
        <v>2134.9444302947172</v>
      </c>
      <c r="X8488" s="141">
        <f t="shared" si="445"/>
        <v>2134.9444302947172</v>
      </c>
      <c r="Y8488" s="258">
        <f>'New Base Rate Calculation'!$C$16 * '2016 &amp; 2017 Combined Data'!F8488 * '2016 &amp; 2017 Combined Data'!H8488 *'2016 &amp; 2017 Combined Data'!J8488 *'2016 &amp; 2017 Combined Data'!O8488* '2016 &amp; 2017 Combined Data'!S8488</f>
        <v>3046.5758527001831</v>
      </c>
    </row>
    <row r="8489" spans="1:25" x14ac:dyDescent="0.2">
      <c r="A8489" s="1" t="s">
        <v>6486</v>
      </c>
      <c r="B8489" s="13">
        <v>42813</v>
      </c>
      <c r="C8489" s="13">
        <v>43178</v>
      </c>
      <c r="D8489" s="1">
        <v>5</v>
      </c>
      <c r="E8489" s="1">
        <v>1.2</v>
      </c>
      <c r="F8489" s="1">
        <f>VLOOKUP(D8489, 'Rating Program (Effect. 2019)'!$E$6:$I$10, 5, FALSE)</f>
        <v>0.94464968963239226</v>
      </c>
      <c r="G8489" s="1">
        <v>249888</v>
      </c>
      <c r="H8489" s="1">
        <v>1.2162121568140492</v>
      </c>
      <c r="I8489" s="1">
        <v>2</v>
      </c>
      <c r="J8489" s="1">
        <v>0.8</v>
      </c>
      <c r="K8489" s="1">
        <f>VLOOKUP('2016 &amp; 2017 Combined Data'!I8489, 'Rating Program (Effect. 2019)'!$K$6:$O$58, 5)</f>
        <v>0</v>
      </c>
      <c r="L8489" s="96">
        <v>636</v>
      </c>
      <c r="M8489" s="95">
        <f>VLOOKUP(L8489,'Rating Program (Effect. 2017)'!$K$6:$M$556, 2, FALSE)</f>
        <v>1.1000000000000001</v>
      </c>
      <c r="N8489" s="97" t="str">
        <f>VLOOKUP(L8489, 'Rating Program (Effect. 2017)'!$K$6:$M$556, 3)</f>
        <v>Low</v>
      </c>
      <c r="O8489" s="95">
        <f>VLOOKUP(L8489, 'Rating Program (Effect. 2019)'!$Q$6:$T$556,4)</f>
        <v>1.21</v>
      </c>
      <c r="P8489" s="1" t="s">
        <v>9</v>
      </c>
      <c r="Q8489" s="1">
        <f>VLOOKUP(P8489, 'Rating Program (Effect. 2019)'!$AC$6:$AF$7, 4, FALSE)</f>
        <v>1</v>
      </c>
      <c r="R8489" s="1" t="s">
        <v>9</v>
      </c>
      <c r="S8489" s="1">
        <f>VLOOKUP(P8489, 'Rating Program (Effect. 2019)'!$AC$10:$AF$11,4, FALSE)</f>
        <v>1.1097123247655178</v>
      </c>
      <c r="T8489" s="1" t="s">
        <v>9</v>
      </c>
      <c r="U8489">
        <f>VLOOKUP(T8489,'Rating Program (Effect. 2019)'!$AC$14:$AF$15,4,FALSE)</f>
        <v>1</v>
      </c>
      <c r="V8489" s="141">
        <f t="shared" si="443"/>
        <v>2134.9444302947172</v>
      </c>
      <c r="W8489" s="141">
        <f t="shared" si="444"/>
        <v>1027.4560300765088</v>
      </c>
      <c r="X8489" s="141">
        <f t="shared" si="445"/>
        <v>1027.4560300765088</v>
      </c>
      <c r="Y8489" s="258">
        <f>'New Base Rate Calculation'!$C$16 * '2016 &amp; 2017 Combined Data'!F8489 * '2016 &amp; 2017 Combined Data'!H8489 *'2016 &amp; 2017 Combined Data'!J8489 *'2016 &amp; 2017 Combined Data'!O8489* '2016 &amp; 2017 Combined Data'!S8489</f>
        <v>1361.2294339529806</v>
      </c>
    </row>
    <row r="8490" spans="1:25" x14ac:dyDescent="0.2">
      <c r="A8490" s="1" t="s">
        <v>6487</v>
      </c>
      <c r="B8490" s="13">
        <v>42768</v>
      </c>
      <c r="C8490" s="13">
        <v>43133</v>
      </c>
      <c r="D8490" s="1">
        <v>1</v>
      </c>
      <c r="E8490" s="1">
        <v>1.05</v>
      </c>
      <c r="F8490" s="1">
        <f>VLOOKUP(D8490, 'Rating Program (Effect. 2019)'!$E$6:$I$10, 5, FALSE)</f>
        <v>1.0194620726838979</v>
      </c>
      <c r="G8490" s="1">
        <v>151808</v>
      </c>
      <c r="H8490" s="1">
        <v>1.137780208290939</v>
      </c>
      <c r="I8490" s="1">
        <v>8</v>
      </c>
      <c r="J8490" s="1">
        <v>1.02</v>
      </c>
      <c r="K8490" s="1">
        <f>VLOOKUP('2016 &amp; 2017 Combined Data'!I8490, 'Rating Program (Effect. 2019)'!$K$6:$O$58, 5)</f>
        <v>0</v>
      </c>
      <c r="L8490" s="96">
        <v>516</v>
      </c>
      <c r="M8490" s="95">
        <f>VLOOKUP(L8490,'Rating Program (Effect. 2017)'!$K$6:$M$556, 2, FALSE)</f>
        <v>1.1000000000000001</v>
      </c>
      <c r="N8490" s="97" t="str">
        <f>VLOOKUP(L8490, 'Rating Program (Effect. 2017)'!$K$6:$M$556, 3)</f>
        <v>Low</v>
      </c>
      <c r="O8490" s="95">
        <f>VLOOKUP(L8490, 'Rating Program (Effect. 2019)'!$Q$6:$T$556,4)</f>
        <v>1.21</v>
      </c>
      <c r="P8490" s="1" t="s">
        <v>9</v>
      </c>
      <c r="Q8490" s="1">
        <f>VLOOKUP(P8490, 'Rating Program (Effect. 2019)'!$AC$6:$AF$7, 4, FALSE)</f>
        <v>1</v>
      </c>
      <c r="R8490" s="1" t="s">
        <v>9</v>
      </c>
      <c r="S8490" s="1">
        <f>VLOOKUP(P8490, 'Rating Program (Effect. 2019)'!$AC$10:$AF$11,4, FALSE)</f>
        <v>1.1097123247655178</v>
      </c>
      <c r="T8490" s="1" t="s">
        <v>9</v>
      </c>
      <c r="U8490">
        <f>VLOOKUP(T8490,'Rating Program (Effect. 2019)'!$AC$14:$AF$15,4,FALSE)</f>
        <v>1</v>
      </c>
      <c r="V8490" s="141">
        <f t="shared" si="443"/>
        <v>1027.4560300765088</v>
      </c>
      <c r="W8490" s="141">
        <f t="shared" si="444"/>
        <v>1072.3350907100441</v>
      </c>
      <c r="X8490" s="141">
        <f t="shared" si="445"/>
        <v>1072.3350907100441</v>
      </c>
      <c r="Y8490" s="258">
        <f>'New Base Rate Calculation'!$C$16 * '2016 &amp; 2017 Combined Data'!F8490 * '2016 &amp; 2017 Combined Data'!H8490 *'2016 &amp; 2017 Combined Data'!J8490 *'2016 &amp; 2017 Combined Data'!O8490* '2016 &amp; 2017 Combined Data'!S8490</f>
        <v>1752.2288955178872</v>
      </c>
    </row>
    <row r="8491" spans="1:25" x14ac:dyDescent="0.2">
      <c r="A8491" s="1" t="s">
        <v>6488</v>
      </c>
      <c r="B8491" s="13">
        <v>42811</v>
      </c>
      <c r="C8491" s="13">
        <v>43176</v>
      </c>
      <c r="D8491" s="1">
        <v>4</v>
      </c>
      <c r="E8491" s="1">
        <v>0.94</v>
      </c>
      <c r="F8491" s="1">
        <f>VLOOKUP(D8491, 'Rating Program (Effect. 2019)'!$E$6:$I$10, 5, FALSE)</f>
        <v>1.3131422480634674</v>
      </c>
      <c r="G8491" s="1">
        <v>342870</v>
      </c>
      <c r="H8491" s="1">
        <v>1.5135993252209701</v>
      </c>
      <c r="I8491" s="1">
        <v>4</v>
      </c>
      <c r="J8491" s="1">
        <v>0.88</v>
      </c>
      <c r="K8491" s="1">
        <f>VLOOKUP('2016 &amp; 2017 Combined Data'!I8491, 'Rating Program (Effect. 2019)'!$K$6:$O$58, 5)</f>
        <v>0</v>
      </c>
      <c r="L8491" s="96">
        <v>647</v>
      </c>
      <c r="M8491" s="95">
        <f>VLOOKUP(L8491,'Rating Program (Effect. 2017)'!$K$6:$M$556, 2, FALSE)</f>
        <v>1.1000000000000001</v>
      </c>
      <c r="N8491" s="97" t="str">
        <f>VLOOKUP(L8491, 'Rating Program (Effect. 2017)'!$K$6:$M$556, 3)</f>
        <v>Low</v>
      </c>
      <c r="O8491" s="95">
        <f>VLOOKUP(L8491, 'Rating Program (Effect. 2019)'!$Q$6:$T$556,4)</f>
        <v>1.21</v>
      </c>
      <c r="P8491" s="1" t="s">
        <v>9</v>
      </c>
      <c r="Q8491" s="1">
        <f>VLOOKUP(P8491, 'Rating Program (Effect. 2019)'!$AC$6:$AF$7, 4, FALSE)</f>
        <v>1</v>
      </c>
      <c r="R8491" s="1" t="s">
        <v>11</v>
      </c>
      <c r="S8491" s="1">
        <f>VLOOKUP(P8491, 'Rating Program (Effect. 2019)'!$AC$10:$AF$11,4, FALSE)</f>
        <v>1.1097123247655178</v>
      </c>
      <c r="T8491" s="1" t="s">
        <v>9</v>
      </c>
      <c r="U8491">
        <f>VLOOKUP(T8491,'Rating Program (Effect. 2019)'!$AC$14:$AF$15,4,FALSE)</f>
        <v>1</v>
      </c>
      <c r="V8491" s="141">
        <f t="shared" si="443"/>
        <v>1072.3350907100441</v>
      </c>
      <c r="W8491" s="141">
        <f t="shared" si="444"/>
        <v>1101.8034384040523</v>
      </c>
      <c r="X8491" s="141">
        <f t="shared" si="445"/>
        <v>1101.8034384040523</v>
      </c>
      <c r="Y8491" s="258">
        <f>'New Base Rate Calculation'!$C$16 * '2016 &amp; 2017 Combined Data'!F8491 * '2016 &amp; 2017 Combined Data'!H8491 *'2016 &amp; 2017 Combined Data'!J8491 *'2016 &amp; 2017 Combined Data'!O8491* '2016 &amp; 2017 Combined Data'!S8491</f>
        <v>2590.3985586896192</v>
      </c>
    </row>
    <row r="8492" spans="1:25" x14ac:dyDescent="0.2">
      <c r="A8492" s="1" t="s">
        <v>6489</v>
      </c>
      <c r="B8492" s="13">
        <v>43011</v>
      </c>
      <c r="C8492" s="13">
        <v>43376</v>
      </c>
      <c r="D8492" s="1">
        <v>1</v>
      </c>
      <c r="E8492" s="1">
        <v>1.05</v>
      </c>
      <c r="F8492" s="1">
        <f>VLOOKUP(D8492, 'Rating Program (Effect. 2019)'!$E$6:$I$10, 5, FALSE)</f>
        <v>1.0194620726838979</v>
      </c>
      <c r="G8492" s="1">
        <v>427814</v>
      </c>
      <c r="H8492" s="1">
        <v>1.9333065744917084</v>
      </c>
      <c r="I8492" s="1">
        <v>10</v>
      </c>
      <c r="J8492" s="1">
        <v>1.06</v>
      </c>
      <c r="K8492" s="1">
        <f>VLOOKUP('2016 &amp; 2017 Combined Data'!I8492, 'Rating Program (Effect. 2019)'!$K$6:$O$58, 5)</f>
        <v>0</v>
      </c>
      <c r="L8492" s="96">
        <v>597</v>
      </c>
      <c r="M8492" s="95">
        <f>VLOOKUP(L8492,'Rating Program (Effect. 2017)'!$K$6:$M$556, 2, FALSE)</f>
        <v>1.1000000000000001</v>
      </c>
      <c r="N8492" s="97" t="str">
        <f>VLOOKUP(L8492, 'Rating Program (Effect. 2017)'!$K$6:$M$556, 3)</f>
        <v>Low</v>
      </c>
      <c r="O8492" s="95">
        <f>VLOOKUP(L8492, 'Rating Program (Effect. 2019)'!$Q$6:$T$556,4)</f>
        <v>1.21</v>
      </c>
      <c r="P8492" s="1" t="s">
        <v>9</v>
      </c>
      <c r="Q8492" s="1">
        <f>VLOOKUP(P8492, 'Rating Program (Effect. 2019)'!$AC$6:$AF$7, 4, FALSE)</f>
        <v>1</v>
      </c>
      <c r="R8492" s="1" t="s">
        <v>9</v>
      </c>
      <c r="S8492" s="1">
        <f>VLOOKUP(P8492, 'Rating Program (Effect. 2019)'!$AC$10:$AF$11,4, FALSE)</f>
        <v>1.1097123247655178</v>
      </c>
      <c r="T8492" s="1" t="s">
        <v>11</v>
      </c>
      <c r="U8492">
        <f>VLOOKUP(T8492,'Rating Program (Effect. 2019)'!$AC$14:$AF$15,4,FALSE)</f>
        <v>1</v>
      </c>
      <c r="V8492" s="141">
        <f t="shared" si="443"/>
        <v>1101.8034384040523</v>
      </c>
      <c r="W8492" s="141">
        <f t="shared" si="444"/>
        <v>1893.5577913201591</v>
      </c>
      <c r="X8492" s="141">
        <f t="shared" si="445"/>
        <v>1893.5577913201591</v>
      </c>
      <c r="Y8492" s="258">
        <f>'New Base Rate Calculation'!$C$16 * '2016 &amp; 2017 Combined Data'!F8492 * '2016 &amp; 2017 Combined Data'!H8492 *'2016 &amp; 2017 Combined Data'!J8492 *'2016 &amp; 2017 Combined Data'!O8492* '2016 &amp; 2017 Combined Data'!S8492</f>
        <v>3094.1323342195597</v>
      </c>
    </row>
    <row r="8493" spans="1:25" x14ac:dyDescent="0.2">
      <c r="A8493" s="1" t="s">
        <v>6490</v>
      </c>
      <c r="B8493" s="13">
        <v>43006</v>
      </c>
      <c r="C8493" s="13">
        <v>43371</v>
      </c>
      <c r="D8493" s="1">
        <v>2</v>
      </c>
      <c r="E8493" s="1">
        <v>1.1100000000000001</v>
      </c>
      <c r="F8493" s="1">
        <f>VLOOKUP(D8493, 'Rating Program (Effect. 2019)'!$E$6:$I$10, 5, FALSE)</f>
        <v>1.388027431262149</v>
      </c>
      <c r="G8493" s="1">
        <v>386102</v>
      </c>
      <c r="H8493" s="1">
        <v>1.7120024798310678</v>
      </c>
      <c r="I8493" s="1">
        <v>4</v>
      </c>
      <c r="J8493" s="1">
        <v>0.88</v>
      </c>
      <c r="K8493" s="1">
        <f>VLOOKUP('2016 &amp; 2017 Combined Data'!I8493, 'Rating Program (Effect. 2019)'!$K$6:$O$58, 5)</f>
        <v>0</v>
      </c>
      <c r="L8493" s="96">
        <v>909</v>
      </c>
      <c r="M8493" s="95">
        <f>VLOOKUP(L8493,'Rating Program (Effect. 2017)'!$K$6:$M$556, 2, FALSE)</f>
        <v>0.9</v>
      </c>
      <c r="N8493" s="97" t="str">
        <f>VLOOKUP(L8493, 'Rating Program (Effect. 2017)'!$K$6:$M$556, 3)</f>
        <v>High</v>
      </c>
      <c r="O8493" s="95">
        <f>VLOOKUP(L8493, 'Rating Program (Effect. 2019)'!$Q$6:$T$556,4)</f>
        <v>0.8</v>
      </c>
      <c r="P8493" s="1" t="s">
        <v>9</v>
      </c>
      <c r="Q8493" s="1">
        <f>VLOOKUP(P8493, 'Rating Program (Effect. 2019)'!$AC$6:$AF$7, 4, FALSE)</f>
        <v>1</v>
      </c>
      <c r="R8493" s="1" t="s">
        <v>9</v>
      </c>
      <c r="S8493" s="1">
        <f>VLOOKUP(P8493, 'Rating Program (Effect. 2019)'!$AC$10:$AF$11,4, FALSE)</f>
        <v>1.1097123247655178</v>
      </c>
      <c r="T8493" s="1" t="s">
        <v>9</v>
      </c>
      <c r="U8493">
        <f>VLOOKUP(T8493,'Rating Program (Effect. 2019)'!$AC$14:$AF$15,4,FALSE)</f>
        <v>1</v>
      </c>
      <c r="V8493" s="141">
        <f t="shared" si="443"/>
        <v>1893.5577913201591</v>
      </c>
      <c r="W8493" s="141">
        <f t="shared" si="444"/>
        <v>1204.0444960552707</v>
      </c>
      <c r="X8493" s="141">
        <f t="shared" si="445"/>
        <v>1204.0444960552707</v>
      </c>
      <c r="Y8493" s="258">
        <f>'New Base Rate Calculation'!$C$16 * '2016 &amp; 2017 Combined Data'!F8493 * '2016 &amp; 2017 Combined Data'!H8493 *'2016 &amp; 2017 Combined Data'!J8493 *'2016 &amp; 2017 Combined Data'!O8493* '2016 &amp; 2017 Combined Data'!S8493</f>
        <v>2047.6274607819366</v>
      </c>
    </row>
    <row r="8494" spans="1:25" x14ac:dyDescent="0.2">
      <c r="A8494" s="1" t="s">
        <v>6491</v>
      </c>
      <c r="B8494" s="13">
        <v>42919</v>
      </c>
      <c r="C8494" s="13">
        <v>43284</v>
      </c>
      <c r="D8494" s="1">
        <v>3</v>
      </c>
      <c r="E8494" s="1">
        <v>0.97</v>
      </c>
      <c r="F8494" s="1">
        <f>VLOOKUP(D8494, 'Rating Program (Effect. 2019)'!$E$6:$I$10, 5, FALSE)</f>
        <v>1.2113287848472678</v>
      </c>
      <c r="G8494" s="1">
        <v>246514</v>
      </c>
      <c r="H8494" s="1">
        <v>1.2091945760755525</v>
      </c>
      <c r="I8494" s="1">
        <v>5</v>
      </c>
      <c r="J8494" s="1">
        <v>0.92</v>
      </c>
      <c r="K8494" s="1">
        <f>VLOOKUP('2016 &amp; 2017 Combined Data'!I8494, 'Rating Program (Effect. 2019)'!$K$6:$O$58, 5)</f>
        <v>0</v>
      </c>
      <c r="L8494" s="96">
        <v>513</v>
      </c>
      <c r="M8494" s="95">
        <f>VLOOKUP(L8494,'Rating Program (Effect. 2017)'!$K$6:$M$556, 2, FALSE)</f>
        <v>1.1000000000000001</v>
      </c>
      <c r="N8494" s="97" t="str">
        <f>VLOOKUP(L8494, 'Rating Program (Effect. 2017)'!$K$6:$M$556, 3)</f>
        <v>Low</v>
      </c>
      <c r="O8494" s="95">
        <f>VLOOKUP(L8494, 'Rating Program (Effect. 2019)'!$Q$6:$T$556,4)</f>
        <v>1.21</v>
      </c>
      <c r="P8494" s="1" t="s">
        <v>9</v>
      </c>
      <c r="Q8494" s="1">
        <f>VLOOKUP(P8494, 'Rating Program (Effect. 2019)'!$AC$6:$AF$7, 4, FALSE)</f>
        <v>1</v>
      </c>
      <c r="R8494" s="1" t="s">
        <v>9</v>
      </c>
      <c r="S8494" s="1">
        <f>VLOOKUP(P8494, 'Rating Program (Effect. 2019)'!$AC$10:$AF$11,4, FALSE)</f>
        <v>1.1097123247655178</v>
      </c>
      <c r="T8494" s="1" t="s">
        <v>9</v>
      </c>
      <c r="U8494">
        <f>VLOOKUP(T8494,'Rating Program (Effect. 2019)'!$AC$14:$AF$15,4,FALSE)</f>
        <v>1</v>
      </c>
      <c r="V8494" s="141">
        <f t="shared" si="443"/>
        <v>1204.0444960552707</v>
      </c>
      <c r="W8494" s="141">
        <f t="shared" si="444"/>
        <v>949.59501092704443</v>
      </c>
      <c r="X8494" s="141">
        <f t="shared" si="445"/>
        <v>949.59501092704443</v>
      </c>
      <c r="Y8494" s="258">
        <f>'New Base Rate Calculation'!$C$16 * '2016 &amp; 2017 Combined Data'!F8494 * '2016 &amp; 2017 Combined Data'!H8494 *'2016 &amp; 2017 Combined Data'!J8494 *'2016 &amp; 2017 Combined Data'!O8494* '2016 &amp; 2017 Combined Data'!S8494</f>
        <v>1995.7552171438158</v>
      </c>
    </row>
    <row r="8495" spans="1:25" x14ac:dyDescent="0.2">
      <c r="A8495" s="1" t="s">
        <v>6492</v>
      </c>
      <c r="B8495" s="13">
        <v>42842</v>
      </c>
      <c r="C8495" s="13">
        <v>43207</v>
      </c>
      <c r="D8495" s="1">
        <v>5</v>
      </c>
      <c r="E8495" s="1">
        <v>1.2</v>
      </c>
      <c r="F8495" s="1">
        <f>VLOOKUP(D8495, 'Rating Program (Effect. 2019)'!$E$6:$I$10, 5, FALSE)</f>
        <v>0.94464968963239226</v>
      </c>
      <c r="G8495" s="1">
        <v>276661</v>
      </c>
      <c r="H8495" s="1">
        <v>1.2818002277460721</v>
      </c>
      <c r="I8495" s="1">
        <v>12</v>
      </c>
      <c r="J8495" s="1">
        <v>1.08</v>
      </c>
      <c r="K8495" s="1">
        <f>VLOOKUP('2016 &amp; 2017 Combined Data'!I8495, 'Rating Program (Effect. 2019)'!$K$6:$O$58, 5)</f>
        <v>0</v>
      </c>
      <c r="L8495" s="96">
        <v>550</v>
      </c>
      <c r="M8495" s="95">
        <f>VLOOKUP(L8495,'Rating Program (Effect. 2017)'!$K$6:$M$556, 2, FALSE)</f>
        <v>1.1000000000000001</v>
      </c>
      <c r="N8495" s="97" t="str">
        <f>VLOOKUP(L8495, 'Rating Program (Effect. 2017)'!$K$6:$M$556, 3)</f>
        <v>Low</v>
      </c>
      <c r="O8495" s="95">
        <f>VLOOKUP(L8495, 'Rating Program (Effect. 2019)'!$Q$6:$T$556,4)</f>
        <v>1.21</v>
      </c>
      <c r="P8495" s="1" t="s">
        <v>11</v>
      </c>
      <c r="Q8495" s="1">
        <f>VLOOKUP(P8495, 'Rating Program (Effect. 2019)'!$AC$6:$AF$7, 4, FALSE)</f>
        <v>1</v>
      </c>
      <c r="R8495" s="1" t="s">
        <v>9</v>
      </c>
      <c r="S8495" s="1">
        <f>VLOOKUP(P8495, 'Rating Program (Effect. 2019)'!$AC$10:$AF$11,4, FALSE)</f>
        <v>0.96911543279063928</v>
      </c>
      <c r="T8495" s="1" t="s">
        <v>9</v>
      </c>
      <c r="U8495">
        <f>VLOOKUP(T8495,'Rating Program (Effect. 2019)'!$AC$14:$AF$15,4,FALSE)</f>
        <v>1</v>
      </c>
      <c r="V8495" s="141">
        <f t="shared" si="443"/>
        <v>949.59501092704443</v>
      </c>
      <c r="W8495" s="141">
        <f t="shared" si="444"/>
        <v>1461.8675237398404</v>
      </c>
      <c r="X8495" s="141">
        <f t="shared" si="445"/>
        <v>1461.8675237398404</v>
      </c>
      <c r="Y8495" s="258">
        <f>'New Base Rate Calculation'!$C$16 * '2016 &amp; 2017 Combined Data'!F8495 * '2016 &amp; 2017 Combined Data'!H8495 *'2016 &amp; 2017 Combined Data'!J8495 *'2016 &amp; 2017 Combined Data'!O8495* '2016 &amp; 2017 Combined Data'!S8495</f>
        <v>1691.3800518252426</v>
      </c>
    </row>
    <row r="8496" spans="1:25" x14ac:dyDescent="0.2">
      <c r="A8496" s="1" t="s">
        <v>6493</v>
      </c>
      <c r="B8496" s="13">
        <v>42885</v>
      </c>
      <c r="C8496" s="13">
        <v>43250</v>
      </c>
      <c r="D8496" s="1">
        <v>4</v>
      </c>
      <c r="E8496" s="1">
        <v>0.94</v>
      </c>
      <c r="F8496" s="1">
        <f>VLOOKUP(D8496, 'Rating Program (Effect. 2019)'!$E$6:$I$10, 5, FALSE)</f>
        <v>1.3131422480634674</v>
      </c>
      <c r="G8496" s="1">
        <v>466012</v>
      </c>
      <c r="H8496" s="1">
        <v>2.1579465447068622</v>
      </c>
      <c r="I8496" s="1">
        <v>16</v>
      </c>
      <c r="J8496" s="1">
        <v>1.1200000000000001</v>
      </c>
      <c r="K8496" s="1">
        <f>VLOOKUP('2016 &amp; 2017 Combined Data'!I8496, 'Rating Program (Effect. 2019)'!$K$6:$O$58, 5)</f>
        <v>0</v>
      </c>
      <c r="L8496" s="96">
        <v>656</v>
      </c>
      <c r="M8496" s="95">
        <f>VLOOKUP(L8496,'Rating Program (Effect. 2017)'!$K$6:$M$556, 2, FALSE)</f>
        <v>1</v>
      </c>
      <c r="N8496" s="97" t="str">
        <f>VLOOKUP(L8496, 'Rating Program (Effect. 2017)'!$K$6:$M$556, 3)</f>
        <v>Medium</v>
      </c>
      <c r="O8496" s="95">
        <f>VLOOKUP(L8496, 'Rating Program (Effect. 2019)'!$Q$6:$T$556,4)</f>
        <v>1</v>
      </c>
      <c r="P8496" s="1" t="s">
        <v>9</v>
      </c>
      <c r="Q8496" s="1">
        <f>VLOOKUP(P8496, 'Rating Program (Effect. 2019)'!$AC$6:$AF$7, 4, FALSE)</f>
        <v>1</v>
      </c>
      <c r="R8496" s="1" t="s">
        <v>9</v>
      </c>
      <c r="S8496" s="1">
        <f>VLOOKUP(P8496, 'Rating Program (Effect. 2019)'!$AC$10:$AF$11,4, FALSE)</f>
        <v>1.1097123247655178</v>
      </c>
      <c r="T8496" s="1" t="s">
        <v>9</v>
      </c>
      <c r="U8496">
        <f>VLOOKUP(T8496,'Rating Program (Effect. 2019)'!$AC$14:$AF$15,4,FALSE)</f>
        <v>1</v>
      </c>
      <c r="V8496" s="141">
        <f t="shared" si="443"/>
        <v>1461.8675237398404</v>
      </c>
      <c r="W8496" s="141">
        <f t="shared" si="444"/>
        <v>1817.5088978139077</v>
      </c>
      <c r="X8496" s="141">
        <f t="shared" si="445"/>
        <v>1817.5088978139077</v>
      </c>
      <c r="Y8496" s="258">
        <f>'New Base Rate Calculation'!$C$16 * '2016 &amp; 2017 Combined Data'!F8496 * '2016 &amp; 2017 Combined Data'!H8496 *'2016 &amp; 2017 Combined Data'!J8496 *'2016 &amp; 2017 Combined Data'!O8496* '2016 &amp; 2017 Combined Data'!S8496</f>
        <v>3884.6001887780108</v>
      </c>
    </row>
    <row r="8497" spans="1:25" x14ac:dyDescent="0.2">
      <c r="A8497" s="1" t="s">
        <v>6494</v>
      </c>
      <c r="B8497" s="13">
        <v>42757</v>
      </c>
      <c r="C8497" s="13">
        <v>43122</v>
      </c>
      <c r="D8497" s="1">
        <v>4</v>
      </c>
      <c r="E8497" s="1">
        <v>0.94</v>
      </c>
      <c r="F8497" s="1">
        <f>VLOOKUP(D8497, 'Rating Program (Effect. 2019)'!$E$6:$I$10, 5, FALSE)</f>
        <v>1.3131422480634674</v>
      </c>
      <c r="G8497" s="1">
        <v>180665</v>
      </c>
      <c r="H8497" s="1">
        <v>1.1325380735442039</v>
      </c>
      <c r="I8497" s="1">
        <v>31</v>
      </c>
      <c r="J8497" s="1">
        <v>1.4</v>
      </c>
      <c r="K8497" s="1">
        <f>VLOOKUP('2016 &amp; 2017 Combined Data'!I8497, 'Rating Program (Effect. 2019)'!$K$6:$O$58, 5)</f>
        <v>0</v>
      </c>
      <c r="L8497" s="96">
        <v>670</v>
      </c>
      <c r="M8497" s="95">
        <f>VLOOKUP(L8497,'Rating Program (Effect. 2017)'!$K$6:$M$556, 2, FALSE)</f>
        <v>1</v>
      </c>
      <c r="N8497" s="97" t="str">
        <f>VLOOKUP(L8497, 'Rating Program (Effect. 2017)'!$K$6:$M$556, 3)</f>
        <v>Medium</v>
      </c>
      <c r="O8497" s="95">
        <f>VLOOKUP(L8497, 'Rating Program (Effect. 2019)'!$Q$6:$T$556,4)</f>
        <v>1</v>
      </c>
      <c r="P8497" s="1" t="s">
        <v>9</v>
      </c>
      <c r="Q8497" s="1">
        <f>VLOOKUP(P8497, 'Rating Program (Effect. 2019)'!$AC$6:$AF$7, 4, FALSE)</f>
        <v>1</v>
      </c>
      <c r="R8497" s="1" t="s">
        <v>9</v>
      </c>
      <c r="S8497" s="1">
        <f>VLOOKUP(P8497, 'Rating Program (Effect. 2019)'!$AC$10:$AF$11,4, FALSE)</f>
        <v>1.1097123247655178</v>
      </c>
      <c r="T8497" s="1" t="s">
        <v>9</v>
      </c>
      <c r="U8497">
        <f>VLOOKUP(T8497,'Rating Program (Effect. 2019)'!$AC$14:$AF$15,4,FALSE)</f>
        <v>1</v>
      </c>
      <c r="V8497" s="141">
        <f t="shared" si="443"/>
        <v>1817.5088978139077</v>
      </c>
      <c r="W8497" s="141">
        <f t="shared" si="444"/>
        <v>1192.3360838273377</v>
      </c>
      <c r="X8497" s="141">
        <f t="shared" si="445"/>
        <v>1192.3360838273377</v>
      </c>
      <c r="Y8497" s="258">
        <f>'New Base Rate Calculation'!$C$16 * '2016 &amp; 2017 Combined Data'!F8497 * '2016 &amp; 2017 Combined Data'!H8497 *'2016 &amp; 2017 Combined Data'!J8497 *'2016 &amp; 2017 Combined Data'!O8497* '2016 &amp; 2017 Combined Data'!S8497</f>
        <v>2548.4051175174759</v>
      </c>
    </row>
    <row r="8498" spans="1:25" x14ac:dyDescent="0.2">
      <c r="A8498" s="1" t="s">
        <v>6495</v>
      </c>
      <c r="B8498" s="13">
        <v>43029</v>
      </c>
      <c r="C8498" s="13">
        <v>43394</v>
      </c>
      <c r="D8498" s="1">
        <v>2</v>
      </c>
      <c r="E8498" s="1">
        <v>1.1100000000000001</v>
      </c>
      <c r="F8498" s="1">
        <f>VLOOKUP(D8498, 'Rating Program (Effect. 2019)'!$E$6:$I$10, 5, FALSE)</f>
        <v>1.388027431262149</v>
      </c>
      <c r="G8498" s="1">
        <v>189278</v>
      </c>
      <c r="H8498" s="1">
        <v>1.1357441841248703</v>
      </c>
      <c r="I8498" s="1">
        <v>8</v>
      </c>
      <c r="J8498" s="1">
        <v>1.02</v>
      </c>
      <c r="K8498" s="1">
        <f>VLOOKUP('2016 &amp; 2017 Combined Data'!I8498, 'Rating Program (Effect. 2019)'!$K$6:$O$58, 5)</f>
        <v>0</v>
      </c>
      <c r="L8498" s="96">
        <v>909</v>
      </c>
      <c r="M8498" s="95">
        <f>VLOOKUP(L8498,'Rating Program (Effect. 2017)'!$K$6:$M$556, 2, FALSE)</f>
        <v>0.9</v>
      </c>
      <c r="N8498" s="97" t="str">
        <f>VLOOKUP(L8498, 'Rating Program (Effect. 2017)'!$K$6:$M$556, 3)</f>
        <v>High</v>
      </c>
      <c r="O8498" s="95">
        <f>VLOOKUP(L8498, 'Rating Program (Effect. 2019)'!$Q$6:$T$556,4)</f>
        <v>0.8</v>
      </c>
      <c r="P8498" s="1" t="s">
        <v>9</v>
      </c>
      <c r="Q8498" s="1">
        <f>VLOOKUP(P8498, 'Rating Program (Effect. 2019)'!$AC$6:$AF$7, 4, FALSE)</f>
        <v>1</v>
      </c>
      <c r="R8498" s="1" t="s">
        <v>9</v>
      </c>
      <c r="S8498" s="1">
        <f>VLOOKUP(P8498, 'Rating Program (Effect. 2019)'!$AC$10:$AF$11,4, FALSE)</f>
        <v>1.1097123247655178</v>
      </c>
      <c r="T8498" s="1" t="s">
        <v>9</v>
      </c>
      <c r="U8498">
        <f>VLOOKUP(T8498,'Rating Program (Effect. 2019)'!$AC$14:$AF$15,4,FALSE)</f>
        <v>1</v>
      </c>
      <c r="V8498" s="141">
        <f t="shared" si="443"/>
        <v>1192.3360838273377</v>
      </c>
      <c r="W8498" s="141">
        <f t="shared" si="444"/>
        <v>925.84048699164839</v>
      </c>
      <c r="X8498" s="141">
        <f t="shared" si="445"/>
        <v>925.84048699164839</v>
      </c>
      <c r="Y8498" s="258">
        <f>'New Base Rate Calculation'!$C$16 * '2016 &amp; 2017 Combined Data'!F8498 * '2016 &amp; 2017 Combined Data'!H8498 *'2016 &amp; 2017 Combined Data'!J8498 *'2016 &amp; 2017 Combined Data'!O8498* '2016 &amp; 2017 Combined Data'!S8498</f>
        <v>1574.5069319936465</v>
      </c>
    </row>
    <row r="8499" spans="1:25" x14ac:dyDescent="0.2">
      <c r="A8499" s="1" t="s">
        <v>6496</v>
      </c>
      <c r="B8499" s="13">
        <v>42905</v>
      </c>
      <c r="C8499" s="13">
        <v>43270</v>
      </c>
      <c r="D8499" s="1">
        <v>5</v>
      </c>
      <c r="E8499" s="1">
        <v>1.2</v>
      </c>
      <c r="F8499" s="1">
        <f>VLOOKUP(D8499, 'Rating Program (Effect. 2019)'!$E$6:$I$10, 5, FALSE)</f>
        <v>0.94464968963239226</v>
      </c>
      <c r="G8499" s="1">
        <v>367493</v>
      </c>
      <c r="H8499" s="1">
        <v>1.6224607435022782</v>
      </c>
      <c r="I8499" s="1">
        <v>5</v>
      </c>
      <c r="J8499" s="1">
        <v>0.92</v>
      </c>
      <c r="K8499" s="1">
        <f>VLOOKUP('2016 &amp; 2017 Combined Data'!I8499, 'Rating Program (Effect. 2019)'!$K$6:$O$58, 5)</f>
        <v>0</v>
      </c>
      <c r="L8499" s="96">
        <v>741</v>
      </c>
      <c r="M8499" s="95">
        <f>VLOOKUP(L8499,'Rating Program (Effect. 2017)'!$K$6:$M$556, 2, FALSE)</f>
        <v>1</v>
      </c>
      <c r="N8499" s="97" t="str">
        <f>VLOOKUP(L8499, 'Rating Program (Effect. 2017)'!$K$6:$M$556, 3)</f>
        <v>Medium</v>
      </c>
      <c r="O8499" s="95">
        <f>VLOOKUP(L8499, 'Rating Program (Effect. 2019)'!$Q$6:$T$556,4)</f>
        <v>1</v>
      </c>
      <c r="P8499" s="1" t="s">
        <v>9</v>
      </c>
      <c r="Q8499" s="1">
        <f>VLOOKUP(P8499, 'Rating Program (Effect. 2019)'!$AC$6:$AF$7, 4, FALSE)</f>
        <v>1</v>
      </c>
      <c r="R8499" s="1" t="s">
        <v>9</v>
      </c>
      <c r="S8499" s="1">
        <f>VLOOKUP(P8499, 'Rating Program (Effect. 2019)'!$AC$10:$AF$11,4, FALSE)</f>
        <v>1.1097123247655178</v>
      </c>
      <c r="T8499" s="1" t="s">
        <v>11</v>
      </c>
      <c r="U8499">
        <f>VLOOKUP(T8499,'Rating Program (Effect. 2019)'!$AC$14:$AF$15,4,FALSE)</f>
        <v>1</v>
      </c>
      <c r="V8499" s="141">
        <f t="shared" si="443"/>
        <v>925.84048699164839</v>
      </c>
      <c r="W8499" s="141">
        <f t="shared" si="444"/>
        <v>1432.9573286612122</v>
      </c>
      <c r="X8499" s="141">
        <f t="shared" si="445"/>
        <v>1432.9573286612122</v>
      </c>
      <c r="Y8499" s="258">
        <f>'New Base Rate Calculation'!$C$16 * '2016 &amp; 2017 Combined Data'!F8499 * '2016 &amp; 2017 Combined Data'!H8499 *'2016 &amp; 2017 Combined Data'!J8499 *'2016 &amp; 2017 Combined Data'!O8499* '2016 &amp; 2017 Combined Data'!S8499</f>
        <v>1725.8723012542564</v>
      </c>
    </row>
    <row r="8500" spans="1:25" x14ac:dyDescent="0.2">
      <c r="A8500" s="1" t="s">
        <v>6497</v>
      </c>
      <c r="B8500" s="13">
        <v>43065</v>
      </c>
      <c r="C8500" s="13">
        <v>43430</v>
      </c>
      <c r="D8500" s="1">
        <v>2</v>
      </c>
      <c r="E8500" s="1">
        <v>1.1100000000000001</v>
      </c>
      <c r="F8500" s="1">
        <f>VLOOKUP(D8500, 'Rating Program (Effect. 2019)'!$E$6:$I$10, 5, FALSE)</f>
        <v>1.388027431262149</v>
      </c>
      <c r="G8500" s="1">
        <v>142194</v>
      </c>
      <c r="H8500" s="1">
        <v>1.1451682778376262</v>
      </c>
      <c r="I8500" s="1">
        <v>9</v>
      </c>
      <c r="J8500" s="1">
        <v>1.04</v>
      </c>
      <c r="K8500" s="1">
        <f>VLOOKUP('2016 &amp; 2017 Combined Data'!I8500, 'Rating Program (Effect. 2019)'!$K$6:$O$58, 5)</f>
        <v>0</v>
      </c>
      <c r="L8500" s="96">
        <v>766</v>
      </c>
      <c r="M8500" s="95">
        <f>VLOOKUP(L8500,'Rating Program (Effect. 2017)'!$K$6:$M$556, 2, FALSE)</f>
        <v>1</v>
      </c>
      <c r="N8500" s="97" t="str">
        <f>VLOOKUP(L8500, 'Rating Program (Effect. 2017)'!$K$6:$M$556, 3)</f>
        <v>Medium</v>
      </c>
      <c r="O8500" s="95">
        <f>VLOOKUP(L8500, 'Rating Program (Effect. 2019)'!$Q$6:$T$556,4)</f>
        <v>1</v>
      </c>
      <c r="P8500" s="1" t="s">
        <v>9</v>
      </c>
      <c r="Q8500" s="1">
        <f>VLOOKUP(P8500, 'Rating Program (Effect. 2019)'!$AC$6:$AF$7, 4, FALSE)</f>
        <v>1</v>
      </c>
      <c r="R8500" s="1" t="s">
        <v>9</v>
      </c>
      <c r="S8500" s="1">
        <f>VLOOKUP(P8500, 'Rating Program (Effect. 2019)'!$AC$10:$AF$11,4, FALSE)</f>
        <v>1.1097123247655178</v>
      </c>
      <c r="T8500" s="1" t="s">
        <v>9</v>
      </c>
      <c r="U8500">
        <f>VLOOKUP(T8500,'Rating Program (Effect. 2019)'!$AC$14:$AF$15,4,FALSE)</f>
        <v>1</v>
      </c>
      <c r="V8500" s="141">
        <f t="shared" si="443"/>
        <v>1432.9573286612122</v>
      </c>
      <c r="W8500" s="141">
        <f t="shared" si="444"/>
        <v>1057.5858079486047</v>
      </c>
      <c r="X8500" s="141">
        <f t="shared" si="445"/>
        <v>1057.5858079486047</v>
      </c>
      <c r="Y8500" s="258">
        <f>'New Base Rate Calculation'!$C$16 * '2016 &amp; 2017 Combined Data'!F8500 * '2016 &amp; 2017 Combined Data'!H8500 *'2016 &amp; 2017 Combined Data'!J8500 *'2016 &amp; 2017 Combined Data'!O8500* '2016 &amp; 2017 Combined Data'!S8500</f>
        <v>2023.3757708137744</v>
      </c>
    </row>
    <row r="8501" spans="1:25" x14ac:dyDescent="0.2">
      <c r="A8501" s="1" t="s">
        <v>6498</v>
      </c>
      <c r="B8501" s="13">
        <v>42760</v>
      </c>
      <c r="C8501" s="13">
        <v>43125</v>
      </c>
      <c r="D8501" s="1">
        <v>3</v>
      </c>
      <c r="E8501" s="1">
        <v>0.97</v>
      </c>
      <c r="F8501" s="1">
        <f>VLOOKUP(D8501, 'Rating Program (Effect. 2019)'!$E$6:$I$10, 5, FALSE)</f>
        <v>1.2113287848472678</v>
      </c>
      <c r="G8501" s="1">
        <v>178933</v>
      </c>
      <c r="H8501" s="1">
        <v>1.1321533580870775</v>
      </c>
      <c r="I8501" s="1">
        <v>7</v>
      </c>
      <c r="J8501" s="1">
        <v>1</v>
      </c>
      <c r="K8501" s="1">
        <f>VLOOKUP('2016 &amp; 2017 Combined Data'!I8501, 'Rating Program (Effect. 2019)'!$K$6:$O$58, 5)</f>
        <v>0</v>
      </c>
      <c r="L8501" s="96">
        <v>574</v>
      </c>
      <c r="M8501" s="95">
        <f>VLOOKUP(L8501,'Rating Program (Effect. 2017)'!$K$6:$M$556, 2, FALSE)</f>
        <v>1.1000000000000001</v>
      </c>
      <c r="N8501" s="97" t="str">
        <f>VLOOKUP(L8501, 'Rating Program (Effect. 2017)'!$K$6:$M$556, 3)</f>
        <v>Low</v>
      </c>
      <c r="O8501" s="95">
        <f>VLOOKUP(L8501, 'Rating Program (Effect. 2019)'!$Q$6:$T$556,4)</f>
        <v>1.21</v>
      </c>
      <c r="P8501" s="1" t="s">
        <v>11</v>
      </c>
      <c r="Q8501" s="1">
        <f>VLOOKUP(P8501, 'Rating Program (Effect. 2019)'!$AC$6:$AF$7, 4, FALSE)</f>
        <v>1</v>
      </c>
      <c r="R8501" s="1" t="s">
        <v>9</v>
      </c>
      <c r="S8501" s="1">
        <f>VLOOKUP(P8501, 'Rating Program (Effect. 2019)'!$AC$10:$AF$11,4, FALSE)</f>
        <v>0.96911543279063928</v>
      </c>
      <c r="T8501" s="1" t="s">
        <v>11</v>
      </c>
      <c r="U8501">
        <f>VLOOKUP(T8501,'Rating Program (Effect. 2019)'!$AC$14:$AF$15,4,FALSE)</f>
        <v>1</v>
      </c>
      <c r="V8501" s="141">
        <f t="shared" si="443"/>
        <v>1057.5858079486047</v>
      </c>
      <c r="W8501" s="141">
        <f t="shared" si="444"/>
        <v>966.4061064631295</v>
      </c>
      <c r="X8501" s="141">
        <f t="shared" si="445"/>
        <v>966.4061064631295</v>
      </c>
      <c r="Y8501" s="258">
        <f>'New Base Rate Calculation'!$C$16 * '2016 &amp; 2017 Combined Data'!F8501 * '2016 &amp; 2017 Combined Data'!H8501 *'2016 &amp; 2017 Combined Data'!J8501 *'2016 &amp; 2017 Combined Data'!O8501* '2016 &amp; 2017 Combined Data'!S8501</f>
        <v>1773.7549263133092</v>
      </c>
    </row>
    <row r="8502" spans="1:25" x14ac:dyDescent="0.2">
      <c r="A8502" s="1" t="s">
        <v>6499</v>
      </c>
      <c r="B8502" s="13">
        <v>42899</v>
      </c>
      <c r="C8502" s="13">
        <v>43264</v>
      </c>
      <c r="D8502" s="1">
        <v>3</v>
      </c>
      <c r="E8502" s="1">
        <v>0.97</v>
      </c>
      <c r="F8502" s="1">
        <f>VLOOKUP(D8502, 'Rating Program (Effect. 2019)'!$E$6:$I$10, 5, FALSE)</f>
        <v>1.2113287848472678</v>
      </c>
      <c r="G8502" s="1">
        <v>165875</v>
      </c>
      <c r="H8502" s="1">
        <v>1.132100609707031</v>
      </c>
      <c r="I8502" s="1">
        <v>9</v>
      </c>
      <c r="J8502" s="1">
        <v>1.04</v>
      </c>
      <c r="K8502" s="1">
        <f>VLOOKUP('2016 &amp; 2017 Combined Data'!I8502, 'Rating Program (Effect. 2019)'!$K$6:$O$58, 5)</f>
        <v>0</v>
      </c>
      <c r="L8502" s="96">
        <v>827</v>
      </c>
      <c r="M8502" s="95">
        <f>VLOOKUP(L8502,'Rating Program (Effect. 2017)'!$K$6:$M$556, 2, FALSE)</f>
        <v>0.9</v>
      </c>
      <c r="N8502" s="97" t="str">
        <f>VLOOKUP(L8502, 'Rating Program (Effect. 2017)'!$K$6:$M$556, 3)</f>
        <v>High</v>
      </c>
      <c r="O8502" s="95">
        <f>VLOOKUP(L8502, 'Rating Program (Effect. 2019)'!$Q$6:$T$556,4)</f>
        <v>0.8</v>
      </c>
      <c r="P8502" s="1" t="s">
        <v>9</v>
      </c>
      <c r="Q8502" s="1">
        <f>VLOOKUP(P8502, 'Rating Program (Effect. 2019)'!$AC$6:$AF$7, 4, FALSE)</f>
        <v>1</v>
      </c>
      <c r="R8502" s="1" t="s">
        <v>9</v>
      </c>
      <c r="S8502" s="1">
        <f>VLOOKUP(P8502, 'Rating Program (Effect. 2019)'!$AC$10:$AF$11,4, FALSE)</f>
        <v>1.1097123247655178</v>
      </c>
      <c r="T8502" s="1" t="s">
        <v>9</v>
      </c>
      <c r="U8502">
        <f>VLOOKUP(T8502,'Rating Program (Effect. 2019)'!$AC$14:$AF$15,4,FALSE)</f>
        <v>1</v>
      </c>
      <c r="V8502" s="141">
        <f t="shared" si="443"/>
        <v>966.4061064631295</v>
      </c>
      <c r="W8502" s="141">
        <f t="shared" si="444"/>
        <v>822.28542845216612</v>
      </c>
      <c r="X8502" s="141">
        <f t="shared" si="445"/>
        <v>822.28542845216612</v>
      </c>
      <c r="Y8502" s="258">
        <f>'New Base Rate Calculation'!$C$16 * '2016 &amp; 2017 Combined Data'!F8502 * '2016 &amp; 2017 Combined Data'!H8502 *'2016 &amp; 2017 Combined Data'!J8502 *'2016 &amp; 2017 Combined Data'!O8502* '2016 &amp; 2017 Combined Data'!S8502</f>
        <v>1396.5170286520272</v>
      </c>
    </row>
    <row r="8503" spans="1:25" x14ac:dyDescent="0.2">
      <c r="A8503" s="1" t="s">
        <v>6500</v>
      </c>
      <c r="B8503" s="13">
        <v>42776</v>
      </c>
      <c r="C8503" s="13">
        <v>43141</v>
      </c>
      <c r="D8503" s="1">
        <v>1</v>
      </c>
      <c r="E8503" s="1">
        <v>1.05</v>
      </c>
      <c r="F8503" s="1">
        <f>VLOOKUP(D8503, 'Rating Program (Effect. 2019)'!$E$6:$I$10, 5, FALSE)</f>
        <v>1.0194620726838979</v>
      </c>
      <c r="G8503" s="1">
        <v>165178</v>
      </c>
      <c r="H8503" s="1">
        <v>1.1322406452878024</v>
      </c>
      <c r="I8503" s="1">
        <v>2</v>
      </c>
      <c r="J8503" s="1">
        <v>0.8</v>
      </c>
      <c r="K8503" s="1">
        <f>VLOOKUP('2016 &amp; 2017 Combined Data'!I8503, 'Rating Program (Effect. 2019)'!$K$6:$O$58, 5)</f>
        <v>0</v>
      </c>
      <c r="L8503" s="96">
        <v>756</v>
      </c>
      <c r="M8503" s="95">
        <f>VLOOKUP(L8503,'Rating Program (Effect. 2017)'!$K$6:$M$556, 2, FALSE)</f>
        <v>1</v>
      </c>
      <c r="N8503" s="97" t="str">
        <f>VLOOKUP(L8503, 'Rating Program (Effect. 2017)'!$K$6:$M$556, 3)</f>
        <v>Medium</v>
      </c>
      <c r="O8503" s="95">
        <f>VLOOKUP(L8503, 'Rating Program (Effect. 2019)'!$Q$6:$T$556,4)</f>
        <v>1</v>
      </c>
      <c r="P8503" s="1" t="s">
        <v>9</v>
      </c>
      <c r="Q8503" s="1">
        <f>VLOOKUP(P8503, 'Rating Program (Effect. 2019)'!$AC$6:$AF$7, 4, FALSE)</f>
        <v>1</v>
      </c>
      <c r="R8503" s="1" t="s">
        <v>9</v>
      </c>
      <c r="S8503" s="1">
        <f>VLOOKUP(P8503, 'Rating Program (Effect. 2019)'!$AC$10:$AF$11,4, FALSE)</f>
        <v>1.1097123247655178</v>
      </c>
      <c r="T8503" s="1" t="s">
        <v>11</v>
      </c>
      <c r="U8503">
        <f>VLOOKUP(T8503,'Rating Program (Effect. 2019)'!$AC$14:$AF$15,4,FALSE)</f>
        <v>1</v>
      </c>
      <c r="V8503" s="141">
        <f t="shared" si="443"/>
        <v>822.28542845216612</v>
      </c>
      <c r="W8503" s="141">
        <f t="shared" si="444"/>
        <v>760.86571363340329</v>
      </c>
      <c r="X8503" s="141">
        <f t="shared" si="445"/>
        <v>760.86571363340329</v>
      </c>
      <c r="Y8503" s="258">
        <f>'New Base Rate Calculation'!$C$16 * '2016 &amp; 2017 Combined Data'!F8503 * '2016 &amp; 2017 Combined Data'!H8503 *'2016 &amp; 2017 Combined Data'!J8503 *'2016 &amp; 2017 Combined Data'!O8503* '2016 &amp; 2017 Combined Data'!S8503</f>
        <v>1130.2529494976027</v>
      </c>
    </row>
    <row r="8504" spans="1:25" x14ac:dyDescent="0.2">
      <c r="A8504" s="1" t="s">
        <v>6501</v>
      </c>
      <c r="B8504" s="13">
        <v>42872</v>
      </c>
      <c r="C8504" s="13">
        <v>43237</v>
      </c>
      <c r="D8504" s="1">
        <v>5</v>
      </c>
      <c r="E8504" s="1">
        <v>1.2</v>
      </c>
      <c r="F8504" s="1">
        <f>VLOOKUP(D8504, 'Rating Program (Effect. 2019)'!$E$6:$I$10, 5, FALSE)</f>
        <v>0.94464968963239226</v>
      </c>
      <c r="G8504" s="1">
        <v>259342</v>
      </c>
      <c r="H8504" s="1">
        <v>1.2373845090097031</v>
      </c>
      <c r="I8504" s="1">
        <v>1</v>
      </c>
      <c r="J8504" s="1">
        <v>0.76</v>
      </c>
      <c r="K8504" s="1">
        <f>VLOOKUP('2016 &amp; 2017 Combined Data'!I8504, 'Rating Program (Effect. 2019)'!$K$6:$O$58, 5)</f>
        <v>0</v>
      </c>
      <c r="L8504" s="96">
        <v>931</v>
      </c>
      <c r="M8504" s="95">
        <f>VLOOKUP(L8504,'Rating Program (Effect. 2017)'!$K$6:$M$556, 2, FALSE)</f>
        <v>0.9</v>
      </c>
      <c r="N8504" s="97" t="str">
        <f>VLOOKUP(L8504, 'Rating Program (Effect. 2017)'!$K$6:$M$556, 3)</f>
        <v>High</v>
      </c>
      <c r="O8504" s="95">
        <f>VLOOKUP(L8504, 'Rating Program (Effect. 2019)'!$Q$6:$T$556,4)</f>
        <v>0.8</v>
      </c>
      <c r="P8504" s="1" t="s">
        <v>9</v>
      </c>
      <c r="Q8504" s="1">
        <f>VLOOKUP(P8504, 'Rating Program (Effect. 2019)'!$AC$6:$AF$7, 4, FALSE)</f>
        <v>1</v>
      </c>
      <c r="R8504" s="1" t="s">
        <v>9</v>
      </c>
      <c r="S8504" s="1">
        <f>VLOOKUP(P8504, 'Rating Program (Effect. 2019)'!$AC$10:$AF$11,4, FALSE)</f>
        <v>1.1097123247655178</v>
      </c>
      <c r="T8504" s="1" t="s">
        <v>11</v>
      </c>
      <c r="U8504">
        <f>VLOOKUP(T8504,'Rating Program (Effect. 2019)'!$AC$14:$AF$15,4,FALSE)</f>
        <v>1</v>
      </c>
      <c r="V8504" s="141">
        <f t="shared" si="443"/>
        <v>760.86571363340329</v>
      </c>
      <c r="W8504" s="141">
        <f t="shared" si="444"/>
        <v>812.51616399613147</v>
      </c>
      <c r="X8504" s="141">
        <f t="shared" si="445"/>
        <v>812.51616399613147</v>
      </c>
      <c r="Y8504" s="258">
        <f>'New Base Rate Calculation'!$C$16 * '2016 &amp; 2017 Combined Data'!F8504 * '2016 &amp; 2017 Combined Data'!H8504 *'2016 &amp; 2017 Combined Data'!J8504 *'2016 &amp; 2017 Combined Data'!O8504* '2016 &amp; 2017 Combined Data'!S8504</f>
        <v>869.87107088212611</v>
      </c>
    </row>
    <row r="8505" spans="1:25" x14ac:dyDescent="0.2">
      <c r="A8505" s="1" t="s">
        <v>6502</v>
      </c>
      <c r="B8505" s="13">
        <v>43099</v>
      </c>
      <c r="C8505" s="13">
        <v>43464</v>
      </c>
      <c r="D8505" s="1">
        <v>4</v>
      </c>
      <c r="E8505" s="1">
        <v>0.94</v>
      </c>
      <c r="F8505" s="1">
        <f>VLOOKUP(D8505, 'Rating Program (Effect. 2019)'!$E$6:$I$10, 5, FALSE)</f>
        <v>1.3131422480634674</v>
      </c>
      <c r="G8505" s="1">
        <v>132698</v>
      </c>
      <c r="H8505" s="1">
        <v>1.1553207127914762</v>
      </c>
      <c r="I8505" s="1">
        <v>11</v>
      </c>
      <c r="J8505" s="1">
        <v>1.07</v>
      </c>
      <c r="K8505" s="1">
        <f>VLOOKUP('2016 &amp; 2017 Combined Data'!I8505, 'Rating Program (Effect. 2019)'!$K$6:$O$58, 5)</f>
        <v>0</v>
      </c>
      <c r="L8505" s="96">
        <v>888</v>
      </c>
      <c r="M8505" s="95">
        <f>VLOOKUP(L8505,'Rating Program (Effect. 2017)'!$K$6:$M$556, 2, FALSE)</f>
        <v>0.9</v>
      </c>
      <c r="N8505" s="97" t="str">
        <f>VLOOKUP(L8505, 'Rating Program (Effect. 2017)'!$K$6:$M$556, 3)</f>
        <v>High</v>
      </c>
      <c r="O8505" s="95">
        <f>VLOOKUP(L8505, 'Rating Program (Effect. 2019)'!$Q$6:$T$556,4)</f>
        <v>0.8</v>
      </c>
      <c r="P8505" s="1" t="s">
        <v>9</v>
      </c>
      <c r="Q8505" s="1">
        <f>VLOOKUP(P8505, 'Rating Program (Effect. 2019)'!$AC$6:$AF$7, 4, FALSE)</f>
        <v>1</v>
      </c>
      <c r="R8505" s="1" t="s">
        <v>9</v>
      </c>
      <c r="S8505" s="1">
        <f>VLOOKUP(P8505, 'Rating Program (Effect. 2019)'!$AC$10:$AF$11,4, FALSE)</f>
        <v>1.1097123247655178</v>
      </c>
      <c r="T8505" s="1" t="s">
        <v>9</v>
      </c>
      <c r="U8505">
        <f>VLOOKUP(T8505,'Rating Program (Effect. 2019)'!$AC$14:$AF$15,4,FALSE)</f>
        <v>1</v>
      </c>
      <c r="V8505" s="141">
        <f t="shared" si="443"/>
        <v>812.51616399613147</v>
      </c>
      <c r="W8505" s="141">
        <f t="shared" si="444"/>
        <v>836.65553250648009</v>
      </c>
      <c r="X8505" s="141">
        <f t="shared" si="445"/>
        <v>836.65553250648009</v>
      </c>
      <c r="Y8505" s="258">
        <f>'New Base Rate Calculation'!$C$16 * '2016 &amp; 2017 Combined Data'!F8505 * '2016 &amp; 2017 Combined Data'!H8505 *'2016 &amp; 2017 Combined Data'!J8505 *'2016 &amp; 2017 Combined Data'!O8505* '2016 &amp; 2017 Combined Data'!S8505</f>
        <v>1589.5124944189088</v>
      </c>
    </row>
    <row r="8506" spans="1:25" x14ac:dyDescent="0.2">
      <c r="A8506" s="1" t="s">
        <v>6503</v>
      </c>
      <c r="B8506" s="13">
        <v>42851</v>
      </c>
      <c r="C8506" s="13">
        <v>43216</v>
      </c>
      <c r="D8506" s="1">
        <v>2</v>
      </c>
      <c r="E8506" s="1">
        <v>1.1100000000000001</v>
      </c>
      <c r="F8506" s="1">
        <f>VLOOKUP(D8506, 'Rating Program (Effect. 2019)'!$E$6:$I$10, 5, FALSE)</f>
        <v>1.388027431262149</v>
      </c>
      <c r="G8506" s="1">
        <v>311666</v>
      </c>
      <c r="H8506" s="1">
        <v>1.3926789742084369</v>
      </c>
      <c r="I8506" s="1">
        <v>9</v>
      </c>
      <c r="J8506" s="1">
        <v>1.04</v>
      </c>
      <c r="K8506" s="1">
        <f>VLOOKUP('2016 &amp; 2017 Combined Data'!I8506, 'Rating Program (Effect. 2019)'!$K$6:$O$58, 5)</f>
        <v>0</v>
      </c>
      <c r="L8506" s="96">
        <v>554</v>
      </c>
      <c r="M8506" s="95">
        <f>VLOOKUP(L8506,'Rating Program (Effect. 2017)'!$K$6:$M$556, 2, FALSE)</f>
        <v>1.1000000000000001</v>
      </c>
      <c r="N8506" s="97" t="str">
        <f>VLOOKUP(L8506, 'Rating Program (Effect. 2017)'!$K$6:$M$556, 3)</f>
        <v>Low</v>
      </c>
      <c r="O8506" s="95">
        <f>VLOOKUP(L8506, 'Rating Program (Effect. 2019)'!$Q$6:$T$556,4)</f>
        <v>1.21</v>
      </c>
      <c r="P8506" s="1" t="s">
        <v>9</v>
      </c>
      <c r="Q8506" s="1">
        <f>VLOOKUP(P8506, 'Rating Program (Effect. 2019)'!$AC$6:$AF$7, 4, FALSE)</f>
        <v>1</v>
      </c>
      <c r="R8506" s="1" t="s">
        <v>9</v>
      </c>
      <c r="S8506" s="1">
        <f>VLOOKUP(P8506, 'Rating Program (Effect. 2019)'!$AC$10:$AF$11,4, FALSE)</f>
        <v>1.1097123247655178</v>
      </c>
      <c r="T8506" s="1" t="s">
        <v>11</v>
      </c>
      <c r="U8506">
        <f>VLOOKUP(T8506,'Rating Program (Effect. 2019)'!$AC$14:$AF$15,4,FALSE)</f>
        <v>1</v>
      </c>
      <c r="V8506" s="141">
        <f t="shared" si="443"/>
        <v>836.65553250648009</v>
      </c>
      <c r="W8506" s="141">
        <f t="shared" si="444"/>
        <v>1414.7835748870737</v>
      </c>
      <c r="X8506" s="141">
        <f t="shared" si="445"/>
        <v>1414.7835748870737</v>
      </c>
      <c r="Y8506" s="258">
        <f>'New Base Rate Calculation'!$C$16 * '2016 &amp; 2017 Combined Data'!F8506 * '2016 &amp; 2017 Combined Data'!H8506 *'2016 &amp; 2017 Combined Data'!J8506 *'2016 &amp; 2017 Combined Data'!O8506* '2016 &amp; 2017 Combined Data'!S8506</f>
        <v>2977.444159464369</v>
      </c>
    </row>
    <row r="8507" spans="1:25" x14ac:dyDescent="0.2">
      <c r="A8507" s="1" t="s">
        <v>6504</v>
      </c>
      <c r="B8507" s="13">
        <v>42961</v>
      </c>
      <c r="C8507" s="13">
        <v>43326</v>
      </c>
      <c r="D8507" s="1">
        <v>4</v>
      </c>
      <c r="E8507" s="1">
        <v>0.94</v>
      </c>
      <c r="F8507" s="1">
        <f>VLOOKUP(D8507, 'Rating Program (Effect. 2019)'!$E$6:$I$10, 5, FALSE)</f>
        <v>1.3131422480634674</v>
      </c>
      <c r="G8507" s="1">
        <v>373496</v>
      </c>
      <c r="H8507" s="1">
        <v>1.6506850766607206</v>
      </c>
      <c r="I8507" s="1">
        <v>5</v>
      </c>
      <c r="J8507" s="1">
        <v>0.92</v>
      </c>
      <c r="K8507" s="1">
        <f>VLOOKUP('2016 &amp; 2017 Combined Data'!I8507, 'Rating Program (Effect. 2019)'!$K$6:$O$58, 5)</f>
        <v>0</v>
      </c>
      <c r="L8507" s="96">
        <v>907</v>
      </c>
      <c r="M8507" s="95">
        <f>VLOOKUP(L8507,'Rating Program (Effect. 2017)'!$K$6:$M$556, 2, FALSE)</f>
        <v>0.9</v>
      </c>
      <c r="N8507" s="97" t="str">
        <f>VLOOKUP(L8507, 'Rating Program (Effect. 2017)'!$K$6:$M$556, 3)</f>
        <v>High</v>
      </c>
      <c r="O8507" s="95">
        <f>VLOOKUP(L8507, 'Rating Program (Effect. 2019)'!$Q$6:$T$556,4)</f>
        <v>0.8</v>
      </c>
      <c r="P8507" s="1" t="s">
        <v>9</v>
      </c>
      <c r="Q8507" s="1">
        <f>VLOOKUP(P8507, 'Rating Program (Effect. 2019)'!$AC$6:$AF$7, 4, FALSE)</f>
        <v>1</v>
      </c>
      <c r="R8507" s="1" t="s">
        <v>9</v>
      </c>
      <c r="S8507" s="1">
        <f>VLOOKUP(P8507, 'Rating Program (Effect. 2019)'!$AC$10:$AF$11,4, FALSE)</f>
        <v>1.1097123247655178</v>
      </c>
      <c r="T8507" s="1" t="s">
        <v>11</v>
      </c>
      <c r="U8507">
        <f>VLOOKUP(T8507,'Rating Program (Effect. 2019)'!$AC$14:$AF$15,4,FALSE)</f>
        <v>1</v>
      </c>
      <c r="V8507" s="141">
        <f t="shared" ref="V8507:V8570" si="446" xml:space="preserve"> 800 *E8506 *H8506*J8506*M8506</f>
        <v>1414.7835748870737</v>
      </c>
      <c r="W8507" s="141">
        <f t="shared" si="444"/>
        <v>1027.8089670932577</v>
      </c>
      <c r="X8507" s="141">
        <f t="shared" si="445"/>
        <v>1027.8089670932577</v>
      </c>
      <c r="Y8507" s="258">
        <f>'New Base Rate Calculation'!$C$16 * '2016 &amp; 2017 Combined Data'!F8507 * '2016 &amp; 2017 Combined Data'!H8507 *'2016 &amp; 2017 Combined Data'!J8507 *'2016 &amp; 2017 Combined Data'!O8507* '2016 &amp; 2017 Combined Data'!S8507</f>
        <v>1952.6736292249077</v>
      </c>
    </row>
    <row r="8508" spans="1:25" x14ac:dyDescent="0.2">
      <c r="A8508" s="1" t="s">
        <v>6505</v>
      </c>
      <c r="B8508" s="13">
        <v>43097</v>
      </c>
      <c r="C8508" s="13">
        <v>43462</v>
      </c>
      <c r="D8508" s="1">
        <v>1</v>
      </c>
      <c r="E8508" s="1">
        <v>1.05</v>
      </c>
      <c r="F8508" s="1">
        <f>VLOOKUP(D8508, 'Rating Program (Effect. 2019)'!$E$6:$I$10, 5, FALSE)</f>
        <v>1.0194620726838979</v>
      </c>
      <c r="G8508" s="1">
        <v>447294</v>
      </c>
      <c r="H8508" s="1">
        <v>2.0454647439791183</v>
      </c>
      <c r="I8508" s="1">
        <v>9</v>
      </c>
      <c r="J8508" s="1">
        <v>1.04</v>
      </c>
      <c r="K8508" s="1">
        <f>VLOOKUP('2016 &amp; 2017 Combined Data'!I8508, 'Rating Program (Effect. 2019)'!$K$6:$O$58, 5)</f>
        <v>0</v>
      </c>
      <c r="L8508" s="96">
        <v>654</v>
      </c>
      <c r="M8508" s="95">
        <f>VLOOKUP(L8508,'Rating Program (Effect. 2017)'!$K$6:$M$556, 2, FALSE)</f>
        <v>1</v>
      </c>
      <c r="N8508" s="97" t="str">
        <f>VLOOKUP(L8508, 'Rating Program (Effect. 2017)'!$K$6:$M$556, 3)</f>
        <v>Medium</v>
      </c>
      <c r="O8508" s="95">
        <f>VLOOKUP(L8508, 'Rating Program (Effect. 2019)'!$Q$6:$T$556,4)</f>
        <v>1</v>
      </c>
      <c r="P8508" s="1" t="s">
        <v>9</v>
      </c>
      <c r="Q8508" s="1">
        <f>VLOOKUP(P8508, 'Rating Program (Effect. 2019)'!$AC$6:$AF$7, 4, FALSE)</f>
        <v>1</v>
      </c>
      <c r="R8508" s="1" t="s">
        <v>9</v>
      </c>
      <c r="S8508" s="1">
        <f>VLOOKUP(P8508, 'Rating Program (Effect. 2019)'!$AC$10:$AF$11,4, FALSE)</f>
        <v>1.1097123247655178</v>
      </c>
      <c r="T8508" s="1" t="s">
        <v>9</v>
      </c>
      <c r="U8508">
        <f>VLOOKUP(T8508,'Rating Program (Effect. 2019)'!$AC$14:$AF$15,4,FALSE)</f>
        <v>1</v>
      </c>
      <c r="V8508" s="141">
        <f t="shared" si="446"/>
        <v>1027.8089670932577</v>
      </c>
      <c r="W8508" s="141">
        <f t="shared" si="444"/>
        <v>1786.9180003401577</v>
      </c>
      <c r="X8508" s="141">
        <f t="shared" si="445"/>
        <v>1786.9180003401577</v>
      </c>
      <c r="Y8508" s="258">
        <f>'New Base Rate Calculation'!$C$16 * '2016 &amp; 2017 Combined Data'!F8508 * '2016 &amp; 2017 Combined Data'!H8508 *'2016 &amp; 2017 Combined Data'!J8508 *'2016 &amp; 2017 Combined Data'!O8508* '2016 &amp; 2017 Combined Data'!S8508</f>
        <v>2654.4359986339568</v>
      </c>
    </row>
    <row r="8509" spans="1:25" x14ac:dyDescent="0.2">
      <c r="A8509" s="1" t="s">
        <v>6506</v>
      </c>
      <c r="B8509" s="13">
        <v>42861</v>
      </c>
      <c r="C8509" s="13">
        <v>43226</v>
      </c>
      <c r="D8509" s="1">
        <v>5</v>
      </c>
      <c r="E8509" s="1">
        <v>1.2</v>
      </c>
      <c r="F8509" s="1">
        <f>VLOOKUP(D8509, 'Rating Program (Effect. 2019)'!$E$6:$I$10, 5, FALSE)</f>
        <v>0.94464968963239226</v>
      </c>
      <c r="G8509" s="1">
        <v>452262</v>
      </c>
      <c r="H8509" s="1">
        <v>2.0748854924475122</v>
      </c>
      <c r="I8509" s="1">
        <v>12</v>
      </c>
      <c r="J8509" s="1">
        <v>1.08</v>
      </c>
      <c r="K8509" s="1">
        <f>VLOOKUP('2016 &amp; 2017 Combined Data'!I8509, 'Rating Program (Effect. 2019)'!$K$6:$O$58, 5)</f>
        <v>0</v>
      </c>
      <c r="L8509" s="96">
        <v>904</v>
      </c>
      <c r="M8509" s="95">
        <f>VLOOKUP(L8509,'Rating Program (Effect. 2017)'!$K$6:$M$556, 2, FALSE)</f>
        <v>0.9</v>
      </c>
      <c r="N8509" s="97" t="str">
        <f>VLOOKUP(L8509, 'Rating Program (Effect. 2017)'!$K$6:$M$556, 3)</f>
        <v>High</v>
      </c>
      <c r="O8509" s="95">
        <f>VLOOKUP(L8509, 'Rating Program (Effect. 2019)'!$Q$6:$T$556,4)</f>
        <v>0.8</v>
      </c>
      <c r="P8509" s="1" t="s">
        <v>9</v>
      </c>
      <c r="Q8509" s="1">
        <f>VLOOKUP(P8509, 'Rating Program (Effect. 2019)'!$AC$6:$AF$7, 4, FALSE)</f>
        <v>1</v>
      </c>
      <c r="R8509" s="1" t="s">
        <v>9</v>
      </c>
      <c r="S8509" s="1">
        <f>VLOOKUP(P8509, 'Rating Program (Effect. 2019)'!$AC$10:$AF$11,4, FALSE)</f>
        <v>1.1097123247655178</v>
      </c>
      <c r="T8509" s="1" t="s">
        <v>9</v>
      </c>
      <c r="U8509">
        <f>VLOOKUP(T8509,'Rating Program (Effect. 2019)'!$AC$14:$AF$15,4,FALSE)</f>
        <v>1</v>
      </c>
      <c r="V8509" s="141">
        <f t="shared" si="446"/>
        <v>1786.9180003401577</v>
      </c>
      <c r="W8509" s="141">
        <f t="shared" si="444"/>
        <v>1936.1171507126226</v>
      </c>
      <c r="X8509" s="141">
        <f t="shared" si="445"/>
        <v>1936.1171507126226</v>
      </c>
      <c r="Y8509" s="258">
        <f>'New Base Rate Calculation'!$C$16 * '2016 &amp; 2017 Combined Data'!F8509 * '2016 &amp; 2017 Combined Data'!H8509 *'2016 &amp; 2017 Combined Data'!J8509 *'2016 &amp; 2017 Combined Data'!O8509* '2016 &amp; 2017 Combined Data'!S8509</f>
        <v>2072.78620890508</v>
      </c>
    </row>
    <row r="8510" spans="1:25" x14ac:dyDescent="0.2">
      <c r="A8510" s="1" t="s">
        <v>6507</v>
      </c>
      <c r="B8510" s="13">
        <v>43084</v>
      </c>
      <c r="C8510" s="13">
        <v>43449</v>
      </c>
      <c r="D8510" s="1">
        <v>1</v>
      </c>
      <c r="E8510" s="1">
        <v>1.05</v>
      </c>
      <c r="F8510" s="1">
        <f>VLOOKUP(D8510, 'Rating Program (Effect. 2019)'!$E$6:$I$10, 5, FALSE)</f>
        <v>1.0194620726838979</v>
      </c>
      <c r="G8510" s="1">
        <v>283342</v>
      </c>
      <c r="H8510" s="1">
        <v>1.3008272027156229</v>
      </c>
      <c r="I8510" s="1">
        <v>18</v>
      </c>
      <c r="J8510" s="1">
        <v>1.1399999999999999</v>
      </c>
      <c r="K8510" s="1">
        <f>VLOOKUP('2016 &amp; 2017 Combined Data'!I8510, 'Rating Program (Effect. 2019)'!$K$6:$O$58, 5)</f>
        <v>0</v>
      </c>
      <c r="L8510" s="96">
        <v>511</v>
      </c>
      <c r="M8510" s="95">
        <f>VLOOKUP(L8510,'Rating Program (Effect. 2017)'!$K$6:$M$556, 2, FALSE)</f>
        <v>1.1000000000000001</v>
      </c>
      <c r="N8510" s="97" t="str">
        <f>VLOOKUP(L8510, 'Rating Program (Effect. 2017)'!$K$6:$M$556, 3)</f>
        <v>Low</v>
      </c>
      <c r="O8510" s="95">
        <f>VLOOKUP(L8510, 'Rating Program (Effect. 2019)'!$Q$6:$T$556,4)</f>
        <v>1.21</v>
      </c>
      <c r="P8510" s="1" t="s">
        <v>9</v>
      </c>
      <c r="Q8510" s="1">
        <f>VLOOKUP(P8510, 'Rating Program (Effect. 2019)'!$AC$6:$AF$7, 4, FALSE)</f>
        <v>1</v>
      </c>
      <c r="R8510" s="1" t="s">
        <v>9</v>
      </c>
      <c r="S8510" s="1">
        <f>VLOOKUP(P8510, 'Rating Program (Effect. 2019)'!$AC$10:$AF$11,4, FALSE)</f>
        <v>1.1097123247655178</v>
      </c>
      <c r="T8510" s="1" t="s">
        <v>9</v>
      </c>
      <c r="U8510">
        <f>VLOOKUP(T8510,'Rating Program (Effect. 2019)'!$AC$14:$AF$15,4,FALSE)</f>
        <v>1</v>
      </c>
      <c r="V8510" s="141">
        <f t="shared" si="446"/>
        <v>1936.1171507126226</v>
      </c>
      <c r="W8510" s="141">
        <f t="shared" si="444"/>
        <v>1370.2393422525286</v>
      </c>
      <c r="X8510" s="141">
        <f t="shared" si="445"/>
        <v>1370.2393422525286</v>
      </c>
      <c r="Y8510" s="258">
        <f>'New Base Rate Calculation'!$C$16 * '2016 &amp; 2017 Combined Data'!F8510 * '2016 &amp; 2017 Combined Data'!H8510 *'2016 &amp; 2017 Combined Data'!J8510 *'2016 &amp; 2017 Combined Data'!O8510* '2016 &amp; 2017 Combined Data'!S8510</f>
        <v>2239.0137094930892</v>
      </c>
    </row>
    <row r="8511" spans="1:25" x14ac:dyDescent="0.2">
      <c r="A8511" s="1" t="s">
        <v>6508</v>
      </c>
      <c r="B8511" s="13">
        <v>43007</v>
      </c>
      <c r="C8511" s="13">
        <v>43372</v>
      </c>
      <c r="D8511" s="1">
        <v>3</v>
      </c>
      <c r="E8511" s="1">
        <v>0.97</v>
      </c>
      <c r="F8511" s="1">
        <f>VLOOKUP(D8511, 'Rating Program (Effect. 2019)'!$E$6:$I$10, 5, FALSE)</f>
        <v>1.2113287848472678</v>
      </c>
      <c r="G8511" s="1">
        <v>444659</v>
      </c>
      <c r="H8511" s="1">
        <v>2.0299915194151676</v>
      </c>
      <c r="I8511" s="1">
        <v>14</v>
      </c>
      <c r="J8511" s="1">
        <v>1.1000000000000001</v>
      </c>
      <c r="K8511" s="1">
        <f>VLOOKUP('2016 &amp; 2017 Combined Data'!I8511, 'Rating Program (Effect. 2019)'!$K$6:$O$58, 5)</f>
        <v>0</v>
      </c>
      <c r="L8511" s="96">
        <v>670</v>
      </c>
      <c r="M8511" s="95">
        <f>VLOOKUP(L8511,'Rating Program (Effect. 2017)'!$K$6:$M$556, 2, FALSE)</f>
        <v>1</v>
      </c>
      <c r="N8511" s="97" t="str">
        <f>VLOOKUP(L8511, 'Rating Program (Effect. 2017)'!$K$6:$M$556, 3)</f>
        <v>Medium</v>
      </c>
      <c r="O8511" s="95">
        <f>VLOOKUP(L8511, 'Rating Program (Effect. 2019)'!$Q$6:$T$556,4)</f>
        <v>1</v>
      </c>
      <c r="P8511" s="1" t="s">
        <v>9</v>
      </c>
      <c r="Q8511" s="1">
        <f>VLOOKUP(P8511, 'Rating Program (Effect. 2019)'!$AC$6:$AF$7, 4, FALSE)</f>
        <v>1</v>
      </c>
      <c r="R8511" s="1" t="s">
        <v>9</v>
      </c>
      <c r="S8511" s="1">
        <f>VLOOKUP(P8511, 'Rating Program (Effect. 2019)'!$AC$10:$AF$11,4, FALSE)</f>
        <v>1.1097123247655178</v>
      </c>
      <c r="T8511" s="1" t="s">
        <v>9</v>
      </c>
      <c r="U8511">
        <f>VLOOKUP(T8511,'Rating Program (Effect. 2019)'!$AC$14:$AF$15,4,FALSE)</f>
        <v>1</v>
      </c>
      <c r="V8511" s="141">
        <f t="shared" si="446"/>
        <v>1370.2393422525286</v>
      </c>
      <c r="W8511" s="141">
        <f t="shared" si="444"/>
        <v>1732.8007609727874</v>
      </c>
      <c r="X8511" s="141">
        <f t="shared" si="445"/>
        <v>1732.8007609727874</v>
      </c>
      <c r="Y8511" s="258">
        <f>'New Base Rate Calculation'!$C$16 * '2016 &amp; 2017 Combined Data'!F8511 * '2016 &amp; 2017 Combined Data'!H8511 *'2016 &amp; 2017 Combined Data'!J8511 *'2016 &amp; 2017 Combined Data'!O8511* '2016 &amp; 2017 Combined Data'!S8511</f>
        <v>3310.7378496650754</v>
      </c>
    </row>
    <row r="8512" spans="1:25" x14ac:dyDescent="0.2">
      <c r="A8512" s="1" t="s">
        <v>6509</v>
      </c>
      <c r="B8512" s="13">
        <v>42875</v>
      </c>
      <c r="C8512" s="13">
        <v>43240</v>
      </c>
      <c r="D8512" s="1">
        <v>2</v>
      </c>
      <c r="E8512" s="1">
        <v>1.1100000000000001</v>
      </c>
      <c r="F8512" s="1">
        <f>VLOOKUP(D8512, 'Rating Program (Effect. 2019)'!$E$6:$I$10, 5, FALSE)</f>
        <v>1.388027431262149</v>
      </c>
      <c r="G8512" s="1">
        <v>298841</v>
      </c>
      <c r="H8512" s="1">
        <v>1.3488900916596267</v>
      </c>
      <c r="I8512" s="1">
        <v>5</v>
      </c>
      <c r="J8512" s="1">
        <v>0.92</v>
      </c>
      <c r="K8512" s="1">
        <f>VLOOKUP('2016 &amp; 2017 Combined Data'!I8512, 'Rating Program (Effect. 2019)'!$K$6:$O$58, 5)</f>
        <v>0</v>
      </c>
      <c r="L8512" s="96">
        <v>630</v>
      </c>
      <c r="M8512" s="95">
        <f>VLOOKUP(L8512,'Rating Program (Effect. 2017)'!$K$6:$M$556, 2, FALSE)</f>
        <v>1.1000000000000001</v>
      </c>
      <c r="N8512" s="97" t="str">
        <f>VLOOKUP(L8512, 'Rating Program (Effect. 2017)'!$K$6:$M$556, 3)</f>
        <v>Low</v>
      </c>
      <c r="O8512" s="95">
        <f>VLOOKUP(L8512, 'Rating Program (Effect. 2019)'!$Q$6:$T$556,4)</f>
        <v>1.21</v>
      </c>
      <c r="P8512" s="1" t="s">
        <v>9</v>
      </c>
      <c r="Q8512" s="1">
        <f>VLOOKUP(P8512, 'Rating Program (Effect. 2019)'!$AC$6:$AF$7, 4, FALSE)</f>
        <v>1</v>
      </c>
      <c r="R8512" s="1" t="s">
        <v>9</v>
      </c>
      <c r="S8512" s="1">
        <f>VLOOKUP(P8512, 'Rating Program (Effect. 2019)'!$AC$10:$AF$11,4, FALSE)</f>
        <v>1.1097123247655178</v>
      </c>
      <c r="T8512" s="1" t="s">
        <v>9</v>
      </c>
      <c r="U8512">
        <f>VLOOKUP(T8512,'Rating Program (Effect. 2019)'!$AC$14:$AF$15,4,FALSE)</f>
        <v>1</v>
      </c>
      <c r="V8512" s="141">
        <f t="shared" si="446"/>
        <v>1732.8007609727874</v>
      </c>
      <c r="W8512" s="141">
        <f t="shared" si="444"/>
        <v>1212.188174210474</v>
      </c>
      <c r="X8512" s="141">
        <f t="shared" si="445"/>
        <v>1212.188174210474</v>
      </c>
      <c r="Y8512" s="258">
        <f>'New Base Rate Calculation'!$C$16 * '2016 &amp; 2017 Combined Data'!F8512 * '2016 &amp; 2017 Combined Data'!H8512 *'2016 &amp; 2017 Combined Data'!J8512 *'2016 &amp; 2017 Combined Data'!O8512* '2016 &amp; 2017 Combined Data'!S8512</f>
        <v>2551.0775383173614</v>
      </c>
    </row>
    <row r="8513" spans="1:25" x14ac:dyDescent="0.2">
      <c r="A8513" s="1" t="s">
        <v>6510</v>
      </c>
      <c r="B8513" s="13">
        <v>43000</v>
      </c>
      <c r="C8513" s="13">
        <v>43365</v>
      </c>
      <c r="D8513" s="1">
        <v>5</v>
      </c>
      <c r="E8513" s="1">
        <v>1.2</v>
      </c>
      <c r="F8513" s="1">
        <f>VLOOKUP(D8513, 'Rating Program (Effect. 2019)'!$E$6:$I$10, 5, FALSE)</f>
        <v>0.94464968963239226</v>
      </c>
      <c r="G8513" s="1">
        <v>130136</v>
      </c>
      <c r="H8513" s="1">
        <v>1.1585525457604455</v>
      </c>
      <c r="I8513" s="1">
        <v>10</v>
      </c>
      <c r="J8513" s="1">
        <v>1.06</v>
      </c>
      <c r="K8513" s="1">
        <f>VLOOKUP('2016 &amp; 2017 Combined Data'!I8513, 'Rating Program (Effect. 2019)'!$K$6:$O$58, 5)</f>
        <v>0</v>
      </c>
      <c r="L8513" s="96">
        <v>549</v>
      </c>
      <c r="M8513" s="95">
        <f>VLOOKUP(L8513,'Rating Program (Effect. 2017)'!$K$6:$M$556, 2, FALSE)</f>
        <v>1.1000000000000001</v>
      </c>
      <c r="N8513" s="97" t="str">
        <f>VLOOKUP(L8513, 'Rating Program (Effect. 2017)'!$K$6:$M$556, 3)</f>
        <v>Low</v>
      </c>
      <c r="O8513" s="95">
        <f>VLOOKUP(L8513, 'Rating Program (Effect. 2019)'!$Q$6:$T$556,4)</f>
        <v>1.21</v>
      </c>
      <c r="P8513" s="1" t="s">
        <v>9</v>
      </c>
      <c r="Q8513" s="1">
        <f>VLOOKUP(P8513, 'Rating Program (Effect. 2019)'!$AC$6:$AF$7, 4, FALSE)</f>
        <v>1</v>
      </c>
      <c r="R8513" s="1" t="s">
        <v>9</v>
      </c>
      <c r="S8513" s="1">
        <f>VLOOKUP(P8513, 'Rating Program (Effect. 2019)'!$AC$10:$AF$11,4, FALSE)</f>
        <v>1.1097123247655178</v>
      </c>
      <c r="T8513" s="1" t="s">
        <v>9</v>
      </c>
      <c r="U8513">
        <f>VLOOKUP(T8513,'Rating Program (Effect. 2019)'!$AC$14:$AF$15,4,FALSE)</f>
        <v>1</v>
      </c>
      <c r="V8513" s="141">
        <f t="shared" si="446"/>
        <v>1212.188174210474</v>
      </c>
      <c r="W8513" s="141">
        <f t="shared" si="444"/>
        <v>1296.8373776224125</v>
      </c>
      <c r="X8513" s="141">
        <f t="shared" si="445"/>
        <v>1296.8373776224125</v>
      </c>
      <c r="Y8513" s="258">
        <f>'New Base Rate Calculation'!$C$16 * '2016 &amp; 2017 Combined Data'!F8513 * '2016 &amp; 2017 Combined Data'!H8513 *'2016 &amp; 2017 Combined Data'!J8513 *'2016 &amp; 2017 Combined Data'!O8513* '2016 &amp; 2017 Combined Data'!S8513</f>
        <v>1718.1204429143047</v>
      </c>
    </row>
    <row r="8514" spans="1:25" x14ac:dyDescent="0.2">
      <c r="A8514" s="1" t="s">
        <v>6511</v>
      </c>
      <c r="B8514" s="13">
        <v>42919</v>
      </c>
      <c r="C8514" s="13">
        <v>43284</v>
      </c>
      <c r="D8514" s="1">
        <v>4</v>
      </c>
      <c r="E8514" s="1">
        <v>0.94</v>
      </c>
      <c r="F8514" s="1">
        <f>VLOOKUP(D8514, 'Rating Program (Effect. 2019)'!$E$6:$I$10, 5, FALSE)</f>
        <v>1.3131422480634674</v>
      </c>
      <c r="G8514" s="1">
        <v>465048</v>
      </c>
      <c r="H8514" s="1">
        <v>2.1520471999380937</v>
      </c>
      <c r="I8514" s="1">
        <v>20</v>
      </c>
      <c r="J8514" s="1">
        <v>1.1599999999999999</v>
      </c>
      <c r="K8514" s="1">
        <f>VLOOKUP('2016 &amp; 2017 Combined Data'!I8514, 'Rating Program (Effect. 2019)'!$K$6:$O$58, 5)</f>
        <v>0</v>
      </c>
      <c r="L8514" s="96">
        <v>582</v>
      </c>
      <c r="M8514" s="95">
        <f>VLOOKUP(L8514,'Rating Program (Effect. 2017)'!$K$6:$M$556, 2, FALSE)</f>
        <v>1.1000000000000001</v>
      </c>
      <c r="N8514" s="97" t="str">
        <f>VLOOKUP(L8514, 'Rating Program (Effect. 2017)'!$K$6:$M$556, 3)</f>
        <v>Low</v>
      </c>
      <c r="O8514" s="95">
        <f>VLOOKUP(L8514, 'Rating Program (Effect. 2019)'!$Q$6:$T$556,4)</f>
        <v>1.21</v>
      </c>
      <c r="P8514" s="1" t="s">
        <v>9</v>
      </c>
      <c r="Q8514" s="1">
        <f>VLOOKUP(P8514, 'Rating Program (Effect. 2019)'!$AC$6:$AF$7, 4, FALSE)</f>
        <v>1</v>
      </c>
      <c r="R8514" s="1" t="s">
        <v>9</v>
      </c>
      <c r="S8514" s="1">
        <f>VLOOKUP(P8514, 'Rating Program (Effect. 2019)'!$AC$10:$AF$11,4, FALSE)</f>
        <v>1.1097123247655178</v>
      </c>
      <c r="T8514" s="1" t="s">
        <v>11</v>
      </c>
      <c r="U8514">
        <f>VLOOKUP(T8514,'Rating Program (Effect. 2019)'!$AC$14:$AF$15,4,FALSE)</f>
        <v>1</v>
      </c>
      <c r="V8514" s="141">
        <f t="shared" si="446"/>
        <v>1296.8373776224125</v>
      </c>
      <c r="W8514" s="141">
        <f t="shared" si="444"/>
        <v>2065.0011947949979</v>
      </c>
      <c r="X8514" s="141">
        <f t="shared" si="445"/>
        <v>2065.0011947949979</v>
      </c>
      <c r="Y8514" s="258">
        <f>'New Base Rate Calculation'!$C$16 * '2016 &amp; 2017 Combined Data'!F8514 * '2016 &amp; 2017 Combined Data'!H8514 *'2016 &amp; 2017 Combined Data'!J8514 *'2016 &amp; 2017 Combined Data'!O8514* '2016 &amp; 2017 Combined Data'!S8514</f>
        <v>4854.9277777146126</v>
      </c>
    </row>
    <row r="8515" spans="1:25" x14ac:dyDescent="0.2">
      <c r="A8515" s="1" t="s">
        <v>6512</v>
      </c>
      <c r="B8515" s="13">
        <v>42756</v>
      </c>
      <c r="C8515" s="13">
        <v>43121</v>
      </c>
      <c r="D8515" s="1">
        <v>1</v>
      </c>
      <c r="E8515" s="1">
        <v>1.05</v>
      </c>
      <c r="F8515" s="1">
        <f>VLOOKUP(D8515, 'Rating Program (Effect. 2019)'!$E$6:$I$10, 5, FALSE)</f>
        <v>1.0194620726838979</v>
      </c>
      <c r="G8515" s="1">
        <v>439173</v>
      </c>
      <c r="H8515" s="1">
        <v>1.9980746723732925</v>
      </c>
      <c r="I8515" s="1">
        <v>15</v>
      </c>
      <c r="J8515" s="1">
        <v>1.1100000000000001</v>
      </c>
      <c r="K8515" s="1">
        <f>VLOOKUP('2016 &amp; 2017 Combined Data'!I8515, 'Rating Program (Effect. 2019)'!$K$6:$O$58, 5)</f>
        <v>0</v>
      </c>
      <c r="L8515" s="96">
        <v>942</v>
      </c>
      <c r="M8515" s="95">
        <f>VLOOKUP(L8515,'Rating Program (Effect. 2017)'!$K$6:$M$556, 2, FALSE)</f>
        <v>0.9</v>
      </c>
      <c r="N8515" s="97" t="str">
        <f>VLOOKUP(L8515, 'Rating Program (Effect. 2017)'!$K$6:$M$556, 3)</f>
        <v>High</v>
      </c>
      <c r="O8515" s="95">
        <f>VLOOKUP(L8515, 'Rating Program (Effect. 2019)'!$Q$6:$T$556,4)</f>
        <v>0.8</v>
      </c>
      <c r="P8515" s="1" t="s">
        <v>9</v>
      </c>
      <c r="Q8515" s="1">
        <f>VLOOKUP(P8515, 'Rating Program (Effect. 2019)'!$AC$6:$AF$7, 4, FALSE)</f>
        <v>1</v>
      </c>
      <c r="R8515" s="1" t="s">
        <v>9</v>
      </c>
      <c r="S8515" s="1">
        <f>VLOOKUP(P8515, 'Rating Program (Effect. 2019)'!$AC$10:$AF$11,4, FALSE)</f>
        <v>1.1097123247655178</v>
      </c>
      <c r="T8515" s="1" t="s">
        <v>9</v>
      </c>
      <c r="U8515">
        <f>VLOOKUP(T8515,'Rating Program (Effect. 2019)'!$AC$14:$AF$15,4,FALSE)</f>
        <v>1</v>
      </c>
      <c r="V8515" s="141">
        <f t="shared" si="446"/>
        <v>2065.0011947949979</v>
      </c>
      <c r="W8515" s="141">
        <f t="shared" ref="W8515:W8578" si="447">800 *E8515 * H8515 * J8515 *M8515</f>
        <v>1676.7043420687723</v>
      </c>
      <c r="X8515" s="141">
        <f t="shared" ref="X8515:X8578" si="448">800 *E8515 * H8515 * J8515 *M8515</f>
        <v>1676.7043420687723</v>
      </c>
      <c r="Y8515" s="258">
        <f>'New Base Rate Calculation'!$C$16 * '2016 &amp; 2017 Combined Data'!F8515 * '2016 &amp; 2017 Combined Data'!H8515 *'2016 &amp; 2017 Combined Data'!J8515 *'2016 &amp; 2017 Combined Data'!O8515* '2016 &amp; 2017 Combined Data'!S8515</f>
        <v>2213.9693353116509</v>
      </c>
    </row>
    <row r="8516" spans="1:25" x14ac:dyDescent="0.2">
      <c r="A8516" s="1" t="s">
        <v>6513</v>
      </c>
      <c r="B8516" s="13">
        <v>43099</v>
      </c>
      <c r="C8516" s="13">
        <v>43464</v>
      </c>
      <c r="D8516" s="1">
        <v>3</v>
      </c>
      <c r="E8516" s="1">
        <v>0.97</v>
      </c>
      <c r="F8516" s="1">
        <f>VLOOKUP(D8516, 'Rating Program (Effect. 2019)'!$E$6:$I$10, 5, FALSE)</f>
        <v>1.2113287848472678</v>
      </c>
      <c r="G8516" s="1">
        <v>406840</v>
      </c>
      <c r="H8516" s="1">
        <v>1.8186390846649596</v>
      </c>
      <c r="I8516" s="1">
        <v>19</v>
      </c>
      <c r="J8516" s="1">
        <v>1.1499999999999999</v>
      </c>
      <c r="K8516" s="1">
        <f>VLOOKUP('2016 &amp; 2017 Combined Data'!I8516, 'Rating Program (Effect. 2019)'!$K$6:$O$58, 5)</f>
        <v>0</v>
      </c>
      <c r="L8516" s="96">
        <v>895</v>
      </c>
      <c r="M8516" s="95">
        <f>VLOOKUP(L8516,'Rating Program (Effect. 2017)'!$K$6:$M$556, 2, FALSE)</f>
        <v>0.9</v>
      </c>
      <c r="N8516" s="97" t="str">
        <f>VLOOKUP(L8516, 'Rating Program (Effect. 2017)'!$K$6:$M$556, 3)</f>
        <v>High</v>
      </c>
      <c r="O8516" s="95">
        <f>VLOOKUP(L8516, 'Rating Program (Effect. 2019)'!$Q$6:$T$556,4)</f>
        <v>0.8</v>
      </c>
      <c r="P8516" s="1" t="s">
        <v>9</v>
      </c>
      <c r="Q8516" s="1">
        <f>VLOOKUP(P8516, 'Rating Program (Effect. 2019)'!$AC$6:$AF$7, 4, FALSE)</f>
        <v>1</v>
      </c>
      <c r="R8516" s="1" t="s">
        <v>9</v>
      </c>
      <c r="S8516" s="1">
        <f>VLOOKUP(P8516, 'Rating Program (Effect. 2019)'!$AC$10:$AF$11,4, FALSE)</f>
        <v>1.1097123247655178</v>
      </c>
      <c r="T8516" s="1" t="s">
        <v>9</v>
      </c>
      <c r="U8516">
        <f>VLOOKUP(T8516,'Rating Program (Effect. 2019)'!$AC$14:$AF$15,4,FALSE)</f>
        <v>1</v>
      </c>
      <c r="V8516" s="141">
        <f t="shared" si="446"/>
        <v>1676.7043420687723</v>
      </c>
      <c r="W8516" s="141">
        <f t="shared" si="447"/>
        <v>1460.6581672395089</v>
      </c>
      <c r="X8516" s="141">
        <f t="shared" si="448"/>
        <v>1460.6581672395089</v>
      </c>
      <c r="Y8516" s="258">
        <f>'New Base Rate Calculation'!$C$16 * '2016 &amp; 2017 Combined Data'!F8516 * '2016 &amp; 2017 Combined Data'!H8516 *'2016 &amp; 2017 Combined Data'!J8516 *'2016 &amp; 2017 Combined Data'!O8516* '2016 &amp; 2017 Combined Data'!S8516</f>
        <v>2480.6884969727948</v>
      </c>
    </row>
    <row r="8517" spans="1:25" x14ac:dyDescent="0.2">
      <c r="A8517" s="1" t="s">
        <v>6514</v>
      </c>
      <c r="B8517" s="13">
        <v>42858</v>
      </c>
      <c r="C8517" s="13">
        <v>43223</v>
      </c>
      <c r="D8517" s="1">
        <v>1</v>
      </c>
      <c r="E8517" s="1">
        <v>1.05</v>
      </c>
      <c r="F8517" s="1">
        <f>VLOOKUP(D8517, 'Rating Program (Effect. 2019)'!$E$6:$I$10, 5, FALSE)</f>
        <v>1.0194620726838979</v>
      </c>
      <c r="G8517" s="1">
        <v>179386</v>
      </c>
      <c r="H8517" s="1">
        <v>1.1322455144563555</v>
      </c>
      <c r="I8517" s="1">
        <v>20</v>
      </c>
      <c r="J8517" s="1">
        <v>1.1599999999999999</v>
      </c>
      <c r="K8517" s="1">
        <f>VLOOKUP('2016 &amp; 2017 Combined Data'!I8517, 'Rating Program (Effect. 2019)'!$K$6:$O$58, 5)</f>
        <v>0</v>
      </c>
      <c r="L8517" s="96">
        <v>780</v>
      </c>
      <c r="M8517" s="95">
        <f>VLOOKUP(L8517,'Rating Program (Effect. 2017)'!$K$6:$M$556, 2, FALSE)</f>
        <v>1</v>
      </c>
      <c r="N8517" s="97" t="str">
        <f>VLOOKUP(L8517, 'Rating Program (Effect. 2017)'!$K$6:$M$556, 3)</f>
        <v>Medium</v>
      </c>
      <c r="O8517" s="95">
        <f>VLOOKUP(L8517, 'Rating Program (Effect. 2019)'!$Q$6:$T$556,4)</f>
        <v>1</v>
      </c>
      <c r="P8517" s="1" t="s">
        <v>11</v>
      </c>
      <c r="Q8517" s="1">
        <f>VLOOKUP(P8517, 'Rating Program (Effect. 2019)'!$AC$6:$AF$7, 4, FALSE)</f>
        <v>1</v>
      </c>
      <c r="R8517" s="1" t="s">
        <v>9</v>
      </c>
      <c r="S8517" s="1">
        <f>VLOOKUP(P8517, 'Rating Program (Effect. 2019)'!$AC$10:$AF$11,4, FALSE)</f>
        <v>0.96911543279063928</v>
      </c>
      <c r="T8517" s="1" t="s">
        <v>9</v>
      </c>
      <c r="U8517">
        <f>VLOOKUP(T8517,'Rating Program (Effect. 2019)'!$AC$14:$AF$15,4,FALSE)</f>
        <v>1</v>
      </c>
      <c r="V8517" s="141">
        <f t="shared" si="446"/>
        <v>1460.6581672395089</v>
      </c>
      <c r="W8517" s="141">
        <f t="shared" si="447"/>
        <v>1103.2600292862728</v>
      </c>
      <c r="X8517" s="141">
        <f t="shared" si="448"/>
        <v>1103.2600292862728</v>
      </c>
      <c r="Y8517" s="258">
        <f>'New Base Rate Calculation'!$C$16 * '2016 &amp; 2017 Combined Data'!F8517 * '2016 &amp; 2017 Combined Data'!H8517 *'2016 &amp; 2017 Combined Data'!J8517 *'2016 &amp; 2017 Combined Data'!O8517* '2016 &amp; 2017 Combined Data'!S8517</f>
        <v>1431.2339157097854</v>
      </c>
    </row>
    <row r="8518" spans="1:25" x14ac:dyDescent="0.2">
      <c r="A8518" s="1" t="s">
        <v>6515</v>
      </c>
      <c r="B8518" s="13">
        <v>42929</v>
      </c>
      <c r="C8518" s="13">
        <v>43294</v>
      </c>
      <c r="D8518" s="1">
        <v>4</v>
      </c>
      <c r="E8518" s="1">
        <v>0.94</v>
      </c>
      <c r="F8518" s="1">
        <f>VLOOKUP(D8518, 'Rating Program (Effect. 2019)'!$E$6:$I$10, 5, FALSE)</f>
        <v>1.3131422480634674</v>
      </c>
      <c r="G8518" s="1">
        <v>283904</v>
      </c>
      <c r="H8518" s="1">
        <v>1.3024747950885271</v>
      </c>
      <c r="I8518" s="1">
        <v>16</v>
      </c>
      <c r="J8518" s="1">
        <v>1.1200000000000001</v>
      </c>
      <c r="K8518" s="1">
        <f>VLOOKUP('2016 &amp; 2017 Combined Data'!I8518, 'Rating Program (Effect. 2019)'!$K$6:$O$58, 5)</f>
        <v>0</v>
      </c>
      <c r="L8518" s="96">
        <v>661</v>
      </c>
      <c r="M8518" s="95">
        <f>VLOOKUP(L8518,'Rating Program (Effect. 2017)'!$K$6:$M$556, 2, FALSE)</f>
        <v>1</v>
      </c>
      <c r="N8518" s="97" t="str">
        <f>VLOOKUP(L8518, 'Rating Program (Effect. 2017)'!$K$6:$M$556, 3)</f>
        <v>Medium</v>
      </c>
      <c r="O8518" s="95">
        <f>VLOOKUP(L8518, 'Rating Program (Effect. 2019)'!$Q$6:$T$556,4)</f>
        <v>1</v>
      </c>
      <c r="P8518" s="1" t="s">
        <v>9</v>
      </c>
      <c r="Q8518" s="1">
        <f>VLOOKUP(P8518, 'Rating Program (Effect. 2019)'!$AC$6:$AF$7, 4, FALSE)</f>
        <v>1</v>
      </c>
      <c r="R8518" s="1" t="s">
        <v>9</v>
      </c>
      <c r="S8518" s="1">
        <f>VLOOKUP(P8518, 'Rating Program (Effect. 2019)'!$AC$10:$AF$11,4, FALSE)</f>
        <v>1.1097123247655178</v>
      </c>
      <c r="T8518" s="1" t="s">
        <v>9</v>
      </c>
      <c r="U8518">
        <f>VLOOKUP(T8518,'Rating Program (Effect. 2019)'!$AC$14:$AF$15,4,FALSE)</f>
        <v>1</v>
      </c>
      <c r="V8518" s="141">
        <f t="shared" si="446"/>
        <v>1103.2600292862728</v>
      </c>
      <c r="W8518" s="141">
        <f t="shared" si="447"/>
        <v>1096.9963714153612</v>
      </c>
      <c r="X8518" s="141">
        <f t="shared" si="448"/>
        <v>1096.9963714153612</v>
      </c>
      <c r="Y8518" s="258">
        <f>'New Base Rate Calculation'!$C$16 * '2016 &amp; 2017 Combined Data'!F8518 * '2016 &amp; 2017 Combined Data'!H8518 *'2016 &amp; 2017 Combined Data'!J8518 *'2016 &amp; 2017 Combined Data'!O8518* '2016 &amp; 2017 Combined Data'!S8518</f>
        <v>2344.6335347323416</v>
      </c>
    </row>
    <row r="8519" spans="1:25" x14ac:dyDescent="0.2">
      <c r="A8519" s="1" t="s">
        <v>6516</v>
      </c>
      <c r="B8519" s="13">
        <v>42797</v>
      </c>
      <c r="C8519" s="13">
        <v>43162</v>
      </c>
      <c r="D8519" s="1">
        <v>1</v>
      </c>
      <c r="E8519" s="1">
        <v>1.05</v>
      </c>
      <c r="F8519" s="1">
        <f>VLOOKUP(D8519, 'Rating Program (Effect. 2019)'!$E$6:$I$10, 5, FALSE)</f>
        <v>1.0194620726838979</v>
      </c>
      <c r="G8519" s="1">
        <v>366314</v>
      </c>
      <c r="H8519" s="1">
        <v>1.6169930235063279</v>
      </c>
      <c r="I8519" s="1">
        <v>20</v>
      </c>
      <c r="J8519" s="1">
        <v>1.1599999999999999</v>
      </c>
      <c r="K8519" s="1">
        <f>VLOOKUP('2016 &amp; 2017 Combined Data'!I8519, 'Rating Program (Effect. 2019)'!$K$6:$O$58, 5)</f>
        <v>0</v>
      </c>
      <c r="L8519" s="96">
        <v>663</v>
      </c>
      <c r="M8519" s="95">
        <f>VLOOKUP(L8519,'Rating Program (Effect. 2017)'!$K$6:$M$556, 2, FALSE)</f>
        <v>1</v>
      </c>
      <c r="N8519" s="97" t="str">
        <f>VLOOKUP(L8519, 'Rating Program (Effect. 2017)'!$K$6:$M$556, 3)</f>
        <v>Medium</v>
      </c>
      <c r="O8519" s="95">
        <f>VLOOKUP(L8519, 'Rating Program (Effect. 2019)'!$Q$6:$T$556,4)</f>
        <v>1</v>
      </c>
      <c r="P8519" s="1" t="s">
        <v>9</v>
      </c>
      <c r="Q8519" s="1">
        <f>VLOOKUP(P8519, 'Rating Program (Effect. 2019)'!$AC$6:$AF$7, 4, FALSE)</f>
        <v>1</v>
      </c>
      <c r="R8519" s="1" t="s">
        <v>9</v>
      </c>
      <c r="S8519" s="1">
        <f>VLOOKUP(P8519, 'Rating Program (Effect. 2019)'!$AC$10:$AF$11,4, FALSE)</f>
        <v>1.1097123247655178</v>
      </c>
      <c r="T8519" s="1" t="s">
        <v>9</v>
      </c>
      <c r="U8519">
        <f>VLOOKUP(T8519,'Rating Program (Effect. 2019)'!$AC$14:$AF$15,4,FALSE)</f>
        <v>1</v>
      </c>
      <c r="V8519" s="141">
        <f t="shared" si="446"/>
        <v>1096.9963714153612</v>
      </c>
      <c r="W8519" s="141">
        <f t="shared" si="447"/>
        <v>1575.5980021045657</v>
      </c>
      <c r="X8519" s="141">
        <f t="shared" si="448"/>
        <v>1575.5980021045657</v>
      </c>
      <c r="Y8519" s="258">
        <f>'New Base Rate Calculation'!$C$16 * '2016 &amp; 2017 Combined Data'!F8519 * '2016 &amp; 2017 Combined Data'!H8519 *'2016 &amp; 2017 Combined Data'!J8519 *'2016 &amp; 2017 Combined Data'!O8519* '2016 &amp; 2017 Combined Data'!S8519</f>
        <v>2340.5237707415527</v>
      </c>
    </row>
    <row r="8520" spans="1:25" x14ac:dyDescent="0.2">
      <c r="A8520" s="1" t="s">
        <v>6517</v>
      </c>
      <c r="B8520" s="13">
        <v>43018</v>
      </c>
      <c r="C8520" s="13">
        <v>43383</v>
      </c>
      <c r="D8520" s="1">
        <v>2</v>
      </c>
      <c r="E8520" s="1">
        <v>1.1100000000000001</v>
      </c>
      <c r="F8520" s="1">
        <f>VLOOKUP(D8520, 'Rating Program (Effect. 2019)'!$E$6:$I$10, 5, FALSE)</f>
        <v>1.388027431262149</v>
      </c>
      <c r="G8520" s="1">
        <v>250149</v>
      </c>
      <c r="H8520" s="1">
        <v>1.2167669024794205</v>
      </c>
      <c r="I8520" s="1">
        <v>3</v>
      </c>
      <c r="J8520" s="1">
        <v>0.84</v>
      </c>
      <c r="K8520" s="1">
        <f>VLOOKUP('2016 &amp; 2017 Combined Data'!I8520, 'Rating Program (Effect. 2019)'!$K$6:$O$58, 5)</f>
        <v>0</v>
      </c>
      <c r="L8520" s="96">
        <v>788</v>
      </c>
      <c r="M8520" s="95">
        <f>VLOOKUP(L8520,'Rating Program (Effect. 2017)'!$K$6:$M$556, 2, FALSE)</f>
        <v>1</v>
      </c>
      <c r="N8520" s="97" t="str">
        <f>VLOOKUP(L8520, 'Rating Program (Effect. 2017)'!$K$6:$M$556, 3)</f>
        <v>Medium</v>
      </c>
      <c r="O8520" s="95">
        <f>VLOOKUP(L8520, 'Rating Program (Effect. 2019)'!$Q$6:$T$556,4)</f>
        <v>1</v>
      </c>
      <c r="P8520" s="1" t="s">
        <v>9</v>
      </c>
      <c r="Q8520" s="1">
        <f>VLOOKUP(P8520, 'Rating Program (Effect. 2019)'!$AC$6:$AF$7, 4, FALSE)</f>
        <v>1</v>
      </c>
      <c r="R8520" s="1" t="s">
        <v>9</v>
      </c>
      <c r="S8520" s="1">
        <f>VLOOKUP(P8520, 'Rating Program (Effect. 2019)'!$AC$10:$AF$11,4, FALSE)</f>
        <v>1.1097123247655178</v>
      </c>
      <c r="T8520" s="1" t="s">
        <v>9</v>
      </c>
      <c r="U8520">
        <f>VLOOKUP(T8520,'Rating Program (Effect. 2019)'!$AC$14:$AF$15,4,FALSE)</f>
        <v>1</v>
      </c>
      <c r="V8520" s="141">
        <f t="shared" si="446"/>
        <v>1575.5980021045657</v>
      </c>
      <c r="W8520" s="141">
        <f t="shared" si="447"/>
        <v>907.61076789744936</v>
      </c>
      <c r="X8520" s="141">
        <f t="shared" si="448"/>
        <v>907.61076789744936</v>
      </c>
      <c r="Y8520" s="258">
        <f>'New Base Rate Calculation'!$C$16 * '2016 &amp; 2017 Combined Data'!F8520 * '2016 &amp; 2017 Combined Data'!H8520 *'2016 &amp; 2017 Combined Data'!J8520 *'2016 &amp; 2017 Combined Data'!O8520* '2016 &amp; 2017 Combined Data'!S8520</f>
        <v>1736.4431550528411</v>
      </c>
    </row>
    <row r="8521" spans="1:25" x14ac:dyDescent="0.2">
      <c r="A8521" s="1" t="s">
        <v>6518</v>
      </c>
      <c r="B8521" s="13">
        <v>42915</v>
      </c>
      <c r="C8521" s="13">
        <v>43280</v>
      </c>
      <c r="D8521" s="1">
        <v>1</v>
      </c>
      <c r="E8521" s="1">
        <v>1.05</v>
      </c>
      <c r="F8521" s="1">
        <f>VLOOKUP(D8521, 'Rating Program (Effect. 2019)'!$E$6:$I$10, 5, FALSE)</f>
        <v>1.0194620726838979</v>
      </c>
      <c r="G8521" s="1">
        <v>224285</v>
      </c>
      <c r="H8521" s="1">
        <v>1.1702414336365088</v>
      </c>
      <c r="I8521" s="1">
        <v>9</v>
      </c>
      <c r="J8521" s="1">
        <v>1.04</v>
      </c>
      <c r="K8521" s="1">
        <f>VLOOKUP('2016 &amp; 2017 Combined Data'!I8521, 'Rating Program (Effect. 2019)'!$K$6:$O$58, 5)</f>
        <v>0</v>
      </c>
      <c r="L8521" s="96">
        <v>720</v>
      </c>
      <c r="M8521" s="95">
        <f>VLOOKUP(L8521,'Rating Program (Effect. 2017)'!$K$6:$M$556, 2, FALSE)</f>
        <v>1</v>
      </c>
      <c r="N8521" s="97" t="str">
        <f>VLOOKUP(L8521, 'Rating Program (Effect. 2017)'!$K$6:$M$556, 3)</f>
        <v>Medium</v>
      </c>
      <c r="O8521" s="95">
        <f>VLOOKUP(L8521, 'Rating Program (Effect. 2019)'!$Q$6:$T$556,4)</f>
        <v>1</v>
      </c>
      <c r="P8521" s="1" t="s">
        <v>9</v>
      </c>
      <c r="Q8521" s="1">
        <f>VLOOKUP(P8521, 'Rating Program (Effect. 2019)'!$AC$6:$AF$7, 4, FALSE)</f>
        <v>1</v>
      </c>
      <c r="R8521" s="1" t="s">
        <v>9</v>
      </c>
      <c r="S8521" s="1">
        <f>VLOOKUP(P8521, 'Rating Program (Effect. 2019)'!$AC$10:$AF$11,4, FALSE)</f>
        <v>1.1097123247655178</v>
      </c>
      <c r="T8521" s="1" t="s">
        <v>9</v>
      </c>
      <c r="U8521">
        <f>VLOOKUP(T8521,'Rating Program (Effect. 2019)'!$AC$14:$AF$15,4,FALSE)</f>
        <v>1</v>
      </c>
      <c r="V8521" s="141">
        <f t="shared" si="446"/>
        <v>907.61076789744936</v>
      </c>
      <c r="W8521" s="141">
        <f t="shared" si="447"/>
        <v>1022.322916424854</v>
      </c>
      <c r="X8521" s="141">
        <f t="shared" si="448"/>
        <v>1022.322916424854</v>
      </c>
      <c r="Y8521" s="258">
        <f>'New Base Rate Calculation'!$C$16 * '2016 &amp; 2017 Combined Data'!F8521 * '2016 &amp; 2017 Combined Data'!H8521 *'2016 &amp; 2017 Combined Data'!J8521 *'2016 &amp; 2017 Combined Data'!O8521* '2016 &amp; 2017 Combined Data'!S8521</f>
        <v>1518.6431336356841</v>
      </c>
    </row>
    <row r="8522" spans="1:25" x14ac:dyDescent="0.2">
      <c r="A8522" s="1" t="s">
        <v>6519</v>
      </c>
      <c r="B8522" s="13">
        <v>42954</v>
      </c>
      <c r="C8522" s="13">
        <v>43319</v>
      </c>
      <c r="D8522" s="1">
        <v>2</v>
      </c>
      <c r="E8522" s="1">
        <v>1.1100000000000001</v>
      </c>
      <c r="F8522" s="1">
        <f>VLOOKUP(D8522, 'Rating Program (Effect. 2019)'!$E$6:$I$10, 5, FALSE)</f>
        <v>1.388027431262149</v>
      </c>
      <c r="G8522" s="1">
        <v>125486</v>
      </c>
      <c r="H8522" s="1">
        <v>1.1649587745370873</v>
      </c>
      <c r="I8522" s="1">
        <v>19</v>
      </c>
      <c r="J8522" s="1">
        <v>1.1499999999999999</v>
      </c>
      <c r="K8522" s="1">
        <f>VLOOKUP('2016 &amp; 2017 Combined Data'!I8522, 'Rating Program (Effect. 2019)'!$K$6:$O$58, 5)</f>
        <v>0</v>
      </c>
      <c r="L8522" s="96">
        <v>605</v>
      </c>
      <c r="M8522" s="95">
        <f>VLOOKUP(L8522,'Rating Program (Effect. 2017)'!$K$6:$M$556, 2, FALSE)</f>
        <v>1.1000000000000001</v>
      </c>
      <c r="N8522" s="97" t="str">
        <f>VLOOKUP(L8522, 'Rating Program (Effect. 2017)'!$K$6:$M$556, 3)</f>
        <v>Low</v>
      </c>
      <c r="O8522" s="95">
        <f>VLOOKUP(L8522, 'Rating Program (Effect. 2019)'!$Q$6:$T$556,4)</f>
        <v>1.21</v>
      </c>
      <c r="P8522" s="1" t="s">
        <v>9</v>
      </c>
      <c r="Q8522" s="1">
        <f>VLOOKUP(P8522, 'Rating Program (Effect. 2019)'!$AC$6:$AF$7, 4, FALSE)</f>
        <v>1</v>
      </c>
      <c r="R8522" s="1" t="s">
        <v>9</v>
      </c>
      <c r="S8522" s="1">
        <f>VLOOKUP(P8522, 'Rating Program (Effect. 2019)'!$AC$10:$AF$11,4, FALSE)</f>
        <v>1.1097123247655178</v>
      </c>
      <c r="T8522" s="1" t="s">
        <v>9</v>
      </c>
      <c r="U8522">
        <f>VLOOKUP(T8522,'Rating Program (Effect. 2019)'!$AC$14:$AF$15,4,FALSE)</f>
        <v>1</v>
      </c>
      <c r="V8522" s="141">
        <f t="shared" si="446"/>
        <v>1022.322916424854</v>
      </c>
      <c r="W8522" s="141">
        <f t="shared" si="447"/>
        <v>1308.621490613001</v>
      </c>
      <c r="X8522" s="141">
        <f t="shared" si="448"/>
        <v>1308.621490613001</v>
      </c>
      <c r="Y8522" s="258">
        <f>'New Base Rate Calculation'!$C$16 * '2016 &amp; 2017 Combined Data'!F8522 * '2016 &amp; 2017 Combined Data'!H8522 *'2016 &amp; 2017 Combined Data'!J8522 *'2016 &amp; 2017 Combined Data'!O8522* '2016 &amp; 2017 Combined Data'!S8522</f>
        <v>2754.0236424403211</v>
      </c>
    </row>
    <row r="8523" spans="1:25" x14ac:dyDescent="0.2">
      <c r="A8523" s="1" t="s">
        <v>6520</v>
      </c>
      <c r="B8523" s="13">
        <v>42865</v>
      </c>
      <c r="C8523" s="13">
        <v>43230</v>
      </c>
      <c r="D8523" s="1">
        <v>4</v>
      </c>
      <c r="E8523" s="1">
        <v>0.94</v>
      </c>
      <c r="F8523" s="1">
        <f>VLOOKUP(D8523, 'Rating Program (Effect. 2019)'!$E$6:$I$10, 5, FALSE)</f>
        <v>1.3131422480634674</v>
      </c>
      <c r="G8523" s="1">
        <v>462752</v>
      </c>
      <c r="H8523" s="1">
        <v>2.1380418513019701</v>
      </c>
      <c r="I8523" s="1">
        <v>12</v>
      </c>
      <c r="J8523" s="1">
        <v>1.08</v>
      </c>
      <c r="K8523" s="1">
        <f>VLOOKUP('2016 &amp; 2017 Combined Data'!I8523, 'Rating Program (Effect. 2019)'!$K$6:$O$58, 5)</f>
        <v>0</v>
      </c>
      <c r="L8523" s="96">
        <v>577</v>
      </c>
      <c r="M8523" s="95">
        <f>VLOOKUP(L8523,'Rating Program (Effect. 2017)'!$K$6:$M$556, 2, FALSE)</f>
        <v>1.1000000000000001</v>
      </c>
      <c r="N8523" s="97" t="str">
        <f>VLOOKUP(L8523, 'Rating Program (Effect. 2017)'!$K$6:$M$556, 3)</f>
        <v>Low</v>
      </c>
      <c r="O8523" s="95">
        <f>VLOOKUP(L8523, 'Rating Program (Effect. 2019)'!$Q$6:$T$556,4)</f>
        <v>1.21</v>
      </c>
      <c r="P8523" s="1" t="s">
        <v>9</v>
      </c>
      <c r="Q8523" s="1">
        <f>VLOOKUP(P8523, 'Rating Program (Effect. 2019)'!$AC$6:$AF$7, 4, FALSE)</f>
        <v>1</v>
      </c>
      <c r="R8523" s="1" t="s">
        <v>9</v>
      </c>
      <c r="S8523" s="1">
        <f>VLOOKUP(P8523, 'Rating Program (Effect. 2019)'!$AC$10:$AF$11,4, FALSE)</f>
        <v>1.1097123247655178</v>
      </c>
      <c r="T8523" s="1" t="s">
        <v>9</v>
      </c>
      <c r="U8523">
        <f>VLOOKUP(T8523,'Rating Program (Effect. 2019)'!$AC$14:$AF$15,4,FALSE)</f>
        <v>1</v>
      </c>
      <c r="V8523" s="141">
        <f t="shared" si="446"/>
        <v>1308.621490613001</v>
      </c>
      <c r="W8523" s="141">
        <f t="shared" si="447"/>
        <v>1910.0752769487492</v>
      </c>
      <c r="X8523" s="141">
        <f t="shared" si="448"/>
        <v>1910.0752769487492</v>
      </c>
      <c r="Y8523" s="258">
        <f>'New Base Rate Calculation'!$C$16 * '2016 &amp; 2017 Combined Data'!F8523 * '2016 &amp; 2017 Combined Data'!H8523 *'2016 &amp; 2017 Combined Data'!J8523 *'2016 &amp; 2017 Combined Data'!O8523* '2016 &amp; 2017 Combined Data'!S8523</f>
        <v>4490.6886944949274</v>
      </c>
    </row>
    <row r="8524" spans="1:25" x14ac:dyDescent="0.2">
      <c r="A8524" s="1" t="s">
        <v>6521</v>
      </c>
      <c r="B8524" s="13">
        <v>42859</v>
      </c>
      <c r="C8524" s="13">
        <v>43224</v>
      </c>
      <c r="D8524" s="1">
        <v>2</v>
      </c>
      <c r="E8524" s="1">
        <v>1.1100000000000001</v>
      </c>
      <c r="F8524" s="1">
        <f>VLOOKUP(D8524, 'Rating Program (Effect. 2019)'!$E$6:$I$10, 5, FALSE)</f>
        <v>1.388027431262149</v>
      </c>
      <c r="G8524" s="1">
        <v>416337</v>
      </c>
      <c r="H8524" s="1">
        <v>1.8697439774961517</v>
      </c>
      <c r="I8524" s="1">
        <v>16</v>
      </c>
      <c r="J8524" s="1">
        <v>1.1200000000000001</v>
      </c>
      <c r="K8524" s="1">
        <f>VLOOKUP('2016 &amp; 2017 Combined Data'!I8524, 'Rating Program (Effect. 2019)'!$K$6:$O$58, 5)</f>
        <v>0</v>
      </c>
      <c r="L8524" s="96">
        <v>534</v>
      </c>
      <c r="M8524" s="95">
        <f>VLOOKUP(L8524,'Rating Program (Effect. 2017)'!$K$6:$M$556, 2, FALSE)</f>
        <v>1.1000000000000001</v>
      </c>
      <c r="N8524" s="97" t="str">
        <f>VLOOKUP(L8524, 'Rating Program (Effect. 2017)'!$K$6:$M$556, 3)</f>
        <v>Low</v>
      </c>
      <c r="O8524" s="95">
        <f>VLOOKUP(L8524, 'Rating Program (Effect. 2019)'!$Q$6:$T$556,4)</f>
        <v>1.21</v>
      </c>
      <c r="P8524" s="1" t="s">
        <v>11</v>
      </c>
      <c r="Q8524" s="1">
        <f>VLOOKUP(P8524, 'Rating Program (Effect. 2019)'!$AC$6:$AF$7, 4, FALSE)</f>
        <v>1</v>
      </c>
      <c r="R8524" s="1" t="s">
        <v>11</v>
      </c>
      <c r="S8524" s="1">
        <f>VLOOKUP(P8524, 'Rating Program (Effect. 2019)'!$AC$10:$AF$11,4, FALSE)</f>
        <v>0.96911543279063928</v>
      </c>
      <c r="T8524" s="1" t="s">
        <v>9</v>
      </c>
      <c r="U8524">
        <f>VLOOKUP(T8524,'Rating Program (Effect. 2019)'!$AC$14:$AF$15,4,FALSE)</f>
        <v>1</v>
      </c>
      <c r="V8524" s="141">
        <f t="shared" si="446"/>
        <v>1910.0752769487492</v>
      </c>
      <c r="W8524" s="141">
        <f t="shared" si="447"/>
        <v>2045.5298272844304</v>
      </c>
      <c r="X8524" s="141">
        <f t="shared" si="448"/>
        <v>2045.5298272844304</v>
      </c>
      <c r="Y8524" s="258">
        <f>'New Base Rate Calculation'!$C$16 * '2016 &amp; 2017 Combined Data'!F8524 * '2016 &amp; 2017 Combined Data'!H8524 *'2016 &amp; 2017 Combined Data'!J8524 *'2016 &amp; 2017 Combined Data'!O8524* '2016 &amp; 2017 Combined Data'!S8524</f>
        <v>3759.4519016741883</v>
      </c>
    </row>
    <row r="8525" spans="1:25" x14ac:dyDescent="0.2">
      <c r="A8525" s="1" t="s">
        <v>6522</v>
      </c>
      <c r="B8525" s="13">
        <v>43100</v>
      </c>
      <c r="C8525" s="13">
        <v>43465</v>
      </c>
      <c r="D8525" s="1">
        <v>3</v>
      </c>
      <c r="E8525" s="1">
        <v>0.97</v>
      </c>
      <c r="F8525" s="1">
        <f>VLOOKUP(D8525, 'Rating Program (Effect. 2019)'!$E$6:$I$10, 5, FALSE)</f>
        <v>1.2113287848472678</v>
      </c>
      <c r="G8525" s="1">
        <v>307703</v>
      </c>
      <c r="H8525" s="1">
        <v>1.3787680276308205</v>
      </c>
      <c r="I8525" s="1">
        <v>4</v>
      </c>
      <c r="J8525" s="1">
        <v>0.88</v>
      </c>
      <c r="K8525" s="1">
        <f>VLOOKUP('2016 &amp; 2017 Combined Data'!I8525, 'Rating Program (Effect. 2019)'!$K$6:$O$58, 5)</f>
        <v>0</v>
      </c>
      <c r="L8525" s="96">
        <v>710</v>
      </c>
      <c r="M8525" s="95">
        <f>VLOOKUP(L8525,'Rating Program (Effect. 2017)'!$K$6:$M$556, 2, FALSE)</f>
        <v>1</v>
      </c>
      <c r="N8525" s="97" t="str">
        <f>VLOOKUP(L8525, 'Rating Program (Effect. 2017)'!$K$6:$M$556, 3)</f>
        <v>Medium</v>
      </c>
      <c r="O8525" s="95">
        <f>VLOOKUP(L8525, 'Rating Program (Effect. 2019)'!$Q$6:$T$556,4)</f>
        <v>1</v>
      </c>
      <c r="P8525" s="1" t="s">
        <v>9</v>
      </c>
      <c r="Q8525" s="1">
        <f>VLOOKUP(P8525, 'Rating Program (Effect. 2019)'!$AC$6:$AF$7, 4, FALSE)</f>
        <v>1</v>
      </c>
      <c r="R8525" s="1" t="s">
        <v>9</v>
      </c>
      <c r="S8525" s="1">
        <f>VLOOKUP(P8525, 'Rating Program (Effect. 2019)'!$AC$10:$AF$11,4, FALSE)</f>
        <v>1.1097123247655178</v>
      </c>
      <c r="T8525" s="1" t="s">
        <v>9</v>
      </c>
      <c r="U8525">
        <f>VLOOKUP(T8525,'Rating Program (Effect. 2019)'!$AC$14:$AF$15,4,FALSE)</f>
        <v>1</v>
      </c>
      <c r="V8525" s="141">
        <f t="shared" si="446"/>
        <v>2045.5298272844304</v>
      </c>
      <c r="W8525" s="141">
        <f t="shared" si="447"/>
        <v>941.53311070853476</v>
      </c>
      <c r="X8525" s="141">
        <f t="shared" si="448"/>
        <v>941.53311070853476</v>
      </c>
      <c r="Y8525" s="258">
        <f>'New Base Rate Calculation'!$C$16 * '2016 &amp; 2017 Combined Data'!F8525 * '2016 &amp; 2017 Combined Data'!H8525 *'2016 &amp; 2017 Combined Data'!J8525 *'2016 &amp; 2017 Combined Data'!O8525* '2016 &amp; 2017 Combined Data'!S8525</f>
        <v>1798.9196314674268</v>
      </c>
    </row>
    <row r="8526" spans="1:25" x14ac:dyDescent="0.2">
      <c r="A8526" s="1" t="s">
        <v>6523</v>
      </c>
      <c r="B8526" s="13">
        <v>42828</v>
      </c>
      <c r="C8526" s="13">
        <v>43193</v>
      </c>
      <c r="D8526" s="1">
        <v>5</v>
      </c>
      <c r="E8526" s="1">
        <v>1.2</v>
      </c>
      <c r="F8526" s="1">
        <f>VLOOKUP(D8526, 'Rating Program (Effect. 2019)'!$E$6:$I$10, 5, FALSE)</f>
        <v>0.94464968963239226</v>
      </c>
      <c r="G8526" s="1">
        <v>369394</v>
      </c>
      <c r="H8526" s="1">
        <v>1.6313293126258501</v>
      </c>
      <c r="I8526" s="1">
        <v>1</v>
      </c>
      <c r="J8526" s="1">
        <v>0.76</v>
      </c>
      <c r="K8526" s="1">
        <f>VLOOKUP('2016 &amp; 2017 Combined Data'!I8526, 'Rating Program (Effect. 2019)'!$K$6:$O$58, 5)</f>
        <v>0</v>
      </c>
      <c r="L8526" s="96">
        <v>650</v>
      </c>
      <c r="M8526" s="95">
        <f>VLOOKUP(L8526,'Rating Program (Effect. 2017)'!$K$6:$M$556, 2, FALSE)</f>
        <v>1.1000000000000001</v>
      </c>
      <c r="N8526" s="97" t="str">
        <f>VLOOKUP(L8526, 'Rating Program (Effect. 2017)'!$K$6:$M$556, 3)</f>
        <v>Low</v>
      </c>
      <c r="O8526" s="95">
        <f>VLOOKUP(L8526, 'Rating Program (Effect. 2019)'!$Q$6:$T$556,4)</f>
        <v>1.21</v>
      </c>
      <c r="P8526" s="1" t="s">
        <v>11</v>
      </c>
      <c r="Q8526" s="1">
        <f>VLOOKUP(P8526, 'Rating Program (Effect. 2019)'!$AC$6:$AF$7, 4, FALSE)</f>
        <v>1</v>
      </c>
      <c r="R8526" s="1" t="s">
        <v>9</v>
      </c>
      <c r="S8526" s="1">
        <f>VLOOKUP(P8526, 'Rating Program (Effect. 2019)'!$AC$10:$AF$11,4, FALSE)</f>
        <v>0.96911543279063928</v>
      </c>
      <c r="T8526" s="1" t="s">
        <v>9</v>
      </c>
      <c r="U8526">
        <f>VLOOKUP(T8526,'Rating Program (Effect. 2019)'!$AC$14:$AF$15,4,FALSE)</f>
        <v>1</v>
      </c>
      <c r="V8526" s="141">
        <f t="shared" si="446"/>
        <v>941.53311070853476</v>
      </c>
      <c r="W8526" s="141">
        <f t="shared" si="447"/>
        <v>1309.2396531410022</v>
      </c>
      <c r="X8526" s="141">
        <f t="shared" si="448"/>
        <v>1309.2396531410022</v>
      </c>
      <c r="Y8526" s="258">
        <f>'New Base Rate Calculation'!$C$16 * '2016 &amp; 2017 Combined Data'!F8526 * '2016 &amp; 2017 Combined Data'!H8526 *'2016 &amp; 2017 Combined Data'!J8526 *'2016 &amp; 2017 Combined Data'!O8526* '2016 &amp; 2017 Combined Data'!S8526</f>
        <v>1514.7896758224845</v>
      </c>
    </row>
    <row r="8527" spans="1:25" x14ac:dyDescent="0.2">
      <c r="A8527" s="1" t="s">
        <v>6524</v>
      </c>
      <c r="B8527" s="13">
        <v>42892</v>
      </c>
      <c r="C8527" s="13">
        <v>43257</v>
      </c>
      <c r="D8527" s="1">
        <v>4</v>
      </c>
      <c r="E8527" s="1">
        <v>0.94</v>
      </c>
      <c r="F8527" s="1">
        <f>VLOOKUP(D8527, 'Rating Program (Effect. 2019)'!$E$6:$I$10, 5, FALSE)</f>
        <v>1.3131422480634674</v>
      </c>
      <c r="G8527" s="1">
        <v>777175</v>
      </c>
      <c r="H8527" s="1">
        <v>4.3455249913276548</v>
      </c>
      <c r="I8527" s="1">
        <v>14</v>
      </c>
      <c r="J8527" s="1">
        <v>1.1000000000000001</v>
      </c>
      <c r="K8527" s="1">
        <f>VLOOKUP('2016 &amp; 2017 Combined Data'!I8527, 'Rating Program (Effect. 2019)'!$K$6:$O$58, 5)</f>
        <v>0</v>
      </c>
      <c r="L8527" s="96">
        <v>840</v>
      </c>
      <c r="M8527" s="95">
        <f>VLOOKUP(L8527,'Rating Program (Effect. 2017)'!$K$6:$M$556, 2, FALSE)</f>
        <v>0.9</v>
      </c>
      <c r="N8527" s="97" t="str">
        <f>VLOOKUP(L8527, 'Rating Program (Effect. 2017)'!$K$6:$M$556, 3)</f>
        <v>High</v>
      </c>
      <c r="O8527" s="95">
        <f>VLOOKUP(L8527, 'Rating Program (Effect. 2019)'!$Q$6:$T$556,4)</f>
        <v>0.8</v>
      </c>
      <c r="P8527" s="1" t="s">
        <v>9</v>
      </c>
      <c r="Q8527" s="1">
        <f>VLOOKUP(P8527, 'Rating Program (Effect. 2019)'!$AC$6:$AF$7, 4, FALSE)</f>
        <v>1</v>
      </c>
      <c r="R8527" s="1" t="s">
        <v>9</v>
      </c>
      <c r="S8527" s="1">
        <f>VLOOKUP(P8527, 'Rating Program (Effect. 2019)'!$AC$10:$AF$11,4, FALSE)</f>
        <v>1.1097123247655178</v>
      </c>
      <c r="T8527" s="1" t="s">
        <v>9</v>
      </c>
      <c r="U8527">
        <f>VLOOKUP(T8527,'Rating Program (Effect. 2019)'!$AC$14:$AF$15,4,FALSE)</f>
        <v>1</v>
      </c>
      <c r="V8527" s="141">
        <f t="shared" si="446"/>
        <v>1309.2396531410022</v>
      </c>
      <c r="W8527" s="141">
        <f t="shared" si="447"/>
        <v>3235.1564455436128</v>
      </c>
      <c r="X8527" s="141">
        <f t="shared" si="448"/>
        <v>3235.1564455436128</v>
      </c>
      <c r="Y8527" s="258">
        <f>'New Base Rate Calculation'!$C$16 * '2016 &amp; 2017 Combined Data'!F8527 * '2016 &amp; 2017 Combined Data'!H8527 *'2016 &amp; 2017 Combined Data'!J8527 *'2016 &amp; 2017 Combined Data'!O8527* '2016 &amp; 2017 Combined Data'!S8527</f>
        <v>6146.2828987527319</v>
      </c>
    </row>
    <row r="8528" spans="1:25" x14ac:dyDescent="0.2">
      <c r="A8528" s="1" t="s">
        <v>6525</v>
      </c>
      <c r="B8528" s="13">
        <v>43077</v>
      </c>
      <c r="C8528" s="13">
        <v>43442</v>
      </c>
      <c r="D8528" s="1">
        <v>5</v>
      </c>
      <c r="E8528" s="1">
        <v>1.2</v>
      </c>
      <c r="F8528" s="1">
        <f>VLOOKUP(D8528, 'Rating Program (Effect. 2019)'!$E$6:$I$10, 5, FALSE)</f>
        <v>0.94464968963239226</v>
      </c>
      <c r="G8528" s="1">
        <v>270143</v>
      </c>
      <c r="H8528" s="1">
        <v>1.2642439023138576</v>
      </c>
      <c r="I8528" s="1">
        <v>14</v>
      </c>
      <c r="J8528" s="1">
        <v>1.1000000000000001</v>
      </c>
      <c r="K8528" s="1">
        <f>VLOOKUP('2016 &amp; 2017 Combined Data'!I8528, 'Rating Program (Effect. 2019)'!$K$6:$O$58, 5)</f>
        <v>0</v>
      </c>
      <c r="L8528" s="96">
        <v>622</v>
      </c>
      <c r="M8528" s="95">
        <f>VLOOKUP(L8528,'Rating Program (Effect. 2017)'!$K$6:$M$556, 2, FALSE)</f>
        <v>1.1000000000000001</v>
      </c>
      <c r="N8528" s="97" t="str">
        <f>VLOOKUP(L8528, 'Rating Program (Effect. 2017)'!$K$6:$M$556, 3)</f>
        <v>Low</v>
      </c>
      <c r="O8528" s="95">
        <f>VLOOKUP(L8528, 'Rating Program (Effect. 2019)'!$Q$6:$T$556,4)</f>
        <v>1.21</v>
      </c>
      <c r="P8528" s="1" t="s">
        <v>11</v>
      </c>
      <c r="Q8528" s="1">
        <f>VLOOKUP(P8528, 'Rating Program (Effect. 2019)'!$AC$6:$AF$7, 4, FALSE)</f>
        <v>1</v>
      </c>
      <c r="R8528" s="1" t="s">
        <v>9</v>
      </c>
      <c r="S8528" s="1">
        <f>VLOOKUP(P8528, 'Rating Program (Effect. 2019)'!$AC$10:$AF$11,4, FALSE)</f>
        <v>0.96911543279063928</v>
      </c>
      <c r="T8528" s="1" t="s">
        <v>9</v>
      </c>
      <c r="U8528">
        <f>VLOOKUP(T8528,'Rating Program (Effect. 2019)'!$AC$14:$AF$15,4,FALSE)</f>
        <v>1</v>
      </c>
      <c r="V8528" s="141">
        <f t="shared" si="446"/>
        <v>3235.1564455436128</v>
      </c>
      <c r="W8528" s="141">
        <f t="shared" si="447"/>
        <v>1468.5457169277772</v>
      </c>
      <c r="X8528" s="141">
        <f t="shared" si="448"/>
        <v>1468.5457169277772</v>
      </c>
      <c r="Y8528" s="258">
        <f>'New Base Rate Calculation'!$C$16 * '2016 &amp; 2017 Combined Data'!F8528 * '2016 &amp; 2017 Combined Data'!H8528 *'2016 &amp; 2017 Combined Data'!J8528 *'2016 &amp; 2017 Combined Data'!O8528* '2016 &amp; 2017 Combined Data'!S8528</f>
        <v>1699.1067182685979</v>
      </c>
    </row>
    <row r="8529" spans="1:25" x14ac:dyDescent="0.2">
      <c r="A8529" s="1" t="s">
        <v>6526</v>
      </c>
      <c r="B8529" s="13">
        <v>42809</v>
      </c>
      <c r="C8529" s="13">
        <v>43174</v>
      </c>
      <c r="D8529" s="1">
        <v>2</v>
      </c>
      <c r="E8529" s="1">
        <v>1.1100000000000001</v>
      </c>
      <c r="F8529" s="1">
        <f>VLOOKUP(D8529, 'Rating Program (Effect. 2019)'!$E$6:$I$10, 5, FALSE)</f>
        <v>1.388027431262149</v>
      </c>
      <c r="G8529" s="1">
        <v>467714</v>
      </c>
      <c r="H8529" s="1">
        <v>2.1683894736580962</v>
      </c>
      <c r="I8529" s="1">
        <v>2</v>
      </c>
      <c r="J8529" s="1">
        <v>0.8</v>
      </c>
      <c r="K8529" s="1">
        <f>VLOOKUP('2016 &amp; 2017 Combined Data'!I8529, 'Rating Program (Effect. 2019)'!$K$6:$O$58, 5)</f>
        <v>0</v>
      </c>
      <c r="L8529" s="96">
        <v>779</v>
      </c>
      <c r="M8529" s="95">
        <f>VLOOKUP(L8529,'Rating Program (Effect. 2017)'!$K$6:$M$556, 2, FALSE)</f>
        <v>1</v>
      </c>
      <c r="N8529" s="97" t="str">
        <f>VLOOKUP(L8529, 'Rating Program (Effect. 2017)'!$K$6:$M$556, 3)</f>
        <v>Medium</v>
      </c>
      <c r="O8529" s="95">
        <f>VLOOKUP(L8529, 'Rating Program (Effect. 2019)'!$Q$6:$T$556,4)</f>
        <v>1</v>
      </c>
      <c r="P8529" s="1" t="s">
        <v>9</v>
      </c>
      <c r="Q8529" s="1">
        <f>VLOOKUP(P8529, 'Rating Program (Effect. 2019)'!$AC$6:$AF$7, 4, FALSE)</f>
        <v>1</v>
      </c>
      <c r="R8529" s="1" t="s">
        <v>9</v>
      </c>
      <c r="S8529" s="1">
        <f>VLOOKUP(P8529, 'Rating Program (Effect. 2019)'!$AC$10:$AF$11,4, FALSE)</f>
        <v>1.1097123247655178</v>
      </c>
      <c r="T8529" s="1" t="s">
        <v>9</v>
      </c>
      <c r="U8529">
        <f>VLOOKUP(T8529,'Rating Program (Effect. 2019)'!$AC$14:$AF$15,4,FALSE)</f>
        <v>1</v>
      </c>
      <c r="V8529" s="141">
        <f t="shared" si="446"/>
        <v>1468.5457169277772</v>
      </c>
      <c r="W8529" s="141">
        <f t="shared" si="447"/>
        <v>1540.423882086712</v>
      </c>
      <c r="X8529" s="141">
        <f t="shared" si="448"/>
        <v>1540.423882086712</v>
      </c>
      <c r="Y8529" s="258">
        <f>'New Base Rate Calculation'!$C$16 * '2016 &amp; 2017 Combined Data'!F8529 * '2016 &amp; 2017 Combined Data'!H8529 *'2016 &amp; 2017 Combined Data'!J8529 *'2016 &amp; 2017 Combined Data'!O8529* '2016 &amp; 2017 Combined Data'!S8529</f>
        <v>2947.1427626689715</v>
      </c>
    </row>
    <row r="8530" spans="1:25" x14ac:dyDescent="0.2">
      <c r="A8530" s="1" t="s">
        <v>6527</v>
      </c>
      <c r="B8530" s="13">
        <v>42790</v>
      </c>
      <c r="C8530" s="13">
        <v>43155</v>
      </c>
      <c r="D8530" s="1">
        <v>3</v>
      </c>
      <c r="E8530" s="1">
        <v>0.97</v>
      </c>
      <c r="F8530" s="1">
        <f>VLOOKUP(D8530, 'Rating Program (Effect. 2019)'!$E$6:$I$10, 5, FALSE)</f>
        <v>1.2113287848472678</v>
      </c>
      <c r="G8530" s="1">
        <v>111014</v>
      </c>
      <c r="H8530" s="1">
        <v>1.1894166784472926</v>
      </c>
      <c r="I8530" s="1">
        <v>19</v>
      </c>
      <c r="J8530" s="1">
        <v>1.1499999999999999</v>
      </c>
      <c r="K8530" s="1">
        <f>VLOOKUP('2016 &amp; 2017 Combined Data'!I8530, 'Rating Program (Effect. 2019)'!$K$6:$O$58, 5)</f>
        <v>0</v>
      </c>
      <c r="L8530" s="96">
        <v>826</v>
      </c>
      <c r="M8530" s="95">
        <f>VLOOKUP(L8530,'Rating Program (Effect. 2017)'!$K$6:$M$556, 2, FALSE)</f>
        <v>0.9</v>
      </c>
      <c r="N8530" s="97" t="str">
        <f>VLOOKUP(L8530, 'Rating Program (Effect. 2017)'!$K$6:$M$556, 3)</f>
        <v>High</v>
      </c>
      <c r="O8530" s="95">
        <f>VLOOKUP(L8530, 'Rating Program (Effect. 2019)'!$Q$6:$T$556,4)</f>
        <v>0.8</v>
      </c>
      <c r="P8530" s="1" t="s">
        <v>9</v>
      </c>
      <c r="Q8530" s="1">
        <f>VLOOKUP(P8530, 'Rating Program (Effect. 2019)'!$AC$6:$AF$7, 4, FALSE)</f>
        <v>1</v>
      </c>
      <c r="R8530" s="1" t="s">
        <v>9</v>
      </c>
      <c r="S8530" s="1">
        <f>VLOOKUP(P8530, 'Rating Program (Effect. 2019)'!$AC$10:$AF$11,4, FALSE)</f>
        <v>1.1097123247655178</v>
      </c>
      <c r="T8530" s="1" t="s">
        <v>9</v>
      </c>
      <c r="U8530">
        <f>VLOOKUP(T8530,'Rating Program (Effect. 2019)'!$AC$14:$AF$15,4,FALSE)</f>
        <v>1</v>
      </c>
      <c r="V8530" s="141">
        <f t="shared" si="446"/>
        <v>1540.423882086712</v>
      </c>
      <c r="W8530" s="141">
        <f t="shared" si="447"/>
        <v>955.29189946172744</v>
      </c>
      <c r="X8530" s="141">
        <f t="shared" si="448"/>
        <v>955.29189946172744</v>
      </c>
      <c r="Y8530" s="258">
        <f>'New Base Rate Calculation'!$C$16 * '2016 &amp; 2017 Combined Data'!F8530 * '2016 &amp; 2017 Combined Data'!H8530 *'2016 &amp; 2017 Combined Data'!J8530 *'2016 &amp; 2017 Combined Data'!O8530* '2016 &amp; 2017 Combined Data'!S8530</f>
        <v>1622.4067200641739</v>
      </c>
    </row>
    <row r="8531" spans="1:25" x14ac:dyDescent="0.2">
      <c r="A8531" s="1" t="s">
        <v>6528</v>
      </c>
      <c r="B8531" s="13">
        <v>42938</v>
      </c>
      <c r="C8531" s="13">
        <v>43303</v>
      </c>
      <c r="D8531" s="1">
        <v>2</v>
      </c>
      <c r="E8531" s="1">
        <v>1.1100000000000001</v>
      </c>
      <c r="F8531" s="1">
        <f>VLOOKUP(D8531, 'Rating Program (Effect. 2019)'!$E$6:$I$10, 5, FALSE)</f>
        <v>1.388027431262149</v>
      </c>
      <c r="G8531" s="1">
        <v>413972</v>
      </c>
      <c r="H8531" s="1">
        <v>1.8568888585829391</v>
      </c>
      <c r="I8531" s="1">
        <v>0</v>
      </c>
      <c r="J8531" s="1">
        <v>0.72</v>
      </c>
      <c r="K8531" s="1">
        <f>VLOOKUP('2016 &amp; 2017 Combined Data'!I8531, 'Rating Program (Effect. 2019)'!$K$6:$O$58, 5)</f>
        <v>0</v>
      </c>
      <c r="L8531" s="96">
        <v>646</v>
      </c>
      <c r="M8531" s="95">
        <f>VLOOKUP(L8531,'Rating Program (Effect. 2017)'!$K$6:$M$556, 2, FALSE)</f>
        <v>1.1000000000000001</v>
      </c>
      <c r="N8531" s="97" t="str">
        <f>VLOOKUP(L8531, 'Rating Program (Effect. 2017)'!$K$6:$M$556, 3)</f>
        <v>Low</v>
      </c>
      <c r="O8531" s="95">
        <f>VLOOKUP(L8531, 'Rating Program (Effect. 2019)'!$Q$6:$T$556,4)</f>
        <v>1.21</v>
      </c>
      <c r="P8531" s="1" t="s">
        <v>9</v>
      </c>
      <c r="Q8531" s="1">
        <f>VLOOKUP(P8531, 'Rating Program (Effect. 2019)'!$AC$6:$AF$7, 4, FALSE)</f>
        <v>1</v>
      </c>
      <c r="R8531" s="1" t="s">
        <v>9</v>
      </c>
      <c r="S8531" s="1">
        <f>VLOOKUP(P8531, 'Rating Program (Effect. 2019)'!$AC$10:$AF$11,4, FALSE)</f>
        <v>1.1097123247655178</v>
      </c>
      <c r="T8531" s="1" t="s">
        <v>9</v>
      </c>
      <c r="U8531">
        <f>VLOOKUP(T8531,'Rating Program (Effect. 2019)'!$AC$14:$AF$15,4,FALSE)</f>
        <v>1</v>
      </c>
      <c r="V8531" s="141">
        <f t="shared" si="446"/>
        <v>955.29189946172744</v>
      </c>
      <c r="W8531" s="141">
        <f t="shared" si="447"/>
        <v>1305.9425066859469</v>
      </c>
      <c r="X8531" s="141">
        <f t="shared" si="448"/>
        <v>1305.9425066859469</v>
      </c>
      <c r="Y8531" s="258">
        <f>'New Base Rate Calculation'!$C$16 * '2016 &amp; 2017 Combined Data'!F8531 * '2016 &amp; 2017 Combined Data'!H8531 *'2016 &amp; 2017 Combined Data'!J8531 *'2016 &amp; 2017 Combined Data'!O8531* '2016 &amp; 2017 Combined Data'!S8531</f>
        <v>2748.3856599329661</v>
      </c>
    </row>
    <row r="8532" spans="1:25" x14ac:dyDescent="0.2">
      <c r="A8532" s="1" t="s">
        <v>6529</v>
      </c>
      <c r="B8532" s="13">
        <v>43083</v>
      </c>
      <c r="C8532" s="13">
        <v>43448</v>
      </c>
      <c r="D8532" s="1">
        <v>2</v>
      </c>
      <c r="E8532" s="1">
        <v>1.1100000000000001</v>
      </c>
      <c r="F8532" s="1">
        <f>VLOOKUP(D8532, 'Rating Program (Effect. 2019)'!$E$6:$I$10, 5, FALSE)</f>
        <v>1.388027431262149</v>
      </c>
      <c r="G8532" s="1">
        <v>429537</v>
      </c>
      <c r="H8532" s="1">
        <v>1.9430141840124282</v>
      </c>
      <c r="I8532" s="1">
        <v>14</v>
      </c>
      <c r="J8532" s="1">
        <v>1.1000000000000001</v>
      </c>
      <c r="K8532" s="1">
        <f>VLOOKUP('2016 &amp; 2017 Combined Data'!I8532, 'Rating Program (Effect. 2019)'!$K$6:$O$58, 5)</f>
        <v>0</v>
      </c>
      <c r="L8532" s="96">
        <v>787</v>
      </c>
      <c r="M8532" s="95">
        <f>VLOOKUP(L8532,'Rating Program (Effect. 2017)'!$K$6:$M$556, 2, FALSE)</f>
        <v>1</v>
      </c>
      <c r="N8532" s="97" t="str">
        <f>VLOOKUP(L8532, 'Rating Program (Effect. 2017)'!$K$6:$M$556, 3)</f>
        <v>Medium</v>
      </c>
      <c r="O8532" s="95">
        <f>VLOOKUP(L8532, 'Rating Program (Effect. 2019)'!$Q$6:$T$556,4)</f>
        <v>1</v>
      </c>
      <c r="P8532" s="1" t="s">
        <v>9</v>
      </c>
      <c r="Q8532" s="1">
        <f>VLOOKUP(P8532, 'Rating Program (Effect. 2019)'!$AC$6:$AF$7, 4, FALSE)</f>
        <v>1</v>
      </c>
      <c r="R8532" s="1" t="s">
        <v>9</v>
      </c>
      <c r="S8532" s="1">
        <f>VLOOKUP(P8532, 'Rating Program (Effect. 2019)'!$AC$10:$AF$11,4, FALSE)</f>
        <v>1.1097123247655178</v>
      </c>
      <c r="T8532" s="1" t="s">
        <v>9</v>
      </c>
      <c r="U8532">
        <f>VLOOKUP(T8532,'Rating Program (Effect. 2019)'!$AC$14:$AF$15,4,FALSE)</f>
        <v>1</v>
      </c>
      <c r="V8532" s="141">
        <f t="shared" si="446"/>
        <v>1305.9425066859469</v>
      </c>
      <c r="W8532" s="141">
        <f t="shared" si="447"/>
        <v>1897.9362549433401</v>
      </c>
      <c r="X8532" s="141">
        <f t="shared" si="448"/>
        <v>1897.9362549433401</v>
      </c>
      <c r="Y8532" s="258">
        <f>'New Base Rate Calculation'!$C$16 * '2016 &amp; 2017 Combined Data'!F8532 * '2016 &amp; 2017 Combined Data'!H8532 *'2016 &amp; 2017 Combined Data'!J8532 *'2016 &amp; 2017 Combined Data'!O8532* '2016 &amp; 2017 Combined Data'!S8532</f>
        <v>3631.1363143670442</v>
      </c>
    </row>
    <row r="8533" spans="1:25" x14ac:dyDescent="0.2">
      <c r="A8533" s="1" t="s">
        <v>6530</v>
      </c>
      <c r="B8533" s="13">
        <v>42764</v>
      </c>
      <c r="C8533" s="13">
        <v>43129</v>
      </c>
      <c r="D8533" s="1">
        <v>5</v>
      </c>
      <c r="E8533" s="1">
        <v>1.2</v>
      </c>
      <c r="F8533" s="1">
        <f>VLOOKUP(D8533, 'Rating Program (Effect. 2019)'!$E$6:$I$10, 5, FALSE)</f>
        <v>0.94464968963239226</v>
      </c>
      <c r="G8533" s="1">
        <v>393186</v>
      </c>
      <c r="H8533" s="1">
        <v>1.7476418085488112</v>
      </c>
      <c r="I8533" s="1">
        <v>19</v>
      </c>
      <c r="J8533" s="1">
        <v>1.1499999999999999</v>
      </c>
      <c r="K8533" s="1">
        <f>VLOOKUP('2016 &amp; 2017 Combined Data'!I8533, 'Rating Program (Effect. 2019)'!$K$6:$O$58, 5)</f>
        <v>0</v>
      </c>
      <c r="L8533" s="96">
        <v>700</v>
      </c>
      <c r="M8533" s="95">
        <f>VLOOKUP(L8533,'Rating Program (Effect. 2017)'!$K$6:$M$556, 2, FALSE)</f>
        <v>1</v>
      </c>
      <c r="N8533" s="97" t="str">
        <f>VLOOKUP(L8533, 'Rating Program (Effect. 2017)'!$K$6:$M$556, 3)</f>
        <v>Medium</v>
      </c>
      <c r="O8533" s="95">
        <f>VLOOKUP(L8533, 'Rating Program (Effect. 2019)'!$Q$6:$T$556,4)</f>
        <v>1</v>
      </c>
      <c r="P8533" s="1" t="s">
        <v>9</v>
      </c>
      <c r="Q8533" s="1">
        <f>VLOOKUP(P8533, 'Rating Program (Effect. 2019)'!$AC$6:$AF$7, 4, FALSE)</f>
        <v>1</v>
      </c>
      <c r="R8533" s="1" t="s">
        <v>9</v>
      </c>
      <c r="S8533" s="1">
        <f>VLOOKUP(P8533, 'Rating Program (Effect. 2019)'!$AC$10:$AF$11,4, FALSE)</f>
        <v>1.1097123247655178</v>
      </c>
      <c r="T8533" s="1" t="s">
        <v>11</v>
      </c>
      <c r="U8533">
        <f>VLOOKUP(T8533,'Rating Program (Effect. 2019)'!$AC$14:$AF$15,4,FALSE)</f>
        <v>1</v>
      </c>
      <c r="V8533" s="141">
        <f t="shared" si="446"/>
        <v>1897.9362549433401</v>
      </c>
      <c r="W8533" s="141">
        <f t="shared" si="447"/>
        <v>1929.3965566378874</v>
      </c>
      <c r="X8533" s="141">
        <f t="shared" si="448"/>
        <v>1929.3965566378874</v>
      </c>
      <c r="Y8533" s="258">
        <f>'New Base Rate Calculation'!$C$16 * '2016 &amp; 2017 Combined Data'!F8533 * '2016 &amp; 2017 Combined Data'!H8533 *'2016 &amp; 2017 Combined Data'!J8533 *'2016 &amp; 2017 Combined Data'!O8533* '2016 &amp; 2017 Combined Data'!S8533</f>
        <v>2323.7901147745488</v>
      </c>
    </row>
    <row r="8534" spans="1:25" x14ac:dyDescent="0.2">
      <c r="A8534" s="1" t="s">
        <v>6531</v>
      </c>
      <c r="B8534" s="13">
        <v>42967</v>
      </c>
      <c r="C8534" s="13">
        <v>43332</v>
      </c>
      <c r="D8534" s="1">
        <v>4</v>
      </c>
      <c r="E8534" s="1">
        <v>0.94</v>
      </c>
      <c r="F8534" s="1">
        <f>VLOOKUP(D8534, 'Rating Program (Effect. 2019)'!$E$6:$I$10, 5, FALSE)</f>
        <v>1.3131422480634674</v>
      </c>
      <c r="G8534" s="1">
        <v>405904</v>
      </c>
      <c r="H8534" s="1">
        <v>1.8136775997579671</v>
      </c>
      <c r="I8534" s="1">
        <v>3</v>
      </c>
      <c r="J8534" s="1">
        <v>0.84</v>
      </c>
      <c r="K8534" s="1">
        <f>VLOOKUP('2016 &amp; 2017 Combined Data'!I8534, 'Rating Program (Effect. 2019)'!$K$6:$O$58, 5)</f>
        <v>0</v>
      </c>
      <c r="L8534" s="96">
        <v>934</v>
      </c>
      <c r="M8534" s="95">
        <f>VLOOKUP(L8534,'Rating Program (Effect. 2017)'!$K$6:$M$556, 2, FALSE)</f>
        <v>0.9</v>
      </c>
      <c r="N8534" s="97" t="str">
        <f>VLOOKUP(L8534, 'Rating Program (Effect. 2017)'!$K$6:$M$556, 3)</f>
        <v>High</v>
      </c>
      <c r="O8534" s="95">
        <f>VLOOKUP(L8534, 'Rating Program (Effect. 2019)'!$Q$6:$T$556,4)</f>
        <v>0.8</v>
      </c>
      <c r="P8534" s="1" t="s">
        <v>9</v>
      </c>
      <c r="Q8534" s="1">
        <f>VLOOKUP(P8534, 'Rating Program (Effect. 2019)'!$AC$6:$AF$7, 4, FALSE)</f>
        <v>1</v>
      </c>
      <c r="R8534" s="1" t="s">
        <v>9</v>
      </c>
      <c r="S8534" s="1">
        <f>VLOOKUP(P8534, 'Rating Program (Effect. 2019)'!$AC$10:$AF$11,4, FALSE)</f>
        <v>1.1097123247655178</v>
      </c>
      <c r="T8534" s="1" t="s">
        <v>9</v>
      </c>
      <c r="U8534">
        <f>VLOOKUP(T8534,'Rating Program (Effect. 2019)'!$AC$14:$AF$15,4,FALSE)</f>
        <v>1</v>
      </c>
      <c r="V8534" s="141">
        <f t="shared" si="446"/>
        <v>1929.3965566378874</v>
      </c>
      <c r="W8534" s="141">
        <f t="shared" si="447"/>
        <v>1031.0974795936015</v>
      </c>
      <c r="X8534" s="141">
        <f t="shared" si="448"/>
        <v>1031.0974795936015</v>
      </c>
      <c r="Y8534" s="258">
        <f>'New Base Rate Calculation'!$C$16 * '2016 &amp; 2017 Combined Data'!F8534 * '2016 &amp; 2017 Combined Data'!H8534 *'2016 &amp; 2017 Combined Data'!J8534 *'2016 &amp; 2017 Combined Data'!O8534* '2016 &amp; 2017 Combined Data'!S8534</f>
        <v>1958.9212801448623</v>
      </c>
    </row>
    <row r="8535" spans="1:25" x14ac:dyDescent="0.2">
      <c r="A8535" s="1" t="s">
        <v>6532</v>
      </c>
      <c r="B8535" s="13">
        <v>43097</v>
      </c>
      <c r="C8535" s="13">
        <v>43462</v>
      </c>
      <c r="D8535" s="1">
        <v>3</v>
      </c>
      <c r="E8535" s="1">
        <v>0.97</v>
      </c>
      <c r="F8535" s="1">
        <f>VLOOKUP(D8535, 'Rating Program (Effect. 2019)'!$E$6:$I$10, 5, FALSE)</f>
        <v>1.2113287848472678</v>
      </c>
      <c r="G8535" s="1">
        <v>185439</v>
      </c>
      <c r="H8535" s="1">
        <v>1.1340503907224047</v>
      </c>
      <c r="I8535" s="1">
        <v>12</v>
      </c>
      <c r="J8535" s="1">
        <v>1.08</v>
      </c>
      <c r="K8535" s="1">
        <f>VLOOKUP('2016 &amp; 2017 Combined Data'!I8535, 'Rating Program (Effect. 2019)'!$K$6:$O$58, 5)</f>
        <v>0</v>
      </c>
      <c r="L8535" s="96">
        <v>649</v>
      </c>
      <c r="M8535" s="95">
        <f>VLOOKUP(L8535,'Rating Program (Effect. 2017)'!$K$6:$M$556, 2, FALSE)</f>
        <v>1.1000000000000001</v>
      </c>
      <c r="N8535" s="97" t="str">
        <f>VLOOKUP(L8535, 'Rating Program (Effect. 2017)'!$K$6:$M$556, 3)</f>
        <v>Low</v>
      </c>
      <c r="O8535" s="95">
        <f>VLOOKUP(L8535, 'Rating Program (Effect. 2019)'!$Q$6:$T$556,4)</f>
        <v>1.21</v>
      </c>
      <c r="P8535" s="1" t="s">
        <v>9</v>
      </c>
      <c r="Q8535" s="1">
        <f>VLOOKUP(P8535, 'Rating Program (Effect. 2019)'!$AC$6:$AF$7, 4, FALSE)</f>
        <v>1</v>
      </c>
      <c r="R8535" s="1" t="s">
        <v>9</v>
      </c>
      <c r="S8535" s="1">
        <f>VLOOKUP(P8535, 'Rating Program (Effect. 2019)'!$AC$10:$AF$11,4, FALSE)</f>
        <v>1.1097123247655178</v>
      </c>
      <c r="T8535" s="1" t="s">
        <v>9</v>
      </c>
      <c r="U8535">
        <f>VLOOKUP(T8535,'Rating Program (Effect. 2019)'!$AC$14:$AF$15,4,FALSE)</f>
        <v>1</v>
      </c>
      <c r="V8535" s="141">
        <f t="shared" si="446"/>
        <v>1031.0974795936015</v>
      </c>
      <c r="W8535" s="141">
        <f t="shared" si="447"/>
        <v>1045.4674466022964</v>
      </c>
      <c r="X8535" s="141">
        <f t="shared" si="448"/>
        <v>1045.4674466022964</v>
      </c>
      <c r="Y8535" s="258">
        <f>'New Base Rate Calculation'!$C$16 * '2016 &amp; 2017 Combined Data'!F8535 * '2016 &amp; 2017 Combined Data'!H8535 *'2016 &amp; 2017 Combined Data'!J8535 *'2016 &amp; 2017 Combined Data'!O8535* '2016 &amp; 2017 Combined Data'!S8535</f>
        <v>2197.2494451856996</v>
      </c>
    </row>
    <row r="8536" spans="1:25" x14ac:dyDescent="0.2">
      <c r="A8536" s="1" t="s">
        <v>6533</v>
      </c>
      <c r="B8536" s="13">
        <v>42950</v>
      </c>
      <c r="C8536" s="13">
        <v>43315</v>
      </c>
      <c r="D8536" s="1">
        <v>3</v>
      </c>
      <c r="E8536" s="1">
        <v>0.97</v>
      </c>
      <c r="F8536" s="1">
        <f>VLOOKUP(D8536, 'Rating Program (Effect. 2019)'!$E$6:$I$10, 5, FALSE)</f>
        <v>1.2113287848472678</v>
      </c>
      <c r="G8536" s="1">
        <v>187688</v>
      </c>
      <c r="H8536" s="1">
        <v>1.1349912580035533</v>
      </c>
      <c r="I8536" s="1">
        <v>6</v>
      </c>
      <c r="J8536" s="1">
        <v>0.96</v>
      </c>
      <c r="K8536" s="1">
        <f>VLOOKUP('2016 &amp; 2017 Combined Data'!I8536, 'Rating Program (Effect. 2019)'!$K$6:$O$58, 5)</f>
        <v>0</v>
      </c>
      <c r="L8536" s="96">
        <v>627</v>
      </c>
      <c r="M8536" s="95">
        <f>VLOOKUP(L8536,'Rating Program (Effect. 2017)'!$K$6:$M$556, 2, FALSE)</f>
        <v>1.1000000000000001</v>
      </c>
      <c r="N8536" s="97" t="str">
        <f>VLOOKUP(L8536, 'Rating Program (Effect. 2017)'!$K$6:$M$556, 3)</f>
        <v>Low</v>
      </c>
      <c r="O8536" s="95">
        <f>VLOOKUP(L8536, 'Rating Program (Effect. 2019)'!$Q$6:$T$556,4)</f>
        <v>1.21</v>
      </c>
      <c r="P8536" s="1" t="s">
        <v>11</v>
      </c>
      <c r="Q8536" s="1">
        <f>VLOOKUP(P8536, 'Rating Program (Effect. 2019)'!$AC$6:$AF$7, 4, FALSE)</f>
        <v>1</v>
      </c>
      <c r="R8536" s="1" t="s">
        <v>9</v>
      </c>
      <c r="S8536" s="1">
        <f>VLOOKUP(P8536, 'Rating Program (Effect. 2019)'!$AC$10:$AF$11,4, FALSE)</f>
        <v>0.96911543279063928</v>
      </c>
      <c r="T8536" s="1" t="s">
        <v>9</v>
      </c>
      <c r="U8536">
        <f>VLOOKUP(T8536,'Rating Program (Effect. 2019)'!$AC$14:$AF$15,4,FALSE)</f>
        <v>1</v>
      </c>
      <c r="V8536" s="141">
        <f t="shared" si="446"/>
        <v>1045.4674466022964</v>
      </c>
      <c r="W8536" s="141">
        <f t="shared" si="447"/>
        <v>930.07539631855991</v>
      </c>
      <c r="X8536" s="141">
        <f t="shared" si="448"/>
        <v>930.07539631855991</v>
      </c>
      <c r="Y8536" s="258">
        <f>'New Base Rate Calculation'!$C$16 * '2016 &amp; 2017 Combined Data'!F8536 * '2016 &amp; 2017 Combined Data'!H8536 *'2016 &amp; 2017 Combined Data'!J8536 *'2016 &amp; 2017 Combined Data'!O8536* '2016 &amp; 2017 Combined Data'!S8536</f>
        <v>1707.0730462378237</v>
      </c>
    </row>
    <row r="8537" spans="1:25" x14ac:dyDescent="0.2">
      <c r="A8537" s="1" t="s">
        <v>6534</v>
      </c>
      <c r="B8537" s="13">
        <v>42757</v>
      </c>
      <c r="C8537" s="13">
        <v>43122</v>
      </c>
      <c r="D8537" s="1">
        <v>4</v>
      </c>
      <c r="E8537" s="1">
        <v>0.94</v>
      </c>
      <c r="F8537" s="1">
        <f>VLOOKUP(D8537, 'Rating Program (Effect. 2019)'!$E$6:$I$10, 5, FALSE)</f>
        <v>1.3131422480634674</v>
      </c>
      <c r="G8537" s="1">
        <v>494587</v>
      </c>
      <c r="H8537" s="1">
        <v>2.3376635888847992</v>
      </c>
      <c r="I8537" s="1">
        <v>18</v>
      </c>
      <c r="J8537" s="1">
        <v>1.1399999999999999</v>
      </c>
      <c r="K8537" s="1">
        <f>VLOOKUP('2016 &amp; 2017 Combined Data'!I8537, 'Rating Program (Effect. 2019)'!$K$6:$O$58, 5)</f>
        <v>0</v>
      </c>
      <c r="L8537" s="96">
        <v>866</v>
      </c>
      <c r="M8537" s="95">
        <f>VLOOKUP(L8537,'Rating Program (Effect. 2017)'!$K$6:$M$556, 2, FALSE)</f>
        <v>0.9</v>
      </c>
      <c r="N8537" s="97" t="str">
        <f>VLOOKUP(L8537, 'Rating Program (Effect. 2017)'!$K$6:$M$556, 3)</f>
        <v>High</v>
      </c>
      <c r="O8537" s="95">
        <f>VLOOKUP(L8537, 'Rating Program (Effect. 2019)'!$Q$6:$T$556,4)</f>
        <v>0.8</v>
      </c>
      <c r="P8537" s="1" t="s">
        <v>9</v>
      </c>
      <c r="Q8537" s="1">
        <f>VLOOKUP(P8537, 'Rating Program (Effect. 2019)'!$AC$6:$AF$7, 4, FALSE)</f>
        <v>1</v>
      </c>
      <c r="R8537" s="1" t="s">
        <v>9</v>
      </c>
      <c r="S8537" s="1">
        <f>VLOOKUP(P8537, 'Rating Program (Effect. 2019)'!$AC$10:$AF$11,4, FALSE)</f>
        <v>1.1097123247655178</v>
      </c>
      <c r="T8537" s="1" t="s">
        <v>9</v>
      </c>
      <c r="U8537">
        <f>VLOOKUP(T8537,'Rating Program (Effect. 2019)'!$AC$14:$AF$15,4,FALSE)</f>
        <v>1</v>
      </c>
      <c r="V8537" s="141">
        <f t="shared" si="446"/>
        <v>930.07539631855991</v>
      </c>
      <c r="W8537" s="141">
        <f t="shared" si="447"/>
        <v>1803.6290173312443</v>
      </c>
      <c r="X8537" s="141">
        <f t="shared" si="448"/>
        <v>1803.6290173312443</v>
      </c>
      <c r="Y8537" s="258">
        <f>'New Base Rate Calculation'!$C$16 * '2016 &amp; 2017 Combined Data'!F8537 * '2016 &amp; 2017 Combined Data'!H8537 *'2016 &amp; 2017 Combined Data'!J8537 *'2016 &amp; 2017 Combined Data'!O8537* '2016 &amp; 2017 Combined Data'!S8537</f>
        <v>3426.6083793837902</v>
      </c>
    </row>
    <row r="8538" spans="1:25" x14ac:dyDescent="0.2">
      <c r="A8538" s="1" t="s">
        <v>6535</v>
      </c>
      <c r="B8538" s="13">
        <v>42860</v>
      </c>
      <c r="C8538" s="13">
        <v>43225</v>
      </c>
      <c r="D8538" s="1">
        <v>2</v>
      </c>
      <c r="E8538" s="1">
        <v>1.1100000000000001</v>
      </c>
      <c r="F8538" s="1">
        <f>VLOOKUP(D8538, 'Rating Program (Effect. 2019)'!$E$6:$I$10, 5, FALSE)</f>
        <v>1.388027431262149</v>
      </c>
      <c r="G8538" s="1">
        <v>196624</v>
      </c>
      <c r="H8538" s="1">
        <v>1.1401591480394138</v>
      </c>
      <c r="I8538" s="1">
        <v>5</v>
      </c>
      <c r="J8538" s="1">
        <v>0.92</v>
      </c>
      <c r="K8538" s="1">
        <f>VLOOKUP('2016 &amp; 2017 Combined Data'!I8538, 'Rating Program (Effect. 2019)'!$K$6:$O$58, 5)</f>
        <v>0</v>
      </c>
      <c r="L8538" s="96">
        <v>717</v>
      </c>
      <c r="M8538" s="95">
        <f>VLOOKUP(L8538,'Rating Program (Effect. 2017)'!$K$6:$M$556, 2, FALSE)</f>
        <v>1</v>
      </c>
      <c r="N8538" s="97" t="str">
        <f>VLOOKUP(L8538, 'Rating Program (Effect. 2017)'!$K$6:$M$556, 3)</f>
        <v>Medium</v>
      </c>
      <c r="O8538" s="95">
        <f>VLOOKUP(L8538, 'Rating Program (Effect. 2019)'!$Q$6:$T$556,4)</f>
        <v>1</v>
      </c>
      <c r="P8538" s="1" t="s">
        <v>9</v>
      </c>
      <c r="Q8538" s="1">
        <f>VLOOKUP(P8538, 'Rating Program (Effect. 2019)'!$AC$6:$AF$7, 4, FALSE)</f>
        <v>1</v>
      </c>
      <c r="R8538" s="1" t="s">
        <v>9</v>
      </c>
      <c r="S8538" s="1">
        <f>VLOOKUP(P8538, 'Rating Program (Effect. 2019)'!$AC$10:$AF$11,4, FALSE)</f>
        <v>1.1097123247655178</v>
      </c>
      <c r="T8538" s="1" t="s">
        <v>9</v>
      </c>
      <c r="U8538">
        <f>VLOOKUP(T8538,'Rating Program (Effect. 2019)'!$AC$14:$AF$15,4,FALSE)</f>
        <v>1</v>
      </c>
      <c r="V8538" s="141">
        <f t="shared" si="446"/>
        <v>1803.6290173312443</v>
      </c>
      <c r="W8538" s="141">
        <f t="shared" si="447"/>
        <v>931.46441758227968</v>
      </c>
      <c r="X8538" s="141">
        <f t="shared" si="448"/>
        <v>931.46441758227968</v>
      </c>
      <c r="Y8538" s="258">
        <f>'New Base Rate Calculation'!$C$16 * '2016 &amp; 2017 Combined Data'!F8538 * '2016 &amp; 2017 Combined Data'!H8538 *'2016 &amp; 2017 Combined Data'!J8538 *'2016 &amp; 2017 Combined Data'!O8538* '2016 &amp; 2017 Combined Data'!S8538</f>
        <v>1782.0800163410843</v>
      </c>
    </row>
    <row r="8539" spans="1:25" x14ac:dyDescent="0.2">
      <c r="A8539" s="1" t="s">
        <v>6536</v>
      </c>
      <c r="B8539" s="13">
        <v>42741</v>
      </c>
      <c r="C8539" s="13">
        <v>43106</v>
      </c>
      <c r="D8539" s="1">
        <v>1</v>
      </c>
      <c r="E8539" s="1">
        <v>1.05</v>
      </c>
      <c r="F8539" s="1">
        <f>VLOOKUP(D8539, 'Rating Program (Effect. 2019)'!$E$6:$I$10, 5, FALSE)</f>
        <v>1.0194620726838979</v>
      </c>
      <c r="G8539" s="1">
        <v>245523</v>
      </c>
      <c r="H8539" s="1">
        <v>1.207187816461293</v>
      </c>
      <c r="I8539" s="1">
        <v>17</v>
      </c>
      <c r="J8539" s="1">
        <v>1.1299999999999999</v>
      </c>
      <c r="K8539" s="1">
        <f>VLOOKUP('2016 &amp; 2017 Combined Data'!I8539, 'Rating Program (Effect. 2019)'!$K$6:$O$58, 5)</f>
        <v>0</v>
      </c>
      <c r="L8539" s="96">
        <v>604</v>
      </c>
      <c r="M8539" s="95">
        <f>VLOOKUP(L8539,'Rating Program (Effect. 2017)'!$K$6:$M$556, 2, FALSE)</f>
        <v>1.1000000000000001</v>
      </c>
      <c r="N8539" s="97" t="str">
        <f>VLOOKUP(L8539, 'Rating Program (Effect. 2017)'!$K$6:$M$556, 3)</f>
        <v>Low</v>
      </c>
      <c r="O8539" s="95">
        <f>VLOOKUP(L8539, 'Rating Program (Effect. 2019)'!$Q$6:$T$556,4)</f>
        <v>1.21</v>
      </c>
      <c r="P8539" s="1" t="s">
        <v>9</v>
      </c>
      <c r="Q8539" s="1">
        <f>VLOOKUP(P8539, 'Rating Program (Effect. 2019)'!$AC$6:$AF$7, 4, FALSE)</f>
        <v>1</v>
      </c>
      <c r="R8539" s="1" t="s">
        <v>9</v>
      </c>
      <c r="S8539" s="1">
        <f>VLOOKUP(P8539, 'Rating Program (Effect. 2019)'!$AC$10:$AF$11,4, FALSE)</f>
        <v>1.1097123247655178</v>
      </c>
      <c r="T8539" s="1" t="s">
        <v>9</v>
      </c>
      <c r="U8539">
        <f>VLOOKUP(T8539,'Rating Program (Effect. 2019)'!$AC$14:$AF$15,4,FALSE)</f>
        <v>1</v>
      </c>
      <c r="V8539" s="141">
        <f t="shared" si="446"/>
        <v>931.46441758227968</v>
      </c>
      <c r="W8539" s="141">
        <f t="shared" si="447"/>
        <v>1260.4489429235653</v>
      </c>
      <c r="X8539" s="141">
        <f t="shared" si="448"/>
        <v>1260.4489429235653</v>
      </c>
      <c r="Y8539" s="258">
        <f>'New Base Rate Calculation'!$C$16 * '2016 &amp; 2017 Combined Data'!F8539 * '2016 &amp; 2017 Combined Data'!H8539 *'2016 &amp; 2017 Combined Data'!J8539 *'2016 &amp; 2017 Combined Data'!O8539* '2016 &amp; 2017 Combined Data'!S8539</f>
        <v>2059.612781722205</v>
      </c>
    </row>
    <row r="8540" spans="1:25" x14ac:dyDescent="0.2">
      <c r="A8540" s="1" t="s">
        <v>6537</v>
      </c>
      <c r="B8540" s="13">
        <v>43071</v>
      </c>
      <c r="C8540" s="13">
        <v>43436</v>
      </c>
      <c r="D8540" s="1">
        <v>4</v>
      </c>
      <c r="E8540" s="1">
        <v>0.94</v>
      </c>
      <c r="F8540" s="1">
        <f>VLOOKUP(D8540, 'Rating Program (Effect. 2019)'!$E$6:$I$10, 5, FALSE)</f>
        <v>1.3131422480634674</v>
      </c>
      <c r="G8540" s="1">
        <v>176502</v>
      </c>
      <c r="H8540" s="1">
        <v>1.1317615296738199</v>
      </c>
      <c r="I8540" s="1">
        <v>11</v>
      </c>
      <c r="J8540" s="1">
        <v>1.07</v>
      </c>
      <c r="K8540" s="1">
        <f>VLOOKUP('2016 &amp; 2017 Combined Data'!I8540, 'Rating Program (Effect. 2019)'!$K$6:$O$58, 5)</f>
        <v>0</v>
      </c>
      <c r="L8540" s="96">
        <v>617</v>
      </c>
      <c r="M8540" s="95">
        <f>VLOOKUP(L8540,'Rating Program (Effect. 2017)'!$K$6:$M$556, 2, FALSE)</f>
        <v>1.1000000000000001</v>
      </c>
      <c r="N8540" s="97" t="str">
        <f>VLOOKUP(L8540, 'Rating Program (Effect. 2017)'!$K$6:$M$556, 3)</f>
        <v>Low</v>
      </c>
      <c r="O8540" s="95">
        <f>VLOOKUP(L8540, 'Rating Program (Effect. 2019)'!$Q$6:$T$556,4)</f>
        <v>1.21</v>
      </c>
      <c r="P8540" s="1" t="s">
        <v>9</v>
      </c>
      <c r="Q8540" s="1">
        <f>VLOOKUP(P8540, 'Rating Program (Effect. 2019)'!$AC$6:$AF$7, 4, FALSE)</f>
        <v>1</v>
      </c>
      <c r="R8540" s="1" t="s">
        <v>9</v>
      </c>
      <c r="S8540" s="1">
        <f>VLOOKUP(P8540, 'Rating Program (Effect. 2019)'!$AC$10:$AF$11,4, FALSE)</f>
        <v>1.1097123247655178</v>
      </c>
      <c r="T8540" s="1" t="s">
        <v>9</v>
      </c>
      <c r="U8540">
        <f>VLOOKUP(T8540,'Rating Program (Effect. 2019)'!$AC$14:$AF$15,4,FALSE)</f>
        <v>1</v>
      </c>
      <c r="V8540" s="141">
        <f t="shared" si="446"/>
        <v>1260.4489429235653</v>
      </c>
      <c r="W8540" s="141">
        <f t="shared" si="447"/>
        <v>1001.7266569604169</v>
      </c>
      <c r="X8540" s="141">
        <f t="shared" si="448"/>
        <v>1001.7266569604169</v>
      </c>
      <c r="Y8540" s="258">
        <f>'New Base Rate Calculation'!$C$16 * '2016 &amp; 2017 Combined Data'!F8540 * '2016 &amp; 2017 Combined Data'!H8540 *'2016 &amp; 2017 Combined Data'!J8540 *'2016 &amp; 2017 Combined Data'!O8540* '2016 &amp; 2017 Combined Data'!S8540</f>
        <v>2355.1127160665533</v>
      </c>
    </row>
    <row r="8541" spans="1:25" x14ac:dyDescent="0.2">
      <c r="A8541" s="1" t="s">
        <v>6538</v>
      </c>
      <c r="B8541" s="13">
        <v>42970</v>
      </c>
      <c r="C8541" s="13">
        <v>43335</v>
      </c>
      <c r="D8541" s="1">
        <v>2</v>
      </c>
      <c r="E8541" s="1">
        <v>1.1100000000000001</v>
      </c>
      <c r="F8541" s="1">
        <f>VLOOKUP(D8541, 'Rating Program (Effect. 2019)'!$E$6:$I$10, 5, FALSE)</f>
        <v>1.388027431262149</v>
      </c>
      <c r="G8541" s="1">
        <v>337476</v>
      </c>
      <c r="H8541" s="1">
        <v>1.4912934244381377</v>
      </c>
      <c r="I8541" s="1">
        <v>12</v>
      </c>
      <c r="J8541" s="1">
        <v>1.08</v>
      </c>
      <c r="K8541" s="1">
        <f>VLOOKUP('2016 &amp; 2017 Combined Data'!I8541, 'Rating Program (Effect. 2019)'!$K$6:$O$58, 5)</f>
        <v>0</v>
      </c>
      <c r="L8541" s="96">
        <v>575</v>
      </c>
      <c r="M8541" s="95">
        <f>VLOOKUP(L8541,'Rating Program (Effect. 2017)'!$K$6:$M$556, 2, FALSE)</f>
        <v>1.1000000000000001</v>
      </c>
      <c r="N8541" s="97" t="str">
        <f>VLOOKUP(L8541, 'Rating Program (Effect. 2017)'!$K$6:$M$556, 3)</f>
        <v>Low</v>
      </c>
      <c r="O8541" s="95">
        <f>VLOOKUP(L8541, 'Rating Program (Effect. 2019)'!$Q$6:$T$556,4)</f>
        <v>1.21</v>
      </c>
      <c r="P8541" s="1" t="s">
        <v>9</v>
      </c>
      <c r="Q8541" s="1">
        <f>VLOOKUP(P8541, 'Rating Program (Effect. 2019)'!$AC$6:$AF$7, 4, FALSE)</f>
        <v>1</v>
      </c>
      <c r="R8541" s="1" t="s">
        <v>9</v>
      </c>
      <c r="S8541" s="1">
        <f>VLOOKUP(P8541, 'Rating Program (Effect. 2019)'!$AC$10:$AF$11,4, FALSE)</f>
        <v>1.1097123247655178</v>
      </c>
      <c r="T8541" s="1" t="s">
        <v>9</v>
      </c>
      <c r="U8541">
        <f>VLOOKUP(T8541,'Rating Program (Effect. 2019)'!$AC$14:$AF$15,4,FALSE)</f>
        <v>1</v>
      </c>
      <c r="V8541" s="141">
        <f t="shared" si="446"/>
        <v>1001.7266569604169</v>
      </c>
      <c r="W8541" s="141">
        <f t="shared" si="447"/>
        <v>1573.2310503504671</v>
      </c>
      <c r="X8541" s="141">
        <f t="shared" si="448"/>
        <v>1573.2310503504671</v>
      </c>
      <c r="Y8541" s="258">
        <f>'New Base Rate Calculation'!$C$16 * '2016 &amp; 2017 Combined Data'!F8541 * '2016 &amp; 2017 Combined Data'!H8541 *'2016 &amp; 2017 Combined Data'!J8541 *'2016 &amp; 2017 Combined Data'!O8541* '2016 &amp; 2017 Combined Data'!S8541</f>
        <v>3310.9004695137787</v>
      </c>
    </row>
    <row r="8542" spans="1:25" x14ac:dyDescent="0.2">
      <c r="A8542" s="1" t="s">
        <v>6539</v>
      </c>
      <c r="B8542" s="13">
        <v>42854</v>
      </c>
      <c r="C8542" s="13">
        <v>43219</v>
      </c>
      <c r="D8542" s="1">
        <v>5</v>
      </c>
      <c r="E8542" s="1">
        <v>1.2</v>
      </c>
      <c r="F8542" s="1">
        <f>VLOOKUP(D8542, 'Rating Program (Effect. 2019)'!$E$6:$I$10, 5, FALSE)</f>
        <v>0.94464968963239226</v>
      </c>
      <c r="G8542" s="1">
        <v>192661</v>
      </c>
      <c r="H8542" s="1">
        <v>1.137586805746992</v>
      </c>
      <c r="I8542" s="1">
        <v>16</v>
      </c>
      <c r="J8542" s="1">
        <v>1.1200000000000001</v>
      </c>
      <c r="K8542" s="1">
        <f>VLOOKUP('2016 &amp; 2017 Combined Data'!I8542, 'Rating Program (Effect. 2019)'!$K$6:$O$58, 5)</f>
        <v>0</v>
      </c>
      <c r="L8542" s="96">
        <v>894</v>
      </c>
      <c r="M8542" s="95">
        <f>VLOOKUP(L8542,'Rating Program (Effect. 2017)'!$K$6:$M$556, 2, FALSE)</f>
        <v>0.9</v>
      </c>
      <c r="N8542" s="97" t="str">
        <f>VLOOKUP(L8542, 'Rating Program (Effect. 2017)'!$K$6:$M$556, 3)</f>
        <v>High</v>
      </c>
      <c r="O8542" s="95">
        <f>VLOOKUP(L8542, 'Rating Program (Effect. 2019)'!$Q$6:$T$556,4)</f>
        <v>0.8</v>
      </c>
      <c r="P8542" s="1" t="s">
        <v>9</v>
      </c>
      <c r="Q8542" s="1">
        <f>VLOOKUP(P8542, 'Rating Program (Effect. 2019)'!$AC$6:$AF$7, 4, FALSE)</f>
        <v>1</v>
      </c>
      <c r="R8542" s="1" t="s">
        <v>9</v>
      </c>
      <c r="S8542" s="1">
        <f>VLOOKUP(P8542, 'Rating Program (Effect. 2019)'!$AC$10:$AF$11,4, FALSE)</f>
        <v>1.1097123247655178</v>
      </c>
      <c r="T8542" s="1" t="s">
        <v>9</v>
      </c>
      <c r="U8542">
        <f>VLOOKUP(T8542,'Rating Program (Effect. 2019)'!$AC$14:$AF$15,4,FALSE)</f>
        <v>1</v>
      </c>
      <c r="V8542" s="141">
        <f t="shared" si="446"/>
        <v>1573.2310503504671</v>
      </c>
      <c r="W8542" s="141">
        <f t="shared" si="447"/>
        <v>1100.8200001852495</v>
      </c>
      <c r="X8542" s="141">
        <f t="shared" si="448"/>
        <v>1100.8200001852495</v>
      </c>
      <c r="Y8542" s="258">
        <f>'New Base Rate Calculation'!$C$16 * '2016 &amp; 2017 Combined Data'!F8542 * '2016 &amp; 2017 Combined Data'!H8542 *'2016 &amp; 2017 Combined Data'!J8542 *'2016 &amp; 2017 Combined Data'!O8542* '2016 &amp; 2017 Combined Data'!S8542</f>
        <v>1178.5260587310165</v>
      </c>
    </row>
    <row r="8543" spans="1:25" x14ac:dyDescent="0.2">
      <c r="A8543" s="1" t="s">
        <v>6540</v>
      </c>
      <c r="B8543" s="13">
        <v>42956</v>
      </c>
      <c r="C8543" s="13">
        <v>43321</v>
      </c>
      <c r="D8543" s="1">
        <v>5</v>
      </c>
      <c r="E8543" s="1">
        <v>1.2</v>
      </c>
      <c r="F8543" s="1">
        <f>VLOOKUP(D8543, 'Rating Program (Effect. 2019)'!$E$6:$I$10, 5, FALSE)</f>
        <v>0.94464968963239226</v>
      </c>
      <c r="G8543" s="1">
        <v>346043</v>
      </c>
      <c r="H8543" s="1">
        <v>1.5269853441465846</v>
      </c>
      <c r="I8543" s="1">
        <v>0</v>
      </c>
      <c r="J8543" s="1">
        <v>0.72</v>
      </c>
      <c r="K8543" s="1">
        <f>VLOOKUP('2016 &amp; 2017 Combined Data'!I8543, 'Rating Program (Effect. 2019)'!$K$6:$O$58, 5)</f>
        <v>0</v>
      </c>
      <c r="L8543" s="96">
        <v>885</v>
      </c>
      <c r="M8543" s="95">
        <f>VLOOKUP(L8543,'Rating Program (Effect. 2017)'!$K$6:$M$556, 2, FALSE)</f>
        <v>0.9</v>
      </c>
      <c r="N8543" s="97" t="str">
        <f>VLOOKUP(L8543, 'Rating Program (Effect. 2017)'!$K$6:$M$556, 3)</f>
        <v>High</v>
      </c>
      <c r="O8543" s="95">
        <f>VLOOKUP(L8543, 'Rating Program (Effect. 2019)'!$Q$6:$T$556,4)</f>
        <v>0.8</v>
      </c>
      <c r="P8543" s="1" t="s">
        <v>9</v>
      </c>
      <c r="Q8543" s="1">
        <f>VLOOKUP(P8543, 'Rating Program (Effect. 2019)'!$AC$6:$AF$7, 4, FALSE)</f>
        <v>1</v>
      </c>
      <c r="R8543" s="1" t="s">
        <v>9</v>
      </c>
      <c r="S8543" s="1">
        <f>VLOOKUP(P8543, 'Rating Program (Effect. 2019)'!$AC$10:$AF$11,4, FALSE)</f>
        <v>1.1097123247655178</v>
      </c>
      <c r="T8543" s="1" t="s">
        <v>9</v>
      </c>
      <c r="U8543">
        <f>VLOOKUP(T8543,'Rating Program (Effect. 2019)'!$AC$14:$AF$15,4,FALSE)</f>
        <v>1</v>
      </c>
      <c r="V8543" s="141">
        <f t="shared" si="446"/>
        <v>1100.8200001852495</v>
      </c>
      <c r="W8543" s="141">
        <f t="shared" si="447"/>
        <v>949.90704288670747</v>
      </c>
      <c r="X8543" s="141">
        <f t="shared" si="448"/>
        <v>949.90704288670747</v>
      </c>
      <c r="Y8543" s="258">
        <f>'New Base Rate Calculation'!$C$16 * '2016 &amp; 2017 Combined Data'!F8543 * '2016 &amp; 2017 Combined Data'!H8543 *'2016 &amp; 2017 Combined Data'!J8543 *'2016 &amp; 2017 Combined Data'!O8543* '2016 &amp; 2017 Combined Data'!S8543</f>
        <v>1016.9602689138231</v>
      </c>
    </row>
    <row r="8544" spans="1:25" x14ac:dyDescent="0.2">
      <c r="A8544" s="1" t="s">
        <v>6541</v>
      </c>
      <c r="B8544" s="13">
        <v>42855</v>
      </c>
      <c r="C8544" s="13">
        <v>43220</v>
      </c>
      <c r="D8544" s="1">
        <v>1</v>
      </c>
      <c r="E8544" s="1">
        <v>1.05</v>
      </c>
      <c r="F8544" s="1">
        <f>VLOOKUP(D8544, 'Rating Program (Effect. 2019)'!$E$6:$I$10, 5, FALSE)</f>
        <v>1.0194620726838979</v>
      </c>
      <c r="G8544" s="1">
        <v>264263</v>
      </c>
      <c r="H8544" s="1">
        <v>1.2492727739396055</v>
      </c>
      <c r="I8544" s="1">
        <v>10</v>
      </c>
      <c r="J8544" s="1">
        <v>1.06</v>
      </c>
      <c r="K8544" s="1">
        <f>VLOOKUP('2016 &amp; 2017 Combined Data'!I8544, 'Rating Program (Effect. 2019)'!$K$6:$O$58, 5)</f>
        <v>0</v>
      </c>
      <c r="L8544" s="96">
        <v>833</v>
      </c>
      <c r="M8544" s="95">
        <f>VLOOKUP(L8544,'Rating Program (Effect. 2017)'!$K$6:$M$556, 2, FALSE)</f>
        <v>0.9</v>
      </c>
      <c r="N8544" s="97" t="str">
        <f>VLOOKUP(L8544, 'Rating Program (Effect. 2017)'!$K$6:$M$556, 3)</f>
        <v>High</v>
      </c>
      <c r="O8544" s="95">
        <f>VLOOKUP(L8544, 'Rating Program (Effect. 2019)'!$Q$6:$T$556,4)</f>
        <v>0.8</v>
      </c>
      <c r="P8544" s="1" t="s">
        <v>9</v>
      </c>
      <c r="Q8544" s="1">
        <f>VLOOKUP(P8544, 'Rating Program (Effect. 2019)'!$AC$6:$AF$7, 4, FALSE)</f>
        <v>1</v>
      </c>
      <c r="R8544" s="1" t="s">
        <v>9</v>
      </c>
      <c r="S8544" s="1">
        <f>VLOOKUP(P8544, 'Rating Program (Effect. 2019)'!$AC$10:$AF$11,4, FALSE)</f>
        <v>1.1097123247655178</v>
      </c>
      <c r="T8544" s="1" t="s">
        <v>9</v>
      </c>
      <c r="U8544">
        <f>VLOOKUP(T8544,'Rating Program (Effect. 2019)'!$AC$14:$AF$15,4,FALSE)</f>
        <v>1</v>
      </c>
      <c r="V8544" s="141">
        <f t="shared" si="446"/>
        <v>949.90704288670747</v>
      </c>
      <c r="W8544" s="141">
        <f t="shared" si="447"/>
        <v>1001.1172301242423</v>
      </c>
      <c r="X8544" s="141">
        <f t="shared" si="448"/>
        <v>1001.1172301242423</v>
      </c>
      <c r="Y8544" s="258">
        <f>'New Base Rate Calculation'!$C$16 * '2016 &amp; 2017 Combined Data'!F8544 * '2016 &amp; 2017 Combined Data'!H8544 *'2016 &amp; 2017 Combined Data'!J8544 *'2016 &amp; 2017 Combined Data'!O8544* '2016 &amp; 2017 Combined Data'!S8544</f>
        <v>1321.9044007558844</v>
      </c>
    </row>
    <row r="8545" spans="1:25" x14ac:dyDescent="0.2">
      <c r="A8545" s="1" t="s">
        <v>6542</v>
      </c>
      <c r="B8545" s="13">
        <v>43019</v>
      </c>
      <c r="C8545" s="13">
        <v>43384</v>
      </c>
      <c r="D8545" s="1">
        <v>1</v>
      </c>
      <c r="E8545" s="1">
        <v>1.05</v>
      </c>
      <c r="F8545" s="1">
        <f>VLOOKUP(D8545, 'Rating Program (Effect. 2019)'!$E$6:$I$10, 5, FALSE)</f>
        <v>1.0194620726838979</v>
      </c>
      <c r="G8545" s="1">
        <v>407774</v>
      </c>
      <c r="H8545" s="1">
        <v>1.8236035823851915</v>
      </c>
      <c r="I8545" s="1">
        <v>16</v>
      </c>
      <c r="J8545" s="1">
        <v>1.1200000000000001</v>
      </c>
      <c r="K8545" s="1">
        <f>VLOOKUP('2016 &amp; 2017 Combined Data'!I8545, 'Rating Program (Effect. 2019)'!$K$6:$O$58, 5)</f>
        <v>0</v>
      </c>
      <c r="L8545" s="96">
        <v>509</v>
      </c>
      <c r="M8545" s="95">
        <f>VLOOKUP(L8545,'Rating Program (Effect. 2017)'!$K$6:$M$556, 2, FALSE)</f>
        <v>1.1000000000000001</v>
      </c>
      <c r="N8545" s="97" t="str">
        <f>VLOOKUP(L8545, 'Rating Program (Effect. 2017)'!$K$6:$M$556, 3)</f>
        <v>Low</v>
      </c>
      <c r="O8545" s="95">
        <f>VLOOKUP(L8545, 'Rating Program (Effect. 2019)'!$Q$6:$T$556,4)</f>
        <v>1.21</v>
      </c>
      <c r="P8545" s="1" t="s">
        <v>9</v>
      </c>
      <c r="Q8545" s="1">
        <f>VLOOKUP(P8545, 'Rating Program (Effect. 2019)'!$AC$6:$AF$7, 4, FALSE)</f>
        <v>1</v>
      </c>
      <c r="R8545" s="1" t="s">
        <v>9</v>
      </c>
      <c r="S8545" s="1">
        <f>VLOOKUP(P8545, 'Rating Program (Effect. 2019)'!$AC$10:$AF$11,4, FALSE)</f>
        <v>1.1097123247655178</v>
      </c>
      <c r="T8545" s="1" t="s">
        <v>9</v>
      </c>
      <c r="U8545">
        <f>VLOOKUP(T8545,'Rating Program (Effect. 2019)'!$AC$14:$AF$15,4,FALSE)</f>
        <v>1</v>
      </c>
      <c r="V8545" s="141">
        <f t="shared" si="446"/>
        <v>1001.1172301242423</v>
      </c>
      <c r="W8545" s="141">
        <f t="shared" si="447"/>
        <v>1887.2108753387872</v>
      </c>
      <c r="X8545" s="141">
        <f t="shared" si="448"/>
        <v>1887.2108753387872</v>
      </c>
      <c r="Y8545" s="258">
        <f>'New Base Rate Calculation'!$C$16 * '2016 &amp; 2017 Combined Data'!F8545 * '2016 &amp; 2017 Combined Data'!H8545 *'2016 &amp; 2017 Combined Data'!J8545 *'2016 &amp; 2017 Combined Data'!O8545* '2016 &amp; 2017 Combined Data'!S8545</f>
        <v>3083.761276071476</v>
      </c>
    </row>
    <row r="8546" spans="1:25" x14ac:dyDescent="0.2">
      <c r="A8546" s="1" t="s">
        <v>6543</v>
      </c>
      <c r="B8546" s="13">
        <v>42852</v>
      </c>
      <c r="C8546" s="13">
        <v>43217</v>
      </c>
      <c r="D8546" s="1">
        <v>5</v>
      </c>
      <c r="E8546" s="1">
        <v>1.2</v>
      </c>
      <c r="F8546" s="1">
        <f>VLOOKUP(D8546, 'Rating Program (Effect. 2019)'!$E$6:$I$10, 5, FALSE)</f>
        <v>0.94464968963239226</v>
      </c>
      <c r="G8546" s="1">
        <v>119086</v>
      </c>
      <c r="H8546" s="1">
        <v>1.1749253561299193</v>
      </c>
      <c r="I8546" s="1">
        <v>6</v>
      </c>
      <c r="J8546" s="1">
        <v>0.96</v>
      </c>
      <c r="K8546" s="1">
        <f>VLOOKUP('2016 &amp; 2017 Combined Data'!I8546, 'Rating Program (Effect. 2019)'!$K$6:$O$58, 5)</f>
        <v>0</v>
      </c>
      <c r="L8546" s="96">
        <v>723</v>
      </c>
      <c r="M8546" s="95">
        <f>VLOOKUP(L8546,'Rating Program (Effect. 2017)'!$K$6:$M$556, 2, FALSE)</f>
        <v>1</v>
      </c>
      <c r="N8546" s="97" t="str">
        <f>VLOOKUP(L8546, 'Rating Program (Effect. 2017)'!$K$6:$M$556, 3)</f>
        <v>Medium</v>
      </c>
      <c r="O8546" s="95">
        <f>VLOOKUP(L8546, 'Rating Program (Effect. 2019)'!$Q$6:$T$556,4)</f>
        <v>1</v>
      </c>
      <c r="P8546" s="1" t="s">
        <v>9</v>
      </c>
      <c r="Q8546" s="1">
        <f>VLOOKUP(P8546, 'Rating Program (Effect. 2019)'!$AC$6:$AF$7, 4, FALSE)</f>
        <v>1</v>
      </c>
      <c r="R8546" s="1" t="s">
        <v>9</v>
      </c>
      <c r="S8546" s="1">
        <f>VLOOKUP(P8546, 'Rating Program (Effect. 2019)'!$AC$10:$AF$11,4, FALSE)</f>
        <v>1.1097123247655178</v>
      </c>
      <c r="T8546" s="1" t="s">
        <v>9</v>
      </c>
      <c r="U8546">
        <f>VLOOKUP(T8546,'Rating Program (Effect. 2019)'!$AC$14:$AF$15,4,FALSE)</f>
        <v>1</v>
      </c>
      <c r="V8546" s="141">
        <f t="shared" si="446"/>
        <v>1887.2108753387872</v>
      </c>
      <c r="W8546" s="141">
        <f t="shared" si="447"/>
        <v>1082.8112082093337</v>
      </c>
      <c r="X8546" s="141">
        <f t="shared" si="448"/>
        <v>1082.8112082093337</v>
      </c>
      <c r="Y8546" s="258">
        <f>'New Base Rate Calculation'!$C$16 * '2016 &amp; 2017 Combined Data'!F8546 * '2016 &amp; 2017 Combined Data'!H8546 *'2016 &amp; 2017 Combined Data'!J8546 *'2016 &amp; 2017 Combined Data'!O8546* '2016 &amp; 2017 Combined Data'!S8546</f>
        <v>1304.1517945842304</v>
      </c>
    </row>
    <row r="8547" spans="1:25" x14ac:dyDescent="0.2">
      <c r="A8547" s="1" t="s">
        <v>6544</v>
      </c>
      <c r="B8547" s="13">
        <v>42880</v>
      </c>
      <c r="C8547" s="13">
        <v>43245</v>
      </c>
      <c r="D8547" s="1">
        <v>2</v>
      </c>
      <c r="E8547" s="1">
        <v>1.1100000000000001</v>
      </c>
      <c r="F8547" s="1">
        <f>VLOOKUP(D8547, 'Rating Program (Effect. 2019)'!$E$6:$I$10, 5, FALSE)</f>
        <v>1.388027431262149</v>
      </c>
      <c r="G8547" s="1">
        <v>438611</v>
      </c>
      <c r="H8547" s="1">
        <v>1.994828058181068</v>
      </c>
      <c r="I8547" s="1">
        <v>6</v>
      </c>
      <c r="J8547" s="1">
        <v>0.96</v>
      </c>
      <c r="K8547" s="1">
        <f>VLOOKUP('2016 &amp; 2017 Combined Data'!I8547, 'Rating Program (Effect. 2019)'!$K$6:$O$58, 5)</f>
        <v>0</v>
      </c>
      <c r="L8547" s="96">
        <v>812</v>
      </c>
      <c r="M8547" s="95">
        <f>VLOOKUP(L8547,'Rating Program (Effect. 2017)'!$K$6:$M$556, 2, FALSE)</f>
        <v>0.9</v>
      </c>
      <c r="N8547" s="97" t="str">
        <f>VLOOKUP(L8547, 'Rating Program (Effect. 2017)'!$K$6:$M$556, 3)</f>
        <v>High</v>
      </c>
      <c r="O8547" s="95">
        <f>VLOOKUP(L8547, 'Rating Program (Effect. 2019)'!$Q$6:$T$556,4)</f>
        <v>0.8</v>
      </c>
      <c r="P8547" s="1" t="s">
        <v>9</v>
      </c>
      <c r="Q8547" s="1">
        <f>VLOOKUP(P8547, 'Rating Program (Effect. 2019)'!$AC$6:$AF$7, 4, FALSE)</f>
        <v>1</v>
      </c>
      <c r="R8547" s="1" t="s">
        <v>9</v>
      </c>
      <c r="S8547" s="1">
        <f>VLOOKUP(P8547, 'Rating Program (Effect. 2019)'!$AC$10:$AF$11,4, FALSE)</f>
        <v>1.1097123247655178</v>
      </c>
      <c r="T8547" s="1" t="s">
        <v>9</v>
      </c>
      <c r="U8547">
        <f>VLOOKUP(T8547,'Rating Program (Effect. 2019)'!$AC$14:$AF$15,4,FALSE)</f>
        <v>1</v>
      </c>
      <c r="V8547" s="141">
        <f t="shared" si="446"/>
        <v>1082.8112082093337</v>
      </c>
      <c r="W8547" s="141">
        <f t="shared" si="447"/>
        <v>1530.4959207343775</v>
      </c>
      <c r="X8547" s="141">
        <f t="shared" si="448"/>
        <v>1530.4959207343775</v>
      </c>
      <c r="Y8547" s="258">
        <f>'New Base Rate Calculation'!$C$16 * '2016 &amp; 2017 Combined Data'!F8547 * '2016 &amp; 2017 Combined Data'!H8547 *'2016 &amp; 2017 Combined Data'!J8547 *'2016 &amp; 2017 Combined Data'!O8547* '2016 &amp; 2017 Combined Data'!S8547</f>
        <v>2602.7987222879065</v>
      </c>
    </row>
    <row r="8548" spans="1:25" x14ac:dyDescent="0.2">
      <c r="A8548" s="1" t="s">
        <v>6545</v>
      </c>
      <c r="B8548" s="13">
        <v>43093</v>
      </c>
      <c r="C8548" s="13">
        <v>43458</v>
      </c>
      <c r="D8548" s="1">
        <v>2</v>
      </c>
      <c r="E8548" s="1">
        <v>1.1100000000000001</v>
      </c>
      <c r="F8548" s="1">
        <f>VLOOKUP(D8548, 'Rating Program (Effect. 2019)'!$E$6:$I$10, 5, FALSE)</f>
        <v>1.388027431262149</v>
      </c>
      <c r="G8548" s="1">
        <v>178129</v>
      </c>
      <c r="H8548" s="1">
        <v>1.132004586855593</v>
      </c>
      <c r="I8548" s="1">
        <v>31</v>
      </c>
      <c r="J8548" s="1">
        <v>1.4</v>
      </c>
      <c r="K8548" s="1">
        <f>VLOOKUP('2016 &amp; 2017 Combined Data'!I8548, 'Rating Program (Effect. 2019)'!$K$6:$O$58, 5)</f>
        <v>0</v>
      </c>
      <c r="L8548" s="96">
        <v>879</v>
      </c>
      <c r="M8548" s="95">
        <f>VLOOKUP(L8548,'Rating Program (Effect. 2017)'!$K$6:$M$556, 2, FALSE)</f>
        <v>0.9</v>
      </c>
      <c r="N8548" s="97" t="str">
        <f>VLOOKUP(L8548, 'Rating Program (Effect. 2017)'!$K$6:$M$556, 3)</f>
        <v>High</v>
      </c>
      <c r="O8548" s="95">
        <f>VLOOKUP(L8548, 'Rating Program (Effect. 2019)'!$Q$6:$T$556,4)</f>
        <v>0.8</v>
      </c>
      <c r="P8548" s="1" t="s">
        <v>9</v>
      </c>
      <c r="Q8548" s="1">
        <f>VLOOKUP(P8548, 'Rating Program (Effect. 2019)'!$AC$6:$AF$7, 4, FALSE)</f>
        <v>1</v>
      </c>
      <c r="R8548" s="1" t="s">
        <v>9</v>
      </c>
      <c r="S8548" s="1">
        <f>VLOOKUP(P8548, 'Rating Program (Effect. 2019)'!$AC$10:$AF$11,4, FALSE)</f>
        <v>1.1097123247655178</v>
      </c>
      <c r="T8548" s="1" t="s">
        <v>9</v>
      </c>
      <c r="U8548">
        <f>VLOOKUP(T8548,'Rating Program (Effect. 2019)'!$AC$14:$AF$15,4,FALSE)</f>
        <v>1</v>
      </c>
      <c r="V8548" s="141">
        <f t="shared" si="446"/>
        <v>1530.4959207343775</v>
      </c>
      <c r="W8548" s="141">
        <f t="shared" si="447"/>
        <v>1266.5772921409859</v>
      </c>
      <c r="X8548" s="141">
        <f t="shared" si="448"/>
        <v>1266.5772921409859</v>
      </c>
      <c r="Y8548" s="258">
        <f>'New Base Rate Calculation'!$C$16 * '2016 &amp; 2017 Combined Data'!F8548 * '2016 &amp; 2017 Combined Data'!H8548 *'2016 &amp; 2017 Combined Data'!J8548 *'2016 &amp; 2017 Combined Data'!O8548* '2016 &amp; 2017 Combined Data'!S8548</f>
        <v>2153.9722602341903</v>
      </c>
    </row>
    <row r="8549" spans="1:25" x14ac:dyDescent="0.2">
      <c r="A8549" s="1" t="s">
        <v>6546</v>
      </c>
      <c r="B8549" s="13">
        <v>42941</v>
      </c>
      <c r="C8549" s="13">
        <v>43306</v>
      </c>
      <c r="D8549" s="1">
        <v>1</v>
      </c>
      <c r="E8549" s="1">
        <v>1.05</v>
      </c>
      <c r="F8549" s="1">
        <f>VLOOKUP(D8549, 'Rating Program (Effect. 2019)'!$E$6:$I$10, 5, FALSE)</f>
        <v>1.0194620726838979</v>
      </c>
      <c r="G8549" s="1">
        <v>273624</v>
      </c>
      <c r="H8549" s="1">
        <v>1.2734953232208535</v>
      </c>
      <c r="I8549" s="1">
        <v>5</v>
      </c>
      <c r="J8549" s="1">
        <v>0.92</v>
      </c>
      <c r="K8549" s="1">
        <f>VLOOKUP('2016 &amp; 2017 Combined Data'!I8549, 'Rating Program (Effect. 2019)'!$K$6:$O$58, 5)</f>
        <v>0</v>
      </c>
      <c r="L8549" s="96">
        <v>908</v>
      </c>
      <c r="M8549" s="95">
        <f>VLOOKUP(L8549,'Rating Program (Effect. 2017)'!$K$6:$M$556, 2, FALSE)</f>
        <v>0.9</v>
      </c>
      <c r="N8549" s="97" t="str">
        <f>VLOOKUP(L8549, 'Rating Program (Effect. 2017)'!$K$6:$M$556, 3)</f>
        <v>High</v>
      </c>
      <c r="O8549" s="95">
        <f>VLOOKUP(L8549, 'Rating Program (Effect. 2019)'!$Q$6:$T$556,4)</f>
        <v>0.8</v>
      </c>
      <c r="P8549" s="1" t="s">
        <v>9</v>
      </c>
      <c r="Q8549" s="1">
        <f>VLOOKUP(P8549, 'Rating Program (Effect. 2019)'!$AC$6:$AF$7, 4, FALSE)</f>
        <v>1</v>
      </c>
      <c r="R8549" s="1" t="s">
        <v>9</v>
      </c>
      <c r="S8549" s="1">
        <f>VLOOKUP(P8549, 'Rating Program (Effect. 2019)'!$AC$10:$AF$11,4, FALSE)</f>
        <v>1.1097123247655178</v>
      </c>
      <c r="T8549" s="1" t="s">
        <v>9</v>
      </c>
      <c r="U8549">
        <f>VLOOKUP(T8549,'Rating Program (Effect. 2019)'!$AC$14:$AF$15,4,FALSE)</f>
        <v>1</v>
      </c>
      <c r="V8549" s="141">
        <f t="shared" si="446"/>
        <v>1266.5772921409859</v>
      </c>
      <c r="W8549" s="141">
        <f t="shared" si="447"/>
        <v>885.74146720656813</v>
      </c>
      <c r="X8549" s="141">
        <f t="shared" si="448"/>
        <v>885.74146720656813</v>
      </c>
      <c r="Y8549" s="258">
        <f>'New Base Rate Calculation'!$C$16 * '2016 &amp; 2017 Combined Data'!F8549 * '2016 &amp; 2017 Combined Data'!H8549 *'2016 &amp; 2017 Combined Data'!J8549 *'2016 &amp; 2017 Combined Data'!O8549* '2016 &amp; 2017 Combined Data'!S8549</f>
        <v>1169.5588770228512</v>
      </c>
    </row>
    <row r="8550" spans="1:25" x14ac:dyDescent="0.2">
      <c r="A8550" s="1" t="s">
        <v>6547</v>
      </c>
      <c r="B8550" s="13">
        <v>42766</v>
      </c>
      <c r="C8550" s="13">
        <v>43131</v>
      </c>
      <c r="D8550" s="1">
        <v>1</v>
      </c>
      <c r="E8550" s="1">
        <v>1.05</v>
      </c>
      <c r="F8550" s="1">
        <f>VLOOKUP(D8550, 'Rating Program (Effect. 2019)'!$E$6:$I$10, 5, FALSE)</f>
        <v>1.0194620726838979</v>
      </c>
      <c r="G8550" s="1">
        <v>472714</v>
      </c>
      <c r="H8550" s="1">
        <v>2.1992667802886965</v>
      </c>
      <c r="I8550" s="1">
        <v>18</v>
      </c>
      <c r="J8550" s="1">
        <v>1.1399999999999999</v>
      </c>
      <c r="K8550" s="1">
        <f>VLOOKUP('2016 &amp; 2017 Combined Data'!I8550, 'Rating Program (Effect. 2019)'!$K$6:$O$58, 5)</f>
        <v>0</v>
      </c>
      <c r="L8550" s="96">
        <v>916</v>
      </c>
      <c r="M8550" s="95">
        <f>VLOOKUP(L8550,'Rating Program (Effect. 2017)'!$K$6:$M$556, 2, FALSE)</f>
        <v>0.9</v>
      </c>
      <c r="N8550" s="97" t="str">
        <f>VLOOKUP(L8550, 'Rating Program (Effect. 2017)'!$K$6:$M$556, 3)</f>
        <v>High</v>
      </c>
      <c r="O8550" s="95">
        <f>VLOOKUP(L8550, 'Rating Program (Effect. 2019)'!$Q$6:$T$556,4)</f>
        <v>0.8</v>
      </c>
      <c r="P8550" s="1" t="s">
        <v>9</v>
      </c>
      <c r="Q8550" s="1">
        <f>VLOOKUP(P8550, 'Rating Program (Effect. 2019)'!$AC$6:$AF$7, 4, FALSE)</f>
        <v>1</v>
      </c>
      <c r="R8550" s="1" t="s">
        <v>9</v>
      </c>
      <c r="S8550" s="1">
        <f>VLOOKUP(P8550, 'Rating Program (Effect. 2019)'!$AC$10:$AF$11,4, FALSE)</f>
        <v>1.1097123247655178</v>
      </c>
      <c r="T8550" s="1" t="s">
        <v>9</v>
      </c>
      <c r="U8550">
        <f>VLOOKUP(T8550,'Rating Program (Effect. 2019)'!$AC$14:$AF$15,4,FALSE)</f>
        <v>1</v>
      </c>
      <c r="V8550" s="141">
        <f t="shared" si="446"/>
        <v>885.74146720656813</v>
      </c>
      <c r="W8550" s="141">
        <f t="shared" si="447"/>
        <v>1895.4160819240101</v>
      </c>
      <c r="X8550" s="141">
        <f t="shared" si="448"/>
        <v>1895.4160819240101</v>
      </c>
      <c r="Y8550" s="258">
        <f>'New Base Rate Calculation'!$C$16 * '2016 &amp; 2017 Combined Data'!F8550 * '2016 &amp; 2017 Combined Data'!H8550 *'2016 &amp; 2017 Combined Data'!J8550 *'2016 &amp; 2017 Combined Data'!O8550* '2016 &amp; 2017 Combined Data'!S8550</f>
        <v>2502.7626980787009</v>
      </c>
    </row>
    <row r="8551" spans="1:25" x14ac:dyDescent="0.2">
      <c r="A8551" s="1" t="s">
        <v>6548</v>
      </c>
      <c r="B8551" s="13">
        <v>42790</v>
      </c>
      <c r="C8551" s="13">
        <v>43155</v>
      </c>
      <c r="D8551" s="1">
        <v>5</v>
      </c>
      <c r="E8551" s="1">
        <v>1.2</v>
      </c>
      <c r="F8551" s="1">
        <f>VLOOKUP(D8551, 'Rating Program (Effect. 2019)'!$E$6:$I$10, 5, FALSE)</f>
        <v>0.94464968963239226</v>
      </c>
      <c r="G8551" s="1">
        <v>165850</v>
      </c>
      <c r="H8551" s="1">
        <v>1.1321053799837499</v>
      </c>
      <c r="I8551" s="1">
        <v>9</v>
      </c>
      <c r="J8551" s="1">
        <v>1.04</v>
      </c>
      <c r="K8551" s="1">
        <f>VLOOKUP('2016 &amp; 2017 Combined Data'!I8551, 'Rating Program (Effect. 2019)'!$K$6:$O$58, 5)</f>
        <v>0</v>
      </c>
      <c r="L8551" s="96">
        <v>672</v>
      </c>
      <c r="M8551" s="95">
        <f>VLOOKUP(L8551,'Rating Program (Effect. 2017)'!$K$6:$M$556, 2, FALSE)</f>
        <v>1</v>
      </c>
      <c r="N8551" s="97" t="str">
        <f>VLOOKUP(L8551, 'Rating Program (Effect. 2017)'!$K$6:$M$556, 3)</f>
        <v>Medium</v>
      </c>
      <c r="O8551" s="95">
        <f>VLOOKUP(L8551, 'Rating Program (Effect. 2019)'!$Q$6:$T$556,4)</f>
        <v>1</v>
      </c>
      <c r="P8551" s="1" t="s">
        <v>9</v>
      </c>
      <c r="Q8551" s="1">
        <f>VLOOKUP(P8551, 'Rating Program (Effect. 2019)'!$AC$6:$AF$7, 4, FALSE)</f>
        <v>1</v>
      </c>
      <c r="R8551" s="1" t="s">
        <v>9</v>
      </c>
      <c r="S8551" s="1">
        <f>VLOOKUP(P8551, 'Rating Program (Effect. 2019)'!$AC$10:$AF$11,4, FALSE)</f>
        <v>1.1097123247655178</v>
      </c>
      <c r="T8551" s="1" t="s">
        <v>9</v>
      </c>
      <c r="U8551">
        <f>VLOOKUP(T8551,'Rating Program (Effect. 2019)'!$AC$14:$AF$15,4,FALSE)</f>
        <v>1</v>
      </c>
      <c r="V8551" s="141">
        <f t="shared" si="446"/>
        <v>1895.4160819240101</v>
      </c>
      <c r="W8551" s="141">
        <f t="shared" si="447"/>
        <v>1130.2940113757761</v>
      </c>
      <c r="X8551" s="141">
        <f t="shared" si="448"/>
        <v>1130.2940113757761</v>
      </c>
      <c r="Y8551" s="258">
        <f>'New Base Rate Calculation'!$C$16 * '2016 &amp; 2017 Combined Data'!F8551 * '2016 &amp; 2017 Combined Data'!H8551 *'2016 &amp; 2017 Combined Data'!J8551 *'2016 &amp; 2017 Combined Data'!O8551* '2016 &amp; 2017 Combined Data'!S8551</f>
        <v>1361.3406955596938</v>
      </c>
    </row>
    <row r="8552" spans="1:25" x14ac:dyDescent="0.2">
      <c r="A8552" s="1" t="s">
        <v>6549</v>
      </c>
      <c r="B8552" s="13">
        <v>43051</v>
      </c>
      <c r="C8552" s="13">
        <v>43416</v>
      </c>
      <c r="D8552" s="1">
        <v>4</v>
      </c>
      <c r="E8552" s="1">
        <v>0.94</v>
      </c>
      <c r="F8552" s="1">
        <f>VLOOKUP(D8552, 'Rating Program (Effect. 2019)'!$E$6:$I$10, 5, FALSE)</f>
        <v>1.3131422480634674</v>
      </c>
      <c r="G8552" s="1">
        <v>205984</v>
      </c>
      <c r="H8552" s="1">
        <v>1.1479863728179609</v>
      </c>
      <c r="I8552" s="1">
        <v>9</v>
      </c>
      <c r="J8552" s="1">
        <v>1.04</v>
      </c>
      <c r="K8552" s="1">
        <f>VLOOKUP('2016 &amp; 2017 Combined Data'!I8552, 'Rating Program (Effect. 2019)'!$K$6:$O$58, 5)</f>
        <v>0</v>
      </c>
      <c r="L8552" s="96">
        <v>648</v>
      </c>
      <c r="M8552" s="95">
        <f>VLOOKUP(L8552,'Rating Program (Effect. 2017)'!$K$6:$M$556, 2, FALSE)</f>
        <v>1.1000000000000001</v>
      </c>
      <c r="N8552" s="97" t="str">
        <f>VLOOKUP(L8552, 'Rating Program (Effect. 2017)'!$K$6:$M$556, 3)</f>
        <v>Low</v>
      </c>
      <c r="O8552" s="95">
        <f>VLOOKUP(L8552, 'Rating Program (Effect. 2019)'!$Q$6:$T$556,4)</f>
        <v>1.21</v>
      </c>
      <c r="P8552" s="1" t="s">
        <v>9</v>
      </c>
      <c r="Q8552" s="1">
        <f>VLOOKUP(P8552, 'Rating Program (Effect. 2019)'!$AC$6:$AF$7, 4, FALSE)</f>
        <v>1</v>
      </c>
      <c r="R8552" s="1" t="s">
        <v>9</v>
      </c>
      <c r="S8552" s="1">
        <f>VLOOKUP(P8552, 'Rating Program (Effect. 2019)'!$AC$10:$AF$11,4, FALSE)</f>
        <v>1.1097123247655178</v>
      </c>
      <c r="T8552" s="1" t="s">
        <v>9</v>
      </c>
      <c r="U8552">
        <f>VLOOKUP(T8552,'Rating Program (Effect. 2019)'!$AC$14:$AF$15,4,FALSE)</f>
        <v>1</v>
      </c>
      <c r="V8552" s="141">
        <f t="shared" si="446"/>
        <v>1130.2940113757761</v>
      </c>
      <c r="W8552" s="141">
        <f t="shared" si="447"/>
        <v>987.59890069881806</v>
      </c>
      <c r="X8552" s="141">
        <f t="shared" si="448"/>
        <v>987.59890069881806</v>
      </c>
      <c r="Y8552" s="258">
        <f>'New Base Rate Calculation'!$C$16 * '2016 &amp; 2017 Combined Data'!F8552 * '2016 &amp; 2017 Combined Data'!H8552 *'2016 &amp; 2017 Combined Data'!J8552 *'2016 &amp; 2017 Combined Data'!O8552* '2016 &amp; 2017 Combined Data'!S8552</f>
        <v>2321.8976087416268</v>
      </c>
    </row>
    <row r="8553" spans="1:25" x14ac:dyDescent="0.2">
      <c r="A8553" s="1" t="s">
        <v>6550</v>
      </c>
      <c r="B8553" s="13">
        <v>42876</v>
      </c>
      <c r="C8553" s="13">
        <v>43241</v>
      </c>
      <c r="D8553" s="1">
        <v>1</v>
      </c>
      <c r="E8553" s="1">
        <v>1.05</v>
      </c>
      <c r="F8553" s="1">
        <f>VLOOKUP(D8553, 'Rating Program (Effect. 2019)'!$E$6:$I$10, 5, FALSE)</f>
        <v>1.0194620726838979</v>
      </c>
      <c r="G8553" s="1">
        <v>259915</v>
      </c>
      <c r="H8553" s="1">
        <v>1.2387384681511411</v>
      </c>
      <c r="I8553" s="1">
        <v>0</v>
      </c>
      <c r="J8553" s="1">
        <v>0.72</v>
      </c>
      <c r="K8553" s="1">
        <f>VLOOKUP('2016 &amp; 2017 Combined Data'!I8553, 'Rating Program (Effect. 2019)'!$K$6:$O$58, 5)</f>
        <v>0</v>
      </c>
      <c r="L8553" s="96">
        <v>846</v>
      </c>
      <c r="M8553" s="95">
        <f>VLOOKUP(L8553,'Rating Program (Effect. 2017)'!$K$6:$M$556, 2, FALSE)</f>
        <v>0.9</v>
      </c>
      <c r="N8553" s="97" t="str">
        <f>VLOOKUP(L8553, 'Rating Program (Effect. 2017)'!$K$6:$M$556, 3)</f>
        <v>High</v>
      </c>
      <c r="O8553" s="95">
        <f>VLOOKUP(L8553, 'Rating Program (Effect. 2019)'!$Q$6:$T$556,4)</f>
        <v>0.8</v>
      </c>
      <c r="P8553" s="1" t="s">
        <v>9</v>
      </c>
      <c r="Q8553" s="1">
        <f>VLOOKUP(P8553, 'Rating Program (Effect. 2019)'!$AC$6:$AF$7, 4, FALSE)</f>
        <v>1</v>
      </c>
      <c r="R8553" s="1" t="s">
        <v>9</v>
      </c>
      <c r="S8553" s="1">
        <f>VLOOKUP(P8553, 'Rating Program (Effect. 2019)'!$AC$10:$AF$11,4, FALSE)</f>
        <v>1.1097123247655178</v>
      </c>
      <c r="T8553" s="1" t="s">
        <v>11</v>
      </c>
      <c r="U8553">
        <f>VLOOKUP(T8553,'Rating Program (Effect. 2019)'!$AC$14:$AF$15,4,FALSE)</f>
        <v>1</v>
      </c>
      <c r="V8553" s="141">
        <f t="shared" si="446"/>
        <v>987.59890069881806</v>
      </c>
      <c r="W8553" s="141">
        <f t="shared" si="447"/>
        <v>674.27012298402906</v>
      </c>
      <c r="X8553" s="141">
        <f t="shared" si="448"/>
        <v>674.27012298402906</v>
      </c>
      <c r="Y8553" s="258">
        <f>'New Base Rate Calculation'!$C$16 * '2016 &amp; 2017 Combined Data'!F8553 * '2016 &amp; 2017 Combined Data'!H8553 *'2016 &amp; 2017 Combined Data'!J8553 *'2016 &amp; 2017 Combined Data'!O8553* '2016 &amp; 2017 Combined Data'!S8553</f>
        <v>890.32594390587337</v>
      </c>
    </row>
    <row r="8554" spans="1:25" x14ac:dyDescent="0.2">
      <c r="A8554" s="1" t="s">
        <v>6551</v>
      </c>
      <c r="B8554" s="13">
        <v>42858</v>
      </c>
      <c r="C8554" s="13">
        <v>43223</v>
      </c>
      <c r="D8554" s="1">
        <v>1</v>
      </c>
      <c r="E8554" s="1">
        <v>1.05</v>
      </c>
      <c r="F8554" s="1">
        <f>VLOOKUP(D8554, 'Rating Program (Effect. 2019)'!$E$6:$I$10, 5, FALSE)</f>
        <v>1.0194620726838979</v>
      </c>
      <c r="G8554" s="1">
        <v>266781</v>
      </c>
      <c r="H8554" s="1">
        <v>1.2555823938874247</v>
      </c>
      <c r="I8554" s="1">
        <v>7</v>
      </c>
      <c r="J8554" s="1">
        <v>1</v>
      </c>
      <c r="K8554" s="1">
        <f>VLOOKUP('2016 &amp; 2017 Combined Data'!I8554, 'Rating Program (Effect. 2019)'!$K$6:$O$58, 5)</f>
        <v>0</v>
      </c>
      <c r="L8554" s="96">
        <v>625</v>
      </c>
      <c r="M8554" s="95">
        <f>VLOOKUP(L8554,'Rating Program (Effect. 2017)'!$K$6:$M$556, 2, FALSE)</f>
        <v>1.1000000000000001</v>
      </c>
      <c r="N8554" s="97" t="str">
        <f>VLOOKUP(L8554, 'Rating Program (Effect. 2017)'!$K$6:$M$556, 3)</f>
        <v>Low</v>
      </c>
      <c r="O8554" s="95">
        <f>VLOOKUP(L8554, 'Rating Program (Effect. 2019)'!$Q$6:$T$556,4)</f>
        <v>1.21</v>
      </c>
      <c r="P8554" s="1" t="s">
        <v>9</v>
      </c>
      <c r="Q8554" s="1">
        <f>VLOOKUP(P8554, 'Rating Program (Effect. 2019)'!$AC$6:$AF$7, 4, FALSE)</f>
        <v>1</v>
      </c>
      <c r="R8554" s="1" t="s">
        <v>9</v>
      </c>
      <c r="S8554" s="1">
        <f>VLOOKUP(P8554, 'Rating Program (Effect. 2019)'!$AC$10:$AF$11,4, FALSE)</f>
        <v>1.1097123247655178</v>
      </c>
      <c r="T8554" s="1" t="s">
        <v>9</v>
      </c>
      <c r="U8554">
        <f>VLOOKUP(T8554,'Rating Program (Effect. 2019)'!$AC$14:$AF$15,4,FALSE)</f>
        <v>1</v>
      </c>
      <c r="V8554" s="141">
        <f t="shared" si="446"/>
        <v>674.27012298402906</v>
      </c>
      <c r="W8554" s="141">
        <f t="shared" si="447"/>
        <v>1160.1581319519805</v>
      </c>
      <c r="X8554" s="141">
        <f t="shared" si="448"/>
        <v>1160.1581319519805</v>
      </c>
      <c r="Y8554" s="258">
        <f>'New Base Rate Calculation'!$C$16 * '2016 &amp; 2017 Combined Data'!F8554 * '2016 &amp; 2017 Combined Data'!H8554 *'2016 &amp; 2017 Combined Data'!J8554 *'2016 &amp; 2017 Combined Data'!O8554* '2016 &amp; 2017 Combined Data'!S8554</f>
        <v>1895.7344768324783</v>
      </c>
    </row>
    <row r="8555" spans="1:25" x14ac:dyDescent="0.2">
      <c r="A8555" s="1" t="s">
        <v>6552</v>
      </c>
      <c r="B8555" s="13">
        <v>42926</v>
      </c>
      <c r="C8555" s="13">
        <v>43291</v>
      </c>
      <c r="D8555" s="1">
        <v>1</v>
      </c>
      <c r="E8555" s="1">
        <v>1.05</v>
      </c>
      <c r="F8555" s="1">
        <f>VLOOKUP(D8555, 'Rating Program (Effect. 2019)'!$E$6:$I$10, 5, FALSE)</f>
        <v>1.0194620726838979</v>
      </c>
      <c r="G8555" s="1">
        <v>206731</v>
      </c>
      <c r="H8555" s="1">
        <v>1.1487160394828411</v>
      </c>
      <c r="I8555" s="1">
        <v>9</v>
      </c>
      <c r="J8555" s="1">
        <v>1.04</v>
      </c>
      <c r="K8555" s="1">
        <f>VLOOKUP('2016 &amp; 2017 Combined Data'!I8555, 'Rating Program (Effect. 2019)'!$K$6:$O$58, 5)</f>
        <v>0</v>
      </c>
      <c r="L8555" s="96">
        <v>596</v>
      </c>
      <c r="M8555" s="95">
        <f>VLOOKUP(L8555,'Rating Program (Effect. 2017)'!$K$6:$M$556, 2, FALSE)</f>
        <v>1.1000000000000001</v>
      </c>
      <c r="N8555" s="97" t="str">
        <f>VLOOKUP(L8555, 'Rating Program (Effect. 2017)'!$K$6:$M$556, 3)</f>
        <v>Low</v>
      </c>
      <c r="O8555" s="95">
        <f>VLOOKUP(L8555, 'Rating Program (Effect. 2019)'!$Q$6:$T$556,4)</f>
        <v>1.21</v>
      </c>
      <c r="P8555" s="1" t="s">
        <v>9</v>
      </c>
      <c r="Q8555" s="1">
        <f>VLOOKUP(P8555, 'Rating Program (Effect. 2019)'!$AC$6:$AF$7, 4, FALSE)</f>
        <v>1</v>
      </c>
      <c r="R8555" s="1" t="s">
        <v>9</v>
      </c>
      <c r="S8555" s="1">
        <f>VLOOKUP(P8555, 'Rating Program (Effect. 2019)'!$AC$10:$AF$11,4, FALSE)</f>
        <v>1.1097123247655178</v>
      </c>
      <c r="T8555" s="1" t="s">
        <v>9</v>
      </c>
      <c r="U8555">
        <f>VLOOKUP(T8555,'Rating Program (Effect. 2019)'!$AC$14:$AF$15,4,FALSE)</f>
        <v>1</v>
      </c>
      <c r="V8555" s="141">
        <f t="shared" si="446"/>
        <v>1160.1581319519805</v>
      </c>
      <c r="W8555" s="141">
        <f t="shared" si="447"/>
        <v>1103.8701653014309</v>
      </c>
      <c r="X8555" s="141">
        <f t="shared" si="448"/>
        <v>1103.8701653014309</v>
      </c>
      <c r="Y8555" s="258">
        <f>'New Base Rate Calculation'!$C$16 * '2016 &amp; 2017 Combined Data'!F8555 * '2016 &amp; 2017 Combined Data'!H8555 *'2016 &amp; 2017 Combined Data'!J8555 *'2016 &amp; 2017 Combined Data'!O8555* '2016 &amp; 2017 Combined Data'!S8555</f>
        <v>1803.7581883667781</v>
      </c>
    </row>
    <row r="8556" spans="1:25" x14ac:dyDescent="0.2">
      <c r="A8556" s="1" t="s">
        <v>6553</v>
      </c>
      <c r="B8556" s="13">
        <v>43031</v>
      </c>
      <c r="C8556" s="13">
        <v>43396</v>
      </c>
      <c r="D8556" s="1">
        <v>4</v>
      </c>
      <c r="E8556" s="1">
        <v>0.94</v>
      </c>
      <c r="F8556" s="1">
        <f>VLOOKUP(D8556, 'Rating Program (Effect. 2019)'!$E$6:$I$10, 5, FALSE)</f>
        <v>1.3131422480634674</v>
      </c>
      <c r="G8556" s="1">
        <v>252574</v>
      </c>
      <c r="H8556" s="1">
        <v>1.2220023979102477</v>
      </c>
      <c r="I8556" s="1">
        <v>17</v>
      </c>
      <c r="J8556" s="1">
        <v>1.1299999999999999</v>
      </c>
      <c r="K8556" s="1">
        <f>VLOOKUP('2016 &amp; 2017 Combined Data'!I8556, 'Rating Program (Effect. 2019)'!$K$6:$O$58, 5)</f>
        <v>0</v>
      </c>
      <c r="L8556" s="96">
        <v>855</v>
      </c>
      <c r="M8556" s="95">
        <f>VLOOKUP(L8556,'Rating Program (Effect. 2017)'!$K$6:$M$556, 2, FALSE)</f>
        <v>0.9</v>
      </c>
      <c r="N8556" s="97" t="str">
        <f>VLOOKUP(L8556, 'Rating Program (Effect. 2017)'!$K$6:$M$556, 3)</f>
        <v>High</v>
      </c>
      <c r="O8556" s="95">
        <f>VLOOKUP(L8556, 'Rating Program (Effect. 2019)'!$Q$6:$T$556,4)</f>
        <v>0.8</v>
      </c>
      <c r="P8556" s="1" t="s">
        <v>11</v>
      </c>
      <c r="Q8556" s="1">
        <f>VLOOKUP(P8556, 'Rating Program (Effect. 2019)'!$AC$6:$AF$7, 4, FALSE)</f>
        <v>1</v>
      </c>
      <c r="R8556" s="1" t="s">
        <v>9</v>
      </c>
      <c r="S8556" s="1">
        <f>VLOOKUP(P8556, 'Rating Program (Effect. 2019)'!$AC$10:$AF$11,4, FALSE)</f>
        <v>0.96911543279063928</v>
      </c>
      <c r="T8556" s="1" t="s">
        <v>11</v>
      </c>
      <c r="U8556">
        <f>VLOOKUP(T8556,'Rating Program (Effect. 2019)'!$AC$14:$AF$15,4,FALSE)</f>
        <v>1</v>
      </c>
      <c r="V8556" s="141">
        <f t="shared" si="446"/>
        <v>1103.8701653014309</v>
      </c>
      <c r="W8556" s="141">
        <f t="shared" si="447"/>
        <v>934.5678818833909</v>
      </c>
      <c r="X8556" s="141">
        <f t="shared" si="448"/>
        <v>934.5678818833909</v>
      </c>
      <c r="Y8556" s="258">
        <f>'New Base Rate Calculation'!$C$16 * '2016 &amp; 2017 Combined Data'!F8556 * '2016 &amp; 2017 Combined Data'!H8556 *'2016 &amp; 2017 Combined Data'!J8556 *'2016 &amp; 2017 Combined Data'!O8556* '2016 &amp; 2017 Combined Data'!S8556</f>
        <v>1550.5765461352435</v>
      </c>
    </row>
    <row r="8557" spans="1:25" x14ac:dyDescent="0.2">
      <c r="A8557" s="1" t="s">
        <v>6554</v>
      </c>
      <c r="B8557" s="13">
        <v>43006</v>
      </c>
      <c r="C8557" s="13">
        <v>43371</v>
      </c>
      <c r="D8557" s="1">
        <v>1</v>
      </c>
      <c r="E8557" s="1">
        <v>1.05</v>
      </c>
      <c r="F8557" s="1">
        <f>VLOOKUP(D8557, 'Rating Program (Effect. 2019)'!$E$6:$I$10, 5, FALSE)</f>
        <v>1.0194620726838979</v>
      </c>
      <c r="G8557" s="1">
        <v>392358</v>
      </c>
      <c r="H8557" s="1">
        <v>1.7434332642525328</v>
      </c>
      <c r="I8557" s="1">
        <v>3</v>
      </c>
      <c r="J8557" s="1">
        <v>0.84</v>
      </c>
      <c r="K8557" s="1">
        <f>VLOOKUP('2016 &amp; 2017 Combined Data'!I8557, 'Rating Program (Effect. 2019)'!$K$6:$O$58, 5)</f>
        <v>0</v>
      </c>
      <c r="L8557" s="96">
        <v>784</v>
      </c>
      <c r="M8557" s="95">
        <f>VLOOKUP(L8557,'Rating Program (Effect. 2017)'!$K$6:$M$556, 2, FALSE)</f>
        <v>1</v>
      </c>
      <c r="N8557" s="97" t="str">
        <f>VLOOKUP(L8557, 'Rating Program (Effect. 2017)'!$K$6:$M$556, 3)</f>
        <v>Medium</v>
      </c>
      <c r="O8557" s="95">
        <f>VLOOKUP(L8557, 'Rating Program (Effect. 2019)'!$Q$6:$T$556,4)</f>
        <v>1</v>
      </c>
      <c r="P8557" s="1" t="s">
        <v>9</v>
      </c>
      <c r="Q8557" s="1">
        <f>VLOOKUP(P8557, 'Rating Program (Effect. 2019)'!$AC$6:$AF$7, 4, FALSE)</f>
        <v>1</v>
      </c>
      <c r="R8557" s="1" t="s">
        <v>9</v>
      </c>
      <c r="S8557" s="1">
        <f>VLOOKUP(P8557, 'Rating Program (Effect. 2019)'!$AC$10:$AF$11,4, FALSE)</f>
        <v>1.1097123247655178</v>
      </c>
      <c r="T8557" s="1" t="s">
        <v>9</v>
      </c>
      <c r="U8557">
        <f>VLOOKUP(T8557,'Rating Program (Effect. 2019)'!$AC$14:$AF$15,4,FALSE)</f>
        <v>1</v>
      </c>
      <c r="V8557" s="141">
        <f t="shared" si="446"/>
        <v>934.5678818833909</v>
      </c>
      <c r="W8557" s="141">
        <f t="shared" si="447"/>
        <v>1230.166511256587</v>
      </c>
      <c r="X8557" s="141">
        <f t="shared" si="448"/>
        <v>1230.166511256587</v>
      </c>
      <c r="Y8557" s="258">
        <f>'New Base Rate Calculation'!$C$16 * '2016 &amp; 2017 Combined Data'!F8557 * '2016 &amp; 2017 Combined Data'!H8557 *'2016 &amp; 2017 Combined Data'!J8557 *'2016 &amp; 2017 Combined Data'!O8557* '2016 &amp; 2017 Combined Data'!S8557</f>
        <v>1827.3912239799636</v>
      </c>
    </row>
    <row r="8558" spans="1:25" x14ac:dyDescent="0.2">
      <c r="A8558" s="1" t="s">
        <v>6555</v>
      </c>
      <c r="B8558" s="13">
        <v>43042</v>
      </c>
      <c r="C8558" s="13">
        <v>43407</v>
      </c>
      <c r="D8558" s="1">
        <v>4</v>
      </c>
      <c r="E8558" s="1">
        <v>0.94</v>
      </c>
      <c r="F8558" s="1">
        <f>VLOOKUP(D8558, 'Rating Program (Effect. 2019)'!$E$6:$I$10, 5, FALSE)</f>
        <v>1.3131422480634674</v>
      </c>
      <c r="G8558" s="1">
        <v>321377</v>
      </c>
      <c r="H8558" s="1">
        <v>1.4281731496319034</v>
      </c>
      <c r="I8558" s="1">
        <v>2</v>
      </c>
      <c r="J8558" s="1">
        <v>0.8</v>
      </c>
      <c r="K8558" s="1">
        <f>VLOOKUP('2016 &amp; 2017 Combined Data'!I8558, 'Rating Program (Effect. 2019)'!$K$6:$O$58, 5)</f>
        <v>0</v>
      </c>
      <c r="L8558" s="96">
        <v>774</v>
      </c>
      <c r="M8558" s="95">
        <f>VLOOKUP(L8558,'Rating Program (Effect. 2017)'!$K$6:$M$556, 2, FALSE)</f>
        <v>1</v>
      </c>
      <c r="N8558" s="97" t="str">
        <f>VLOOKUP(L8558, 'Rating Program (Effect. 2017)'!$K$6:$M$556, 3)</f>
        <v>Medium</v>
      </c>
      <c r="O8558" s="95">
        <f>VLOOKUP(L8558, 'Rating Program (Effect. 2019)'!$Q$6:$T$556,4)</f>
        <v>1</v>
      </c>
      <c r="P8558" s="1" t="s">
        <v>9</v>
      </c>
      <c r="Q8558" s="1">
        <f>VLOOKUP(P8558, 'Rating Program (Effect. 2019)'!$AC$6:$AF$7, 4, FALSE)</f>
        <v>1</v>
      </c>
      <c r="R8558" s="1" t="s">
        <v>9</v>
      </c>
      <c r="S8558" s="1">
        <f>VLOOKUP(P8558, 'Rating Program (Effect. 2019)'!$AC$10:$AF$11,4, FALSE)</f>
        <v>1.1097123247655178</v>
      </c>
      <c r="T8558" s="1" t="s">
        <v>9</v>
      </c>
      <c r="U8558">
        <f>VLOOKUP(T8558,'Rating Program (Effect. 2019)'!$AC$14:$AF$15,4,FALSE)</f>
        <v>1</v>
      </c>
      <c r="V8558" s="141">
        <f t="shared" si="446"/>
        <v>1230.166511256587</v>
      </c>
      <c r="W8558" s="141">
        <f t="shared" si="447"/>
        <v>859.18896681855313</v>
      </c>
      <c r="X8558" s="141">
        <f t="shared" si="448"/>
        <v>859.18896681855313</v>
      </c>
      <c r="Y8558" s="258">
        <f>'New Base Rate Calculation'!$C$16 * '2016 &amp; 2017 Combined Data'!F8558 * '2016 &amp; 2017 Combined Data'!H8558 *'2016 &amp; 2017 Combined Data'!J8558 *'2016 &amp; 2017 Combined Data'!O8558* '2016 &amp; 2017 Combined Data'!S8558</f>
        <v>1836.3627417251125</v>
      </c>
    </row>
    <row r="8559" spans="1:25" x14ac:dyDescent="0.2">
      <c r="A8559" s="1" t="s">
        <v>6556</v>
      </c>
      <c r="B8559" s="13">
        <v>42904</v>
      </c>
      <c r="C8559" s="13">
        <v>43269</v>
      </c>
      <c r="D8559" s="1">
        <v>3</v>
      </c>
      <c r="E8559" s="1">
        <v>0.97</v>
      </c>
      <c r="F8559" s="1">
        <f>VLOOKUP(D8559, 'Rating Program (Effect. 2019)'!$E$6:$I$10, 5, FALSE)</f>
        <v>1.2113287848472678</v>
      </c>
      <c r="G8559" s="1">
        <v>136272</v>
      </c>
      <c r="H8559" s="1">
        <v>1.1511633702640436</v>
      </c>
      <c r="I8559" s="1">
        <v>20</v>
      </c>
      <c r="J8559" s="1">
        <v>1.1599999999999999</v>
      </c>
      <c r="K8559" s="1">
        <f>VLOOKUP('2016 &amp; 2017 Combined Data'!I8559, 'Rating Program (Effect. 2019)'!$K$6:$O$58, 5)</f>
        <v>0</v>
      </c>
      <c r="L8559" s="96">
        <v>856</v>
      </c>
      <c r="M8559" s="95">
        <f>VLOOKUP(L8559,'Rating Program (Effect. 2017)'!$K$6:$M$556, 2, FALSE)</f>
        <v>0.9</v>
      </c>
      <c r="N8559" s="97" t="str">
        <f>VLOOKUP(L8559, 'Rating Program (Effect. 2017)'!$K$6:$M$556, 3)</f>
        <v>High</v>
      </c>
      <c r="O8559" s="95">
        <f>VLOOKUP(L8559, 'Rating Program (Effect. 2019)'!$Q$6:$T$556,4)</f>
        <v>0.8</v>
      </c>
      <c r="P8559" s="1" t="s">
        <v>9</v>
      </c>
      <c r="Q8559" s="1">
        <f>VLOOKUP(P8559, 'Rating Program (Effect. 2019)'!$AC$6:$AF$7, 4, FALSE)</f>
        <v>1</v>
      </c>
      <c r="R8559" s="1" t="s">
        <v>9</v>
      </c>
      <c r="S8559" s="1">
        <f>VLOOKUP(P8559, 'Rating Program (Effect. 2019)'!$AC$10:$AF$11,4, FALSE)</f>
        <v>1.1097123247655178</v>
      </c>
      <c r="T8559" s="1" t="s">
        <v>9</v>
      </c>
      <c r="U8559">
        <f>VLOOKUP(T8559,'Rating Program (Effect. 2019)'!$AC$14:$AF$15,4,FALSE)</f>
        <v>1</v>
      </c>
      <c r="V8559" s="141">
        <f t="shared" si="446"/>
        <v>859.18896681855313</v>
      </c>
      <c r="W8559" s="141">
        <f t="shared" si="447"/>
        <v>932.60809743919333</v>
      </c>
      <c r="X8559" s="141">
        <f t="shared" si="448"/>
        <v>932.60809743919333</v>
      </c>
      <c r="Y8559" s="258">
        <f>'New Base Rate Calculation'!$C$16 * '2016 &amp; 2017 Combined Data'!F8559 * '2016 &amp; 2017 Combined Data'!H8559 *'2016 &amp; 2017 Combined Data'!J8559 *'2016 &amp; 2017 Combined Data'!O8559* '2016 &amp; 2017 Combined Data'!S8559</f>
        <v>1583.8820001762508</v>
      </c>
    </row>
    <row r="8560" spans="1:25" x14ac:dyDescent="0.2">
      <c r="A8560" s="1" t="s">
        <v>6557</v>
      </c>
      <c r="B8560" s="13">
        <v>42927</v>
      </c>
      <c r="C8560" s="13">
        <v>43292</v>
      </c>
      <c r="D8560" s="1">
        <v>2</v>
      </c>
      <c r="E8560" s="1">
        <v>1.1100000000000001</v>
      </c>
      <c r="F8560" s="1">
        <f>VLOOKUP(D8560, 'Rating Program (Effect. 2019)'!$E$6:$I$10, 5, FALSE)</f>
        <v>1.388027431262149</v>
      </c>
      <c r="G8560" s="1">
        <v>286403</v>
      </c>
      <c r="H8560" s="1">
        <v>1.3098887004162718</v>
      </c>
      <c r="I8560" s="1">
        <v>16</v>
      </c>
      <c r="J8560" s="1">
        <v>1.1200000000000001</v>
      </c>
      <c r="K8560" s="1">
        <f>VLOOKUP('2016 &amp; 2017 Combined Data'!I8560, 'Rating Program (Effect. 2019)'!$K$6:$O$58, 5)</f>
        <v>0</v>
      </c>
      <c r="L8560" s="96">
        <v>910</v>
      </c>
      <c r="M8560" s="95">
        <f>VLOOKUP(L8560,'Rating Program (Effect. 2017)'!$K$6:$M$556, 2, FALSE)</f>
        <v>0.9</v>
      </c>
      <c r="N8560" s="97" t="str">
        <f>VLOOKUP(L8560, 'Rating Program (Effect. 2017)'!$K$6:$M$556, 3)</f>
        <v>High</v>
      </c>
      <c r="O8560" s="95">
        <f>VLOOKUP(L8560, 'Rating Program (Effect. 2019)'!$Q$6:$T$556,4)</f>
        <v>0.8</v>
      </c>
      <c r="P8560" s="1" t="s">
        <v>11</v>
      </c>
      <c r="Q8560" s="1">
        <f>VLOOKUP(P8560, 'Rating Program (Effect. 2019)'!$AC$6:$AF$7, 4, FALSE)</f>
        <v>1</v>
      </c>
      <c r="R8560" s="1" t="s">
        <v>9</v>
      </c>
      <c r="S8560" s="1">
        <f>VLOOKUP(P8560, 'Rating Program (Effect. 2019)'!$AC$10:$AF$11,4, FALSE)</f>
        <v>0.96911543279063928</v>
      </c>
      <c r="T8560" s="1" t="s">
        <v>9</v>
      </c>
      <c r="U8560">
        <f>VLOOKUP(T8560,'Rating Program (Effect. 2019)'!$AC$14:$AF$15,4,FALSE)</f>
        <v>1</v>
      </c>
      <c r="V8560" s="141">
        <f t="shared" si="446"/>
        <v>932.60809743919333</v>
      </c>
      <c r="W8560" s="141">
        <f t="shared" si="447"/>
        <v>1172.4866152974071</v>
      </c>
      <c r="X8560" s="141">
        <f t="shared" si="448"/>
        <v>1172.4866152974071</v>
      </c>
      <c r="Y8560" s="258">
        <f>'New Base Rate Calculation'!$C$16 * '2016 &amp; 2017 Combined Data'!F8560 * '2016 &amp; 2017 Combined Data'!H8560 *'2016 &amp; 2017 Combined Data'!J8560 *'2016 &amp; 2017 Combined Data'!O8560* '2016 &amp; 2017 Combined Data'!S8560</f>
        <v>1741.3312833355578</v>
      </c>
    </row>
    <row r="8561" spans="1:25" x14ac:dyDescent="0.2">
      <c r="A8561" s="1" t="s">
        <v>6558</v>
      </c>
      <c r="B8561" s="13">
        <v>42906</v>
      </c>
      <c r="C8561" s="13">
        <v>43271</v>
      </c>
      <c r="D8561" s="1">
        <v>2</v>
      </c>
      <c r="E8561" s="1">
        <v>1.1100000000000001</v>
      </c>
      <c r="F8561" s="1">
        <f>VLOOKUP(D8561, 'Rating Program (Effect. 2019)'!$E$6:$I$10, 5, FALSE)</f>
        <v>1.388027431262149</v>
      </c>
      <c r="G8561" s="1">
        <v>311712</v>
      </c>
      <c r="H8561" s="1">
        <v>1.3928424149230383</v>
      </c>
      <c r="I8561" s="1">
        <v>15</v>
      </c>
      <c r="J8561" s="1">
        <v>1.1100000000000001</v>
      </c>
      <c r="K8561" s="1">
        <f>VLOOKUP('2016 &amp; 2017 Combined Data'!I8561, 'Rating Program (Effect. 2019)'!$K$6:$O$58, 5)</f>
        <v>0</v>
      </c>
      <c r="L8561" s="96">
        <v>696</v>
      </c>
      <c r="M8561" s="95">
        <f>VLOOKUP(L8561,'Rating Program (Effect. 2017)'!$K$6:$M$556, 2, FALSE)</f>
        <v>1</v>
      </c>
      <c r="N8561" s="97" t="str">
        <f>VLOOKUP(L8561, 'Rating Program (Effect. 2017)'!$K$6:$M$556, 3)</f>
        <v>Medium</v>
      </c>
      <c r="O8561" s="95">
        <f>VLOOKUP(L8561, 'Rating Program (Effect. 2019)'!$Q$6:$T$556,4)</f>
        <v>1</v>
      </c>
      <c r="P8561" s="1" t="s">
        <v>9</v>
      </c>
      <c r="Q8561" s="1">
        <f>VLOOKUP(P8561, 'Rating Program (Effect. 2019)'!$AC$6:$AF$7, 4, FALSE)</f>
        <v>1</v>
      </c>
      <c r="R8561" s="1" t="s">
        <v>9</v>
      </c>
      <c r="S8561" s="1">
        <f>VLOOKUP(P8561, 'Rating Program (Effect. 2019)'!$AC$10:$AF$11,4, FALSE)</f>
        <v>1.1097123247655178</v>
      </c>
      <c r="T8561" s="1" t="s">
        <v>11</v>
      </c>
      <c r="U8561">
        <f>VLOOKUP(T8561,'Rating Program (Effect. 2019)'!$AC$14:$AF$15,4,FALSE)</f>
        <v>1</v>
      </c>
      <c r="V8561" s="141">
        <f t="shared" si="446"/>
        <v>1172.4866152974071</v>
      </c>
      <c r="W8561" s="141">
        <f t="shared" si="447"/>
        <v>1372.8969115413406</v>
      </c>
      <c r="X8561" s="141">
        <f t="shared" si="448"/>
        <v>1372.8969115413406</v>
      </c>
      <c r="Y8561" s="258">
        <f>'New Base Rate Calculation'!$C$16 * '2016 &amp; 2017 Combined Data'!F8561 * '2016 &amp; 2017 Combined Data'!H8561 *'2016 &amp; 2017 Combined Data'!J8561 *'2016 &amp; 2017 Combined Data'!O8561* '2016 &amp; 2017 Combined Data'!S8561</f>
        <v>2626.6297502857628</v>
      </c>
    </row>
    <row r="8562" spans="1:25" x14ac:dyDescent="0.2">
      <c r="A8562" s="1" t="s">
        <v>6559</v>
      </c>
      <c r="B8562" s="13">
        <v>43073</v>
      </c>
      <c r="C8562" s="13">
        <v>43438</v>
      </c>
      <c r="D8562" s="1">
        <v>5</v>
      </c>
      <c r="E8562" s="1">
        <v>1.2</v>
      </c>
      <c r="F8562" s="1">
        <f>VLOOKUP(D8562, 'Rating Program (Effect. 2019)'!$E$6:$I$10, 5, FALSE)</f>
        <v>0.94464968963239226</v>
      </c>
      <c r="G8562" s="1">
        <v>332926</v>
      </c>
      <c r="H8562" s="1">
        <v>1.4729241783988118</v>
      </c>
      <c r="I8562" s="1">
        <v>1</v>
      </c>
      <c r="J8562" s="1">
        <v>0.76</v>
      </c>
      <c r="K8562" s="1">
        <f>VLOOKUP('2016 &amp; 2017 Combined Data'!I8562, 'Rating Program (Effect. 2019)'!$K$6:$O$58, 5)</f>
        <v>0</v>
      </c>
      <c r="L8562" s="96">
        <v>531</v>
      </c>
      <c r="M8562" s="95">
        <f>VLOOKUP(L8562,'Rating Program (Effect. 2017)'!$K$6:$M$556, 2, FALSE)</f>
        <v>1.1000000000000001</v>
      </c>
      <c r="N8562" s="97" t="str">
        <f>VLOOKUP(L8562, 'Rating Program (Effect. 2017)'!$K$6:$M$556, 3)</f>
        <v>Low</v>
      </c>
      <c r="O8562" s="95">
        <f>VLOOKUP(L8562, 'Rating Program (Effect. 2019)'!$Q$6:$T$556,4)</f>
        <v>1.21</v>
      </c>
      <c r="P8562" s="1" t="s">
        <v>11</v>
      </c>
      <c r="Q8562" s="1">
        <f>VLOOKUP(P8562, 'Rating Program (Effect. 2019)'!$AC$6:$AF$7, 4, FALSE)</f>
        <v>1</v>
      </c>
      <c r="R8562" s="1" t="s">
        <v>9</v>
      </c>
      <c r="S8562" s="1">
        <f>VLOOKUP(P8562, 'Rating Program (Effect. 2019)'!$AC$10:$AF$11,4, FALSE)</f>
        <v>0.96911543279063928</v>
      </c>
      <c r="T8562" s="1" t="s">
        <v>9</v>
      </c>
      <c r="U8562">
        <f>VLOOKUP(T8562,'Rating Program (Effect. 2019)'!$AC$14:$AF$15,4,FALSE)</f>
        <v>1</v>
      </c>
      <c r="V8562" s="141">
        <f t="shared" si="446"/>
        <v>1372.8969115413406</v>
      </c>
      <c r="W8562" s="141">
        <f t="shared" si="447"/>
        <v>1182.1100286157505</v>
      </c>
      <c r="X8562" s="141">
        <f t="shared" si="448"/>
        <v>1182.1100286157505</v>
      </c>
      <c r="Y8562" s="258">
        <f>'New Base Rate Calculation'!$C$16 * '2016 &amp; 2017 Combined Data'!F8562 * '2016 &amp; 2017 Combined Data'!H8562 *'2016 &amp; 2017 Combined Data'!J8562 *'2016 &amp; 2017 Combined Data'!O8562* '2016 &amp; 2017 Combined Data'!S8562</f>
        <v>1367.7007587857649</v>
      </c>
    </row>
    <row r="8563" spans="1:25" x14ac:dyDescent="0.2">
      <c r="A8563" s="1" t="s">
        <v>6560</v>
      </c>
      <c r="B8563" s="13">
        <v>42976</v>
      </c>
      <c r="C8563" s="13">
        <v>43341</v>
      </c>
      <c r="D8563" s="1">
        <v>1</v>
      </c>
      <c r="E8563" s="1">
        <v>1.05</v>
      </c>
      <c r="F8563" s="1">
        <f>VLOOKUP(D8563, 'Rating Program (Effect. 2019)'!$E$6:$I$10, 5, FALSE)</f>
        <v>1.0194620726838979</v>
      </c>
      <c r="G8563" s="1">
        <v>375648</v>
      </c>
      <c r="H8563" s="1">
        <v>1.660958171439022</v>
      </c>
      <c r="I8563" s="1">
        <v>14</v>
      </c>
      <c r="J8563" s="1">
        <v>1.1000000000000001</v>
      </c>
      <c r="K8563" s="1">
        <f>VLOOKUP('2016 &amp; 2017 Combined Data'!I8563, 'Rating Program (Effect. 2019)'!$K$6:$O$58, 5)</f>
        <v>0</v>
      </c>
      <c r="L8563" s="96">
        <v>654</v>
      </c>
      <c r="M8563" s="95">
        <f>VLOOKUP(L8563,'Rating Program (Effect. 2017)'!$K$6:$M$556, 2, FALSE)</f>
        <v>1</v>
      </c>
      <c r="N8563" s="97" t="str">
        <f>VLOOKUP(L8563, 'Rating Program (Effect. 2017)'!$K$6:$M$556, 3)</f>
        <v>Medium</v>
      </c>
      <c r="O8563" s="95">
        <f>VLOOKUP(L8563, 'Rating Program (Effect. 2019)'!$Q$6:$T$556,4)</f>
        <v>1</v>
      </c>
      <c r="P8563" s="1" t="s">
        <v>9</v>
      </c>
      <c r="Q8563" s="1">
        <f>VLOOKUP(P8563, 'Rating Program (Effect. 2019)'!$AC$6:$AF$7, 4, FALSE)</f>
        <v>1</v>
      </c>
      <c r="R8563" s="1" t="s">
        <v>9</v>
      </c>
      <c r="S8563" s="1">
        <f>VLOOKUP(P8563, 'Rating Program (Effect. 2019)'!$AC$10:$AF$11,4, FALSE)</f>
        <v>1.1097123247655178</v>
      </c>
      <c r="T8563" s="1" t="s">
        <v>9</v>
      </c>
      <c r="U8563">
        <f>VLOOKUP(T8563,'Rating Program (Effect. 2019)'!$AC$14:$AF$15,4,FALSE)</f>
        <v>1</v>
      </c>
      <c r="V8563" s="141">
        <f t="shared" si="446"/>
        <v>1182.1100286157505</v>
      </c>
      <c r="W8563" s="141">
        <f t="shared" si="447"/>
        <v>1534.7253504096564</v>
      </c>
      <c r="X8563" s="141">
        <f t="shared" si="448"/>
        <v>1534.7253504096564</v>
      </c>
      <c r="Y8563" s="258">
        <f>'New Base Rate Calculation'!$C$16 * '2016 &amp; 2017 Combined Data'!F8563 * '2016 &amp; 2017 Combined Data'!H8563 *'2016 &amp; 2017 Combined Data'!J8563 *'2016 &amp; 2017 Combined Data'!O8563* '2016 &amp; 2017 Combined Data'!S8563</f>
        <v>2279.8081486492451</v>
      </c>
    </row>
    <row r="8564" spans="1:25" x14ac:dyDescent="0.2">
      <c r="A8564" s="1" t="s">
        <v>6561</v>
      </c>
      <c r="B8564" s="13">
        <v>43024</v>
      </c>
      <c r="C8564" s="13">
        <v>43389</v>
      </c>
      <c r="D8564" s="1">
        <v>1</v>
      </c>
      <c r="E8564" s="1">
        <v>1.05</v>
      </c>
      <c r="F8564" s="1">
        <f>VLOOKUP(D8564, 'Rating Program (Effect. 2019)'!$E$6:$I$10, 5, FALSE)</f>
        <v>1.0194620726838979</v>
      </c>
      <c r="G8564" s="1">
        <v>347592</v>
      </c>
      <c r="H8564" s="1">
        <v>1.5335906250350129</v>
      </c>
      <c r="I8564" s="1">
        <v>13</v>
      </c>
      <c r="J8564" s="1">
        <v>1.0900000000000001</v>
      </c>
      <c r="K8564" s="1">
        <f>VLOOKUP('2016 &amp; 2017 Combined Data'!I8564, 'Rating Program (Effect. 2019)'!$K$6:$O$58, 5)</f>
        <v>0</v>
      </c>
      <c r="L8564" s="96">
        <v>850</v>
      </c>
      <c r="M8564" s="95">
        <f>VLOOKUP(L8564,'Rating Program (Effect. 2017)'!$K$6:$M$556, 2, FALSE)</f>
        <v>0.9</v>
      </c>
      <c r="N8564" s="97" t="str">
        <f>VLOOKUP(L8564, 'Rating Program (Effect. 2017)'!$K$6:$M$556, 3)</f>
        <v>High</v>
      </c>
      <c r="O8564" s="95">
        <f>VLOOKUP(L8564, 'Rating Program (Effect. 2019)'!$Q$6:$T$556,4)</f>
        <v>0.8</v>
      </c>
      <c r="P8564" s="1" t="s">
        <v>11</v>
      </c>
      <c r="Q8564" s="1">
        <f>VLOOKUP(P8564, 'Rating Program (Effect. 2019)'!$AC$6:$AF$7, 4, FALSE)</f>
        <v>1</v>
      </c>
      <c r="R8564" s="1" t="s">
        <v>9</v>
      </c>
      <c r="S8564" s="1">
        <f>VLOOKUP(P8564, 'Rating Program (Effect. 2019)'!$AC$10:$AF$11,4, FALSE)</f>
        <v>0.96911543279063928</v>
      </c>
      <c r="T8564" s="1" t="s">
        <v>9</v>
      </c>
      <c r="U8564">
        <f>VLOOKUP(T8564,'Rating Program (Effect. 2019)'!$AC$14:$AF$15,4,FALSE)</f>
        <v>1</v>
      </c>
      <c r="V8564" s="141">
        <f t="shared" si="446"/>
        <v>1534.7253504096564</v>
      </c>
      <c r="W8564" s="141">
        <f t="shared" si="447"/>
        <v>1263.7400186538521</v>
      </c>
      <c r="X8564" s="141">
        <f t="shared" si="448"/>
        <v>1263.7400186538521</v>
      </c>
      <c r="Y8564" s="258">
        <f>'New Base Rate Calculation'!$C$16 * '2016 &amp; 2017 Combined Data'!F8564 * '2016 &amp; 2017 Combined Data'!H8564 *'2016 &amp; 2017 Combined Data'!J8564 *'2016 &amp; 2017 Combined Data'!O8564* '2016 &amp; 2017 Combined Data'!S8564</f>
        <v>1457.2630425180985</v>
      </c>
    </row>
    <row r="8565" spans="1:25" x14ac:dyDescent="0.2">
      <c r="A8565" s="1" t="s">
        <v>6562</v>
      </c>
      <c r="B8565" s="13">
        <v>42994</v>
      </c>
      <c r="C8565" s="13">
        <v>43359</v>
      </c>
      <c r="D8565" s="1">
        <v>1</v>
      </c>
      <c r="E8565" s="1">
        <v>1.05</v>
      </c>
      <c r="F8565" s="1">
        <f>VLOOKUP(D8565, 'Rating Program (Effect. 2019)'!$E$6:$I$10, 5, FALSE)</f>
        <v>1.0194620726838979</v>
      </c>
      <c r="G8565" s="1">
        <v>195392</v>
      </c>
      <c r="H8565" s="1">
        <v>1.1393118497432371</v>
      </c>
      <c r="I8565" s="1">
        <v>13</v>
      </c>
      <c r="J8565" s="1">
        <v>1.0900000000000001</v>
      </c>
      <c r="K8565" s="1">
        <f>VLOOKUP('2016 &amp; 2017 Combined Data'!I8565, 'Rating Program (Effect. 2019)'!$K$6:$O$58, 5)</f>
        <v>0</v>
      </c>
      <c r="L8565" s="96">
        <v>785</v>
      </c>
      <c r="M8565" s="95">
        <f>VLOOKUP(L8565,'Rating Program (Effect. 2017)'!$K$6:$M$556, 2, FALSE)</f>
        <v>1</v>
      </c>
      <c r="N8565" s="97" t="str">
        <f>VLOOKUP(L8565, 'Rating Program (Effect. 2017)'!$K$6:$M$556, 3)</f>
        <v>Medium</v>
      </c>
      <c r="O8565" s="95">
        <f>VLOOKUP(L8565, 'Rating Program (Effect. 2019)'!$Q$6:$T$556,4)</f>
        <v>1</v>
      </c>
      <c r="P8565" s="1" t="s">
        <v>9</v>
      </c>
      <c r="Q8565" s="1">
        <f>VLOOKUP(P8565, 'Rating Program (Effect. 2019)'!$AC$6:$AF$7, 4, FALSE)</f>
        <v>1</v>
      </c>
      <c r="R8565" s="1" t="s">
        <v>9</v>
      </c>
      <c r="S8565" s="1">
        <f>VLOOKUP(P8565, 'Rating Program (Effect. 2019)'!$AC$10:$AF$11,4, FALSE)</f>
        <v>1.1097123247655178</v>
      </c>
      <c r="T8565" s="1" t="s">
        <v>9</v>
      </c>
      <c r="U8565">
        <f>VLOOKUP(T8565,'Rating Program (Effect. 2019)'!$AC$14:$AF$15,4,FALSE)</f>
        <v>1</v>
      </c>
      <c r="V8565" s="141">
        <f t="shared" si="446"/>
        <v>1263.7400186538521</v>
      </c>
      <c r="W8565" s="141">
        <f t="shared" si="447"/>
        <v>1043.153929624908</v>
      </c>
      <c r="X8565" s="141">
        <f t="shared" si="448"/>
        <v>1043.153929624908</v>
      </c>
      <c r="Y8565" s="258">
        <f>'New Base Rate Calculation'!$C$16 * '2016 &amp; 2017 Combined Data'!F8565 * '2016 &amp; 2017 Combined Data'!H8565 *'2016 &amp; 2017 Combined Data'!J8565 *'2016 &amp; 2017 Combined Data'!O8565* '2016 &amp; 2017 Combined Data'!S8565</f>
        <v>1549.587245965246</v>
      </c>
    </row>
    <row r="8566" spans="1:25" x14ac:dyDescent="0.2">
      <c r="A8566" s="1" t="s">
        <v>6563</v>
      </c>
      <c r="B8566" s="13">
        <v>42842</v>
      </c>
      <c r="C8566" s="13">
        <v>43207</v>
      </c>
      <c r="D8566" s="1">
        <v>3</v>
      </c>
      <c r="E8566" s="1">
        <v>0.97</v>
      </c>
      <c r="F8566" s="1">
        <f>VLOOKUP(D8566, 'Rating Program (Effect. 2019)'!$E$6:$I$10, 5, FALSE)</f>
        <v>1.2113287848472678</v>
      </c>
      <c r="G8566" s="1">
        <v>400551</v>
      </c>
      <c r="H8566" s="1">
        <v>1.7855676271351579</v>
      </c>
      <c r="I8566" s="1">
        <v>0</v>
      </c>
      <c r="J8566" s="1">
        <v>0.72</v>
      </c>
      <c r="K8566" s="1">
        <f>VLOOKUP('2016 &amp; 2017 Combined Data'!I8566, 'Rating Program (Effect. 2019)'!$K$6:$O$58, 5)</f>
        <v>0</v>
      </c>
      <c r="L8566" s="96">
        <v>842</v>
      </c>
      <c r="M8566" s="95">
        <f>VLOOKUP(L8566,'Rating Program (Effect. 2017)'!$K$6:$M$556, 2, FALSE)</f>
        <v>0.9</v>
      </c>
      <c r="N8566" s="97" t="str">
        <f>VLOOKUP(L8566, 'Rating Program (Effect. 2017)'!$K$6:$M$556, 3)</f>
        <v>High</v>
      </c>
      <c r="O8566" s="95">
        <f>VLOOKUP(L8566, 'Rating Program (Effect. 2019)'!$Q$6:$T$556,4)</f>
        <v>0.8</v>
      </c>
      <c r="P8566" s="1" t="s">
        <v>9</v>
      </c>
      <c r="Q8566" s="1">
        <f>VLOOKUP(P8566, 'Rating Program (Effect. 2019)'!$AC$6:$AF$7, 4, FALSE)</f>
        <v>1</v>
      </c>
      <c r="R8566" s="1" t="s">
        <v>9</v>
      </c>
      <c r="S8566" s="1">
        <f>VLOOKUP(P8566, 'Rating Program (Effect. 2019)'!$AC$10:$AF$11,4, FALSE)</f>
        <v>1.1097123247655178</v>
      </c>
      <c r="T8566" s="1" t="s">
        <v>9</v>
      </c>
      <c r="U8566">
        <f>VLOOKUP(T8566,'Rating Program (Effect. 2019)'!$AC$14:$AF$15,4,FALSE)</f>
        <v>1</v>
      </c>
      <c r="V8566" s="141">
        <f t="shared" si="446"/>
        <v>1043.153929624908</v>
      </c>
      <c r="W8566" s="141">
        <f t="shared" si="447"/>
        <v>897.86911016965996</v>
      </c>
      <c r="X8566" s="141">
        <f t="shared" si="448"/>
        <v>897.86911016965996</v>
      </c>
      <c r="Y8566" s="258">
        <f>'New Base Rate Calculation'!$C$16 * '2016 &amp; 2017 Combined Data'!F8566 * '2016 &amp; 2017 Combined Data'!H8566 *'2016 &amp; 2017 Combined Data'!J8566 *'2016 &amp; 2017 Combined Data'!O8566* '2016 &amp; 2017 Combined Data'!S8566</f>
        <v>1524.883523976388</v>
      </c>
    </row>
    <row r="8567" spans="1:25" x14ac:dyDescent="0.2">
      <c r="A8567" s="1" t="s">
        <v>6564</v>
      </c>
      <c r="B8567" s="13">
        <v>43063</v>
      </c>
      <c r="C8567" s="13">
        <v>43428</v>
      </c>
      <c r="D8567" s="1">
        <v>3</v>
      </c>
      <c r="E8567" s="1">
        <v>0.97</v>
      </c>
      <c r="F8567" s="1">
        <f>VLOOKUP(D8567, 'Rating Program (Effect. 2019)'!$E$6:$I$10, 5, FALSE)</f>
        <v>1.2113287848472678</v>
      </c>
      <c r="G8567" s="1">
        <v>167736</v>
      </c>
      <c r="H8567" s="1">
        <v>1.1317981769161576</v>
      </c>
      <c r="I8567" s="1">
        <v>0</v>
      </c>
      <c r="J8567" s="1">
        <v>0.72</v>
      </c>
      <c r="K8567" s="1">
        <f>VLOOKUP('2016 &amp; 2017 Combined Data'!I8567, 'Rating Program (Effect. 2019)'!$K$6:$O$58, 5)</f>
        <v>0</v>
      </c>
      <c r="L8567" s="96">
        <v>831</v>
      </c>
      <c r="M8567" s="95">
        <f>VLOOKUP(L8567,'Rating Program (Effect. 2017)'!$K$6:$M$556, 2, FALSE)</f>
        <v>0.9</v>
      </c>
      <c r="N8567" s="97" t="str">
        <f>VLOOKUP(L8567, 'Rating Program (Effect. 2017)'!$K$6:$M$556, 3)</f>
        <v>High</v>
      </c>
      <c r="O8567" s="95">
        <f>VLOOKUP(L8567, 'Rating Program (Effect. 2019)'!$Q$6:$T$556,4)</f>
        <v>0.8</v>
      </c>
      <c r="P8567" s="1" t="s">
        <v>9</v>
      </c>
      <c r="Q8567" s="1">
        <f>VLOOKUP(P8567, 'Rating Program (Effect. 2019)'!$AC$6:$AF$7, 4, FALSE)</f>
        <v>1</v>
      </c>
      <c r="R8567" s="1" t="s">
        <v>9</v>
      </c>
      <c r="S8567" s="1">
        <f>VLOOKUP(P8567, 'Rating Program (Effect. 2019)'!$AC$10:$AF$11,4, FALSE)</f>
        <v>1.1097123247655178</v>
      </c>
      <c r="T8567" s="1" t="s">
        <v>9</v>
      </c>
      <c r="U8567">
        <f>VLOOKUP(T8567,'Rating Program (Effect. 2019)'!$AC$14:$AF$15,4,FALSE)</f>
        <v>1</v>
      </c>
      <c r="V8567" s="141">
        <f t="shared" si="446"/>
        <v>897.86911016965996</v>
      </c>
      <c r="W8567" s="141">
        <f t="shared" si="447"/>
        <v>569.12244966593607</v>
      </c>
      <c r="X8567" s="141">
        <f t="shared" si="448"/>
        <v>569.12244966593607</v>
      </c>
      <c r="Y8567" s="258">
        <f>'New Base Rate Calculation'!$C$16 * '2016 &amp; 2017 Combined Data'!F8567 * '2016 &amp; 2017 Combined Data'!H8567 *'2016 &amp; 2017 Combined Data'!J8567 *'2016 &amp; 2017 Combined Data'!O8567* '2016 &amp; 2017 Combined Data'!S8567</f>
        <v>966.56120228557631</v>
      </c>
    </row>
    <row r="8568" spans="1:25" x14ac:dyDescent="0.2">
      <c r="A8568" s="1" t="s">
        <v>6565</v>
      </c>
      <c r="B8568" s="13">
        <v>42942</v>
      </c>
      <c r="C8568" s="13">
        <v>43307</v>
      </c>
      <c r="D8568" s="1">
        <v>3</v>
      </c>
      <c r="E8568" s="1">
        <v>0.97</v>
      </c>
      <c r="F8568" s="1">
        <f>VLOOKUP(D8568, 'Rating Program (Effect. 2019)'!$E$6:$I$10, 5, FALSE)</f>
        <v>1.2113287848472678</v>
      </c>
      <c r="G8568" s="1">
        <v>288349</v>
      </c>
      <c r="H8568" s="1">
        <v>1.3157607195542744</v>
      </c>
      <c r="I8568" s="1">
        <v>19</v>
      </c>
      <c r="J8568" s="1">
        <v>1.1499999999999999</v>
      </c>
      <c r="K8568" s="1">
        <f>VLOOKUP('2016 &amp; 2017 Combined Data'!I8568, 'Rating Program (Effect. 2019)'!$K$6:$O$58, 5)</f>
        <v>0</v>
      </c>
      <c r="L8568" s="96">
        <v>842</v>
      </c>
      <c r="M8568" s="95">
        <f>VLOOKUP(L8568,'Rating Program (Effect. 2017)'!$K$6:$M$556, 2, FALSE)</f>
        <v>0.9</v>
      </c>
      <c r="N8568" s="97" t="str">
        <f>VLOOKUP(L8568, 'Rating Program (Effect. 2017)'!$K$6:$M$556, 3)</f>
        <v>High</v>
      </c>
      <c r="O8568" s="95">
        <f>VLOOKUP(L8568, 'Rating Program (Effect. 2019)'!$Q$6:$T$556,4)</f>
        <v>0.8</v>
      </c>
      <c r="P8568" s="1" t="s">
        <v>9</v>
      </c>
      <c r="Q8568" s="1">
        <f>VLOOKUP(P8568, 'Rating Program (Effect. 2019)'!$AC$6:$AF$7, 4, FALSE)</f>
        <v>1</v>
      </c>
      <c r="R8568" s="1" t="s">
        <v>9</v>
      </c>
      <c r="S8568" s="1">
        <f>VLOOKUP(P8568, 'Rating Program (Effect. 2019)'!$AC$10:$AF$11,4, FALSE)</f>
        <v>1.1097123247655178</v>
      </c>
      <c r="T8568" s="1" t="s">
        <v>9</v>
      </c>
      <c r="U8568">
        <f>VLOOKUP(T8568,'Rating Program (Effect. 2019)'!$AC$14:$AF$15,4,FALSE)</f>
        <v>1</v>
      </c>
      <c r="V8568" s="141">
        <f t="shared" si="446"/>
        <v>569.12244966593607</v>
      </c>
      <c r="W8568" s="141">
        <f t="shared" si="447"/>
        <v>1056.7663795172111</v>
      </c>
      <c r="X8568" s="141">
        <f t="shared" si="448"/>
        <v>1056.7663795172111</v>
      </c>
      <c r="Y8568" s="258">
        <f>'New Base Rate Calculation'!$C$16 * '2016 &amp; 2017 Combined Data'!F8568 * '2016 &amp; 2017 Combined Data'!H8568 *'2016 &amp; 2017 Combined Data'!J8568 *'2016 &amp; 2017 Combined Data'!O8568* '2016 &amp; 2017 Combined Data'!S8568</f>
        <v>1794.7444928954928</v>
      </c>
    </row>
    <row r="8569" spans="1:25" x14ac:dyDescent="0.2">
      <c r="A8569" s="1" t="s">
        <v>6566</v>
      </c>
      <c r="B8569" s="13">
        <v>42836</v>
      </c>
      <c r="C8569" s="13">
        <v>43201</v>
      </c>
      <c r="D8569" s="1">
        <v>3</v>
      </c>
      <c r="E8569" s="1">
        <v>0.97</v>
      </c>
      <c r="F8569" s="1">
        <f>VLOOKUP(D8569, 'Rating Program (Effect. 2019)'!$E$6:$I$10, 5, FALSE)</f>
        <v>1.2113287848472678</v>
      </c>
      <c r="G8569" s="1">
        <v>470631</v>
      </c>
      <c r="H8569" s="1">
        <v>2.1863675096375035</v>
      </c>
      <c r="I8569" s="1">
        <v>19</v>
      </c>
      <c r="J8569" s="1">
        <v>1.1499999999999999</v>
      </c>
      <c r="K8569" s="1">
        <f>VLOOKUP('2016 &amp; 2017 Combined Data'!I8569, 'Rating Program (Effect. 2019)'!$K$6:$O$58, 5)</f>
        <v>0</v>
      </c>
      <c r="L8569" s="96">
        <v>573</v>
      </c>
      <c r="M8569" s="95">
        <f>VLOOKUP(L8569,'Rating Program (Effect. 2017)'!$K$6:$M$556, 2, FALSE)</f>
        <v>1.1000000000000001</v>
      </c>
      <c r="N8569" s="97" t="str">
        <f>VLOOKUP(L8569, 'Rating Program (Effect. 2017)'!$K$6:$M$556, 3)</f>
        <v>Low</v>
      </c>
      <c r="O8569" s="95">
        <f>VLOOKUP(L8569, 'Rating Program (Effect. 2019)'!$Q$6:$T$556,4)</f>
        <v>1.21</v>
      </c>
      <c r="P8569" s="1" t="s">
        <v>9</v>
      </c>
      <c r="Q8569" s="1">
        <f>VLOOKUP(P8569, 'Rating Program (Effect. 2019)'!$AC$6:$AF$7, 4, FALSE)</f>
        <v>1</v>
      </c>
      <c r="R8569" s="1" t="s">
        <v>9</v>
      </c>
      <c r="S8569" s="1">
        <f>VLOOKUP(P8569, 'Rating Program (Effect. 2019)'!$AC$10:$AF$11,4, FALSE)</f>
        <v>1.1097123247655178</v>
      </c>
      <c r="T8569" s="1" t="s">
        <v>9</v>
      </c>
      <c r="U8569">
        <f>VLOOKUP(T8569,'Rating Program (Effect. 2019)'!$AC$14:$AF$15,4,FALSE)</f>
        <v>1</v>
      </c>
      <c r="V8569" s="141">
        <f t="shared" si="446"/>
        <v>1056.7663795172111</v>
      </c>
      <c r="W8569" s="141">
        <f t="shared" si="447"/>
        <v>2146.2258021605589</v>
      </c>
      <c r="X8569" s="141">
        <f t="shared" si="448"/>
        <v>2146.2258021605589</v>
      </c>
      <c r="Y8569" s="258">
        <f>'New Base Rate Calculation'!$C$16 * '2016 &amp; 2017 Combined Data'!F8569 * '2016 &amp; 2017 Combined Data'!H8569 *'2016 &amp; 2017 Combined Data'!J8569 *'2016 &amp; 2017 Combined Data'!O8569* '2016 &amp; 2017 Combined Data'!S8569</f>
        <v>4510.7032919738958</v>
      </c>
    </row>
    <row r="8570" spans="1:25" x14ac:dyDescent="0.2">
      <c r="A8570" s="1" t="s">
        <v>6567</v>
      </c>
      <c r="B8570" s="13">
        <v>42830</v>
      </c>
      <c r="C8570" s="13">
        <v>43195</v>
      </c>
      <c r="D8570" s="1">
        <v>2</v>
      </c>
      <c r="E8570" s="1">
        <v>1.1100000000000001</v>
      </c>
      <c r="F8570" s="1">
        <f>VLOOKUP(D8570, 'Rating Program (Effect. 2019)'!$E$6:$I$10, 5, FALSE)</f>
        <v>1.388027431262149</v>
      </c>
      <c r="G8570" s="1">
        <v>453878</v>
      </c>
      <c r="H8570" s="1">
        <v>2.0845243195380783</v>
      </c>
      <c r="I8570" s="1">
        <v>6</v>
      </c>
      <c r="J8570" s="1">
        <v>0.96</v>
      </c>
      <c r="K8570" s="1">
        <f>VLOOKUP('2016 &amp; 2017 Combined Data'!I8570, 'Rating Program (Effect. 2019)'!$K$6:$O$58, 5)</f>
        <v>0</v>
      </c>
      <c r="L8570" s="96">
        <v>507</v>
      </c>
      <c r="M8570" s="95">
        <f>VLOOKUP(L8570,'Rating Program (Effect. 2017)'!$K$6:$M$556, 2, FALSE)</f>
        <v>1.1000000000000001</v>
      </c>
      <c r="N8570" s="97" t="str">
        <f>VLOOKUP(L8570, 'Rating Program (Effect. 2017)'!$K$6:$M$556, 3)</f>
        <v>Low</v>
      </c>
      <c r="O8570" s="95">
        <f>VLOOKUP(L8570, 'Rating Program (Effect. 2019)'!$Q$6:$T$556,4)</f>
        <v>1.21</v>
      </c>
      <c r="P8570" s="1" t="s">
        <v>9</v>
      </c>
      <c r="Q8570" s="1">
        <f>VLOOKUP(P8570, 'Rating Program (Effect. 2019)'!$AC$6:$AF$7, 4, FALSE)</f>
        <v>1</v>
      </c>
      <c r="R8570" s="1" t="s">
        <v>9</v>
      </c>
      <c r="S8570" s="1">
        <f>VLOOKUP(P8570, 'Rating Program (Effect. 2019)'!$AC$10:$AF$11,4, FALSE)</f>
        <v>1.1097123247655178</v>
      </c>
      <c r="T8570" s="1" t="s">
        <v>9</v>
      </c>
      <c r="U8570">
        <f>VLOOKUP(T8570,'Rating Program (Effect. 2019)'!$AC$14:$AF$15,4,FALSE)</f>
        <v>1</v>
      </c>
      <c r="V8570" s="141">
        <f t="shared" si="446"/>
        <v>2146.2258021605589</v>
      </c>
      <c r="W8570" s="141">
        <f t="shared" si="447"/>
        <v>1954.7168211118035</v>
      </c>
      <c r="X8570" s="141">
        <f t="shared" si="448"/>
        <v>1954.7168211118035</v>
      </c>
      <c r="Y8570" s="258">
        <f>'New Base Rate Calculation'!$C$16 * '2016 &amp; 2017 Combined Data'!F8570 * '2016 &amp; 2017 Combined Data'!H8570 *'2016 &amp; 2017 Combined Data'!J8570 *'2016 &amp; 2017 Combined Data'!O8570* '2016 &amp; 2017 Combined Data'!S8570</f>
        <v>4113.7459366466337</v>
      </c>
    </row>
    <row r="8571" spans="1:25" x14ac:dyDescent="0.2">
      <c r="A8571" s="1" t="s">
        <v>6568</v>
      </c>
      <c r="B8571" s="13">
        <v>42765</v>
      </c>
      <c r="C8571" s="13">
        <v>43130</v>
      </c>
      <c r="D8571" s="1">
        <v>2</v>
      </c>
      <c r="E8571" s="1">
        <v>1.1100000000000001</v>
      </c>
      <c r="F8571" s="1">
        <f>VLOOKUP(D8571, 'Rating Program (Effect. 2019)'!$E$6:$I$10, 5, FALSE)</f>
        <v>1.388027431262149</v>
      </c>
      <c r="G8571" s="1">
        <v>365773</v>
      </c>
      <c r="H8571" s="1">
        <v>1.6144924652685506</v>
      </c>
      <c r="I8571" s="1">
        <v>13</v>
      </c>
      <c r="J8571" s="1">
        <v>1.0900000000000001</v>
      </c>
      <c r="K8571" s="1">
        <f>VLOOKUP('2016 &amp; 2017 Combined Data'!I8571, 'Rating Program (Effect. 2019)'!$K$6:$O$58, 5)</f>
        <v>0</v>
      </c>
      <c r="L8571" s="96">
        <v>542</v>
      </c>
      <c r="M8571" s="95">
        <f>VLOOKUP(L8571,'Rating Program (Effect. 2017)'!$K$6:$M$556, 2, FALSE)</f>
        <v>1.1000000000000001</v>
      </c>
      <c r="N8571" s="97" t="str">
        <f>VLOOKUP(L8571, 'Rating Program (Effect. 2017)'!$K$6:$M$556, 3)</f>
        <v>Low</v>
      </c>
      <c r="O8571" s="95">
        <f>VLOOKUP(L8571, 'Rating Program (Effect. 2019)'!$Q$6:$T$556,4)</f>
        <v>1.21</v>
      </c>
      <c r="P8571" s="1" t="s">
        <v>9</v>
      </c>
      <c r="Q8571" s="1">
        <f>VLOOKUP(P8571, 'Rating Program (Effect. 2019)'!$AC$6:$AF$7, 4, FALSE)</f>
        <v>1</v>
      </c>
      <c r="R8571" s="1" t="s">
        <v>9</v>
      </c>
      <c r="S8571" s="1">
        <f>VLOOKUP(P8571, 'Rating Program (Effect. 2019)'!$AC$10:$AF$11,4, FALSE)</f>
        <v>1.1097123247655178</v>
      </c>
      <c r="T8571" s="1" t="s">
        <v>11</v>
      </c>
      <c r="U8571">
        <f>VLOOKUP(T8571,'Rating Program (Effect. 2019)'!$AC$14:$AF$15,4,FALSE)</f>
        <v>1</v>
      </c>
      <c r="V8571" s="141">
        <f t="shared" ref="V8571:V8634" si="449" xml:space="preserve"> 800 *E8570 *H8570*J8570*M8570</f>
        <v>1954.7168211118035</v>
      </c>
      <c r="W8571" s="141">
        <f t="shared" si="447"/>
        <v>1718.9695016810097</v>
      </c>
      <c r="X8571" s="141">
        <f t="shared" si="448"/>
        <v>1718.9695016810097</v>
      </c>
      <c r="Y8571" s="258">
        <f>'New Base Rate Calculation'!$C$16 * '2016 &amp; 2017 Combined Data'!F8571 * '2016 &amp; 2017 Combined Data'!H8571 *'2016 &amp; 2017 Combined Data'!J8571 *'2016 &amp; 2017 Combined Data'!O8571* '2016 &amp; 2017 Combined Data'!S8571</f>
        <v>3617.610349686187</v>
      </c>
    </row>
    <row r="8572" spans="1:25" x14ac:dyDescent="0.2">
      <c r="A8572" s="1" t="s">
        <v>6569</v>
      </c>
      <c r="B8572" s="13">
        <v>42751</v>
      </c>
      <c r="C8572" s="13">
        <v>43116</v>
      </c>
      <c r="D8572" s="1">
        <v>2</v>
      </c>
      <c r="E8572" s="1">
        <v>1.1100000000000001</v>
      </c>
      <c r="F8572" s="1">
        <f>VLOOKUP(D8572, 'Rating Program (Effect. 2019)'!$E$6:$I$10, 5, FALSE)</f>
        <v>1.388027431262149</v>
      </c>
      <c r="G8572" s="1">
        <v>450724</v>
      </c>
      <c r="H8572" s="1">
        <v>2.0657431033489653</v>
      </c>
      <c r="I8572" s="1">
        <v>19</v>
      </c>
      <c r="J8572" s="1">
        <v>1.1499999999999999</v>
      </c>
      <c r="K8572" s="1">
        <f>VLOOKUP('2016 &amp; 2017 Combined Data'!I8572, 'Rating Program (Effect. 2019)'!$K$6:$O$58, 5)</f>
        <v>0</v>
      </c>
      <c r="L8572" s="96">
        <v>783</v>
      </c>
      <c r="M8572" s="95">
        <f>VLOOKUP(L8572,'Rating Program (Effect. 2017)'!$K$6:$M$556, 2, FALSE)</f>
        <v>1</v>
      </c>
      <c r="N8572" s="97" t="str">
        <f>VLOOKUP(L8572, 'Rating Program (Effect. 2017)'!$K$6:$M$556, 3)</f>
        <v>Medium</v>
      </c>
      <c r="O8572" s="95">
        <f>VLOOKUP(L8572, 'Rating Program (Effect. 2019)'!$Q$6:$T$556,4)</f>
        <v>1</v>
      </c>
      <c r="P8572" s="1" t="s">
        <v>11</v>
      </c>
      <c r="Q8572" s="1">
        <f>VLOOKUP(P8572, 'Rating Program (Effect. 2019)'!$AC$6:$AF$7, 4, FALSE)</f>
        <v>1</v>
      </c>
      <c r="R8572" s="1" t="s">
        <v>9</v>
      </c>
      <c r="S8572" s="1">
        <f>VLOOKUP(P8572, 'Rating Program (Effect. 2019)'!$AC$10:$AF$11,4, FALSE)</f>
        <v>0.96911543279063928</v>
      </c>
      <c r="T8572" s="1" t="s">
        <v>9</v>
      </c>
      <c r="U8572">
        <f>VLOOKUP(T8572,'Rating Program (Effect. 2019)'!$AC$14:$AF$15,4,FALSE)</f>
        <v>1</v>
      </c>
      <c r="V8572" s="141">
        <f t="shared" si="449"/>
        <v>1718.9695016810097</v>
      </c>
      <c r="W8572" s="141">
        <f t="shared" si="447"/>
        <v>2109.5368571399636</v>
      </c>
      <c r="X8572" s="141">
        <f t="shared" si="448"/>
        <v>2109.5368571399636</v>
      </c>
      <c r="Y8572" s="258">
        <f>'New Base Rate Calculation'!$C$16 * '2016 &amp; 2017 Combined Data'!F8572 * '2016 &amp; 2017 Combined Data'!H8572 *'2016 &amp; 2017 Combined Data'!J8572 *'2016 &amp; 2017 Combined Data'!O8572* '2016 &amp; 2017 Combined Data'!S8572</f>
        <v>3524.6268777020045</v>
      </c>
    </row>
    <row r="8573" spans="1:25" x14ac:dyDescent="0.2">
      <c r="A8573" s="1" t="s">
        <v>6570</v>
      </c>
      <c r="B8573" s="13">
        <v>43061</v>
      </c>
      <c r="C8573" s="13">
        <v>43426</v>
      </c>
      <c r="D8573" s="1">
        <v>1</v>
      </c>
      <c r="E8573" s="1">
        <v>1.05</v>
      </c>
      <c r="F8573" s="1">
        <f>VLOOKUP(D8573, 'Rating Program (Effect. 2019)'!$E$6:$I$10, 5, FALSE)</f>
        <v>1.0194620726838979</v>
      </c>
      <c r="G8573" s="1">
        <v>344961</v>
      </c>
      <c r="H8573" s="1">
        <v>1.5223988239282429</v>
      </c>
      <c r="I8573" s="1">
        <v>9</v>
      </c>
      <c r="J8573" s="1">
        <v>1.04</v>
      </c>
      <c r="K8573" s="1">
        <f>VLOOKUP('2016 &amp; 2017 Combined Data'!I8573, 'Rating Program (Effect. 2019)'!$K$6:$O$58, 5)</f>
        <v>0</v>
      </c>
      <c r="L8573" s="96">
        <v>876</v>
      </c>
      <c r="M8573" s="95">
        <f>VLOOKUP(L8573,'Rating Program (Effect. 2017)'!$K$6:$M$556, 2, FALSE)</f>
        <v>0.9</v>
      </c>
      <c r="N8573" s="97" t="str">
        <f>VLOOKUP(L8573, 'Rating Program (Effect. 2017)'!$K$6:$M$556, 3)</f>
        <v>High</v>
      </c>
      <c r="O8573" s="95">
        <f>VLOOKUP(L8573, 'Rating Program (Effect. 2019)'!$Q$6:$T$556,4)</f>
        <v>0.8</v>
      </c>
      <c r="P8573" s="1" t="s">
        <v>11</v>
      </c>
      <c r="Q8573" s="1">
        <f>VLOOKUP(P8573, 'Rating Program (Effect. 2019)'!$AC$6:$AF$7, 4, FALSE)</f>
        <v>1</v>
      </c>
      <c r="R8573" s="1" t="s">
        <v>9</v>
      </c>
      <c r="S8573" s="1">
        <f>VLOOKUP(P8573, 'Rating Program (Effect. 2019)'!$AC$10:$AF$11,4, FALSE)</f>
        <v>0.96911543279063928</v>
      </c>
      <c r="T8573" s="1" t="s">
        <v>9</v>
      </c>
      <c r="U8573">
        <f>VLOOKUP(T8573,'Rating Program (Effect. 2019)'!$AC$14:$AF$15,4,FALSE)</f>
        <v>1</v>
      </c>
      <c r="V8573" s="141">
        <f t="shared" si="449"/>
        <v>2109.5368571399636</v>
      </c>
      <c r="W8573" s="141">
        <f t="shared" si="447"/>
        <v>1196.970851325342</v>
      </c>
      <c r="X8573" s="141">
        <f t="shared" si="448"/>
        <v>1196.970851325342</v>
      </c>
      <c r="Y8573" s="258">
        <f>'New Base Rate Calculation'!$C$16 * '2016 &amp; 2017 Combined Data'!F8573 * '2016 &amp; 2017 Combined Data'!H8573 *'2016 &amp; 2017 Combined Data'!J8573 *'2016 &amp; 2017 Combined Data'!O8573* '2016 &amp; 2017 Combined Data'!S8573</f>
        <v>1380.2691683894702</v>
      </c>
    </row>
    <row r="8574" spans="1:25" x14ac:dyDescent="0.2">
      <c r="A8574" s="1" t="s">
        <v>6571</v>
      </c>
      <c r="B8574" s="13">
        <v>42832</v>
      </c>
      <c r="C8574" s="13">
        <v>43197</v>
      </c>
      <c r="D8574" s="1">
        <v>5</v>
      </c>
      <c r="E8574" s="1">
        <v>1.2</v>
      </c>
      <c r="F8574" s="1">
        <f>VLOOKUP(D8574, 'Rating Program (Effect. 2019)'!$E$6:$I$10, 5, FALSE)</f>
        <v>0.94464968963239226</v>
      </c>
      <c r="G8574" s="1">
        <v>329259</v>
      </c>
      <c r="H8574" s="1">
        <v>1.4584211967867902</v>
      </c>
      <c r="I8574" s="1">
        <v>11</v>
      </c>
      <c r="J8574" s="1">
        <v>1.07</v>
      </c>
      <c r="K8574" s="1">
        <f>VLOOKUP('2016 &amp; 2017 Combined Data'!I8574, 'Rating Program (Effect. 2019)'!$K$6:$O$58, 5)</f>
        <v>0</v>
      </c>
      <c r="L8574" s="96">
        <v>856</v>
      </c>
      <c r="M8574" s="95">
        <f>VLOOKUP(L8574,'Rating Program (Effect. 2017)'!$K$6:$M$556, 2, FALSE)</f>
        <v>0.9</v>
      </c>
      <c r="N8574" s="97" t="str">
        <f>VLOOKUP(L8574, 'Rating Program (Effect. 2017)'!$K$6:$M$556, 3)</f>
        <v>High</v>
      </c>
      <c r="O8574" s="95">
        <f>VLOOKUP(L8574, 'Rating Program (Effect. 2019)'!$Q$6:$T$556,4)</f>
        <v>0.8</v>
      </c>
      <c r="P8574" s="1" t="s">
        <v>9</v>
      </c>
      <c r="Q8574" s="1">
        <f>VLOOKUP(P8574, 'Rating Program (Effect. 2019)'!$AC$6:$AF$7, 4, FALSE)</f>
        <v>1</v>
      </c>
      <c r="R8574" s="1" t="s">
        <v>9</v>
      </c>
      <c r="S8574" s="1">
        <f>VLOOKUP(P8574, 'Rating Program (Effect. 2019)'!$AC$10:$AF$11,4, FALSE)</f>
        <v>1.1097123247655178</v>
      </c>
      <c r="T8574" s="1" t="s">
        <v>9</v>
      </c>
      <c r="U8574">
        <f>VLOOKUP(T8574,'Rating Program (Effect. 2019)'!$AC$14:$AF$15,4,FALSE)</f>
        <v>1</v>
      </c>
      <c r="V8574" s="141">
        <f t="shared" si="449"/>
        <v>1196.970851325342</v>
      </c>
      <c r="W8574" s="141">
        <f t="shared" si="447"/>
        <v>1348.281228005452</v>
      </c>
      <c r="X8574" s="141">
        <f t="shared" si="448"/>
        <v>1348.281228005452</v>
      </c>
      <c r="Y8574" s="258">
        <f>'New Base Rate Calculation'!$C$16 * '2016 &amp; 2017 Combined Data'!F8574 * '2016 &amp; 2017 Combined Data'!H8574 *'2016 &amp; 2017 Combined Data'!J8574 *'2016 &amp; 2017 Combined Data'!O8574* '2016 &amp; 2017 Combined Data'!S8574</f>
        <v>1443.455389105286</v>
      </c>
    </row>
    <row r="8575" spans="1:25" x14ac:dyDescent="0.2">
      <c r="A8575" s="1" t="s">
        <v>6572</v>
      </c>
      <c r="B8575" s="13">
        <v>42908</v>
      </c>
      <c r="C8575" s="13">
        <v>43273</v>
      </c>
      <c r="D8575" s="1">
        <v>2</v>
      </c>
      <c r="E8575" s="1">
        <v>1.1100000000000001</v>
      </c>
      <c r="F8575" s="1">
        <f>VLOOKUP(D8575, 'Rating Program (Effect. 2019)'!$E$6:$I$10, 5, FALSE)</f>
        <v>1.388027431262149</v>
      </c>
      <c r="G8575" s="1">
        <v>253534</v>
      </c>
      <c r="H8575" s="1">
        <v>1.2241154230832267</v>
      </c>
      <c r="I8575" s="1">
        <v>0</v>
      </c>
      <c r="J8575" s="1">
        <v>0.72</v>
      </c>
      <c r="K8575" s="1">
        <f>VLOOKUP('2016 &amp; 2017 Combined Data'!I8575, 'Rating Program (Effect. 2019)'!$K$6:$O$58, 5)</f>
        <v>0</v>
      </c>
      <c r="L8575" s="96">
        <v>742</v>
      </c>
      <c r="M8575" s="95">
        <f>VLOOKUP(L8575,'Rating Program (Effect. 2017)'!$K$6:$M$556, 2, FALSE)</f>
        <v>1</v>
      </c>
      <c r="N8575" s="97" t="str">
        <f>VLOOKUP(L8575, 'Rating Program (Effect. 2017)'!$K$6:$M$556, 3)</f>
        <v>Medium</v>
      </c>
      <c r="O8575" s="95">
        <f>VLOOKUP(L8575, 'Rating Program (Effect. 2019)'!$Q$6:$T$556,4)</f>
        <v>1</v>
      </c>
      <c r="P8575" s="1" t="s">
        <v>11</v>
      </c>
      <c r="Q8575" s="1">
        <f>VLOOKUP(P8575, 'Rating Program (Effect. 2019)'!$AC$6:$AF$7, 4, FALSE)</f>
        <v>1</v>
      </c>
      <c r="R8575" s="1" t="s">
        <v>9</v>
      </c>
      <c r="S8575" s="1">
        <f>VLOOKUP(P8575, 'Rating Program (Effect. 2019)'!$AC$10:$AF$11,4, FALSE)</f>
        <v>0.96911543279063928</v>
      </c>
      <c r="T8575" s="1" t="s">
        <v>9</v>
      </c>
      <c r="U8575">
        <f>VLOOKUP(T8575,'Rating Program (Effect. 2019)'!$AC$14:$AF$15,4,FALSE)</f>
        <v>1</v>
      </c>
      <c r="V8575" s="141">
        <f t="shared" si="449"/>
        <v>1348.281228005452</v>
      </c>
      <c r="W8575" s="141">
        <f t="shared" si="447"/>
        <v>782.65043690249183</v>
      </c>
      <c r="X8575" s="141">
        <f t="shared" si="448"/>
        <v>782.65043690249183</v>
      </c>
      <c r="Y8575" s="258">
        <f>'New Base Rate Calculation'!$C$16 * '2016 &amp; 2017 Combined Data'!F8575 * '2016 &amp; 2017 Combined Data'!H8575 *'2016 &amp; 2017 Combined Data'!J8575 *'2016 &amp; 2017 Combined Data'!O8575* '2016 &amp; 2017 Combined Data'!S8575</f>
        <v>1307.6570605605284</v>
      </c>
    </row>
    <row r="8576" spans="1:25" x14ac:dyDescent="0.2">
      <c r="A8576" s="1" t="s">
        <v>6573</v>
      </c>
      <c r="B8576" s="13">
        <v>43000</v>
      </c>
      <c r="C8576" s="13">
        <v>43365</v>
      </c>
      <c r="D8576" s="1">
        <v>4</v>
      </c>
      <c r="E8576" s="1">
        <v>0.94</v>
      </c>
      <c r="F8576" s="1">
        <f>VLOOKUP(D8576, 'Rating Program (Effect. 2019)'!$E$6:$I$10, 5, FALSE)</f>
        <v>1.3131422480634674</v>
      </c>
      <c r="G8576" s="1">
        <v>300437</v>
      </c>
      <c r="H8576" s="1">
        <v>1.3541441998244654</v>
      </c>
      <c r="I8576" s="1">
        <v>9</v>
      </c>
      <c r="J8576" s="1">
        <v>1.04</v>
      </c>
      <c r="K8576" s="1">
        <f>VLOOKUP('2016 &amp; 2017 Combined Data'!I8576, 'Rating Program (Effect. 2019)'!$K$6:$O$58, 5)</f>
        <v>0</v>
      </c>
      <c r="L8576" s="96">
        <v>650</v>
      </c>
      <c r="M8576" s="95">
        <f>VLOOKUP(L8576,'Rating Program (Effect. 2017)'!$K$6:$M$556, 2, FALSE)</f>
        <v>1.1000000000000001</v>
      </c>
      <c r="N8576" s="97" t="str">
        <f>VLOOKUP(L8576, 'Rating Program (Effect. 2017)'!$K$6:$M$556, 3)</f>
        <v>Low</v>
      </c>
      <c r="O8576" s="95">
        <f>VLOOKUP(L8576, 'Rating Program (Effect. 2019)'!$Q$6:$T$556,4)</f>
        <v>1.21</v>
      </c>
      <c r="P8576" s="1" t="s">
        <v>9</v>
      </c>
      <c r="Q8576" s="1">
        <f>VLOOKUP(P8576, 'Rating Program (Effect. 2019)'!$AC$6:$AF$7, 4, FALSE)</f>
        <v>1</v>
      </c>
      <c r="R8576" s="1" t="s">
        <v>9</v>
      </c>
      <c r="S8576" s="1">
        <f>VLOOKUP(P8576, 'Rating Program (Effect. 2019)'!$AC$10:$AF$11,4, FALSE)</f>
        <v>1.1097123247655178</v>
      </c>
      <c r="T8576" s="1" t="s">
        <v>9</v>
      </c>
      <c r="U8576">
        <f>VLOOKUP(T8576,'Rating Program (Effect. 2019)'!$AC$14:$AF$15,4,FALSE)</f>
        <v>1</v>
      </c>
      <c r="V8576" s="141">
        <f t="shared" si="449"/>
        <v>782.65043690249183</v>
      </c>
      <c r="W8576" s="141">
        <f t="shared" si="447"/>
        <v>1164.9540053785897</v>
      </c>
      <c r="X8576" s="141">
        <f t="shared" si="448"/>
        <v>1164.9540053785897</v>
      </c>
      <c r="Y8576" s="258">
        <f>'New Base Rate Calculation'!$C$16 * '2016 &amp; 2017 Combined Data'!F8576 * '2016 &amp; 2017 Combined Data'!H8576 *'2016 &amp; 2017 Combined Data'!J8576 *'2016 &amp; 2017 Combined Data'!O8576* '2016 &amp; 2017 Combined Data'!S8576</f>
        <v>2738.8689046419117</v>
      </c>
    </row>
    <row r="8577" spans="1:25" x14ac:dyDescent="0.2">
      <c r="A8577" s="1" t="s">
        <v>6574</v>
      </c>
      <c r="B8577" s="13">
        <v>43041</v>
      </c>
      <c r="C8577" s="13">
        <v>43406</v>
      </c>
      <c r="D8577" s="1">
        <v>3</v>
      </c>
      <c r="E8577" s="1">
        <v>0.97</v>
      </c>
      <c r="F8577" s="1">
        <f>VLOOKUP(D8577, 'Rating Program (Effect. 2019)'!$E$6:$I$10, 5, FALSE)</f>
        <v>1.2113287848472678</v>
      </c>
      <c r="G8577" s="1">
        <v>869120</v>
      </c>
      <c r="H8577" s="1">
        <v>4.9503034429747199</v>
      </c>
      <c r="I8577" s="1">
        <v>1</v>
      </c>
      <c r="J8577" s="1">
        <v>0.76</v>
      </c>
      <c r="K8577" s="1">
        <f>VLOOKUP('2016 &amp; 2017 Combined Data'!I8577, 'Rating Program (Effect. 2019)'!$K$6:$O$58, 5)</f>
        <v>0</v>
      </c>
      <c r="L8577" s="96">
        <v>698</v>
      </c>
      <c r="M8577" s="95">
        <f>VLOOKUP(L8577,'Rating Program (Effect. 2017)'!$K$6:$M$556, 2, FALSE)</f>
        <v>1</v>
      </c>
      <c r="N8577" s="97" t="str">
        <f>VLOOKUP(L8577, 'Rating Program (Effect. 2017)'!$K$6:$M$556, 3)</f>
        <v>Medium</v>
      </c>
      <c r="O8577" s="95">
        <f>VLOOKUP(L8577, 'Rating Program (Effect. 2019)'!$Q$6:$T$556,4)</f>
        <v>1</v>
      </c>
      <c r="P8577" s="1" t="s">
        <v>11</v>
      </c>
      <c r="Q8577" s="1">
        <f>VLOOKUP(P8577, 'Rating Program (Effect. 2019)'!$AC$6:$AF$7, 4, FALSE)</f>
        <v>1</v>
      </c>
      <c r="R8577" s="1" t="s">
        <v>9</v>
      </c>
      <c r="S8577" s="1">
        <f>VLOOKUP(P8577, 'Rating Program (Effect. 2019)'!$AC$10:$AF$11,4, FALSE)</f>
        <v>0.96911543279063928</v>
      </c>
      <c r="T8577" s="1" t="s">
        <v>9</v>
      </c>
      <c r="U8577">
        <f>VLOOKUP(T8577,'Rating Program (Effect. 2019)'!$AC$14:$AF$15,4,FALSE)</f>
        <v>1</v>
      </c>
      <c r="V8577" s="141">
        <f t="shared" si="449"/>
        <v>1164.9540053785897</v>
      </c>
      <c r="W8577" s="141">
        <f t="shared" si="447"/>
        <v>2919.4909585287705</v>
      </c>
      <c r="X8577" s="141">
        <f t="shared" si="448"/>
        <v>2919.4909585287705</v>
      </c>
      <c r="Y8577" s="258">
        <f>'New Base Rate Calculation'!$C$16 * '2016 &amp; 2017 Combined Data'!F8577 * '2016 &amp; 2017 Combined Data'!H8577 *'2016 &amp; 2017 Combined Data'!J8577 *'2016 &amp; 2017 Combined Data'!O8577* '2016 &amp; 2017 Combined Data'!S8577</f>
        <v>4871.33950622458</v>
      </c>
    </row>
    <row r="8578" spans="1:25" x14ac:dyDescent="0.2">
      <c r="A8578" s="1" t="s">
        <v>6575</v>
      </c>
      <c r="B8578" s="13">
        <v>42766</v>
      </c>
      <c r="C8578" s="13">
        <v>43131</v>
      </c>
      <c r="D8578" s="1">
        <v>4</v>
      </c>
      <c r="E8578" s="1">
        <v>0.94</v>
      </c>
      <c r="F8578" s="1">
        <f>VLOOKUP(D8578, 'Rating Program (Effect. 2019)'!$E$6:$I$10, 5, FALSE)</f>
        <v>1.3131422480634674</v>
      </c>
      <c r="G8578" s="1">
        <v>696724</v>
      </c>
      <c r="H8578" s="1">
        <v>3.7687748194100843</v>
      </c>
      <c r="I8578" s="1">
        <v>11</v>
      </c>
      <c r="J8578" s="1">
        <v>1.07</v>
      </c>
      <c r="K8578" s="1">
        <f>VLOOKUP('2016 &amp; 2017 Combined Data'!I8578, 'Rating Program (Effect. 2019)'!$K$6:$O$58, 5)</f>
        <v>0</v>
      </c>
      <c r="L8578" s="96">
        <v>563</v>
      </c>
      <c r="M8578" s="95">
        <f>VLOOKUP(L8578,'Rating Program (Effect. 2017)'!$K$6:$M$556, 2, FALSE)</f>
        <v>1.1000000000000001</v>
      </c>
      <c r="N8578" s="97" t="str">
        <f>VLOOKUP(L8578, 'Rating Program (Effect. 2017)'!$K$6:$M$556, 3)</f>
        <v>Low</v>
      </c>
      <c r="O8578" s="95">
        <f>VLOOKUP(L8578, 'Rating Program (Effect. 2019)'!$Q$6:$T$556,4)</f>
        <v>1.21</v>
      </c>
      <c r="P8578" s="1" t="s">
        <v>9</v>
      </c>
      <c r="Q8578" s="1">
        <f>VLOOKUP(P8578, 'Rating Program (Effect. 2019)'!$AC$6:$AF$7, 4, FALSE)</f>
        <v>1</v>
      </c>
      <c r="R8578" s="1" t="s">
        <v>9</v>
      </c>
      <c r="S8578" s="1">
        <f>VLOOKUP(P8578, 'Rating Program (Effect. 2019)'!$AC$10:$AF$11,4, FALSE)</f>
        <v>1.1097123247655178</v>
      </c>
      <c r="T8578" s="1" t="s">
        <v>9</v>
      </c>
      <c r="U8578">
        <f>VLOOKUP(T8578,'Rating Program (Effect. 2019)'!$AC$14:$AF$15,4,FALSE)</f>
        <v>1</v>
      </c>
      <c r="V8578" s="141">
        <f t="shared" si="449"/>
        <v>2919.4909585287705</v>
      </c>
      <c r="W8578" s="141">
        <f t="shared" si="447"/>
        <v>3335.7576677591437</v>
      </c>
      <c r="X8578" s="141">
        <f t="shared" si="448"/>
        <v>3335.7576677591437</v>
      </c>
      <c r="Y8578" s="258">
        <f>'New Base Rate Calculation'!$C$16 * '2016 &amp; 2017 Combined Data'!F8578 * '2016 &amp; 2017 Combined Data'!H8578 *'2016 &amp; 2017 Combined Data'!J8578 *'2016 &amp; 2017 Combined Data'!O8578* '2016 &amp; 2017 Combined Data'!S8578</f>
        <v>7842.5439180126559</v>
      </c>
    </row>
    <row r="8579" spans="1:25" x14ac:dyDescent="0.2">
      <c r="A8579" s="1" t="s">
        <v>6576</v>
      </c>
      <c r="B8579" s="13">
        <v>42807</v>
      </c>
      <c r="C8579" s="13">
        <v>43172</v>
      </c>
      <c r="D8579" s="1">
        <v>3</v>
      </c>
      <c r="E8579" s="1">
        <v>0.97</v>
      </c>
      <c r="F8579" s="1">
        <f>VLOOKUP(D8579, 'Rating Program (Effect. 2019)'!$E$6:$I$10, 5, FALSE)</f>
        <v>1.2113287848472678</v>
      </c>
      <c r="G8579" s="1">
        <v>340343</v>
      </c>
      <c r="H8579" s="1">
        <v>1.5030784285566641</v>
      </c>
      <c r="I8579" s="1">
        <v>39</v>
      </c>
      <c r="J8579" s="1">
        <v>1.4</v>
      </c>
      <c r="K8579" s="1">
        <f>VLOOKUP('2016 &amp; 2017 Combined Data'!I8579, 'Rating Program (Effect. 2019)'!$K$6:$O$58, 5)</f>
        <v>0</v>
      </c>
      <c r="L8579" s="96">
        <v>888</v>
      </c>
      <c r="M8579" s="95">
        <f>VLOOKUP(L8579,'Rating Program (Effect. 2017)'!$K$6:$M$556, 2, FALSE)</f>
        <v>0.9</v>
      </c>
      <c r="N8579" s="97" t="str">
        <f>VLOOKUP(L8579, 'Rating Program (Effect. 2017)'!$K$6:$M$556, 3)</f>
        <v>High</v>
      </c>
      <c r="O8579" s="95">
        <f>VLOOKUP(L8579, 'Rating Program (Effect. 2019)'!$Q$6:$T$556,4)</f>
        <v>0.8</v>
      </c>
      <c r="P8579" s="1" t="s">
        <v>9</v>
      </c>
      <c r="Q8579" s="1">
        <f>VLOOKUP(P8579, 'Rating Program (Effect. 2019)'!$AC$6:$AF$7, 4, FALSE)</f>
        <v>1</v>
      </c>
      <c r="R8579" s="1" t="s">
        <v>9</v>
      </c>
      <c r="S8579" s="1">
        <f>VLOOKUP(P8579, 'Rating Program (Effect. 2019)'!$AC$10:$AF$11,4, FALSE)</f>
        <v>1.1097123247655178</v>
      </c>
      <c r="T8579" s="1" t="s">
        <v>9</v>
      </c>
      <c r="U8579">
        <f>VLOOKUP(T8579,'Rating Program (Effect. 2019)'!$AC$14:$AF$15,4,FALSE)</f>
        <v>1</v>
      </c>
      <c r="V8579" s="141">
        <f t="shared" si="449"/>
        <v>3335.7576677591437</v>
      </c>
      <c r="W8579" s="141">
        <f t="shared" ref="W8579:W8642" si="450">800 *E8579 * H8579 * J8579 *M8579</f>
        <v>1469.6499643055638</v>
      </c>
      <c r="X8579" s="141">
        <f t="shared" ref="X8579:X8642" si="451">800 *E8579 * H8579 * J8579 *M8579</f>
        <v>1469.6499643055638</v>
      </c>
      <c r="Y8579" s="258">
        <f>'New Base Rate Calculation'!$C$16 * '2016 &amp; 2017 Combined Data'!F8579 * '2016 &amp; 2017 Combined Data'!H8579 *'2016 &amp; 2017 Combined Data'!J8579 *'2016 &amp; 2017 Combined Data'!O8579* '2016 &amp; 2017 Combined Data'!S8579</f>
        <v>2495.9595905449701</v>
      </c>
    </row>
    <row r="8580" spans="1:25" x14ac:dyDescent="0.2">
      <c r="A8580" s="1" t="s">
        <v>6577</v>
      </c>
      <c r="B8580" s="13">
        <v>42929</v>
      </c>
      <c r="C8580" s="13">
        <v>43294</v>
      </c>
      <c r="D8580" s="1">
        <v>2</v>
      </c>
      <c r="E8580" s="1">
        <v>1.1100000000000001</v>
      </c>
      <c r="F8580" s="1">
        <f>VLOOKUP(D8580, 'Rating Program (Effect. 2019)'!$E$6:$I$10, 5, FALSE)</f>
        <v>1.388027431262149</v>
      </c>
      <c r="G8580" s="1">
        <v>347575</v>
      </c>
      <c r="H8580" s="1">
        <v>1.5335178835426557</v>
      </c>
      <c r="I8580" s="1">
        <v>5</v>
      </c>
      <c r="J8580" s="1">
        <v>0.92</v>
      </c>
      <c r="K8580" s="1">
        <f>VLOOKUP('2016 &amp; 2017 Combined Data'!I8580, 'Rating Program (Effect. 2019)'!$K$6:$O$58, 5)</f>
        <v>0</v>
      </c>
      <c r="L8580" s="96">
        <v>563</v>
      </c>
      <c r="M8580" s="95">
        <f>VLOOKUP(L8580,'Rating Program (Effect. 2017)'!$K$6:$M$556, 2, FALSE)</f>
        <v>1.1000000000000001</v>
      </c>
      <c r="N8580" s="97" t="str">
        <f>VLOOKUP(L8580, 'Rating Program (Effect. 2017)'!$K$6:$M$556, 3)</f>
        <v>Low</v>
      </c>
      <c r="O8580" s="95">
        <f>VLOOKUP(L8580, 'Rating Program (Effect. 2019)'!$Q$6:$T$556,4)</f>
        <v>1.21</v>
      </c>
      <c r="P8580" s="1" t="s">
        <v>9</v>
      </c>
      <c r="Q8580" s="1">
        <f>VLOOKUP(P8580, 'Rating Program (Effect. 2019)'!$AC$6:$AF$7, 4, FALSE)</f>
        <v>1</v>
      </c>
      <c r="R8580" s="1" t="s">
        <v>9</v>
      </c>
      <c r="S8580" s="1">
        <f>VLOOKUP(P8580, 'Rating Program (Effect. 2019)'!$AC$10:$AF$11,4, FALSE)</f>
        <v>1.1097123247655178</v>
      </c>
      <c r="T8580" s="1" t="s">
        <v>9</v>
      </c>
      <c r="U8580">
        <f>VLOOKUP(T8580,'Rating Program (Effect. 2019)'!$AC$14:$AF$15,4,FALSE)</f>
        <v>1</v>
      </c>
      <c r="V8580" s="141">
        <f t="shared" si="449"/>
        <v>1469.6499643055638</v>
      </c>
      <c r="W8580" s="141">
        <f t="shared" si="450"/>
        <v>1378.1050471529093</v>
      </c>
      <c r="X8580" s="141">
        <f t="shared" si="451"/>
        <v>1378.1050471529093</v>
      </c>
      <c r="Y8580" s="258">
        <f>'New Base Rate Calculation'!$C$16 * '2016 &amp; 2017 Combined Data'!F8580 * '2016 &amp; 2017 Combined Data'!H8580 *'2016 &amp; 2017 Combined Data'!J8580 *'2016 &amp; 2017 Combined Data'!O8580* '2016 &amp; 2017 Combined Data'!S8580</f>
        <v>2900.2533649723168</v>
      </c>
    </row>
    <row r="8581" spans="1:25" x14ac:dyDescent="0.2">
      <c r="A8581" s="1" t="s">
        <v>6578</v>
      </c>
      <c r="B8581" s="13">
        <v>42906</v>
      </c>
      <c r="C8581" s="13">
        <v>43271</v>
      </c>
      <c r="D8581" s="1">
        <v>5</v>
      </c>
      <c r="E8581" s="1">
        <v>1.2</v>
      </c>
      <c r="F8581" s="1">
        <f>VLOOKUP(D8581, 'Rating Program (Effect. 2019)'!$E$6:$I$10, 5, FALSE)</f>
        <v>0.94464968963239226</v>
      </c>
      <c r="G8581" s="1">
        <v>274624</v>
      </c>
      <c r="H8581" s="1">
        <v>1.2762059616995736</v>
      </c>
      <c r="I8581" s="1">
        <v>4</v>
      </c>
      <c r="J8581" s="1">
        <v>0.88</v>
      </c>
      <c r="K8581" s="1">
        <f>VLOOKUP('2016 &amp; 2017 Combined Data'!I8581, 'Rating Program (Effect. 2019)'!$K$6:$O$58, 5)</f>
        <v>0</v>
      </c>
      <c r="L8581" s="96">
        <v>732</v>
      </c>
      <c r="M8581" s="95">
        <f>VLOOKUP(L8581,'Rating Program (Effect. 2017)'!$K$6:$M$556, 2, FALSE)</f>
        <v>1</v>
      </c>
      <c r="N8581" s="97" t="str">
        <f>VLOOKUP(L8581, 'Rating Program (Effect. 2017)'!$K$6:$M$556, 3)</f>
        <v>Medium</v>
      </c>
      <c r="O8581" s="95">
        <f>VLOOKUP(L8581, 'Rating Program (Effect. 2019)'!$Q$6:$T$556,4)</f>
        <v>1</v>
      </c>
      <c r="P8581" s="1" t="s">
        <v>9</v>
      </c>
      <c r="Q8581" s="1">
        <f>VLOOKUP(P8581, 'Rating Program (Effect. 2019)'!$AC$6:$AF$7, 4, FALSE)</f>
        <v>1</v>
      </c>
      <c r="R8581" s="1" t="s">
        <v>9</v>
      </c>
      <c r="S8581" s="1">
        <f>VLOOKUP(P8581, 'Rating Program (Effect. 2019)'!$AC$10:$AF$11,4, FALSE)</f>
        <v>1.1097123247655178</v>
      </c>
      <c r="T8581" s="1" t="s">
        <v>9</v>
      </c>
      <c r="U8581">
        <f>VLOOKUP(T8581,'Rating Program (Effect. 2019)'!$AC$14:$AF$15,4,FALSE)</f>
        <v>1</v>
      </c>
      <c r="V8581" s="141">
        <f t="shared" si="449"/>
        <v>1378.1050471529093</v>
      </c>
      <c r="W8581" s="141">
        <f t="shared" si="450"/>
        <v>1078.1387964437997</v>
      </c>
      <c r="X8581" s="141">
        <f t="shared" si="451"/>
        <v>1078.1387964437997</v>
      </c>
      <c r="Y8581" s="258">
        <f>'New Base Rate Calculation'!$C$16 * '2016 &amp; 2017 Combined Data'!F8581 * '2016 &amp; 2017 Combined Data'!H8581 *'2016 &amp; 2017 Combined Data'!J8581 *'2016 &amp; 2017 Combined Data'!O8581* '2016 &amp; 2017 Combined Data'!S8581</f>
        <v>1298.5242815488466</v>
      </c>
    </row>
    <row r="8582" spans="1:25" x14ac:dyDescent="0.2">
      <c r="A8582" s="1" t="s">
        <v>6579</v>
      </c>
      <c r="B8582" s="13">
        <v>43011</v>
      </c>
      <c r="C8582" s="13">
        <v>43376</v>
      </c>
      <c r="D8582" s="1">
        <v>1</v>
      </c>
      <c r="E8582" s="1">
        <v>1.05</v>
      </c>
      <c r="F8582" s="1">
        <f>VLOOKUP(D8582, 'Rating Program (Effect. 2019)'!$E$6:$I$10, 5, FALSE)</f>
        <v>1.0194620726838979</v>
      </c>
      <c r="G8582" s="1">
        <v>448874</v>
      </c>
      <c r="H8582" s="1">
        <v>2.0547867054702831</v>
      </c>
      <c r="I8582" s="1">
        <v>20</v>
      </c>
      <c r="J8582" s="1">
        <v>1.1599999999999999</v>
      </c>
      <c r="K8582" s="1">
        <f>VLOOKUP('2016 &amp; 2017 Combined Data'!I8582, 'Rating Program (Effect. 2019)'!$K$6:$O$58, 5)</f>
        <v>0</v>
      </c>
      <c r="L8582" s="96">
        <v>949</v>
      </c>
      <c r="M8582" s="95">
        <f>VLOOKUP(L8582,'Rating Program (Effect. 2017)'!$K$6:$M$556, 2, FALSE)</f>
        <v>0.9</v>
      </c>
      <c r="N8582" s="97" t="str">
        <f>VLOOKUP(L8582, 'Rating Program (Effect. 2017)'!$K$6:$M$556, 3)</f>
        <v>High</v>
      </c>
      <c r="O8582" s="95">
        <f>VLOOKUP(L8582, 'Rating Program (Effect. 2019)'!$Q$6:$T$556,4)</f>
        <v>0.8</v>
      </c>
      <c r="P8582" s="1" t="s">
        <v>9</v>
      </c>
      <c r="Q8582" s="1">
        <f>VLOOKUP(P8582, 'Rating Program (Effect. 2019)'!$AC$6:$AF$7, 4, FALSE)</f>
        <v>1</v>
      </c>
      <c r="R8582" s="1" t="s">
        <v>9</v>
      </c>
      <c r="S8582" s="1">
        <f>VLOOKUP(P8582, 'Rating Program (Effect. 2019)'!$AC$10:$AF$11,4, FALSE)</f>
        <v>1.1097123247655178</v>
      </c>
      <c r="T8582" s="1" t="s">
        <v>11</v>
      </c>
      <c r="U8582">
        <f>VLOOKUP(T8582,'Rating Program (Effect. 2019)'!$AC$14:$AF$15,4,FALSE)</f>
        <v>1</v>
      </c>
      <c r="V8582" s="141">
        <f t="shared" si="449"/>
        <v>1078.1387964437997</v>
      </c>
      <c r="W8582" s="141">
        <f t="shared" si="450"/>
        <v>1801.9657492292195</v>
      </c>
      <c r="X8582" s="141">
        <f t="shared" si="451"/>
        <v>1801.9657492292195</v>
      </c>
      <c r="Y8582" s="258">
        <f>'New Base Rate Calculation'!$C$16 * '2016 &amp; 2017 Combined Data'!F8582 * '2016 &amp; 2017 Combined Data'!H8582 *'2016 &amp; 2017 Combined Data'!J8582 *'2016 &amp; 2017 Combined Data'!O8582* '2016 &amp; 2017 Combined Data'!S8582</f>
        <v>2379.3681521412441</v>
      </c>
    </row>
    <row r="8583" spans="1:25" x14ac:dyDescent="0.2">
      <c r="A8583" s="1" t="s">
        <v>6580</v>
      </c>
      <c r="B8583" s="13">
        <v>43087</v>
      </c>
      <c r="C8583" s="13">
        <v>43452</v>
      </c>
      <c r="D8583" s="1">
        <v>5</v>
      </c>
      <c r="E8583" s="1">
        <v>1.2</v>
      </c>
      <c r="F8583" s="1">
        <f>VLOOKUP(D8583, 'Rating Program (Effect. 2019)'!$E$6:$I$10, 5, FALSE)</f>
        <v>0.94464968963239226</v>
      </c>
      <c r="G8583" s="1">
        <v>281013</v>
      </c>
      <c r="H8583" s="1">
        <v>1.2940769171653079</v>
      </c>
      <c r="I8583" s="1">
        <v>20</v>
      </c>
      <c r="J8583" s="1">
        <v>1.1599999999999999</v>
      </c>
      <c r="K8583" s="1">
        <f>VLOOKUP('2016 &amp; 2017 Combined Data'!I8583, 'Rating Program (Effect. 2019)'!$K$6:$O$58, 5)</f>
        <v>0</v>
      </c>
      <c r="L8583" s="96">
        <v>745</v>
      </c>
      <c r="M8583" s="95">
        <f>VLOOKUP(L8583,'Rating Program (Effect. 2017)'!$K$6:$M$556, 2, FALSE)</f>
        <v>1</v>
      </c>
      <c r="N8583" s="97" t="str">
        <f>VLOOKUP(L8583, 'Rating Program (Effect. 2017)'!$K$6:$M$556, 3)</f>
        <v>Medium</v>
      </c>
      <c r="O8583" s="95">
        <f>VLOOKUP(L8583, 'Rating Program (Effect. 2019)'!$Q$6:$T$556,4)</f>
        <v>1</v>
      </c>
      <c r="P8583" s="1" t="s">
        <v>9</v>
      </c>
      <c r="Q8583" s="1">
        <f>VLOOKUP(P8583, 'Rating Program (Effect. 2019)'!$AC$6:$AF$7, 4, FALSE)</f>
        <v>1</v>
      </c>
      <c r="R8583" s="1" t="s">
        <v>9</v>
      </c>
      <c r="S8583" s="1">
        <f>VLOOKUP(P8583, 'Rating Program (Effect. 2019)'!$AC$10:$AF$11,4, FALSE)</f>
        <v>1.1097123247655178</v>
      </c>
      <c r="T8583" s="1" t="s">
        <v>9</v>
      </c>
      <c r="U8583">
        <f>VLOOKUP(T8583,'Rating Program (Effect. 2019)'!$AC$14:$AF$15,4,FALSE)</f>
        <v>1</v>
      </c>
      <c r="V8583" s="141">
        <f t="shared" si="449"/>
        <v>1801.9657492292195</v>
      </c>
      <c r="W8583" s="141">
        <f t="shared" si="450"/>
        <v>1441.0840549552868</v>
      </c>
      <c r="X8583" s="141">
        <f t="shared" si="451"/>
        <v>1441.0840549552868</v>
      </c>
      <c r="Y8583" s="258">
        <f>'New Base Rate Calculation'!$C$16 * '2016 &amp; 2017 Combined Data'!F8583 * '2016 &amp; 2017 Combined Data'!H8583 *'2016 &amp; 2017 Combined Data'!J8583 *'2016 &amp; 2017 Combined Data'!O8583* '2016 &amp; 2017 Combined Data'!S8583</f>
        <v>1735.6602352912889</v>
      </c>
    </row>
    <row r="8584" spans="1:25" x14ac:dyDescent="0.2">
      <c r="A8584" s="1" t="s">
        <v>6581</v>
      </c>
      <c r="B8584" s="13">
        <v>42948</v>
      </c>
      <c r="C8584" s="13">
        <v>43313</v>
      </c>
      <c r="D8584" s="1">
        <v>1</v>
      </c>
      <c r="E8584" s="1">
        <v>1.05</v>
      </c>
      <c r="F8584" s="1">
        <f>VLOOKUP(D8584, 'Rating Program (Effect. 2019)'!$E$6:$I$10, 5, FALSE)</f>
        <v>1.0194620726838979</v>
      </c>
      <c r="G8584" s="1">
        <v>437807</v>
      </c>
      <c r="H8584" s="1">
        <v>1.9901909523600301</v>
      </c>
      <c r="I8584" s="1">
        <v>2</v>
      </c>
      <c r="J8584" s="1">
        <v>0.8</v>
      </c>
      <c r="K8584" s="1">
        <f>VLOOKUP('2016 &amp; 2017 Combined Data'!I8584, 'Rating Program (Effect. 2019)'!$K$6:$O$58, 5)</f>
        <v>0</v>
      </c>
      <c r="L8584" s="96">
        <v>647</v>
      </c>
      <c r="M8584" s="95">
        <f>VLOOKUP(L8584,'Rating Program (Effect. 2017)'!$K$6:$M$556, 2, FALSE)</f>
        <v>1.1000000000000001</v>
      </c>
      <c r="N8584" s="97" t="str">
        <f>VLOOKUP(L8584, 'Rating Program (Effect. 2017)'!$K$6:$M$556, 3)</f>
        <v>Low</v>
      </c>
      <c r="O8584" s="95">
        <f>VLOOKUP(L8584, 'Rating Program (Effect. 2019)'!$Q$6:$T$556,4)</f>
        <v>1.21</v>
      </c>
      <c r="P8584" s="1" t="s">
        <v>9</v>
      </c>
      <c r="Q8584" s="1">
        <f>VLOOKUP(P8584, 'Rating Program (Effect. 2019)'!$AC$6:$AF$7, 4, FALSE)</f>
        <v>1</v>
      </c>
      <c r="R8584" s="1" t="s">
        <v>9</v>
      </c>
      <c r="S8584" s="1">
        <f>VLOOKUP(P8584, 'Rating Program (Effect. 2019)'!$AC$10:$AF$11,4, FALSE)</f>
        <v>1.1097123247655178</v>
      </c>
      <c r="T8584" s="1" t="s">
        <v>9</v>
      </c>
      <c r="U8584">
        <f>VLOOKUP(T8584,'Rating Program (Effect. 2019)'!$AC$14:$AF$15,4,FALSE)</f>
        <v>1</v>
      </c>
      <c r="V8584" s="141">
        <f t="shared" si="449"/>
        <v>1441.0840549552868</v>
      </c>
      <c r="W8584" s="141">
        <f t="shared" si="450"/>
        <v>1471.1491519845345</v>
      </c>
      <c r="X8584" s="141">
        <f t="shared" si="451"/>
        <v>1471.1491519845345</v>
      </c>
      <c r="Y8584" s="258">
        <f>'New Base Rate Calculation'!$C$16 * '2016 &amp; 2017 Combined Data'!F8584 * '2016 &amp; 2017 Combined Data'!H8584 *'2016 &amp; 2017 Combined Data'!J8584 *'2016 &amp; 2017 Combined Data'!O8584* '2016 &amp; 2017 Combined Data'!S8584</f>
        <v>2403.9034776126364</v>
      </c>
    </row>
    <row r="8585" spans="1:25" x14ac:dyDescent="0.2">
      <c r="A8585" s="1" t="s">
        <v>6582</v>
      </c>
      <c r="B8585" s="13">
        <v>42826</v>
      </c>
      <c r="C8585" s="13">
        <v>43191</v>
      </c>
      <c r="D8585" s="1">
        <v>3</v>
      </c>
      <c r="E8585" s="1">
        <v>0.97</v>
      </c>
      <c r="F8585" s="1">
        <f>VLOOKUP(D8585, 'Rating Program (Effect. 2019)'!$E$6:$I$10, 5, FALSE)</f>
        <v>1.2113287848472678</v>
      </c>
      <c r="G8585" s="1">
        <v>266123</v>
      </c>
      <c r="H8585" s="1">
        <v>1.2539188521919711</v>
      </c>
      <c r="I8585" s="1">
        <v>16</v>
      </c>
      <c r="J8585" s="1">
        <v>1.1200000000000001</v>
      </c>
      <c r="K8585" s="1">
        <f>VLOOKUP('2016 &amp; 2017 Combined Data'!I8585, 'Rating Program (Effect. 2019)'!$K$6:$O$58, 5)</f>
        <v>0</v>
      </c>
      <c r="L8585" s="96">
        <v>746</v>
      </c>
      <c r="M8585" s="95">
        <f>VLOOKUP(L8585,'Rating Program (Effect. 2017)'!$K$6:$M$556, 2, FALSE)</f>
        <v>1</v>
      </c>
      <c r="N8585" s="97" t="str">
        <f>VLOOKUP(L8585, 'Rating Program (Effect. 2017)'!$K$6:$M$556, 3)</f>
        <v>Medium</v>
      </c>
      <c r="O8585" s="95">
        <f>VLOOKUP(L8585, 'Rating Program (Effect. 2019)'!$Q$6:$T$556,4)</f>
        <v>1</v>
      </c>
      <c r="P8585" s="1" t="s">
        <v>9</v>
      </c>
      <c r="Q8585" s="1">
        <f>VLOOKUP(P8585, 'Rating Program (Effect. 2019)'!$AC$6:$AF$7, 4, FALSE)</f>
        <v>1</v>
      </c>
      <c r="R8585" s="1" t="s">
        <v>9</v>
      </c>
      <c r="S8585" s="1">
        <f>VLOOKUP(P8585, 'Rating Program (Effect. 2019)'!$AC$10:$AF$11,4, FALSE)</f>
        <v>1.1097123247655178</v>
      </c>
      <c r="T8585" s="1" t="s">
        <v>11</v>
      </c>
      <c r="U8585">
        <f>VLOOKUP(T8585,'Rating Program (Effect. 2019)'!$AC$14:$AF$15,4,FALSE)</f>
        <v>1</v>
      </c>
      <c r="V8585" s="141">
        <f t="shared" si="449"/>
        <v>1471.1491519845345</v>
      </c>
      <c r="W8585" s="141">
        <f t="shared" si="450"/>
        <v>1089.8059528170859</v>
      </c>
      <c r="X8585" s="141">
        <f t="shared" si="451"/>
        <v>1089.8059528170859</v>
      </c>
      <c r="Y8585" s="258">
        <f>'New Base Rate Calculation'!$C$16 * '2016 &amp; 2017 Combined Data'!F8585 * '2016 &amp; 2017 Combined Data'!H8585 *'2016 &amp; 2017 Combined Data'!J8585 *'2016 &amp; 2017 Combined Data'!O8585* '2016 &amp; 2017 Combined Data'!S8585</f>
        <v>2082.2138921247279</v>
      </c>
    </row>
    <row r="8586" spans="1:25" x14ac:dyDescent="0.2">
      <c r="A8586" s="1" t="s">
        <v>6583</v>
      </c>
      <c r="B8586" s="13">
        <v>42879</v>
      </c>
      <c r="C8586" s="13">
        <v>43244</v>
      </c>
      <c r="D8586" s="1">
        <v>2</v>
      </c>
      <c r="E8586" s="1">
        <v>1.1100000000000001</v>
      </c>
      <c r="F8586" s="1">
        <f>VLOOKUP(D8586, 'Rating Program (Effect. 2019)'!$E$6:$I$10, 5, FALSE)</f>
        <v>1.388027431262149</v>
      </c>
      <c r="G8586" s="1">
        <v>439949</v>
      </c>
      <c r="H8586" s="1">
        <v>2.0025646256881262</v>
      </c>
      <c r="I8586" s="1">
        <v>14</v>
      </c>
      <c r="J8586" s="1">
        <v>1.1000000000000001</v>
      </c>
      <c r="K8586" s="1">
        <f>VLOOKUP('2016 &amp; 2017 Combined Data'!I8586, 'Rating Program (Effect. 2019)'!$K$6:$O$58, 5)</f>
        <v>0</v>
      </c>
      <c r="L8586" s="96">
        <v>505</v>
      </c>
      <c r="M8586" s="95">
        <f>VLOOKUP(L8586,'Rating Program (Effect. 2017)'!$K$6:$M$556, 2, FALSE)</f>
        <v>1.1000000000000001</v>
      </c>
      <c r="N8586" s="97" t="str">
        <f>VLOOKUP(L8586, 'Rating Program (Effect. 2017)'!$K$6:$M$556, 3)</f>
        <v>Low</v>
      </c>
      <c r="O8586" s="95">
        <f>VLOOKUP(L8586, 'Rating Program (Effect. 2019)'!$Q$6:$T$556,4)</f>
        <v>1.21</v>
      </c>
      <c r="P8586" s="1" t="s">
        <v>11</v>
      </c>
      <c r="Q8586" s="1">
        <f>VLOOKUP(P8586, 'Rating Program (Effect. 2019)'!$AC$6:$AF$7, 4, FALSE)</f>
        <v>1</v>
      </c>
      <c r="R8586" s="1" t="s">
        <v>9</v>
      </c>
      <c r="S8586" s="1">
        <f>VLOOKUP(P8586, 'Rating Program (Effect. 2019)'!$AC$10:$AF$11,4, FALSE)</f>
        <v>0.96911543279063928</v>
      </c>
      <c r="T8586" s="1" t="s">
        <v>11</v>
      </c>
      <c r="U8586">
        <f>VLOOKUP(T8586,'Rating Program (Effect. 2019)'!$AC$14:$AF$15,4,FALSE)</f>
        <v>1</v>
      </c>
      <c r="V8586" s="141">
        <f t="shared" si="449"/>
        <v>1089.8059528170859</v>
      </c>
      <c r="W8586" s="141">
        <f t="shared" si="450"/>
        <v>2151.7156390093787</v>
      </c>
      <c r="X8586" s="141">
        <f t="shared" si="451"/>
        <v>2151.7156390093787</v>
      </c>
      <c r="Y8586" s="258">
        <f>'New Base Rate Calculation'!$C$16 * '2016 &amp; 2017 Combined Data'!F8586 * '2016 &amp; 2017 Combined Data'!H8586 *'2016 &amp; 2017 Combined Data'!J8586 *'2016 &amp; 2017 Combined Data'!O8586* '2016 &amp; 2017 Combined Data'!S8586</f>
        <v>3954.6093843446492</v>
      </c>
    </row>
    <row r="8587" spans="1:25" x14ac:dyDescent="0.2">
      <c r="A8587" s="1" t="s">
        <v>6584</v>
      </c>
      <c r="B8587" s="13">
        <v>42885</v>
      </c>
      <c r="C8587" s="13">
        <v>43250</v>
      </c>
      <c r="D8587" s="1">
        <v>2</v>
      </c>
      <c r="E8587" s="1">
        <v>1.1100000000000001</v>
      </c>
      <c r="F8587" s="1">
        <f>VLOOKUP(D8587, 'Rating Program (Effect. 2019)'!$E$6:$I$10, 5, FALSE)</f>
        <v>1.388027431262149</v>
      </c>
      <c r="G8587" s="1">
        <v>377924</v>
      </c>
      <c r="H8587" s="1">
        <v>1.6719111855445496</v>
      </c>
      <c r="I8587" s="1">
        <v>10</v>
      </c>
      <c r="J8587" s="1">
        <v>1.06</v>
      </c>
      <c r="K8587" s="1">
        <f>VLOOKUP('2016 &amp; 2017 Combined Data'!I8587, 'Rating Program (Effect. 2019)'!$K$6:$O$58, 5)</f>
        <v>0</v>
      </c>
      <c r="L8587" s="96">
        <v>646</v>
      </c>
      <c r="M8587" s="95">
        <f>VLOOKUP(L8587,'Rating Program (Effect. 2017)'!$K$6:$M$556, 2, FALSE)</f>
        <v>1.1000000000000001</v>
      </c>
      <c r="N8587" s="97" t="str">
        <f>VLOOKUP(L8587, 'Rating Program (Effect. 2017)'!$K$6:$M$556, 3)</f>
        <v>Low</v>
      </c>
      <c r="O8587" s="95">
        <f>VLOOKUP(L8587, 'Rating Program (Effect. 2019)'!$Q$6:$T$556,4)</f>
        <v>1.21</v>
      </c>
      <c r="P8587" s="1" t="s">
        <v>9</v>
      </c>
      <c r="Q8587" s="1">
        <f>VLOOKUP(P8587, 'Rating Program (Effect. 2019)'!$AC$6:$AF$7, 4, FALSE)</f>
        <v>1</v>
      </c>
      <c r="R8587" s="1" t="s">
        <v>9</v>
      </c>
      <c r="S8587" s="1">
        <f>VLOOKUP(P8587, 'Rating Program (Effect. 2019)'!$AC$10:$AF$11,4, FALSE)</f>
        <v>1.1097123247655178</v>
      </c>
      <c r="T8587" s="1" t="s">
        <v>9</v>
      </c>
      <c r="U8587">
        <f>VLOOKUP(T8587,'Rating Program (Effect. 2019)'!$AC$14:$AF$15,4,FALSE)</f>
        <v>1</v>
      </c>
      <c r="V8587" s="141">
        <f t="shared" si="449"/>
        <v>2151.7156390093787</v>
      </c>
      <c r="W8587" s="141">
        <f t="shared" si="450"/>
        <v>1731.1102168023115</v>
      </c>
      <c r="X8587" s="141">
        <f t="shared" si="451"/>
        <v>1731.1102168023115</v>
      </c>
      <c r="Y8587" s="258">
        <f>'New Base Rate Calculation'!$C$16 * '2016 &amp; 2017 Combined Data'!F8587 * '2016 &amp; 2017 Combined Data'!H8587 *'2016 &amp; 2017 Combined Data'!J8587 *'2016 &amp; 2017 Combined Data'!O8587* '2016 &amp; 2017 Combined Data'!S8587</f>
        <v>3643.1607603435386</v>
      </c>
    </row>
    <row r="8588" spans="1:25" x14ac:dyDescent="0.2">
      <c r="A8588" s="1" t="s">
        <v>6585</v>
      </c>
      <c r="B8588" s="13">
        <v>42941</v>
      </c>
      <c r="C8588" s="13">
        <v>43306</v>
      </c>
      <c r="D8588" s="1">
        <v>1</v>
      </c>
      <c r="E8588" s="1">
        <v>1.05</v>
      </c>
      <c r="F8588" s="1">
        <f>VLOOKUP(D8588, 'Rating Program (Effect. 2019)'!$E$6:$I$10, 5, FALSE)</f>
        <v>1.0194620726838979</v>
      </c>
      <c r="G8588" s="1">
        <v>341982</v>
      </c>
      <c r="H8588" s="1">
        <v>1.5098880437158182</v>
      </c>
      <c r="I8588" s="1">
        <v>8</v>
      </c>
      <c r="J8588" s="1">
        <v>1.02</v>
      </c>
      <c r="K8588" s="1">
        <f>VLOOKUP('2016 &amp; 2017 Combined Data'!I8588, 'Rating Program (Effect. 2019)'!$K$6:$O$58, 5)</f>
        <v>0</v>
      </c>
      <c r="L8588" s="96">
        <v>844</v>
      </c>
      <c r="M8588" s="95">
        <f>VLOOKUP(L8588,'Rating Program (Effect. 2017)'!$K$6:$M$556, 2, FALSE)</f>
        <v>0.9</v>
      </c>
      <c r="N8588" s="97" t="str">
        <f>VLOOKUP(L8588, 'Rating Program (Effect. 2017)'!$K$6:$M$556, 3)</f>
        <v>High</v>
      </c>
      <c r="O8588" s="95">
        <f>VLOOKUP(L8588, 'Rating Program (Effect. 2019)'!$Q$6:$T$556,4)</f>
        <v>0.8</v>
      </c>
      <c r="P8588" s="1" t="s">
        <v>9</v>
      </c>
      <c r="Q8588" s="1">
        <f>VLOOKUP(P8588, 'Rating Program (Effect. 2019)'!$AC$6:$AF$7, 4, FALSE)</f>
        <v>1</v>
      </c>
      <c r="R8588" s="1" t="s">
        <v>9</v>
      </c>
      <c r="S8588" s="1">
        <f>VLOOKUP(P8588, 'Rating Program (Effect. 2019)'!$AC$10:$AF$11,4, FALSE)</f>
        <v>1.1097123247655178</v>
      </c>
      <c r="T8588" s="1" t="s">
        <v>11</v>
      </c>
      <c r="U8588">
        <f>VLOOKUP(T8588,'Rating Program (Effect. 2019)'!$AC$14:$AF$15,4,FALSE)</f>
        <v>1</v>
      </c>
      <c r="V8588" s="141">
        <f t="shared" si="449"/>
        <v>1731.1102168023115</v>
      </c>
      <c r="W8588" s="141">
        <f t="shared" si="450"/>
        <v>1164.3048682701417</v>
      </c>
      <c r="X8588" s="141">
        <f t="shared" si="451"/>
        <v>1164.3048682701417</v>
      </c>
      <c r="Y8588" s="258">
        <f>'New Base Rate Calculation'!$C$16 * '2016 &amp; 2017 Combined Data'!F8588 * '2016 &amp; 2017 Combined Data'!H8588 *'2016 &amp; 2017 Combined Data'!J8588 *'2016 &amp; 2017 Combined Data'!O8588* '2016 &amp; 2017 Combined Data'!S8588</f>
        <v>1537.382119571344</v>
      </c>
    </row>
    <row r="8589" spans="1:25" x14ac:dyDescent="0.2">
      <c r="A8589" s="1" t="s">
        <v>6586</v>
      </c>
      <c r="B8589" s="13">
        <v>43061</v>
      </c>
      <c r="C8589" s="13">
        <v>43426</v>
      </c>
      <c r="D8589" s="1">
        <v>1</v>
      </c>
      <c r="E8589" s="1">
        <v>1.05</v>
      </c>
      <c r="F8589" s="1">
        <f>VLOOKUP(D8589, 'Rating Program (Effect. 2019)'!$E$6:$I$10, 5, FALSE)</f>
        <v>1.0194620726838979</v>
      </c>
      <c r="G8589" s="1">
        <v>175795</v>
      </c>
      <c r="H8589" s="1">
        <v>1.1316801610941511</v>
      </c>
      <c r="I8589" s="1">
        <v>14</v>
      </c>
      <c r="J8589" s="1">
        <v>1.1000000000000001</v>
      </c>
      <c r="K8589" s="1">
        <f>VLOOKUP('2016 &amp; 2017 Combined Data'!I8589, 'Rating Program (Effect. 2019)'!$K$6:$O$58, 5)</f>
        <v>0</v>
      </c>
      <c r="L8589" s="96">
        <v>926</v>
      </c>
      <c r="M8589" s="95">
        <f>VLOOKUP(L8589,'Rating Program (Effect. 2017)'!$K$6:$M$556, 2, FALSE)</f>
        <v>0.9</v>
      </c>
      <c r="N8589" s="97" t="str">
        <f>VLOOKUP(L8589, 'Rating Program (Effect. 2017)'!$K$6:$M$556, 3)</f>
        <v>High</v>
      </c>
      <c r="O8589" s="95">
        <f>VLOOKUP(L8589, 'Rating Program (Effect. 2019)'!$Q$6:$T$556,4)</f>
        <v>0.8</v>
      </c>
      <c r="P8589" s="1" t="s">
        <v>9</v>
      </c>
      <c r="Q8589" s="1">
        <f>VLOOKUP(P8589, 'Rating Program (Effect. 2019)'!$AC$6:$AF$7, 4, FALSE)</f>
        <v>1</v>
      </c>
      <c r="R8589" s="1" t="s">
        <v>9</v>
      </c>
      <c r="S8589" s="1">
        <f>VLOOKUP(P8589, 'Rating Program (Effect. 2019)'!$AC$10:$AF$11,4, FALSE)</f>
        <v>1.1097123247655178</v>
      </c>
      <c r="T8589" s="1" t="s">
        <v>9</v>
      </c>
      <c r="U8589">
        <f>VLOOKUP(T8589,'Rating Program (Effect. 2019)'!$AC$14:$AF$15,4,FALSE)</f>
        <v>1</v>
      </c>
      <c r="V8589" s="141">
        <f t="shared" si="449"/>
        <v>1164.3048682701417</v>
      </c>
      <c r="W8589" s="141">
        <f t="shared" si="450"/>
        <v>941.10522196589625</v>
      </c>
      <c r="X8589" s="141">
        <f t="shared" si="451"/>
        <v>941.10522196589625</v>
      </c>
      <c r="Y8589" s="258">
        <f>'New Base Rate Calculation'!$C$16 * '2016 &amp; 2017 Combined Data'!F8589 * '2016 &amp; 2017 Combined Data'!H8589 *'2016 &amp; 2017 Combined Data'!J8589 *'2016 &amp; 2017 Combined Data'!O8589* '2016 &amp; 2017 Combined Data'!S8589</f>
        <v>1242.662794183125</v>
      </c>
    </row>
    <row r="8590" spans="1:25" x14ac:dyDescent="0.2">
      <c r="A8590" s="1" t="s">
        <v>6587</v>
      </c>
      <c r="B8590" s="13">
        <v>43055</v>
      </c>
      <c r="C8590" s="13">
        <v>43420</v>
      </c>
      <c r="D8590" s="1">
        <v>5</v>
      </c>
      <c r="E8590" s="1">
        <v>1.2</v>
      </c>
      <c r="F8590" s="1">
        <f>VLOOKUP(D8590, 'Rating Program (Effect. 2019)'!$E$6:$I$10, 5, FALSE)</f>
        <v>0.94464968963239226</v>
      </c>
      <c r="G8590" s="1">
        <v>206781</v>
      </c>
      <c r="H8590" s="1">
        <v>1.1487654294172245</v>
      </c>
      <c r="I8590" s="1">
        <v>15</v>
      </c>
      <c r="J8590" s="1">
        <v>1.1100000000000001</v>
      </c>
      <c r="K8590" s="1">
        <f>VLOOKUP('2016 &amp; 2017 Combined Data'!I8590, 'Rating Program (Effect. 2019)'!$K$6:$O$58, 5)</f>
        <v>0</v>
      </c>
      <c r="L8590" s="96">
        <v>847</v>
      </c>
      <c r="M8590" s="95">
        <f>VLOOKUP(L8590,'Rating Program (Effect. 2017)'!$K$6:$M$556, 2, FALSE)</f>
        <v>0.9</v>
      </c>
      <c r="N8590" s="97" t="str">
        <f>VLOOKUP(L8590, 'Rating Program (Effect. 2017)'!$K$6:$M$556, 3)</f>
        <v>High</v>
      </c>
      <c r="O8590" s="95">
        <f>VLOOKUP(L8590, 'Rating Program (Effect. 2019)'!$Q$6:$T$556,4)</f>
        <v>0.8</v>
      </c>
      <c r="P8590" s="1" t="s">
        <v>9</v>
      </c>
      <c r="Q8590" s="1">
        <f>VLOOKUP(P8590, 'Rating Program (Effect. 2019)'!$AC$6:$AF$7, 4, FALSE)</f>
        <v>1</v>
      </c>
      <c r="R8590" s="1" t="s">
        <v>9</v>
      </c>
      <c r="S8590" s="1">
        <f>VLOOKUP(P8590, 'Rating Program (Effect. 2019)'!$AC$10:$AF$11,4, FALSE)</f>
        <v>1.1097123247655178</v>
      </c>
      <c r="T8590" s="1" t="s">
        <v>9</v>
      </c>
      <c r="U8590">
        <f>VLOOKUP(T8590,'Rating Program (Effect. 2019)'!$AC$14:$AF$15,4,FALSE)</f>
        <v>1</v>
      </c>
      <c r="V8590" s="141">
        <f t="shared" si="449"/>
        <v>941.10522196589625</v>
      </c>
      <c r="W8590" s="141">
        <f t="shared" si="450"/>
        <v>1101.711997428295</v>
      </c>
      <c r="X8590" s="141">
        <f t="shared" si="451"/>
        <v>1101.711997428295</v>
      </c>
      <c r="Y8590" s="258">
        <f>'New Base Rate Calculation'!$C$16 * '2016 &amp; 2017 Combined Data'!F8590 * '2016 &amp; 2017 Combined Data'!H8590 *'2016 &amp; 2017 Combined Data'!J8590 *'2016 &amp; 2017 Combined Data'!O8590* '2016 &amp; 2017 Combined Data'!S8590</f>
        <v>1179.4810213907326</v>
      </c>
    </row>
    <row r="8591" spans="1:25" x14ac:dyDescent="0.2">
      <c r="A8591" s="1" t="s">
        <v>6588</v>
      </c>
      <c r="B8591" s="13">
        <v>42903</v>
      </c>
      <c r="C8591" s="13">
        <v>43268</v>
      </c>
      <c r="D8591" s="1">
        <v>1</v>
      </c>
      <c r="E8591" s="1">
        <v>1.05</v>
      </c>
      <c r="F8591" s="1">
        <f>VLOOKUP(D8591, 'Rating Program (Effect. 2019)'!$E$6:$I$10, 5, FALSE)</f>
        <v>1.0194620726838979</v>
      </c>
      <c r="G8591" s="1">
        <v>314931</v>
      </c>
      <c r="H8591" s="1">
        <v>1.404391295981835</v>
      </c>
      <c r="I8591" s="1">
        <v>13</v>
      </c>
      <c r="J8591" s="1">
        <v>1.0900000000000001</v>
      </c>
      <c r="K8591" s="1">
        <f>VLOOKUP('2016 &amp; 2017 Combined Data'!I8591, 'Rating Program (Effect. 2019)'!$K$6:$O$58, 5)</f>
        <v>0</v>
      </c>
      <c r="L8591" s="96">
        <v>857</v>
      </c>
      <c r="M8591" s="95">
        <f>VLOOKUP(L8591,'Rating Program (Effect. 2017)'!$K$6:$M$556, 2, FALSE)</f>
        <v>0.9</v>
      </c>
      <c r="N8591" s="97" t="str">
        <f>VLOOKUP(L8591, 'Rating Program (Effect. 2017)'!$K$6:$M$556, 3)</f>
        <v>High</v>
      </c>
      <c r="O8591" s="95">
        <f>VLOOKUP(L8591, 'Rating Program (Effect. 2019)'!$Q$6:$T$556,4)</f>
        <v>0.8</v>
      </c>
      <c r="P8591" s="1" t="s">
        <v>9</v>
      </c>
      <c r="Q8591" s="1">
        <f>VLOOKUP(P8591, 'Rating Program (Effect. 2019)'!$AC$6:$AF$7, 4, FALSE)</f>
        <v>1</v>
      </c>
      <c r="R8591" s="1" t="s">
        <v>9</v>
      </c>
      <c r="S8591" s="1">
        <f>VLOOKUP(P8591, 'Rating Program (Effect. 2019)'!$AC$10:$AF$11,4, FALSE)</f>
        <v>1.1097123247655178</v>
      </c>
      <c r="T8591" s="1" t="s">
        <v>9</v>
      </c>
      <c r="U8591">
        <f>VLOOKUP(T8591,'Rating Program (Effect. 2019)'!$AC$14:$AF$15,4,FALSE)</f>
        <v>1</v>
      </c>
      <c r="V8591" s="141">
        <f t="shared" si="449"/>
        <v>1101.711997428295</v>
      </c>
      <c r="W8591" s="141">
        <f t="shared" si="450"/>
        <v>1157.2746035408713</v>
      </c>
      <c r="X8591" s="141">
        <f t="shared" si="451"/>
        <v>1157.2746035408713</v>
      </c>
      <c r="Y8591" s="258">
        <f>'New Base Rate Calculation'!$C$16 * '2016 &amp; 2017 Combined Data'!F8591 * '2016 &amp; 2017 Combined Data'!H8591 *'2016 &amp; 2017 Combined Data'!J8591 *'2016 &amp; 2017 Combined Data'!O8591* '2016 &amp; 2017 Combined Data'!S8591</f>
        <v>1528.0991528972534</v>
      </c>
    </row>
    <row r="8592" spans="1:25" x14ac:dyDescent="0.2">
      <c r="A8592" s="1" t="s">
        <v>6589</v>
      </c>
      <c r="B8592" s="13">
        <v>42758</v>
      </c>
      <c r="C8592" s="13">
        <v>43123</v>
      </c>
      <c r="D8592" s="1">
        <v>2</v>
      </c>
      <c r="E8592" s="1">
        <v>1.1100000000000001</v>
      </c>
      <c r="F8592" s="1">
        <f>VLOOKUP(D8592, 'Rating Program (Effect. 2019)'!$E$6:$I$10, 5, FALSE)</f>
        <v>1.388027431262149</v>
      </c>
      <c r="G8592" s="1">
        <v>774481</v>
      </c>
      <c r="H8592" s="1">
        <v>4.3267321072247329</v>
      </c>
      <c r="I8592" s="1">
        <v>7</v>
      </c>
      <c r="J8592" s="1">
        <v>1</v>
      </c>
      <c r="K8592" s="1">
        <f>VLOOKUP('2016 &amp; 2017 Combined Data'!I8592, 'Rating Program (Effect. 2019)'!$K$6:$O$58, 5)</f>
        <v>0</v>
      </c>
      <c r="L8592" s="96">
        <v>682</v>
      </c>
      <c r="M8592" s="95">
        <f>VLOOKUP(L8592,'Rating Program (Effect. 2017)'!$K$6:$M$556, 2, FALSE)</f>
        <v>1</v>
      </c>
      <c r="N8592" s="97" t="str">
        <f>VLOOKUP(L8592, 'Rating Program (Effect. 2017)'!$K$6:$M$556, 3)</f>
        <v>Medium</v>
      </c>
      <c r="O8592" s="95">
        <f>VLOOKUP(L8592, 'Rating Program (Effect. 2019)'!$Q$6:$T$556,4)</f>
        <v>1</v>
      </c>
      <c r="P8592" s="1" t="s">
        <v>11</v>
      </c>
      <c r="Q8592" s="1">
        <f>VLOOKUP(P8592, 'Rating Program (Effect. 2019)'!$AC$6:$AF$7, 4, FALSE)</f>
        <v>1</v>
      </c>
      <c r="R8592" s="1" t="s">
        <v>9</v>
      </c>
      <c r="S8592" s="1">
        <f>VLOOKUP(P8592, 'Rating Program (Effect. 2019)'!$AC$10:$AF$11,4, FALSE)</f>
        <v>0.96911543279063928</v>
      </c>
      <c r="T8592" s="1" t="s">
        <v>9</v>
      </c>
      <c r="U8592">
        <f>VLOOKUP(T8592,'Rating Program (Effect. 2019)'!$AC$14:$AF$15,4,FALSE)</f>
        <v>1</v>
      </c>
      <c r="V8592" s="141">
        <f t="shared" si="449"/>
        <v>1157.2746035408713</v>
      </c>
      <c r="W8592" s="141">
        <f t="shared" si="450"/>
        <v>3842.1381112155632</v>
      </c>
      <c r="X8592" s="141">
        <f t="shared" si="451"/>
        <v>3842.1381112155632</v>
      </c>
      <c r="Y8592" s="258">
        <f>'New Base Rate Calculation'!$C$16 * '2016 &amp; 2017 Combined Data'!F8592 * '2016 &amp; 2017 Combined Data'!H8592 *'2016 &amp; 2017 Combined Data'!J8592 *'2016 &amp; 2017 Combined Data'!O8592* '2016 &amp; 2017 Combined Data'!S8592</f>
        <v>6419.4674811197656</v>
      </c>
    </row>
    <row r="8593" spans="1:25" x14ac:dyDescent="0.2">
      <c r="A8593" s="1" t="s">
        <v>6590</v>
      </c>
      <c r="B8593" s="13">
        <v>42812</v>
      </c>
      <c r="C8593" s="13">
        <v>43177</v>
      </c>
      <c r="D8593" s="1">
        <v>3</v>
      </c>
      <c r="E8593" s="1">
        <v>0.97</v>
      </c>
      <c r="F8593" s="1">
        <f>VLOOKUP(D8593, 'Rating Program (Effect. 2019)'!$E$6:$I$10, 5, FALSE)</f>
        <v>1.2113287848472678</v>
      </c>
      <c r="G8593" s="1">
        <v>477188</v>
      </c>
      <c r="H8593" s="1">
        <v>2.2271426474809135</v>
      </c>
      <c r="I8593" s="1">
        <v>19</v>
      </c>
      <c r="J8593" s="1">
        <v>1.1499999999999999</v>
      </c>
      <c r="K8593" s="1">
        <f>VLOOKUP('2016 &amp; 2017 Combined Data'!I8593, 'Rating Program (Effect. 2019)'!$K$6:$O$58, 5)</f>
        <v>0</v>
      </c>
      <c r="L8593" s="96">
        <v>610</v>
      </c>
      <c r="M8593" s="95">
        <f>VLOOKUP(L8593,'Rating Program (Effect. 2017)'!$K$6:$M$556, 2, FALSE)</f>
        <v>1.1000000000000001</v>
      </c>
      <c r="N8593" s="97" t="str">
        <f>VLOOKUP(L8593, 'Rating Program (Effect. 2017)'!$K$6:$M$556, 3)</f>
        <v>Low</v>
      </c>
      <c r="O8593" s="95">
        <f>VLOOKUP(L8593, 'Rating Program (Effect. 2019)'!$Q$6:$T$556,4)</f>
        <v>1.21</v>
      </c>
      <c r="P8593" s="1" t="s">
        <v>9</v>
      </c>
      <c r="Q8593" s="1">
        <f>VLOOKUP(P8593, 'Rating Program (Effect. 2019)'!$AC$6:$AF$7, 4, FALSE)</f>
        <v>1</v>
      </c>
      <c r="R8593" s="1" t="s">
        <v>9</v>
      </c>
      <c r="S8593" s="1">
        <f>VLOOKUP(P8593, 'Rating Program (Effect. 2019)'!$AC$10:$AF$11,4, FALSE)</f>
        <v>1.1097123247655178</v>
      </c>
      <c r="T8593" s="1" t="s">
        <v>9</v>
      </c>
      <c r="U8593">
        <f>VLOOKUP(T8593,'Rating Program (Effect. 2019)'!$AC$14:$AF$15,4,FALSE)</f>
        <v>1</v>
      </c>
      <c r="V8593" s="141">
        <f t="shared" si="449"/>
        <v>3842.1381112155632</v>
      </c>
      <c r="W8593" s="141">
        <f t="shared" si="450"/>
        <v>2186.2523084731638</v>
      </c>
      <c r="X8593" s="141">
        <f t="shared" si="451"/>
        <v>2186.2523084731638</v>
      </c>
      <c r="Y8593" s="258">
        <f>'New Base Rate Calculation'!$C$16 * '2016 &amp; 2017 Combined Data'!F8593 * '2016 &amp; 2017 Combined Data'!H8593 *'2016 &amp; 2017 Combined Data'!J8593 *'2016 &amp; 2017 Combined Data'!O8593* '2016 &amp; 2017 Combined Data'!S8593</f>
        <v>4594.8266370612246</v>
      </c>
    </row>
    <row r="8594" spans="1:25" x14ac:dyDescent="0.2">
      <c r="A8594" s="1" t="s">
        <v>6591</v>
      </c>
      <c r="B8594" s="13">
        <v>42825</v>
      </c>
      <c r="C8594" s="13">
        <v>43190</v>
      </c>
      <c r="D8594" s="1">
        <v>1</v>
      </c>
      <c r="E8594" s="1">
        <v>1.05</v>
      </c>
      <c r="F8594" s="1">
        <f>VLOOKUP(D8594, 'Rating Program (Effect. 2019)'!$E$6:$I$10, 5, FALSE)</f>
        <v>1.0194620726838979</v>
      </c>
      <c r="G8594" s="1">
        <v>353507</v>
      </c>
      <c r="H8594" s="1">
        <v>1.5592341846378517</v>
      </c>
      <c r="I8594" s="1">
        <v>8</v>
      </c>
      <c r="J8594" s="1">
        <v>1.02</v>
      </c>
      <c r="K8594" s="1">
        <f>VLOOKUP('2016 &amp; 2017 Combined Data'!I8594, 'Rating Program (Effect. 2019)'!$K$6:$O$58, 5)</f>
        <v>0</v>
      </c>
      <c r="L8594" s="96">
        <v>796</v>
      </c>
      <c r="M8594" s="95">
        <f>VLOOKUP(L8594,'Rating Program (Effect. 2017)'!$K$6:$M$556, 2, FALSE)</f>
        <v>1</v>
      </c>
      <c r="N8594" s="97" t="str">
        <f>VLOOKUP(L8594, 'Rating Program (Effect. 2017)'!$K$6:$M$556, 3)</f>
        <v>Medium</v>
      </c>
      <c r="O8594" s="95">
        <f>VLOOKUP(L8594, 'Rating Program (Effect. 2019)'!$Q$6:$T$556,4)</f>
        <v>1</v>
      </c>
      <c r="P8594" s="1" t="s">
        <v>9</v>
      </c>
      <c r="Q8594" s="1">
        <f>VLOOKUP(P8594, 'Rating Program (Effect. 2019)'!$AC$6:$AF$7, 4, FALSE)</f>
        <v>1</v>
      </c>
      <c r="R8594" s="1" t="s">
        <v>9</v>
      </c>
      <c r="S8594" s="1">
        <f>VLOOKUP(P8594, 'Rating Program (Effect. 2019)'!$AC$10:$AF$11,4, FALSE)</f>
        <v>1.1097123247655178</v>
      </c>
      <c r="T8594" s="1" t="s">
        <v>9</v>
      </c>
      <c r="U8594">
        <f>VLOOKUP(T8594,'Rating Program (Effect. 2019)'!$AC$14:$AF$15,4,FALSE)</f>
        <v>1</v>
      </c>
      <c r="V8594" s="141">
        <f t="shared" si="449"/>
        <v>2186.2523084731638</v>
      </c>
      <c r="W8594" s="141">
        <f t="shared" si="450"/>
        <v>1335.9518493977114</v>
      </c>
      <c r="X8594" s="141">
        <f t="shared" si="451"/>
        <v>1335.9518493977114</v>
      </c>
      <c r="Y8594" s="258">
        <f>'New Base Rate Calculation'!$C$16 * '2016 &amp; 2017 Combined Data'!F8594 * '2016 &amp; 2017 Combined Data'!H8594 *'2016 &amp; 2017 Combined Data'!J8594 *'2016 &amp; 2017 Combined Data'!O8594* '2016 &amp; 2017 Combined Data'!S8594</f>
        <v>1984.5335268925835</v>
      </c>
    </row>
    <row r="8595" spans="1:25" x14ac:dyDescent="0.2">
      <c r="A8595" s="1" t="s">
        <v>6592</v>
      </c>
      <c r="B8595" s="13">
        <v>42801</v>
      </c>
      <c r="C8595" s="13">
        <v>43166</v>
      </c>
      <c r="D8595" s="1">
        <v>1</v>
      </c>
      <c r="E8595" s="1">
        <v>1.05</v>
      </c>
      <c r="F8595" s="1">
        <f>VLOOKUP(D8595, 'Rating Program (Effect. 2019)'!$E$6:$I$10, 5, FALSE)</f>
        <v>1.0194620726838979</v>
      </c>
      <c r="G8595" s="1">
        <v>472449</v>
      </c>
      <c r="H8595" s="1">
        <v>2.1976229159646512</v>
      </c>
      <c r="I8595" s="1">
        <v>20</v>
      </c>
      <c r="J8595" s="1">
        <v>1.1599999999999999</v>
      </c>
      <c r="K8595" s="1">
        <f>VLOOKUP('2016 &amp; 2017 Combined Data'!I8595, 'Rating Program (Effect. 2019)'!$K$6:$O$58, 5)</f>
        <v>0</v>
      </c>
      <c r="L8595" s="96">
        <v>891</v>
      </c>
      <c r="M8595" s="95">
        <f>VLOOKUP(L8595,'Rating Program (Effect. 2017)'!$K$6:$M$556, 2, FALSE)</f>
        <v>0.9</v>
      </c>
      <c r="N8595" s="97" t="str">
        <f>VLOOKUP(L8595, 'Rating Program (Effect. 2017)'!$K$6:$M$556, 3)</f>
        <v>High</v>
      </c>
      <c r="O8595" s="95">
        <f>VLOOKUP(L8595, 'Rating Program (Effect. 2019)'!$Q$6:$T$556,4)</f>
        <v>0.8</v>
      </c>
      <c r="P8595" s="1" t="s">
        <v>9</v>
      </c>
      <c r="Q8595" s="1">
        <f>VLOOKUP(P8595, 'Rating Program (Effect. 2019)'!$AC$6:$AF$7, 4, FALSE)</f>
        <v>1</v>
      </c>
      <c r="R8595" s="1" t="s">
        <v>9</v>
      </c>
      <c r="S8595" s="1">
        <f>VLOOKUP(P8595, 'Rating Program (Effect. 2019)'!$AC$10:$AF$11,4, FALSE)</f>
        <v>1.1097123247655178</v>
      </c>
      <c r="T8595" s="1" t="s">
        <v>9</v>
      </c>
      <c r="U8595">
        <f>VLOOKUP(T8595,'Rating Program (Effect. 2019)'!$AC$14:$AF$15,4,FALSE)</f>
        <v>1</v>
      </c>
      <c r="V8595" s="141">
        <f t="shared" si="449"/>
        <v>1335.9518493977114</v>
      </c>
      <c r="W8595" s="141">
        <f t="shared" si="450"/>
        <v>1927.2273923843607</v>
      </c>
      <c r="X8595" s="141">
        <f t="shared" si="451"/>
        <v>1927.2273923843607</v>
      </c>
      <c r="Y8595" s="258">
        <f>'New Base Rate Calculation'!$C$16 * '2016 &amp; 2017 Combined Data'!F8595 * '2016 &amp; 2017 Combined Data'!H8595 *'2016 &amp; 2017 Combined Data'!J8595 *'2016 &amp; 2017 Combined Data'!O8595* '2016 &amp; 2017 Combined Data'!S8595</f>
        <v>2544.767280585118</v>
      </c>
    </row>
    <row r="8596" spans="1:25" x14ac:dyDescent="0.2">
      <c r="A8596" s="1" t="s">
        <v>6593</v>
      </c>
      <c r="B8596" s="13">
        <v>42855</v>
      </c>
      <c r="C8596" s="13">
        <v>43220</v>
      </c>
      <c r="D8596" s="1">
        <v>4</v>
      </c>
      <c r="E8596" s="1">
        <v>0.94</v>
      </c>
      <c r="F8596" s="1">
        <f>VLOOKUP(D8596, 'Rating Program (Effect. 2019)'!$E$6:$I$10, 5, FALSE)</f>
        <v>1.3131422480634674</v>
      </c>
      <c r="G8596" s="1">
        <v>292120</v>
      </c>
      <c r="H8596" s="1">
        <v>1.3273839314387199</v>
      </c>
      <c r="I8596" s="1">
        <v>4</v>
      </c>
      <c r="J8596" s="1">
        <v>0.88</v>
      </c>
      <c r="K8596" s="1">
        <f>VLOOKUP('2016 &amp; 2017 Combined Data'!I8596, 'Rating Program (Effect. 2019)'!$K$6:$O$58, 5)</f>
        <v>0</v>
      </c>
      <c r="L8596" s="96">
        <v>865</v>
      </c>
      <c r="M8596" s="95">
        <f>VLOOKUP(L8596,'Rating Program (Effect. 2017)'!$K$6:$M$556, 2, FALSE)</f>
        <v>0.9</v>
      </c>
      <c r="N8596" s="97" t="str">
        <f>VLOOKUP(L8596, 'Rating Program (Effect. 2017)'!$K$6:$M$556, 3)</f>
        <v>High</v>
      </c>
      <c r="O8596" s="95">
        <f>VLOOKUP(L8596, 'Rating Program (Effect. 2019)'!$Q$6:$T$556,4)</f>
        <v>0.8</v>
      </c>
      <c r="P8596" s="1" t="s">
        <v>11</v>
      </c>
      <c r="Q8596" s="1">
        <f>VLOOKUP(P8596, 'Rating Program (Effect. 2019)'!$AC$6:$AF$7, 4, FALSE)</f>
        <v>1</v>
      </c>
      <c r="R8596" s="1" t="s">
        <v>9</v>
      </c>
      <c r="S8596" s="1">
        <f>VLOOKUP(P8596, 'Rating Program (Effect. 2019)'!$AC$10:$AF$11,4, FALSE)</f>
        <v>0.96911543279063928</v>
      </c>
      <c r="T8596" s="1" t="s">
        <v>11</v>
      </c>
      <c r="U8596">
        <f>VLOOKUP(T8596,'Rating Program (Effect. 2019)'!$AC$14:$AF$15,4,FALSE)</f>
        <v>1</v>
      </c>
      <c r="V8596" s="141">
        <f t="shared" si="449"/>
        <v>1927.2273923843607</v>
      </c>
      <c r="W8596" s="141">
        <f t="shared" si="450"/>
        <v>790.56863142199859</v>
      </c>
      <c r="X8596" s="141">
        <f t="shared" si="451"/>
        <v>790.56863142199859</v>
      </c>
      <c r="Y8596" s="258">
        <f>'New Base Rate Calculation'!$C$16 * '2016 &amp; 2017 Combined Data'!F8596 * '2016 &amp; 2017 Combined Data'!H8596 *'2016 &amp; 2017 Combined Data'!J8596 *'2016 &amp; 2017 Combined Data'!O8596* '2016 &amp; 2017 Combined Data'!S8596</f>
        <v>1311.6620009697067</v>
      </c>
    </row>
    <row r="8597" spans="1:25" x14ac:dyDescent="0.2">
      <c r="A8597" s="1" t="s">
        <v>6594</v>
      </c>
      <c r="B8597" s="13">
        <v>43007</v>
      </c>
      <c r="C8597" s="13">
        <v>43372</v>
      </c>
      <c r="D8597" s="1">
        <v>1</v>
      </c>
      <c r="E8597" s="1">
        <v>1.05</v>
      </c>
      <c r="F8597" s="1">
        <f>VLOOKUP(D8597, 'Rating Program (Effect. 2019)'!$E$6:$I$10, 5, FALSE)</f>
        <v>1.0194620726838979</v>
      </c>
      <c r="G8597" s="1">
        <v>319252</v>
      </c>
      <c r="H8597" s="1">
        <v>1.4202372790266899</v>
      </c>
      <c r="I8597" s="1">
        <v>1</v>
      </c>
      <c r="J8597" s="1">
        <v>0.76</v>
      </c>
      <c r="K8597" s="1">
        <f>VLOOKUP('2016 &amp; 2017 Combined Data'!I8597, 'Rating Program (Effect. 2019)'!$K$6:$O$58, 5)</f>
        <v>0</v>
      </c>
      <c r="L8597" s="96">
        <v>614</v>
      </c>
      <c r="M8597" s="95">
        <f>VLOOKUP(L8597,'Rating Program (Effect. 2017)'!$K$6:$M$556, 2, FALSE)</f>
        <v>1.1000000000000001</v>
      </c>
      <c r="N8597" s="97" t="str">
        <f>VLOOKUP(L8597, 'Rating Program (Effect. 2017)'!$K$6:$M$556, 3)</f>
        <v>Low</v>
      </c>
      <c r="O8597" s="95">
        <f>VLOOKUP(L8597, 'Rating Program (Effect. 2019)'!$Q$6:$T$556,4)</f>
        <v>1.21</v>
      </c>
      <c r="P8597" s="1" t="s">
        <v>9</v>
      </c>
      <c r="Q8597" s="1">
        <f>VLOOKUP(P8597, 'Rating Program (Effect. 2019)'!$AC$6:$AF$7, 4, FALSE)</f>
        <v>1</v>
      </c>
      <c r="R8597" s="1" t="s">
        <v>9</v>
      </c>
      <c r="S8597" s="1">
        <f>VLOOKUP(P8597, 'Rating Program (Effect. 2019)'!$AC$10:$AF$11,4, FALSE)</f>
        <v>1.1097123247655178</v>
      </c>
      <c r="T8597" s="1" t="s">
        <v>9</v>
      </c>
      <c r="U8597">
        <f>VLOOKUP(T8597,'Rating Program (Effect. 2019)'!$AC$14:$AF$15,4,FALSE)</f>
        <v>1</v>
      </c>
      <c r="V8597" s="141">
        <f t="shared" si="449"/>
        <v>790.56863142199859</v>
      </c>
      <c r="W8597" s="141">
        <f t="shared" si="450"/>
        <v>997.34742682370268</v>
      </c>
      <c r="X8597" s="141">
        <f t="shared" si="451"/>
        <v>997.34742682370268</v>
      </c>
      <c r="Y8597" s="258">
        <f>'New Base Rate Calculation'!$C$16 * '2016 &amp; 2017 Combined Data'!F8597 * '2016 &amp; 2017 Combined Data'!H8597 *'2016 &amp; 2017 Combined Data'!J8597 *'2016 &amp; 2017 Combined Data'!O8597* '2016 &amp; 2017 Combined Data'!S8597</f>
        <v>1629.6967200744564</v>
      </c>
    </row>
    <row r="8598" spans="1:25" x14ac:dyDescent="0.2">
      <c r="A8598" s="1" t="s">
        <v>6595</v>
      </c>
      <c r="B8598" s="13">
        <v>43080</v>
      </c>
      <c r="C8598" s="13">
        <v>43445</v>
      </c>
      <c r="D8598" s="1">
        <v>1</v>
      </c>
      <c r="E8598" s="1">
        <v>1.05</v>
      </c>
      <c r="F8598" s="1">
        <f>VLOOKUP(D8598, 'Rating Program (Effect. 2019)'!$E$6:$I$10, 5, FALSE)</f>
        <v>1.0194620726838979</v>
      </c>
      <c r="G8598" s="1">
        <v>509001</v>
      </c>
      <c r="H8598" s="1">
        <v>2.431604297574729</v>
      </c>
      <c r="I8598" s="1">
        <v>11</v>
      </c>
      <c r="J8598" s="1">
        <v>1.07</v>
      </c>
      <c r="K8598" s="1">
        <f>VLOOKUP('2016 &amp; 2017 Combined Data'!I8598, 'Rating Program (Effect. 2019)'!$K$6:$O$58, 5)</f>
        <v>0</v>
      </c>
      <c r="L8598" s="96">
        <v>800</v>
      </c>
      <c r="M8598" s="95">
        <f>VLOOKUP(L8598,'Rating Program (Effect. 2017)'!$K$6:$M$556, 2, FALSE)</f>
        <v>1</v>
      </c>
      <c r="N8598" s="97" t="str">
        <f>VLOOKUP(L8598, 'Rating Program (Effect. 2017)'!$K$6:$M$556, 3)</f>
        <v>Medium</v>
      </c>
      <c r="O8598" s="95">
        <f>VLOOKUP(L8598, 'Rating Program (Effect. 2019)'!$Q$6:$T$556,4)</f>
        <v>1</v>
      </c>
      <c r="P8598" s="1" t="s">
        <v>11</v>
      </c>
      <c r="Q8598" s="1">
        <f>VLOOKUP(P8598, 'Rating Program (Effect. 2019)'!$AC$6:$AF$7, 4, FALSE)</f>
        <v>1</v>
      </c>
      <c r="R8598" s="1" t="s">
        <v>9</v>
      </c>
      <c r="S8598" s="1">
        <f>VLOOKUP(P8598, 'Rating Program (Effect. 2019)'!$AC$10:$AF$11,4, FALSE)</f>
        <v>0.96911543279063928</v>
      </c>
      <c r="T8598" s="1" t="s">
        <v>11</v>
      </c>
      <c r="U8598">
        <f>VLOOKUP(T8598,'Rating Program (Effect. 2019)'!$AC$14:$AF$15,4,FALSE)</f>
        <v>1</v>
      </c>
      <c r="V8598" s="141">
        <f t="shared" si="449"/>
        <v>997.34742682370268</v>
      </c>
      <c r="W8598" s="141">
        <f t="shared" si="450"/>
        <v>2185.5259426601665</v>
      </c>
      <c r="X8598" s="141">
        <f t="shared" si="451"/>
        <v>2185.5259426601665</v>
      </c>
      <c r="Y8598" s="258">
        <f>'New Base Rate Calculation'!$C$16 * '2016 &amp; 2017 Combined Data'!F8598 * '2016 &amp; 2017 Combined Data'!H8598 *'2016 &amp; 2017 Combined Data'!J8598 *'2016 &amp; 2017 Combined Data'!O8598* '2016 &amp; 2017 Combined Data'!S8598</f>
        <v>2835.2326466702625</v>
      </c>
    </row>
    <row r="8599" spans="1:25" x14ac:dyDescent="0.2">
      <c r="A8599" s="1" t="s">
        <v>6596</v>
      </c>
      <c r="B8599" s="13">
        <v>42920</v>
      </c>
      <c r="C8599" s="13">
        <v>43285</v>
      </c>
      <c r="D8599" s="1">
        <v>4</v>
      </c>
      <c r="E8599" s="1">
        <v>0.94</v>
      </c>
      <c r="F8599" s="1">
        <f>VLOOKUP(D8599, 'Rating Program (Effect. 2019)'!$E$6:$I$10, 5, FALSE)</f>
        <v>1.3131422480634674</v>
      </c>
      <c r="G8599" s="1">
        <v>209056</v>
      </c>
      <c r="H8599" s="1">
        <v>1.1510855289755237</v>
      </c>
      <c r="I8599" s="1">
        <v>11</v>
      </c>
      <c r="J8599" s="1">
        <v>1.07</v>
      </c>
      <c r="K8599" s="1">
        <f>VLOOKUP('2016 &amp; 2017 Combined Data'!I8599, 'Rating Program (Effect. 2019)'!$K$6:$O$58, 5)</f>
        <v>0</v>
      </c>
      <c r="L8599" s="96">
        <v>632</v>
      </c>
      <c r="M8599" s="95">
        <f>VLOOKUP(L8599,'Rating Program (Effect. 2017)'!$K$6:$M$556, 2, FALSE)</f>
        <v>1.1000000000000001</v>
      </c>
      <c r="N8599" s="97" t="str">
        <f>VLOOKUP(L8599, 'Rating Program (Effect. 2017)'!$K$6:$M$556, 3)</f>
        <v>Low</v>
      </c>
      <c r="O8599" s="95">
        <f>VLOOKUP(L8599, 'Rating Program (Effect. 2019)'!$Q$6:$T$556,4)</f>
        <v>1.21</v>
      </c>
      <c r="P8599" s="1" t="s">
        <v>9</v>
      </c>
      <c r="Q8599" s="1">
        <f>VLOOKUP(P8599, 'Rating Program (Effect. 2019)'!$AC$6:$AF$7, 4, FALSE)</f>
        <v>1</v>
      </c>
      <c r="R8599" s="1" t="s">
        <v>9</v>
      </c>
      <c r="S8599" s="1">
        <f>VLOOKUP(P8599, 'Rating Program (Effect. 2019)'!$AC$10:$AF$11,4, FALSE)</f>
        <v>1.1097123247655178</v>
      </c>
      <c r="T8599" s="1" t="s">
        <v>9</v>
      </c>
      <c r="U8599">
        <f>VLOOKUP(T8599,'Rating Program (Effect. 2019)'!$AC$14:$AF$15,4,FALSE)</f>
        <v>1</v>
      </c>
      <c r="V8599" s="141">
        <f t="shared" si="449"/>
        <v>2185.5259426601665</v>
      </c>
      <c r="W8599" s="141">
        <f t="shared" si="450"/>
        <v>1018.8304060383522</v>
      </c>
      <c r="X8599" s="141">
        <f t="shared" si="451"/>
        <v>1018.8304060383522</v>
      </c>
      <c r="Y8599" s="258">
        <f>'New Base Rate Calculation'!$C$16 * '2016 &amp; 2017 Combined Data'!F8599 * '2016 &amp; 2017 Combined Data'!H8599 *'2016 &amp; 2017 Combined Data'!J8599 *'2016 &amp; 2017 Combined Data'!O8599* '2016 &amp; 2017 Combined Data'!S8599</f>
        <v>2395.3245409850238</v>
      </c>
    </row>
    <row r="8600" spans="1:25" x14ac:dyDescent="0.2">
      <c r="A8600" s="1" t="s">
        <v>6597</v>
      </c>
      <c r="B8600" s="13">
        <v>43015</v>
      </c>
      <c r="C8600" s="13">
        <v>43380</v>
      </c>
      <c r="D8600" s="1">
        <v>4</v>
      </c>
      <c r="E8600" s="1">
        <v>0.94</v>
      </c>
      <c r="F8600" s="1">
        <f>VLOOKUP(D8600, 'Rating Program (Effect. 2019)'!$E$6:$I$10, 5, FALSE)</f>
        <v>1.3131422480634674</v>
      </c>
      <c r="G8600" s="1">
        <v>182946</v>
      </c>
      <c r="H8600" s="1">
        <v>1.1331781444927347</v>
      </c>
      <c r="I8600" s="1">
        <v>4</v>
      </c>
      <c r="J8600" s="1">
        <v>0.88</v>
      </c>
      <c r="K8600" s="1">
        <f>VLOOKUP('2016 &amp; 2017 Combined Data'!I8600, 'Rating Program (Effect. 2019)'!$K$6:$O$58, 5)</f>
        <v>0</v>
      </c>
      <c r="L8600" s="96">
        <v>909</v>
      </c>
      <c r="M8600" s="95">
        <f>VLOOKUP(L8600,'Rating Program (Effect. 2017)'!$K$6:$M$556, 2, FALSE)</f>
        <v>0.9</v>
      </c>
      <c r="N8600" s="97" t="str">
        <f>VLOOKUP(L8600, 'Rating Program (Effect. 2017)'!$K$6:$M$556, 3)</f>
        <v>High</v>
      </c>
      <c r="O8600" s="95">
        <f>VLOOKUP(L8600, 'Rating Program (Effect. 2019)'!$Q$6:$T$556,4)</f>
        <v>0.8</v>
      </c>
      <c r="P8600" s="1" t="s">
        <v>9</v>
      </c>
      <c r="Q8600" s="1">
        <f>VLOOKUP(P8600, 'Rating Program (Effect. 2019)'!$AC$6:$AF$7, 4, FALSE)</f>
        <v>1</v>
      </c>
      <c r="R8600" s="1" t="s">
        <v>9</v>
      </c>
      <c r="S8600" s="1">
        <f>VLOOKUP(P8600, 'Rating Program (Effect. 2019)'!$AC$10:$AF$11,4, FALSE)</f>
        <v>1.1097123247655178</v>
      </c>
      <c r="T8600" s="1" t="s">
        <v>9</v>
      </c>
      <c r="U8600">
        <f>VLOOKUP(T8600,'Rating Program (Effect. 2019)'!$AC$14:$AF$15,4,FALSE)</f>
        <v>1</v>
      </c>
      <c r="V8600" s="141">
        <f t="shared" si="449"/>
        <v>1018.8304060383522</v>
      </c>
      <c r="W8600" s="141">
        <f t="shared" si="450"/>
        <v>674.90277200956086</v>
      </c>
      <c r="X8600" s="141">
        <f t="shared" si="451"/>
        <v>674.90277200956086</v>
      </c>
      <c r="Y8600" s="258">
        <f>'New Base Rate Calculation'!$C$16 * '2016 &amp; 2017 Combined Data'!F8600 * '2016 &amp; 2017 Combined Data'!H8600 *'2016 &amp; 2017 Combined Data'!J8600 *'2016 &amp; 2017 Combined Data'!O8600* '2016 &amp; 2017 Combined Data'!S8600</f>
        <v>1282.2079660590121</v>
      </c>
    </row>
    <row r="8601" spans="1:25" x14ac:dyDescent="0.2">
      <c r="A8601" s="1" t="s">
        <v>6598</v>
      </c>
      <c r="B8601" s="13">
        <v>42948</v>
      </c>
      <c r="C8601" s="13">
        <v>43313</v>
      </c>
      <c r="D8601" s="1">
        <v>3</v>
      </c>
      <c r="E8601" s="1">
        <v>0.97</v>
      </c>
      <c r="F8601" s="1">
        <f>VLOOKUP(D8601, 'Rating Program (Effect. 2019)'!$E$6:$I$10, 5, FALSE)</f>
        <v>1.2113287848472678</v>
      </c>
      <c r="G8601" s="1">
        <v>461617</v>
      </c>
      <c r="H8601" s="1">
        <v>2.1311422527922783</v>
      </c>
      <c r="I8601" s="1">
        <v>11</v>
      </c>
      <c r="J8601" s="1">
        <v>1.07</v>
      </c>
      <c r="K8601" s="1">
        <f>VLOOKUP('2016 &amp; 2017 Combined Data'!I8601, 'Rating Program (Effect. 2019)'!$K$6:$O$58, 5)</f>
        <v>0</v>
      </c>
      <c r="L8601" s="96">
        <v>918</v>
      </c>
      <c r="M8601" s="95">
        <f>VLOOKUP(L8601,'Rating Program (Effect. 2017)'!$K$6:$M$556, 2, FALSE)</f>
        <v>0.9</v>
      </c>
      <c r="N8601" s="97" t="str">
        <f>VLOOKUP(L8601, 'Rating Program (Effect. 2017)'!$K$6:$M$556, 3)</f>
        <v>High</v>
      </c>
      <c r="O8601" s="95">
        <f>VLOOKUP(L8601, 'Rating Program (Effect. 2019)'!$Q$6:$T$556,4)</f>
        <v>0.8</v>
      </c>
      <c r="P8601" s="1" t="s">
        <v>9</v>
      </c>
      <c r="Q8601" s="1">
        <f>VLOOKUP(P8601, 'Rating Program (Effect. 2019)'!$AC$6:$AF$7, 4, FALSE)</f>
        <v>1</v>
      </c>
      <c r="R8601" s="1" t="s">
        <v>9</v>
      </c>
      <c r="S8601" s="1">
        <f>VLOOKUP(P8601, 'Rating Program (Effect. 2019)'!$AC$10:$AF$11,4, FALSE)</f>
        <v>1.1097123247655178</v>
      </c>
      <c r="T8601" s="1" t="s">
        <v>11</v>
      </c>
      <c r="U8601">
        <f>VLOOKUP(T8601,'Rating Program (Effect. 2019)'!$AC$14:$AF$15,4,FALSE)</f>
        <v>1</v>
      </c>
      <c r="V8601" s="141">
        <f t="shared" si="449"/>
        <v>674.90277200956086</v>
      </c>
      <c r="W8601" s="141">
        <f t="shared" si="450"/>
        <v>1592.5770318046361</v>
      </c>
      <c r="X8601" s="141">
        <f t="shared" si="451"/>
        <v>1592.5770318046361</v>
      </c>
      <c r="Y8601" s="258">
        <f>'New Base Rate Calculation'!$C$16 * '2016 &amp; 2017 Combined Data'!F8601 * '2016 &amp; 2017 Combined Data'!H8601 *'2016 &amp; 2017 Combined Data'!J8601 *'2016 &amp; 2017 Combined Data'!O8601* '2016 &amp; 2017 Combined Data'!S8601</f>
        <v>2704.7310670964339</v>
      </c>
    </row>
    <row r="8602" spans="1:25" x14ac:dyDescent="0.2">
      <c r="A8602" s="1" t="s">
        <v>6599</v>
      </c>
      <c r="B8602" s="13">
        <v>43074</v>
      </c>
      <c r="C8602" s="13">
        <v>43439</v>
      </c>
      <c r="D8602" s="1">
        <v>5</v>
      </c>
      <c r="E8602" s="1">
        <v>1.2</v>
      </c>
      <c r="F8602" s="1">
        <f>VLOOKUP(D8602, 'Rating Program (Effect. 2019)'!$E$6:$I$10, 5, FALSE)</f>
        <v>0.94464968963239226</v>
      </c>
      <c r="G8602" s="1">
        <v>464648</v>
      </c>
      <c r="H8602" s="1">
        <v>2.1496026360553411</v>
      </c>
      <c r="I8602" s="1">
        <v>12</v>
      </c>
      <c r="J8602" s="1">
        <v>1.08</v>
      </c>
      <c r="K8602" s="1">
        <f>VLOOKUP('2016 &amp; 2017 Combined Data'!I8602, 'Rating Program (Effect. 2019)'!$K$6:$O$58, 5)</f>
        <v>0</v>
      </c>
      <c r="L8602" s="96">
        <v>814</v>
      </c>
      <c r="M8602" s="95">
        <f>VLOOKUP(L8602,'Rating Program (Effect. 2017)'!$K$6:$M$556, 2, FALSE)</f>
        <v>0.9</v>
      </c>
      <c r="N8602" s="97" t="str">
        <f>VLOOKUP(L8602, 'Rating Program (Effect. 2017)'!$K$6:$M$556, 3)</f>
        <v>High</v>
      </c>
      <c r="O8602" s="95">
        <f>VLOOKUP(L8602, 'Rating Program (Effect. 2019)'!$Q$6:$T$556,4)</f>
        <v>0.8</v>
      </c>
      <c r="P8602" s="1" t="s">
        <v>9</v>
      </c>
      <c r="Q8602" s="1">
        <f>VLOOKUP(P8602, 'Rating Program (Effect. 2019)'!$AC$6:$AF$7, 4, FALSE)</f>
        <v>1</v>
      </c>
      <c r="R8602" s="1" t="s">
        <v>9</v>
      </c>
      <c r="S8602" s="1">
        <f>VLOOKUP(P8602, 'Rating Program (Effect. 2019)'!$AC$10:$AF$11,4, FALSE)</f>
        <v>1.1097123247655178</v>
      </c>
      <c r="T8602" s="1" t="s">
        <v>9</v>
      </c>
      <c r="U8602">
        <f>VLOOKUP(T8602,'Rating Program (Effect. 2019)'!$AC$14:$AF$15,4,FALSE)</f>
        <v>1</v>
      </c>
      <c r="V8602" s="141">
        <f t="shared" si="449"/>
        <v>1592.5770318046361</v>
      </c>
      <c r="W8602" s="141">
        <f t="shared" si="450"/>
        <v>2005.8372117559597</v>
      </c>
      <c r="X8602" s="141">
        <f t="shared" si="451"/>
        <v>2005.8372117559597</v>
      </c>
      <c r="Y8602" s="258">
        <f>'New Base Rate Calculation'!$C$16 * '2016 &amp; 2017 Combined Data'!F8602 * '2016 &amp; 2017 Combined Data'!H8602 *'2016 &amp; 2017 Combined Data'!J8602 *'2016 &amp; 2017 Combined Data'!O8602* '2016 &amp; 2017 Combined Data'!S8602</f>
        <v>2147.4277567894419</v>
      </c>
    </row>
    <row r="8603" spans="1:25" x14ac:dyDescent="0.2">
      <c r="A8603" s="1" t="s">
        <v>6600</v>
      </c>
      <c r="B8603" s="13">
        <v>43076</v>
      </c>
      <c r="C8603" s="13">
        <v>43441</v>
      </c>
      <c r="D8603" s="1">
        <v>2</v>
      </c>
      <c r="E8603" s="1">
        <v>1.1100000000000001</v>
      </c>
      <c r="F8603" s="1">
        <f>VLOOKUP(D8603, 'Rating Program (Effect. 2019)'!$E$6:$I$10, 5, FALSE)</f>
        <v>1.388027431262149</v>
      </c>
      <c r="G8603" s="1">
        <v>331071</v>
      </c>
      <c r="H8603" s="1">
        <v>1.4655538158292909</v>
      </c>
      <c r="I8603" s="1">
        <v>1</v>
      </c>
      <c r="J8603" s="1">
        <v>0.76</v>
      </c>
      <c r="K8603" s="1">
        <f>VLOOKUP('2016 &amp; 2017 Combined Data'!I8603, 'Rating Program (Effect. 2019)'!$K$6:$O$58, 5)</f>
        <v>0</v>
      </c>
      <c r="L8603" s="96">
        <v>533</v>
      </c>
      <c r="M8603" s="95">
        <f>VLOOKUP(L8603,'Rating Program (Effect. 2017)'!$K$6:$M$556, 2, FALSE)</f>
        <v>1.1000000000000001</v>
      </c>
      <c r="N8603" s="97" t="str">
        <f>VLOOKUP(L8603, 'Rating Program (Effect. 2017)'!$K$6:$M$556, 3)</f>
        <v>Low</v>
      </c>
      <c r="O8603" s="95">
        <f>VLOOKUP(L8603, 'Rating Program (Effect. 2019)'!$Q$6:$T$556,4)</f>
        <v>1.21</v>
      </c>
      <c r="P8603" s="1" t="s">
        <v>9</v>
      </c>
      <c r="Q8603" s="1">
        <f>VLOOKUP(P8603, 'Rating Program (Effect. 2019)'!$AC$6:$AF$7, 4, FALSE)</f>
        <v>1</v>
      </c>
      <c r="R8603" s="1" t="s">
        <v>9</v>
      </c>
      <c r="S8603" s="1">
        <f>VLOOKUP(P8603, 'Rating Program (Effect. 2019)'!$AC$10:$AF$11,4, FALSE)</f>
        <v>1.1097123247655178</v>
      </c>
      <c r="T8603" s="1" t="s">
        <v>11</v>
      </c>
      <c r="U8603">
        <f>VLOOKUP(T8603,'Rating Program (Effect. 2019)'!$AC$14:$AF$15,4,FALSE)</f>
        <v>1</v>
      </c>
      <c r="V8603" s="141">
        <f t="shared" si="449"/>
        <v>2005.8372117559597</v>
      </c>
      <c r="W8603" s="141">
        <f t="shared" si="450"/>
        <v>1087.9802551495593</v>
      </c>
      <c r="X8603" s="141">
        <f t="shared" si="451"/>
        <v>1087.9802551495593</v>
      </c>
      <c r="Y8603" s="258">
        <f>'New Base Rate Calculation'!$C$16 * '2016 &amp; 2017 Combined Data'!F8603 * '2016 &amp; 2017 Combined Data'!H8603 *'2016 &amp; 2017 Combined Data'!J8603 *'2016 &amp; 2017 Combined Data'!O8603* '2016 &amp; 2017 Combined Data'!S8603</f>
        <v>2289.6791522096764</v>
      </c>
    </row>
    <row r="8604" spans="1:25" x14ac:dyDescent="0.2">
      <c r="A8604" s="1" t="s">
        <v>6601</v>
      </c>
      <c r="B8604" s="13">
        <v>42769</v>
      </c>
      <c r="C8604" s="13">
        <v>43134</v>
      </c>
      <c r="D8604" s="1">
        <v>5</v>
      </c>
      <c r="E8604" s="1">
        <v>1.2</v>
      </c>
      <c r="F8604" s="1">
        <f>VLOOKUP(D8604, 'Rating Program (Effect. 2019)'!$E$6:$I$10, 5, FALSE)</f>
        <v>0.94464968963239226</v>
      </c>
      <c r="G8604" s="1">
        <v>189999</v>
      </c>
      <c r="H8604" s="1">
        <v>1.1361094830142999</v>
      </c>
      <c r="I8604" s="1">
        <v>18</v>
      </c>
      <c r="J8604" s="1">
        <v>1.1399999999999999</v>
      </c>
      <c r="K8604" s="1">
        <f>VLOOKUP('2016 &amp; 2017 Combined Data'!I8604, 'Rating Program (Effect. 2019)'!$K$6:$O$58, 5)</f>
        <v>0</v>
      </c>
      <c r="L8604" s="96">
        <v>619</v>
      </c>
      <c r="M8604" s="95">
        <f>VLOOKUP(L8604,'Rating Program (Effect. 2017)'!$K$6:$M$556, 2, FALSE)</f>
        <v>1.1000000000000001</v>
      </c>
      <c r="N8604" s="97" t="str">
        <f>VLOOKUP(L8604, 'Rating Program (Effect. 2017)'!$K$6:$M$556, 3)</f>
        <v>Low</v>
      </c>
      <c r="O8604" s="95">
        <f>VLOOKUP(L8604, 'Rating Program (Effect. 2019)'!$Q$6:$T$556,4)</f>
        <v>1.21</v>
      </c>
      <c r="P8604" s="1" t="s">
        <v>9</v>
      </c>
      <c r="Q8604" s="1">
        <f>VLOOKUP(P8604, 'Rating Program (Effect. 2019)'!$AC$6:$AF$7, 4, FALSE)</f>
        <v>1</v>
      </c>
      <c r="R8604" s="1" t="s">
        <v>9</v>
      </c>
      <c r="S8604" s="1">
        <f>VLOOKUP(P8604, 'Rating Program (Effect. 2019)'!$AC$10:$AF$11,4, FALSE)</f>
        <v>1.1097123247655178</v>
      </c>
      <c r="T8604" s="1" t="s">
        <v>9</v>
      </c>
      <c r="U8604">
        <f>VLOOKUP(T8604,'Rating Program (Effect. 2019)'!$AC$14:$AF$15,4,FALSE)</f>
        <v>1</v>
      </c>
      <c r="V8604" s="141">
        <f t="shared" si="449"/>
        <v>1087.9802551495593</v>
      </c>
      <c r="W8604" s="141">
        <f t="shared" si="450"/>
        <v>1367.6940400319347</v>
      </c>
      <c r="X8604" s="141">
        <f t="shared" si="451"/>
        <v>1367.6940400319347</v>
      </c>
      <c r="Y8604" s="258">
        <f>'New Base Rate Calculation'!$C$16 * '2016 &amp; 2017 Combined Data'!F8604 * '2016 &amp; 2017 Combined Data'!H8604 *'2016 &amp; 2017 Combined Data'!J8604 *'2016 &amp; 2017 Combined Data'!O8604* '2016 &amp; 2017 Combined Data'!S8604</f>
        <v>1811.9951895118102</v>
      </c>
    </row>
    <row r="8605" spans="1:25" x14ac:dyDescent="0.2">
      <c r="A8605" s="1" t="s">
        <v>6602</v>
      </c>
      <c r="B8605" s="13">
        <v>43079</v>
      </c>
      <c r="C8605" s="13">
        <v>43444</v>
      </c>
      <c r="D8605" s="1">
        <v>2</v>
      </c>
      <c r="E8605" s="1">
        <v>1.1100000000000001</v>
      </c>
      <c r="F8605" s="1">
        <f>VLOOKUP(D8605, 'Rating Program (Effect. 2019)'!$E$6:$I$10, 5, FALSE)</f>
        <v>1.388027431262149</v>
      </c>
      <c r="G8605" s="1">
        <v>446712</v>
      </c>
      <c r="H8605" s="1">
        <v>2.0420392265998384</v>
      </c>
      <c r="I8605" s="1">
        <v>20</v>
      </c>
      <c r="J8605" s="1">
        <v>1.1599999999999999</v>
      </c>
      <c r="K8605" s="1">
        <f>VLOOKUP('2016 &amp; 2017 Combined Data'!I8605, 'Rating Program (Effect. 2019)'!$K$6:$O$58, 5)</f>
        <v>0</v>
      </c>
      <c r="L8605" s="96">
        <v>504</v>
      </c>
      <c r="M8605" s="95">
        <f>VLOOKUP(L8605,'Rating Program (Effect. 2017)'!$K$6:$M$556, 2, FALSE)</f>
        <v>1.1000000000000001</v>
      </c>
      <c r="N8605" s="97" t="str">
        <f>VLOOKUP(L8605, 'Rating Program (Effect. 2017)'!$K$6:$M$556, 3)</f>
        <v>Low</v>
      </c>
      <c r="O8605" s="95">
        <f>VLOOKUP(L8605, 'Rating Program (Effect. 2019)'!$Q$6:$T$556,4)</f>
        <v>1.21</v>
      </c>
      <c r="P8605" s="1" t="s">
        <v>9</v>
      </c>
      <c r="Q8605" s="1">
        <f>VLOOKUP(P8605, 'Rating Program (Effect. 2019)'!$AC$6:$AF$7, 4, FALSE)</f>
        <v>1</v>
      </c>
      <c r="R8605" s="1" t="s">
        <v>9</v>
      </c>
      <c r="S8605" s="1">
        <f>VLOOKUP(P8605, 'Rating Program (Effect. 2019)'!$AC$10:$AF$11,4, FALSE)</f>
        <v>1.1097123247655178</v>
      </c>
      <c r="T8605" s="1" t="s">
        <v>9</v>
      </c>
      <c r="U8605">
        <f>VLOOKUP(T8605,'Rating Program (Effect. 2019)'!$AC$14:$AF$15,4,FALSE)</f>
        <v>1</v>
      </c>
      <c r="V8605" s="141">
        <f t="shared" si="449"/>
        <v>1367.6940400319347</v>
      </c>
      <c r="W8605" s="141">
        <f t="shared" si="450"/>
        <v>2313.8101431895584</v>
      </c>
      <c r="X8605" s="141">
        <f t="shared" si="451"/>
        <v>2313.8101431895584</v>
      </c>
      <c r="Y8605" s="258">
        <f>'New Base Rate Calculation'!$C$16 * '2016 &amp; 2017 Combined Data'!F8605 * '2016 &amp; 2017 Combined Data'!H8605 *'2016 &amp; 2017 Combined Data'!J8605 *'2016 &amp; 2017 Combined Data'!O8605* '2016 &amp; 2017 Combined Data'!S8605</f>
        <v>4869.4659870496844</v>
      </c>
    </row>
    <row r="8606" spans="1:25" x14ac:dyDescent="0.2">
      <c r="A8606" s="1" t="s">
        <v>6603</v>
      </c>
      <c r="B8606" s="13">
        <v>42917</v>
      </c>
      <c r="C8606" s="13">
        <v>43282</v>
      </c>
      <c r="D8606" s="1">
        <v>5</v>
      </c>
      <c r="E8606" s="1">
        <v>1.2</v>
      </c>
      <c r="F8606" s="1">
        <f>VLOOKUP(D8606, 'Rating Program (Effect. 2019)'!$E$6:$I$10, 5, FALSE)</f>
        <v>0.94464968963239226</v>
      </c>
      <c r="G8606" s="1">
        <v>147795</v>
      </c>
      <c r="H8606" s="1">
        <v>1.1405138435951512</v>
      </c>
      <c r="I8606" s="1">
        <v>10</v>
      </c>
      <c r="J8606" s="1">
        <v>1.06</v>
      </c>
      <c r="K8606" s="1">
        <f>VLOOKUP('2016 &amp; 2017 Combined Data'!I8606, 'Rating Program (Effect. 2019)'!$K$6:$O$58, 5)</f>
        <v>0</v>
      </c>
      <c r="L8606" s="96">
        <v>628</v>
      </c>
      <c r="M8606" s="95">
        <f>VLOOKUP(L8606,'Rating Program (Effect. 2017)'!$K$6:$M$556, 2, FALSE)</f>
        <v>1.1000000000000001</v>
      </c>
      <c r="N8606" s="97" t="str">
        <f>VLOOKUP(L8606, 'Rating Program (Effect. 2017)'!$K$6:$M$556, 3)</f>
        <v>Low</v>
      </c>
      <c r="O8606" s="95">
        <f>VLOOKUP(L8606, 'Rating Program (Effect. 2019)'!$Q$6:$T$556,4)</f>
        <v>1.21</v>
      </c>
      <c r="P8606" s="1" t="s">
        <v>9</v>
      </c>
      <c r="Q8606" s="1">
        <f>VLOOKUP(P8606, 'Rating Program (Effect. 2019)'!$AC$6:$AF$7, 4, FALSE)</f>
        <v>1</v>
      </c>
      <c r="R8606" s="1" t="s">
        <v>9</v>
      </c>
      <c r="S8606" s="1">
        <f>VLOOKUP(P8606, 'Rating Program (Effect. 2019)'!$AC$10:$AF$11,4, FALSE)</f>
        <v>1.1097123247655178</v>
      </c>
      <c r="T8606" s="1" t="s">
        <v>11</v>
      </c>
      <c r="U8606">
        <f>VLOOKUP(T8606,'Rating Program (Effect. 2019)'!$AC$14:$AF$15,4,FALSE)</f>
        <v>1</v>
      </c>
      <c r="V8606" s="141">
        <f t="shared" si="449"/>
        <v>2313.8101431895584</v>
      </c>
      <c r="W8606" s="141">
        <f t="shared" si="450"/>
        <v>1276.6455759666687</v>
      </c>
      <c r="X8606" s="141">
        <f t="shared" si="451"/>
        <v>1276.6455759666687</v>
      </c>
      <c r="Y8606" s="258">
        <f>'New Base Rate Calculation'!$C$16 * '2016 &amp; 2017 Combined Data'!F8606 * '2016 &amp; 2017 Combined Data'!H8606 *'2016 &amp; 2017 Combined Data'!J8606 *'2016 &amp; 2017 Combined Data'!O8606* '2016 &amp; 2017 Combined Data'!S8606</f>
        <v>1691.3692497403324</v>
      </c>
    </row>
    <row r="8607" spans="1:25" x14ac:dyDescent="0.2">
      <c r="A8607" s="1" t="s">
        <v>6604</v>
      </c>
      <c r="B8607" s="13">
        <v>42858</v>
      </c>
      <c r="C8607" s="13">
        <v>43223</v>
      </c>
      <c r="D8607" s="1">
        <v>1</v>
      </c>
      <c r="E8607" s="1">
        <v>1.05</v>
      </c>
      <c r="F8607" s="1">
        <f>VLOOKUP(D8607, 'Rating Program (Effect. 2019)'!$E$6:$I$10, 5, FALSE)</f>
        <v>1.0194620726838979</v>
      </c>
      <c r="G8607" s="1">
        <v>320125</v>
      </c>
      <c r="H8607" s="1">
        <v>1.4234861624804687</v>
      </c>
      <c r="I8607" s="1">
        <v>9</v>
      </c>
      <c r="J8607" s="1">
        <v>1.04</v>
      </c>
      <c r="K8607" s="1">
        <f>VLOOKUP('2016 &amp; 2017 Combined Data'!I8607, 'Rating Program (Effect. 2019)'!$K$6:$O$58, 5)</f>
        <v>0</v>
      </c>
      <c r="L8607" s="96">
        <v>796</v>
      </c>
      <c r="M8607" s="95">
        <f>VLOOKUP(L8607,'Rating Program (Effect. 2017)'!$K$6:$M$556, 2, FALSE)</f>
        <v>1</v>
      </c>
      <c r="N8607" s="97" t="str">
        <f>VLOOKUP(L8607, 'Rating Program (Effect. 2017)'!$K$6:$M$556, 3)</f>
        <v>Medium</v>
      </c>
      <c r="O8607" s="95">
        <f>VLOOKUP(L8607, 'Rating Program (Effect. 2019)'!$Q$6:$T$556,4)</f>
        <v>1</v>
      </c>
      <c r="P8607" s="1" t="s">
        <v>9</v>
      </c>
      <c r="Q8607" s="1">
        <f>VLOOKUP(P8607, 'Rating Program (Effect. 2019)'!$AC$6:$AF$7, 4, FALSE)</f>
        <v>1</v>
      </c>
      <c r="R8607" s="1" t="s">
        <v>9</v>
      </c>
      <c r="S8607" s="1">
        <f>VLOOKUP(P8607, 'Rating Program (Effect. 2019)'!$AC$10:$AF$11,4, FALSE)</f>
        <v>1.1097123247655178</v>
      </c>
      <c r="T8607" s="1" t="s">
        <v>9</v>
      </c>
      <c r="U8607">
        <f>VLOOKUP(T8607,'Rating Program (Effect. 2019)'!$AC$14:$AF$15,4,FALSE)</f>
        <v>1</v>
      </c>
      <c r="V8607" s="141">
        <f t="shared" si="449"/>
        <v>1276.6455759666687</v>
      </c>
      <c r="W8607" s="141">
        <f t="shared" si="450"/>
        <v>1243.5575115429374</v>
      </c>
      <c r="X8607" s="141">
        <f t="shared" si="451"/>
        <v>1243.5575115429374</v>
      </c>
      <c r="Y8607" s="258">
        <f>'New Base Rate Calculation'!$C$16 * '2016 &amp; 2017 Combined Data'!F8607 * '2016 &amp; 2017 Combined Data'!H8607 *'2016 &amp; 2017 Combined Data'!J8607 *'2016 &amp; 2017 Combined Data'!O8607* '2016 &amp; 2017 Combined Data'!S8607</f>
        <v>1847.2833249107505</v>
      </c>
    </row>
    <row r="8608" spans="1:25" x14ac:dyDescent="0.2">
      <c r="A8608" s="1" t="s">
        <v>6605</v>
      </c>
      <c r="B8608" s="13">
        <v>43035</v>
      </c>
      <c r="C8608" s="13">
        <v>43400</v>
      </c>
      <c r="D8608" s="1">
        <v>3</v>
      </c>
      <c r="E8608" s="1">
        <v>0.97</v>
      </c>
      <c r="F8608" s="1">
        <f>VLOOKUP(D8608, 'Rating Program (Effect. 2019)'!$E$6:$I$10, 5, FALSE)</f>
        <v>1.2113287848472678</v>
      </c>
      <c r="G8608" s="1">
        <v>417427</v>
      </c>
      <c r="H8608" s="1">
        <v>1.8756970767756647</v>
      </c>
      <c r="I8608" s="1">
        <v>3</v>
      </c>
      <c r="J8608" s="1">
        <v>0.84</v>
      </c>
      <c r="K8608" s="1">
        <f>VLOOKUP('2016 &amp; 2017 Combined Data'!I8608, 'Rating Program (Effect. 2019)'!$K$6:$O$58, 5)</f>
        <v>0</v>
      </c>
      <c r="L8608" s="96">
        <v>900</v>
      </c>
      <c r="M8608" s="95">
        <f>VLOOKUP(L8608,'Rating Program (Effect. 2017)'!$K$6:$M$556, 2, FALSE)</f>
        <v>0.9</v>
      </c>
      <c r="N8608" s="97" t="str">
        <f>VLOOKUP(L8608, 'Rating Program (Effect. 2017)'!$K$6:$M$556, 3)</f>
        <v>High</v>
      </c>
      <c r="O8608" s="95">
        <f>VLOOKUP(L8608, 'Rating Program (Effect. 2019)'!$Q$6:$T$556,4)</f>
        <v>0.8</v>
      </c>
      <c r="P8608" s="1" t="s">
        <v>9</v>
      </c>
      <c r="Q8608" s="1">
        <f>VLOOKUP(P8608, 'Rating Program (Effect. 2019)'!$AC$6:$AF$7, 4, FALSE)</f>
        <v>1</v>
      </c>
      <c r="R8608" s="1" t="s">
        <v>9</v>
      </c>
      <c r="S8608" s="1">
        <f>VLOOKUP(P8608, 'Rating Program (Effect. 2019)'!$AC$10:$AF$11,4, FALSE)</f>
        <v>1.1097123247655178</v>
      </c>
      <c r="T8608" s="1" t="s">
        <v>9</v>
      </c>
      <c r="U8608">
        <f>VLOOKUP(T8608,'Rating Program (Effect. 2019)'!$AC$14:$AF$15,4,FALSE)</f>
        <v>1</v>
      </c>
      <c r="V8608" s="141">
        <f t="shared" si="449"/>
        <v>1243.5575115429374</v>
      </c>
      <c r="W8608" s="141">
        <f t="shared" si="450"/>
        <v>1100.3889442729042</v>
      </c>
      <c r="X8608" s="141">
        <f t="shared" si="451"/>
        <v>1100.3889442729042</v>
      </c>
      <c r="Y8608" s="258">
        <f>'New Base Rate Calculation'!$C$16 * '2016 &amp; 2017 Combined Data'!F8608 * '2016 &amp; 2017 Combined Data'!H8608 *'2016 &amp; 2017 Combined Data'!J8608 *'2016 &amp; 2017 Combined Data'!O8608* '2016 &amp; 2017 Combined Data'!S8608</f>
        <v>1868.8302694481361</v>
      </c>
    </row>
    <row r="8609" spans="1:25" x14ac:dyDescent="0.2">
      <c r="A8609" s="1" t="s">
        <v>6606</v>
      </c>
      <c r="B8609" s="13">
        <v>42836</v>
      </c>
      <c r="C8609" s="13">
        <v>43201</v>
      </c>
      <c r="D8609" s="1">
        <v>3</v>
      </c>
      <c r="E8609" s="1">
        <v>0.97</v>
      </c>
      <c r="F8609" s="1">
        <f>VLOOKUP(D8609, 'Rating Program (Effect. 2019)'!$E$6:$I$10, 5, FALSE)</f>
        <v>1.2113287848472678</v>
      </c>
      <c r="G8609" s="1">
        <v>341805</v>
      </c>
      <c r="H8609" s="1">
        <v>1.5091501298376486</v>
      </c>
      <c r="I8609" s="1">
        <v>13</v>
      </c>
      <c r="J8609" s="1">
        <v>1.0900000000000001</v>
      </c>
      <c r="K8609" s="1">
        <f>VLOOKUP('2016 &amp; 2017 Combined Data'!I8609, 'Rating Program (Effect. 2019)'!$K$6:$O$58, 5)</f>
        <v>0</v>
      </c>
      <c r="L8609" s="96">
        <v>534</v>
      </c>
      <c r="M8609" s="95">
        <f>VLOOKUP(L8609,'Rating Program (Effect. 2017)'!$K$6:$M$556, 2, FALSE)</f>
        <v>1.1000000000000001</v>
      </c>
      <c r="N8609" s="97" t="str">
        <f>VLOOKUP(L8609, 'Rating Program (Effect. 2017)'!$K$6:$M$556, 3)</f>
        <v>Low</v>
      </c>
      <c r="O8609" s="95">
        <f>VLOOKUP(L8609, 'Rating Program (Effect. 2019)'!$Q$6:$T$556,4)</f>
        <v>1.21</v>
      </c>
      <c r="P8609" s="1" t="s">
        <v>9</v>
      </c>
      <c r="Q8609" s="1">
        <f>VLOOKUP(P8609, 'Rating Program (Effect. 2019)'!$AC$6:$AF$7, 4, FALSE)</f>
        <v>1</v>
      </c>
      <c r="R8609" s="1" t="s">
        <v>9</v>
      </c>
      <c r="S8609" s="1">
        <f>VLOOKUP(P8609, 'Rating Program (Effect. 2019)'!$AC$10:$AF$11,4, FALSE)</f>
        <v>1.1097123247655178</v>
      </c>
      <c r="T8609" s="1" t="s">
        <v>9</v>
      </c>
      <c r="U8609">
        <f>VLOOKUP(T8609,'Rating Program (Effect. 2019)'!$AC$14:$AF$15,4,FALSE)</f>
        <v>1</v>
      </c>
      <c r="V8609" s="141">
        <f t="shared" si="449"/>
        <v>1100.3889442729042</v>
      </c>
      <c r="W8609" s="141">
        <f t="shared" si="450"/>
        <v>1404.1495004040644</v>
      </c>
      <c r="X8609" s="141">
        <f t="shared" si="451"/>
        <v>1404.1495004040644</v>
      </c>
      <c r="Y8609" s="258">
        <f>'New Base Rate Calculation'!$C$16 * '2016 &amp; 2017 Combined Data'!F8609 * '2016 &amp; 2017 Combined Data'!H8609 *'2016 &amp; 2017 Combined Data'!J8609 *'2016 &amp; 2017 Combined Data'!O8609* '2016 &amp; 2017 Combined Data'!S8609</f>
        <v>2951.0882627168653</v>
      </c>
    </row>
    <row r="8610" spans="1:25" x14ac:dyDescent="0.2">
      <c r="A8610" s="1" t="s">
        <v>6607</v>
      </c>
      <c r="B8610" s="13">
        <v>42776</v>
      </c>
      <c r="C8610" s="13">
        <v>43141</v>
      </c>
      <c r="D8610" s="1">
        <v>3</v>
      </c>
      <c r="E8610" s="1">
        <v>0.97</v>
      </c>
      <c r="F8610" s="1">
        <f>VLOOKUP(D8610, 'Rating Program (Effect. 2019)'!$E$6:$I$10, 5, FALSE)</f>
        <v>1.2113287848472678</v>
      </c>
      <c r="G8610" s="1">
        <v>172477</v>
      </c>
      <c r="H8610" s="1">
        <v>1.1314953084050465</v>
      </c>
      <c r="I8610" s="1">
        <v>11</v>
      </c>
      <c r="J8610" s="1">
        <v>1.07</v>
      </c>
      <c r="K8610" s="1">
        <f>VLOOKUP('2016 &amp; 2017 Combined Data'!I8610, 'Rating Program (Effect. 2019)'!$K$6:$O$58, 5)</f>
        <v>0</v>
      </c>
      <c r="L8610" s="96">
        <v>907</v>
      </c>
      <c r="M8610" s="95">
        <f>VLOOKUP(L8610,'Rating Program (Effect. 2017)'!$K$6:$M$556, 2, FALSE)</f>
        <v>0.9</v>
      </c>
      <c r="N8610" s="97" t="str">
        <f>VLOOKUP(L8610, 'Rating Program (Effect. 2017)'!$K$6:$M$556, 3)</f>
        <v>High</v>
      </c>
      <c r="O8610" s="95">
        <f>VLOOKUP(L8610, 'Rating Program (Effect. 2019)'!$Q$6:$T$556,4)</f>
        <v>0.8</v>
      </c>
      <c r="P8610" s="1" t="s">
        <v>11</v>
      </c>
      <c r="Q8610" s="1">
        <f>VLOOKUP(P8610, 'Rating Program (Effect. 2019)'!$AC$6:$AF$7, 4, FALSE)</f>
        <v>1</v>
      </c>
      <c r="R8610" s="1" t="s">
        <v>9</v>
      </c>
      <c r="S8610" s="1">
        <f>VLOOKUP(P8610, 'Rating Program (Effect. 2019)'!$AC$10:$AF$11,4, FALSE)</f>
        <v>0.96911543279063928</v>
      </c>
      <c r="T8610" s="1" t="s">
        <v>11</v>
      </c>
      <c r="U8610">
        <f>VLOOKUP(T8610,'Rating Program (Effect. 2019)'!$AC$14:$AF$15,4,FALSE)</f>
        <v>1</v>
      </c>
      <c r="V8610" s="141">
        <f t="shared" si="449"/>
        <v>1404.1495004040644</v>
      </c>
      <c r="W8610" s="141">
        <f t="shared" si="450"/>
        <v>845.55286602739056</v>
      </c>
      <c r="X8610" s="141">
        <f t="shared" si="451"/>
        <v>845.55286602739056</v>
      </c>
      <c r="Y8610" s="258">
        <f>'New Base Rate Calculation'!$C$16 * '2016 &amp; 2017 Combined Data'!F8610 * '2016 &amp; 2017 Combined Data'!H8610 *'2016 &amp; 2017 Combined Data'!J8610 *'2016 &amp; 2017 Combined Data'!O8610* '2016 &amp; 2017 Combined Data'!S8610</f>
        <v>1254.0923178094297</v>
      </c>
    </row>
    <row r="8611" spans="1:25" x14ac:dyDescent="0.2">
      <c r="A8611" s="1" t="s">
        <v>6608</v>
      </c>
      <c r="B8611" s="13">
        <v>42858</v>
      </c>
      <c r="C8611" s="13">
        <v>43223</v>
      </c>
      <c r="D8611" s="1">
        <v>2</v>
      </c>
      <c r="E8611" s="1">
        <v>1.1100000000000001</v>
      </c>
      <c r="F8611" s="1">
        <f>VLOOKUP(D8611, 'Rating Program (Effect. 2019)'!$E$6:$I$10, 5, FALSE)</f>
        <v>1.388027431262149</v>
      </c>
      <c r="G8611" s="1">
        <v>182794</v>
      </c>
      <c r="H8611" s="1">
        <v>1.1331307878537782</v>
      </c>
      <c r="I8611" s="1">
        <v>12</v>
      </c>
      <c r="J8611" s="1">
        <v>1.08</v>
      </c>
      <c r="K8611" s="1">
        <f>VLOOKUP('2016 &amp; 2017 Combined Data'!I8611, 'Rating Program (Effect. 2019)'!$K$6:$O$58, 5)</f>
        <v>0</v>
      </c>
      <c r="L8611" s="96">
        <v>654</v>
      </c>
      <c r="M8611" s="95">
        <f>VLOOKUP(L8611,'Rating Program (Effect. 2017)'!$K$6:$M$556, 2, FALSE)</f>
        <v>1</v>
      </c>
      <c r="N8611" s="97" t="str">
        <f>VLOOKUP(L8611, 'Rating Program (Effect. 2017)'!$K$6:$M$556, 3)</f>
        <v>Medium</v>
      </c>
      <c r="O8611" s="95">
        <f>VLOOKUP(L8611, 'Rating Program (Effect. 2019)'!$Q$6:$T$556,4)</f>
        <v>1</v>
      </c>
      <c r="P8611" s="1" t="s">
        <v>9</v>
      </c>
      <c r="Q8611" s="1">
        <f>VLOOKUP(P8611, 'Rating Program (Effect. 2019)'!$AC$6:$AF$7, 4, FALSE)</f>
        <v>1</v>
      </c>
      <c r="R8611" s="1" t="s">
        <v>9</v>
      </c>
      <c r="S8611" s="1">
        <f>VLOOKUP(P8611, 'Rating Program (Effect. 2019)'!$AC$10:$AF$11,4, FALSE)</f>
        <v>1.1097123247655178</v>
      </c>
      <c r="T8611" s="1" t="s">
        <v>9</v>
      </c>
      <c r="U8611">
        <f>VLOOKUP(T8611,'Rating Program (Effect. 2019)'!$AC$14:$AF$15,4,FALSE)</f>
        <v>1</v>
      </c>
      <c r="V8611" s="141">
        <f t="shared" si="449"/>
        <v>845.55286602739056</v>
      </c>
      <c r="W8611" s="141">
        <f t="shared" si="450"/>
        <v>1086.7177507832878</v>
      </c>
      <c r="X8611" s="141">
        <f t="shared" si="451"/>
        <v>1086.7177507832878</v>
      </c>
      <c r="Y8611" s="258">
        <f>'New Base Rate Calculation'!$C$16 * '2016 &amp; 2017 Combined Data'!F8611 * '2016 &amp; 2017 Combined Data'!H8611 *'2016 &amp; 2017 Combined Data'!J8611 *'2016 &amp; 2017 Combined Data'!O8611* '2016 &amp; 2017 Combined Data'!S8611</f>
        <v>2079.1110755478312</v>
      </c>
    </row>
    <row r="8612" spans="1:25" x14ac:dyDescent="0.2">
      <c r="A8612" s="1" t="s">
        <v>6609</v>
      </c>
      <c r="B8612" s="13">
        <v>43038</v>
      </c>
      <c r="C8612" s="13">
        <v>43403</v>
      </c>
      <c r="D8612" s="1">
        <v>3</v>
      </c>
      <c r="E8612" s="1">
        <v>0.97</v>
      </c>
      <c r="F8612" s="1">
        <f>VLOOKUP(D8612, 'Rating Program (Effect. 2019)'!$E$6:$I$10, 5, FALSE)</f>
        <v>1.2113287848472678</v>
      </c>
      <c r="G8612" s="1">
        <v>350411</v>
      </c>
      <c r="H8612" s="1">
        <v>1.5457291790552348</v>
      </c>
      <c r="I8612" s="1">
        <v>9</v>
      </c>
      <c r="J8612" s="1">
        <v>1.04</v>
      </c>
      <c r="K8612" s="1">
        <f>VLOOKUP('2016 &amp; 2017 Combined Data'!I8612, 'Rating Program (Effect. 2019)'!$K$6:$O$58, 5)</f>
        <v>0</v>
      </c>
      <c r="L8612" s="96">
        <v>610</v>
      </c>
      <c r="M8612" s="95">
        <f>VLOOKUP(L8612,'Rating Program (Effect. 2017)'!$K$6:$M$556, 2, FALSE)</f>
        <v>1.1000000000000001</v>
      </c>
      <c r="N8612" s="97" t="str">
        <f>VLOOKUP(L8612, 'Rating Program (Effect. 2017)'!$K$6:$M$556, 3)</f>
        <v>Low</v>
      </c>
      <c r="O8612" s="95">
        <f>VLOOKUP(L8612, 'Rating Program (Effect. 2019)'!$Q$6:$T$556,4)</f>
        <v>1.21</v>
      </c>
      <c r="P8612" s="1" t="s">
        <v>11</v>
      </c>
      <c r="Q8612" s="1">
        <f>VLOOKUP(P8612, 'Rating Program (Effect. 2019)'!$AC$6:$AF$7, 4, FALSE)</f>
        <v>1</v>
      </c>
      <c r="R8612" s="1" t="s">
        <v>9</v>
      </c>
      <c r="S8612" s="1">
        <f>VLOOKUP(P8612, 'Rating Program (Effect. 2019)'!$AC$10:$AF$11,4, FALSE)</f>
        <v>0.96911543279063928</v>
      </c>
      <c r="T8612" s="1" t="s">
        <v>9</v>
      </c>
      <c r="U8612">
        <f>VLOOKUP(T8612,'Rating Program (Effect. 2019)'!$AC$14:$AF$15,4,FALSE)</f>
        <v>1</v>
      </c>
      <c r="V8612" s="141">
        <f t="shared" si="449"/>
        <v>1086.7177507832878</v>
      </c>
      <c r="W8612" s="141">
        <f t="shared" si="450"/>
        <v>1372.2118043312107</v>
      </c>
      <c r="X8612" s="141">
        <f t="shared" si="451"/>
        <v>1372.2118043312107</v>
      </c>
      <c r="Y8612" s="258">
        <f>'New Base Rate Calculation'!$C$16 * '2016 &amp; 2017 Combined Data'!F8612 * '2016 &amp; 2017 Combined Data'!H8612 *'2016 &amp; 2017 Combined Data'!J8612 *'2016 &amp; 2017 Combined Data'!O8612* '2016 &amp; 2017 Combined Data'!S8612</f>
        <v>2518.5762295994145</v>
      </c>
    </row>
    <row r="8613" spans="1:25" x14ac:dyDescent="0.2">
      <c r="A8613" s="1" t="s">
        <v>6610</v>
      </c>
      <c r="B8613" s="13">
        <v>43014</v>
      </c>
      <c r="C8613" s="13">
        <v>43379</v>
      </c>
      <c r="D8613" s="1">
        <v>1</v>
      </c>
      <c r="E8613" s="1">
        <v>1.05</v>
      </c>
      <c r="F8613" s="1">
        <f>VLOOKUP(D8613, 'Rating Program (Effect. 2019)'!$E$6:$I$10, 5, FALSE)</f>
        <v>1.0194620726838979</v>
      </c>
      <c r="G8613" s="1">
        <v>437997</v>
      </c>
      <c r="H8613" s="1">
        <v>1.9912859860217393</v>
      </c>
      <c r="I8613" s="1">
        <v>9</v>
      </c>
      <c r="J8613" s="1">
        <v>1.04</v>
      </c>
      <c r="K8613" s="1">
        <f>VLOOKUP('2016 &amp; 2017 Combined Data'!I8613, 'Rating Program (Effect. 2019)'!$K$6:$O$58, 5)</f>
        <v>0</v>
      </c>
      <c r="L8613" s="96">
        <v>765</v>
      </c>
      <c r="M8613" s="95">
        <f>VLOOKUP(L8613,'Rating Program (Effect. 2017)'!$K$6:$M$556, 2, FALSE)</f>
        <v>1</v>
      </c>
      <c r="N8613" s="97" t="str">
        <f>VLOOKUP(L8613, 'Rating Program (Effect. 2017)'!$K$6:$M$556, 3)</f>
        <v>Medium</v>
      </c>
      <c r="O8613" s="95">
        <f>VLOOKUP(L8613, 'Rating Program (Effect. 2019)'!$Q$6:$T$556,4)</f>
        <v>1</v>
      </c>
      <c r="P8613" s="1" t="s">
        <v>11</v>
      </c>
      <c r="Q8613" s="1">
        <f>VLOOKUP(P8613, 'Rating Program (Effect. 2019)'!$AC$6:$AF$7, 4, FALSE)</f>
        <v>1</v>
      </c>
      <c r="R8613" s="1" t="s">
        <v>9</v>
      </c>
      <c r="S8613" s="1">
        <f>VLOOKUP(P8613, 'Rating Program (Effect. 2019)'!$AC$10:$AF$11,4, FALSE)</f>
        <v>0.96911543279063928</v>
      </c>
      <c r="T8613" s="1" t="s">
        <v>9</v>
      </c>
      <c r="U8613">
        <f>VLOOKUP(T8613,'Rating Program (Effect. 2019)'!$AC$14:$AF$15,4,FALSE)</f>
        <v>1</v>
      </c>
      <c r="V8613" s="141">
        <f t="shared" si="449"/>
        <v>1372.2118043312107</v>
      </c>
      <c r="W8613" s="141">
        <f t="shared" si="450"/>
        <v>1739.5874373885915</v>
      </c>
      <c r="X8613" s="141">
        <f t="shared" si="451"/>
        <v>1739.5874373885915</v>
      </c>
      <c r="Y8613" s="258">
        <f>'New Base Rate Calculation'!$C$16 * '2016 &amp; 2017 Combined Data'!F8613 * '2016 &amp; 2017 Combined Data'!H8613 *'2016 &amp; 2017 Combined Data'!J8613 *'2016 &amp; 2017 Combined Data'!O8613* '2016 &amp; 2017 Combined Data'!S8613</f>
        <v>2256.7268582583497</v>
      </c>
    </row>
    <row r="8614" spans="1:25" x14ac:dyDescent="0.2">
      <c r="A8614" s="1" t="s">
        <v>6611</v>
      </c>
      <c r="B8614" s="13">
        <v>42987</v>
      </c>
      <c r="C8614" s="13">
        <v>43352</v>
      </c>
      <c r="D8614" s="1">
        <v>5</v>
      </c>
      <c r="E8614" s="1">
        <v>1.2</v>
      </c>
      <c r="F8614" s="1">
        <f>VLOOKUP(D8614, 'Rating Program (Effect. 2019)'!$E$6:$I$10, 5, FALSE)</f>
        <v>0.94464968963239226</v>
      </c>
      <c r="G8614" s="1">
        <v>265492</v>
      </c>
      <c r="H8614" s="1">
        <v>1.2523333446802449</v>
      </c>
      <c r="I8614" s="1">
        <v>8</v>
      </c>
      <c r="J8614" s="1">
        <v>1.02</v>
      </c>
      <c r="K8614" s="1">
        <f>VLOOKUP('2016 &amp; 2017 Combined Data'!I8614, 'Rating Program (Effect. 2019)'!$K$6:$O$58, 5)</f>
        <v>0</v>
      </c>
      <c r="L8614" s="96">
        <v>681</v>
      </c>
      <c r="M8614" s="95">
        <f>VLOOKUP(L8614,'Rating Program (Effect. 2017)'!$K$6:$M$556, 2, FALSE)</f>
        <v>1</v>
      </c>
      <c r="N8614" s="97" t="str">
        <f>VLOOKUP(L8614, 'Rating Program (Effect. 2017)'!$K$6:$M$556, 3)</f>
        <v>Medium</v>
      </c>
      <c r="O8614" s="95">
        <f>VLOOKUP(L8614, 'Rating Program (Effect. 2019)'!$Q$6:$T$556,4)</f>
        <v>1</v>
      </c>
      <c r="P8614" s="1" t="s">
        <v>9</v>
      </c>
      <c r="Q8614" s="1">
        <f>VLOOKUP(P8614, 'Rating Program (Effect. 2019)'!$AC$6:$AF$7, 4, FALSE)</f>
        <v>1</v>
      </c>
      <c r="R8614" s="1" t="s">
        <v>9</v>
      </c>
      <c r="S8614" s="1">
        <f>VLOOKUP(P8614, 'Rating Program (Effect. 2019)'!$AC$10:$AF$11,4, FALSE)</f>
        <v>1.1097123247655178</v>
      </c>
      <c r="T8614" s="1" t="s">
        <v>11</v>
      </c>
      <c r="U8614">
        <f>VLOOKUP(T8614,'Rating Program (Effect. 2019)'!$AC$14:$AF$15,4,FALSE)</f>
        <v>1</v>
      </c>
      <c r="V8614" s="141">
        <f t="shared" si="449"/>
        <v>1739.5874373885915</v>
      </c>
      <c r="W8614" s="141">
        <f t="shared" si="450"/>
        <v>1226.2848111108958</v>
      </c>
      <c r="X8614" s="141">
        <f t="shared" si="451"/>
        <v>1226.2848111108958</v>
      </c>
      <c r="Y8614" s="258">
        <f>'New Base Rate Calculation'!$C$16 * '2016 &amp; 2017 Combined Data'!F8614 * '2016 &amp; 2017 Combined Data'!H8614 *'2016 &amp; 2017 Combined Data'!J8614 *'2016 &amp; 2017 Combined Data'!O8614* '2016 &amp; 2017 Combined Data'!S8614</f>
        <v>1476.9532536760391</v>
      </c>
    </row>
    <row r="8615" spans="1:25" x14ac:dyDescent="0.2">
      <c r="A8615" s="1" t="s">
        <v>6612</v>
      </c>
      <c r="B8615" s="13">
        <v>42907</v>
      </c>
      <c r="C8615" s="13">
        <v>43272</v>
      </c>
      <c r="D8615" s="1">
        <v>3</v>
      </c>
      <c r="E8615" s="1">
        <v>0.97</v>
      </c>
      <c r="F8615" s="1">
        <f>VLOOKUP(D8615, 'Rating Program (Effect. 2019)'!$E$6:$I$10, 5, FALSE)</f>
        <v>1.2113287848472678</v>
      </c>
      <c r="G8615" s="1">
        <v>460675</v>
      </c>
      <c r="H8615" s="1">
        <v>2.1254279217995307</v>
      </c>
      <c r="I8615" s="1">
        <v>8</v>
      </c>
      <c r="J8615" s="1">
        <v>1.02</v>
      </c>
      <c r="K8615" s="1">
        <f>VLOOKUP('2016 &amp; 2017 Combined Data'!I8615, 'Rating Program (Effect. 2019)'!$K$6:$O$58, 5)</f>
        <v>0</v>
      </c>
      <c r="L8615" s="96">
        <v>544</v>
      </c>
      <c r="M8615" s="95">
        <f>VLOOKUP(L8615,'Rating Program (Effect. 2017)'!$K$6:$M$556, 2, FALSE)</f>
        <v>1.1000000000000001</v>
      </c>
      <c r="N8615" s="97" t="str">
        <f>VLOOKUP(L8615, 'Rating Program (Effect. 2017)'!$K$6:$M$556, 3)</f>
        <v>Low</v>
      </c>
      <c r="O8615" s="95">
        <f>VLOOKUP(L8615, 'Rating Program (Effect. 2019)'!$Q$6:$T$556,4)</f>
        <v>1.21</v>
      </c>
      <c r="P8615" s="1" t="s">
        <v>9</v>
      </c>
      <c r="Q8615" s="1">
        <f>VLOOKUP(P8615, 'Rating Program (Effect. 2019)'!$AC$6:$AF$7, 4, FALSE)</f>
        <v>1</v>
      </c>
      <c r="R8615" s="1" t="s">
        <v>9</v>
      </c>
      <c r="S8615" s="1">
        <f>VLOOKUP(P8615, 'Rating Program (Effect. 2019)'!$AC$10:$AF$11,4, FALSE)</f>
        <v>1.1097123247655178</v>
      </c>
      <c r="T8615" s="1" t="s">
        <v>9</v>
      </c>
      <c r="U8615">
        <f>VLOOKUP(T8615,'Rating Program (Effect. 2019)'!$AC$14:$AF$15,4,FALSE)</f>
        <v>1</v>
      </c>
      <c r="V8615" s="141">
        <f t="shared" si="449"/>
        <v>1226.2848111108958</v>
      </c>
      <c r="W8615" s="141">
        <f t="shared" si="450"/>
        <v>1850.550579529041</v>
      </c>
      <c r="X8615" s="141">
        <f t="shared" si="451"/>
        <v>1850.550579529041</v>
      </c>
      <c r="Y8615" s="258">
        <f>'New Base Rate Calculation'!$C$16 * '2016 &amp; 2017 Combined Data'!F8615 * '2016 &amp; 2017 Combined Data'!H8615 *'2016 &amp; 2017 Combined Data'!J8615 *'2016 &amp; 2017 Combined Data'!O8615* '2016 &amp; 2017 Combined Data'!S8615</f>
        <v>3889.2853597430503</v>
      </c>
    </row>
    <row r="8616" spans="1:25" x14ac:dyDescent="0.2">
      <c r="A8616" s="1" t="s">
        <v>6613</v>
      </c>
      <c r="B8616" s="13">
        <v>42880</v>
      </c>
      <c r="C8616" s="13">
        <v>43245</v>
      </c>
      <c r="D8616" s="1">
        <v>1</v>
      </c>
      <c r="E8616" s="1">
        <v>1.05</v>
      </c>
      <c r="F8616" s="1">
        <f>VLOOKUP(D8616, 'Rating Program (Effect. 2019)'!$E$6:$I$10, 5, FALSE)</f>
        <v>1.0194620726838979</v>
      </c>
      <c r="G8616" s="1">
        <v>252505</v>
      </c>
      <c r="H8616" s="1">
        <v>1.2218514056231236</v>
      </c>
      <c r="I8616" s="1">
        <v>10</v>
      </c>
      <c r="J8616" s="1">
        <v>1.06</v>
      </c>
      <c r="K8616" s="1">
        <f>VLOOKUP('2016 &amp; 2017 Combined Data'!I8616, 'Rating Program (Effect. 2019)'!$K$6:$O$58, 5)</f>
        <v>0</v>
      </c>
      <c r="L8616" s="96">
        <v>593</v>
      </c>
      <c r="M8616" s="95">
        <f>VLOOKUP(L8616,'Rating Program (Effect. 2017)'!$K$6:$M$556, 2, FALSE)</f>
        <v>1.1000000000000001</v>
      </c>
      <c r="N8616" s="97" t="str">
        <f>VLOOKUP(L8616, 'Rating Program (Effect. 2017)'!$K$6:$M$556, 3)</f>
        <v>Low</v>
      </c>
      <c r="O8616" s="95">
        <f>VLOOKUP(L8616, 'Rating Program (Effect. 2019)'!$Q$6:$T$556,4)</f>
        <v>1.21</v>
      </c>
      <c r="P8616" s="1" t="s">
        <v>11</v>
      </c>
      <c r="Q8616" s="1">
        <f>VLOOKUP(P8616, 'Rating Program (Effect. 2019)'!$AC$6:$AF$7, 4, FALSE)</f>
        <v>1</v>
      </c>
      <c r="R8616" s="1" t="s">
        <v>9</v>
      </c>
      <c r="S8616" s="1">
        <f>VLOOKUP(P8616, 'Rating Program (Effect. 2019)'!$AC$10:$AF$11,4, FALSE)</f>
        <v>0.96911543279063928</v>
      </c>
      <c r="T8616" s="1" t="s">
        <v>9</v>
      </c>
      <c r="U8616">
        <f>VLOOKUP(T8616,'Rating Program (Effect. 2019)'!$AC$14:$AF$15,4,FALSE)</f>
        <v>1</v>
      </c>
      <c r="V8616" s="141">
        <f t="shared" si="449"/>
        <v>1850.550579529041</v>
      </c>
      <c r="W8616" s="141">
        <f t="shared" si="450"/>
        <v>1196.730140723512</v>
      </c>
      <c r="X8616" s="141">
        <f t="shared" si="451"/>
        <v>1196.730140723512</v>
      </c>
      <c r="Y8616" s="258">
        <f>'New Base Rate Calculation'!$C$16 * '2016 &amp; 2017 Combined Data'!F8616 * '2016 &amp; 2017 Combined Data'!H8616 *'2016 &amp; 2017 Combined Data'!J8616 *'2016 &amp; 2017 Combined Data'!O8616* '2016 &amp; 2017 Combined Data'!S8616</f>
        <v>1707.7396007086911</v>
      </c>
    </row>
    <row r="8617" spans="1:25" x14ac:dyDescent="0.2">
      <c r="A8617" s="1" t="s">
        <v>6614</v>
      </c>
      <c r="B8617" s="13">
        <v>42912</v>
      </c>
      <c r="C8617" s="13">
        <v>43277</v>
      </c>
      <c r="D8617" s="1">
        <v>4</v>
      </c>
      <c r="E8617" s="1">
        <v>0.94</v>
      </c>
      <c r="F8617" s="1">
        <f>VLOOKUP(D8617, 'Rating Program (Effect. 2019)'!$E$6:$I$10, 5, FALSE)</f>
        <v>1.3131422480634674</v>
      </c>
      <c r="G8617" s="1">
        <v>396782</v>
      </c>
      <c r="H8617" s="1">
        <v>1.7660495774327618</v>
      </c>
      <c r="I8617" s="1">
        <v>5</v>
      </c>
      <c r="J8617" s="1">
        <v>0.92</v>
      </c>
      <c r="K8617" s="1">
        <f>VLOOKUP('2016 &amp; 2017 Combined Data'!I8617, 'Rating Program (Effect. 2019)'!$K$6:$O$58, 5)</f>
        <v>0</v>
      </c>
      <c r="L8617" s="96">
        <v>746</v>
      </c>
      <c r="M8617" s="95">
        <f>VLOOKUP(L8617,'Rating Program (Effect. 2017)'!$K$6:$M$556, 2, FALSE)</f>
        <v>1</v>
      </c>
      <c r="N8617" s="97" t="str">
        <f>VLOOKUP(L8617, 'Rating Program (Effect. 2017)'!$K$6:$M$556, 3)</f>
        <v>Medium</v>
      </c>
      <c r="O8617" s="95">
        <f>VLOOKUP(L8617, 'Rating Program (Effect. 2019)'!$Q$6:$T$556,4)</f>
        <v>1</v>
      </c>
      <c r="P8617" s="1" t="s">
        <v>9</v>
      </c>
      <c r="Q8617" s="1">
        <f>VLOOKUP(P8617, 'Rating Program (Effect. 2019)'!$AC$6:$AF$7, 4, FALSE)</f>
        <v>1</v>
      </c>
      <c r="R8617" s="1" t="s">
        <v>9</v>
      </c>
      <c r="S8617" s="1">
        <f>VLOOKUP(P8617, 'Rating Program (Effect. 2019)'!$AC$10:$AF$11,4, FALSE)</f>
        <v>1.1097123247655178</v>
      </c>
      <c r="T8617" s="1" t="s">
        <v>9</v>
      </c>
      <c r="U8617">
        <f>VLOOKUP(T8617,'Rating Program (Effect. 2019)'!$AC$14:$AF$15,4,FALSE)</f>
        <v>1</v>
      </c>
      <c r="V8617" s="141">
        <f t="shared" si="449"/>
        <v>1196.730140723512</v>
      </c>
      <c r="W8617" s="141">
        <f t="shared" si="450"/>
        <v>1221.823739651082</v>
      </c>
      <c r="X8617" s="141">
        <f t="shared" si="451"/>
        <v>1221.823739651082</v>
      </c>
      <c r="Y8617" s="258">
        <f>'New Base Rate Calculation'!$C$16 * '2016 &amp; 2017 Combined Data'!F8617 * '2016 &amp; 2017 Combined Data'!H8617 *'2016 &amp; 2017 Combined Data'!J8617 *'2016 &amp; 2017 Combined Data'!O8617* '2016 &amp; 2017 Combined Data'!S8617</f>
        <v>2611.4297076679368</v>
      </c>
    </row>
    <row r="8618" spans="1:25" x14ac:dyDescent="0.2">
      <c r="A8618" s="1" t="s">
        <v>6615</v>
      </c>
      <c r="B8618" s="13">
        <v>42821</v>
      </c>
      <c r="C8618" s="13">
        <v>43186</v>
      </c>
      <c r="D8618" s="1">
        <v>1</v>
      </c>
      <c r="E8618" s="1">
        <v>1.05</v>
      </c>
      <c r="F8618" s="1">
        <f>VLOOKUP(D8618, 'Rating Program (Effect. 2019)'!$E$6:$I$10, 5, FALSE)</f>
        <v>1.0194620726838979</v>
      </c>
      <c r="G8618" s="1">
        <v>526821</v>
      </c>
      <c r="H8618" s="1">
        <v>2.5504403890391432</v>
      </c>
      <c r="I8618" s="1">
        <v>7</v>
      </c>
      <c r="J8618" s="1">
        <v>1</v>
      </c>
      <c r="K8618" s="1">
        <f>VLOOKUP('2016 &amp; 2017 Combined Data'!I8618, 'Rating Program (Effect. 2019)'!$K$6:$O$58, 5)</f>
        <v>0</v>
      </c>
      <c r="L8618" s="96">
        <v>603</v>
      </c>
      <c r="M8618" s="95">
        <f>VLOOKUP(L8618,'Rating Program (Effect. 2017)'!$K$6:$M$556, 2, FALSE)</f>
        <v>1.1000000000000001</v>
      </c>
      <c r="N8618" s="97" t="str">
        <f>VLOOKUP(L8618, 'Rating Program (Effect. 2017)'!$K$6:$M$556, 3)</f>
        <v>Low</v>
      </c>
      <c r="O8618" s="95">
        <f>VLOOKUP(L8618, 'Rating Program (Effect. 2019)'!$Q$6:$T$556,4)</f>
        <v>1.21</v>
      </c>
      <c r="P8618" s="1" t="s">
        <v>11</v>
      </c>
      <c r="Q8618" s="1">
        <f>VLOOKUP(P8618, 'Rating Program (Effect. 2019)'!$AC$6:$AF$7, 4, FALSE)</f>
        <v>1</v>
      </c>
      <c r="R8618" s="1" t="s">
        <v>9</v>
      </c>
      <c r="S8618" s="1">
        <f>VLOOKUP(P8618, 'Rating Program (Effect. 2019)'!$AC$10:$AF$11,4, FALSE)</f>
        <v>0.96911543279063928</v>
      </c>
      <c r="T8618" s="1" t="s">
        <v>11</v>
      </c>
      <c r="U8618">
        <f>VLOOKUP(T8618,'Rating Program (Effect. 2019)'!$AC$14:$AF$15,4,FALSE)</f>
        <v>1</v>
      </c>
      <c r="V8618" s="141">
        <f t="shared" si="449"/>
        <v>1221.823739651082</v>
      </c>
      <c r="W8618" s="141">
        <f t="shared" si="450"/>
        <v>2356.6069194721681</v>
      </c>
      <c r="X8618" s="141">
        <f t="shared" si="451"/>
        <v>2356.6069194721681</v>
      </c>
      <c r="Y8618" s="258">
        <f>'New Base Rate Calculation'!$C$16 * '2016 &amp; 2017 Combined Data'!F8618 * '2016 &amp; 2017 Combined Data'!H8618 *'2016 &amp; 2017 Combined Data'!J8618 *'2016 &amp; 2017 Combined Data'!O8618* '2016 &amp; 2017 Combined Data'!S8618</f>
        <v>3362.8892786586357</v>
      </c>
    </row>
    <row r="8619" spans="1:25" x14ac:dyDescent="0.2">
      <c r="A8619" s="1" t="s">
        <v>6616</v>
      </c>
      <c r="B8619" s="13">
        <v>43078</v>
      </c>
      <c r="C8619" s="13">
        <v>43443</v>
      </c>
      <c r="D8619" s="1">
        <v>4</v>
      </c>
      <c r="E8619" s="1">
        <v>0.94</v>
      </c>
      <c r="F8619" s="1">
        <f>VLOOKUP(D8619, 'Rating Program (Effect. 2019)'!$E$6:$I$10, 5, FALSE)</f>
        <v>1.3131422480634674</v>
      </c>
      <c r="G8619" s="1">
        <v>122317</v>
      </c>
      <c r="H8619" s="1">
        <v>1.1697265748317098</v>
      </c>
      <c r="I8619" s="1">
        <v>1</v>
      </c>
      <c r="J8619" s="1">
        <v>0.76</v>
      </c>
      <c r="K8619" s="1">
        <f>VLOOKUP('2016 &amp; 2017 Combined Data'!I8619, 'Rating Program (Effect. 2019)'!$K$6:$O$58, 5)</f>
        <v>0</v>
      </c>
      <c r="L8619" s="96">
        <v>864</v>
      </c>
      <c r="M8619" s="95">
        <f>VLOOKUP(L8619,'Rating Program (Effect. 2017)'!$K$6:$M$556, 2, FALSE)</f>
        <v>0.9</v>
      </c>
      <c r="N8619" s="97" t="str">
        <f>VLOOKUP(L8619, 'Rating Program (Effect. 2017)'!$K$6:$M$556, 3)</f>
        <v>High</v>
      </c>
      <c r="O8619" s="95">
        <f>VLOOKUP(L8619, 'Rating Program (Effect. 2019)'!$Q$6:$T$556,4)</f>
        <v>0.8</v>
      </c>
      <c r="P8619" s="1" t="s">
        <v>9</v>
      </c>
      <c r="Q8619" s="1">
        <f>VLOOKUP(P8619, 'Rating Program (Effect. 2019)'!$AC$6:$AF$7, 4, FALSE)</f>
        <v>1</v>
      </c>
      <c r="R8619" s="1" t="s">
        <v>9</v>
      </c>
      <c r="S8619" s="1">
        <f>VLOOKUP(P8619, 'Rating Program (Effect. 2019)'!$AC$10:$AF$11,4, FALSE)</f>
        <v>1.1097123247655178</v>
      </c>
      <c r="T8619" s="1" t="s">
        <v>9</v>
      </c>
      <c r="U8619">
        <f>VLOOKUP(T8619,'Rating Program (Effect. 2019)'!$AC$14:$AF$15,4,FALSE)</f>
        <v>1</v>
      </c>
      <c r="V8619" s="141">
        <f t="shared" si="449"/>
        <v>2356.6069194721681</v>
      </c>
      <c r="W8619" s="141">
        <f t="shared" si="450"/>
        <v>601.66991884303695</v>
      </c>
      <c r="X8619" s="141">
        <f t="shared" si="451"/>
        <v>601.66991884303695</v>
      </c>
      <c r="Y8619" s="258">
        <f>'New Base Rate Calculation'!$C$16 * '2016 &amp; 2017 Combined Data'!F8619 * '2016 &amp; 2017 Combined Data'!H8619 *'2016 &amp; 2017 Combined Data'!J8619 *'2016 &amp; 2017 Combined Data'!O8619* '2016 &amp; 2017 Combined Data'!S8619</f>
        <v>1143.0771881133899</v>
      </c>
    </row>
    <row r="8620" spans="1:25" x14ac:dyDescent="0.2">
      <c r="A8620" s="1" t="s">
        <v>6617</v>
      </c>
      <c r="B8620" s="13">
        <v>42739</v>
      </c>
      <c r="C8620" s="13">
        <v>43104</v>
      </c>
      <c r="D8620" s="1">
        <v>3</v>
      </c>
      <c r="E8620" s="1">
        <v>0.97</v>
      </c>
      <c r="F8620" s="1">
        <f>VLOOKUP(D8620, 'Rating Program (Effect. 2019)'!$E$6:$I$10, 5, FALSE)</f>
        <v>1.2113287848472678</v>
      </c>
      <c r="G8620" s="1">
        <v>321587</v>
      </c>
      <c r="H8620" s="1">
        <v>1.4289624891479098</v>
      </c>
      <c r="I8620" s="1">
        <v>44</v>
      </c>
      <c r="J8620" s="1">
        <v>1.6</v>
      </c>
      <c r="K8620" s="1">
        <f>VLOOKUP('2016 &amp; 2017 Combined Data'!I8620, 'Rating Program (Effect. 2019)'!$K$6:$O$58, 5)</f>
        <v>0</v>
      </c>
      <c r="L8620" s="96">
        <v>756</v>
      </c>
      <c r="M8620" s="95">
        <f>VLOOKUP(L8620,'Rating Program (Effect. 2017)'!$K$6:$M$556, 2, FALSE)</f>
        <v>1</v>
      </c>
      <c r="N8620" s="97" t="str">
        <f>VLOOKUP(L8620, 'Rating Program (Effect. 2017)'!$K$6:$M$556, 3)</f>
        <v>Medium</v>
      </c>
      <c r="O8620" s="95">
        <f>VLOOKUP(L8620, 'Rating Program (Effect. 2019)'!$Q$6:$T$556,4)</f>
        <v>1</v>
      </c>
      <c r="P8620" s="1" t="s">
        <v>9</v>
      </c>
      <c r="Q8620" s="1">
        <f>VLOOKUP(P8620, 'Rating Program (Effect. 2019)'!$AC$6:$AF$7, 4, FALSE)</f>
        <v>1</v>
      </c>
      <c r="R8620" s="1" t="s">
        <v>9</v>
      </c>
      <c r="S8620" s="1">
        <f>VLOOKUP(P8620, 'Rating Program (Effect. 2019)'!$AC$10:$AF$11,4, FALSE)</f>
        <v>1.1097123247655178</v>
      </c>
      <c r="T8620" s="1" t="s">
        <v>9</v>
      </c>
      <c r="U8620">
        <f>VLOOKUP(T8620,'Rating Program (Effect. 2019)'!$AC$14:$AF$15,4,FALSE)</f>
        <v>1</v>
      </c>
      <c r="V8620" s="141">
        <f t="shared" si="449"/>
        <v>601.66991884303695</v>
      </c>
      <c r="W8620" s="141">
        <f t="shared" si="450"/>
        <v>1774.1998265260449</v>
      </c>
      <c r="X8620" s="141">
        <f t="shared" si="451"/>
        <v>1774.1998265260449</v>
      </c>
      <c r="Y8620" s="258">
        <f>'New Base Rate Calculation'!$C$16 * '2016 &amp; 2017 Combined Data'!F8620 * '2016 &amp; 2017 Combined Data'!H8620 *'2016 &amp; 2017 Combined Data'!J8620 *'2016 &amp; 2017 Combined Data'!O8620* '2016 &amp; 2017 Combined Data'!S8620</f>
        <v>3389.8360681994382</v>
      </c>
    </row>
    <row r="8621" spans="1:25" x14ac:dyDescent="0.2">
      <c r="A8621" s="1" t="s">
        <v>6618</v>
      </c>
      <c r="B8621" s="13">
        <v>43032</v>
      </c>
      <c r="C8621" s="13">
        <v>43397</v>
      </c>
      <c r="D8621" s="1">
        <v>1</v>
      </c>
      <c r="E8621" s="1">
        <v>1.05</v>
      </c>
      <c r="F8621" s="1">
        <f>VLOOKUP(D8621, 'Rating Program (Effect. 2019)'!$E$6:$I$10, 5, FALSE)</f>
        <v>1.0194620726838979</v>
      </c>
      <c r="G8621" s="1">
        <v>183375</v>
      </c>
      <c r="H8621" s="1">
        <v>1.1333154186914063</v>
      </c>
      <c r="I8621" s="1">
        <v>12</v>
      </c>
      <c r="J8621" s="1">
        <v>1.08</v>
      </c>
      <c r="K8621" s="1">
        <f>VLOOKUP('2016 &amp; 2017 Combined Data'!I8621, 'Rating Program (Effect. 2019)'!$K$6:$O$58, 5)</f>
        <v>0</v>
      </c>
      <c r="L8621" s="96">
        <v>741</v>
      </c>
      <c r="M8621" s="95">
        <f>VLOOKUP(L8621,'Rating Program (Effect. 2017)'!$K$6:$M$556, 2, FALSE)</f>
        <v>1</v>
      </c>
      <c r="N8621" s="97" t="str">
        <f>VLOOKUP(L8621, 'Rating Program (Effect. 2017)'!$K$6:$M$556, 3)</f>
        <v>Medium</v>
      </c>
      <c r="O8621" s="95">
        <f>VLOOKUP(L8621, 'Rating Program (Effect. 2019)'!$Q$6:$T$556,4)</f>
        <v>1</v>
      </c>
      <c r="P8621" s="1" t="s">
        <v>9</v>
      </c>
      <c r="Q8621" s="1">
        <f>VLOOKUP(P8621, 'Rating Program (Effect. 2019)'!$AC$6:$AF$7, 4, FALSE)</f>
        <v>1</v>
      </c>
      <c r="R8621" s="1" t="s">
        <v>9</v>
      </c>
      <c r="S8621" s="1">
        <f>VLOOKUP(P8621, 'Rating Program (Effect. 2019)'!$AC$10:$AF$11,4, FALSE)</f>
        <v>1.1097123247655178</v>
      </c>
      <c r="T8621" s="1" t="s">
        <v>9</v>
      </c>
      <c r="U8621">
        <f>VLOOKUP(T8621,'Rating Program (Effect. 2019)'!$AC$14:$AF$15,4,FALSE)</f>
        <v>1</v>
      </c>
      <c r="V8621" s="141">
        <f t="shared" si="449"/>
        <v>1774.1998265260449</v>
      </c>
      <c r="W8621" s="141">
        <f t="shared" si="450"/>
        <v>1028.1437478368439</v>
      </c>
      <c r="X8621" s="141">
        <f t="shared" si="451"/>
        <v>1028.1437478368439</v>
      </c>
      <c r="Y8621" s="258">
        <f>'New Base Rate Calculation'!$C$16 * '2016 &amp; 2017 Combined Data'!F8621 * '2016 &amp; 2017 Combined Data'!H8621 *'2016 &amp; 2017 Combined Data'!J8621 *'2016 &amp; 2017 Combined Data'!O8621* '2016 &amp; 2017 Combined Data'!S8621</f>
        <v>1527.2898787236081</v>
      </c>
    </row>
    <row r="8622" spans="1:25" x14ac:dyDescent="0.2">
      <c r="A8622" s="1" t="s">
        <v>6619</v>
      </c>
      <c r="B8622" s="13">
        <v>42925</v>
      </c>
      <c r="C8622" s="13">
        <v>43290</v>
      </c>
      <c r="D8622" s="1">
        <v>1</v>
      </c>
      <c r="E8622" s="1">
        <v>1.05</v>
      </c>
      <c r="F8622" s="1">
        <f>VLOOKUP(D8622, 'Rating Program (Effect. 2019)'!$E$6:$I$10, 5, FALSE)</f>
        <v>1.0194620726838979</v>
      </c>
      <c r="G8622" s="1">
        <v>470733</v>
      </c>
      <c r="H8622" s="1">
        <v>2.1869979750667716</v>
      </c>
      <c r="I8622" s="1">
        <v>15</v>
      </c>
      <c r="J8622" s="1">
        <v>1.1100000000000001</v>
      </c>
      <c r="K8622" s="1">
        <f>VLOOKUP('2016 &amp; 2017 Combined Data'!I8622, 'Rating Program (Effect. 2019)'!$K$6:$O$58, 5)</f>
        <v>0</v>
      </c>
      <c r="L8622" s="96">
        <v>832</v>
      </c>
      <c r="M8622" s="95">
        <f>VLOOKUP(L8622,'Rating Program (Effect. 2017)'!$K$6:$M$556, 2, FALSE)</f>
        <v>0.9</v>
      </c>
      <c r="N8622" s="97" t="str">
        <f>VLOOKUP(L8622, 'Rating Program (Effect. 2017)'!$K$6:$M$556, 3)</f>
        <v>High</v>
      </c>
      <c r="O8622" s="95">
        <f>VLOOKUP(L8622, 'Rating Program (Effect. 2019)'!$Q$6:$T$556,4)</f>
        <v>0.8</v>
      </c>
      <c r="P8622" s="1" t="s">
        <v>9</v>
      </c>
      <c r="Q8622" s="1">
        <f>VLOOKUP(P8622, 'Rating Program (Effect. 2019)'!$AC$6:$AF$7, 4, FALSE)</f>
        <v>1</v>
      </c>
      <c r="R8622" s="1" t="s">
        <v>9</v>
      </c>
      <c r="S8622" s="1">
        <f>VLOOKUP(P8622, 'Rating Program (Effect. 2019)'!$AC$10:$AF$11,4, FALSE)</f>
        <v>1.1097123247655178</v>
      </c>
      <c r="T8622" s="1" t="s">
        <v>9</v>
      </c>
      <c r="U8622">
        <f>VLOOKUP(T8622,'Rating Program (Effect. 2019)'!$AC$14:$AF$15,4,FALSE)</f>
        <v>1</v>
      </c>
      <c r="V8622" s="141">
        <f t="shared" si="449"/>
        <v>1028.1437478368439</v>
      </c>
      <c r="W8622" s="141">
        <f t="shared" si="450"/>
        <v>1835.2412207570324</v>
      </c>
      <c r="X8622" s="141">
        <f t="shared" si="451"/>
        <v>1835.2412207570324</v>
      </c>
      <c r="Y8622" s="258">
        <f>'New Base Rate Calculation'!$C$16 * '2016 &amp; 2017 Combined Data'!F8622 * '2016 &amp; 2017 Combined Data'!H8622 *'2016 &amp; 2017 Combined Data'!J8622 *'2016 &amp; 2017 Combined Data'!O8622* '2016 &amp; 2017 Combined Data'!S8622</f>
        <v>2423.3060556417013</v>
      </c>
    </row>
    <row r="8623" spans="1:25" x14ac:dyDescent="0.2">
      <c r="A8623" s="1" t="s">
        <v>6620</v>
      </c>
      <c r="B8623" s="13">
        <v>42819</v>
      </c>
      <c r="C8623" s="13">
        <v>43184</v>
      </c>
      <c r="D8623" s="1">
        <v>3</v>
      </c>
      <c r="E8623" s="1">
        <v>0.97</v>
      </c>
      <c r="F8623" s="1">
        <f>VLOOKUP(D8623, 'Rating Program (Effect. 2019)'!$E$6:$I$10, 5, FALSE)</f>
        <v>1.2113287848472678</v>
      </c>
      <c r="G8623" s="1">
        <v>163097</v>
      </c>
      <c r="H8623" s="1">
        <v>1.1327457963708631</v>
      </c>
      <c r="I8623" s="1">
        <v>17</v>
      </c>
      <c r="J8623" s="1">
        <v>1.1299999999999999</v>
      </c>
      <c r="K8623" s="1">
        <f>VLOOKUP('2016 &amp; 2017 Combined Data'!I8623, 'Rating Program (Effect. 2019)'!$K$6:$O$58, 5)</f>
        <v>0</v>
      </c>
      <c r="L8623" s="96">
        <v>817</v>
      </c>
      <c r="M8623" s="95">
        <f>VLOOKUP(L8623,'Rating Program (Effect. 2017)'!$K$6:$M$556, 2, FALSE)</f>
        <v>0.9</v>
      </c>
      <c r="N8623" s="97" t="str">
        <f>VLOOKUP(L8623, 'Rating Program (Effect. 2017)'!$K$6:$M$556, 3)</f>
        <v>High</v>
      </c>
      <c r="O8623" s="95">
        <f>VLOOKUP(L8623, 'Rating Program (Effect. 2019)'!$Q$6:$T$556,4)</f>
        <v>0.8</v>
      </c>
      <c r="P8623" s="1" t="s">
        <v>9</v>
      </c>
      <c r="Q8623" s="1">
        <f>VLOOKUP(P8623, 'Rating Program (Effect. 2019)'!$AC$6:$AF$7, 4, FALSE)</f>
        <v>1</v>
      </c>
      <c r="R8623" s="1" t="s">
        <v>9</v>
      </c>
      <c r="S8623" s="1">
        <f>VLOOKUP(P8623, 'Rating Program (Effect. 2019)'!$AC$10:$AF$11,4, FALSE)</f>
        <v>1.1097123247655178</v>
      </c>
      <c r="T8623" s="1" t="s">
        <v>11</v>
      </c>
      <c r="U8623">
        <f>VLOOKUP(T8623,'Rating Program (Effect. 2019)'!$AC$14:$AF$15,4,FALSE)</f>
        <v>1</v>
      </c>
      <c r="V8623" s="141">
        <f t="shared" si="449"/>
        <v>1835.2412207570324</v>
      </c>
      <c r="W8623" s="141">
        <f t="shared" si="450"/>
        <v>893.95392052951422</v>
      </c>
      <c r="X8623" s="141">
        <f t="shared" si="451"/>
        <v>893.95392052951422</v>
      </c>
      <c r="Y8623" s="258">
        <f>'New Base Rate Calculation'!$C$16 * '2016 &amp; 2017 Combined Data'!F8623 * '2016 &amp; 2017 Combined Data'!H8623 *'2016 &amp; 2017 Combined Data'!J8623 *'2016 &amp; 2017 Combined Data'!O8623* '2016 &amp; 2017 Combined Data'!S8623</f>
        <v>1518.2342160673841</v>
      </c>
    </row>
    <row r="8624" spans="1:25" x14ac:dyDescent="0.2">
      <c r="A8624" s="1" t="s">
        <v>6621</v>
      </c>
      <c r="B8624" s="13">
        <v>42799</v>
      </c>
      <c r="C8624" s="13">
        <v>43164</v>
      </c>
      <c r="D8624" s="1">
        <v>3</v>
      </c>
      <c r="E8624" s="1">
        <v>0.97</v>
      </c>
      <c r="F8624" s="1">
        <f>VLOOKUP(D8624, 'Rating Program (Effect. 2019)'!$E$6:$I$10, 5, FALSE)</f>
        <v>1.2113287848472678</v>
      </c>
      <c r="G8624" s="1">
        <v>208404</v>
      </c>
      <c r="H8624" s="1">
        <v>1.1504060455127674</v>
      </c>
      <c r="I8624" s="1">
        <v>6</v>
      </c>
      <c r="J8624" s="1">
        <v>0.96</v>
      </c>
      <c r="K8624" s="1">
        <f>VLOOKUP('2016 &amp; 2017 Combined Data'!I8624, 'Rating Program (Effect. 2019)'!$K$6:$O$58, 5)</f>
        <v>0</v>
      </c>
      <c r="L8624" s="96">
        <v>716</v>
      </c>
      <c r="M8624" s="95">
        <f>VLOOKUP(L8624,'Rating Program (Effect. 2017)'!$K$6:$M$556, 2, FALSE)</f>
        <v>1</v>
      </c>
      <c r="N8624" s="97" t="str">
        <f>VLOOKUP(L8624, 'Rating Program (Effect. 2017)'!$K$6:$M$556, 3)</f>
        <v>Medium</v>
      </c>
      <c r="O8624" s="95">
        <f>VLOOKUP(L8624, 'Rating Program (Effect. 2019)'!$Q$6:$T$556,4)</f>
        <v>1</v>
      </c>
      <c r="P8624" s="1" t="s">
        <v>9</v>
      </c>
      <c r="Q8624" s="1">
        <f>VLOOKUP(P8624, 'Rating Program (Effect. 2019)'!$AC$6:$AF$7, 4, FALSE)</f>
        <v>1</v>
      </c>
      <c r="R8624" s="1" t="s">
        <v>9</v>
      </c>
      <c r="S8624" s="1">
        <f>VLOOKUP(P8624, 'Rating Program (Effect. 2019)'!$AC$10:$AF$11,4, FALSE)</f>
        <v>1.1097123247655178</v>
      </c>
      <c r="T8624" s="1" t="s">
        <v>9</v>
      </c>
      <c r="U8624">
        <f>VLOOKUP(T8624,'Rating Program (Effect. 2019)'!$AC$14:$AF$15,4,FALSE)</f>
        <v>1</v>
      </c>
      <c r="V8624" s="141">
        <f t="shared" si="449"/>
        <v>893.95392052951422</v>
      </c>
      <c r="W8624" s="141">
        <f t="shared" si="450"/>
        <v>857.00648766519123</v>
      </c>
      <c r="X8624" s="141">
        <f t="shared" si="451"/>
        <v>857.00648766519123</v>
      </c>
      <c r="Y8624" s="258">
        <f>'New Base Rate Calculation'!$C$16 * '2016 &amp; 2017 Combined Data'!F8624 * '2016 &amp; 2017 Combined Data'!H8624 *'2016 &amp; 2017 Combined Data'!J8624 *'2016 &amp; 2017 Combined Data'!O8624* '2016 &amp; 2017 Combined Data'!S8624</f>
        <v>1637.4206891095844</v>
      </c>
    </row>
    <row r="8625" spans="1:25" x14ac:dyDescent="0.2">
      <c r="A8625" s="1" t="s">
        <v>6622</v>
      </c>
      <c r="B8625" s="13">
        <v>42812</v>
      </c>
      <c r="C8625" s="13">
        <v>43177</v>
      </c>
      <c r="D8625" s="1">
        <v>1</v>
      </c>
      <c r="E8625" s="1">
        <v>1.05</v>
      </c>
      <c r="F8625" s="1">
        <f>VLOOKUP(D8625, 'Rating Program (Effect. 2019)'!$E$6:$I$10, 5, FALSE)</f>
        <v>1.0194620726838979</v>
      </c>
      <c r="G8625" s="1">
        <v>159613</v>
      </c>
      <c r="H8625" s="1">
        <v>1.1338846930684059</v>
      </c>
      <c r="I8625" s="1">
        <v>10</v>
      </c>
      <c r="J8625" s="1">
        <v>1.06</v>
      </c>
      <c r="K8625" s="1">
        <f>VLOOKUP('2016 &amp; 2017 Combined Data'!I8625, 'Rating Program (Effect. 2019)'!$K$6:$O$58, 5)</f>
        <v>0</v>
      </c>
      <c r="L8625" s="96">
        <v>518</v>
      </c>
      <c r="M8625" s="95">
        <f>VLOOKUP(L8625,'Rating Program (Effect. 2017)'!$K$6:$M$556, 2, FALSE)</f>
        <v>1.1000000000000001</v>
      </c>
      <c r="N8625" s="97" t="str">
        <f>VLOOKUP(L8625, 'Rating Program (Effect. 2017)'!$K$6:$M$556, 3)</f>
        <v>Low</v>
      </c>
      <c r="O8625" s="95">
        <f>VLOOKUP(L8625, 'Rating Program (Effect. 2019)'!$Q$6:$T$556,4)</f>
        <v>1.21</v>
      </c>
      <c r="P8625" s="1" t="s">
        <v>9</v>
      </c>
      <c r="Q8625" s="1">
        <f>VLOOKUP(P8625, 'Rating Program (Effect. 2019)'!$AC$6:$AF$7, 4, FALSE)</f>
        <v>1</v>
      </c>
      <c r="R8625" s="1" t="s">
        <v>9</v>
      </c>
      <c r="S8625" s="1">
        <f>VLOOKUP(P8625, 'Rating Program (Effect. 2019)'!$AC$10:$AF$11,4, FALSE)</f>
        <v>1.1097123247655178</v>
      </c>
      <c r="T8625" s="1" t="s">
        <v>9</v>
      </c>
      <c r="U8625">
        <f>VLOOKUP(T8625,'Rating Program (Effect. 2019)'!$AC$14:$AF$15,4,FALSE)</f>
        <v>1</v>
      </c>
      <c r="V8625" s="141">
        <f t="shared" si="449"/>
        <v>857.00648766519123</v>
      </c>
      <c r="W8625" s="141">
        <f t="shared" si="450"/>
        <v>1110.5720237789196</v>
      </c>
      <c r="X8625" s="141">
        <f t="shared" si="451"/>
        <v>1110.5720237789196</v>
      </c>
      <c r="Y8625" s="258">
        <f>'New Base Rate Calculation'!$C$16 * '2016 &amp; 2017 Combined Data'!F8625 * '2016 &amp; 2017 Combined Data'!H8625 *'2016 &amp; 2017 Combined Data'!J8625 *'2016 &amp; 2017 Combined Data'!O8625* '2016 &amp; 2017 Combined Data'!S8625</f>
        <v>1814.7092335947689</v>
      </c>
    </row>
    <row r="8626" spans="1:25" x14ac:dyDescent="0.2">
      <c r="A8626" s="1" t="s">
        <v>6623</v>
      </c>
      <c r="B8626" s="13">
        <v>42932</v>
      </c>
      <c r="C8626" s="13">
        <v>43297</v>
      </c>
      <c r="D8626" s="1">
        <v>4</v>
      </c>
      <c r="E8626" s="1">
        <v>0.94</v>
      </c>
      <c r="F8626" s="1">
        <f>VLOOKUP(D8626, 'Rating Program (Effect. 2019)'!$E$6:$I$10, 5, FALSE)</f>
        <v>1.3131422480634674</v>
      </c>
      <c r="G8626" s="1">
        <v>463781</v>
      </c>
      <c r="H8626" s="1">
        <v>2.1443107064279143</v>
      </c>
      <c r="I8626" s="1">
        <v>11</v>
      </c>
      <c r="J8626" s="1">
        <v>1.07</v>
      </c>
      <c r="K8626" s="1">
        <f>VLOOKUP('2016 &amp; 2017 Combined Data'!I8626, 'Rating Program (Effect. 2019)'!$K$6:$O$58, 5)</f>
        <v>0</v>
      </c>
      <c r="L8626" s="96">
        <v>790</v>
      </c>
      <c r="M8626" s="95">
        <f>VLOOKUP(L8626,'Rating Program (Effect. 2017)'!$K$6:$M$556, 2, FALSE)</f>
        <v>1</v>
      </c>
      <c r="N8626" s="97" t="str">
        <f>VLOOKUP(L8626, 'Rating Program (Effect. 2017)'!$K$6:$M$556, 3)</f>
        <v>Medium</v>
      </c>
      <c r="O8626" s="95">
        <f>VLOOKUP(L8626, 'Rating Program (Effect. 2019)'!$Q$6:$T$556,4)</f>
        <v>1</v>
      </c>
      <c r="P8626" s="1" t="s">
        <v>9</v>
      </c>
      <c r="Q8626" s="1">
        <f>VLOOKUP(P8626, 'Rating Program (Effect. 2019)'!$AC$6:$AF$7, 4, FALSE)</f>
        <v>1</v>
      </c>
      <c r="R8626" s="1" t="s">
        <v>9</v>
      </c>
      <c r="S8626" s="1">
        <f>VLOOKUP(P8626, 'Rating Program (Effect. 2019)'!$AC$10:$AF$11,4, FALSE)</f>
        <v>1.1097123247655178</v>
      </c>
      <c r="T8626" s="1" t="s">
        <v>9</v>
      </c>
      <c r="U8626">
        <f>VLOOKUP(T8626,'Rating Program (Effect. 2019)'!$AC$14:$AF$15,4,FALSE)</f>
        <v>1</v>
      </c>
      <c r="V8626" s="141">
        <f t="shared" si="449"/>
        <v>1110.5720237789196</v>
      </c>
      <c r="W8626" s="141">
        <f t="shared" si="450"/>
        <v>1725.398166820157</v>
      </c>
      <c r="X8626" s="141">
        <f t="shared" si="451"/>
        <v>1725.398166820157</v>
      </c>
      <c r="Y8626" s="258">
        <f>'New Base Rate Calculation'!$C$16 * '2016 &amp; 2017 Combined Data'!F8626 * '2016 &amp; 2017 Combined Data'!H8626 *'2016 &amp; 2017 Combined Data'!J8626 *'2016 &amp; 2017 Combined Data'!O8626* '2016 &amp; 2017 Combined Data'!S8626</f>
        <v>3687.7299762375487</v>
      </c>
    </row>
    <row r="8627" spans="1:25" x14ac:dyDescent="0.2">
      <c r="A8627" s="1" t="s">
        <v>6624</v>
      </c>
      <c r="B8627" s="13">
        <v>43057</v>
      </c>
      <c r="C8627" s="13">
        <v>43422</v>
      </c>
      <c r="D8627" s="1">
        <v>2</v>
      </c>
      <c r="E8627" s="1">
        <v>1.1100000000000001</v>
      </c>
      <c r="F8627" s="1">
        <f>VLOOKUP(D8627, 'Rating Program (Effect. 2019)'!$E$6:$I$10, 5, FALSE)</f>
        <v>1.388027431262149</v>
      </c>
      <c r="G8627" s="1">
        <v>340051</v>
      </c>
      <c r="H8627" s="1">
        <v>1.5018707574884731</v>
      </c>
      <c r="I8627" s="1">
        <v>3</v>
      </c>
      <c r="J8627" s="1">
        <v>0.84</v>
      </c>
      <c r="K8627" s="1">
        <f>VLOOKUP('2016 &amp; 2017 Combined Data'!I8627, 'Rating Program (Effect. 2019)'!$K$6:$O$58, 5)</f>
        <v>0</v>
      </c>
      <c r="L8627" s="96">
        <v>503</v>
      </c>
      <c r="M8627" s="95">
        <f>VLOOKUP(L8627,'Rating Program (Effect. 2017)'!$K$6:$M$556, 2, FALSE)</f>
        <v>1.1000000000000001</v>
      </c>
      <c r="N8627" s="97" t="str">
        <f>VLOOKUP(L8627, 'Rating Program (Effect. 2017)'!$K$6:$M$556, 3)</f>
        <v>Low</v>
      </c>
      <c r="O8627" s="95">
        <f>VLOOKUP(L8627, 'Rating Program (Effect. 2019)'!$Q$6:$T$556,4)</f>
        <v>1.21</v>
      </c>
      <c r="P8627" s="1" t="s">
        <v>9</v>
      </c>
      <c r="Q8627" s="1">
        <f>VLOOKUP(P8627, 'Rating Program (Effect. 2019)'!$AC$6:$AF$7, 4, FALSE)</f>
        <v>1</v>
      </c>
      <c r="R8627" s="1" t="s">
        <v>9</v>
      </c>
      <c r="S8627" s="1">
        <f>VLOOKUP(P8627, 'Rating Program (Effect. 2019)'!$AC$10:$AF$11,4, FALSE)</f>
        <v>1.1097123247655178</v>
      </c>
      <c r="T8627" s="1" t="s">
        <v>9</v>
      </c>
      <c r="U8627">
        <f>VLOOKUP(T8627,'Rating Program (Effect. 2019)'!$AC$14:$AF$15,4,FALSE)</f>
        <v>1</v>
      </c>
      <c r="V8627" s="141">
        <f t="shared" si="449"/>
        <v>1725.398166820157</v>
      </c>
      <c r="W8627" s="141">
        <f t="shared" si="450"/>
        <v>1232.3029789683824</v>
      </c>
      <c r="X8627" s="141">
        <f t="shared" si="451"/>
        <v>1232.3029789683824</v>
      </c>
      <c r="Y8627" s="258">
        <f>'New Base Rate Calculation'!$C$16 * '2016 &amp; 2017 Combined Data'!F8627 * '2016 &amp; 2017 Combined Data'!H8627 *'2016 &amp; 2017 Combined Data'!J8627 *'2016 &amp; 2017 Combined Data'!O8627* '2016 &amp; 2017 Combined Data'!S8627</f>
        <v>2593.4096016861222</v>
      </c>
    </row>
    <row r="8628" spans="1:25" x14ac:dyDescent="0.2">
      <c r="A8628" s="1" t="s">
        <v>6625</v>
      </c>
      <c r="B8628" s="13">
        <v>42940</v>
      </c>
      <c r="C8628" s="13">
        <v>43305</v>
      </c>
      <c r="D8628" s="1">
        <v>5</v>
      </c>
      <c r="E8628" s="1">
        <v>1.2</v>
      </c>
      <c r="F8628" s="1">
        <f>VLOOKUP(D8628, 'Rating Program (Effect. 2019)'!$E$6:$I$10, 5, FALSE)</f>
        <v>0.94464968963239226</v>
      </c>
      <c r="G8628" s="1">
        <v>358823</v>
      </c>
      <c r="H8628" s="1">
        <v>1.582842137332122</v>
      </c>
      <c r="I8628" s="1">
        <v>5</v>
      </c>
      <c r="J8628" s="1">
        <v>0.92</v>
      </c>
      <c r="K8628" s="1">
        <f>VLOOKUP('2016 &amp; 2017 Combined Data'!I8628, 'Rating Program (Effect. 2019)'!$K$6:$O$58, 5)</f>
        <v>0</v>
      </c>
      <c r="L8628" s="96">
        <v>552</v>
      </c>
      <c r="M8628" s="95">
        <f>VLOOKUP(L8628,'Rating Program (Effect. 2017)'!$K$6:$M$556, 2, FALSE)</f>
        <v>1.1000000000000001</v>
      </c>
      <c r="N8628" s="97" t="str">
        <f>VLOOKUP(L8628, 'Rating Program (Effect. 2017)'!$K$6:$M$556, 3)</f>
        <v>Low</v>
      </c>
      <c r="O8628" s="95">
        <f>VLOOKUP(L8628, 'Rating Program (Effect. 2019)'!$Q$6:$T$556,4)</f>
        <v>1.21</v>
      </c>
      <c r="P8628" s="1" t="s">
        <v>9</v>
      </c>
      <c r="Q8628" s="1">
        <f>VLOOKUP(P8628, 'Rating Program (Effect. 2019)'!$AC$6:$AF$7, 4, FALSE)</f>
        <v>1</v>
      </c>
      <c r="R8628" s="1" t="s">
        <v>9</v>
      </c>
      <c r="S8628" s="1">
        <f>VLOOKUP(P8628, 'Rating Program (Effect. 2019)'!$AC$10:$AF$11,4, FALSE)</f>
        <v>1.1097123247655178</v>
      </c>
      <c r="T8628" s="1" t="s">
        <v>9</v>
      </c>
      <c r="U8628">
        <f>VLOOKUP(T8628,'Rating Program (Effect. 2019)'!$AC$14:$AF$15,4,FALSE)</f>
        <v>1</v>
      </c>
      <c r="V8628" s="141">
        <f t="shared" si="449"/>
        <v>1232.3029789683824</v>
      </c>
      <c r="W8628" s="141">
        <f t="shared" si="450"/>
        <v>1537.7627932609032</v>
      </c>
      <c r="X8628" s="141">
        <f t="shared" si="451"/>
        <v>1537.7627932609032</v>
      </c>
      <c r="Y8628" s="258">
        <f>'New Base Rate Calculation'!$C$16 * '2016 &amp; 2017 Combined Data'!F8628 * '2016 &amp; 2017 Combined Data'!H8628 *'2016 &amp; 2017 Combined Data'!J8628 *'2016 &amp; 2017 Combined Data'!O8628* '2016 &amp; 2017 Combined Data'!S8628</f>
        <v>2037.3114910509812</v>
      </c>
    </row>
    <row r="8629" spans="1:25" x14ac:dyDescent="0.2">
      <c r="A8629" s="1" t="s">
        <v>6626</v>
      </c>
      <c r="B8629" s="13">
        <v>43022</v>
      </c>
      <c r="C8629" s="13">
        <v>43387</v>
      </c>
      <c r="D8629" s="1">
        <v>2</v>
      </c>
      <c r="E8629" s="1">
        <v>1.1100000000000001</v>
      </c>
      <c r="F8629" s="1">
        <f>VLOOKUP(D8629, 'Rating Program (Effect. 2019)'!$E$6:$I$10, 5, FALSE)</f>
        <v>1.388027431262149</v>
      </c>
      <c r="G8629" s="1">
        <v>249280</v>
      </c>
      <c r="H8629" s="1">
        <v>1.21492648373248</v>
      </c>
      <c r="I8629" s="1">
        <v>0</v>
      </c>
      <c r="J8629" s="1">
        <v>0.72</v>
      </c>
      <c r="K8629" s="1">
        <f>VLOOKUP('2016 &amp; 2017 Combined Data'!I8629, 'Rating Program (Effect. 2019)'!$K$6:$O$58, 5)</f>
        <v>0</v>
      </c>
      <c r="L8629" s="96">
        <v>893</v>
      </c>
      <c r="M8629" s="95">
        <f>VLOOKUP(L8629,'Rating Program (Effect. 2017)'!$K$6:$M$556, 2, FALSE)</f>
        <v>0.9</v>
      </c>
      <c r="N8629" s="97" t="str">
        <f>VLOOKUP(L8629, 'Rating Program (Effect. 2017)'!$K$6:$M$556, 3)</f>
        <v>High</v>
      </c>
      <c r="O8629" s="95">
        <f>VLOOKUP(L8629, 'Rating Program (Effect. 2019)'!$Q$6:$T$556,4)</f>
        <v>0.8</v>
      </c>
      <c r="P8629" s="1" t="s">
        <v>9</v>
      </c>
      <c r="Q8629" s="1">
        <f>VLOOKUP(P8629, 'Rating Program (Effect. 2019)'!$AC$6:$AF$7, 4, FALSE)</f>
        <v>1</v>
      </c>
      <c r="R8629" s="1" t="s">
        <v>9</v>
      </c>
      <c r="S8629" s="1">
        <f>VLOOKUP(P8629, 'Rating Program (Effect. 2019)'!$AC$10:$AF$11,4, FALSE)</f>
        <v>1.1097123247655178</v>
      </c>
      <c r="T8629" s="1" t="s">
        <v>9</v>
      </c>
      <c r="U8629">
        <f>VLOOKUP(T8629,'Rating Program (Effect. 2019)'!$AC$14:$AF$15,4,FALSE)</f>
        <v>1</v>
      </c>
      <c r="V8629" s="141">
        <f t="shared" si="449"/>
        <v>1537.7627932609032</v>
      </c>
      <c r="W8629" s="141">
        <f t="shared" si="450"/>
        <v>699.09785697527877</v>
      </c>
      <c r="X8629" s="141">
        <f t="shared" si="451"/>
        <v>699.09785697527877</v>
      </c>
      <c r="Y8629" s="258">
        <f>'New Base Rate Calculation'!$C$16 * '2016 &amp; 2017 Combined Data'!F8629 * '2016 &amp; 2017 Combined Data'!H8629 *'2016 &amp; 2017 Combined Data'!J8629 *'2016 &amp; 2017 Combined Data'!O8629* '2016 &amp; 2017 Combined Data'!S8629</f>
        <v>1188.9028805881205</v>
      </c>
    </row>
    <row r="8630" spans="1:25" x14ac:dyDescent="0.2">
      <c r="A8630" s="1" t="s">
        <v>6627</v>
      </c>
      <c r="B8630" s="13">
        <v>42870</v>
      </c>
      <c r="C8630" s="13">
        <v>43235</v>
      </c>
      <c r="D8630" s="1">
        <v>4</v>
      </c>
      <c r="E8630" s="1">
        <v>0.94</v>
      </c>
      <c r="F8630" s="1">
        <f>VLOOKUP(D8630, 'Rating Program (Effect. 2019)'!$E$6:$I$10, 5, FALSE)</f>
        <v>1.3131422480634674</v>
      </c>
      <c r="G8630" s="1">
        <v>174328</v>
      </c>
      <c r="H8630" s="1">
        <v>1.1315583138986445</v>
      </c>
      <c r="I8630" s="1">
        <v>18</v>
      </c>
      <c r="J8630" s="1">
        <v>1.1399999999999999</v>
      </c>
      <c r="K8630" s="1">
        <f>VLOOKUP('2016 &amp; 2017 Combined Data'!I8630, 'Rating Program (Effect. 2019)'!$K$6:$O$58, 5)</f>
        <v>0</v>
      </c>
      <c r="L8630" s="96">
        <v>674</v>
      </c>
      <c r="M8630" s="95">
        <f>VLOOKUP(L8630,'Rating Program (Effect. 2017)'!$K$6:$M$556, 2, FALSE)</f>
        <v>1</v>
      </c>
      <c r="N8630" s="97" t="str">
        <f>VLOOKUP(L8630, 'Rating Program (Effect. 2017)'!$K$6:$M$556, 3)</f>
        <v>Medium</v>
      </c>
      <c r="O8630" s="95">
        <f>VLOOKUP(L8630, 'Rating Program (Effect. 2019)'!$Q$6:$T$556,4)</f>
        <v>1</v>
      </c>
      <c r="P8630" s="1" t="s">
        <v>9</v>
      </c>
      <c r="Q8630" s="1">
        <f>VLOOKUP(P8630, 'Rating Program (Effect. 2019)'!$AC$6:$AF$7, 4, FALSE)</f>
        <v>1</v>
      </c>
      <c r="R8630" s="1" t="s">
        <v>9</v>
      </c>
      <c r="S8630" s="1">
        <f>VLOOKUP(P8630, 'Rating Program (Effect. 2019)'!$AC$10:$AF$11,4, FALSE)</f>
        <v>1.1097123247655178</v>
      </c>
      <c r="T8630" s="1" t="s">
        <v>9</v>
      </c>
      <c r="U8630">
        <f>VLOOKUP(T8630,'Rating Program (Effect. 2019)'!$AC$14:$AF$15,4,FALSE)</f>
        <v>1</v>
      </c>
      <c r="V8630" s="141">
        <f t="shared" si="449"/>
        <v>699.09785697527877</v>
      </c>
      <c r="W8630" s="141">
        <f t="shared" si="450"/>
        <v>970.06231133902986</v>
      </c>
      <c r="X8630" s="141">
        <f t="shared" si="451"/>
        <v>970.06231133902986</v>
      </c>
      <c r="Y8630" s="258">
        <f>'New Base Rate Calculation'!$C$16 * '2016 &amp; 2017 Combined Data'!F8630 * '2016 &amp; 2017 Combined Data'!H8630 *'2016 &amp; 2017 Combined Data'!J8630 *'2016 &amp; 2017 Combined Data'!O8630* '2016 &amp; 2017 Combined Data'!S8630</f>
        <v>2073.3346847911057</v>
      </c>
    </row>
    <row r="8631" spans="1:25" x14ac:dyDescent="0.2">
      <c r="A8631" s="1" t="s">
        <v>6628</v>
      </c>
      <c r="B8631" s="13">
        <v>42966</v>
      </c>
      <c r="C8631" s="13">
        <v>43331</v>
      </c>
      <c r="D8631" s="1">
        <v>4</v>
      </c>
      <c r="E8631" s="1">
        <v>0.94</v>
      </c>
      <c r="F8631" s="1">
        <f>VLOOKUP(D8631, 'Rating Program (Effect. 2019)'!$E$6:$I$10, 5, FALSE)</f>
        <v>1.3131422480634674</v>
      </c>
      <c r="G8631" s="1">
        <v>359029</v>
      </c>
      <c r="H8631" s="1">
        <v>1.5837675312921857</v>
      </c>
      <c r="I8631" s="1">
        <v>8</v>
      </c>
      <c r="J8631" s="1">
        <v>1.02</v>
      </c>
      <c r="K8631" s="1">
        <f>VLOOKUP('2016 &amp; 2017 Combined Data'!I8631, 'Rating Program (Effect. 2019)'!$K$6:$O$58, 5)</f>
        <v>0</v>
      </c>
      <c r="L8631" s="96">
        <v>557</v>
      </c>
      <c r="M8631" s="95">
        <f>VLOOKUP(L8631,'Rating Program (Effect. 2017)'!$K$6:$M$556, 2, FALSE)</f>
        <v>1.1000000000000001</v>
      </c>
      <c r="N8631" s="97" t="str">
        <f>VLOOKUP(L8631, 'Rating Program (Effect. 2017)'!$K$6:$M$556, 3)</f>
        <v>Low</v>
      </c>
      <c r="O8631" s="95">
        <f>VLOOKUP(L8631, 'Rating Program (Effect. 2019)'!$Q$6:$T$556,4)</f>
        <v>1.21</v>
      </c>
      <c r="P8631" s="1" t="s">
        <v>9</v>
      </c>
      <c r="Q8631" s="1">
        <f>VLOOKUP(P8631, 'Rating Program (Effect. 2019)'!$AC$6:$AF$7, 4, FALSE)</f>
        <v>1</v>
      </c>
      <c r="R8631" s="1" t="s">
        <v>9</v>
      </c>
      <c r="S8631" s="1">
        <f>VLOOKUP(P8631, 'Rating Program (Effect. 2019)'!$AC$10:$AF$11,4, FALSE)</f>
        <v>1.1097123247655178</v>
      </c>
      <c r="T8631" s="1" t="s">
        <v>9</v>
      </c>
      <c r="U8631">
        <f>VLOOKUP(T8631,'Rating Program (Effect. 2019)'!$AC$14:$AF$15,4,FALSE)</f>
        <v>1</v>
      </c>
      <c r="V8631" s="141">
        <f t="shared" si="449"/>
        <v>970.06231133902986</v>
      </c>
      <c r="W8631" s="141">
        <f t="shared" si="450"/>
        <v>1336.2943519225939</v>
      </c>
      <c r="X8631" s="141">
        <f t="shared" si="451"/>
        <v>1336.2943519225939</v>
      </c>
      <c r="Y8631" s="258">
        <f>'New Base Rate Calculation'!$C$16 * '2016 &amp; 2017 Combined Data'!F8631 * '2016 &amp; 2017 Combined Data'!H8631 *'2016 &amp; 2017 Combined Data'!J8631 *'2016 &amp; 2017 Combined Data'!O8631* '2016 &amp; 2017 Combined Data'!S8631</f>
        <v>3141.6991838574718</v>
      </c>
    </row>
    <row r="8632" spans="1:25" x14ac:dyDescent="0.2">
      <c r="A8632" s="1" t="s">
        <v>6629</v>
      </c>
      <c r="B8632" s="13">
        <v>42922</v>
      </c>
      <c r="C8632" s="13">
        <v>43287</v>
      </c>
      <c r="D8632" s="1">
        <v>5</v>
      </c>
      <c r="E8632" s="1">
        <v>1.2</v>
      </c>
      <c r="F8632" s="1">
        <f>VLOOKUP(D8632, 'Rating Program (Effect. 2019)'!$E$6:$I$10, 5, FALSE)</f>
        <v>0.94464968963239226</v>
      </c>
      <c r="G8632" s="1">
        <v>104046</v>
      </c>
      <c r="H8632" s="1">
        <v>1.2036718296371065</v>
      </c>
      <c r="I8632" s="1">
        <v>10</v>
      </c>
      <c r="J8632" s="1">
        <v>1.06</v>
      </c>
      <c r="K8632" s="1">
        <f>VLOOKUP('2016 &amp; 2017 Combined Data'!I8632, 'Rating Program (Effect. 2019)'!$K$6:$O$58, 5)</f>
        <v>0</v>
      </c>
      <c r="L8632" s="96">
        <v>887</v>
      </c>
      <c r="M8632" s="95">
        <f>VLOOKUP(L8632,'Rating Program (Effect. 2017)'!$K$6:$M$556, 2, FALSE)</f>
        <v>0.9</v>
      </c>
      <c r="N8632" s="97" t="str">
        <f>VLOOKUP(L8632, 'Rating Program (Effect. 2017)'!$K$6:$M$556, 3)</f>
        <v>High</v>
      </c>
      <c r="O8632" s="95">
        <f>VLOOKUP(L8632, 'Rating Program (Effect. 2019)'!$Q$6:$T$556,4)</f>
        <v>0.8</v>
      </c>
      <c r="P8632" s="1" t="s">
        <v>9</v>
      </c>
      <c r="Q8632" s="1">
        <f>VLOOKUP(P8632, 'Rating Program (Effect. 2019)'!$AC$6:$AF$7, 4, FALSE)</f>
        <v>1</v>
      </c>
      <c r="R8632" s="1" t="s">
        <v>9</v>
      </c>
      <c r="S8632" s="1">
        <f>VLOOKUP(P8632, 'Rating Program (Effect. 2019)'!$AC$10:$AF$11,4, FALSE)</f>
        <v>1.1097123247655178</v>
      </c>
      <c r="T8632" s="1" t="s">
        <v>9</v>
      </c>
      <c r="U8632">
        <f>VLOOKUP(T8632,'Rating Program (Effect. 2019)'!$AC$14:$AF$15,4,FALSE)</f>
        <v>1</v>
      </c>
      <c r="V8632" s="141">
        <f t="shared" si="449"/>
        <v>1336.2943519225939</v>
      </c>
      <c r="W8632" s="141">
        <f t="shared" si="450"/>
        <v>1102.3708084548477</v>
      </c>
      <c r="X8632" s="141">
        <f t="shared" si="451"/>
        <v>1102.3708084548477</v>
      </c>
      <c r="Y8632" s="258">
        <f>'New Base Rate Calculation'!$C$16 * '2016 &amp; 2017 Combined Data'!F8632 * '2016 &amp; 2017 Combined Data'!H8632 *'2016 &amp; 2017 Combined Data'!J8632 *'2016 &amp; 2017 Combined Data'!O8632* '2016 &amp; 2017 Combined Data'!S8632</f>
        <v>1180.1863373937495</v>
      </c>
    </row>
    <row r="8633" spans="1:25" x14ac:dyDescent="0.2">
      <c r="A8633" s="1" t="s">
        <v>6630</v>
      </c>
      <c r="B8633" s="13">
        <v>42935</v>
      </c>
      <c r="C8633" s="13">
        <v>43300</v>
      </c>
      <c r="D8633" s="1">
        <v>1</v>
      </c>
      <c r="E8633" s="1">
        <v>1.05</v>
      </c>
      <c r="F8633" s="1">
        <f>VLOOKUP(D8633, 'Rating Program (Effect. 2019)'!$E$6:$I$10, 5, FALSE)</f>
        <v>1.0194620726838979</v>
      </c>
      <c r="G8633" s="1">
        <v>268111</v>
      </c>
      <c r="H8633" s="1">
        <v>1.2589765734254836</v>
      </c>
      <c r="I8633" s="1">
        <v>6</v>
      </c>
      <c r="J8633" s="1">
        <v>0.96</v>
      </c>
      <c r="K8633" s="1">
        <f>VLOOKUP('2016 &amp; 2017 Combined Data'!I8633, 'Rating Program (Effect. 2019)'!$K$6:$O$58, 5)</f>
        <v>0</v>
      </c>
      <c r="L8633" s="96">
        <v>854</v>
      </c>
      <c r="M8633" s="95">
        <f>VLOOKUP(L8633,'Rating Program (Effect. 2017)'!$K$6:$M$556, 2, FALSE)</f>
        <v>0.9</v>
      </c>
      <c r="N8633" s="97" t="str">
        <f>VLOOKUP(L8633, 'Rating Program (Effect. 2017)'!$K$6:$M$556, 3)</f>
        <v>High</v>
      </c>
      <c r="O8633" s="95">
        <f>VLOOKUP(L8633, 'Rating Program (Effect. 2019)'!$Q$6:$T$556,4)</f>
        <v>0.8</v>
      </c>
      <c r="P8633" s="1" t="s">
        <v>9</v>
      </c>
      <c r="Q8633" s="1">
        <f>VLOOKUP(P8633, 'Rating Program (Effect. 2019)'!$AC$6:$AF$7, 4, FALSE)</f>
        <v>1</v>
      </c>
      <c r="R8633" s="1" t="s">
        <v>9</v>
      </c>
      <c r="S8633" s="1">
        <f>VLOOKUP(P8633, 'Rating Program (Effect. 2019)'!$AC$10:$AF$11,4, FALSE)</f>
        <v>1.1097123247655178</v>
      </c>
      <c r="T8633" s="1" t="s">
        <v>9</v>
      </c>
      <c r="U8633">
        <f>VLOOKUP(T8633,'Rating Program (Effect. 2019)'!$AC$14:$AF$15,4,FALSE)</f>
        <v>1</v>
      </c>
      <c r="V8633" s="141">
        <f t="shared" si="449"/>
        <v>1102.3708084548477</v>
      </c>
      <c r="W8633" s="141">
        <f t="shared" si="450"/>
        <v>913.71483792927893</v>
      </c>
      <c r="X8633" s="141">
        <f t="shared" si="451"/>
        <v>913.71483792927893</v>
      </c>
      <c r="Y8633" s="258">
        <f>'New Base Rate Calculation'!$C$16 * '2016 &amp; 2017 Combined Data'!F8633 * '2016 &amp; 2017 Combined Data'!H8633 *'2016 &amp; 2017 Combined Data'!J8633 *'2016 &amp; 2017 Combined Data'!O8633* '2016 &amp; 2017 Combined Data'!S8633</f>
        <v>1206.4957319181947</v>
      </c>
    </row>
    <row r="8634" spans="1:25" x14ac:dyDescent="0.2">
      <c r="A8634" s="1" t="s">
        <v>6631</v>
      </c>
      <c r="B8634" s="13">
        <v>42867</v>
      </c>
      <c r="C8634" s="13">
        <v>43232</v>
      </c>
      <c r="D8634" s="1">
        <v>2</v>
      </c>
      <c r="E8634" s="1">
        <v>1.1100000000000001</v>
      </c>
      <c r="F8634" s="1">
        <f>VLOOKUP(D8634, 'Rating Program (Effect. 2019)'!$E$6:$I$10, 5, FALSE)</f>
        <v>1.388027431262149</v>
      </c>
      <c r="G8634" s="1">
        <v>768360</v>
      </c>
      <c r="H8634" s="1">
        <v>4.2838603863494376</v>
      </c>
      <c r="I8634" s="1">
        <v>4</v>
      </c>
      <c r="J8634" s="1">
        <v>0.88</v>
      </c>
      <c r="K8634" s="1">
        <f>VLOOKUP('2016 &amp; 2017 Combined Data'!I8634, 'Rating Program (Effect. 2019)'!$K$6:$O$58, 5)</f>
        <v>0</v>
      </c>
      <c r="L8634" s="96">
        <v>627</v>
      </c>
      <c r="M8634" s="95">
        <f>VLOOKUP(L8634,'Rating Program (Effect. 2017)'!$K$6:$M$556, 2, FALSE)</f>
        <v>1.1000000000000001</v>
      </c>
      <c r="N8634" s="97" t="str">
        <f>VLOOKUP(L8634, 'Rating Program (Effect. 2017)'!$K$6:$M$556, 3)</f>
        <v>Low</v>
      </c>
      <c r="O8634" s="95">
        <f>VLOOKUP(L8634, 'Rating Program (Effect. 2019)'!$Q$6:$T$556,4)</f>
        <v>1.21</v>
      </c>
      <c r="P8634" s="1" t="s">
        <v>11</v>
      </c>
      <c r="Q8634" s="1">
        <f>VLOOKUP(P8634, 'Rating Program (Effect. 2019)'!$AC$6:$AF$7, 4, FALSE)</f>
        <v>1</v>
      </c>
      <c r="R8634" s="1" t="s">
        <v>9</v>
      </c>
      <c r="S8634" s="1">
        <f>VLOOKUP(P8634, 'Rating Program (Effect. 2019)'!$AC$10:$AF$11,4, FALSE)</f>
        <v>0.96911543279063928</v>
      </c>
      <c r="T8634" s="1" t="s">
        <v>9</v>
      </c>
      <c r="U8634">
        <f>VLOOKUP(T8634,'Rating Program (Effect. 2019)'!$AC$14:$AF$15,4,FALSE)</f>
        <v>1</v>
      </c>
      <c r="V8634" s="141">
        <f t="shared" si="449"/>
        <v>913.71483792927893</v>
      </c>
      <c r="W8634" s="141">
        <f t="shared" si="450"/>
        <v>3682.3378463397953</v>
      </c>
      <c r="X8634" s="141">
        <f t="shared" si="451"/>
        <v>3682.3378463397953</v>
      </c>
      <c r="Y8634" s="258">
        <f>'New Base Rate Calculation'!$C$16 * '2016 &amp; 2017 Combined Data'!F8634 * '2016 &amp; 2017 Combined Data'!H8634 *'2016 &amp; 2017 Combined Data'!J8634 *'2016 &amp; 2017 Combined Data'!O8634* '2016 &amp; 2017 Combined Data'!S8634</f>
        <v>6767.7194604427714</v>
      </c>
    </row>
    <row r="8635" spans="1:25" x14ac:dyDescent="0.2">
      <c r="A8635" s="1" t="s">
        <v>6632</v>
      </c>
      <c r="B8635" s="13">
        <v>42778</v>
      </c>
      <c r="C8635" s="13">
        <v>43143</v>
      </c>
      <c r="D8635" s="1">
        <v>2</v>
      </c>
      <c r="E8635" s="1">
        <v>1.1100000000000001</v>
      </c>
      <c r="F8635" s="1">
        <f>VLOOKUP(D8635, 'Rating Program (Effect. 2019)'!$E$6:$I$10, 5, FALSE)</f>
        <v>1.388027431262149</v>
      </c>
      <c r="G8635" s="1">
        <v>910845</v>
      </c>
      <c r="H8635" s="1">
        <v>5.193680446583989</v>
      </c>
      <c r="I8635" s="1">
        <v>17</v>
      </c>
      <c r="J8635" s="1">
        <v>1.1299999999999999</v>
      </c>
      <c r="K8635" s="1">
        <f>VLOOKUP('2016 &amp; 2017 Combined Data'!I8635, 'Rating Program (Effect. 2019)'!$K$6:$O$58, 5)</f>
        <v>0</v>
      </c>
      <c r="L8635" s="96">
        <v>508</v>
      </c>
      <c r="M8635" s="95">
        <f>VLOOKUP(L8635,'Rating Program (Effect. 2017)'!$K$6:$M$556, 2, FALSE)</f>
        <v>1.1000000000000001</v>
      </c>
      <c r="N8635" s="97" t="str">
        <f>VLOOKUP(L8635, 'Rating Program (Effect. 2017)'!$K$6:$M$556, 3)</f>
        <v>Low</v>
      </c>
      <c r="O8635" s="95">
        <f>VLOOKUP(L8635, 'Rating Program (Effect. 2019)'!$Q$6:$T$556,4)</f>
        <v>1.21</v>
      </c>
      <c r="P8635" s="1" t="s">
        <v>9</v>
      </c>
      <c r="Q8635" s="1">
        <f>VLOOKUP(P8635, 'Rating Program (Effect. 2019)'!$AC$6:$AF$7, 4, FALSE)</f>
        <v>1</v>
      </c>
      <c r="R8635" s="1" t="s">
        <v>9</v>
      </c>
      <c r="S8635" s="1">
        <f>VLOOKUP(P8635, 'Rating Program (Effect. 2019)'!$AC$10:$AF$11,4, FALSE)</f>
        <v>1.1097123247655178</v>
      </c>
      <c r="T8635" s="1" t="s">
        <v>9</v>
      </c>
      <c r="U8635">
        <f>VLOOKUP(T8635,'Rating Program (Effect. 2019)'!$AC$14:$AF$15,4,FALSE)</f>
        <v>1</v>
      </c>
      <c r="V8635" s="141">
        <f t="shared" ref="V8635:V8698" si="452" xml:space="preserve"> 800 *E8634 *H8634*J8634*M8634</f>
        <v>3682.3378463397953</v>
      </c>
      <c r="W8635" s="141">
        <f t="shared" si="450"/>
        <v>5732.701378052262</v>
      </c>
      <c r="X8635" s="141">
        <f t="shared" si="451"/>
        <v>5732.701378052262</v>
      </c>
      <c r="Y8635" s="258">
        <f>'New Base Rate Calculation'!$C$16 * '2016 &amp; 2017 Combined Data'!F8635 * '2016 &amp; 2017 Combined Data'!H8635 *'2016 &amp; 2017 Combined Data'!J8635 *'2016 &amp; 2017 Combined Data'!O8635* '2016 &amp; 2017 Combined Data'!S8635</f>
        <v>12064.600225089171</v>
      </c>
    </row>
    <row r="8636" spans="1:25" x14ac:dyDescent="0.2">
      <c r="A8636" s="1" t="s">
        <v>6633</v>
      </c>
      <c r="B8636" s="13">
        <v>42947</v>
      </c>
      <c r="C8636" s="13">
        <v>43312</v>
      </c>
      <c r="D8636" s="1">
        <v>1</v>
      </c>
      <c r="E8636" s="1">
        <v>1.05</v>
      </c>
      <c r="F8636" s="1">
        <f>VLOOKUP(D8636, 'Rating Program (Effect. 2019)'!$E$6:$I$10, 5, FALSE)</f>
        <v>1.0194620726838979</v>
      </c>
      <c r="G8636" s="1">
        <v>381534</v>
      </c>
      <c r="H8636" s="1">
        <v>1.6894677130441864</v>
      </c>
      <c r="I8636" s="1">
        <v>7</v>
      </c>
      <c r="J8636" s="1">
        <v>1</v>
      </c>
      <c r="K8636" s="1">
        <f>VLOOKUP('2016 &amp; 2017 Combined Data'!I8636, 'Rating Program (Effect. 2019)'!$K$6:$O$58, 5)</f>
        <v>0</v>
      </c>
      <c r="L8636" s="96">
        <v>940</v>
      </c>
      <c r="M8636" s="95">
        <f>VLOOKUP(L8636,'Rating Program (Effect. 2017)'!$K$6:$M$556, 2, FALSE)</f>
        <v>0.9</v>
      </c>
      <c r="N8636" s="97" t="str">
        <f>VLOOKUP(L8636, 'Rating Program (Effect. 2017)'!$K$6:$M$556, 3)</f>
        <v>High</v>
      </c>
      <c r="O8636" s="95">
        <f>VLOOKUP(L8636, 'Rating Program (Effect. 2019)'!$Q$6:$T$556,4)</f>
        <v>0.8</v>
      </c>
      <c r="P8636" s="1" t="s">
        <v>9</v>
      </c>
      <c r="Q8636" s="1">
        <f>VLOOKUP(P8636, 'Rating Program (Effect. 2019)'!$AC$6:$AF$7, 4, FALSE)</f>
        <v>1</v>
      </c>
      <c r="R8636" s="1" t="s">
        <v>9</v>
      </c>
      <c r="S8636" s="1">
        <f>VLOOKUP(P8636, 'Rating Program (Effect. 2019)'!$AC$10:$AF$11,4, FALSE)</f>
        <v>1.1097123247655178</v>
      </c>
      <c r="T8636" s="1" t="s">
        <v>9</v>
      </c>
      <c r="U8636">
        <f>VLOOKUP(T8636,'Rating Program (Effect. 2019)'!$AC$14:$AF$15,4,FALSE)</f>
        <v>1</v>
      </c>
      <c r="V8636" s="141">
        <f t="shared" si="452"/>
        <v>5732.701378052262</v>
      </c>
      <c r="W8636" s="141">
        <f t="shared" si="450"/>
        <v>1277.2375910614051</v>
      </c>
      <c r="X8636" s="141">
        <f t="shared" si="451"/>
        <v>1277.2375910614051</v>
      </c>
      <c r="Y8636" s="258">
        <f>'New Base Rate Calculation'!$C$16 * '2016 &amp; 2017 Combined Data'!F8636 * '2016 &amp; 2017 Combined Data'!H8636 *'2016 &amp; 2017 Combined Data'!J8636 *'2016 &amp; 2017 Combined Data'!O8636* '2016 &amp; 2017 Combined Data'!S8636</f>
        <v>1686.5017818396564</v>
      </c>
    </row>
    <row r="8637" spans="1:25" x14ac:dyDescent="0.2">
      <c r="A8637" s="1" t="s">
        <v>6634</v>
      </c>
      <c r="B8637" s="13">
        <v>42992</v>
      </c>
      <c r="C8637" s="13">
        <v>43357</v>
      </c>
      <c r="D8637" s="1">
        <v>3</v>
      </c>
      <c r="E8637" s="1">
        <v>0.97</v>
      </c>
      <c r="F8637" s="1">
        <f>VLOOKUP(D8637, 'Rating Program (Effect. 2019)'!$E$6:$I$10, 5, FALSE)</f>
        <v>1.2113287848472678</v>
      </c>
      <c r="G8637" s="1">
        <v>345115</v>
      </c>
      <c r="H8637" s="1">
        <v>1.5230502413560414</v>
      </c>
      <c r="I8637" s="1">
        <v>15</v>
      </c>
      <c r="J8637" s="1">
        <v>1.1100000000000001</v>
      </c>
      <c r="K8637" s="1">
        <f>VLOOKUP('2016 &amp; 2017 Combined Data'!I8637, 'Rating Program (Effect. 2019)'!$K$6:$O$58, 5)</f>
        <v>0</v>
      </c>
      <c r="L8637" s="96">
        <v>763</v>
      </c>
      <c r="M8637" s="95">
        <f>VLOOKUP(L8637,'Rating Program (Effect. 2017)'!$K$6:$M$556, 2, FALSE)</f>
        <v>1</v>
      </c>
      <c r="N8637" s="97" t="str">
        <f>VLOOKUP(L8637, 'Rating Program (Effect. 2017)'!$K$6:$M$556, 3)</f>
        <v>Medium</v>
      </c>
      <c r="O8637" s="95">
        <f>VLOOKUP(L8637, 'Rating Program (Effect. 2019)'!$Q$6:$T$556,4)</f>
        <v>1</v>
      </c>
      <c r="P8637" s="1" t="s">
        <v>9</v>
      </c>
      <c r="Q8637" s="1">
        <f>VLOOKUP(P8637, 'Rating Program (Effect. 2019)'!$AC$6:$AF$7, 4, FALSE)</f>
        <v>1</v>
      </c>
      <c r="R8637" s="1" t="s">
        <v>9</v>
      </c>
      <c r="S8637" s="1">
        <f>VLOOKUP(P8637, 'Rating Program (Effect. 2019)'!$AC$10:$AF$11,4, FALSE)</f>
        <v>1.1097123247655178</v>
      </c>
      <c r="T8637" s="1" t="s">
        <v>9</v>
      </c>
      <c r="U8637">
        <f>VLOOKUP(T8637,'Rating Program (Effect. 2019)'!$AC$14:$AF$15,4,FALSE)</f>
        <v>1</v>
      </c>
      <c r="V8637" s="141">
        <f t="shared" si="452"/>
        <v>1277.2375910614051</v>
      </c>
      <c r="W8637" s="141">
        <f t="shared" si="450"/>
        <v>1311.8945558944399</v>
      </c>
      <c r="X8637" s="141">
        <f t="shared" si="451"/>
        <v>1311.8945558944399</v>
      </c>
      <c r="Y8637" s="258">
        <f>'New Base Rate Calculation'!$C$16 * '2016 &amp; 2017 Combined Data'!F8637 * '2016 &amp; 2017 Combined Data'!H8637 *'2016 &amp; 2017 Combined Data'!J8637 *'2016 &amp; 2017 Combined Data'!O8637* '2016 &amp; 2017 Combined Data'!S8637</f>
        <v>2506.5426209363759</v>
      </c>
    </row>
    <row r="8638" spans="1:25" x14ac:dyDescent="0.2">
      <c r="A8638" s="1" t="s">
        <v>6635</v>
      </c>
      <c r="B8638" s="13">
        <v>42775</v>
      </c>
      <c r="C8638" s="13">
        <v>43140</v>
      </c>
      <c r="D8638" s="1">
        <v>4</v>
      </c>
      <c r="E8638" s="1">
        <v>0.94</v>
      </c>
      <c r="F8638" s="1">
        <f>VLOOKUP(D8638, 'Rating Program (Effect. 2019)'!$E$6:$I$10, 5, FALSE)</f>
        <v>1.3131422480634674</v>
      </c>
      <c r="G8638" s="1">
        <v>268931</v>
      </c>
      <c r="H8638" s="1">
        <v>1.2610903140720149</v>
      </c>
      <c r="I8638" s="1">
        <v>6</v>
      </c>
      <c r="J8638" s="1">
        <v>0.96</v>
      </c>
      <c r="K8638" s="1">
        <f>VLOOKUP('2016 &amp; 2017 Combined Data'!I8638, 'Rating Program (Effect. 2019)'!$K$6:$O$58, 5)</f>
        <v>0</v>
      </c>
      <c r="L8638" s="96">
        <v>589</v>
      </c>
      <c r="M8638" s="95">
        <f>VLOOKUP(L8638,'Rating Program (Effect. 2017)'!$K$6:$M$556, 2, FALSE)</f>
        <v>1.1000000000000001</v>
      </c>
      <c r="N8638" s="97" t="str">
        <f>VLOOKUP(L8638, 'Rating Program (Effect. 2017)'!$K$6:$M$556, 3)</f>
        <v>Low</v>
      </c>
      <c r="O8638" s="95">
        <f>VLOOKUP(L8638, 'Rating Program (Effect. 2019)'!$Q$6:$T$556,4)</f>
        <v>1.21</v>
      </c>
      <c r="P8638" s="1" t="s">
        <v>9</v>
      </c>
      <c r="Q8638" s="1">
        <f>VLOOKUP(P8638, 'Rating Program (Effect. 2019)'!$AC$6:$AF$7, 4, FALSE)</f>
        <v>1</v>
      </c>
      <c r="R8638" s="1" t="s">
        <v>9</v>
      </c>
      <c r="S8638" s="1">
        <f>VLOOKUP(P8638, 'Rating Program (Effect. 2019)'!$AC$10:$AF$11,4, FALSE)</f>
        <v>1.1097123247655178</v>
      </c>
      <c r="T8638" s="1" t="s">
        <v>9</v>
      </c>
      <c r="U8638">
        <f>VLOOKUP(T8638,'Rating Program (Effect. 2019)'!$AC$14:$AF$15,4,FALSE)</f>
        <v>1</v>
      </c>
      <c r="V8638" s="141">
        <f t="shared" si="452"/>
        <v>1311.8945558944399</v>
      </c>
      <c r="W8638" s="141">
        <f t="shared" si="450"/>
        <v>1001.446951488356</v>
      </c>
      <c r="X8638" s="141">
        <f t="shared" si="451"/>
        <v>1001.446951488356</v>
      </c>
      <c r="Y8638" s="258">
        <f>'New Base Rate Calculation'!$C$16 * '2016 &amp; 2017 Combined Data'!F8638 * '2016 &amp; 2017 Combined Data'!H8638 *'2016 &amp; 2017 Combined Data'!J8638 *'2016 &amp; 2017 Combined Data'!O8638* '2016 &amp; 2017 Combined Data'!S8638</f>
        <v>2354.4551136064142</v>
      </c>
    </row>
    <row r="8639" spans="1:25" x14ac:dyDescent="0.2">
      <c r="A8639" s="1" t="s">
        <v>6636</v>
      </c>
      <c r="B8639" s="13">
        <v>42775</v>
      </c>
      <c r="C8639" s="13">
        <v>43140</v>
      </c>
      <c r="D8639" s="1">
        <v>1</v>
      </c>
      <c r="E8639" s="1">
        <v>1.05</v>
      </c>
      <c r="F8639" s="1">
        <f>VLOOKUP(D8639, 'Rating Program (Effect. 2019)'!$E$6:$I$10, 5, FALSE)</f>
        <v>1.0194620726838979</v>
      </c>
      <c r="G8639" s="1">
        <v>354435</v>
      </c>
      <c r="H8639" s="1">
        <v>1.5633173603073711</v>
      </c>
      <c r="I8639" s="1">
        <v>14</v>
      </c>
      <c r="J8639" s="1">
        <v>1.1000000000000001</v>
      </c>
      <c r="K8639" s="1">
        <f>VLOOKUP('2016 &amp; 2017 Combined Data'!I8639, 'Rating Program (Effect. 2019)'!$K$6:$O$58, 5)</f>
        <v>0</v>
      </c>
      <c r="L8639" s="96">
        <v>847</v>
      </c>
      <c r="M8639" s="95">
        <f>VLOOKUP(L8639,'Rating Program (Effect. 2017)'!$K$6:$M$556, 2, FALSE)</f>
        <v>0.9</v>
      </c>
      <c r="N8639" s="97" t="str">
        <f>VLOOKUP(L8639, 'Rating Program (Effect. 2017)'!$K$6:$M$556, 3)</f>
        <v>High</v>
      </c>
      <c r="O8639" s="95">
        <f>VLOOKUP(L8639, 'Rating Program (Effect. 2019)'!$Q$6:$T$556,4)</f>
        <v>0.8</v>
      </c>
      <c r="P8639" s="1" t="s">
        <v>11</v>
      </c>
      <c r="Q8639" s="1">
        <f>VLOOKUP(P8639, 'Rating Program (Effect. 2019)'!$AC$6:$AF$7, 4, FALSE)</f>
        <v>1</v>
      </c>
      <c r="R8639" s="1" t="s">
        <v>9</v>
      </c>
      <c r="S8639" s="1">
        <f>VLOOKUP(P8639, 'Rating Program (Effect. 2019)'!$AC$10:$AF$11,4, FALSE)</f>
        <v>0.96911543279063928</v>
      </c>
      <c r="T8639" s="1" t="s">
        <v>9</v>
      </c>
      <c r="U8639">
        <f>VLOOKUP(T8639,'Rating Program (Effect. 2019)'!$AC$14:$AF$15,4,FALSE)</f>
        <v>1</v>
      </c>
      <c r="V8639" s="141">
        <f t="shared" si="452"/>
        <v>1001.446951488356</v>
      </c>
      <c r="W8639" s="141">
        <f t="shared" si="450"/>
        <v>1300.05471683161</v>
      </c>
      <c r="X8639" s="141">
        <f t="shared" si="451"/>
        <v>1300.05471683161</v>
      </c>
      <c r="Y8639" s="258">
        <f>'New Base Rate Calculation'!$C$16 * '2016 &amp; 2017 Combined Data'!F8639 * '2016 &amp; 2017 Combined Data'!H8639 *'2016 &amp; 2017 Combined Data'!J8639 *'2016 &amp; 2017 Combined Data'!O8639* '2016 &amp; 2017 Combined Data'!S8639</f>
        <v>1499.1387976366368</v>
      </c>
    </row>
    <row r="8640" spans="1:25" x14ac:dyDescent="0.2">
      <c r="A8640" s="1" t="s">
        <v>6637</v>
      </c>
      <c r="B8640" s="13">
        <v>43019</v>
      </c>
      <c r="C8640" s="13">
        <v>43384</v>
      </c>
      <c r="D8640" s="1">
        <v>1</v>
      </c>
      <c r="E8640" s="1">
        <v>1.05</v>
      </c>
      <c r="F8640" s="1">
        <f>VLOOKUP(D8640, 'Rating Program (Effect. 2019)'!$E$6:$I$10, 5, FALSE)</f>
        <v>1.0194620726838979</v>
      </c>
      <c r="G8640" s="1">
        <v>393808</v>
      </c>
      <c r="H8640" s="1">
        <v>1.7508107009782985</v>
      </c>
      <c r="I8640" s="1">
        <v>11</v>
      </c>
      <c r="J8640" s="1">
        <v>1.07</v>
      </c>
      <c r="K8640" s="1">
        <f>VLOOKUP('2016 &amp; 2017 Combined Data'!I8640, 'Rating Program (Effect. 2019)'!$K$6:$O$58, 5)</f>
        <v>0</v>
      </c>
      <c r="L8640" s="96">
        <v>634</v>
      </c>
      <c r="M8640" s="95">
        <f>VLOOKUP(L8640,'Rating Program (Effect. 2017)'!$K$6:$M$556, 2, FALSE)</f>
        <v>1.1000000000000001</v>
      </c>
      <c r="N8640" s="97" t="str">
        <f>VLOOKUP(L8640, 'Rating Program (Effect. 2017)'!$K$6:$M$556, 3)</f>
        <v>Low</v>
      </c>
      <c r="O8640" s="95">
        <f>VLOOKUP(L8640, 'Rating Program (Effect. 2019)'!$Q$6:$T$556,4)</f>
        <v>1.21</v>
      </c>
      <c r="P8640" s="1" t="s">
        <v>9</v>
      </c>
      <c r="Q8640" s="1">
        <f>VLOOKUP(P8640, 'Rating Program (Effect. 2019)'!$AC$6:$AF$7, 4, FALSE)</f>
        <v>1</v>
      </c>
      <c r="R8640" s="1" t="s">
        <v>9</v>
      </c>
      <c r="S8640" s="1">
        <f>VLOOKUP(P8640, 'Rating Program (Effect. 2019)'!$AC$10:$AF$11,4, FALSE)</f>
        <v>1.1097123247655178</v>
      </c>
      <c r="T8640" s="1" t="s">
        <v>9</v>
      </c>
      <c r="U8640">
        <f>VLOOKUP(T8640,'Rating Program (Effect. 2019)'!$AC$14:$AF$15,4,FALSE)</f>
        <v>1</v>
      </c>
      <c r="V8640" s="141">
        <f t="shared" si="452"/>
        <v>1300.05471683161</v>
      </c>
      <c r="W8640" s="141">
        <f t="shared" si="450"/>
        <v>1730.9915238432245</v>
      </c>
      <c r="X8640" s="141">
        <f t="shared" si="451"/>
        <v>1730.9915238432245</v>
      </c>
      <c r="Y8640" s="258">
        <f>'New Base Rate Calculation'!$C$16 * '2016 &amp; 2017 Combined Data'!F8640 * '2016 &amp; 2017 Combined Data'!H8640 *'2016 &amp; 2017 Combined Data'!J8640 *'2016 &amp; 2017 Combined Data'!O8640* '2016 &amp; 2017 Combined Data'!S8640</f>
        <v>2828.4939961875925</v>
      </c>
    </row>
    <row r="8641" spans="1:25" x14ac:dyDescent="0.2">
      <c r="A8641" s="1" t="s">
        <v>6638</v>
      </c>
      <c r="B8641" s="13">
        <v>43062</v>
      </c>
      <c r="C8641" s="13">
        <v>43427</v>
      </c>
      <c r="D8641" s="1">
        <v>4</v>
      </c>
      <c r="E8641" s="1">
        <v>0.94</v>
      </c>
      <c r="F8641" s="1">
        <f>VLOOKUP(D8641, 'Rating Program (Effect. 2019)'!$E$6:$I$10, 5, FALSE)</f>
        <v>1.3131422480634674</v>
      </c>
      <c r="G8641" s="1">
        <v>117575</v>
      </c>
      <c r="H8641" s="1">
        <v>1.1774741848551562</v>
      </c>
      <c r="I8641" s="1">
        <v>5</v>
      </c>
      <c r="J8641" s="1">
        <v>0.92</v>
      </c>
      <c r="K8641" s="1">
        <f>VLOOKUP('2016 &amp; 2017 Combined Data'!I8641, 'Rating Program (Effect. 2019)'!$K$6:$O$58, 5)</f>
        <v>0</v>
      </c>
      <c r="L8641" s="96">
        <v>746</v>
      </c>
      <c r="M8641" s="95">
        <f>VLOOKUP(L8641,'Rating Program (Effect. 2017)'!$K$6:$M$556, 2, FALSE)</f>
        <v>1</v>
      </c>
      <c r="N8641" s="97" t="str">
        <f>VLOOKUP(L8641, 'Rating Program (Effect. 2017)'!$K$6:$M$556, 3)</f>
        <v>Medium</v>
      </c>
      <c r="O8641" s="95">
        <f>VLOOKUP(L8641, 'Rating Program (Effect. 2019)'!$Q$6:$T$556,4)</f>
        <v>1</v>
      </c>
      <c r="P8641" s="1" t="s">
        <v>9</v>
      </c>
      <c r="Q8641" s="1">
        <f>VLOOKUP(P8641, 'Rating Program (Effect. 2019)'!$AC$6:$AF$7, 4, FALSE)</f>
        <v>1</v>
      </c>
      <c r="R8641" s="1" t="s">
        <v>9</v>
      </c>
      <c r="S8641" s="1">
        <f>VLOOKUP(P8641, 'Rating Program (Effect. 2019)'!$AC$10:$AF$11,4, FALSE)</f>
        <v>1.1097123247655178</v>
      </c>
      <c r="T8641" s="1" t="s">
        <v>9</v>
      </c>
      <c r="U8641">
        <f>VLOOKUP(T8641,'Rating Program (Effect. 2019)'!$AC$14:$AF$15,4,FALSE)</f>
        <v>1</v>
      </c>
      <c r="V8641" s="141">
        <f t="shared" si="452"/>
        <v>1730.9915238432245</v>
      </c>
      <c r="W8641" s="141">
        <f t="shared" si="450"/>
        <v>814.62374005019126</v>
      </c>
      <c r="X8641" s="141">
        <f t="shared" si="451"/>
        <v>814.62374005019126</v>
      </c>
      <c r="Y8641" s="258">
        <f>'New Base Rate Calculation'!$C$16 * '2016 &amp; 2017 Combined Data'!F8641 * '2016 &amp; 2017 Combined Data'!H8641 *'2016 &amp; 2017 Combined Data'!J8641 *'2016 &amp; 2017 Combined Data'!O8641* '2016 &amp; 2017 Combined Data'!S8641</f>
        <v>1741.112540460327</v>
      </c>
    </row>
    <row r="8642" spans="1:25" x14ac:dyDescent="0.2">
      <c r="A8642" s="1" t="s">
        <v>6639</v>
      </c>
      <c r="B8642" s="13">
        <v>42970</v>
      </c>
      <c r="C8642" s="13">
        <v>43335</v>
      </c>
      <c r="D8642" s="1">
        <v>4</v>
      </c>
      <c r="E8642" s="1">
        <v>0.94</v>
      </c>
      <c r="F8642" s="1">
        <f>VLOOKUP(D8642, 'Rating Program (Effect. 2019)'!$E$6:$I$10, 5, FALSE)</f>
        <v>1.3131422480634674</v>
      </c>
      <c r="G8642" s="1">
        <v>419773</v>
      </c>
      <c r="H8642" s="1">
        <v>1.8885700654315705</v>
      </c>
      <c r="I8642" s="1">
        <v>20</v>
      </c>
      <c r="J8642" s="1">
        <v>1.1599999999999999</v>
      </c>
      <c r="K8642" s="1">
        <f>VLOOKUP('2016 &amp; 2017 Combined Data'!I8642, 'Rating Program (Effect. 2019)'!$K$6:$O$58, 5)</f>
        <v>0</v>
      </c>
      <c r="L8642" s="96">
        <v>639</v>
      </c>
      <c r="M8642" s="95">
        <f>VLOOKUP(L8642,'Rating Program (Effect. 2017)'!$K$6:$M$556, 2, FALSE)</f>
        <v>1.1000000000000001</v>
      </c>
      <c r="N8642" s="97" t="str">
        <f>VLOOKUP(L8642, 'Rating Program (Effect. 2017)'!$K$6:$M$556, 3)</f>
        <v>Low</v>
      </c>
      <c r="O8642" s="95">
        <f>VLOOKUP(L8642, 'Rating Program (Effect. 2019)'!$Q$6:$T$556,4)</f>
        <v>1.21</v>
      </c>
      <c r="P8642" s="1" t="s">
        <v>9</v>
      </c>
      <c r="Q8642" s="1">
        <f>VLOOKUP(P8642, 'Rating Program (Effect. 2019)'!$AC$6:$AF$7, 4, FALSE)</f>
        <v>1</v>
      </c>
      <c r="R8642" s="1" t="s">
        <v>9</v>
      </c>
      <c r="S8642" s="1">
        <f>VLOOKUP(P8642, 'Rating Program (Effect. 2019)'!$AC$10:$AF$11,4, FALSE)</f>
        <v>1.1097123247655178</v>
      </c>
      <c r="T8642" s="1" t="s">
        <v>9</v>
      </c>
      <c r="U8642">
        <f>VLOOKUP(T8642,'Rating Program (Effect. 2019)'!$AC$14:$AF$15,4,FALSE)</f>
        <v>1</v>
      </c>
      <c r="V8642" s="141">
        <f t="shared" si="452"/>
        <v>814.62374005019126</v>
      </c>
      <c r="W8642" s="141">
        <f t="shared" si="450"/>
        <v>1812.1811834249943</v>
      </c>
      <c r="X8642" s="141">
        <f t="shared" si="451"/>
        <v>1812.1811834249943</v>
      </c>
      <c r="Y8642" s="258">
        <f>'New Base Rate Calculation'!$C$16 * '2016 &amp; 2017 Combined Data'!F8642 * '2016 &amp; 2017 Combined Data'!H8642 *'2016 &amp; 2017 Combined Data'!J8642 *'2016 &amp; 2017 Combined Data'!O8642* '2016 &amp; 2017 Combined Data'!S8642</f>
        <v>4260.534467407494</v>
      </c>
    </row>
    <row r="8643" spans="1:25" x14ac:dyDescent="0.2">
      <c r="A8643" s="1" t="s">
        <v>6640</v>
      </c>
      <c r="B8643" s="13">
        <v>42959</v>
      </c>
      <c r="C8643" s="13">
        <v>43324</v>
      </c>
      <c r="D8643" s="1">
        <v>2</v>
      </c>
      <c r="E8643" s="1">
        <v>1.1100000000000001</v>
      </c>
      <c r="F8643" s="1">
        <f>VLOOKUP(D8643, 'Rating Program (Effect. 2019)'!$E$6:$I$10, 5, FALSE)</f>
        <v>1.388027431262149</v>
      </c>
      <c r="G8643" s="1">
        <v>116574</v>
      </c>
      <c r="H8643" s="1">
        <v>1.1792041287323278</v>
      </c>
      <c r="I8643" s="1">
        <v>18</v>
      </c>
      <c r="J8643" s="1">
        <v>1.1399999999999999</v>
      </c>
      <c r="K8643" s="1">
        <f>VLOOKUP('2016 &amp; 2017 Combined Data'!I8643, 'Rating Program (Effect. 2019)'!$K$6:$O$58, 5)</f>
        <v>0</v>
      </c>
      <c r="L8643" s="96">
        <v>819</v>
      </c>
      <c r="M8643" s="95">
        <f>VLOOKUP(L8643,'Rating Program (Effect. 2017)'!$K$6:$M$556, 2, FALSE)</f>
        <v>0.9</v>
      </c>
      <c r="N8643" s="97" t="str">
        <f>VLOOKUP(L8643, 'Rating Program (Effect. 2017)'!$K$6:$M$556, 3)</f>
        <v>High</v>
      </c>
      <c r="O8643" s="95">
        <f>VLOOKUP(L8643, 'Rating Program (Effect. 2019)'!$Q$6:$T$556,4)</f>
        <v>0.8</v>
      </c>
      <c r="P8643" s="1" t="s">
        <v>9</v>
      </c>
      <c r="Q8643" s="1">
        <f>VLOOKUP(P8643, 'Rating Program (Effect. 2019)'!$AC$6:$AF$7, 4, FALSE)</f>
        <v>1</v>
      </c>
      <c r="R8643" s="1" t="s">
        <v>9</v>
      </c>
      <c r="S8643" s="1">
        <f>VLOOKUP(P8643, 'Rating Program (Effect. 2019)'!$AC$10:$AF$11,4, FALSE)</f>
        <v>1.1097123247655178</v>
      </c>
      <c r="T8643" s="1" t="s">
        <v>9</v>
      </c>
      <c r="U8643">
        <f>VLOOKUP(T8643,'Rating Program (Effect. 2019)'!$AC$14:$AF$15,4,FALSE)</f>
        <v>1</v>
      </c>
      <c r="V8643" s="141">
        <f t="shared" si="452"/>
        <v>1812.1811834249943</v>
      </c>
      <c r="W8643" s="141">
        <f t="shared" ref="W8643:W8706" si="453">800 *E8643 * H8643 * J8643 *M8643</f>
        <v>1074.3587312384793</v>
      </c>
      <c r="X8643" s="141">
        <f t="shared" ref="X8643:X8706" si="454">800 *E8643 * H8643 * J8643 *M8643</f>
        <v>1074.3587312384793</v>
      </c>
      <c r="Y8643" s="258">
        <f>'New Base Rate Calculation'!$C$16 * '2016 &amp; 2017 Combined Data'!F8643 * '2016 &amp; 2017 Combined Data'!H8643 *'2016 &amp; 2017 Combined Data'!J8643 *'2016 &amp; 2017 Combined Data'!O8643* '2016 &amp; 2017 Combined Data'!S8643</f>
        <v>1827.0806834980672</v>
      </c>
    </row>
    <row r="8644" spans="1:25" x14ac:dyDescent="0.2">
      <c r="A8644" s="1" t="s">
        <v>6641</v>
      </c>
      <c r="B8644" s="13">
        <v>42837</v>
      </c>
      <c r="C8644" s="13">
        <v>43202</v>
      </c>
      <c r="D8644" s="1">
        <v>1</v>
      </c>
      <c r="E8644" s="1">
        <v>1.05</v>
      </c>
      <c r="F8644" s="1">
        <f>VLOOKUP(D8644, 'Rating Program (Effect. 2019)'!$E$6:$I$10, 5, FALSE)</f>
        <v>1.0194620726838979</v>
      </c>
      <c r="G8644" s="1">
        <v>117260</v>
      </c>
      <c r="H8644" s="1">
        <v>1.1780150103482401</v>
      </c>
      <c r="I8644" s="1">
        <v>11</v>
      </c>
      <c r="J8644" s="1">
        <v>1.07</v>
      </c>
      <c r="K8644" s="1">
        <f>VLOOKUP('2016 &amp; 2017 Combined Data'!I8644, 'Rating Program (Effect. 2019)'!$K$6:$O$58, 5)</f>
        <v>0</v>
      </c>
      <c r="L8644" s="96">
        <v>825</v>
      </c>
      <c r="M8644" s="95">
        <f>VLOOKUP(L8644,'Rating Program (Effect. 2017)'!$K$6:$M$556, 2, FALSE)</f>
        <v>0.9</v>
      </c>
      <c r="N8644" s="97" t="str">
        <f>VLOOKUP(L8644, 'Rating Program (Effect. 2017)'!$K$6:$M$556, 3)</f>
        <v>High</v>
      </c>
      <c r="O8644" s="95">
        <f>VLOOKUP(L8644, 'Rating Program (Effect. 2019)'!$Q$6:$T$556,4)</f>
        <v>0.8</v>
      </c>
      <c r="P8644" s="1" t="s">
        <v>9</v>
      </c>
      <c r="Q8644" s="1">
        <f>VLOOKUP(P8644, 'Rating Program (Effect. 2019)'!$AC$6:$AF$7, 4, FALSE)</f>
        <v>1</v>
      </c>
      <c r="R8644" s="1" t="s">
        <v>9</v>
      </c>
      <c r="S8644" s="1">
        <f>VLOOKUP(P8644, 'Rating Program (Effect. 2019)'!$AC$10:$AF$11,4, FALSE)</f>
        <v>1.1097123247655178</v>
      </c>
      <c r="T8644" s="1" t="s">
        <v>9</v>
      </c>
      <c r="U8644">
        <f>VLOOKUP(T8644,'Rating Program (Effect. 2019)'!$AC$14:$AF$15,4,FALSE)</f>
        <v>1</v>
      </c>
      <c r="V8644" s="141">
        <f t="shared" si="452"/>
        <v>1074.3587312384793</v>
      </c>
      <c r="W8644" s="141">
        <f t="shared" si="453"/>
        <v>952.91990217089847</v>
      </c>
      <c r="X8644" s="141">
        <f t="shared" si="454"/>
        <v>952.91990217089847</v>
      </c>
      <c r="Y8644" s="258">
        <f>'New Base Rate Calculation'!$C$16 * '2016 &amp; 2017 Combined Data'!F8644 * '2016 &amp; 2017 Combined Data'!H8644 *'2016 &amp; 2017 Combined Data'!J8644 *'2016 &amp; 2017 Combined Data'!O8644* '2016 &amp; 2017 Combined Data'!S8644</f>
        <v>1258.2632426486634</v>
      </c>
    </row>
    <row r="8645" spans="1:25" x14ac:dyDescent="0.2">
      <c r="A8645" s="1" t="s">
        <v>6642</v>
      </c>
      <c r="B8645" s="13">
        <v>42744</v>
      </c>
      <c r="C8645" s="13">
        <v>43109</v>
      </c>
      <c r="D8645" s="1">
        <v>4</v>
      </c>
      <c r="E8645" s="1">
        <v>0.94</v>
      </c>
      <c r="F8645" s="1">
        <f>VLOOKUP(D8645, 'Rating Program (Effect. 2019)'!$E$6:$I$10, 5, FALSE)</f>
        <v>1.3131422480634674</v>
      </c>
      <c r="G8645" s="1">
        <v>315608</v>
      </c>
      <c r="H8645" s="1">
        <v>1.4068480837076429</v>
      </c>
      <c r="I8645" s="1">
        <v>20</v>
      </c>
      <c r="J8645" s="1">
        <v>1.1599999999999999</v>
      </c>
      <c r="K8645" s="1">
        <f>VLOOKUP('2016 &amp; 2017 Combined Data'!I8645, 'Rating Program (Effect. 2019)'!$K$6:$O$58, 5)</f>
        <v>0</v>
      </c>
      <c r="L8645" s="96">
        <v>687</v>
      </c>
      <c r="M8645" s="95">
        <f>VLOOKUP(L8645,'Rating Program (Effect. 2017)'!$K$6:$M$556, 2, FALSE)</f>
        <v>1</v>
      </c>
      <c r="N8645" s="97" t="str">
        <f>VLOOKUP(L8645, 'Rating Program (Effect. 2017)'!$K$6:$M$556, 3)</f>
        <v>Medium</v>
      </c>
      <c r="O8645" s="95">
        <f>VLOOKUP(L8645, 'Rating Program (Effect. 2019)'!$Q$6:$T$556,4)</f>
        <v>1</v>
      </c>
      <c r="P8645" s="1" t="s">
        <v>9</v>
      </c>
      <c r="Q8645" s="1">
        <f>VLOOKUP(P8645, 'Rating Program (Effect. 2019)'!$AC$6:$AF$7, 4, FALSE)</f>
        <v>1</v>
      </c>
      <c r="R8645" s="1" t="s">
        <v>9</v>
      </c>
      <c r="S8645" s="1">
        <f>VLOOKUP(P8645, 'Rating Program (Effect. 2019)'!$AC$10:$AF$11,4, FALSE)</f>
        <v>1.1097123247655178</v>
      </c>
      <c r="T8645" s="1" t="s">
        <v>9</v>
      </c>
      <c r="U8645">
        <f>VLOOKUP(T8645,'Rating Program (Effect. 2019)'!$AC$14:$AF$15,4,FALSE)</f>
        <v>1</v>
      </c>
      <c r="V8645" s="141">
        <f t="shared" si="452"/>
        <v>952.91990217089847</v>
      </c>
      <c r="W8645" s="141">
        <f t="shared" si="453"/>
        <v>1227.2217203798511</v>
      </c>
      <c r="X8645" s="141">
        <f t="shared" si="454"/>
        <v>1227.2217203798511</v>
      </c>
      <c r="Y8645" s="258">
        <f>'New Base Rate Calculation'!$C$16 * '2016 &amp; 2017 Combined Data'!F8645 * '2016 &amp; 2017 Combined Data'!H8645 *'2016 &amp; 2017 Combined Data'!J8645 *'2016 &amp; 2017 Combined Data'!O8645* '2016 &amp; 2017 Combined Data'!S8645</f>
        <v>2622.9669259908942</v>
      </c>
    </row>
    <row r="8646" spans="1:25" x14ac:dyDescent="0.2">
      <c r="A8646" s="1" t="s">
        <v>6643</v>
      </c>
      <c r="B8646" s="13">
        <v>42920</v>
      </c>
      <c r="C8646" s="13">
        <v>43285</v>
      </c>
      <c r="D8646" s="1">
        <v>4</v>
      </c>
      <c r="E8646" s="1">
        <v>0.94</v>
      </c>
      <c r="F8646" s="1">
        <f>VLOOKUP(D8646, 'Rating Program (Effect. 2019)'!$E$6:$I$10, 5, FALSE)</f>
        <v>1.3131422480634674</v>
      </c>
      <c r="G8646" s="1">
        <v>167819</v>
      </c>
      <c r="H8646" s="1">
        <v>1.1317871064838574</v>
      </c>
      <c r="I8646" s="1">
        <v>9</v>
      </c>
      <c r="J8646" s="1">
        <v>1.04</v>
      </c>
      <c r="K8646" s="1">
        <f>VLOOKUP('2016 &amp; 2017 Combined Data'!I8646, 'Rating Program (Effect. 2019)'!$K$6:$O$58, 5)</f>
        <v>0</v>
      </c>
      <c r="L8646" s="96">
        <v>654</v>
      </c>
      <c r="M8646" s="95">
        <f>VLOOKUP(L8646,'Rating Program (Effect. 2017)'!$K$6:$M$556, 2, FALSE)</f>
        <v>1</v>
      </c>
      <c r="N8646" s="97" t="str">
        <f>VLOOKUP(L8646, 'Rating Program (Effect. 2017)'!$K$6:$M$556, 3)</f>
        <v>Medium</v>
      </c>
      <c r="O8646" s="95">
        <f>VLOOKUP(L8646, 'Rating Program (Effect. 2019)'!$Q$6:$T$556,4)</f>
        <v>1</v>
      </c>
      <c r="P8646" s="1" t="s">
        <v>11</v>
      </c>
      <c r="Q8646" s="1">
        <f>VLOOKUP(P8646, 'Rating Program (Effect. 2019)'!$AC$6:$AF$7, 4, FALSE)</f>
        <v>1</v>
      </c>
      <c r="R8646" s="1" t="s">
        <v>9</v>
      </c>
      <c r="S8646" s="1">
        <f>VLOOKUP(P8646, 'Rating Program (Effect. 2019)'!$AC$10:$AF$11,4, FALSE)</f>
        <v>0.96911543279063928</v>
      </c>
      <c r="T8646" s="1" t="s">
        <v>9</v>
      </c>
      <c r="U8646">
        <f>VLOOKUP(T8646,'Rating Program (Effect. 2019)'!$AC$14:$AF$15,4,FALSE)</f>
        <v>1</v>
      </c>
      <c r="V8646" s="141">
        <f t="shared" si="452"/>
        <v>1227.2217203798511</v>
      </c>
      <c r="W8646" s="141">
        <f t="shared" si="453"/>
        <v>885.14806023889525</v>
      </c>
      <c r="X8646" s="141">
        <f t="shared" si="454"/>
        <v>885.14806023889525</v>
      </c>
      <c r="Y8646" s="258">
        <f>'New Base Rate Calculation'!$C$16 * '2016 &amp; 2017 Combined Data'!F8646 * '2016 &amp; 2017 Combined Data'!H8646 *'2016 &amp; 2017 Combined Data'!J8646 *'2016 &amp; 2017 Combined Data'!O8646* '2016 &amp; 2017 Combined Data'!S8646</f>
        <v>1652.1550544940887</v>
      </c>
    </row>
    <row r="8647" spans="1:25" x14ac:dyDescent="0.2">
      <c r="A8647" s="1" t="s">
        <v>6644</v>
      </c>
      <c r="B8647" s="13">
        <v>42808</v>
      </c>
      <c r="C8647" s="13">
        <v>43173</v>
      </c>
      <c r="D8647" s="1">
        <v>3</v>
      </c>
      <c r="E8647" s="1">
        <v>0.97</v>
      </c>
      <c r="F8647" s="1">
        <f>VLOOKUP(D8647, 'Rating Program (Effect. 2019)'!$E$6:$I$10, 5, FALSE)</f>
        <v>1.2113287848472678</v>
      </c>
      <c r="G8647" s="1">
        <v>103588</v>
      </c>
      <c r="H8647" s="1">
        <v>1.2046659917380653</v>
      </c>
      <c r="I8647" s="1">
        <v>2</v>
      </c>
      <c r="J8647" s="1">
        <v>0.8</v>
      </c>
      <c r="K8647" s="1">
        <f>VLOOKUP('2016 &amp; 2017 Combined Data'!I8647, 'Rating Program (Effect. 2019)'!$K$6:$O$58, 5)</f>
        <v>0</v>
      </c>
      <c r="L8647" s="96">
        <v>616</v>
      </c>
      <c r="M8647" s="95">
        <f>VLOOKUP(L8647,'Rating Program (Effect. 2017)'!$K$6:$M$556, 2, FALSE)</f>
        <v>1.1000000000000001</v>
      </c>
      <c r="N8647" s="97" t="str">
        <f>VLOOKUP(L8647, 'Rating Program (Effect. 2017)'!$K$6:$M$556, 3)</f>
        <v>Low</v>
      </c>
      <c r="O8647" s="95">
        <f>VLOOKUP(L8647, 'Rating Program (Effect. 2019)'!$Q$6:$T$556,4)</f>
        <v>1.21</v>
      </c>
      <c r="P8647" s="1" t="s">
        <v>9</v>
      </c>
      <c r="Q8647" s="1">
        <f>VLOOKUP(P8647, 'Rating Program (Effect. 2019)'!$AC$6:$AF$7, 4, FALSE)</f>
        <v>1</v>
      </c>
      <c r="R8647" s="1" t="s">
        <v>9</v>
      </c>
      <c r="S8647" s="1">
        <f>VLOOKUP(P8647, 'Rating Program (Effect. 2019)'!$AC$10:$AF$11,4, FALSE)</f>
        <v>1.1097123247655178</v>
      </c>
      <c r="T8647" s="1" t="s">
        <v>9</v>
      </c>
      <c r="U8647">
        <f>VLOOKUP(T8647,'Rating Program (Effect. 2019)'!$AC$14:$AF$15,4,FALSE)</f>
        <v>1</v>
      </c>
      <c r="V8647" s="141">
        <f t="shared" si="452"/>
        <v>885.14806023889525</v>
      </c>
      <c r="W8647" s="141">
        <f t="shared" si="453"/>
        <v>822.64231243809024</v>
      </c>
      <c r="X8647" s="141">
        <f t="shared" si="454"/>
        <v>822.64231243809024</v>
      </c>
      <c r="Y8647" s="258">
        <f>'New Base Rate Calculation'!$C$16 * '2016 &amp; 2017 Combined Data'!F8647 * '2016 &amp; 2017 Combined Data'!H8647 *'2016 &amp; 2017 Combined Data'!J8647 *'2016 &amp; 2017 Combined Data'!O8647* '2016 &amp; 2017 Combined Data'!S8647</f>
        <v>1728.9398827914731</v>
      </c>
    </row>
    <row r="8648" spans="1:25" x14ac:dyDescent="0.2">
      <c r="A8648" s="1" t="s">
        <v>6645</v>
      </c>
      <c r="B8648" s="13">
        <v>42873</v>
      </c>
      <c r="C8648" s="13">
        <v>43238</v>
      </c>
      <c r="D8648" s="1">
        <v>4</v>
      </c>
      <c r="E8648" s="1">
        <v>0.94</v>
      </c>
      <c r="F8648" s="1">
        <f>VLOOKUP(D8648, 'Rating Program (Effect. 2019)'!$E$6:$I$10, 5, FALSE)</f>
        <v>1.3131422480634674</v>
      </c>
      <c r="G8648" s="1">
        <v>191615</v>
      </c>
      <c r="H8648" s="1">
        <v>1.1369822104946663</v>
      </c>
      <c r="I8648" s="1">
        <v>1</v>
      </c>
      <c r="J8648" s="1">
        <v>0.76</v>
      </c>
      <c r="K8648" s="1">
        <f>VLOOKUP('2016 &amp; 2017 Combined Data'!I8648, 'Rating Program (Effect. 2019)'!$K$6:$O$58, 5)</f>
        <v>0</v>
      </c>
      <c r="L8648" s="96">
        <v>675</v>
      </c>
      <c r="M8648" s="95">
        <f>VLOOKUP(L8648,'Rating Program (Effect. 2017)'!$K$6:$M$556, 2, FALSE)</f>
        <v>1</v>
      </c>
      <c r="N8648" s="97" t="str">
        <f>VLOOKUP(L8648, 'Rating Program (Effect. 2017)'!$K$6:$M$556, 3)</f>
        <v>Medium</v>
      </c>
      <c r="O8648" s="95">
        <f>VLOOKUP(L8648, 'Rating Program (Effect. 2019)'!$Q$6:$T$556,4)</f>
        <v>1</v>
      </c>
      <c r="P8648" s="1" t="s">
        <v>9</v>
      </c>
      <c r="Q8648" s="1">
        <f>VLOOKUP(P8648, 'Rating Program (Effect. 2019)'!$AC$6:$AF$7, 4, FALSE)</f>
        <v>1</v>
      </c>
      <c r="R8648" s="1" t="s">
        <v>9</v>
      </c>
      <c r="S8648" s="1">
        <f>VLOOKUP(P8648, 'Rating Program (Effect. 2019)'!$AC$10:$AF$11,4, FALSE)</f>
        <v>1.1097123247655178</v>
      </c>
      <c r="T8648" s="1" t="s">
        <v>9</v>
      </c>
      <c r="U8648">
        <f>VLOOKUP(T8648,'Rating Program (Effect. 2019)'!$AC$14:$AF$15,4,FALSE)</f>
        <v>1</v>
      </c>
      <c r="V8648" s="141">
        <f t="shared" si="452"/>
        <v>822.64231243809024</v>
      </c>
      <c r="W8648" s="141">
        <f t="shared" si="453"/>
        <v>649.80807294191175</v>
      </c>
      <c r="X8648" s="141">
        <f t="shared" si="454"/>
        <v>649.80807294191175</v>
      </c>
      <c r="Y8648" s="258">
        <f>'New Base Rate Calculation'!$C$16 * '2016 &amp; 2017 Combined Data'!F8648 * '2016 &amp; 2017 Combined Data'!H8648 *'2016 &amp; 2017 Combined Data'!J8648 *'2016 &amp; 2017 Combined Data'!O8648* '2016 &amp; 2017 Combined Data'!S8648</f>
        <v>1388.8485310062449</v>
      </c>
    </row>
    <row r="8649" spans="1:25" x14ac:dyDescent="0.2">
      <c r="A8649" s="1" t="s">
        <v>6646</v>
      </c>
      <c r="B8649" s="13">
        <v>42841</v>
      </c>
      <c r="C8649" s="13">
        <v>43206</v>
      </c>
      <c r="D8649" s="1">
        <v>5</v>
      </c>
      <c r="E8649" s="1">
        <v>1.2</v>
      </c>
      <c r="F8649" s="1">
        <f>VLOOKUP(D8649, 'Rating Program (Effect. 2019)'!$E$6:$I$10, 5, FALSE)</f>
        <v>0.94464968963239226</v>
      </c>
      <c r="G8649" s="1">
        <v>254405</v>
      </c>
      <c r="H8649" s="1">
        <v>1.2260523205651987</v>
      </c>
      <c r="I8649" s="1">
        <v>14</v>
      </c>
      <c r="J8649" s="1">
        <v>1.1000000000000001</v>
      </c>
      <c r="K8649" s="1">
        <f>VLOOKUP('2016 &amp; 2017 Combined Data'!I8649, 'Rating Program (Effect. 2019)'!$K$6:$O$58, 5)</f>
        <v>0</v>
      </c>
      <c r="L8649" s="96">
        <v>863</v>
      </c>
      <c r="M8649" s="95">
        <f>VLOOKUP(L8649,'Rating Program (Effect. 2017)'!$K$6:$M$556, 2, FALSE)</f>
        <v>0.9</v>
      </c>
      <c r="N8649" s="97" t="str">
        <f>VLOOKUP(L8649, 'Rating Program (Effect. 2017)'!$K$6:$M$556, 3)</f>
        <v>High</v>
      </c>
      <c r="O8649" s="95">
        <f>VLOOKUP(L8649, 'Rating Program (Effect. 2019)'!$Q$6:$T$556,4)</f>
        <v>0.8</v>
      </c>
      <c r="P8649" s="1" t="s">
        <v>9</v>
      </c>
      <c r="Q8649" s="1">
        <f>VLOOKUP(P8649, 'Rating Program (Effect. 2019)'!$AC$6:$AF$7, 4, FALSE)</f>
        <v>1</v>
      </c>
      <c r="R8649" s="1" t="s">
        <v>9</v>
      </c>
      <c r="S8649" s="1">
        <f>VLOOKUP(P8649, 'Rating Program (Effect. 2019)'!$AC$10:$AF$11,4, FALSE)</f>
        <v>1.1097123247655178</v>
      </c>
      <c r="T8649" s="1" t="s">
        <v>11</v>
      </c>
      <c r="U8649">
        <f>VLOOKUP(T8649,'Rating Program (Effect. 2019)'!$AC$14:$AF$15,4,FALSE)</f>
        <v>1</v>
      </c>
      <c r="V8649" s="141">
        <f t="shared" si="452"/>
        <v>649.80807294191175</v>
      </c>
      <c r="W8649" s="141">
        <f t="shared" si="453"/>
        <v>1165.240125465165</v>
      </c>
      <c r="X8649" s="141">
        <f t="shared" si="454"/>
        <v>1165.240125465165</v>
      </c>
      <c r="Y8649" s="258">
        <f>'New Base Rate Calculation'!$C$16 * '2016 &amp; 2017 Combined Data'!F8649 * '2016 &amp; 2017 Combined Data'!H8649 *'2016 &amp; 2017 Combined Data'!J8649 *'2016 &amp; 2017 Combined Data'!O8649* '2016 &amp; 2017 Combined Data'!S8649</f>
        <v>1247.4935523596941</v>
      </c>
    </row>
    <row r="8650" spans="1:25" x14ac:dyDescent="0.2">
      <c r="A8650" s="1" t="s">
        <v>6647</v>
      </c>
      <c r="B8650" s="13">
        <v>42958</v>
      </c>
      <c r="C8650" s="13">
        <v>43323</v>
      </c>
      <c r="D8650" s="1">
        <v>4</v>
      </c>
      <c r="E8650" s="1">
        <v>0.94</v>
      </c>
      <c r="F8650" s="1">
        <f>VLOOKUP(D8650, 'Rating Program (Effect. 2019)'!$E$6:$I$10, 5, FALSE)</f>
        <v>1.3131422480634674</v>
      </c>
      <c r="G8650" s="1">
        <v>468255</v>
      </c>
      <c r="H8650" s="1">
        <v>2.1717161337831858</v>
      </c>
      <c r="I8650" s="1">
        <v>5</v>
      </c>
      <c r="J8650" s="1">
        <v>0.92</v>
      </c>
      <c r="K8650" s="1">
        <f>VLOOKUP('2016 &amp; 2017 Combined Data'!I8650, 'Rating Program (Effect. 2019)'!$K$6:$O$58, 5)</f>
        <v>0</v>
      </c>
      <c r="L8650" s="96">
        <v>745</v>
      </c>
      <c r="M8650" s="95">
        <f>VLOOKUP(L8650,'Rating Program (Effect. 2017)'!$K$6:$M$556, 2, FALSE)</f>
        <v>1</v>
      </c>
      <c r="N8650" s="97" t="str">
        <f>VLOOKUP(L8650, 'Rating Program (Effect. 2017)'!$K$6:$M$556, 3)</f>
        <v>Medium</v>
      </c>
      <c r="O8650" s="95">
        <f>VLOOKUP(L8650, 'Rating Program (Effect. 2019)'!$Q$6:$T$556,4)</f>
        <v>1</v>
      </c>
      <c r="P8650" s="1" t="s">
        <v>9</v>
      </c>
      <c r="Q8650" s="1">
        <f>VLOOKUP(P8650, 'Rating Program (Effect. 2019)'!$AC$6:$AF$7, 4, FALSE)</f>
        <v>1</v>
      </c>
      <c r="R8650" s="1" t="s">
        <v>9</v>
      </c>
      <c r="S8650" s="1">
        <f>VLOOKUP(P8650, 'Rating Program (Effect. 2019)'!$AC$10:$AF$11,4, FALSE)</f>
        <v>1.1097123247655178</v>
      </c>
      <c r="T8650" s="1" t="s">
        <v>9</v>
      </c>
      <c r="U8650">
        <f>VLOOKUP(T8650,'Rating Program (Effect. 2019)'!$AC$14:$AF$15,4,FALSE)</f>
        <v>1</v>
      </c>
      <c r="V8650" s="141">
        <f t="shared" si="452"/>
        <v>1165.240125465165</v>
      </c>
      <c r="W8650" s="141">
        <f t="shared" si="453"/>
        <v>1502.4800899965594</v>
      </c>
      <c r="X8650" s="141">
        <f t="shared" si="454"/>
        <v>1502.4800899965594</v>
      </c>
      <c r="Y8650" s="258">
        <f>'New Base Rate Calculation'!$C$16 * '2016 &amp; 2017 Combined Data'!F8650 * '2016 &amp; 2017 Combined Data'!H8650 *'2016 &amp; 2017 Combined Data'!J8650 *'2016 &amp; 2017 Combined Data'!O8650* '2016 &amp; 2017 Combined Data'!S8650</f>
        <v>3211.2824582350027</v>
      </c>
    </row>
    <row r="8651" spans="1:25" x14ac:dyDescent="0.2">
      <c r="A8651" s="1" t="s">
        <v>6648</v>
      </c>
      <c r="B8651" s="13">
        <v>42968</v>
      </c>
      <c r="C8651" s="13">
        <v>43333</v>
      </c>
      <c r="D8651" s="1">
        <v>3</v>
      </c>
      <c r="E8651" s="1">
        <v>0.97</v>
      </c>
      <c r="F8651" s="1">
        <f>VLOOKUP(D8651, 'Rating Program (Effect. 2019)'!$E$6:$I$10, 5, FALSE)</f>
        <v>1.2113287848472678</v>
      </c>
      <c r="G8651" s="1">
        <v>311195</v>
      </c>
      <c r="H8651" s="1">
        <v>1.3910080778026011</v>
      </c>
      <c r="I8651" s="1">
        <v>2</v>
      </c>
      <c r="J8651" s="1">
        <v>0.8</v>
      </c>
      <c r="K8651" s="1">
        <f>VLOOKUP('2016 &amp; 2017 Combined Data'!I8651, 'Rating Program (Effect. 2019)'!$K$6:$O$58, 5)</f>
        <v>0</v>
      </c>
      <c r="L8651" s="96">
        <v>935</v>
      </c>
      <c r="M8651" s="95">
        <f>VLOOKUP(L8651,'Rating Program (Effect. 2017)'!$K$6:$M$556, 2, FALSE)</f>
        <v>0.9</v>
      </c>
      <c r="N8651" s="97" t="str">
        <f>VLOOKUP(L8651, 'Rating Program (Effect. 2017)'!$K$6:$M$556, 3)</f>
        <v>High</v>
      </c>
      <c r="O8651" s="95">
        <f>VLOOKUP(L8651, 'Rating Program (Effect. 2019)'!$Q$6:$T$556,4)</f>
        <v>0.8</v>
      </c>
      <c r="P8651" s="1" t="s">
        <v>9</v>
      </c>
      <c r="Q8651" s="1">
        <f>VLOOKUP(P8651, 'Rating Program (Effect. 2019)'!$AC$6:$AF$7, 4, FALSE)</f>
        <v>1</v>
      </c>
      <c r="R8651" s="1" t="s">
        <v>9</v>
      </c>
      <c r="S8651" s="1">
        <f>VLOOKUP(P8651, 'Rating Program (Effect. 2019)'!$AC$10:$AF$11,4, FALSE)</f>
        <v>1.1097123247655178</v>
      </c>
      <c r="T8651" s="1" t="s">
        <v>9</v>
      </c>
      <c r="U8651">
        <f>VLOOKUP(T8651,'Rating Program (Effect. 2019)'!$AC$14:$AF$15,4,FALSE)</f>
        <v>1</v>
      </c>
      <c r="V8651" s="141">
        <f t="shared" si="452"/>
        <v>1502.4800899965594</v>
      </c>
      <c r="W8651" s="141">
        <f t="shared" si="453"/>
        <v>777.18403322986933</v>
      </c>
      <c r="X8651" s="141">
        <f t="shared" si="454"/>
        <v>777.18403322986933</v>
      </c>
      <c r="Y8651" s="258">
        <f>'New Base Rate Calculation'!$C$16 * '2016 &amp; 2017 Combined Data'!F8651 * '2016 &amp; 2017 Combined Data'!H8651 *'2016 &amp; 2017 Combined Data'!J8651 *'2016 &amp; 2017 Combined Data'!O8651* '2016 &amp; 2017 Combined Data'!S8651</f>
        <v>1319.9197009303593</v>
      </c>
    </row>
    <row r="8652" spans="1:25" x14ac:dyDescent="0.2">
      <c r="A8652" s="1" t="s">
        <v>6649</v>
      </c>
      <c r="B8652" s="13">
        <v>42765</v>
      </c>
      <c r="C8652" s="13">
        <v>43130</v>
      </c>
      <c r="D8652" s="1">
        <v>3</v>
      </c>
      <c r="E8652" s="1">
        <v>0.97</v>
      </c>
      <c r="F8652" s="1">
        <f>VLOOKUP(D8652, 'Rating Program (Effect. 2019)'!$E$6:$I$10, 5, FALSE)</f>
        <v>1.2113287848472678</v>
      </c>
      <c r="G8652" s="1">
        <v>365582</v>
      </c>
      <c r="H8652" s="1">
        <v>1.6136109049808263</v>
      </c>
      <c r="I8652" s="1">
        <v>4</v>
      </c>
      <c r="J8652" s="1">
        <v>0.88</v>
      </c>
      <c r="K8652" s="1">
        <f>VLOOKUP('2016 &amp; 2017 Combined Data'!I8652, 'Rating Program (Effect. 2019)'!$K$6:$O$58, 5)</f>
        <v>0</v>
      </c>
      <c r="L8652" s="96">
        <v>860</v>
      </c>
      <c r="M8652" s="95">
        <f>VLOOKUP(L8652,'Rating Program (Effect. 2017)'!$K$6:$M$556, 2, FALSE)</f>
        <v>0.9</v>
      </c>
      <c r="N8652" s="97" t="str">
        <f>VLOOKUP(L8652, 'Rating Program (Effect. 2017)'!$K$6:$M$556, 3)</f>
        <v>High</v>
      </c>
      <c r="O8652" s="95">
        <f>VLOOKUP(L8652, 'Rating Program (Effect. 2019)'!$Q$6:$T$556,4)</f>
        <v>0.8</v>
      </c>
      <c r="P8652" s="1" t="s">
        <v>9</v>
      </c>
      <c r="Q8652" s="1">
        <f>VLOOKUP(P8652, 'Rating Program (Effect. 2019)'!$AC$6:$AF$7, 4, FALSE)</f>
        <v>1</v>
      </c>
      <c r="R8652" s="1" t="s">
        <v>9</v>
      </c>
      <c r="S8652" s="1">
        <f>VLOOKUP(P8652, 'Rating Program (Effect. 2019)'!$AC$10:$AF$11,4, FALSE)</f>
        <v>1.1097123247655178</v>
      </c>
      <c r="T8652" s="1" t="s">
        <v>9</v>
      </c>
      <c r="U8652">
        <f>VLOOKUP(T8652,'Rating Program (Effect. 2019)'!$AC$14:$AF$15,4,FALSE)</f>
        <v>1</v>
      </c>
      <c r="V8652" s="141">
        <f t="shared" si="452"/>
        <v>777.18403322986933</v>
      </c>
      <c r="W8652" s="141">
        <f t="shared" si="453"/>
        <v>991.712353313976</v>
      </c>
      <c r="X8652" s="141">
        <f t="shared" si="454"/>
        <v>991.712353313976</v>
      </c>
      <c r="Y8652" s="258">
        <f>'New Base Rate Calculation'!$C$16 * '2016 &amp; 2017 Combined Data'!F8652 * '2016 &amp; 2017 Combined Data'!H8652 *'2016 &amp; 2017 Combined Data'!J8652 *'2016 &amp; 2017 Combined Data'!O8652* '2016 &amp; 2017 Combined Data'!S8652</f>
        <v>1684.2608916644665</v>
      </c>
    </row>
    <row r="8653" spans="1:25" x14ac:dyDescent="0.2">
      <c r="A8653" s="1" t="s">
        <v>6650</v>
      </c>
      <c r="B8653" s="13">
        <v>43029</v>
      </c>
      <c r="C8653" s="13">
        <v>43394</v>
      </c>
      <c r="D8653" s="1">
        <v>5</v>
      </c>
      <c r="E8653" s="1">
        <v>1.2</v>
      </c>
      <c r="F8653" s="1">
        <f>VLOOKUP(D8653, 'Rating Program (Effect. 2019)'!$E$6:$I$10, 5, FALSE)</f>
        <v>0.94464968963239226</v>
      </c>
      <c r="G8653" s="1">
        <v>407664</v>
      </c>
      <c r="H8653" s="1">
        <v>1.82301819357229</v>
      </c>
      <c r="I8653" s="1">
        <v>13</v>
      </c>
      <c r="J8653" s="1">
        <v>1.0900000000000001</v>
      </c>
      <c r="K8653" s="1">
        <f>VLOOKUP('2016 &amp; 2017 Combined Data'!I8653, 'Rating Program (Effect. 2019)'!$K$6:$O$58, 5)</f>
        <v>0</v>
      </c>
      <c r="L8653" s="96">
        <v>633</v>
      </c>
      <c r="M8653" s="95">
        <f>VLOOKUP(L8653,'Rating Program (Effect. 2017)'!$K$6:$M$556, 2, FALSE)</f>
        <v>1.1000000000000001</v>
      </c>
      <c r="N8653" s="97" t="str">
        <f>VLOOKUP(L8653, 'Rating Program (Effect. 2017)'!$K$6:$M$556, 3)</f>
        <v>Low</v>
      </c>
      <c r="O8653" s="95">
        <f>VLOOKUP(L8653, 'Rating Program (Effect. 2019)'!$Q$6:$T$556,4)</f>
        <v>1.21</v>
      </c>
      <c r="P8653" s="1" t="s">
        <v>9</v>
      </c>
      <c r="Q8653" s="1">
        <f>VLOOKUP(P8653, 'Rating Program (Effect. 2019)'!$AC$6:$AF$7, 4, FALSE)</f>
        <v>1</v>
      </c>
      <c r="R8653" s="1" t="s">
        <v>9</v>
      </c>
      <c r="S8653" s="1">
        <f>VLOOKUP(P8653, 'Rating Program (Effect. 2019)'!$AC$10:$AF$11,4, FALSE)</f>
        <v>1.1097123247655178</v>
      </c>
      <c r="T8653" s="1" t="s">
        <v>9</v>
      </c>
      <c r="U8653">
        <f>VLOOKUP(T8653,'Rating Program (Effect. 2019)'!$AC$14:$AF$15,4,FALSE)</f>
        <v>1</v>
      </c>
      <c r="V8653" s="141">
        <f t="shared" si="452"/>
        <v>991.712353313976</v>
      </c>
      <c r="W8653" s="141">
        <f t="shared" si="453"/>
        <v>2098.3668615294491</v>
      </c>
      <c r="X8653" s="141">
        <f t="shared" si="454"/>
        <v>2098.3668615294491</v>
      </c>
      <c r="Y8653" s="258">
        <f>'New Base Rate Calculation'!$C$16 * '2016 &amp; 2017 Combined Data'!F8653 * '2016 &amp; 2017 Combined Data'!H8653 *'2016 &amp; 2017 Combined Data'!J8653 *'2016 &amp; 2017 Combined Data'!O8653* '2016 &amp; 2017 Combined Data'!S8653</f>
        <v>2780.0301439008808</v>
      </c>
    </row>
    <row r="8654" spans="1:25" x14ac:dyDescent="0.2">
      <c r="A8654" s="1" t="s">
        <v>6651</v>
      </c>
      <c r="B8654" s="13">
        <v>42931</v>
      </c>
      <c r="C8654" s="13">
        <v>43296</v>
      </c>
      <c r="D8654" s="1">
        <v>1</v>
      </c>
      <c r="E8654" s="1">
        <v>1.05</v>
      </c>
      <c r="F8654" s="1">
        <f>VLOOKUP(D8654, 'Rating Program (Effect. 2019)'!$E$6:$I$10, 5, FALSE)</f>
        <v>1.0194620726838979</v>
      </c>
      <c r="G8654" s="1">
        <v>443844</v>
      </c>
      <c r="H8654" s="1">
        <v>2.0252243590824439</v>
      </c>
      <c r="I8654" s="1">
        <v>11</v>
      </c>
      <c r="J8654" s="1">
        <v>1.07</v>
      </c>
      <c r="K8654" s="1">
        <f>VLOOKUP('2016 &amp; 2017 Combined Data'!I8654, 'Rating Program (Effect. 2019)'!$K$6:$O$58, 5)</f>
        <v>0</v>
      </c>
      <c r="L8654" s="96">
        <v>534</v>
      </c>
      <c r="M8654" s="95">
        <f>VLOOKUP(L8654,'Rating Program (Effect. 2017)'!$K$6:$M$556, 2, FALSE)</f>
        <v>1.1000000000000001</v>
      </c>
      <c r="N8654" s="97" t="str">
        <f>VLOOKUP(L8654, 'Rating Program (Effect. 2017)'!$K$6:$M$556, 3)</f>
        <v>Low</v>
      </c>
      <c r="O8654" s="95">
        <f>VLOOKUP(L8654, 'Rating Program (Effect. 2019)'!$Q$6:$T$556,4)</f>
        <v>1.21</v>
      </c>
      <c r="P8654" s="1" t="s">
        <v>9</v>
      </c>
      <c r="Q8654" s="1">
        <f>VLOOKUP(P8654, 'Rating Program (Effect. 2019)'!$AC$6:$AF$7, 4, FALSE)</f>
        <v>1</v>
      </c>
      <c r="R8654" s="1" t="s">
        <v>9</v>
      </c>
      <c r="S8654" s="1">
        <f>VLOOKUP(P8654, 'Rating Program (Effect. 2019)'!$AC$10:$AF$11,4, FALSE)</f>
        <v>1.1097123247655178</v>
      </c>
      <c r="T8654" s="1" t="s">
        <v>9</v>
      </c>
      <c r="U8654">
        <f>VLOOKUP(T8654,'Rating Program (Effect. 2019)'!$AC$14:$AF$15,4,FALSE)</f>
        <v>1</v>
      </c>
      <c r="V8654" s="141">
        <f t="shared" si="452"/>
        <v>2098.3668615294491</v>
      </c>
      <c r="W8654" s="141">
        <f t="shared" si="453"/>
        <v>2002.2988193376311</v>
      </c>
      <c r="X8654" s="141">
        <f t="shared" si="454"/>
        <v>2002.2988193376311</v>
      </c>
      <c r="Y8654" s="258">
        <f>'New Base Rate Calculation'!$C$16 * '2016 &amp; 2017 Combined Data'!F8654 * '2016 &amp; 2017 Combined Data'!H8654 *'2016 &amp; 2017 Combined Data'!J8654 *'2016 &amp; 2017 Combined Data'!O8654* '2016 &amp; 2017 Combined Data'!S8654</f>
        <v>3271.8185566245074</v>
      </c>
    </row>
    <row r="8655" spans="1:25" x14ac:dyDescent="0.2">
      <c r="A8655" s="1" t="s">
        <v>6652</v>
      </c>
      <c r="B8655" s="13">
        <v>42739</v>
      </c>
      <c r="C8655" s="13">
        <v>43104</v>
      </c>
      <c r="D8655" s="1">
        <v>1</v>
      </c>
      <c r="E8655" s="1">
        <v>1.05</v>
      </c>
      <c r="F8655" s="1">
        <f>VLOOKUP(D8655, 'Rating Program (Effect. 2019)'!$E$6:$I$10, 5, FALSE)</f>
        <v>1.0194620726838979</v>
      </c>
      <c r="G8655" s="1">
        <v>123947</v>
      </c>
      <c r="H8655" s="1">
        <v>1.1672333735720088</v>
      </c>
      <c r="I8655" s="1">
        <v>18</v>
      </c>
      <c r="J8655" s="1">
        <v>1.1399999999999999</v>
      </c>
      <c r="K8655" s="1">
        <f>VLOOKUP('2016 &amp; 2017 Combined Data'!I8655, 'Rating Program (Effect. 2019)'!$K$6:$O$58, 5)</f>
        <v>0</v>
      </c>
      <c r="L8655" s="96">
        <v>521</v>
      </c>
      <c r="M8655" s="95">
        <f>VLOOKUP(L8655,'Rating Program (Effect. 2017)'!$K$6:$M$556, 2, FALSE)</f>
        <v>1.1000000000000001</v>
      </c>
      <c r="N8655" s="97" t="str">
        <f>VLOOKUP(L8655, 'Rating Program (Effect. 2017)'!$K$6:$M$556, 3)</f>
        <v>Low</v>
      </c>
      <c r="O8655" s="95">
        <f>VLOOKUP(L8655, 'Rating Program (Effect. 2019)'!$Q$6:$T$556,4)</f>
        <v>1.21</v>
      </c>
      <c r="P8655" s="1" t="s">
        <v>11</v>
      </c>
      <c r="Q8655" s="1">
        <f>VLOOKUP(P8655, 'Rating Program (Effect. 2019)'!$AC$6:$AF$7, 4, FALSE)</f>
        <v>1</v>
      </c>
      <c r="R8655" s="1" t="s">
        <v>9</v>
      </c>
      <c r="S8655" s="1">
        <f>VLOOKUP(P8655, 'Rating Program (Effect. 2019)'!$AC$10:$AF$11,4, FALSE)</f>
        <v>0.96911543279063928</v>
      </c>
      <c r="T8655" s="1" t="s">
        <v>11</v>
      </c>
      <c r="U8655">
        <f>VLOOKUP(T8655,'Rating Program (Effect. 2019)'!$AC$14:$AF$15,4,FALSE)</f>
        <v>1</v>
      </c>
      <c r="V8655" s="141">
        <f t="shared" si="452"/>
        <v>2002.2988193376311</v>
      </c>
      <c r="W8655" s="141">
        <f t="shared" si="453"/>
        <v>1229.5169463858113</v>
      </c>
      <c r="X8655" s="141">
        <f t="shared" si="454"/>
        <v>1229.5169463858113</v>
      </c>
      <c r="Y8655" s="258">
        <f>'New Base Rate Calculation'!$C$16 * '2016 &amp; 2017 Combined Data'!F8655 * '2016 &amp; 2017 Combined Data'!H8655 *'2016 &amp; 2017 Combined Data'!J8655 *'2016 &amp; 2017 Combined Data'!O8655* '2016 &amp; 2017 Combined Data'!S8655</f>
        <v>1754.5265282748319</v>
      </c>
    </row>
    <row r="8656" spans="1:25" x14ac:dyDescent="0.2">
      <c r="A8656" s="1" t="s">
        <v>6653</v>
      </c>
      <c r="B8656" s="13">
        <v>42745</v>
      </c>
      <c r="C8656" s="13">
        <v>43110</v>
      </c>
      <c r="D8656" s="1">
        <v>1</v>
      </c>
      <c r="E8656" s="1">
        <v>1.05</v>
      </c>
      <c r="F8656" s="1">
        <f>VLOOKUP(D8656, 'Rating Program (Effect. 2019)'!$E$6:$I$10, 5, FALSE)</f>
        <v>1.0194620726838979</v>
      </c>
      <c r="G8656" s="1">
        <v>295185</v>
      </c>
      <c r="H8656" s="1">
        <v>1.3370666427954339</v>
      </c>
      <c r="I8656" s="1">
        <v>8</v>
      </c>
      <c r="J8656" s="1">
        <v>1.02</v>
      </c>
      <c r="K8656" s="1">
        <f>VLOOKUP('2016 &amp; 2017 Combined Data'!I8656, 'Rating Program (Effect. 2019)'!$K$6:$O$58, 5)</f>
        <v>0</v>
      </c>
      <c r="L8656" s="96">
        <v>588</v>
      </c>
      <c r="M8656" s="95">
        <f>VLOOKUP(L8656,'Rating Program (Effect. 2017)'!$K$6:$M$556, 2, FALSE)</f>
        <v>1.1000000000000001</v>
      </c>
      <c r="N8656" s="97" t="str">
        <f>VLOOKUP(L8656, 'Rating Program (Effect. 2017)'!$K$6:$M$556, 3)</f>
        <v>Low</v>
      </c>
      <c r="O8656" s="95">
        <f>VLOOKUP(L8656, 'Rating Program (Effect. 2019)'!$Q$6:$T$556,4)</f>
        <v>1.21</v>
      </c>
      <c r="P8656" s="1" t="s">
        <v>9</v>
      </c>
      <c r="Q8656" s="1">
        <f>VLOOKUP(P8656, 'Rating Program (Effect. 2019)'!$AC$6:$AF$7, 4, FALSE)</f>
        <v>1</v>
      </c>
      <c r="R8656" s="1" t="s">
        <v>9</v>
      </c>
      <c r="S8656" s="1">
        <f>VLOOKUP(P8656, 'Rating Program (Effect. 2019)'!$AC$10:$AF$11,4, FALSE)</f>
        <v>1.1097123247655178</v>
      </c>
      <c r="T8656" s="1" t="s">
        <v>9</v>
      </c>
      <c r="U8656">
        <f>VLOOKUP(T8656,'Rating Program (Effect. 2019)'!$AC$14:$AF$15,4,FALSE)</f>
        <v>1</v>
      </c>
      <c r="V8656" s="141">
        <f t="shared" si="452"/>
        <v>1229.5169463858113</v>
      </c>
      <c r="W8656" s="141">
        <f t="shared" si="453"/>
        <v>1260.1585695018407</v>
      </c>
      <c r="X8656" s="141">
        <f t="shared" si="454"/>
        <v>1260.1585695018407</v>
      </c>
      <c r="Y8656" s="258">
        <f>'New Base Rate Calculation'!$C$16 * '2016 &amp; 2017 Combined Data'!F8656 * '2016 &amp; 2017 Combined Data'!H8656 *'2016 &amp; 2017 Combined Data'!J8656 *'2016 &amp; 2017 Combined Data'!O8656* '2016 &amp; 2017 Combined Data'!S8656</f>
        <v>2059.1383025184145</v>
      </c>
    </row>
    <row r="8657" spans="1:25" x14ac:dyDescent="0.2">
      <c r="A8657" s="1" t="s">
        <v>6654</v>
      </c>
      <c r="B8657" s="13">
        <v>43012</v>
      </c>
      <c r="C8657" s="13">
        <v>43377</v>
      </c>
      <c r="D8657" s="1">
        <v>3</v>
      </c>
      <c r="E8657" s="1">
        <v>0.97</v>
      </c>
      <c r="F8657" s="1">
        <f>VLOOKUP(D8657, 'Rating Program (Effect. 2019)'!$E$6:$I$10, 5, FALSE)</f>
        <v>1.2113287848472678</v>
      </c>
      <c r="G8657" s="1">
        <v>431589</v>
      </c>
      <c r="H8657" s="1">
        <v>1.9546305038181049</v>
      </c>
      <c r="I8657" s="1">
        <v>6</v>
      </c>
      <c r="J8657" s="1">
        <v>0.96</v>
      </c>
      <c r="K8657" s="1">
        <f>VLOOKUP('2016 &amp; 2017 Combined Data'!I8657, 'Rating Program (Effect. 2019)'!$K$6:$O$58, 5)</f>
        <v>0</v>
      </c>
      <c r="L8657" s="96">
        <v>779</v>
      </c>
      <c r="M8657" s="95">
        <f>VLOOKUP(L8657,'Rating Program (Effect. 2017)'!$K$6:$M$556, 2, FALSE)</f>
        <v>1</v>
      </c>
      <c r="N8657" s="97" t="str">
        <f>VLOOKUP(L8657, 'Rating Program (Effect. 2017)'!$K$6:$M$556, 3)</f>
        <v>Medium</v>
      </c>
      <c r="O8657" s="95">
        <f>VLOOKUP(L8657, 'Rating Program (Effect. 2019)'!$Q$6:$T$556,4)</f>
        <v>1</v>
      </c>
      <c r="P8657" s="1" t="s">
        <v>11</v>
      </c>
      <c r="Q8657" s="1">
        <f>VLOOKUP(P8657, 'Rating Program (Effect. 2019)'!$AC$6:$AF$7, 4, FALSE)</f>
        <v>1</v>
      </c>
      <c r="R8657" s="1" t="s">
        <v>9</v>
      </c>
      <c r="S8657" s="1">
        <f>VLOOKUP(P8657, 'Rating Program (Effect. 2019)'!$AC$10:$AF$11,4, FALSE)</f>
        <v>0.96911543279063928</v>
      </c>
      <c r="T8657" s="1" t="s">
        <v>9</v>
      </c>
      <c r="U8657">
        <f>VLOOKUP(T8657,'Rating Program (Effect. 2019)'!$AC$14:$AF$15,4,FALSE)</f>
        <v>1</v>
      </c>
      <c r="V8657" s="141">
        <f t="shared" si="452"/>
        <v>1260.1585695018407</v>
      </c>
      <c r="W8657" s="141">
        <f t="shared" si="453"/>
        <v>1456.1215401243353</v>
      </c>
      <c r="X8657" s="141">
        <f t="shared" si="454"/>
        <v>1456.1215401243353</v>
      </c>
      <c r="Y8657" s="258">
        <f>'New Base Rate Calculation'!$C$16 * '2016 &amp; 2017 Combined Data'!F8657 * '2016 &amp; 2017 Combined Data'!H8657 *'2016 &amp; 2017 Combined Data'!J8657 *'2016 &amp; 2017 Combined Data'!O8657* '2016 &amp; 2017 Combined Data'!S8657</f>
        <v>2429.6230010750874</v>
      </c>
    </row>
    <row r="8658" spans="1:25" x14ac:dyDescent="0.2">
      <c r="A8658" s="1" t="s">
        <v>6655</v>
      </c>
      <c r="B8658" s="13">
        <v>43084</v>
      </c>
      <c r="C8658" s="13">
        <v>43449</v>
      </c>
      <c r="D8658" s="1">
        <v>5</v>
      </c>
      <c r="E8658" s="1">
        <v>1.2</v>
      </c>
      <c r="F8658" s="1">
        <f>VLOOKUP(D8658, 'Rating Program (Effect. 2019)'!$E$6:$I$10, 5, FALSE)</f>
        <v>0.94464968963239226</v>
      </c>
      <c r="G8658" s="1">
        <v>159345</v>
      </c>
      <c r="H8658" s="1">
        <v>1.1339875639901138</v>
      </c>
      <c r="I8658" s="1">
        <v>16</v>
      </c>
      <c r="J8658" s="1">
        <v>1.1200000000000001</v>
      </c>
      <c r="K8658" s="1">
        <f>VLOOKUP('2016 &amp; 2017 Combined Data'!I8658, 'Rating Program (Effect. 2019)'!$K$6:$O$58, 5)</f>
        <v>0</v>
      </c>
      <c r="L8658" s="96">
        <v>747</v>
      </c>
      <c r="M8658" s="95">
        <f>VLOOKUP(L8658,'Rating Program (Effect. 2017)'!$K$6:$M$556, 2, FALSE)</f>
        <v>1</v>
      </c>
      <c r="N8658" s="97" t="str">
        <f>VLOOKUP(L8658, 'Rating Program (Effect. 2017)'!$K$6:$M$556, 3)</f>
        <v>Medium</v>
      </c>
      <c r="O8658" s="95">
        <f>VLOOKUP(L8658, 'Rating Program (Effect. 2019)'!$Q$6:$T$556,4)</f>
        <v>1</v>
      </c>
      <c r="P8658" s="1" t="s">
        <v>9</v>
      </c>
      <c r="Q8658" s="1">
        <f>VLOOKUP(P8658, 'Rating Program (Effect. 2019)'!$AC$6:$AF$7, 4, FALSE)</f>
        <v>1</v>
      </c>
      <c r="R8658" s="1" t="s">
        <v>9</v>
      </c>
      <c r="S8658" s="1">
        <f>VLOOKUP(P8658, 'Rating Program (Effect. 2019)'!$AC$10:$AF$11,4, FALSE)</f>
        <v>1.1097123247655178</v>
      </c>
      <c r="T8658" s="1" t="s">
        <v>9</v>
      </c>
      <c r="U8658">
        <f>VLOOKUP(T8658,'Rating Program (Effect. 2019)'!$AC$14:$AF$15,4,FALSE)</f>
        <v>1</v>
      </c>
      <c r="V8658" s="141">
        <f t="shared" si="452"/>
        <v>1456.1215401243353</v>
      </c>
      <c r="W8658" s="141">
        <f t="shared" si="453"/>
        <v>1219.2634288021704</v>
      </c>
      <c r="X8658" s="141">
        <f t="shared" si="454"/>
        <v>1219.2634288021704</v>
      </c>
      <c r="Y8658" s="258">
        <f>'New Base Rate Calculation'!$C$16 * '2016 &amp; 2017 Combined Data'!F8658 * '2016 &amp; 2017 Combined Data'!H8658 *'2016 &amp; 2017 Combined Data'!J8658 *'2016 &amp; 2017 Combined Data'!O8658* '2016 &amp; 2017 Combined Data'!S8658</f>
        <v>1468.4966102012002</v>
      </c>
    </row>
    <row r="8659" spans="1:25" x14ac:dyDescent="0.2">
      <c r="A8659" s="1" t="s">
        <v>6656</v>
      </c>
      <c r="B8659" s="13">
        <v>43028</v>
      </c>
      <c r="C8659" s="13">
        <v>43393</v>
      </c>
      <c r="D8659" s="1">
        <v>3</v>
      </c>
      <c r="E8659" s="1">
        <v>0.97</v>
      </c>
      <c r="F8659" s="1">
        <f>VLOOKUP(D8659, 'Rating Program (Effect. 2019)'!$E$6:$I$10, 5, FALSE)</f>
        <v>1.2113287848472678</v>
      </c>
      <c r="G8659" s="1">
        <v>332896</v>
      </c>
      <c r="H8659" s="1">
        <v>1.4728044319594087</v>
      </c>
      <c r="I8659" s="1">
        <v>15</v>
      </c>
      <c r="J8659" s="1">
        <v>1.1100000000000001</v>
      </c>
      <c r="K8659" s="1">
        <f>VLOOKUP('2016 &amp; 2017 Combined Data'!I8659, 'Rating Program (Effect. 2019)'!$K$6:$O$58, 5)</f>
        <v>0</v>
      </c>
      <c r="L8659" s="96">
        <v>901</v>
      </c>
      <c r="M8659" s="95">
        <f>VLOOKUP(L8659,'Rating Program (Effect. 2017)'!$K$6:$M$556, 2, FALSE)</f>
        <v>0.9</v>
      </c>
      <c r="N8659" s="97" t="str">
        <f>VLOOKUP(L8659, 'Rating Program (Effect. 2017)'!$K$6:$M$556, 3)</f>
        <v>High</v>
      </c>
      <c r="O8659" s="95">
        <f>VLOOKUP(L8659, 'Rating Program (Effect. 2019)'!$Q$6:$T$556,4)</f>
        <v>0.8</v>
      </c>
      <c r="P8659" s="1" t="s">
        <v>9</v>
      </c>
      <c r="Q8659" s="1">
        <f>VLOOKUP(P8659, 'Rating Program (Effect. 2019)'!$AC$6:$AF$7, 4, FALSE)</f>
        <v>1</v>
      </c>
      <c r="R8659" s="1" t="s">
        <v>9</v>
      </c>
      <c r="S8659" s="1">
        <f>VLOOKUP(P8659, 'Rating Program (Effect. 2019)'!$AC$10:$AF$11,4, FALSE)</f>
        <v>1.1097123247655178</v>
      </c>
      <c r="T8659" s="1" t="s">
        <v>11</v>
      </c>
      <c r="U8659">
        <f>VLOOKUP(T8659,'Rating Program (Effect. 2019)'!$AC$14:$AF$15,4,FALSE)</f>
        <v>1</v>
      </c>
      <c r="V8659" s="141">
        <f t="shared" si="452"/>
        <v>1219.2634288021704</v>
      </c>
      <c r="W8659" s="141">
        <f t="shared" si="453"/>
        <v>1141.7533429613009</v>
      </c>
      <c r="X8659" s="141">
        <f t="shared" si="454"/>
        <v>1141.7533429613009</v>
      </c>
      <c r="Y8659" s="258">
        <f>'New Base Rate Calculation'!$C$16 * '2016 &amp; 2017 Combined Data'!F8659 * '2016 &amp; 2017 Combined Data'!H8659 *'2016 &amp; 2017 Combined Data'!J8659 *'2016 &amp; 2017 Combined Data'!O8659* '2016 &amp; 2017 Combined Data'!S8659</f>
        <v>1939.0809210461259</v>
      </c>
    </row>
    <row r="8660" spans="1:25" x14ac:dyDescent="0.2">
      <c r="A8660" s="1" t="s">
        <v>6657</v>
      </c>
      <c r="B8660" s="13">
        <v>43013</v>
      </c>
      <c r="C8660" s="13">
        <v>43378</v>
      </c>
      <c r="D8660" s="1">
        <v>1</v>
      </c>
      <c r="E8660" s="1">
        <v>1.05</v>
      </c>
      <c r="F8660" s="1">
        <f>VLOOKUP(D8660, 'Rating Program (Effect. 2019)'!$E$6:$I$10, 5, FALSE)</f>
        <v>1.0194620726838979</v>
      </c>
      <c r="G8660" s="1">
        <v>187100</v>
      </c>
      <c r="H8660" s="1">
        <v>1.13473120689</v>
      </c>
      <c r="I8660" s="1">
        <v>13</v>
      </c>
      <c r="J8660" s="1">
        <v>1.0900000000000001</v>
      </c>
      <c r="K8660" s="1">
        <f>VLOOKUP('2016 &amp; 2017 Combined Data'!I8660, 'Rating Program (Effect. 2019)'!$K$6:$O$58, 5)</f>
        <v>0</v>
      </c>
      <c r="L8660" s="96">
        <v>808</v>
      </c>
      <c r="M8660" s="95">
        <f>VLOOKUP(L8660,'Rating Program (Effect. 2017)'!$K$6:$M$556, 2, FALSE)</f>
        <v>0.9</v>
      </c>
      <c r="N8660" s="97" t="str">
        <f>VLOOKUP(L8660, 'Rating Program (Effect. 2017)'!$K$6:$M$556, 3)</f>
        <v>High</v>
      </c>
      <c r="O8660" s="95">
        <f>VLOOKUP(L8660, 'Rating Program (Effect. 2019)'!$Q$6:$T$556,4)</f>
        <v>0.8</v>
      </c>
      <c r="P8660" s="1" t="s">
        <v>9</v>
      </c>
      <c r="Q8660" s="1">
        <f>VLOOKUP(P8660, 'Rating Program (Effect. 2019)'!$AC$6:$AF$7, 4, FALSE)</f>
        <v>1</v>
      </c>
      <c r="R8660" s="1" t="s">
        <v>9</v>
      </c>
      <c r="S8660" s="1">
        <f>VLOOKUP(P8660, 'Rating Program (Effect. 2019)'!$AC$10:$AF$11,4, FALSE)</f>
        <v>1.1097123247655178</v>
      </c>
      <c r="T8660" s="1" t="s">
        <v>9</v>
      </c>
      <c r="U8660">
        <f>VLOOKUP(T8660,'Rating Program (Effect. 2019)'!$AC$14:$AF$15,4,FALSE)</f>
        <v>1</v>
      </c>
      <c r="V8660" s="141">
        <f t="shared" si="452"/>
        <v>1141.7533429613009</v>
      </c>
      <c r="W8660" s="141">
        <f t="shared" si="453"/>
        <v>935.06390372563556</v>
      </c>
      <c r="X8660" s="141">
        <f t="shared" si="454"/>
        <v>935.06390372563556</v>
      </c>
      <c r="Y8660" s="258">
        <f>'New Base Rate Calculation'!$C$16 * '2016 &amp; 2017 Combined Data'!F8660 * '2016 &amp; 2017 Combined Data'!H8660 *'2016 &amp; 2017 Combined Data'!J8660 *'2016 &amp; 2017 Combined Data'!O8660* '2016 &amp; 2017 Combined Data'!S8660</f>
        <v>1234.6856613081109</v>
      </c>
    </row>
    <row r="8661" spans="1:25" x14ac:dyDescent="0.2">
      <c r="A8661" s="1" t="s">
        <v>6658</v>
      </c>
      <c r="B8661" s="13">
        <v>42806</v>
      </c>
      <c r="C8661" s="13">
        <v>43171</v>
      </c>
      <c r="D8661" s="1">
        <v>2</v>
      </c>
      <c r="E8661" s="1">
        <v>1.1100000000000001</v>
      </c>
      <c r="F8661" s="1">
        <f>VLOOKUP(D8661, 'Rating Program (Effect. 2019)'!$E$6:$I$10, 5, FALSE)</f>
        <v>1.388027431262149</v>
      </c>
      <c r="G8661" s="1">
        <v>480131</v>
      </c>
      <c r="H8661" s="1">
        <v>2.2456038240791192</v>
      </c>
      <c r="I8661" s="1">
        <v>20</v>
      </c>
      <c r="J8661" s="1">
        <v>1.1599999999999999</v>
      </c>
      <c r="K8661" s="1">
        <f>VLOOKUP('2016 &amp; 2017 Combined Data'!I8661, 'Rating Program (Effect. 2019)'!$K$6:$O$58, 5)</f>
        <v>0</v>
      </c>
      <c r="L8661" s="96">
        <v>695</v>
      </c>
      <c r="M8661" s="95">
        <f>VLOOKUP(L8661,'Rating Program (Effect. 2017)'!$K$6:$M$556, 2, FALSE)</f>
        <v>1</v>
      </c>
      <c r="N8661" s="97" t="str">
        <f>VLOOKUP(L8661, 'Rating Program (Effect. 2017)'!$K$6:$M$556, 3)</f>
        <v>Medium</v>
      </c>
      <c r="O8661" s="95">
        <f>VLOOKUP(L8661, 'Rating Program (Effect. 2019)'!$Q$6:$T$556,4)</f>
        <v>1</v>
      </c>
      <c r="P8661" s="1" t="s">
        <v>9</v>
      </c>
      <c r="Q8661" s="1">
        <f>VLOOKUP(P8661, 'Rating Program (Effect. 2019)'!$AC$6:$AF$7, 4, FALSE)</f>
        <v>1</v>
      </c>
      <c r="R8661" s="1" t="s">
        <v>9</v>
      </c>
      <c r="S8661" s="1">
        <f>VLOOKUP(P8661, 'Rating Program (Effect. 2019)'!$AC$10:$AF$11,4, FALSE)</f>
        <v>1.1097123247655178</v>
      </c>
      <c r="T8661" s="1" t="s">
        <v>9</v>
      </c>
      <c r="U8661">
        <f>VLOOKUP(T8661,'Rating Program (Effect. 2019)'!$AC$14:$AF$15,4,FALSE)</f>
        <v>1</v>
      </c>
      <c r="V8661" s="141">
        <f t="shared" si="452"/>
        <v>935.06390372563556</v>
      </c>
      <c r="W8661" s="141">
        <f t="shared" si="453"/>
        <v>2313.1515871074193</v>
      </c>
      <c r="X8661" s="141">
        <f t="shared" si="454"/>
        <v>2313.1515871074193</v>
      </c>
      <c r="Y8661" s="258">
        <f>'New Base Rate Calculation'!$C$16 * '2016 &amp; 2017 Combined Data'!F8661 * '2016 &amp; 2017 Combined Data'!H8661 *'2016 &amp; 2017 Combined Data'!J8661 *'2016 &amp; 2017 Combined Data'!O8661* '2016 &amp; 2017 Combined Data'!S8661</f>
        <v>4425.5273098370008</v>
      </c>
    </row>
    <row r="8662" spans="1:25" x14ac:dyDescent="0.2">
      <c r="A8662" s="1" t="s">
        <v>6659</v>
      </c>
      <c r="B8662" s="13">
        <v>42958</v>
      </c>
      <c r="C8662" s="13">
        <v>43323</v>
      </c>
      <c r="D8662" s="1">
        <v>5</v>
      </c>
      <c r="E8662" s="1">
        <v>1.2</v>
      </c>
      <c r="F8662" s="1">
        <f>VLOOKUP(D8662, 'Rating Program (Effect. 2019)'!$E$6:$I$10, 5, FALSE)</f>
        <v>0.94464968963239226</v>
      </c>
      <c r="G8662" s="1">
        <v>105419</v>
      </c>
      <c r="H8662" s="1">
        <v>1.2007339232172494</v>
      </c>
      <c r="I8662" s="1">
        <v>9</v>
      </c>
      <c r="J8662" s="1">
        <v>1.04</v>
      </c>
      <c r="K8662" s="1">
        <f>VLOOKUP('2016 &amp; 2017 Combined Data'!I8662, 'Rating Program (Effect. 2019)'!$K$6:$O$58, 5)</f>
        <v>0</v>
      </c>
      <c r="L8662" s="96">
        <v>764</v>
      </c>
      <c r="M8662" s="95">
        <f>VLOOKUP(L8662,'Rating Program (Effect. 2017)'!$K$6:$M$556, 2, FALSE)</f>
        <v>1</v>
      </c>
      <c r="N8662" s="97" t="str">
        <f>VLOOKUP(L8662, 'Rating Program (Effect. 2017)'!$K$6:$M$556, 3)</f>
        <v>Medium</v>
      </c>
      <c r="O8662" s="95">
        <f>VLOOKUP(L8662, 'Rating Program (Effect. 2019)'!$Q$6:$T$556,4)</f>
        <v>1</v>
      </c>
      <c r="P8662" s="1" t="s">
        <v>11</v>
      </c>
      <c r="Q8662" s="1">
        <f>VLOOKUP(P8662, 'Rating Program (Effect. 2019)'!$AC$6:$AF$7, 4, FALSE)</f>
        <v>1</v>
      </c>
      <c r="R8662" s="1" t="s">
        <v>9</v>
      </c>
      <c r="S8662" s="1">
        <f>VLOOKUP(P8662, 'Rating Program (Effect. 2019)'!$AC$10:$AF$11,4, FALSE)</f>
        <v>0.96911543279063928</v>
      </c>
      <c r="T8662" s="1" t="s">
        <v>9</v>
      </c>
      <c r="U8662">
        <f>VLOOKUP(T8662,'Rating Program (Effect. 2019)'!$AC$14:$AF$15,4,FALSE)</f>
        <v>1</v>
      </c>
      <c r="V8662" s="141">
        <f t="shared" si="452"/>
        <v>2313.1515871074193</v>
      </c>
      <c r="W8662" s="141">
        <f t="shared" si="453"/>
        <v>1198.8127489401018</v>
      </c>
      <c r="X8662" s="141">
        <f t="shared" si="454"/>
        <v>1198.8127489401018</v>
      </c>
      <c r="Y8662" s="258">
        <f>'New Base Rate Calculation'!$C$16 * '2016 &amp; 2017 Combined Data'!F8662 * '2016 &amp; 2017 Combined Data'!H8662 *'2016 &amp; 2017 Combined Data'!J8662 *'2016 &amp; 2017 Combined Data'!O8662* '2016 &amp; 2017 Combined Data'!S8662</f>
        <v>1260.9325440999889</v>
      </c>
    </row>
    <row r="8663" spans="1:25" x14ac:dyDescent="0.2">
      <c r="A8663" s="1" t="s">
        <v>6660</v>
      </c>
      <c r="B8663" s="13">
        <v>43092</v>
      </c>
      <c r="C8663" s="13">
        <v>43457</v>
      </c>
      <c r="D8663" s="1">
        <v>4</v>
      </c>
      <c r="E8663" s="1">
        <v>0.94</v>
      </c>
      <c r="F8663" s="1">
        <f>VLOOKUP(D8663, 'Rating Program (Effect. 2019)'!$E$6:$I$10, 5, FALSE)</f>
        <v>1.3131422480634674</v>
      </c>
      <c r="G8663" s="1">
        <v>162964</v>
      </c>
      <c r="H8663" s="1">
        <v>1.1327825241030265</v>
      </c>
      <c r="I8663" s="1">
        <v>11</v>
      </c>
      <c r="J8663" s="1">
        <v>1.07</v>
      </c>
      <c r="K8663" s="1">
        <f>VLOOKUP('2016 &amp; 2017 Combined Data'!I8663, 'Rating Program (Effect. 2019)'!$K$6:$O$58, 5)</f>
        <v>0</v>
      </c>
      <c r="L8663" s="96">
        <v>509</v>
      </c>
      <c r="M8663" s="95">
        <f>VLOOKUP(L8663,'Rating Program (Effect. 2017)'!$K$6:$M$556, 2, FALSE)</f>
        <v>1.1000000000000001</v>
      </c>
      <c r="N8663" s="97" t="str">
        <f>VLOOKUP(L8663, 'Rating Program (Effect. 2017)'!$K$6:$M$556, 3)</f>
        <v>Low</v>
      </c>
      <c r="O8663" s="95">
        <f>VLOOKUP(L8663, 'Rating Program (Effect. 2019)'!$Q$6:$T$556,4)</f>
        <v>1.21</v>
      </c>
      <c r="P8663" s="1" t="s">
        <v>11</v>
      </c>
      <c r="Q8663" s="1">
        <f>VLOOKUP(P8663, 'Rating Program (Effect. 2019)'!$AC$6:$AF$7, 4, FALSE)</f>
        <v>1</v>
      </c>
      <c r="R8663" s="1" t="s">
        <v>9</v>
      </c>
      <c r="S8663" s="1">
        <f>VLOOKUP(P8663, 'Rating Program (Effect. 2019)'!$AC$10:$AF$11,4, FALSE)</f>
        <v>0.96911543279063928</v>
      </c>
      <c r="T8663" s="1" t="s">
        <v>9</v>
      </c>
      <c r="U8663">
        <f>VLOOKUP(T8663,'Rating Program (Effect. 2019)'!$AC$14:$AF$15,4,FALSE)</f>
        <v>1</v>
      </c>
      <c r="V8663" s="141">
        <f t="shared" si="452"/>
        <v>1198.8127489401018</v>
      </c>
      <c r="W8663" s="141">
        <f t="shared" si="453"/>
        <v>1002.6303432136854</v>
      </c>
      <c r="X8663" s="141">
        <f t="shared" si="454"/>
        <v>1002.6303432136854</v>
      </c>
      <c r="Y8663" s="258">
        <f>'New Base Rate Calculation'!$C$16 * '2016 &amp; 2017 Combined Data'!F8663 * '2016 &amp; 2017 Combined Data'!H8663 *'2016 &amp; 2017 Combined Data'!J8663 *'2016 &amp; 2017 Combined Data'!O8663* '2016 &amp; 2017 Combined Data'!S8663</f>
        <v>2058.5831344089606</v>
      </c>
    </row>
    <row r="8664" spans="1:25" x14ac:dyDescent="0.2">
      <c r="A8664" s="1" t="s">
        <v>6661</v>
      </c>
      <c r="B8664" s="13">
        <v>42867</v>
      </c>
      <c r="C8664" s="13">
        <v>43232</v>
      </c>
      <c r="D8664" s="1">
        <v>5</v>
      </c>
      <c r="E8664" s="1">
        <v>1.2</v>
      </c>
      <c r="F8664" s="1">
        <f>VLOOKUP(D8664, 'Rating Program (Effect. 2019)'!$E$6:$I$10, 5, FALSE)</f>
        <v>0.94464968963239226</v>
      </c>
      <c r="G8664" s="1">
        <v>471569</v>
      </c>
      <c r="H8664" s="1">
        <v>2.1921699227648697</v>
      </c>
      <c r="I8664" s="1">
        <v>19</v>
      </c>
      <c r="J8664" s="1">
        <v>1.1499999999999999</v>
      </c>
      <c r="K8664" s="1">
        <f>VLOOKUP('2016 &amp; 2017 Combined Data'!I8664, 'Rating Program (Effect. 2019)'!$K$6:$O$58, 5)</f>
        <v>0</v>
      </c>
      <c r="L8664" s="96">
        <v>644</v>
      </c>
      <c r="M8664" s="95">
        <f>VLOOKUP(L8664,'Rating Program (Effect. 2017)'!$K$6:$M$556, 2, FALSE)</f>
        <v>1.1000000000000001</v>
      </c>
      <c r="N8664" s="97" t="str">
        <f>VLOOKUP(L8664, 'Rating Program (Effect. 2017)'!$K$6:$M$556, 3)</f>
        <v>Low</v>
      </c>
      <c r="O8664" s="95">
        <f>VLOOKUP(L8664, 'Rating Program (Effect. 2019)'!$Q$6:$T$556,4)</f>
        <v>1.21</v>
      </c>
      <c r="P8664" s="1" t="s">
        <v>9</v>
      </c>
      <c r="Q8664" s="1">
        <f>VLOOKUP(P8664, 'Rating Program (Effect. 2019)'!$AC$6:$AF$7, 4, FALSE)</f>
        <v>1</v>
      </c>
      <c r="R8664" s="1" t="s">
        <v>9</v>
      </c>
      <c r="S8664" s="1">
        <f>VLOOKUP(P8664, 'Rating Program (Effect. 2019)'!$AC$10:$AF$11,4, FALSE)</f>
        <v>1.1097123247655178</v>
      </c>
      <c r="T8664" s="1" t="s">
        <v>9</v>
      </c>
      <c r="U8664">
        <f>VLOOKUP(T8664,'Rating Program (Effect. 2019)'!$AC$14:$AF$15,4,FALSE)</f>
        <v>1</v>
      </c>
      <c r="V8664" s="141">
        <f t="shared" si="452"/>
        <v>1002.6303432136854</v>
      </c>
      <c r="W8664" s="141">
        <f t="shared" si="453"/>
        <v>2662.1711542056578</v>
      </c>
      <c r="X8664" s="141">
        <f t="shared" si="454"/>
        <v>2662.1711542056578</v>
      </c>
      <c r="Y8664" s="258">
        <f>'New Base Rate Calculation'!$C$16 * '2016 &amp; 2017 Combined Data'!F8664 * '2016 &amp; 2017 Combined Data'!H8664 *'2016 &amp; 2017 Combined Data'!J8664 *'2016 &amp; 2017 Combined Data'!O8664* '2016 &amp; 2017 Combined Data'!S8664</f>
        <v>3526.9886274894657</v>
      </c>
    </row>
    <row r="8665" spans="1:25" x14ac:dyDescent="0.2">
      <c r="A8665" s="1" t="s">
        <v>6662</v>
      </c>
      <c r="B8665" s="13">
        <v>42942</v>
      </c>
      <c r="C8665" s="13">
        <v>43307</v>
      </c>
      <c r="D8665" s="1">
        <v>3</v>
      </c>
      <c r="E8665" s="1">
        <v>0.97</v>
      </c>
      <c r="F8665" s="1">
        <f>VLOOKUP(D8665, 'Rating Program (Effect. 2019)'!$E$6:$I$10, 5, FALSE)</f>
        <v>1.2113287848472678</v>
      </c>
      <c r="G8665" s="1">
        <v>381973</v>
      </c>
      <c r="H8665" s="1">
        <v>1.691617964665856</v>
      </c>
      <c r="I8665" s="1">
        <v>1</v>
      </c>
      <c r="J8665" s="1">
        <v>0.76</v>
      </c>
      <c r="K8665" s="1">
        <f>VLOOKUP('2016 &amp; 2017 Combined Data'!I8665, 'Rating Program (Effect. 2019)'!$K$6:$O$58, 5)</f>
        <v>0</v>
      </c>
      <c r="L8665" s="96">
        <v>933</v>
      </c>
      <c r="M8665" s="95">
        <f>VLOOKUP(L8665,'Rating Program (Effect. 2017)'!$K$6:$M$556, 2, FALSE)</f>
        <v>0.9</v>
      </c>
      <c r="N8665" s="97" t="str">
        <f>VLOOKUP(L8665, 'Rating Program (Effect. 2017)'!$K$6:$M$556, 3)</f>
        <v>High</v>
      </c>
      <c r="O8665" s="95">
        <f>VLOOKUP(L8665, 'Rating Program (Effect. 2019)'!$Q$6:$T$556,4)</f>
        <v>0.8</v>
      </c>
      <c r="P8665" s="1" t="s">
        <v>9</v>
      </c>
      <c r="Q8665" s="1">
        <f>VLOOKUP(P8665, 'Rating Program (Effect. 2019)'!$AC$6:$AF$7, 4, FALSE)</f>
        <v>1</v>
      </c>
      <c r="R8665" s="1" t="s">
        <v>9</v>
      </c>
      <c r="S8665" s="1">
        <f>VLOOKUP(P8665, 'Rating Program (Effect. 2019)'!$AC$10:$AF$11,4, FALSE)</f>
        <v>1.1097123247655178</v>
      </c>
      <c r="T8665" s="1" t="s">
        <v>9</v>
      </c>
      <c r="U8665">
        <f>VLOOKUP(T8665,'Rating Program (Effect. 2019)'!$AC$14:$AF$15,4,FALSE)</f>
        <v>1</v>
      </c>
      <c r="V8665" s="141">
        <f t="shared" si="452"/>
        <v>2662.1711542056578</v>
      </c>
      <c r="W8665" s="141">
        <f t="shared" si="453"/>
        <v>897.88374975720183</v>
      </c>
      <c r="X8665" s="141">
        <f t="shared" si="454"/>
        <v>897.88374975720183</v>
      </c>
      <c r="Y8665" s="258">
        <f>'New Base Rate Calculation'!$C$16 * '2016 &amp; 2017 Combined Data'!F8665 * '2016 &amp; 2017 Combined Data'!H8665 *'2016 &amp; 2017 Combined Data'!J8665 *'2016 &amp; 2017 Combined Data'!O8665* '2016 &amp; 2017 Combined Data'!S8665</f>
        <v>1524.9083869164174</v>
      </c>
    </row>
    <row r="8666" spans="1:25" x14ac:dyDescent="0.2">
      <c r="A8666" s="1" t="s">
        <v>6663</v>
      </c>
      <c r="B8666" s="13">
        <v>42858</v>
      </c>
      <c r="C8666" s="13">
        <v>43223</v>
      </c>
      <c r="D8666" s="1">
        <v>1</v>
      </c>
      <c r="E8666" s="1">
        <v>1.05</v>
      </c>
      <c r="F8666" s="1">
        <f>VLOOKUP(D8666, 'Rating Program (Effect. 2019)'!$E$6:$I$10, 5, FALSE)</f>
        <v>1.0194620726838979</v>
      </c>
      <c r="G8666" s="1">
        <v>351558</v>
      </c>
      <c r="H8666" s="1">
        <v>1.5507113721396686</v>
      </c>
      <c r="I8666" s="1">
        <v>17</v>
      </c>
      <c r="J8666" s="1">
        <v>1.1299999999999999</v>
      </c>
      <c r="K8666" s="1">
        <f>VLOOKUP('2016 &amp; 2017 Combined Data'!I8666, 'Rating Program (Effect. 2019)'!$K$6:$O$58, 5)</f>
        <v>0</v>
      </c>
      <c r="L8666" s="96">
        <v>651</v>
      </c>
      <c r="M8666" s="95">
        <f>VLOOKUP(L8666,'Rating Program (Effect. 2017)'!$K$6:$M$556, 2, FALSE)</f>
        <v>1</v>
      </c>
      <c r="N8666" s="97" t="str">
        <f>VLOOKUP(L8666, 'Rating Program (Effect. 2017)'!$K$6:$M$556, 3)</f>
        <v>Medium</v>
      </c>
      <c r="O8666" s="95">
        <f>VLOOKUP(L8666, 'Rating Program (Effect. 2019)'!$Q$6:$T$556,4)</f>
        <v>1</v>
      </c>
      <c r="P8666" s="1" t="s">
        <v>9</v>
      </c>
      <c r="Q8666" s="1">
        <f>VLOOKUP(P8666, 'Rating Program (Effect. 2019)'!$AC$6:$AF$7, 4, FALSE)</f>
        <v>1</v>
      </c>
      <c r="R8666" s="1" t="s">
        <v>9</v>
      </c>
      <c r="S8666" s="1">
        <f>VLOOKUP(P8666, 'Rating Program (Effect. 2019)'!$AC$10:$AF$11,4, FALSE)</f>
        <v>1.1097123247655178</v>
      </c>
      <c r="T8666" s="1" t="s">
        <v>9</v>
      </c>
      <c r="U8666">
        <f>VLOOKUP(T8666,'Rating Program (Effect. 2019)'!$AC$14:$AF$15,4,FALSE)</f>
        <v>1</v>
      </c>
      <c r="V8666" s="141">
        <f t="shared" si="452"/>
        <v>897.88374975720183</v>
      </c>
      <c r="W8666" s="141">
        <f t="shared" si="453"/>
        <v>1471.9352344349732</v>
      </c>
      <c r="X8666" s="141">
        <f t="shared" si="454"/>
        <v>1471.9352344349732</v>
      </c>
      <c r="Y8666" s="258">
        <f>'New Base Rate Calculation'!$C$16 * '2016 &amp; 2017 Combined Data'!F8666 * '2016 &amp; 2017 Combined Data'!H8666 *'2016 &amp; 2017 Combined Data'!J8666 *'2016 &amp; 2017 Combined Data'!O8666* '2016 &amp; 2017 Combined Data'!S8666</f>
        <v>2186.5345098085863</v>
      </c>
    </row>
    <row r="8667" spans="1:25" x14ac:dyDescent="0.2">
      <c r="A8667" s="1" t="s">
        <v>6664</v>
      </c>
      <c r="B8667" s="13">
        <v>42859</v>
      </c>
      <c r="C8667" s="13">
        <v>43224</v>
      </c>
      <c r="D8667" s="1">
        <v>4</v>
      </c>
      <c r="E8667" s="1">
        <v>0.94</v>
      </c>
      <c r="F8667" s="1">
        <f>VLOOKUP(D8667, 'Rating Program (Effect. 2019)'!$E$6:$I$10, 5, FALSE)</f>
        <v>1.3131422480634674</v>
      </c>
      <c r="G8667" s="1">
        <v>257203</v>
      </c>
      <c r="H8667" s="1">
        <v>1.2324011779649555</v>
      </c>
      <c r="I8667" s="1">
        <v>16</v>
      </c>
      <c r="J8667" s="1">
        <v>1.1200000000000001</v>
      </c>
      <c r="K8667" s="1">
        <f>VLOOKUP('2016 &amp; 2017 Combined Data'!I8667, 'Rating Program (Effect. 2019)'!$K$6:$O$58, 5)</f>
        <v>0</v>
      </c>
      <c r="L8667" s="96">
        <v>831</v>
      </c>
      <c r="M8667" s="95">
        <f>VLOOKUP(L8667,'Rating Program (Effect. 2017)'!$K$6:$M$556, 2, FALSE)</f>
        <v>0.9</v>
      </c>
      <c r="N8667" s="97" t="str">
        <f>VLOOKUP(L8667, 'Rating Program (Effect. 2017)'!$K$6:$M$556, 3)</f>
        <v>High</v>
      </c>
      <c r="O8667" s="95">
        <f>VLOOKUP(L8667, 'Rating Program (Effect. 2019)'!$Q$6:$T$556,4)</f>
        <v>0.8</v>
      </c>
      <c r="P8667" s="1" t="s">
        <v>9</v>
      </c>
      <c r="Q8667" s="1">
        <f>VLOOKUP(P8667, 'Rating Program (Effect. 2019)'!$AC$6:$AF$7, 4, FALSE)</f>
        <v>1</v>
      </c>
      <c r="R8667" s="1" t="s">
        <v>9</v>
      </c>
      <c r="S8667" s="1">
        <f>VLOOKUP(P8667, 'Rating Program (Effect. 2019)'!$AC$10:$AF$11,4, FALSE)</f>
        <v>1.1097123247655178</v>
      </c>
      <c r="T8667" s="1" t="s">
        <v>9</v>
      </c>
      <c r="U8667">
        <f>VLOOKUP(T8667,'Rating Program (Effect. 2019)'!$AC$14:$AF$15,4,FALSE)</f>
        <v>1</v>
      </c>
      <c r="V8667" s="141">
        <f t="shared" si="452"/>
        <v>1471.9352344349732</v>
      </c>
      <c r="W8667" s="141">
        <f t="shared" si="453"/>
        <v>934.1798113162838</v>
      </c>
      <c r="X8667" s="141">
        <f t="shared" si="454"/>
        <v>934.1798113162838</v>
      </c>
      <c r="Y8667" s="258">
        <f>'New Base Rate Calculation'!$C$16 * '2016 &amp; 2017 Combined Data'!F8667 * '2016 &amp; 2017 Combined Data'!H8667 *'2016 &amp; 2017 Combined Data'!J8667 *'2016 &amp; 2017 Combined Data'!O8667* '2016 &amp; 2017 Combined Data'!S8667</f>
        <v>1774.7931190661564</v>
      </c>
    </row>
    <row r="8668" spans="1:25" x14ac:dyDescent="0.2">
      <c r="A8668" s="1" t="s">
        <v>6665</v>
      </c>
      <c r="B8668" s="13">
        <v>42784</v>
      </c>
      <c r="C8668" s="13">
        <v>43149</v>
      </c>
      <c r="D8668" s="1">
        <v>3</v>
      </c>
      <c r="E8668" s="1">
        <v>0.97</v>
      </c>
      <c r="F8668" s="1">
        <f>VLOOKUP(D8668, 'Rating Program (Effect. 2019)'!$E$6:$I$10, 5, FALSE)</f>
        <v>1.2113287848472678</v>
      </c>
      <c r="G8668" s="1">
        <v>247780</v>
      </c>
      <c r="H8668" s="1">
        <v>1.2117942144104799</v>
      </c>
      <c r="I8668" s="1">
        <v>23</v>
      </c>
      <c r="J8668" s="1">
        <v>1.18</v>
      </c>
      <c r="K8668" s="1">
        <f>VLOOKUP('2016 &amp; 2017 Combined Data'!I8668, 'Rating Program (Effect. 2019)'!$K$6:$O$58, 5)</f>
        <v>0</v>
      </c>
      <c r="L8668" s="96">
        <v>932</v>
      </c>
      <c r="M8668" s="95">
        <f>VLOOKUP(L8668,'Rating Program (Effect. 2017)'!$K$6:$M$556, 2, FALSE)</f>
        <v>0.9</v>
      </c>
      <c r="N8668" s="97" t="str">
        <f>VLOOKUP(L8668, 'Rating Program (Effect. 2017)'!$K$6:$M$556, 3)</f>
        <v>High</v>
      </c>
      <c r="O8668" s="95">
        <f>VLOOKUP(L8668, 'Rating Program (Effect. 2019)'!$Q$6:$T$556,4)</f>
        <v>0.8</v>
      </c>
      <c r="P8668" s="1" t="s">
        <v>9</v>
      </c>
      <c r="Q8668" s="1">
        <f>VLOOKUP(P8668, 'Rating Program (Effect. 2019)'!$AC$6:$AF$7, 4, FALSE)</f>
        <v>1</v>
      </c>
      <c r="R8668" s="1" t="s">
        <v>9</v>
      </c>
      <c r="S8668" s="1">
        <f>VLOOKUP(P8668, 'Rating Program (Effect. 2019)'!$AC$10:$AF$11,4, FALSE)</f>
        <v>1.1097123247655178</v>
      </c>
      <c r="T8668" s="1" t="s">
        <v>9</v>
      </c>
      <c r="U8668">
        <f>VLOOKUP(T8668,'Rating Program (Effect. 2019)'!$AC$14:$AF$15,4,FALSE)</f>
        <v>1</v>
      </c>
      <c r="V8668" s="141">
        <f t="shared" si="452"/>
        <v>934.1798113162838</v>
      </c>
      <c r="W8668" s="141">
        <f t="shared" si="453"/>
        <v>998.65415362624935</v>
      </c>
      <c r="X8668" s="141">
        <f t="shared" si="454"/>
        <v>998.65415362624935</v>
      </c>
      <c r="Y8668" s="258">
        <f>'New Base Rate Calculation'!$C$16 * '2016 &amp; 2017 Combined Data'!F8668 * '2016 &amp; 2017 Combined Data'!H8668 *'2016 &amp; 2017 Combined Data'!J8668 *'2016 &amp; 2017 Combined Data'!O8668* '2016 &amp; 2017 Combined Data'!S8668</f>
        <v>1696.0504017422991</v>
      </c>
    </row>
    <row r="8669" spans="1:25" x14ac:dyDescent="0.2">
      <c r="A8669" s="1" t="s">
        <v>6666</v>
      </c>
      <c r="B8669" s="13">
        <v>43080</v>
      </c>
      <c r="C8669" s="13">
        <v>43445</v>
      </c>
      <c r="D8669" s="1">
        <v>2</v>
      </c>
      <c r="E8669" s="1">
        <v>1.1100000000000001</v>
      </c>
      <c r="F8669" s="1">
        <f>VLOOKUP(D8669, 'Rating Program (Effect. 2019)'!$E$6:$I$10, 5, FALSE)</f>
        <v>1.388027431262149</v>
      </c>
      <c r="G8669" s="1">
        <v>316970</v>
      </c>
      <c r="H8669" s="1">
        <v>1.4118199195412697</v>
      </c>
      <c r="I8669" s="1">
        <v>12</v>
      </c>
      <c r="J8669" s="1">
        <v>1.08</v>
      </c>
      <c r="K8669" s="1">
        <f>VLOOKUP('2016 &amp; 2017 Combined Data'!I8669, 'Rating Program (Effect. 2019)'!$K$6:$O$58, 5)</f>
        <v>0</v>
      </c>
      <c r="L8669" s="96">
        <v>666</v>
      </c>
      <c r="M8669" s="95">
        <f>VLOOKUP(L8669,'Rating Program (Effect. 2017)'!$K$6:$M$556, 2, FALSE)</f>
        <v>1</v>
      </c>
      <c r="N8669" s="97" t="str">
        <f>VLOOKUP(L8669, 'Rating Program (Effect. 2017)'!$K$6:$M$556, 3)</f>
        <v>Medium</v>
      </c>
      <c r="O8669" s="95">
        <f>VLOOKUP(L8669, 'Rating Program (Effect. 2019)'!$Q$6:$T$556,4)</f>
        <v>1</v>
      </c>
      <c r="P8669" s="1" t="s">
        <v>9</v>
      </c>
      <c r="Q8669" s="1">
        <f>VLOOKUP(P8669, 'Rating Program (Effect. 2019)'!$AC$6:$AF$7, 4, FALSE)</f>
        <v>1</v>
      </c>
      <c r="R8669" s="1" t="s">
        <v>9</v>
      </c>
      <c r="S8669" s="1">
        <f>VLOOKUP(P8669, 'Rating Program (Effect. 2019)'!$AC$10:$AF$11,4, FALSE)</f>
        <v>1.1097123247655178</v>
      </c>
      <c r="T8669" s="1" t="s">
        <v>9</v>
      </c>
      <c r="U8669">
        <f>VLOOKUP(T8669,'Rating Program (Effect. 2019)'!$AC$14:$AF$15,4,FALSE)</f>
        <v>1</v>
      </c>
      <c r="V8669" s="141">
        <f t="shared" si="452"/>
        <v>998.65415362624935</v>
      </c>
      <c r="W8669" s="141">
        <f t="shared" si="453"/>
        <v>1353.9917756368598</v>
      </c>
      <c r="X8669" s="141">
        <f t="shared" si="454"/>
        <v>1353.9917756368598</v>
      </c>
      <c r="Y8669" s="258">
        <f>'New Base Rate Calculation'!$C$16 * '2016 &amp; 2017 Combined Data'!F8669 * '2016 &amp; 2017 Combined Data'!H8669 *'2016 &amp; 2017 Combined Data'!J8669 *'2016 &amp; 2017 Combined Data'!O8669* '2016 &amp; 2017 Combined Data'!S8669</f>
        <v>2590.4603977419097</v>
      </c>
    </row>
    <row r="8670" spans="1:25" x14ac:dyDescent="0.2">
      <c r="A8670" s="1" t="s">
        <v>6667</v>
      </c>
      <c r="B8670" s="13">
        <v>42936</v>
      </c>
      <c r="C8670" s="13">
        <v>43301</v>
      </c>
      <c r="D8670" s="1">
        <v>2</v>
      </c>
      <c r="E8670" s="1">
        <v>1.1100000000000001</v>
      </c>
      <c r="F8670" s="1">
        <f>VLOOKUP(D8670, 'Rating Program (Effect. 2019)'!$E$6:$I$10, 5, FALSE)</f>
        <v>1.388027431262149</v>
      </c>
      <c r="G8670" s="1">
        <v>261168</v>
      </c>
      <c r="H8670" s="1">
        <v>1.2417271235986636</v>
      </c>
      <c r="I8670" s="1">
        <v>11</v>
      </c>
      <c r="J8670" s="1">
        <v>1.07</v>
      </c>
      <c r="K8670" s="1">
        <f>VLOOKUP('2016 &amp; 2017 Combined Data'!I8670, 'Rating Program (Effect. 2019)'!$K$6:$O$58, 5)</f>
        <v>0</v>
      </c>
      <c r="L8670" s="96">
        <v>651</v>
      </c>
      <c r="M8670" s="95">
        <f>VLOOKUP(L8670,'Rating Program (Effect. 2017)'!$K$6:$M$556, 2, FALSE)</f>
        <v>1</v>
      </c>
      <c r="N8670" s="97" t="str">
        <f>VLOOKUP(L8670, 'Rating Program (Effect. 2017)'!$K$6:$M$556, 3)</f>
        <v>Medium</v>
      </c>
      <c r="O8670" s="95">
        <f>VLOOKUP(L8670, 'Rating Program (Effect. 2019)'!$Q$6:$T$556,4)</f>
        <v>1</v>
      </c>
      <c r="P8670" s="1" t="s">
        <v>9</v>
      </c>
      <c r="Q8670" s="1">
        <f>VLOOKUP(P8670, 'Rating Program (Effect. 2019)'!$AC$6:$AF$7, 4, FALSE)</f>
        <v>1</v>
      </c>
      <c r="R8670" s="1" t="s">
        <v>9</v>
      </c>
      <c r="S8670" s="1">
        <f>VLOOKUP(P8670, 'Rating Program (Effect. 2019)'!$AC$10:$AF$11,4, FALSE)</f>
        <v>1.1097123247655178</v>
      </c>
      <c r="T8670" s="1" t="s">
        <v>9</v>
      </c>
      <c r="U8670">
        <f>VLOOKUP(T8670,'Rating Program (Effect. 2019)'!$AC$14:$AF$15,4,FALSE)</f>
        <v>1</v>
      </c>
      <c r="V8670" s="141">
        <f t="shared" si="452"/>
        <v>1353.9917756368598</v>
      </c>
      <c r="W8670" s="141">
        <f t="shared" si="453"/>
        <v>1179.8394437585064</v>
      </c>
      <c r="X8670" s="141">
        <f t="shared" si="454"/>
        <v>1179.8394437585064</v>
      </c>
      <c r="Y8670" s="258">
        <f>'New Base Rate Calculation'!$C$16 * '2016 &amp; 2017 Combined Data'!F8670 * '2016 &amp; 2017 Combined Data'!H8670 *'2016 &amp; 2017 Combined Data'!J8670 *'2016 &amp; 2017 Combined Data'!O8670* '2016 &amp; 2017 Combined Data'!S8670</f>
        <v>2257.2717277493721</v>
      </c>
    </row>
    <row r="8671" spans="1:25" x14ac:dyDescent="0.2">
      <c r="A8671" s="1" t="s">
        <v>6668</v>
      </c>
      <c r="B8671" s="13">
        <v>42867</v>
      </c>
      <c r="C8671" s="13">
        <v>43232</v>
      </c>
      <c r="D8671" s="1">
        <v>3</v>
      </c>
      <c r="E8671" s="1">
        <v>0.97</v>
      </c>
      <c r="F8671" s="1">
        <f>VLOOKUP(D8671, 'Rating Program (Effect. 2019)'!$E$6:$I$10, 5, FALSE)</f>
        <v>1.2113287848472678</v>
      </c>
      <c r="G8671" s="1">
        <v>348025</v>
      </c>
      <c r="H8671" s="1">
        <v>1.5354452579748434</v>
      </c>
      <c r="I8671" s="1">
        <v>15</v>
      </c>
      <c r="J8671" s="1">
        <v>1.1100000000000001</v>
      </c>
      <c r="K8671" s="1">
        <f>VLOOKUP('2016 &amp; 2017 Combined Data'!I8671, 'Rating Program (Effect. 2019)'!$K$6:$O$58, 5)</f>
        <v>0</v>
      </c>
      <c r="L8671" s="96">
        <v>720</v>
      </c>
      <c r="M8671" s="95">
        <f>VLOOKUP(L8671,'Rating Program (Effect. 2017)'!$K$6:$M$556, 2, FALSE)</f>
        <v>1</v>
      </c>
      <c r="N8671" s="97" t="str">
        <f>VLOOKUP(L8671, 'Rating Program (Effect. 2017)'!$K$6:$M$556, 3)</f>
        <v>Medium</v>
      </c>
      <c r="O8671" s="95">
        <f>VLOOKUP(L8671, 'Rating Program (Effect. 2019)'!$Q$6:$T$556,4)</f>
        <v>1</v>
      </c>
      <c r="P8671" s="1" t="s">
        <v>11</v>
      </c>
      <c r="Q8671" s="1">
        <f>VLOOKUP(P8671, 'Rating Program (Effect. 2019)'!$AC$6:$AF$7, 4, FALSE)</f>
        <v>1</v>
      </c>
      <c r="R8671" s="1" t="s">
        <v>9</v>
      </c>
      <c r="S8671" s="1">
        <f>VLOOKUP(P8671, 'Rating Program (Effect. 2019)'!$AC$10:$AF$11,4, FALSE)</f>
        <v>0.96911543279063928</v>
      </c>
      <c r="T8671" s="1" t="s">
        <v>9</v>
      </c>
      <c r="U8671">
        <f>VLOOKUP(T8671,'Rating Program (Effect. 2019)'!$AC$14:$AF$15,4,FALSE)</f>
        <v>1</v>
      </c>
      <c r="V8671" s="141">
        <f t="shared" si="452"/>
        <v>1179.8394437585064</v>
      </c>
      <c r="W8671" s="141">
        <f t="shared" si="453"/>
        <v>1322.5711274092114</v>
      </c>
      <c r="X8671" s="141">
        <f t="shared" si="454"/>
        <v>1322.5711274092114</v>
      </c>
      <c r="Y8671" s="258">
        <f>'New Base Rate Calculation'!$C$16 * '2016 &amp; 2017 Combined Data'!F8671 * '2016 &amp; 2017 Combined Data'!H8671 *'2016 &amp; 2017 Combined Data'!J8671 *'2016 &amp; 2017 Combined Data'!O8671* '2016 &amp; 2017 Combined Data'!S8671</f>
        <v>2206.7864138846871</v>
      </c>
    </row>
    <row r="8672" spans="1:25" x14ac:dyDescent="0.2">
      <c r="A8672" s="1" t="s">
        <v>6669</v>
      </c>
      <c r="B8672" s="13">
        <v>42818</v>
      </c>
      <c r="C8672" s="13">
        <v>43183</v>
      </c>
      <c r="D8672" s="1">
        <v>5</v>
      </c>
      <c r="E8672" s="1">
        <v>1.2</v>
      </c>
      <c r="F8672" s="1">
        <f>VLOOKUP(D8672, 'Rating Program (Effect. 2019)'!$E$6:$I$10, 5, FALSE)</f>
        <v>0.94464968963239226</v>
      </c>
      <c r="G8672" s="1">
        <v>198363</v>
      </c>
      <c r="H8672" s="1">
        <v>1.1414279606338185</v>
      </c>
      <c r="I8672" s="1">
        <v>13</v>
      </c>
      <c r="J8672" s="1">
        <v>1.0900000000000001</v>
      </c>
      <c r="K8672" s="1">
        <f>VLOOKUP('2016 &amp; 2017 Combined Data'!I8672, 'Rating Program (Effect. 2019)'!$K$6:$O$58, 5)</f>
        <v>0</v>
      </c>
      <c r="L8672" s="96">
        <v>587</v>
      </c>
      <c r="M8672" s="95">
        <f>VLOOKUP(L8672,'Rating Program (Effect. 2017)'!$K$6:$M$556, 2, FALSE)</f>
        <v>1.1000000000000001</v>
      </c>
      <c r="N8672" s="97" t="str">
        <f>VLOOKUP(L8672, 'Rating Program (Effect. 2017)'!$K$6:$M$556, 3)</f>
        <v>Low</v>
      </c>
      <c r="O8672" s="95">
        <f>VLOOKUP(L8672, 'Rating Program (Effect. 2019)'!$Q$6:$T$556,4)</f>
        <v>1.21</v>
      </c>
      <c r="P8672" s="1" t="s">
        <v>9</v>
      </c>
      <c r="Q8672" s="1">
        <f>VLOOKUP(P8672, 'Rating Program (Effect. 2019)'!$AC$6:$AF$7, 4, FALSE)</f>
        <v>1</v>
      </c>
      <c r="R8672" s="1" t="s">
        <v>9</v>
      </c>
      <c r="S8672" s="1">
        <f>VLOOKUP(P8672, 'Rating Program (Effect. 2019)'!$AC$10:$AF$11,4, FALSE)</f>
        <v>1.1097123247655178</v>
      </c>
      <c r="T8672" s="1" t="s">
        <v>9</v>
      </c>
      <c r="U8672">
        <f>VLOOKUP(T8672,'Rating Program (Effect. 2019)'!$AC$14:$AF$15,4,FALSE)</f>
        <v>1</v>
      </c>
      <c r="V8672" s="141">
        <f t="shared" si="452"/>
        <v>1322.5711274092114</v>
      </c>
      <c r="W8672" s="141">
        <f t="shared" si="453"/>
        <v>1313.8292398079504</v>
      </c>
      <c r="X8672" s="141">
        <f t="shared" si="454"/>
        <v>1313.8292398079504</v>
      </c>
      <c r="Y8672" s="258">
        <f>'New Base Rate Calculation'!$C$16 * '2016 &amp; 2017 Combined Data'!F8672 * '2016 &amp; 2017 Combined Data'!H8672 *'2016 &amp; 2017 Combined Data'!J8672 *'2016 &amp; 2017 Combined Data'!O8672* '2016 &amp; 2017 Combined Data'!S8672</f>
        <v>1740.632182850178</v>
      </c>
    </row>
    <row r="8673" spans="1:25" x14ac:dyDescent="0.2">
      <c r="A8673" s="1" t="s">
        <v>6670</v>
      </c>
      <c r="B8673" s="13">
        <v>42846</v>
      </c>
      <c r="C8673" s="13">
        <v>43211</v>
      </c>
      <c r="D8673" s="1">
        <v>3</v>
      </c>
      <c r="E8673" s="1">
        <v>0.97</v>
      </c>
      <c r="F8673" s="1">
        <f>VLOOKUP(D8673, 'Rating Program (Effect. 2019)'!$E$6:$I$10, 5, FALSE)</f>
        <v>1.2113287848472678</v>
      </c>
      <c r="G8673" s="1">
        <v>372415</v>
      </c>
      <c r="H8673" s="1">
        <v>1.6455553609542659</v>
      </c>
      <c r="I8673" s="1">
        <v>13</v>
      </c>
      <c r="J8673" s="1">
        <v>1.0900000000000001</v>
      </c>
      <c r="K8673" s="1">
        <f>VLOOKUP('2016 &amp; 2017 Combined Data'!I8673, 'Rating Program (Effect. 2019)'!$K$6:$O$58, 5)</f>
        <v>0</v>
      </c>
      <c r="L8673" s="96">
        <v>531</v>
      </c>
      <c r="M8673" s="95">
        <f>VLOOKUP(L8673,'Rating Program (Effect. 2017)'!$K$6:$M$556, 2, FALSE)</f>
        <v>1.1000000000000001</v>
      </c>
      <c r="N8673" s="97" t="str">
        <f>VLOOKUP(L8673, 'Rating Program (Effect. 2017)'!$K$6:$M$556, 3)</f>
        <v>Low</v>
      </c>
      <c r="O8673" s="95">
        <f>VLOOKUP(L8673, 'Rating Program (Effect. 2019)'!$Q$6:$T$556,4)</f>
        <v>1.21</v>
      </c>
      <c r="P8673" s="1" t="s">
        <v>9</v>
      </c>
      <c r="Q8673" s="1">
        <f>VLOOKUP(P8673, 'Rating Program (Effect. 2019)'!$AC$6:$AF$7, 4, FALSE)</f>
        <v>1</v>
      </c>
      <c r="R8673" s="1" t="s">
        <v>9</v>
      </c>
      <c r="S8673" s="1">
        <f>VLOOKUP(P8673, 'Rating Program (Effect. 2019)'!$AC$10:$AF$11,4, FALSE)</f>
        <v>1.1097123247655178</v>
      </c>
      <c r="T8673" s="1" t="s">
        <v>9</v>
      </c>
      <c r="U8673">
        <f>VLOOKUP(T8673,'Rating Program (Effect. 2019)'!$AC$14:$AF$15,4,FALSE)</f>
        <v>1</v>
      </c>
      <c r="V8673" s="141">
        <f t="shared" si="452"/>
        <v>1313.8292398079504</v>
      </c>
      <c r="W8673" s="141">
        <f t="shared" si="453"/>
        <v>1531.0642011605121</v>
      </c>
      <c r="X8673" s="141">
        <f t="shared" si="454"/>
        <v>1531.0642011605121</v>
      </c>
      <c r="Y8673" s="258">
        <f>'New Base Rate Calculation'!$C$16 * '2016 &amp; 2017 Combined Data'!F8673 * '2016 &amp; 2017 Combined Data'!H8673 *'2016 &amp; 2017 Combined Data'!J8673 *'2016 &amp; 2017 Combined Data'!O8673* '2016 &amp; 2017 Combined Data'!S8673</f>
        <v>3217.8237375796193</v>
      </c>
    </row>
    <row r="8674" spans="1:25" x14ac:dyDescent="0.2">
      <c r="A8674" s="1" t="s">
        <v>6671</v>
      </c>
      <c r="B8674" s="13">
        <v>42873</v>
      </c>
      <c r="C8674" s="13">
        <v>43238</v>
      </c>
      <c r="D8674" s="1">
        <v>4</v>
      </c>
      <c r="E8674" s="1">
        <v>0.94</v>
      </c>
      <c r="F8674" s="1">
        <f>VLOOKUP(D8674, 'Rating Program (Effect. 2019)'!$E$6:$I$10, 5, FALSE)</f>
        <v>1.3131422480634674</v>
      </c>
      <c r="G8674" s="1">
        <v>491639</v>
      </c>
      <c r="H8674" s="1">
        <v>2.3187088764724981</v>
      </c>
      <c r="I8674" s="1">
        <v>17</v>
      </c>
      <c r="J8674" s="1">
        <v>1.1299999999999999</v>
      </c>
      <c r="K8674" s="1">
        <f>VLOOKUP('2016 &amp; 2017 Combined Data'!I8674, 'Rating Program (Effect. 2019)'!$K$6:$O$58, 5)</f>
        <v>0</v>
      </c>
      <c r="L8674" s="96">
        <v>586</v>
      </c>
      <c r="M8674" s="95">
        <f>VLOOKUP(L8674,'Rating Program (Effect. 2017)'!$K$6:$M$556, 2, FALSE)</f>
        <v>1.1000000000000001</v>
      </c>
      <c r="N8674" s="97" t="str">
        <f>VLOOKUP(L8674, 'Rating Program (Effect. 2017)'!$K$6:$M$556, 3)</f>
        <v>Low</v>
      </c>
      <c r="O8674" s="95">
        <f>VLOOKUP(L8674, 'Rating Program (Effect. 2019)'!$Q$6:$T$556,4)</f>
        <v>1.21</v>
      </c>
      <c r="P8674" s="1" t="s">
        <v>9</v>
      </c>
      <c r="Q8674" s="1">
        <f>VLOOKUP(P8674, 'Rating Program (Effect. 2019)'!$AC$6:$AF$7, 4, FALSE)</f>
        <v>1</v>
      </c>
      <c r="R8674" s="1" t="s">
        <v>9</v>
      </c>
      <c r="S8674" s="1">
        <f>VLOOKUP(P8674, 'Rating Program (Effect. 2019)'!$AC$10:$AF$11,4, FALSE)</f>
        <v>1.1097123247655178</v>
      </c>
      <c r="T8674" s="1" t="s">
        <v>9</v>
      </c>
      <c r="U8674">
        <f>VLOOKUP(T8674,'Rating Program (Effect. 2019)'!$AC$14:$AF$15,4,FALSE)</f>
        <v>1</v>
      </c>
      <c r="V8674" s="141">
        <f t="shared" si="452"/>
        <v>1531.0642011605121</v>
      </c>
      <c r="W8674" s="141">
        <f t="shared" si="453"/>
        <v>2167.3806603583971</v>
      </c>
      <c r="X8674" s="141">
        <f t="shared" si="454"/>
        <v>2167.3806603583971</v>
      </c>
      <c r="Y8674" s="258">
        <f>'New Base Rate Calculation'!$C$16 * '2016 &amp; 2017 Combined Data'!F8674 * '2016 &amp; 2017 Combined Data'!H8674 *'2016 &amp; 2017 Combined Data'!J8674 *'2016 &amp; 2017 Combined Data'!O8674* '2016 &amp; 2017 Combined Data'!S8674</f>
        <v>5095.627353329468</v>
      </c>
    </row>
    <row r="8675" spans="1:25" x14ac:dyDescent="0.2">
      <c r="A8675" s="1" t="s">
        <v>6672</v>
      </c>
      <c r="B8675" s="13">
        <v>42858</v>
      </c>
      <c r="C8675" s="13">
        <v>43223</v>
      </c>
      <c r="D8675" s="1">
        <v>5</v>
      </c>
      <c r="E8675" s="1">
        <v>1.2</v>
      </c>
      <c r="F8675" s="1">
        <f>VLOOKUP(D8675, 'Rating Program (Effect. 2019)'!$E$6:$I$10, 5, FALSE)</f>
        <v>0.94464968963239226</v>
      </c>
      <c r="G8675" s="1">
        <v>185228</v>
      </c>
      <c r="H8675" s="1">
        <v>1.1339696020502763</v>
      </c>
      <c r="I8675" s="1">
        <v>20</v>
      </c>
      <c r="J8675" s="1">
        <v>1.1599999999999999</v>
      </c>
      <c r="K8675" s="1">
        <f>VLOOKUP('2016 &amp; 2017 Combined Data'!I8675, 'Rating Program (Effect. 2019)'!$K$6:$O$58, 5)</f>
        <v>0</v>
      </c>
      <c r="L8675" s="96">
        <v>932</v>
      </c>
      <c r="M8675" s="95">
        <f>VLOOKUP(L8675,'Rating Program (Effect. 2017)'!$K$6:$M$556, 2, FALSE)</f>
        <v>0.9</v>
      </c>
      <c r="N8675" s="97" t="str">
        <f>VLOOKUP(L8675, 'Rating Program (Effect. 2017)'!$K$6:$M$556, 3)</f>
        <v>High</v>
      </c>
      <c r="O8675" s="95">
        <f>VLOOKUP(L8675, 'Rating Program (Effect. 2019)'!$Q$6:$T$556,4)</f>
        <v>0.8</v>
      </c>
      <c r="P8675" s="1" t="s">
        <v>11</v>
      </c>
      <c r="Q8675" s="1">
        <f>VLOOKUP(P8675, 'Rating Program (Effect. 2019)'!$AC$6:$AF$7, 4, FALSE)</f>
        <v>1</v>
      </c>
      <c r="R8675" s="1" t="s">
        <v>9</v>
      </c>
      <c r="S8675" s="1">
        <f>VLOOKUP(P8675, 'Rating Program (Effect. 2019)'!$AC$10:$AF$11,4, FALSE)</f>
        <v>0.96911543279063928</v>
      </c>
      <c r="T8675" s="1" t="s">
        <v>9</v>
      </c>
      <c r="U8675">
        <f>VLOOKUP(T8675,'Rating Program (Effect. 2019)'!$AC$14:$AF$15,4,FALSE)</f>
        <v>1</v>
      </c>
      <c r="V8675" s="141">
        <f t="shared" si="452"/>
        <v>2167.3806603583971</v>
      </c>
      <c r="W8675" s="141">
        <f t="shared" si="453"/>
        <v>1136.5096939588691</v>
      </c>
      <c r="X8675" s="141">
        <f t="shared" si="454"/>
        <v>1136.5096939588691</v>
      </c>
      <c r="Y8675" s="258">
        <f>'New Base Rate Calculation'!$C$16 * '2016 &amp; 2017 Combined Data'!F8675 * '2016 &amp; 2017 Combined Data'!H8675 *'2016 &amp; 2017 Combined Data'!J8675 *'2016 &amp; 2017 Combined Data'!O8675* '2016 &amp; 2017 Combined Data'!S8675</f>
        <v>1062.5787414829917</v>
      </c>
    </row>
    <row r="8676" spans="1:25" x14ac:dyDescent="0.2">
      <c r="A8676" s="1" t="s">
        <v>6673</v>
      </c>
      <c r="B8676" s="13">
        <v>42862</v>
      </c>
      <c r="C8676" s="13">
        <v>43227</v>
      </c>
      <c r="D8676" s="1">
        <v>3</v>
      </c>
      <c r="E8676" s="1">
        <v>0.97</v>
      </c>
      <c r="F8676" s="1">
        <f>VLOOKUP(D8676, 'Rating Program (Effect. 2019)'!$E$6:$I$10, 5, FALSE)</f>
        <v>1.2113287848472678</v>
      </c>
      <c r="G8676" s="1">
        <v>331583</v>
      </c>
      <c r="H8676" s="1">
        <v>1.4675812088106772</v>
      </c>
      <c r="I8676" s="1">
        <v>1</v>
      </c>
      <c r="J8676" s="1">
        <v>0.76</v>
      </c>
      <c r="K8676" s="1">
        <f>VLOOKUP('2016 &amp; 2017 Combined Data'!I8676, 'Rating Program (Effect. 2019)'!$K$6:$O$58, 5)</f>
        <v>0</v>
      </c>
      <c r="L8676" s="96">
        <v>891</v>
      </c>
      <c r="M8676" s="95">
        <f>VLOOKUP(L8676,'Rating Program (Effect. 2017)'!$K$6:$M$556, 2, FALSE)</f>
        <v>0.9</v>
      </c>
      <c r="N8676" s="97" t="str">
        <f>VLOOKUP(L8676, 'Rating Program (Effect. 2017)'!$K$6:$M$556, 3)</f>
        <v>High</v>
      </c>
      <c r="O8676" s="95">
        <f>VLOOKUP(L8676, 'Rating Program (Effect. 2019)'!$Q$6:$T$556,4)</f>
        <v>0.8</v>
      </c>
      <c r="P8676" s="1" t="s">
        <v>9</v>
      </c>
      <c r="Q8676" s="1">
        <f>VLOOKUP(P8676, 'Rating Program (Effect. 2019)'!$AC$6:$AF$7, 4, FALSE)</f>
        <v>1</v>
      </c>
      <c r="R8676" s="1" t="s">
        <v>9</v>
      </c>
      <c r="S8676" s="1">
        <f>VLOOKUP(P8676, 'Rating Program (Effect. 2019)'!$AC$10:$AF$11,4, FALSE)</f>
        <v>1.1097123247655178</v>
      </c>
      <c r="T8676" s="1" t="s">
        <v>9</v>
      </c>
      <c r="U8676">
        <f>VLOOKUP(T8676,'Rating Program (Effect. 2019)'!$AC$14:$AF$15,4,FALSE)</f>
        <v>1</v>
      </c>
      <c r="V8676" s="141">
        <f t="shared" si="452"/>
        <v>1136.5096939588691</v>
      </c>
      <c r="W8676" s="141">
        <f t="shared" si="453"/>
        <v>778.96862433736658</v>
      </c>
      <c r="X8676" s="141">
        <f t="shared" si="454"/>
        <v>778.96862433736658</v>
      </c>
      <c r="Y8676" s="258">
        <f>'New Base Rate Calculation'!$C$16 * '2016 &amp; 2017 Combined Data'!F8676 * '2016 &amp; 2017 Combined Data'!H8676 *'2016 &amp; 2017 Combined Data'!J8676 *'2016 &amp; 2017 Combined Data'!O8676* '2016 &amp; 2017 Combined Data'!S8676</f>
        <v>1322.9505364341478</v>
      </c>
    </row>
    <row r="8677" spans="1:25" x14ac:dyDescent="0.2">
      <c r="A8677" s="1" t="s">
        <v>6674</v>
      </c>
      <c r="B8677" s="13">
        <v>42916</v>
      </c>
      <c r="C8677" s="13">
        <v>43281</v>
      </c>
      <c r="D8677" s="1">
        <v>5</v>
      </c>
      <c r="E8677" s="1">
        <v>1.2</v>
      </c>
      <c r="F8677" s="1">
        <f>VLOOKUP(D8677, 'Rating Program (Effect. 2019)'!$E$6:$I$10, 5, FALSE)</f>
        <v>0.94464968963239226</v>
      </c>
      <c r="G8677" s="1">
        <v>136652</v>
      </c>
      <c r="H8677" s="1">
        <v>1.150745303124002</v>
      </c>
      <c r="I8677" s="1">
        <v>16</v>
      </c>
      <c r="J8677" s="1">
        <v>1.1200000000000001</v>
      </c>
      <c r="K8677" s="1">
        <f>VLOOKUP('2016 &amp; 2017 Combined Data'!I8677, 'Rating Program (Effect. 2019)'!$K$6:$O$58, 5)</f>
        <v>0</v>
      </c>
      <c r="L8677" s="96">
        <v>936</v>
      </c>
      <c r="M8677" s="95">
        <f>VLOOKUP(L8677,'Rating Program (Effect. 2017)'!$K$6:$M$556, 2, FALSE)</f>
        <v>0.9</v>
      </c>
      <c r="N8677" s="97" t="str">
        <f>VLOOKUP(L8677, 'Rating Program (Effect. 2017)'!$K$6:$M$556, 3)</f>
        <v>High</v>
      </c>
      <c r="O8677" s="95">
        <f>VLOOKUP(L8677, 'Rating Program (Effect. 2019)'!$Q$6:$T$556,4)</f>
        <v>0.8</v>
      </c>
      <c r="P8677" s="1" t="s">
        <v>9</v>
      </c>
      <c r="Q8677" s="1">
        <f>VLOOKUP(P8677, 'Rating Program (Effect. 2019)'!$AC$6:$AF$7, 4, FALSE)</f>
        <v>1</v>
      </c>
      <c r="R8677" s="1" t="s">
        <v>9</v>
      </c>
      <c r="S8677" s="1">
        <f>VLOOKUP(P8677, 'Rating Program (Effect. 2019)'!$AC$10:$AF$11,4, FALSE)</f>
        <v>1.1097123247655178</v>
      </c>
      <c r="T8677" s="1" t="s">
        <v>11</v>
      </c>
      <c r="U8677">
        <f>VLOOKUP(T8677,'Rating Program (Effect. 2019)'!$AC$14:$AF$15,4,FALSE)</f>
        <v>1</v>
      </c>
      <c r="V8677" s="141">
        <f t="shared" si="452"/>
        <v>778.96862433736658</v>
      </c>
      <c r="W8677" s="141">
        <f t="shared" si="453"/>
        <v>1113.5532149270346</v>
      </c>
      <c r="X8677" s="141">
        <f t="shared" si="454"/>
        <v>1113.5532149270346</v>
      </c>
      <c r="Y8677" s="258">
        <f>'New Base Rate Calculation'!$C$16 * '2016 &amp; 2017 Combined Data'!F8677 * '2016 &amp; 2017 Combined Data'!H8677 *'2016 &amp; 2017 Combined Data'!J8677 *'2016 &amp; 2017 Combined Data'!O8677* '2016 &amp; 2017 Combined Data'!S8677</f>
        <v>1192.1581015555348</v>
      </c>
    </row>
    <row r="8678" spans="1:25" x14ac:dyDescent="0.2">
      <c r="A8678" s="1" t="s">
        <v>6675</v>
      </c>
      <c r="B8678" s="13">
        <v>43008</v>
      </c>
      <c r="C8678" s="13">
        <v>43373</v>
      </c>
      <c r="D8678" s="1">
        <v>1</v>
      </c>
      <c r="E8678" s="1">
        <v>1.05</v>
      </c>
      <c r="F8678" s="1">
        <f>VLOOKUP(D8678, 'Rating Program (Effect. 2019)'!$E$6:$I$10, 5, FALSE)</f>
        <v>1.0194620726838979</v>
      </c>
      <c r="G8678" s="1">
        <v>485491</v>
      </c>
      <c r="H8678" s="1">
        <v>2.279474598457742</v>
      </c>
      <c r="I8678" s="1">
        <v>15</v>
      </c>
      <c r="J8678" s="1">
        <v>1.1100000000000001</v>
      </c>
      <c r="K8678" s="1">
        <f>VLOOKUP('2016 &amp; 2017 Combined Data'!I8678, 'Rating Program (Effect. 2019)'!$K$6:$O$58, 5)</f>
        <v>0</v>
      </c>
      <c r="L8678" s="96">
        <v>772</v>
      </c>
      <c r="M8678" s="95">
        <f>VLOOKUP(L8678,'Rating Program (Effect. 2017)'!$K$6:$M$556, 2, FALSE)</f>
        <v>1</v>
      </c>
      <c r="N8678" s="97" t="str">
        <f>VLOOKUP(L8678, 'Rating Program (Effect. 2017)'!$K$6:$M$556, 3)</f>
        <v>Medium</v>
      </c>
      <c r="O8678" s="95">
        <f>VLOOKUP(L8678, 'Rating Program (Effect. 2019)'!$Q$6:$T$556,4)</f>
        <v>1</v>
      </c>
      <c r="P8678" s="1" t="s">
        <v>9</v>
      </c>
      <c r="Q8678" s="1">
        <f>VLOOKUP(P8678, 'Rating Program (Effect. 2019)'!$AC$6:$AF$7, 4, FALSE)</f>
        <v>1</v>
      </c>
      <c r="R8678" s="1" t="s">
        <v>9</v>
      </c>
      <c r="S8678" s="1">
        <f>VLOOKUP(P8678, 'Rating Program (Effect. 2019)'!$AC$10:$AF$11,4, FALSE)</f>
        <v>1.1097123247655178</v>
      </c>
      <c r="T8678" s="1" t="s">
        <v>9</v>
      </c>
      <c r="U8678">
        <f>VLOOKUP(T8678,'Rating Program (Effect. 2019)'!$AC$14:$AF$15,4,FALSE)</f>
        <v>1</v>
      </c>
      <c r="V8678" s="141">
        <f t="shared" si="452"/>
        <v>1113.5532149270346</v>
      </c>
      <c r="W8678" s="141">
        <f t="shared" si="453"/>
        <v>2125.3821156019985</v>
      </c>
      <c r="X8678" s="141">
        <f t="shared" si="454"/>
        <v>2125.3821156019985</v>
      </c>
      <c r="Y8678" s="258">
        <f>'New Base Rate Calculation'!$C$16 * '2016 &amp; 2017 Combined Data'!F8678 * '2016 &amp; 2017 Combined Data'!H8678 *'2016 &amp; 2017 Combined Data'!J8678 *'2016 &amp; 2017 Combined Data'!O8678* '2016 &amp; 2017 Combined Data'!S8678</f>
        <v>3157.2186286291771</v>
      </c>
    </row>
    <row r="8679" spans="1:25" x14ac:dyDescent="0.2">
      <c r="A8679" s="1" t="s">
        <v>6676</v>
      </c>
      <c r="B8679" s="13">
        <v>43016</v>
      </c>
      <c r="C8679" s="13">
        <v>43381</v>
      </c>
      <c r="D8679" s="1">
        <v>3</v>
      </c>
      <c r="E8679" s="1">
        <v>0.97</v>
      </c>
      <c r="F8679" s="1">
        <f>VLOOKUP(D8679, 'Rating Program (Effect. 2019)'!$E$6:$I$10, 5, FALSE)</f>
        <v>1.2113287848472678</v>
      </c>
      <c r="G8679" s="1">
        <v>338275</v>
      </c>
      <c r="H8679" s="1">
        <v>1.4945615124545308</v>
      </c>
      <c r="I8679" s="1">
        <v>32</v>
      </c>
      <c r="J8679" s="1">
        <v>1.4</v>
      </c>
      <c r="K8679" s="1">
        <f>VLOOKUP('2016 &amp; 2017 Combined Data'!I8679, 'Rating Program (Effect. 2019)'!$K$6:$O$58, 5)</f>
        <v>0</v>
      </c>
      <c r="L8679" s="96">
        <v>698</v>
      </c>
      <c r="M8679" s="95">
        <f>VLOOKUP(L8679,'Rating Program (Effect. 2017)'!$K$6:$M$556, 2, FALSE)</f>
        <v>1</v>
      </c>
      <c r="N8679" s="97" t="str">
        <f>VLOOKUP(L8679, 'Rating Program (Effect. 2017)'!$K$6:$M$556, 3)</f>
        <v>Medium</v>
      </c>
      <c r="O8679" s="95">
        <f>VLOOKUP(L8679, 'Rating Program (Effect. 2019)'!$Q$6:$T$556,4)</f>
        <v>1</v>
      </c>
      <c r="P8679" s="1" t="s">
        <v>9</v>
      </c>
      <c r="Q8679" s="1">
        <f>VLOOKUP(P8679, 'Rating Program (Effect. 2019)'!$AC$6:$AF$7, 4, FALSE)</f>
        <v>1</v>
      </c>
      <c r="R8679" s="1" t="s">
        <v>9</v>
      </c>
      <c r="S8679" s="1">
        <f>VLOOKUP(P8679, 'Rating Program (Effect. 2019)'!$AC$10:$AF$11,4, FALSE)</f>
        <v>1.1097123247655178</v>
      </c>
      <c r="T8679" s="1" t="s">
        <v>11</v>
      </c>
      <c r="U8679">
        <f>VLOOKUP(T8679,'Rating Program (Effect. 2019)'!$AC$14:$AF$15,4,FALSE)</f>
        <v>1</v>
      </c>
      <c r="V8679" s="141">
        <f t="shared" si="452"/>
        <v>2125.3821156019985</v>
      </c>
      <c r="W8679" s="141">
        <f t="shared" si="453"/>
        <v>1623.6916271306022</v>
      </c>
      <c r="X8679" s="141">
        <f t="shared" si="454"/>
        <v>1623.6916271306022</v>
      </c>
      <c r="Y8679" s="258">
        <f>'New Base Rate Calculation'!$C$16 * '2016 &amp; 2017 Combined Data'!F8679 * '2016 &amp; 2017 Combined Data'!H8679 *'2016 &amp; 2017 Combined Data'!J8679 *'2016 &amp; 2017 Combined Data'!O8679* '2016 &amp; 2017 Combined Data'!S8679</f>
        <v>3102.2708710652382</v>
      </c>
    </row>
    <row r="8680" spans="1:25" x14ac:dyDescent="0.2">
      <c r="A8680" s="1" t="s">
        <v>6677</v>
      </c>
      <c r="B8680" s="13">
        <v>42898</v>
      </c>
      <c r="C8680" s="13">
        <v>43263</v>
      </c>
      <c r="D8680" s="1">
        <v>5</v>
      </c>
      <c r="E8680" s="1">
        <v>1.2</v>
      </c>
      <c r="F8680" s="1">
        <f>VLOOKUP(D8680, 'Rating Program (Effect. 2019)'!$E$6:$I$10, 5, FALSE)</f>
        <v>0.94464968963239226</v>
      </c>
      <c r="G8680" s="1">
        <v>162524</v>
      </c>
      <c r="H8680" s="1">
        <v>1.1329078399618617</v>
      </c>
      <c r="I8680" s="1">
        <v>2</v>
      </c>
      <c r="J8680" s="1">
        <v>0.8</v>
      </c>
      <c r="K8680" s="1">
        <f>VLOOKUP('2016 &amp; 2017 Combined Data'!I8680, 'Rating Program (Effect. 2019)'!$K$6:$O$58, 5)</f>
        <v>0</v>
      </c>
      <c r="L8680" s="96">
        <v>881</v>
      </c>
      <c r="M8680" s="95">
        <f>VLOOKUP(L8680,'Rating Program (Effect. 2017)'!$K$6:$M$556, 2, FALSE)</f>
        <v>0.9</v>
      </c>
      <c r="N8680" s="97" t="str">
        <f>VLOOKUP(L8680, 'Rating Program (Effect. 2017)'!$K$6:$M$556, 3)</f>
        <v>High</v>
      </c>
      <c r="O8680" s="95">
        <f>VLOOKUP(L8680, 'Rating Program (Effect. 2019)'!$Q$6:$T$556,4)</f>
        <v>0.8</v>
      </c>
      <c r="P8680" s="1" t="s">
        <v>9</v>
      </c>
      <c r="Q8680" s="1">
        <f>VLOOKUP(P8680, 'Rating Program (Effect. 2019)'!$AC$6:$AF$7, 4, FALSE)</f>
        <v>1</v>
      </c>
      <c r="R8680" s="1" t="s">
        <v>9</v>
      </c>
      <c r="S8680" s="1">
        <f>VLOOKUP(P8680, 'Rating Program (Effect. 2019)'!$AC$10:$AF$11,4, FALSE)</f>
        <v>1.1097123247655178</v>
      </c>
      <c r="T8680" s="1" t="s">
        <v>9</v>
      </c>
      <c r="U8680">
        <f>VLOOKUP(T8680,'Rating Program (Effect. 2019)'!$AC$14:$AF$15,4,FALSE)</f>
        <v>1</v>
      </c>
      <c r="V8680" s="141">
        <f t="shared" si="452"/>
        <v>1623.6916271306022</v>
      </c>
      <c r="W8680" s="141">
        <f t="shared" si="453"/>
        <v>783.06589898163884</v>
      </c>
      <c r="X8680" s="141">
        <f t="shared" si="454"/>
        <v>783.06589898163884</v>
      </c>
      <c r="Y8680" s="258">
        <f>'New Base Rate Calculation'!$C$16 * '2016 &amp; 2017 Combined Data'!F8680 * '2016 &amp; 2017 Combined Data'!H8680 *'2016 &amp; 2017 Combined Data'!J8680 *'2016 &amp; 2017 Combined Data'!O8680* '2016 &amp; 2017 Combined Data'!S8680</f>
        <v>838.34193373865742</v>
      </c>
    </row>
    <row r="8681" spans="1:25" x14ac:dyDescent="0.2">
      <c r="A8681" s="1" t="s">
        <v>6678</v>
      </c>
      <c r="B8681" s="13">
        <v>42869</v>
      </c>
      <c r="C8681" s="13">
        <v>43234</v>
      </c>
      <c r="D8681" s="1">
        <v>5</v>
      </c>
      <c r="E8681" s="1">
        <v>1.2</v>
      </c>
      <c r="F8681" s="1">
        <f>VLOOKUP(D8681, 'Rating Program (Effect. 2019)'!$E$6:$I$10, 5, FALSE)</f>
        <v>0.94464968963239226</v>
      </c>
      <c r="G8681" s="1">
        <v>338267</v>
      </c>
      <c r="H8681" s="1">
        <v>1.4945287282791981</v>
      </c>
      <c r="I8681" s="1">
        <v>8</v>
      </c>
      <c r="J8681" s="1">
        <v>1.02</v>
      </c>
      <c r="K8681" s="1">
        <f>VLOOKUP('2016 &amp; 2017 Combined Data'!I8681, 'Rating Program (Effect. 2019)'!$K$6:$O$58, 5)</f>
        <v>0</v>
      </c>
      <c r="L8681" s="96">
        <v>886</v>
      </c>
      <c r="M8681" s="95">
        <f>VLOOKUP(L8681,'Rating Program (Effect. 2017)'!$K$6:$M$556, 2, FALSE)</f>
        <v>0.9</v>
      </c>
      <c r="N8681" s="97" t="str">
        <f>VLOOKUP(L8681, 'Rating Program (Effect. 2017)'!$K$6:$M$556, 3)</f>
        <v>High</v>
      </c>
      <c r="O8681" s="95">
        <f>VLOOKUP(L8681, 'Rating Program (Effect. 2019)'!$Q$6:$T$556,4)</f>
        <v>0.8</v>
      </c>
      <c r="P8681" s="1" t="s">
        <v>11</v>
      </c>
      <c r="Q8681" s="1">
        <f>VLOOKUP(P8681, 'Rating Program (Effect. 2019)'!$AC$6:$AF$7, 4, FALSE)</f>
        <v>1</v>
      </c>
      <c r="R8681" s="1" t="s">
        <v>9</v>
      </c>
      <c r="S8681" s="1">
        <f>VLOOKUP(P8681, 'Rating Program (Effect. 2019)'!$AC$10:$AF$11,4, FALSE)</f>
        <v>0.96911543279063928</v>
      </c>
      <c r="T8681" s="1" t="s">
        <v>9</v>
      </c>
      <c r="U8681">
        <f>VLOOKUP(T8681,'Rating Program (Effect. 2019)'!$AC$14:$AF$15,4,FALSE)</f>
        <v>1</v>
      </c>
      <c r="V8681" s="141">
        <f t="shared" si="452"/>
        <v>783.06589898163884</v>
      </c>
      <c r="W8681" s="141">
        <f t="shared" si="453"/>
        <v>1317.0982776578917</v>
      </c>
      <c r="X8681" s="141">
        <f t="shared" si="454"/>
        <v>1317.0982776578917</v>
      </c>
      <c r="Y8681" s="258">
        <f>'New Base Rate Calculation'!$C$16 * '2016 &amp; 2017 Combined Data'!F8681 * '2016 &amp; 2017 Combined Data'!H8681 *'2016 &amp; 2017 Combined Data'!J8681 *'2016 &amp; 2017 Combined Data'!O8681* '2016 &amp; 2017 Combined Data'!S8681</f>
        <v>1231.4198794100112</v>
      </c>
    </row>
    <row r="8682" spans="1:25" x14ac:dyDescent="0.2">
      <c r="A8682" s="1" t="s">
        <v>6679</v>
      </c>
      <c r="B8682" s="13">
        <v>42918</v>
      </c>
      <c r="C8682" s="13">
        <v>43283</v>
      </c>
      <c r="D8682" s="1">
        <v>5</v>
      </c>
      <c r="E8682" s="1">
        <v>1.2</v>
      </c>
      <c r="F8682" s="1">
        <f>VLOOKUP(D8682, 'Rating Program (Effect. 2019)'!$E$6:$I$10, 5, FALSE)</f>
        <v>0.94464968963239226</v>
      </c>
      <c r="G8682" s="1">
        <v>162711</v>
      </c>
      <c r="H8682" s="1">
        <v>1.1328538654736855</v>
      </c>
      <c r="I8682" s="1">
        <v>35</v>
      </c>
      <c r="J8682" s="1">
        <v>1.4</v>
      </c>
      <c r="K8682" s="1">
        <f>VLOOKUP('2016 &amp; 2017 Combined Data'!I8682, 'Rating Program (Effect. 2019)'!$K$6:$O$58, 5)</f>
        <v>0</v>
      </c>
      <c r="L8682" s="96">
        <v>673</v>
      </c>
      <c r="M8682" s="95">
        <f>VLOOKUP(L8682,'Rating Program (Effect. 2017)'!$K$6:$M$556, 2, FALSE)</f>
        <v>1</v>
      </c>
      <c r="N8682" s="97" t="str">
        <f>VLOOKUP(L8682, 'Rating Program (Effect. 2017)'!$K$6:$M$556, 3)</f>
        <v>Medium</v>
      </c>
      <c r="O8682" s="95">
        <f>VLOOKUP(L8682, 'Rating Program (Effect. 2019)'!$Q$6:$T$556,4)</f>
        <v>1</v>
      </c>
      <c r="P8682" s="1" t="s">
        <v>9</v>
      </c>
      <c r="Q8682" s="1">
        <f>VLOOKUP(P8682, 'Rating Program (Effect. 2019)'!$AC$6:$AF$7, 4, FALSE)</f>
        <v>1</v>
      </c>
      <c r="R8682" s="1" t="s">
        <v>9</v>
      </c>
      <c r="S8682" s="1">
        <f>VLOOKUP(P8682, 'Rating Program (Effect. 2019)'!$AC$10:$AF$11,4, FALSE)</f>
        <v>1.1097123247655178</v>
      </c>
      <c r="T8682" s="1" t="s">
        <v>9</v>
      </c>
      <c r="U8682">
        <f>VLOOKUP(T8682,'Rating Program (Effect. 2019)'!$AC$14:$AF$15,4,FALSE)</f>
        <v>1</v>
      </c>
      <c r="V8682" s="141">
        <f t="shared" si="452"/>
        <v>1317.0982776578917</v>
      </c>
      <c r="W8682" s="141">
        <f t="shared" si="453"/>
        <v>1522.5555951966332</v>
      </c>
      <c r="X8682" s="141">
        <f t="shared" si="454"/>
        <v>1522.5555951966332</v>
      </c>
      <c r="Y8682" s="258">
        <f>'New Base Rate Calculation'!$C$16 * '2016 &amp; 2017 Combined Data'!F8682 * '2016 &amp; 2017 Combined Data'!H8682 *'2016 &amp; 2017 Combined Data'!J8682 *'2016 &amp; 2017 Combined Data'!O8682* '2016 &amp; 2017 Combined Data'!S8682</f>
        <v>1833.7856098789819</v>
      </c>
    </row>
    <row r="8683" spans="1:25" x14ac:dyDescent="0.2">
      <c r="A8683" s="1" t="s">
        <v>6680</v>
      </c>
      <c r="B8683" s="13">
        <v>42775</v>
      </c>
      <c r="C8683" s="13">
        <v>43140</v>
      </c>
      <c r="D8683" s="1">
        <v>1</v>
      </c>
      <c r="E8683" s="1">
        <v>1.05</v>
      </c>
      <c r="F8683" s="1">
        <f>VLOOKUP(D8683, 'Rating Program (Effect. 2019)'!$E$6:$I$10, 5, FALSE)</f>
        <v>1.0194620726838979</v>
      </c>
      <c r="G8683" s="1">
        <v>401855</v>
      </c>
      <c r="H8683" s="1">
        <v>1.7923734643689859</v>
      </c>
      <c r="I8683" s="1">
        <v>0</v>
      </c>
      <c r="J8683" s="1">
        <v>0.72</v>
      </c>
      <c r="K8683" s="1">
        <f>VLOOKUP('2016 &amp; 2017 Combined Data'!I8683, 'Rating Program (Effect. 2019)'!$K$6:$O$58, 5)</f>
        <v>0</v>
      </c>
      <c r="L8683" s="96">
        <v>934</v>
      </c>
      <c r="M8683" s="95">
        <f>VLOOKUP(L8683,'Rating Program (Effect. 2017)'!$K$6:$M$556, 2, FALSE)</f>
        <v>0.9</v>
      </c>
      <c r="N8683" s="97" t="str">
        <f>VLOOKUP(L8683, 'Rating Program (Effect. 2017)'!$K$6:$M$556, 3)</f>
        <v>High</v>
      </c>
      <c r="O8683" s="95">
        <f>VLOOKUP(L8683, 'Rating Program (Effect. 2019)'!$Q$6:$T$556,4)</f>
        <v>0.8</v>
      </c>
      <c r="P8683" s="1" t="s">
        <v>11</v>
      </c>
      <c r="Q8683" s="1">
        <f>VLOOKUP(P8683, 'Rating Program (Effect. 2019)'!$AC$6:$AF$7, 4, FALSE)</f>
        <v>1</v>
      </c>
      <c r="R8683" s="1" t="s">
        <v>9</v>
      </c>
      <c r="S8683" s="1">
        <f>VLOOKUP(P8683, 'Rating Program (Effect. 2019)'!$AC$10:$AF$11,4, FALSE)</f>
        <v>0.96911543279063928</v>
      </c>
      <c r="T8683" s="1" t="s">
        <v>9</v>
      </c>
      <c r="U8683">
        <f>VLOOKUP(T8683,'Rating Program (Effect. 2019)'!$AC$14:$AF$15,4,FALSE)</f>
        <v>1</v>
      </c>
      <c r="V8683" s="141">
        <f t="shared" si="452"/>
        <v>1522.5555951966332</v>
      </c>
      <c r="W8683" s="141">
        <f t="shared" si="453"/>
        <v>975.62472412532634</v>
      </c>
      <c r="X8683" s="141">
        <f t="shared" si="454"/>
        <v>975.62472412532634</v>
      </c>
      <c r="Y8683" s="258">
        <f>'New Base Rate Calculation'!$C$16 * '2016 &amp; 2017 Combined Data'!F8683 * '2016 &amp; 2017 Combined Data'!H8683 *'2016 &amp; 2017 Combined Data'!J8683 *'2016 &amp; 2017 Combined Data'!O8683* '2016 &amp; 2017 Combined Data'!S8683</f>
        <v>1125.0271676520988</v>
      </c>
    </row>
    <row r="8684" spans="1:25" x14ac:dyDescent="0.2">
      <c r="A8684" s="1" t="s">
        <v>6681</v>
      </c>
      <c r="B8684" s="13">
        <v>42940</v>
      </c>
      <c r="C8684" s="13">
        <v>43305</v>
      </c>
      <c r="D8684" s="1">
        <v>5</v>
      </c>
      <c r="E8684" s="1">
        <v>1.2</v>
      </c>
      <c r="F8684" s="1">
        <f>VLOOKUP(D8684, 'Rating Program (Effect. 2019)'!$E$6:$I$10, 5, FALSE)</f>
        <v>0.94464968963239226</v>
      </c>
      <c r="G8684" s="1">
        <v>391851</v>
      </c>
      <c r="H8684" s="1">
        <v>1.7408618610493192</v>
      </c>
      <c r="I8684" s="1">
        <v>6</v>
      </c>
      <c r="J8684" s="1">
        <v>0.96</v>
      </c>
      <c r="K8684" s="1">
        <f>VLOOKUP('2016 &amp; 2017 Combined Data'!I8684, 'Rating Program (Effect. 2019)'!$K$6:$O$58, 5)</f>
        <v>0</v>
      </c>
      <c r="L8684" s="96">
        <v>592</v>
      </c>
      <c r="M8684" s="95">
        <f>VLOOKUP(L8684,'Rating Program (Effect. 2017)'!$K$6:$M$556, 2, FALSE)</f>
        <v>1.1000000000000001</v>
      </c>
      <c r="N8684" s="97" t="str">
        <f>VLOOKUP(L8684, 'Rating Program (Effect. 2017)'!$K$6:$M$556, 3)</f>
        <v>Low</v>
      </c>
      <c r="O8684" s="95">
        <f>VLOOKUP(L8684, 'Rating Program (Effect. 2019)'!$Q$6:$T$556,4)</f>
        <v>1.21</v>
      </c>
      <c r="P8684" s="1" t="s">
        <v>9</v>
      </c>
      <c r="Q8684" s="1">
        <f>VLOOKUP(P8684, 'Rating Program (Effect. 2019)'!$AC$6:$AF$7, 4, FALSE)</f>
        <v>1</v>
      </c>
      <c r="R8684" s="1" t="s">
        <v>9</v>
      </c>
      <c r="S8684" s="1">
        <f>VLOOKUP(P8684, 'Rating Program (Effect. 2019)'!$AC$10:$AF$11,4, FALSE)</f>
        <v>1.1097123247655178</v>
      </c>
      <c r="T8684" s="1" t="s">
        <v>9</v>
      </c>
      <c r="U8684">
        <f>VLOOKUP(T8684,'Rating Program (Effect. 2019)'!$AC$14:$AF$15,4,FALSE)</f>
        <v>1</v>
      </c>
      <c r="V8684" s="141">
        <f t="shared" si="452"/>
        <v>975.62472412532634</v>
      </c>
      <c r="W8684" s="141">
        <f t="shared" si="453"/>
        <v>1764.8161202573581</v>
      </c>
      <c r="X8684" s="141">
        <f t="shared" si="454"/>
        <v>1764.8161202573581</v>
      </c>
      <c r="Y8684" s="258">
        <f>'New Base Rate Calculation'!$C$16 * '2016 &amp; 2017 Combined Data'!F8684 * '2016 &amp; 2017 Combined Data'!H8684 *'2016 &amp; 2017 Combined Data'!J8684 *'2016 &amp; 2017 Combined Data'!O8684* '2016 &amp; 2017 Combined Data'!S8684</f>
        <v>2338.1240443254119</v>
      </c>
    </row>
    <row r="8685" spans="1:25" x14ac:dyDescent="0.2">
      <c r="A8685" s="1" t="s">
        <v>6682</v>
      </c>
      <c r="B8685" s="13">
        <v>43004</v>
      </c>
      <c r="C8685" s="13">
        <v>43369</v>
      </c>
      <c r="D8685" s="1">
        <v>3</v>
      </c>
      <c r="E8685" s="1">
        <v>0.97</v>
      </c>
      <c r="F8685" s="1">
        <f>VLOOKUP(D8685, 'Rating Program (Effect. 2019)'!$E$6:$I$10, 5, FALSE)</f>
        <v>1.2113287848472678</v>
      </c>
      <c r="G8685" s="1">
        <v>491375</v>
      </c>
      <c r="H8685" s="1">
        <v>2.3170158693164056</v>
      </c>
      <c r="I8685" s="1">
        <v>40</v>
      </c>
      <c r="J8685" s="1">
        <v>1.4</v>
      </c>
      <c r="K8685" s="1">
        <f>VLOOKUP('2016 &amp; 2017 Combined Data'!I8685, 'Rating Program (Effect. 2019)'!$K$6:$O$58, 5)</f>
        <v>0</v>
      </c>
      <c r="L8685" s="96">
        <v>915</v>
      </c>
      <c r="M8685" s="95">
        <f>VLOOKUP(L8685,'Rating Program (Effect. 2017)'!$K$6:$M$556, 2, FALSE)</f>
        <v>0.9</v>
      </c>
      <c r="N8685" s="97" t="str">
        <f>VLOOKUP(L8685, 'Rating Program (Effect. 2017)'!$K$6:$M$556, 3)</f>
        <v>High</v>
      </c>
      <c r="O8685" s="95">
        <f>VLOOKUP(L8685, 'Rating Program (Effect. 2019)'!$Q$6:$T$556,4)</f>
        <v>0.8</v>
      </c>
      <c r="P8685" s="1" t="s">
        <v>9</v>
      </c>
      <c r="Q8685" s="1">
        <f>VLOOKUP(P8685, 'Rating Program (Effect. 2019)'!$AC$6:$AF$7, 4, FALSE)</f>
        <v>1</v>
      </c>
      <c r="R8685" s="1" t="s">
        <v>9</v>
      </c>
      <c r="S8685" s="1">
        <f>VLOOKUP(P8685, 'Rating Program (Effect. 2019)'!$AC$10:$AF$11,4, FALSE)</f>
        <v>1.1097123247655178</v>
      </c>
      <c r="T8685" s="1" t="s">
        <v>9</v>
      </c>
      <c r="U8685">
        <f>VLOOKUP(T8685,'Rating Program (Effect. 2019)'!$AC$14:$AF$15,4,FALSE)</f>
        <v>1</v>
      </c>
      <c r="V8685" s="141">
        <f t="shared" si="452"/>
        <v>1764.8161202573581</v>
      </c>
      <c r="W8685" s="141">
        <f t="shared" si="453"/>
        <v>2265.4854363828085</v>
      </c>
      <c r="X8685" s="141">
        <f t="shared" si="454"/>
        <v>2265.4854363828085</v>
      </c>
      <c r="Y8685" s="258">
        <f>'New Base Rate Calculation'!$C$16 * '2016 &amp; 2017 Combined Data'!F8685 * '2016 &amp; 2017 Combined Data'!H8685 *'2016 &amp; 2017 Combined Data'!J8685 *'2016 &amp; 2017 Combined Data'!O8685* '2016 &amp; 2017 Combined Data'!S8685</f>
        <v>3847.5557034096273</v>
      </c>
    </row>
    <row r="8686" spans="1:25" x14ac:dyDescent="0.2">
      <c r="A8686" s="1" t="s">
        <v>6683</v>
      </c>
      <c r="B8686" s="13">
        <v>42919</v>
      </c>
      <c r="C8686" s="13">
        <v>43284</v>
      </c>
      <c r="D8686" s="1">
        <v>1</v>
      </c>
      <c r="E8686" s="1">
        <v>1.05</v>
      </c>
      <c r="F8686" s="1">
        <f>VLOOKUP(D8686, 'Rating Program (Effect. 2019)'!$E$6:$I$10, 5, FALSE)</f>
        <v>1.0194620726838979</v>
      </c>
      <c r="G8686" s="1">
        <v>426336</v>
      </c>
      <c r="H8686" s="1">
        <v>1.9250132166497891</v>
      </c>
      <c r="I8686" s="1">
        <v>19</v>
      </c>
      <c r="J8686" s="1">
        <v>1.1499999999999999</v>
      </c>
      <c r="K8686" s="1">
        <f>VLOOKUP('2016 &amp; 2017 Combined Data'!I8686, 'Rating Program (Effect. 2019)'!$K$6:$O$58, 5)</f>
        <v>0</v>
      </c>
      <c r="L8686" s="96">
        <v>616</v>
      </c>
      <c r="M8686" s="95">
        <f>VLOOKUP(L8686,'Rating Program (Effect. 2017)'!$K$6:$M$556, 2, FALSE)</f>
        <v>1.1000000000000001</v>
      </c>
      <c r="N8686" s="97" t="str">
        <f>VLOOKUP(L8686, 'Rating Program (Effect. 2017)'!$K$6:$M$556, 3)</f>
        <v>Low</v>
      </c>
      <c r="O8686" s="95">
        <f>VLOOKUP(L8686, 'Rating Program (Effect. 2019)'!$Q$6:$T$556,4)</f>
        <v>1.21</v>
      </c>
      <c r="P8686" s="1" t="s">
        <v>9</v>
      </c>
      <c r="Q8686" s="1">
        <f>VLOOKUP(P8686, 'Rating Program (Effect. 2019)'!$AC$6:$AF$7, 4, FALSE)</f>
        <v>1</v>
      </c>
      <c r="R8686" s="1" t="s">
        <v>11</v>
      </c>
      <c r="S8686" s="1">
        <f>VLOOKUP(P8686, 'Rating Program (Effect. 2019)'!$AC$10:$AF$11,4, FALSE)</f>
        <v>1.1097123247655178</v>
      </c>
      <c r="T8686" s="1" t="s">
        <v>9</v>
      </c>
      <c r="U8686">
        <f>VLOOKUP(T8686,'Rating Program (Effect. 2019)'!$AC$14:$AF$15,4,FALSE)</f>
        <v>1</v>
      </c>
      <c r="V8686" s="141">
        <f t="shared" si="452"/>
        <v>2265.4854363828085</v>
      </c>
      <c r="W8686" s="141">
        <f t="shared" si="453"/>
        <v>2045.5190440120659</v>
      </c>
      <c r="X8686" s="141">
        <f t="shared" si="454"/>
        <v>2045.5190440120659</v>
      </c>
      <c r="Y8686" s="258">
        <f>'New Base Rate Calculation'!$C$16 * '2016 &amp; 2017 Combined Data'!F8686 * '2016 &amp; 2017 Combined Data'!H8686 *'2016 &amp; 2017 Combined Data'!J8686 *'2016 &amp; 2017 Combined Data'!O8686* '2016 &amp; 2017 Combined Data'!S8686</f>
        <v>3342.4417482009148</v>
      </c>
    </row>
    <row r="8687" spans="1:25" x14ac:dyDescent="0.2">
      <c r="A8687" s="1" t="s">
        <v>6684</v>
      </c>
      <c r="B8687" s="13">
        <v>42776</v>
      </c>
      <c r="C8687" s="13">
        <v>43141</v>
      </c>
      <c r="D8687" s="1">
        <v>3</v>
      </c>
      <c r="E8687" s="1">
        <v>0.97</v>
      </c>
      <c r="F8687" s="1">
        <f>VLOOKUP(D8687, 'Rating Program (Effect. 2019)'!$E$6:$I$10, 5, FALSE)</f>
        <v>1.2113287848472678</v>
      </c>
      <c r="G8687" s="1">
        <v>178221</v>
      </c>
      <c r="H8687" s="1">
        <v>1.1320206509811215</v>
      </c>
      <c r="I8687" s="1">
        <v>2</v>
      </c>
      <c r="J8687" s="1">
        <v>0.8</v>
      </c>
      <c r="K8687" s="1">
        <f>VLOOKUP('2016 &amp; 2017 Combined Data'!I8687, 'Rating Program (Effect. 2019)'!$K$6:$O$58, 5)</f>
        <v>0</v>
      </c>
      <c r="L8687" s="96">
        <v>711</v>
      </c>
      <c r="M8687" s="95">
        <f>VLOOKUP(L8687,'Rating Program (Effect. 2017)'!$K$6:$M$556, 2, FALSE)</f>
        <v>1</v>
      </c>
      <c r="N8687" s="97" t="str">
        <f>VLOOKUP(L8687, 'Rating Program (Effect. 2017)'!$K$6:$M$556, 3)</f>
        <v>Medium</v>
      </c>
      <c r="O8687" s="95">
        <f>VLOOKUP(L8687, 'Rating Program (Effect. 2019)'!$Q$6:$T$556,4)</f>
        <v>1</v>
      </c>
      <c r="P8687" s="1" t="s">
        <v>9</v>
      </c>
      <c r="Q8687" s="1">
        <f>VLOOKUP(P8687, 'Rating Program (Effect. 2019)'!$AC$6:$AF$7, 4, FALSE)</f>
        <v>1</v>
      </c>
      <c r="R8687" s="1" t="s">
        <v>9</v>
      </c>
      <c r="S8687" s="1">
        <f>VLOOKUP(P8687, 'Rating Program (Effect. 2019)'!$AC$10:$AF$11,4, FALSE)</f>
        <v>1.1097123247655178</v>
      </c>
      <c r="T8687" s="1" t="s">
        <v>9</v>
      </c>
      <c r="U8687">
        <f>VLOOKUP(T8687,'Rating Program (Effect. 2019)'!$AC$14:$AF$15,4,FALSE)</f>
        <v>1</v>
      </c>
      <c r="V8687" s="141">
        <f t="shared" si="452"/>
        <v>2045.5190440120659</v>
      </c>
      <c r="W8687" s="141">
        <f t="shared" si="453"/>
        <v>702.75842012908026</v>
      </c>
      <c r="X8687" s="141">
        <f t="shared" si="454"/>
        <v>702.75842012908026</v>
      </c>
      <c r="Y8687" s="258">
        <f>'New Base Rate Calculation'!$C$16 * '2016 &amp; 2017 Combined Data'!F8687 * '2016 &amp; 2017 Combined Data'!H8687 *'2016 &amp; 2017 Combined Data'!J8687 *'2016 &amp; 2017 Combined Data'!O8687* '2016 &amp; 2017 Combined Data'!S8687</f>
        <v>1342.709994763625</v>
      </c>
    </row>
    <row r="8688" spans="1:25" x14ac:dyDescent="0.2">
      <c r="A8688" s="1" t="s">
        <v>6685</v>
      </c>
      <c r="B8688" s="13">
        <v>42768</v>
      </c>
      <c r="C8688" s="13">
        <v>43133</v>
      </c>
      <c r="D8688" s="1">
        <v>2</v>
      </c>
      <c r="E8688" s="1">
        <v>1.1100000000000001</v>
      </c>
      <c r="F8688" s="1">
        <f>VLOOKUP(D8688, 'Rating Program (Effect. 2019)'!$E$6:$I$10, 5, FALSE)</f>
        <v>1.388027431262149</v>
      </c>
      <c r="G8688" s="1">
        <v>362780</v>
      </c>
      <c r="H8688" s="1">
        <v>1.6007542464304798</v>
      </c>
      <c r="I8688" s="1">
        <v>16</v>
      </c>
      <c r="J8688" s="1">
        <v>1.1200000000000001</v>
      </c>
      <c r="K8688" s="1">
        <f>VLOOKUP('2016 &amp; 2017 Combined Data'!I8688, 'Rating Program (Effect. 2019)'!$K$6:$O$58, 5)</f>
        <v>0</v>
      </c>
      <c r="L8688" s="96">
        <v>679</v>
      </c>
      <c r="M8688" s="95">
        <f>VLOOKUP(L8688,'Rating Program (Effect. 2017)'!$K$6:$M$556, 2, FALSE)</f>
        <v>1</v>
      </c>
      <c r="N8688" s="97" t="str">
        <f>VLOOKUP(L8688, 'Rating Program (Effect. 2017)'!$K$6:$M$556, 3)</f>
        <v>Medium</v>
      </c>
      <c r="O8688" s="95">
        <f>VLOOKUP(L8688, 'Rating Program (Effect. 2019)'!$Q$6:$T$556,4)</f>
        <v>1</v>
      </c>
      <c r="P8688" s="1" t="s">
        <v>9</v>
      </c>
      <c r="Q8688" s="1">
        <f>VLOOKUP(P8688, 'Rating Program (Effect. 2019)'!$AC$6:$AF$7, 4, FALSE)</f>
        <v>1</v>
      </c>
      <c r="R8688" s="1" t="s">
        <v>9</v>
      </c>
      <c r="S8688" s="1">
        <f>VLOOKUP(P8688, 'Rating Program (Effect. 2019)'!$AC$10:$AF$11,4, FALSE)</f>
        <v>1.1097123247655178</v>
      </c>
      <c r="T8688" s="1" t="s">
        <v>9</v>
      </c>
      <c r="U8688">
        <f>VLOOKUP(T8688,'Rating Program (Effect. 2019)'!$AC$14:$AF$15,4,FALSE)</f>
        <v>1</v>
      </c>
      <c r="V8688" s="141">
        <f t="shared" si="452"/>
        <v>702.75842012908026</v>
      </c>
      <c r="W8688" s="141">
        <f t="shared" si="453"/>
        <v>1592.0461433298983</v>
      </c>
      <c r="X8688" s="141">
        <f t="shared" si="454"/>
        <v>1592.0461433298983</v>
      </c>
      <c r="Y8688" s="258">
        <f>'New Base Rate Calculation'!$C$16 * '2016 &amp; 2017 Combined Data'!F8688 * '2016 &amp; 2017 Combined Data'!H8688 *'2016 &amp; 2017 Combined Data'!J8688 *'2016 &amp; 2017 Combined Data'!O8688* '2016 &amp; 2017 Combined Data'!S8688</f>
        <v>3045.9065999378231</v>
      </c>
    </row>
    <row r="8689" spans="1:25" x14ac:dyDescent="0.2">
      <c r="A8689" s="1" t="s">
        <v>6686</v>
      </c>
      <c r="B8689" s="13">
        <v>43044</v>
      </c>
      <c r="C8689" s="13">
        <v>43409</v>
      </c>
      <c r="D8689" s="1">
        <v>1</v>
      </c>
      <c r="E8689" s="1">
        <v>1.05</v>
      </c>
      <c r="F8689" s="1">
        <f>VLOOKUP(D8689, 'Rating Program (Effect. 2019)'!$E$6:$I$10, 5, FALSE)</f>
        <v>1.0194620726838979</v>
      </c>
      <c r="G8689" s="1">
        <v>898170</v>
      </c>
      <c r="H8689" s="1">
        <v>5.1222456189848682</v>
      </c>
      <c r="I8689" s="1">
        <v>4</v>
      </c>
      <c r="J8689" s="1">
        <v>0.88</v>
      </c>
      <c r="K8689" s="1">
        <f>VLOOKUP('2016 &amp; 2017 Combined Data'!I8689, 'Rating Program (Effect. 2019)'!$K$6:$O$58, 5)</f>
        <v>0</v>
      </c>
      <c r="L8689" s="96">
        <v>835</v>
      </c>
      <c r="M8689" s="95">
        <f>VLOOKUP(L8689,'Rating Program (Effect. 2017)'!$K$6:$M$556, 2, FALSE)</f>
        <v>0.9</v>
      </c>
      <c r="N8689" s="97" t="str">
        <f>VLOOKUP(L8689, 'Rating Program (Effect. 2017)'!$K$6:$M$556, 3)</f>
        <v>High</v>
      </c>
      <c r="O8689" s="95">
        <f>VLOOKUP(L8689, 'Rating Program (Effect. 2019)'!$Q$6:$T$556,4)</f>
        <v>0.8</v>
      </c>
      <c r="P8689" s="1" t="s">
        <v>9</v>
      </c>
      <c r="Q8689" s="1">
        <f>VLOOKUP(P8689, 'Rating Program (Effect. 2019)'!$AC$6:$AF$7, 4, FALSE)</f>
        <v>1</v>
      </c>
      <c r="R8689" s="1" t="s">
        <v>9</v>
      </c>
      <c r="S8689" s="1">
        <f>VLOOKUP(P8689, 'Rating Program (Effect. 2019)'!$AC$10:$AF$11,4, FALSE)</f>
        <v>1.1097123247655178</v>
      </c>
      <c r="T8689" s="1" t="s">
        <v>11</v>
      </c>
      <c r="U8689">
        <f>VLOOKUP(T8689,'Rating Program (Effect. 2019)'!$AC$14:$AF$15,4,FALSE)</f>
        <v>1</v>
      </c>
      <c r="V8689" s="141">
        <f t="shared" si="452"/>
        <v>1592.0461433298983</v>
      </c>
      <c r="W8689" s="141">
        <f t="shared" si="453"/>
        <v>3407.7275653982529</v>
      </c>
      <c r="X8689" s="141">
        <f t="shared" si="454"/>
        <v>3407.7275653982529</v>
      </c>
      <c r="Y8689" s="258">
        <f>'New Base Rate Calculation'!$C$16 * '2016 &amp; 2017 Combined Data'!F8689 * '2016 &amp; 2017 Combined Data'!H8689 *'2016 &amp; 2017 Combined Data'!J8689 *'2016 &amp; 2017 Combined Data'!O8689* '2016 &amp; 2017 Combined Data'!S8689</f>
        <v>4499.6629063292003</v>
      </c>
    </row>
    <row r="8690" spans="1:25" x14ac:dyDescent="0.2">
      <c r="A8690" s="1" t="s">
        <v>6687</v>
      </c>
      <c r="B8690" s="13">
        <v>43044</v>
      </c>
      <c r="C8690" s="13">
        <v>43409</v>
      </c>
      <c r="D8690" s="1">
        <v>4</v>
      </c>
      <c r="E8690" s="1">
        <v>0.94</v>
      </c>
      <c r="F8690" s="1">
        <f>VLOOKUP(D8690, 'Rating Program (Effect. 2019)'!$E$6:$I$10, 5, FALSE)</f>
        <v>1.3131422480634674</v>
      </c>
      <c r="G8690" s="1">
        <v>291744</v>
      </c>
      <c r="H8690" s="1">
        <v>1.3262106043124122</v>
      </c>
      <c r="I8690" s="1">
        <v>4</v>
      </c>
      <c r="J8690" s="1">
        <v>0.88</v>
      </c>
      <c r="K8690" s="1">
        <f>VLOOKUP('2016 &amp; 2017 Combined Data'!I8690, 'Rating Program (Effect. 2019)'!$K$6:$O$58, 5)</f>
        <v>0</v>
      </c>
      <c r="L8690" s="96">
        <v>781</v>
      </c>
      <c r="M8690" s="95">
        <f>VLOOKUP(L8690,'Rating Program (Effect. 2017)'!$K$6:$M$556, 2, FALSE)</f>
        <v>1</v>
      </c>
      <c r="N8690" s="97" t="str">
        <f>VLOOKUP(L8690, 'Rating Program (Effect. 2017)'!$K$6:$M$556, 3)</f>
        <v>Medium</v>
      </c>
      <c r="O8690" s="95">
        <f>VLOOKUP(L8690, 'Rating Program (Effect. 2019)'!$Q$6:$T$556,4)</f>
        <v>1</v>
      </c>
      <c r="P8690" s="1" t="s">
        <v>11</v>
      </c>
      <c r="Q8690" s="1">
        <f>VLOOKUP(P8690, 'Rating Program (Effect. 2019)'!$AC$6:$AF$7, 4, FALSE)</f>
        <v>1</v>
      </c>
      <c r="R8690" s="1" t="s">
        <v>9</v>
      </c>
      <c r="S8690" s="1">
        <f>VLOOKUP(P8690, 'Rating Program (Effect. 2019)'!$AC$10:$AF$11,4, FALSE)</f>
        <v>0.96911543279063928</v>
      </c>
      <c r="T8690" s="1" t="s">
        <v>9</v>
      </c>
      <c r="U8690">
        <f>VLOOKUP(T8690,'Rating Program (Effect. 2019)'!$AC$14:$AF$15,4,FALSE)</f>
        <v>1</v>
      </c>
      <c r="V8690" s="141">
        <f t="shared" si="452"/>
        <v>3407.7275653982529</v>
      </c>
      <c r="W8690" s="141">
        <f t="shared" si="453"/>
        <v>877.63312950978184</v>
      </c>
      <c r="X8690" s="141">
        <f t="shared" si="454"/>
        <v>877.63312950978184</v>
      </c>
      <c r="Y8690" s="258">
        <f>'New Base Rate Calculation'!$C$16 * '2016 &amp; 2017 Combined Data'!F8690 * '2016 &amp; 2017 Combined Data'!H8690 *'2016 &amp; 2017 Combined Data'!J8690 *'2016 &amp; 2017 Combined Data'!O8690* '2016 &amp; 2017 Combined Data'!S8690</f>
        <v>1638.1282138490033</v>
      </c>
    </row>
    <row r="8691" spans="1:25" x14ac:dyDescent="0.2">
      <c r="A8691" s="1" t="s">
        <v>6688</v>
      </c>
      <c r="B8691" s="13">
        <v>42854</v>
      </c>
      <c r="C8691" s="13">
        <v>43219</v>
      </c>
      <c r="D8691" s="1">
        <v>4</v>
      </c>
      <c r="E8691" s="1">
        <v>0.94</v>
      </c>
      <c r="F8691" s="1">
        <f>VLOOKUP(D8691, 'Rating Program (Effect. 2019)'!$E$6:$I$10, 5, FALSE)</f>
        <v>1.3131422480634674</v>
      </c>
      <c r="G8691" s="1">
        <v>879565</v>
      </c>
      <c r="H8691" s="1">
        <v>5.0133827097831247</v>
      </c>
      <c r="I8691" s="1">
        <v>45</v>
      </c>
      <c r="J8691" s="1">
        <v>1.6</v>
      </c>
      <c r="K8691" s="1">
        <f>VLOOKUP('2016 &amp; 2017 Combined Data'!I8691, 'Rating Program (Effect. 2019)'!$K$6:$O$58, 5)</f>
        <v>0</v>
      </c>
      <c r="L8691" s="96">
        <v>636</v>
      </c>
      <c r="M8691" s="95">
        <f>VLOOKUP(L8691,'Rating Program (Effect. 2017)'!$K$6:$M$556, 2, FALSE)</f>
        <v>1.1000000000000001</v>
      </c>
      <c r="N8691" s="97" t="str">
        <f>VLOOKUP(L8691, 'Rating Program (Effect. 2017)'!$K$6:$M$556, 3)</f>
        <v>Low</v>
      </c>
      <c r="O8691" s="95">
        <f>VLOOKUP(L8691, 'Rating Program (Effect. 2019)'!$Q$6:$T$556,4)</f>
        <v>1.21</v>
      </c>
      <c r="P8691" s="1" t="s">
        <v>9</v>
      </c>
      <c r="Q8691" s="1">
        <f>VLOOKUP(P8691, 'Rating Program (Effect. 2019)'!$AC$6:$AF$7, 4, FALSE)</f>
        <v>1</v>
      </c>
      <c r="R8691" s="1" t="s">
        <v>9</v>
      </c>
      <c r="S8691" s="1">
        <f>VLOOKUP(P8691, 'Rating Program (Effect. 2019)'!$AC$10:$AF$11,4, FALSE)</f>
        <v>1.1097123247655178</v>
      </c>
      <c r="T8691" s="1" t="s">
        <v>9</v>
      </c>
      <c r="U8691">
        <f>VLOOKUP(T8691,'Rating Program (Effect. 2019)'!$AC$14:$AF$15,4,FALSE)</f>
        <v>1</v>
      </c>
      <c r="V8691" s="141">
        <f t="shared" si="452"/>
        <v>877.63312950978184</v>
      </c>
      <c r="W8691" s="141">
        <f t="shared" si="453"/>
        <v>6635.3122840521628</v>
      </c>
      <c r="X8691" s="141">
        <f t="shared" si="454"/>
        <v>6635.3122840521628</v>
      </c>
      <c r="Y8691" s="258">
        <f>'New Base Rate Calculation'!$C$16 * '2016 &amp; 2017 Combined Data'!F8691 * '2016 &amp; 2017 Combined Data'!H8691 *'2016 &amp; 2017 Combined Data'!J8691 *'2016 &amp; 2017 Combined Data'!O8691* '2016 &amp; 2017 Combined Data'!S8691</f>
        <v>15599.972534085564</v>
      </c>
    </row>
    <row r="8692" spans="1:25" x14ac:dyDescent="0.2">
      <c r="A8692" s="1" t="s">
        <v>6689</v>
      </c>
      <c r="B8692" s="13">
        <v>42833</v>
      </c>
      <c r="C8692" s="13">
        <v>43198</v>
      </c>
      <c r="D8692" s="1">
        <v>4</v>
      </c>
      <c r="E8692" s="1">
        <v>0.94</v>
      </c>
      <c r="F8692" s="1">
        <f>VLOOKUP(D8692, 'Rating Program (Effect. 2019)'!$E$6:$I$10, 5, FALSE)</f>
        <v>1.3131422480634674</v>
      </c>
      <c r="G8692" s="1">
        <v>468980</v>
      </c>
      <c r="H8692" s="1">
        <v>2.1761796889720797</v>
      </c>
      <c r="I8692" s="1">
        <v>4</v>
      </c>
      <c r="J8692" s="1">
        <v>0.88</v>
      </c>
      <c r="K8692" s="1">
        <f>VLOOKUP('2016 &amp; 2017 Combined Data'!I8692, 'Rating Program (Effect. 2019)'!$K$6:$O$58, 5)</f>
        <v>0</v>
      </c>
      <c r="L8692" s="96">
        <v>635</v>
      </c>
      <c r="M8692" s="95">
        <f>VLOOKUP(L8692,'Rating Program (Effect. 2017)'!$K$6:$M$556, 2, FALSE)</f>
        <v>1.1000000000000001</v>
      </c>
      <c r="N8692" s="97" t="str">
        <f>VLOOKUP(L8692, 'Rating Program (Effect. 2017)'!$K$6:$M$556, 3)</f>
        <v>Low</v>
      </c>
      <c r="O8692" s="95">
        <f>VLOOKUP(L8692, 'Rating Program (Effect. 2019)'!$Q$6:$T$556,4)</f>
        <v>1.21</v>
      </c>
      <c r="P8692" s="1" t="s">
        <v>9</v>
      </c>
      <c r="Q8692" s="1">
        <f>VLOOKUP(P8692, 'Rating Program (Effect. 2019)'!$AC$6:$AF$7, 4, FALSE)</f>
        <v>1</v>
      </c>
      <c r="R8692" s="1" t="s">
        <v>9</v>
      </c>
      <c r="S8692" s="1">
        <f>VLOOKUP(P8692, 'Rating Program (Effect. 2019)'!$AC$10:$AF$11,4, FALSE)</f>
        <v>1.1097123247655178</v>
      </c>
      <c r="T8692" s="1" t="s">
        <v>9</v>
      </c>
      <c r="U8692">
        <f>VLOOKUP(T8692,'Rating Program (Effect. 2019)'!$AC$14:$AF$15,4,FALSE)</f>
        <v>1</v>
      </c>
      <c r="V8692" s="141">
        <f t="shared" si="452"/>
        <v>6635.3122840521628</v>
      </c>
      <c r="W8692" s="141">
        <f t="shared" si="453"/>
        <v>1584.1195380715799</v>
      </c>
      <c r="X8692" s="141">
        <f t="shared" si="454"/>
        <v>1584.1195380715799</v>
      </c>
      <c r="Y8692" s="258">
        <f>'New Base Rate Calculation'!$C$16 * '2016 &amp; 2017 Combined Data'!F8692 * '2016 &amp; 2017 Combined Data'!H8692 *'2016 &amp; 2017 Combined Data'!J8692 *'2016 &amp; 2017 Combined Data'!O8692* '2016 &amp; 2017 Combined Data'!S8692</f>
        <v>3724.3493940775443</v>
      </c>
    </row>
    <row r="8693" spans="1:25" x14ac:dyDescent="0.2">
      <c r="A8693" s="1" t="s">
        <v>6690</v>
      </c>
      <c r="B8693" s="13">
        <v>42868</v>
      </c>
      <c r="C8693" s="13">
        <v>43233</v>
      </c>
      <c r="D8693" s="1">
        <v>3</v>
      </c>
      <c r="E8693" s="1">
        <v>0.97</v>
      </c>
      <c r="F8693" s="1">
        <f>VLOOKUP(D8693, 'Rating Program (Effect. 2019)'!$E$6:$I$10, 5, FALSE)</f>
        <v>1.2113287848472678</v>
      </c>
      <c r="G8693" s="1">
        <v>199265</v>
      </c>
      <c r="H8693" s="1">
        <v>1.1421195671206537</v>
      </c>
      <c r="I8693" s="1">
        <v>21</v>
      </c>
      <c r="J8693" s="1">
        <v>1.18</v>
      </c>
      <c r="K8693" s="1">
        <f>VLOOKUP('2016 &amp; 2017 Combined Data'!I8693, 'Rating Program (Effect. 2019)'!$K$6:$O$58, 5)</f>
        <v>0</v>
      </c>
      <c r="L8693" s="96">
        <v>728</v>
      </c>
      <c r="M8693" s="95">
        <f>VLOOKUP(L8693,'Rating Program (Effect. 2017)'!$K$6:$M$556, 2, FALSE)</f>
        <v>1</v>
      </c>
      <c r="N8693" s="97" t="str">
        <f>VLOOKUP(L8693, 'Rating Program (Effect. 2017)'!$K$6:$M$556, 3)</f>
        <v>Medium</v>
      </c>
      <c r="O8693" s="95">
        <f>VLOOKUP(L8693, 'Rating Program (Effect. 2019)'!$Q$6:$T$556,4)</f>
        <v>1</v>
      </c>
      <c r="P8693" s="1" t="s">
        <v>9</v>
      </c>
      <c r="Q8693" s="1">
        <f>VLOOKUP(P8693, 'Rating Program (Effect. 2019)'!$AC$6:$AF$7, 4, FALSE)</f>
        <v>1</v>
      </c>
      <c r="R8693" s="1" t="s">
        <v>9</v>
      </c>
      <c r="S8693" s="1">
        <f>VLOOKUP(P8693, 'Rating Program (Effect. 2019)'!$AC$10:$AF$11,4, FALSE)</f>
        <v>1.1097123247655178</v>
      </c>
      <c r="T8693" s="1" t="s">
        <v>9</v>
      </c>
      <c r="U8693">
        <f>VLOOKUP(T8693,'Rating Program (Effect. 2019)'!$AC$14:$AF$15,4,FALSE)</f>
        <v>1</v>
      </c>
      <c r="V8693" s="141">
        <f t="shared" si="452"/>
        <v>1584.1195380715799</v>
      </c>
      <c r="W8693" s="141">
        <f t="shared" si="453"/>
        <v>1045.8160452210402</v>
      </c>
      <c r="X8693" s="141">
        <f t="shared" si="454"/>
        <v>1045.8160452210402</v>
      </c>
      <c r="Y8693" s="258">
        <f>'New Base Rate Calculation'!$C$16 * '2016 &amp; 2017 Combined Data'!F8693 * '2016 &amp; 2017 Combined Data'!H8693 *'2016 &amp; 2017 Combined Data'!J8693 *'2016 &amp; 2017 Combined Data'!O8693* '2016 &amp; 2017 Combined Data'!S8693</f>
        <v>1998.1655379447948</v>
      </c>
    </row>
    <row r="8694" spans="1:25" x14ac:dyDescent="0.2">
      <c r="A8694" s="1" t="s">
        <v>6691</v>
      </c>
      <c r="B8694" s="13">
        <v>42821</v>
      </c>
      <c r="C8694" s="13">
        <v>43186</v>
      </c>
      <c r="D8694" s="1">
        <v>5</v>
      </c>
      <c r="E8694" s="1">
        <v>1.2</v>
      </c>
      <c r="F8694" s="1">
        <f>VLOOKUP(D8694, 'Rating Program (Effect. 2019)'!$E$6:$I$10, 5, FALSE)</f>
        <v>0.94464968963239226</v>
      </c>
      <c r="G8694" s="1">
        <v>123101</v>
      </c>
      <c r="H8694" s="1">
        <v>1.1685165754980069</v>
      </c>
      <c r="I8694" s="1">
        <v>14</v>
      </c>
      <c r="J8694" s="1">
        <v>1.1000000000000001</v>
      </c>
      <c r="K8694" s="1">
        <f>VLOOKUP('2016 &amp; 2017 Combined Data'!I8694, 'Rating Program (Effect. 2019)'!$K$6:$O$58, 5)</f>
        <v>0</v>
      </c>
      <c r="L8694" s="96">
        <v>779</v>
      </c>
      <c r="M8694" s="95">
        <f>VLOOKUP(L8694,'Rating Program (Effect. 2017)'!$K$6:$M$556, 2, FALSE)</f>
        <v>1</v>
      </c>
      <c r="N8694" s="97" t="str">
        <f>VLOOKUP(L8694, 'Rating Program (Effect. 2017)'!$K$6:$M$556, 3)</f>
        <v>Medium</v>
      </c>
      <c r="O8694" s="95">
        <f>VLOOKUP(L8694, 'Rating Program (Effect. 2019)'!$Q$6:$T$556,4)</f>
        <v>1</v>
      </c>
      <c r="P8694" s="1" t="s">
        <v>9</v>
      </c>
      <c r="Q8694" s="1">
        <f>VLOOKUP(P8694, 'Rating Program (Effect. 2019)'!$AC$6:$AF$7, 4, FALSE)</f>
        <v>1</v>
      </c>
      <c r="R8694" s="1" t="s">
        <v>9</v>
      </c>
      <c r="S8694" s="1">
        <f>VLOOKUP(P8694, 'Rating Program (Effect. 2019)'!$AC$10:$AF$11,4, FALSE)</f>
        <v>1.1097123247655178</v>
      </c>
      <c r="T8694" s="1" t="s">
        <v>9</v>
      </c>
      <c r="U8694">
        <f>VLOOKUP(T8694,'Rating Program (Effect. 2019)'!$AC$14:$AF$15,4,FALSE)</f>
        <v>1</v>
      </c>
      <c r="V8694" s="141">
        <f t="shared" si="452"/>
        <v>1045.8160452210402</v>
      </c>
      <c r="W8694" s="141">
        <f t="shared" si="453"/>
        <v>1233.9535037258954</v>
      </c>
      <c r="X8694" s="141">
        <f t="shared" si="454"/>
        <v>1233.9535037258954</v>
      </c>
      <c r="Y8694" s="258">
        <f>'New Base Rate Calculation'!$C$16 * '2016 &amp; 2017 Combined Data'!F8694 * '2016 &amp; 2017 Combined Data'!H8694 *'2016 &amp; 2017 Combined Data'!J8694 *'2016 &amp; 2017 Combined Data'!O8694* '2016 &amp; 2017 Combined Data'!S8694</f>
        <v>1486.1895260383335</v>
      </c>
    </row>
    <row r="8695" spans="1:25" x14ac:dyDescent="0.2">
      <c r="A8695" s="1" t="s">
        <v>6692</v>
      </c>
      <c r="B8695" s="13">
        <v>43083</v>
      </c>
      <c r="C8695" s="13">
        <v>43448</v>
      </c>
      <c r="D8695" s="1">
        <v>5</v>
      </c>
      <c r="E8695" s="1">
        <v>1.2</v>
      </c>
      <c r="F8695" s="1">
        <f>VLOOKUP(D8695, 'Rating Program (Effect. 2019)'!$E$6:$I$10, 5, FALSE)</f>
        <v>0.94464968963239226</v>
      </c>
      <c r="G8695" s="1">
        <v>386699</v>
      </c>
      <c r="H8695" s="1">
        <v>1.714973664485099</v>
      </c>
      <c r="I8695" s="1">
        <v>2</v>
      </c>
      <c r="J8695" s="1">
        <v>0.8</v>
      </c>
      <c r="K8695" s="1">
        <f>VLOOKUP('2016 &amp; 2017 Combined Data'!I8695, 'Rating Program (Effect. 2019)'!$K$6:$O$58, 5)</f>
        <v>0</v>
      </c>
      <c r="L8695" s="96">
        <v>603</v>
      </c>
      <c r="M8695" s="95">
        <f>VLOOKUP(L8695,'Rating Program (Effect. 2017)'!$K$6:$M$556, 2, FALSE)</f>
        <v>1.1000000000000001</v>
      </c>
      <c r="N8695" s="97" t="str">
        <f>VLOOKUP(L8695, 'Rating Program (Effect. 2017)'!$K$6:$M$556, 3)</f>
        <v>Low</v>
      </c>
      <c r="O8695" s="95">
        <f>VLOOKUP(L8695, 'Rating Program (Effect. 2019)'!$Q$6:$T$556,4)</f>
        <v>1.21</v>
      </c>
      <c r="P8695" s="1" t="s">
        <v>9</v>
      </c>
      <c r="Q8695" s="1">
        <f>VLOOKUP(P8695, 'Rating Program (Effect. 2019)'!$AC$6:$AF$7, 4, FALSE)</f>
        <v>1</v>
      </c>
      <c r="R8695" s="1" t="s">
        <v>9</v>
      </c>
      <c r="S8695" s="1">
        <f>VLOOKUP(P8695, 'Rating Program (Effect. 2019)'!$AC$10:$AF$11,4, FALSE)</f>
        <v>1.1097123247655178</v>
      </c>
      <c r="T8695" s="1" t="s">
        <v>9</v>
      </c>
      <c r="U8695">
        <f>VLOOKUP(T8695,'Rating Program (Effect. 2019)'!$AC$14:$AF$15,4,FALSE)</f>
        <v>1</v>
      </c>
      <c r="V8695" s="141">
        <f t="shared" si="452"/>
        <v>1233.9535037258954</v>
      </c>
      <c r="W8695" s="141">
        <f t="shared" si="453"/>
        <v>1448.809751757012</v>
      </c>
      <c r="X8695" s="141">
        <f t="shared" si="454"/>
        <v>1448.809751757012</v>
      </c>
      <c r="Y8695" s="258">
        <f>'New Base Rate Calculation'!$C$16 * '2016 &amp; 2017 Combined Data'!F8695 * '2016 &amp; 2017 Combined Data'!H8695 *'2016 &amp; 2017 Combined Data'!J8695 *'2016 &amp; 2017 Combined Data'!O8695* '2016 &amp; 2017 Combined Data'!S8695</f>
        <v>1919.4616806549861</v>
      </c>
    </row>
    <row r="8696" spans="1:25" x14ac:dyDescent="0.2">
      <c r="A8696" s="1" t="s">
        <v>6693</v>
      </c>
      <c r="B8696" s="13">
        <v>43007</v>
      </c>
      <c r="C8696" s="13">
        <v>43372</v>
      </c>
      <c r="D8696" s="1">
        <v>5</v>
      </c>
      <c r="E8696" s="1">
        <v>1.2</v>
      </c>
      <c r="F8696" s="1">
        <f>VLOOKUP(D8696, 'Rating Program (Effect. 2019)'!$E$6:$I$10, 5, FALSE)</f>
        <v>0.94464968963239226</v>
      </c>
      <c r="G8696" s="1">
        <v>368369</v>
      </c>
      <c r="H8696" s="1">
        <v>1.6265394358201259</v>
      </c>
      <c r="I8696" s="1">
        <v>0</v>
      </c>
      <c r="J8696" s="1">
        <v>0.72</v>
      </c>
      <c r="K8696" s="1">
        <f>VLOOKUP('2016 &amp; 2017 Combined Data'!I8696, 'Rating Program (Effect. 2019)'!$K$6:$O$58, 5)</f>
        <v>0</v>
      </c>
      <c r="L8696" s="96">
        <v>927</v>
      </c>
      <c r="M8696" s="95">
        <f>VLOOKUP(L8696,'Rating Program (Effect. 2017)'!$K$6:$M$556, 2, FALSE)</f>
        <v>0.9</v>
      </c>
      <c r="N8696" s="97" t="str">
        <f>VLOOKUP(L8696, 'Rating Program (Effect. 2017)'!$K$6:$M$556, 3)</f>
        <v>High</v>
      </c>
      <c r="O8696" s="95">
        <f>VLOOKUP(L8696, 'Rating Program (Effect. 2019)'!$Q$6:$T$556,4)</f>
        <v>0.8</v>
      </c>
      <c r="P8696" s="1" t="s">
        <v>9</v>
      </c>
      <c r="Q8696" s="1">
        <f>VLOOKUP(P8696, 'Rating Program (Effect. 2019)'!$AC$6:$AF$7, 4, FALSE)</f>
        <v>1</v>
      </c>
      <c r="R8696" s="1" t="s">
        <v>9</v>
      </c>
      <c r="S8696" s="1">
        <f>VLOOKUP(P8696, 'Rating Program (Effect. 2019)'!$AC$10:$AF$11,4, FALSE)</f>
        <v>1.1097123247655178</v>
      </c>
      <c r="T8696" s="1" t="s">
        <v>9</v>
      </c>
      <c r="U8696">
        <f>VLOOKUP(T8696,'Rating Program (Effect. 2019)'!$AC$14:$AF$15,4,FALSE)</f>
        <v>1</v>
      </c>
      <c r="V8696" s="141">
        <f t="shared" si="452"/>
        <v>1448.809751757012</v>
      </c>
      <c r="W8696" s="141">
        <f t="shared" si="453"/>
        <v>1011.8376522349838</v>
      </c>
      <c r="X8696" s="141">
        <f t="shared" si="454"/>
        <v>1011.8376522349838</v>
      </c>
      <c r="Y8696" s="258">
        <f>'New Base Rate Calculation'!$C$16 * '2016 &amp; 2017 Combined Data'!F8696 * '2016 &amp; 2017 Combined Data'!H8696 *'2016 &amp; 2017 Combined Data'!J8696 *'2016 &amp; 2017 Combined Data'!O8696* '2016 &amp; 2017 Combined Data'!S8696</f>
        <v>1083.262513547598</v>
      </c>
    </row>
    <row r="8697" spans="1:25" x14ac:dyDescent="0.2">
      <c r="A8697" s="1" t="s">
        <v>6694</v>
      </c>
      <c r="B8697" s="13">
        <v>43099</v>
      </c>
      <c r="C8697" s="13">
        <v>43464</v>
      </c>
      <c r="D8697" s="1">
        <v>4</v>
      </c>
      <c r="E8697" s="1">
        <v>0.94</v>
      </c>
      <c r="F8697" s="1">
        <f>VLOOKUP(D8697, 'Rating Program (Effect. 2019)'!$E$6:$I$10, 5, FALSE)</f>
        <v>1.3131422480634674</v>
      </c>
      <c r="G8697" s="1">
        <v>383375</v>
      </c>
      <c r="H8697" s="1">
        <v>1.6985070749414057</v>
      </c>
      <c r="I8697" s="1">
        <v>0</v>
      </c>
      <c r="J8697" s="1">
        <v>0.72</v>
      </c>
      <c r="K8697" s="1">
        <f>VLOOKUP('2016 &amp; 2017 Combined Data'!I8697, 'Rating Program (Effect. 2019)'!$K$6:$O$58, 5)</f>
        <v>0</v>
      </c>
      <c r="L8697" s="96">
        <v>757</v>
      </c>
      <c r="M8697" s="95">
        <f>VLOOKUP(L8697,'Rating Program (Effect. 2017)'!$K$6:$M$556, 2, FALSE)</f>
        <v>1</v>
      </c>
      <c r="N8697" s="97" t="str">
        <f>VLOOKUP(L8697, 'Rating Program (Effect. 2017)'!$K$6:$M$556, 3)</f>
        <v>Medium</v>
      </c>
      <c r="O8697" s="95">
        <f>VLOOKUP(L8697, 'Rating Program (Effect. 2019)'!$Q$6:$T$556,4)</f>
        <v>1</v>
      </c>
      <c r="P8697" s="1" t="s">
        <v>9</v>
      </c>
      <c r="Q8697" s="1">
        <f>VLOOKUP(P8697, 'Rating Program (Effect. 2019)'!$AC$6:$AF$7, 4, FALSE)</f>
        <v>1</v>
      </c>
      <c r="R8697" s="1" t="s">
        <v>9</v>
      </c>
      <c r="S8697" s="1">
        <f>VLOOKUP(P8697, 'Rating Program (Effect. 2019)'!$AC$10:$AF$11,4, FALSE)</f>
        <v>1.1097123247655178</v>
      </c>
      <c r="T8697" s="1" t="s">
        <v>9</v>
      </c>
      <c r="U8697">
        <f>VLOOKUP(T8697,'Rating Program (Effect. 2019)'!$AC$14:$AF$15,4,FALSE)</f>
        <v>1</v>
      </c>
      <c r="V8697" s="141">
        <f t="shared" si="452"/>
        <v>1011.8376522349838</v>
      </c>
      <c r="W8697" s="141">
        <f t="shared" si="453"/>
        <v>919.63967065627469</v>
      </c>
      <c r="X8697" s="141">
        <f t="shared" si="454"/>
        <v>919.63967065627469</v>
      </c>
      <c r="Y8697" s="258">
        <f>'New Base Rate Calculation'!$C$16 * '2016 &amp; 2017 Combined Data'!F8697 * '2016 &amp; 2017 Combined Data'!H8697 *'2016 &amp; 2017 Combined Data'!J8697 *'2016 &amp; 2017 Combined Data'!O8697* '2016 &amp; 2017 Combined Data'!S8697</f>
        <v>1965.565308943477</v>
      </c>
    </row>
    <row r="8698" spans="1:25" x14ac:dyDescent="0.2">
      <c r="A8698" s="1" t="s">
        <v>6695</v>
      </c>
      <c r="B8698" s="13">
        <v>42924</v>
      </c>
      <c r="C8698" s="13">
        <v>43289</v>
      </c>
      <c r="D8698" s="1">
        <v>5</v>
      </c>
      <c r="E8698" s="1">
        <v>1.2</v>
      </c>
      <c r="F8698" s="1">
        <f>VLOOKUP(D8698, 'Rating Program (Effect. 2019)'!$E$6:$I$10, 5, FALSE)</f>
        <v>0.94464968963239226</v>
      </c>
      <c r="G8698" s="1">
        <v>389702</v>
      </c>
      <c r="H8698" s="1">
        <v>1.7300097113378357</v>
      </c>
      <c r="I8698" s="1">
        <v>0</v>
      </c>
      <c r="J8698" s="1">
        <v>0.72</v>
      </c>
      <c r="K8698" s="1">
        <f>VLOOKUP('2016 &amp; 2017 Combined Data'!I8698, 'Rating Program (Effect. 2019)'!$K$6:$O$58, 5)</f>
        <v>0</v>
      </c>
      <c r="L8698" s="96">
        <v>939</v>
      </c>
      <c r="M8698" s="95">
        <f>VLOOKUP(L8698,'Rating Program (Effect. 2017)'!$K$6:$M$556, 2, FALSE)</f>
        <v>0.9</v>
      </c>
      <c r="N8698" s="97" t="str">
        <f>VLOOKUP(L8698, 'Rating Program (Effect. 2017)'!$K$6:$M$556, 3)</f>
        <v>High</v>
      </c>
      <c r="O8698" s="95">
        <f>VLOOKUP(L8698, 'Rating Program (Effect. 2019)'!$Q$6:$T$556,4)</f>
        <v>0.8</v>
      </c>
      <c r="P8698" s="1" t="s">
        <v>9</v>
      </c>
      <c r="Q8698" s="1">
        <f>VLOOKUP(P8698, 'Rating Program (Effect. 2019)'!$AC$6:$AF$7, 4, FALSE)</f>
        <v>1</v>
      </c>
      <c r="R8698" s="1" t="s">
        <v>9</v>
      </c>
      <c r="S8698" s="1">
        <f>VLOOKUP(P8698, 'Rating Program (Effect. 2019)'!$AC$10:$AF$11,4, FALSE)</f>
        <v>1.1097123247655178</v>
      </c>
      <c r="T8698" s="1" t="s">
        <v>9</v>
      </c>
      <c r="U8698">
        <f>VLOOKUP(T8698,'Rating Program (Effect. 2019)'!$AC$14:$AF$15,4,FALSE)</f>
        <v>1</v>
      </c>
      <c r="V8698" s="141">
        <f t="shared" si="452"/>
        <v>919.63967065627469</v>
      </c>
      <c r="W8698" s="141">
        <f t="shared" si="453"/>
        <v>1076.2044412290409</v>
      </c>
      <c r="X8698" s="141">
        <f t="shared" si="454"/>
        <v>1076.2044412290409</v>
      </c>
      <c r="Y8698" s="258">
        <f>'New Base Rate Calculation'!$C$16 * '2016 &amp; 2017 Combined Data'!F8698 * '2016 &amp; 2017 Combined Data'!H8698 *'2016 &amp; 2017 Combined Data'!J8698 *'2016 &amp; 2017 Combined Data'!O8698* '2016 &amp; 2017 Combined Data'!S8698</f>
        <v>1152.1729059219836</v>
      </c>
    </row>
    <row r="8699" spans="1:25" x14ac:dyDescent="0.2">
      <c r="A8699" s="1" t="s">
        <v>6696</v>
      </c>
      <c r="B8699" s="13">
        <v>42875</v>
      </c>
      <c r="C8699" s="13">
        <v>43240</v>
      </c>
      <c r="D8699" s="1">
        <v>3</v>
      </c>
      <c r="E8699" s="1">
        <v>0.97</v>
      </c>
      <c r="F8699" s="1">
        <f>VLOOKUP(D8699, 'Rating Program (Effect. 2019)'!$E$6:$I$10, 5, FALSE)</f>
        <v>1.2113287848472678</v>
      </c>
      <c r="G8699" s="1">
        <v>208486</v>
      </c>
      <c r="H8699" s="1">
        <v>1.1504908597890473</v>
      </c>
      <c r="I8699" s="1">
        <v>11</v>
      </c>
      <c r="J8699" s="1">
        <v>1.07</v>
      </c>
      <c r="K8699" s="1">
        <f>VLOOKUP('2016 &amp; 2017 Combined Data'!I8699, 'Rating Program (Effect. 2019)'!$K$6:$O$58, 5)</f>
        <v>0</v>
      </c>
      <c r="L8699" s="96">
        <v>691</v>
      </c>
      <c r="M8699" s="95">
        <f>VLOOKUP(L8699,'Rating Program (Effect. 2017)'!$K$6:$M$556, 2, FALSE)</f>
        <v>1</v>
      </c>
      <c r="N8699" s="97" t="str">
        <f>VLOOKUP(L8699, 'Rating Program (Effect. 2017)'!$K$6:$M$556, 3)</f>
        <v>Medium</v>
      </c>
      <c r="O8699" s="95">
        <f>VLOOKUP(L8699, 'Rating Program (Effect. 2019)'!$Q$6:$T$556,4)</f>
        <v>1</v>
      </c>
      <c r="P8699" s="1" t="s">
        <v>9</v>
      </c>
      <c r="Q8699" s="1">
        <f>VLOOKUP(P8699, 'Rating Program (Effect. 2019)'!$AC$6:$AF$7, 4, FALSE)</f>
        <v>1</v>
      </c>
      <c r="R8699" s="1" t="s">
        <v>9</v>
      </c>
      <c r="S8699" s="1">
        <f>VLOOKUP(P8699, 'Rating Program (Effect. 2019)'!$AC$10:$AF$11,4, FALSE)</f>
        <v>1.1097123247655178</v>
      </c>
      <c r="T8699" s="1" t="s">
        <v>9</v>
      </c>
      <c r="U8699">
        <f>VLOOKUP(T8699,'Rating Program (Effect. 2019)'!$AC$14:$AF$15,4,FALSE)</f>
        <v>1</v>
      </c>
      <c r="V8699" s="141">
        <f t="shared" ref="V8699:V8762" si="455" xml:space="preserve"> 800 *E8698 *H8698*J8698*M8698</f>
        <v>1076.2044412290409</v>
      </c>
      <c r="W8699" s="141">
        <f t="shared" si="453"/>
        <v>955.27557070004184</v>
      </c>
      <c r="X8699" s="141">
        <f t="shared" si="454"/>
        <v>955.27557070004184</v>
      </c>
      <c r="Y8699" s="258">
        <f>'New Base Rate Calculation'!$C$16 * '2016 &amp; 2017 Combined Data'!F8699 * '2016 &amp; 2017 Combined Data'!H8699 *'2016 &amp; 2017 Combined Data'!J8699 *'2016 &amp; 2017 Combined Data'!O8699* '2016 &amp; 2017 Combined Data'!S8699</f>
        <v>1825.1763618810542</v>
      </c>
    </row>
    <row r="8700" spans="1:25" x14ac:dyDescent="0.2">
      <c r="A8700" s="1" t="s">
        <v>6697</v>
      </c>
      <c r="B8700" s="13">
        <v>42863</v>
      </c>
      <c r="C8700" s="13">
        <v>43228</v>
      </c>
      <c r="D8700" s="1">
        <v>5</v>
      </c>
      <c r="E8700" s="1">
        <v>1.2</v>
      </c>
      <c r="F8700" s="1">
        <f>VLOOKUP(D8700, 'Rating Program (Effect. 2019)'!$E$6:$I$10, 5, FALSE)</f>
        <v>0.94464968963239226</v>
      </c>
      <c r="G8700" s="1">
        <v>302514</v>
      </c>
      <c r="H8700" s="1">
        <v>1.3610655632662725</v>
      </c>
      <c r="I8700" s="1">
        <v>12</v>
      </c>
      <c r="J8700" s="1">
        <v>1.08</v>
      </c>
      <c r="K8700" s="1">
        <f>VLOOKUP('2016 &amp; 2017 Combined Data'!I8700, 'Rating Program (Effect. 2019)'!$K$6:$O$58, 5)</f>
        <v>0</v>
      </c>
      <c r="L8700" s="96">
        <v>624</v>
      </c>
      <c r="M8700" s="95">
        <f>VLOOKUP(L8700,'Rating Program (Effect. 2017)'!$K$6:$M$556, 2, FALSE)</f>
        <v>1.1000000000000001</v>
      </c>
      <c r="N8700" s="97" t="str">
        <f>VLOOKUP(L8700, 'Rating Program (Effect. 2017)'!$K$6:$M$556, 3)</f>
        <v>Low</v>
      </c>
      <c r="O8700" s="95">
        <f>VLOOKUP(L8700, 'Rating Program (Effect. 2019)'!$Q$6:$T$556,4)</f>
        <v>1.21</v>
      </c>
      <c r="P8700" s="1" t="s">
        <v>11</v>
      </c>
      <c r="Q8700" s="1">
        <f>VLOOKUP(P8700, 'Rating Program (Effect. 2019)'!$AC$6:$AF$7, 4, FALSE)</f>
        <v>1</v>
      </c>
      <c r="R8700" s="1" t="s">
        <v>9</v>
      </c>
      <c r="S8700" s="1">
        <f>VLOOKUP(P8700, 'Rating Program (Effect. 2019)'!$AC$10:$AF$11,4, FALSE)</f>
        <v>0.96911543279063928</v>
      </c>
      <c r="T8700" s="1" t="s">
        <v>11</v>
      </c>
      <c r="U8700">
        <f>VLOOKUP(T8700,'Rating Program (Effect. 2019)'!$AC$14:$AF$15,4,FALSE)</f>
        <v>1</v>
      </c>
      <c r="V8700" s="141">
        <f t="shared" si="455"/>
        <v>955.27557070004184</v>
      </c>
      <c r="W8700" s="141">
        <f t="shared" si="453"/>
        <v>1552.2680535939185</v>
      </c>
      <c r="X8700" s="141">
        <f t="shared" si="454"/>
        <v>1552.2680535939185</v>
      </c>
      <c r="Y8700" s="258">
        <f>'New Base Rate Calculation'!$C$16 * '2016 &amp; 2017 Combined Data'!F8700 * '2016 &amp; 2017 Combined Data'!H8700 *'2016 &amp; 2017 Combined Data'!J8700 *'2016 &amp; 2017 Combined Data'!O8700* '2016 &amp; 2017 Combined Data'!S8700</f>
        <v>1795.9734232399501</v>
      </c>
    </row>
    <row r="8701" spans="1:25" x14ac:dyDescent="0.2">
      <c r="A8701" s="1" t="s">
        <v>6698</v>
      </c>
      <c r="B8701" s="13">
        <v>43044</v>
      </c>
      <c r="C8701" s="13">
        <v>43409</v>
      </c>
      <c r="D8701" s="1">
        <v>3</v>
      </c>
      <c r="E8701" s="1">
        <v>0.97</v>
      </c>
      <c r="F8701" s="1">
        <f>VLOOKUP(D8701, 'Rating Program (Effect. 2019)'!$E$6:$I$10, 5, FALSE)</f>
        <v>1.2113287848472678</v>
      </c>
      <c r="G8701" s="1">
        <v>141650</v>
      </c>
      <c r="H8701" s="1">
        <v>1.1456727705787499</v>
      </c>
      <c r="I8701" s="1">
        <v>2</v>
      </c>
      <c r="J8701" s="1">
        <v>0.8</v>
      </c>
      <c r="K8701" s="1">
        <f>VLOOKUP('2016 &amp; 2017 Combined Data'!I8701, 'Rating Program (Effect. 2019)'!$K$6:$O$58, 5)</f>
        <v>0</v>
      </c>
      <c r="L8701" s="96">
        <v>715</v>
      </c>
      <c r="M8701" s="95">
        <f>VLOOKUP(L8701,'Rating Program (Effect. 2017)'!$K$6:$M$556, 2, FALSE)</f>
        <v>1</v>
      </c>
      <c r="N8701" s="97" t="str">
        <f>VLOOKUP(L8701, 'Rating Program (Effect. 2017)'!$K$6:$M$556, 3)</f>
        <v>Medium</v>
      </c>
      <c r="O8701" s="95">
        <f>VLOOKUP(L8701, 'Rating Program (Effect. 2019)'!$Q$6:$T$556,4)</f>
        <v>1</v>
      </c>
      <c r="P8701" s="1" t="s">
        <v>9</v>
      </c>
      <c r="Q8701" s="1">
        <f>VLOOKUP(P8701, 'Rating Program (Effect. 2019)'!$AC$6:$AF$7, 4, FALSE)</f>
        <v>1</v>
      </c>
      <c r="R8701" s="1" t="s">
        <v>9</v>
      </c>
      <c r="S8701" s="1">
        <f>VLOOKUP(P8701, 'Rating Program (Effect. 2019)'!$AC$10:$AF$11,4, FALSE)</f>
        <v>1.1097123247655178</v>
      </c>
      <c r="T8701" s="1" t="s">
        <v>9</v>
      </c>
      <c r="U8701">
        <f>VLOOKUP(T8701,'Rating Program (Effect. 2019)'!$AC$14:$AF$15,4,FALSE)</f>
        <v>1</v>
      </c>
      <c r="V8701" s="141">
        <f t="shared" si="455"/>
        <v>1552.2680535939185</v>
      </c>
      <c r="W8701" s="141">
        <f t="shared" si="453"/>
        <v>711.233655975288</v>
      </c>
      <c r="X8701" s="141">
        <f t="shared" si="454"/>
        <v>711.233655975288</v>
      </c>
      <c r="Y8701" s="258">
        <f>'New Base Rate Calculation'!$C$16 * '2016 &amp; 2017 Combined Data'!F8701 * '2016 &amp; 2017 Combined Data'!H8701 *'2016 &amp; 2017 Combined Data'!J8701 *'2016 &amp; 2017 Combined Data'!O8701* '2016 &amp; 2017 Combined Data'!S8701</f>
        <v>1358.9030186431423</v>
      </c>
    </row>
    <row r="8702" spans="1:25" x14ac:dyDescent="0.2">
      <c r="A8702" s="1" t="s">
        <v>6699</v>
      </c>
      <c r="B8702" s="13">
        <v>43050</v>
      </c>
      <c r="C8702" s="13">
        <v>43415</v>
      </c>
      <c r="D8702" s="1">
        <v>3</v>
      </c>
      <c r="E8702" s="1">
        <v>0.97</v>
      </c>
      <c r="F8702" s="1">
        <f>VLOOKUP(D8702, 'Rating Program (Effect. 2019)'!$E$6:$I$10, 5, FALSE)</f>
        <v>1.2113287848472678</v>
      </c>
      <c r="G8702" s="1">
        <v>261405</v>
      </c>
      <c r="H8702" s="1">
        <v>1.2422967153699487</v>
      </c>
      <c r="I8702" s="1">
        <v>2</v>
      </c>
      <c r="J8702" s="1">
        <v>0.8</v>
      </c>
      <c r="K8702" s="1">
        <f>VLOOKUP('2016 &amp; 2017 Combined Data'!I8702, 'Rating Program (Effect. 2019)'!$K$6:$O$58, 5)</f>
        <v>0</v>
      </c>
      <c r="L8702" s="96">
        <v>877</v>
      </c>
      <c r="M8702" s="95">
        <f>VLOOKUP(L8702,'Rating Program (Effect. 2017)'!$K$6:$M$556, 2, FALSE)</f>
        <v>0.9</v>
      </c>
      <c r="N8702" s="97" t="str">
        <f>VLOOKUP(L8702, 'Rating Program (Effect. 2017)'!$K$6:$M$556, 3)</f>
        <v>High</v>
      </c>
      <c r="O8702" s="95">
        <f>VLOOKUP(L8702, 'Rating Program (Effect. 2019)'!$Q$6:$T$556,4)</f>
        <v>0.8</v>
      </c>
      <c r="P8702" s="1" t="s">
        <v>9</v>
      </c>
      <c r="Q8702" s="1">
        <f>VLOOKUP(P8702, 'Rating Program (Effect. 2019)'!$AC$6:$AF$7, 4, FALSE)</f>
        <v>1</v>
      </c>
      <c r="R8702" s="1" t="s">
        <v>9</v>
      </c>
      <c r="S8702" s="1">
        <f>VLOOKUP(P8702, 'Rating Program (Effect. 2019)'!$AC$10:$AF$11,4, FALSE)</f>
        <v>1.1097123247655178</v>
      </c>
      <c r="T8702" s="1" t="s">
        <v>9</v>
      </c>
      <c r="U8702">
        <f>VLOOKUP(T8702,'Rating Program (Effect. 2019)'!$AC$14:$AF$15,4,FALSE)</f>
        <v>1</v>
      </c>
      <c r="V8702" s="141">
        <f t="shared" si="455"/>
        <v>711.233655975288</v>
      </c>
      <c r="W8702" s="141">
        <f t="shared" si="453"/>
        <v>694.09602081149774</v>
      </c>
      <c r="X8702" s="141">
        <f t="shared" si="454"/>
        <v>694.09602081149774</v>
      </c>
      <c r="Y8702" s="258">
        <f>'New Base Rate Calculation'!$C$16 * '2016 &amp; 2017 Combined Data'!F8702 * '2016 &amp; 2017 Combined Data'!H8702 *'2016 &amp; 2017 Combined Data'!J8702 *'2016 &amp; 2017 Combined Data'!O8702* '2016 &amp; 2017 Combined Data'!S8702</f>
        <v>1178.8083298611625</v>
      </c>
    </row>
    <row r="8703" spans="1:25" x14ac:dyDescent="0.2">
      <c r="A8703" s="1" t="s">
        <v>6700</v>
      </c>
      <c r="B8703" s="13">
        <v>42772</v>
      </c>
      <c r="C8703" s="13">
        <v>43137</v>
      </c>
      <c r="D8703" s="1">
        <v>1</v>
      </c>
      <c r="E8703" s="1">
        <v>1.05</v>
      </c>
      <c r="F8703" s="1">
        <f>VLOOKUP(D8703, 'Rating Program (Effect. 2019)'!$E$6:$I$10, 5, FALSE)</f>
        <v>1.0194620726838979</v>
      </c>
      <c r="G8703" s="1">
        <v>473397</v>
      </c>
      <c r="H8703" s="1">
        <v>2.2035073726925818</v>
      </c>
      <c r="I8703" s="1">
        <v>18</v>
      </c>
      <c r="J8703" s="1">
        <v>1.1399999999999999</v>
      </c>
      <c r="K8703" s="1">
        <f>VLOOKUP('2016 &amp; 2017 Combined Data'!I8703, 'Rating Program (Effect. 2019)'!$K$6:$O$58, 5)</f>
        <v>0</v>
      </c>
      <c r="L8703" s="96">
        <v>852</v>
      </c>
      <c r="M8703" s="95">
        <f>VLOOKUP(L8703,'Rating Program (Effect. 2017)'!$K$6:$M$556, 2, FALSE)</f>
        <v>0.9</v>
      </c>
      <c r="N8703" s="97" t="str">
        <f>VLOOKUP(L8703, 'Rating Program (Effect. 2017)'!$K$6:$M$556, 3)</f>
        <v>High</v>
      </c>
      <c r="O8703" s="95">
        <f>VLOOKUP(L8703, 'Rating Program (Effect. 2019)'!$Q$6:$T$556,4)</f>
        <v>0.8</v>
      </c>
      <c r="P8703" s="1" t="s">
        <v>9</v>
      </c>
      <c r="Q8703" s="1">
        <f>VLOOKUP(P8703, 'Rating Program (Effect. 2019)'!$AC$6:$AF$7, 4, FALSE)</f>
        <v>1</v>
      </c>
      <c r="R8703" s="1" t="s">
        <v>9</v>
      </c>
      <c r="S8703" s="1">
        <f>VLOOKUP(P8703, 'Rating Program (Effect. 2019)'!$AC$10:$AF$11,4, FALSE)</f>
        <v>1.1097123247655178</v>
      </c>
      <c r="T8703" s="1" t="s">
        <v>9</v>
      </c>
      <c r="U8703">
        <f>VLOOKUP(T8703,'Rating Program (Effect. 2019)'!$AC$14:$AF$15,4,FALSE)</f>
        <v>1</v>
      </c>
      <c r="V8703" s="141">
        <f t="shared" si="455"/>
        <v>694.09602081149774</v>
      </c>
      <c r="W8703" s="141">
        <f t="shared" si="453"/>
        <v>1899.0707940813745</v>
      </c>
      <c r="X8703" s="141">
        <f t="shared" si="454"/>
        <v>1899.0707940813745</v>
      </c>
      <c r="Y8703" s="258">
        <f>'New Base Rate Calculation'!$C$16 * '2016 &amp; 2017 Combined Data'!F8703 * '2016 &amp; 2017 Combined Data'!H8703 *'2016 &amp; 2017 Combined Data'!J8703 *'2016 &amp; 2017 Combined Data'!O8703* '2016 &amp; 2017 Combined Data'!S8703</f>
        <v>2507.5884866466563</v>
      </c>
    </row>
    <row r="8704" spans="1:25" x14ac:dyDescent="0.2">
      <c r="A8704" s="1" t="s">
        <v>6701</v>
      </c>
      <c r="B8704" s="13">
        <v>42844</v>
      </c>
      <c r="C8704" s="13">
        <v>43209</v>
      </c>
      <c r="D8704" s="1">
        <v>1</v>
      </c>
      <c r="E8704" s="1">
        <v>1.05</v>
      </c>
      <c r="F8704" s="1">
        <f>VLOOKUP(D8704, 'Rating Program (Effect. 2019)'!$E$6:$I$10, 5, FALSE)</f>
        <v>1.0194620726838979</v>
      </c>
      <c r="G8704" s="1">
        <v>311876</v>
      </c>
      <c r="H8704" s="1">
        <v>1.3934254832997062</v>
      </c>
      <c r="I8704" s="1">
        <v>17</v>
      </c>
      <c r="J8704" s="1">
        <v>1.1299999999999999</v>
      </c>
      <c r="K8704" s="1">
        <f>VLOOKUP('2016 &amp; 2017 Combined Data'!I8704, 'Rating Program (Effect. 2019)'!$K$6:$O$58, 5)</f>
        <v>0</v>
      </c>
      <c r="L8704" s="96">
        <v>766</v>
      </c>
      <c r="M8704" s="95">
        <f>VLOOKUP(L8704,'Rating Program (Effect. 2017)'!$K$6:$M$556, 2, FALSE)</f>
        <v>1</v>
      </c>
      <c r="N8704" s="97" t="str">
        <f>VLOOKUP(L8704, 'Rating Program (Effect. 2017)'!$K$6:$M$556, 3)</f>
        <v>Medium</v>
      </c>
      <c r="O8704" s="95">
        <f>VLOOKUP(L8704, 'Rating Program (Effect. 2019)'!$Q$6:$T$556,4)</f>
        <v>1</v>
      </c>
      <c r="P8704" s="1" t="s">
        <v>9</v>
      </c>
      <c r="Q8704" s="1">
        <f>VLOOKUP(P8704, 'Rating Program (Effect. 2019)'!$AC$6:$AF$7, 4, FALSE)</f>
        <v>1</v>
      </c>
      <c r="R8704" s="1" t="s">
        <v>9</v>
      </c>
      <c r="S8704" s="1">
        <f>VLOOKUP(P8704, 'Rating Program (Effect. 2019)'!$AC$10:$AF$11,4, FALSE)</f>
        <v>1.1097123247655178</v>
      </c>
      <c r="T8704" s="1" t="s">
        <v>11</v>
      </c>
      <c r="U8704">
        <f>VLOOKUP(T8704,'Rating Program (Effect. 2019)'!$AC$14:$AF$15,4,FALSE)</f>
        <v>1</v>
      </c>
      <c r="V8704" s="141">
        <f t="shared" si="455"/>
        <v>1899.0707940813745</v>
      </c>
      <c r="W8704" s="141">
        <f t="shared" si="453"/>
        <v>1322.6394687480808</v>
      </c>
      <c r="X8704" s="141">
        <f t="shared" si="454"/>
        <v>1322.6394687480808</v>
      </c>
      <c r="Y8704" s="258">
        <f>'New Base Rate Calculation'!$C$16 * '2016 &amp; 2017 Combined Data'!F8704 * '2016 &amp; 2017 Combined Data'!H8704 *'2016 &amp; 2017 Combined Data'!J8704 *'2016 &amp; 2017 Combined Data'!O8704* '2016 &amp; 2017 Combined Data'!S8704</f>
        <v>1964.7582140818276</v>
      </c>
    </row>
    <row r="8705" spans="1:25" x14ac:dyDescent="0.2">
      <c r="A8705" s="1" t="s">
        <v>6702</v>
      </c>
      <c r="B8705" s="13">
        <v>43057</v>
      </c>
      <c r="C8705" s="13">
        <v>43422</v>
      </c>
      <c r="D8705" s="1">
        <v>1</v>
      </c>
      <c r="E8705" s="1">
        <v>1.05</v>
      </c>
      <c r="F8705" s="1">
        <f>VLOOKUP(D8705, 'Rating Program (Effect. 2019)'!$E$6:$I$10, 5, FALSE)</f>
        <v>1.0194620726838979</v>
      </c>
      <c r="G8705" s="1">
        <v>336286</v>
      </c>
      <c r="H8705" s="1">
        <v>1.4864494435023832</v>
      </c>
      <c r="I8705" s="1">
        <v>9</v>
      </c>
      <c r="J8705" s="1">
        <v>1.04</v>
      </c>
      <c r="K8705" s="1">
        <f>VLOOKUP('2016 &amp; 2017 Combined Data'!I8705, 'Rating Program (Effect. 2019)'!$K$6:$O$58, 5)</f>
        <v>0</v>
      </c>
      <c r="L8705" s="96">
        <v>559</v>
      </c>
      <c r="M8705" s="95">
        <f>VLOOKUP(L8705,'Rating Program (Effect. 2017)'!$K$6:$M$556, 2, FALSE)</f>
        <v>1.1000000000000001</v>
      </c>
      <c r="N8705" s="97" t="str">
        <f>VLOOKUP(L8705, 'Rating Program (Effect. 2017)'!$K$6:$M$556, 3)</f>
        <v>Low</v>
      </c>
      <c r="O8705" s="95">
        <f>VLOOKUP(L8705, 'Rating Program (Effect. 2019)'!$Q$6:$T$556,4)</f>
        <v>1.21</v>
      </c>
      <c r="P8705" s="1" t="s">
        <v>9</v>
      </c>
      <c r="Q8705" s="1">
        <f>VLOOKUP(P8705, 'Rating Program (Effect. 2019)'!$AC$6:$AF$7, 4, FALSE)</f>
        <v>1</v>
      </c>
      <c r="R8705" s="1" t="s">
        <v>9</v>
      </c>
      <c r="S8705" s="1">
        <f>VLOOKUP(P8705, 'Rating Program (Effect. 2019)'!$AC$10:$AF$11,4, FALSE)</f>
        <v>1.1097123247655178</v>
      </c>
      <c r="T8705" s="1" t="s">
        <v>9</v>
      </c>
      <c r="U8705">
        <f>VLOOKUP(T8705,'Rating Program (Effect. 2019)'!$AC$14:$AF$15,4,FALSE)</f>
        <v>1</v>
      </c>
      <c r="V8705" s="141">
        <f t="shared" si="455"/>
        <v>1322.6394687480808</v>
      </c>
      <c r="W8705" s="141">
        <f t="shared" si="453"/>
        <v>1428.4184572280503</v>
      </c>
      <c r="X8705" s="141">
        <f t="shared" si="454"/>
        <v>1428.4184572280503</v>
      </c>
      <c r="Y8705" s="258">
        <f>'New Base Rate Calculation'!$C$16 * '2016 &amp; 2017 Combined Data'!F8705 * '2016 &amp; 2017 Combined Data'!H8705 *'2016 &amp; 2017 Combined Data'!J8705 *'2016 &amp; 2017 Combined Data'!O8705* '2016 &amp; 2017 Combined Data'!S8705</f>
        <v>2334.0801931500446</v>
      </c>
    </row>
    <row r="8706" spans="1:25" x14ac:dyDescent="0.2">
      <c r="A8706" s="1" t="s">
        <v>6703</v>
      </c>
      <c r="B8706" s="13">
        <v>42943</v>
      </c>
      <c r="C8706" s="13">
        <v>43308</v>
      </c>
      <c r="D8706" s="1">
        <v>4</v>
      </c>
      <c r="E8706" s="1">
        <v>0.94</v>
      </c>
      <c r="F8706" s="1">
        <f>VLOOKUP(D8706, 'Rating Program (Effect. 2019)'!$E$6:$I$10, 5, FALSE)</f>
        <v>1.3131422480634674</v>
      </c>
      <c r="G8706" s="1">
        <v>402950</v>
      </c>
      <c r="H8706" s="1">
        <v>1.7981093632762501</v>
      </c>
      <c r="I8706" s="1">
        <v>3</v>
      </c>
      <c r="J8706" s="1">
        <v>0.84</v>
      </c>
      <c r="K8706" s="1">
        <f>VLOOKUP('2016 &amp; 2017 Combined Data'!I8706, 'Rating Program (Effect. 2019)'!$K$6:$O$58, 5)</f>
        <v>0</v>
      </c>
      <c r="L8706" s="96">
        <v>573</v>
      </c>
      <c r="M8706" s="95">
        <f>VLOOKUP(L8706,'Rating Program (Effect. 2017)'!$K$6:$M$556, 2, FALSE)</f>
        <v>1.1000000000000001</v>
      </c>
      <c r="N8706" s="97" t="str">
        <f>VLOOKUP(L8706, 'Rating Program (Effect. 2017)'!$K$6:$M$556, 3)</f>
        <v>Low</v>
      </c>
      <c r="O8706" s="95">
        <f>VLOOKUP(L8706, 'Rating Program (Effect. 2019)'!$Q$6:$T$556,4)</f>
        <v>1.21</v>
      </c>
      <c r="P8706" s="1" t="s">
        <v>9</v>
      </c>
      <c r="Q8706" s="1">
        <f>VLOOKUP(P8706, 'Rating Program (Effect. 2019)'!$AC$6:$AF$7, 4, FALSE)</f>
        <v>1</v>
      </c>
      <c r="R8706" s="1" t="s">
        <v>9</v>
      </c>
      <c r="S8706" s="1">
        <f>VLOOKUP(P8706, 'Rating Program (Effect. 2019)'!$AC$10:$AF$11,4, FALSE)</f>
        <v>1.1097123247655178</v>
      </c>
      <c r="T8706" s="1" t="s">
        <v>9</v>
      </c>
      <c r="U8706">
        <f>VLOOKUP(T8706,'Rating Program (Effect. 2019)'!$AC$14:$AF$15,4,FALSE)</f>
        <v>1</v>
      </c>
      <c r="V8706" s="141">
        <f t="shared" si="455"/>
        <v>1428.4184572280503</v>
      </c>
      <c r="W8706" s="141">
        <f t="shared" si="453"/>
        <v>1249.4126948537757</v>
      </c>
      <c r="X8706" s="141">
        <f t="shared" si="454"/>
        <v>1249.4126948537757</v>
      </c>
      <c r="Y8706" s="258">
        <f>'New Base Rate Calculation'!$C$16 * '2016 &amp; 2017 Combined Data'!F8706 * '2016 &amp; 2017 Combined Data'!H8706 *'2016 &amp; 2017 Combined Data'!J8706 *'2016 &amp; 2017 Combined Data'!O8706* '2016 &amp; 2017 Combined Data'!S8706</f>
        <v>2937.4357813275014</v>
      </c>
    </row>
    <row r="8707" spans="1:25" x14ac:dyDescent="0.2">
      <c r="A8707" s="1" t="s">
        <v>6704</v>
      </c>
      <c r="B8707" s="13">
        <v>42759</v>
      </c>
      <c r="C8707" s="13">
        <v>43124</v>
      </c>
      <c r="D8707" s="1">
        <v>2</v>
      </c>
      <c r="E8707" s="1">
        <v>1.1100000000000001</v>
      </c>
      <c r="F8707" s="1">
        <f>VLOOKUP(D8707, 'Rating Program (Effect. 2019)'!$E$6:$I$10, 5, FALSE)</f>
        <v>1.388027431262149</v>
      </c>
      <c r="G8707" s="1">
        <v>473177</v>
      </c>
      <c r="H8707" s="1">
        <v>2.2021408509760372</v>
      </c>
      <c r="I8707" s="1">
        <v>10</v>
      </c>
      <c r="J8707" s="1">
        <v>1.06</v>
      </c>
      <c r="K8707" s="1">
        <f>VLOOKUP('2016 &amp; 2017 Combined Data'!I8707, 'Rating Program (Effect. 2019)'!$K$6:$O$58, 5)</f>
        <v>0</v>
      </c>
      <c r="L8707" s="96">
        <v>673</v>
      </c>
      <c r="M8707" s="95">
        <f>VLOOKUP(L8707,'Rating Program (Effect. 2017)'!$K$6:$M$556, 2, FALSE)</f>
        <v>1</v>
      </c>
      <c r="N8707" s="97" t="str">
        <f>VLOOKUP(L8707, 'Rating Program (Effect. 2017)'!$K$6:$M$556, 3)</f>
        <v>Medium</v>
      </c>
      <c r="O8707" s="95">
        <f>VLOOKUP(L8707, 'Rating Program (Effect. 2019)'!$Q$6:$T$556,4)</f>
        <v>1</v>
      </c>
      <c r="P8707" s="1" t="s">
        <v>9</v>
      </c>
      <c r="Q8707" s="1">
        <f>VLOOKUP(P8707, 'Rating Program (Effect. 2019)'!$AC$6:$AF$7, 4, FALSE)</f>
        <v>1</v>
      </c>
      <c r="R8707" s="1" t="s">
        <v>9</v>
      </c>
      <c r="S8707" s="1">
        <f>VLOOKUP(P8707, 'Rating Program (Effect. 2019)'!$AC$10:$AF$11,4, FALSE)</f>
        <v>1.1097123247655178</v>
      </c>
      <c r="T8707" s="1" t="s">
        <v>9</v>
      </c>
      <c r="U8707">
        <f>VLOOKUP(T8707,'Rating Program (Effect. 2019)'!$AC$14:$AF$15,4,FALSE)</f>
        <v>1</v>
      </c>
      <c r="V8707" s="141">
        <f t="shared" si="455"/>
        <v>1249.4126948537757</v>
      </c>
      <c r="W8707" s="141">
        <f t="shared" ref="W8707:W8770" si="456">800 *E8707 * H8707 * J8707 *M8707</f>
        <v>2072.8311402067247</v>
      </c>
      <c r="X8707" s="141">
        <f t="shared" ref="X8707:X8770" si="457">800 *E8707 * H8707 * J8707 *M8707</f>
        <v>2072.8311402067247</v>
      </c>
      <c r="Y8707" s="258">
        <f>'New Base Rate Calculation'!$C$16 * '2016 &amp; 2017 Combined Data'!F8707 * '2016 &amp; 2017 Combined Data'!H8707 *'2016 &amp; 2017 Combined Data'!J8707 *'2016 &amp; 2017 Combined Data'!O8707* '2016 &amp; 2017 Combined Data'!S8707</f>
        <v>3965.7456393234779</v>
      </c>
    </row>
    <row r="8708" spans="1:25" x14ac:dyDescent="0.2">
      <c r="A8708" s="1" t="s">
        <v>6705</v>
      </c>
      <c r="B8708" s="13">
        <v>43067</v>
      </c>
      <c r="C8708" s="13">
        <v>43432</v>
      </c>
      <c r="D8708" s="1">
        <v>3</v>
      </c>
      <c r="E8708" s="1">
        <v>0.97</v>
      </c>
      <c r="F8708" s="1">
        <f>VLOOKUP(D8708, 'Rating Program (Effect. 2019)'!$E$6:$I$10, 5, FALSE)</f>
        <v>1.2113287848472678</v>
      </c>
      <c r="G8708" s="1">
        <v>442137</v>
      </c>
      <c r="H8708" s="1">
        <v>2.0152684604373463</v>
      </c>
      <c r="I8708" s="1">
        <v>15</v>
      </c>
      <c r="J8708" s="1">
        <v>1.1100000000000001</v>
      </c>
      <c r="K8708" s="1">
        <f>VLOOKUP('2016 &amp; 2017 Combined Data'!I8708, 'Rating Program (Effect. 2019)'!$K$6:$O$58, 5)</f>
        <v>0</v>
      </c>
      <c r="L8708" s="96">
        <v>702</v>
      </c>
      <c r="M8708" s="95">
        <f>VLOOKUP(L8708,'Rating Program (Effect. 2017)'!$K$6:$M$556, 2, FALSE)</f>
        <v>1</v>
      </c>
      <c r="N8708" s="97" t="str">
        <f>VLOOKUP(L8708, 'Rating Program (Effect. 2017)'!$K$6:$M$556, 3)</f>
        <v>Medium</v>
      </c>
      <c r="O8708" s="95">
        <f>VLOOKUP(L8708, 'Rating Program (Effect. 2019)'!$Q$6:$T$556,4)</f>
        <v>1</v>
      </c>
      <c r="P8708" s="1" t="s">
        <v>9</v>
      </c>
      <c r="Q8708" s="1">
        <f>VLOOKUP(P8708, 'Rating Program (Effect. 2019)'!$AC$6:$AF$7, 4, FALSE)</f>
        <v>1</v>
      </c>
      <c r="R8708" s="1" t="s">
        <v>9</v>
      </c>
      <c r="S8708" s="1">
        <f>VLOOKUP(P8708, 'Rating Program (Effect. 2019)'!$AC$10:$AF$11,4, FALSE)</f>
        <v>1.1097123247655178</v>
      </c>
      <c r="T8708" s="1" t="s">
        <v>9</v>
      </c>
      <c r="U8708">
        <f>VLOOKUP(T8708,'Rating Program (Effect. 2019)'!$AC$14:$AF$15,4,FALSE)</f>
        <v>1</v>
      </c>
      <c r="V8708" s="141">
        <f t="shared" si="455"/>
        <v>2072.8311402067247</v>
      </c>
      <c r="W8708" s="141">
        <f t="shared" si="456"/>
        <v>1735.8716410823129</v>
      </c>
      <c r="X8708" s="141">
        <f t="shared" si="457"/>
        <v>1735.8716410823129</v>
      </c>
      <c r="Y8708" s="258">
        <f>'New Base Rate Calculation'!$C$16 * '2016 &amp; 2017 Combined Data'!F8708 * '2016 &amp; 2017 Combined Data'!H8708 *'2016 &amp; 2017 Combined Data'!J8708 *'2016 &amp; 2017 Combined Data'!O8708* '2016 &amp; 2017 Combined Data'!S8708</f>
        <v>3316.6051595366857</v>
      </c>
    </row>
    <row r="8709" spans="1:25" x14ac:dyDescent="0.2">
      <c r="A8709" s="1" t="s">
        <v>6706</v>
      </c>
      <c r="B8709" s="13">
        <v>42977</v>
      </c>
      <c r="C8709" s="13">
        <v>43342</v>
      </c>
      <c r="D8709" s="1">
        <v>4</v>
      </c>
      <c r="E8709" s="1">
        <v>0.94</v>
      </c>
      <c r="F8709" s="1">
        <f>VLOOKUP(D8709, 'Rating Program (Effect. 2019)'!$E$6:$I$10, 5, FALSE)</f>
        <v>1.3131422480634674</v>
      </c>
      <c r="G8709" s="1">
        <v>488413</v>
      </c>
      <c r="H8709" s="1">
        <v>2.2980713493853893</v>
      </c>
      <c r="I8709" s="1">
        <v>5</v>
      </c>
      <c r="J8709" s="1">
        <v>0.92</v>
      </c>
      <c r="K8709" s="1">
        <f>VLOOKUP('2016 &amp; 2017 Combined Data'!I8709, 'Rating Program (Effect. 2019)'!$K$6:$O$58, 5)</f>
        <v>0</v>
      </c>
      <c r="L8709" s="96">
        <v>557</v>
      </c>
      <c r="M8709" s="95">
        <f>VLOOKUP(L8709,'Rating Program (Effect. 2017)'!$K$6:$M$556, 2, FALSE)</f>
        <v>1.1000000000000001</v>
      </c>
      <c r="N8709" s="97" t="str">
        <f>VLOOKUP(L8709, 'Rating Program (Effect. 2017)'!$K$6:$M$556, 3)</f>
        <v>Low</v>
      </c>
      <c r="O8709" s="95">
        <f>VLOOKUP(L8709, 'Rating Program (Effect. 2019)'!$Q$6:$T$556,4)</f>
        <v>1.21</v>
      </c>
      <c r="P8709" s="1" t="s">
        <v>9</v>
      </c>
      <c r="Q8709" s="1">
        <f>VLOOKUP(P8709, 'Rating Program (Effect. 2019)'!$AC$6:$AF$7, 4, FALSE)</f>
        <v>1</v>
      </c>
      <c r="R8709" s="1" t="s">
        <v>9</v>
      </c>
      <c r="S8709" s="1">
        <f>VLOOKUP(P8709, 'Rating Program (Effect. 2019)'!$AC$10:$AF$11,4, FALSE)</f>
        <v>1.1097123247655178</v>
      </c>
      <c r="T8709" s="1" t="s">
        <v>9</v>
      </c>
      <c r="U8709">
        <f>VLOOKUP(T8709,'Rating Program (Effect. 2019)'!$AC$14:$AF$15,4,FALSE)</f>
        <v>1</v>
      </c>
      <c r="V8709" s="141">
        <f t="shared" si="455"/>
        <v>1735.8716410823129</v>
      </c>
      <c r="W8709" s="141">
        <f t="shared" si="456"/>
        <v>1748.8874505946667</v>
      </c>
      <c r="X8709" s="141">
        <f t="shared" si="457"/>
        <v>1748.8874505946667</v>
      </c>
      <c r="Y8709" s="258">
        <f>'New Base Rate Calculation'!$C$16 * '2016 &amp; 2017 Combined Data'!F8709 * '2016 &amp; 2017 Combined Data'!H8709 *'2016 &amp; 2017 Combined Data'!J8709 *'2016 &amp; 2017 Combined Data'!O8709* '2016 &amp; 2017 Combined Data'!S8709</f>
        <v>4111.7275309041424</v>
      </c>
    </row>
    <row r="8710" spans="1:25" x14ac:dyDescent="0.2">
      <c r="A8710" s="1" t="s">
        <v>6707</v>
      </c>
      <c r="B8710" s="13">
        <v>42807</v>
      </c>
      <c r="C8710" s="13">
        <v>43172</v>
      </c>
      <c r="D8710" s="1">
        <v>2</v>
      </c>
      <c r="E8710" s="1">
        <v>1.1100000000000001</v>
      </c>
      <c r="F8710" s="1">
        <f>VLOOKUP(D8710, 'Rating Program (Effect. 2019)'!$E$6:$I$10, 5, FALSE)</f>
        <v>1.388027431262149</v>
      </c>
      <c r="G8710" s="1">
        <v>402926</v>
      </c>
      <c r="H8710" s="1">
        <v>1.7979834412992117</v>
      </c>
      <c r="I8710" s="1">
        <v>8</v>
      </c>
      <c r="J8710" s="1">
        <v>1.02</v>
      </c>
      <c r="K8710" s="1">
        <f>VLOOKUP('2016 &amp; 2017 Combined Data'!I8710, 'Rating Program (Effect. 2019)'!$K$6:$O$58, 5)</f>
        <v>0</v>
      </c>
      <c r="L8710" s="96">
        <v>755</v>
      </c>
      <c r="M8710" s="95">
        <f>VLOOKUP(L8710,'Rating Program (Effect. 2017)'!$K$6:$M$556, 2, FALSE)</f>
        <v>1</v>
      </c>
      <c r="N8710" s="97" t="str">
        <f>VLOOKUP(L8710, 'Rating Program (Effect. 2017)'!$K$6:$M$556, 3)</f>
        <v>Medium</v>
      </c>
      <c r="O8710" s="95">
        <f>VLOOKUP(L8710, 'Rating Program (Effect. 2019)'!$Q$6:$T$556,4)</f>
        <v>1</v>
      </c>
      <c r="P8710" s="1" t="s">
        <v>9</v>
      </c>
      <c r="Q8710" s="1">
        <f>VLOOKUP(P8710, 'Rating Program (Effect. 2019)'!$AC$6:$AF$7, 4, FALSE)</f>
        <v>1</v>
      </c>
      <c r="R8710" s="1" t="s">
        <v>9</v>
      </c>
      <c r="S8710" s="1">
        <f>VLOOKUP(P8710, 'Rating Program (Effect. 2019)'!$AC$10:$AF$11,4, FALSE)</f>
        <v>1.1097123247655178</v>
      </c>
      <c r="T8710" s="1" t="s">
        <v>9</v>
      </c>
      <c r="U8710">
        <f>VLOOKUP(T8710,'Rating Program (Effect. 2019)'!$AC$14:$AF$15,4,FALSE)</f>
        <v>1</v>
      </c>
      <c r="V8710" s="141">
        <f t="shared" si="455"/>
        <v>1748.8874505946667</v>
      </c>
      <c r="W8710" s="141">
        <f t="shared" si="456"/>
        <v>1628.5414817911742</v>
      </c>
      <c r="X8710" s="141">
        <f t="shared" si="457"/>
        <v>1628.5414817911742</v>
      </c>
      <c r="Y8710" s="258">
        <f>'New Base Rate Calculation'!$C$16 * '2016 &amp; 2017 Combined Data'!F8710 * '2016 &amp; 2017 Combined Data'!H8710 *'2016 &amp; 2017 Combined Data'!J8710 *'2016 &amp; 2017 Combined Data'!O8710* '2016 &amp; 2017 Combined Data'!S8710</f>
        <v>3115.7295713082763</v>
      </c>
    </row>
    <row r="8711" spans="1:25" x14ac:dyDescent="0.2">
      <c r="A8711" s="1" t="s">
        <v>6708</v>
      </c>
      <c r="B8711" s="13">
        <v>42757</v>
      </c>
      <c r="C8711" s="13">
        <v>43122</v>
      </c>
      <c r="D8711" s="1">
        <v>5</v>
      </c>
      <c r="E8711" s="1">
        <v>1.2</v>
      </c>
      <c r="F8711" s="1">
        <f>VLOOKUP(D8711, 'Rating Program (Effect. 2019)'!$E$6:$I$10, 5, FALSE)</f>
        <v>0.94464968963239226</v>
      </c>
      <c r="G8711" s="1">
        <v>186499</v>
      </c>
      <c r="H8711" s="1">
        <v>1.1344756872319048</v>
      </c>
      <c r="I8711" s="1">
        <v>8</v>
      </c>
      <c r="J8711" s="1">
        <v>1.02</v>
      </c>
      <c r="K8711" s="1">
        <f>VLOOKUP('2016 &amp; 2017 Combined Data'!I8711, 'Rating Program (Effect. 2019)'!$K$6:$O$58, 5)</f>
        <v>0</v>
      </c>
      <c r="L8711" s="96">
        <v>610</v>
      </c>
      <c r="M8711" s="95">
        <f>VLOOKUP(L8711,'Rating Program (Effect. 2017)'!$K$6:$M$556, 2, FALSE)</f>
        <v>1.1000000000000001</v>
      </c>
      <c r="N8711" s="97" t="str">
        <f>VLOOKUP(L8711, 'Rating Program (Effect. 2017)'!$K$6:$M$556, 3)</f>
        <v>Low</v>
      </c>
      <c r="O8711" s="95">
        <f>VLOOKUP(L8711, 'Rating Program (Effect. 2019)'!$Q$6:$T$556,4)</f>
        <v>1.21</v>
      </c>
      <c r="P8711" s="1" t="s">
        <v>9</v>
      </c>
      <c r="Q8711" s="1">
        <f>VLOOKUP(P8711, 'Rating Program (Effect. 2019)'!$AC$6:$AF$7, 4, FALSE)</f>
        <v>1</v>
      </c>
      <c r="R8711" s="1" t="s">
        <v>9</v>
      </c>
      <c r="S8711" s="1">
        <f>VLOOKUP(P8711, 'Rating Program (Effect. 2019)'!$AC$10:$AF$11,4, FALSE)</f>
        <v>1.1097123247655178</v>
      </c>
      <c r="T8711" s="1" t="s">
        <v>9</v>
      </c>
      <c r="U8711">
        <f>VLOOKUP(T8711,'Rating Program (Effect. 2019)'!$AC$14:$AF$15,4,FALSE)</f>
        <v>1</v>
      </c>
      <c r="V8711" s="141">
        <f t="shared" si="455"/>
        <v>1628.5414817911742</v>
      </c>
      <c r="W8711" s="141">
        <f t="shared" si="456"/>
        <v>1221.9664522312294</v>
      </c>
      <c r="X8711" s="141">
        <f t="shared" si="457"/>
        <v>1221.9664522312294</v>
      </c>
      <c r="Y8711" s="258">
        <f>'New Base Rate Calculation'!$C$16 * '2016 &amp; 2017 Combined Data'!F8711 * '2016 &amp; 2017 Combined Data'!H8711 *'2016 &amp; 2017 Combined Data'!J8711 *'2016 &amp; 2017 Combined Data'!O8711* '2016 &amp; 2017 Combined Data'!S8711</f>
        <v>1618.9273831566168</v>
      </c>
    </row>
    <row r="8712" spans="1:25" x14ac:dyDescent="0.2">
      <c r="A8712" s="1" t="s">
        <v>6709</v>
      </c>
      <c r="B8712" s="13">
        <v>42802</v>
      </c>
      <c r="C8712" s="13">
        <v>43167</v>
      </c>
      <c r="D8712" s="1">
        <v>3</v>
      </c>
      <c r="E8712" s="1">
        <v>0.97</v>
      </c>
      <c r="F8712" s="1">
        <f>VLOOKUP(D8712, 'Rating Program (Effect. 2019)'!$E$6:$I$10, 5, FALSE)</f>
        <v>1.2113287848472678</v>
      </c>
      <c r="G8712" s="1">
        <v>490171</v>
      </c>
      <c r="H8712" s="1">
        <v>2.3093040419272972</v>
      </c>
      <c r="I8712" s="1">
        <v>1</v>
      </c>
      <c r="J8712" s="1">
        <v>0.76</v>
      </c>
      <c r="K8712" s="1">
        <f>VLOOKUP('2016 &amp; 2017 Combined Data'!I8712, 'Rating Program (Effect. 2019)'!$K$6:$O$58, 5)</f>
        <v>0</v>
      </c>
      <c r="L8712" s="96">
        <v>917</v>
      </c>
      <c r="M8712" s="95">
        <f>VLOOKUP(L8712,'Rating Program (Effect. 2017)'!$K$6:$M$556, 2, FALSE)</f>
        <v>0.9</v>
      </c>
      <c r="N8712" s="97" t="str">
        <f>VLOOKUP(L8712, 'Rating Program (Effect. 2017)'!$K$6:$M$556, 3)</f>
        <v>High</v>
      </c>
      <c r="O8712" s="95">
        <f>VLOOKUP(L8712, 'Rating Program (Effect. 2019)'!$Q$6:$T$556,4)</f>
        <v>0.8</v>
      </c>
      <c r="P8712" s="1" t="s">
        <v>9</v>
      </c>
      <c r="Q8712" s="1">
        <f>VLOOKUP(P8712, 'Rating Program (Effect. 2019)'!$AC$6:$AF$7, 4, FALSE)</f>
        <v>1</v>
      </c>
      <c r="R8712" s="1" t="s">
        <v>9</v>
      </c>
      <c r="S8712" s="1">
        <f>VLOOKUP(P8712, 'Rating Program (Effect. 2019)'!$AC$10:$AF$11,4, FALSE)</f>
        <v>1.1097123247655178</v>
      </c>
      <c r="T8712" s="1" t="s">
        <v>9</v>
      </c>
      <c r="U8712">
        <f>VLOOKUP(T8712,'Rating Program (Effect. 2019)'!$AC$14:$AF$15,4,FALSE)</f>
        <v>1</v>
      </c>
      <c r="V8712" s="141">
        <f t="shared" si="455"/>
        <v>1221.9664522312294</v>
      </c>
      <c r="W8712" s="141">
        <f t="shared" si="456"/>
        <v>1225.7416365903387</v>
      </c>
      <c r="X8712" s="141">
        <f t="shared" si="457"/>
        <v>1225.7416365903387</v>
      </c>
      <c r="Y8712" s="258">
        <f>'New Base Rate Calculation'!$C$16 * '2016 &amp; 2017 Combined Data'!F8712 * '2016 &amp; 2017 Combined Data'!H8712 *'2016 &amp; 2017 Combined Data'!J8712 *'2016 &amp; 2017 Combined Data'!O8712* '2016 &amp; 2017 Combined Data'!S8712</f>
        <v>2081.7212721966521</v>
      </c>
    </row>
    <row r="8713" spans="1:25" x14ac:dyDescent="0.2">
      <c r="A8713" s="1" t="s">
        <v>6710</v>
      </c>
      <c r="B8713" s="13">
        <v>42861</v>
      </c>
      <c r="C8713" s="13">
        <v>43226</v>
      </c>
      <c r="D8713" s="1">
        <v>5</v>
      </c>
      <c r="E8713" s="1">
        <v>1.2</v>
      </c>
      <c r="F8713" s="1">
        <f>VLOOKUP(D8713, 'Rating Program (Effect. 2019)'!$E$6:$I$10, 5, FALSE)</f>
        <v>0.94464968963239226</v>
      </c>
      <c r="G8713" s="1">
        <v>128647</v>
      </c>
      <c r="H8713" s="1">
        <v>1.1605278685730398</v>
      </c>
      <c r="I8713" s="1">
        <v>2</v>
      </c>
      <c r="J8713" s="1">
        <v>0.8</v>
      </c>
      <c r="K8713" s="1">
        <f>VLOOKUP('2016 &amp; 2017 Combined Data'!I8713, 'Rating Program (Effect. 2019)'!$K$6:$O$58, 5)</f>
        <v>0</v>
      </c>
      <c r="L8713" s="96">
        <v>743</v>
      </c>
      <c r="M8713" s="95">
        <f>VLOOKUP(L8713,'Rating Program (Effect. 2017)'!$K$6:$M$556, 2, FALSE)</f>
        <v>1</v>
      </c>
      <c r="N8713" s="97" t="str">
        <f>VLOOKUP(L8713, 'Rating Program (Effect. 2017)'!$K$6:$M$556, 3)</f>
        <v>Medium</v>
      </c>
      <c r="O8713" s="95">
        <f>VLOOKUP(L8713, 'Rating Program (Effect. 2019)'!$Q$6:$T$556,4)</f>
        <v>1</v>
      </c>
      <c r="P8713" s="1" t="s">
        <v>9</v>
      </c>
      <c r="Q8713" s="1">
        <f>VLOOKUP(P8713, 'Rating Program (Effect. 2019)'!$AC$6:$AF$7, 4, FALSE)</f>
        <v>1</v>
      </c>
      <c r="R8713" s="1" t="s">
        <v>9</v>
      </c>
      <c r="S8713" s="1">
        <f>VLOOKUP(P8713, 'Rating Program (Effect. 2019)'!$AC$10:$AF$11,4, FALSE)</f>
        <v>1.1097123247655178</v>
      </c>
      <c r="T8713" s="1" t="s">
        <v>9</v>
      </c>
      <c r="U8713">
        <f>VLOOKUP(T8713,'Rating Program (Effect. 2019)'!$AC$14:$AF$15,4,FALSE)</f>
        <v>1</v>
      </c>
      <c r="V8713" s="141">
        <f t="shared" si="455"/>
        <v>1225.7416365903387</v>
      </c>
      <c r="W8713" s="141">
        <f t="shared" si="456"/>
        <v>891.28540306409457</v>
      </c>
      <c r="X8713" s="141">
        <f t="shared" si="457"/>
        <v>891.28540306409457</v>
      </c>
      <c r="Y8713" s="258">
        <f>'New Base Rate Calculation'!$C$16 * '2016 &amp; 2017 Combined Data'!F8713 * '2016 &amp; 2017 Combined Data'!H8713 *'2016 &amp; 2017 Combined Data'!J8713 *'2016 &amp; 2017 Combined Data'!O8713* '2016 &amp; 2017 Combined Data'!S8713</f>
        <v>1073.4756429193271</v>
      </c>
    </row>
    <row r="8714" spans="1:25" x14ac:dyDescent="0.2">
      <c r="A8714" s="1" t="s">
        <v>6711</v>
      </c>
      <c r="B8714" s="13">
        <v>42911</v>
      </c>
      <c r="C8714" s="13">
        <v>43276</v>
      </c>
      <c r="D8714" s="1">
        <v>2</v>
      </c>
      <c r="E8714" s="1">
        <v>1.1100000000000001</v>
      </c>
      <c r="F8714" s="1">
        <f>VLOOKUP(D8714, 'Rating Program (Effect. 2019)'!$E$6:$I$10, 5, FALSE)</f>
        <v>1.388027431262149</v>
      </c>
      <c r="G8714" s="1">
        <v>471379</v>
      </c>
      <c r="H8714" s="1">
        <v>2.1909937604582703</v>
      </c>
      <c r="I8714" s="1">
        <v>20</v>
      </c>
      <c r="J8714" s="1">
        <v>1.1599999999999999</v>
      </c>
      <c r="K8714" s="1">
        <f>VLOOKUP('2016 &amp; 2017 Combined Data'!I8714, 'Rating Program (Effect. 2019)'!$K$6:$O$58, 5)</f>
        <v>0</v>
      </c>
      <c r="L8714" s="96">
        <v>593</v>
      </c>
      <c r="M8714" s="95">
        <f>VLOOKUP(L8714,'Rating Program (Effect. 2017)'!$K$6:$M$556, 2, FALSE)</f>
        <v>1.1000000000000001</v>
      </c>
      <c r="N8714" s="97" t="str">
        <f>VLOOKUP(L8714, 'Rating Program (Effect. 2017)'!$K$6:$M$556, 3)</f>
        <v>Low</v>
      </c>
      <c r="O8714" s="95">
        <f>VLOOKUP(L8714, 'Rating Program (Effect. 2019)'!$Q$6:$T$556,4)</f>
        <v>1.21</v>
      </c>
      <c r="P8714" s="1" t="s">
        <v>11</v>
      </c>
      <c r="Q8714" s="1">
        <f>VLOOKUP(P8714, 'Rating Program (Effect. 2019)'!$AC$6:$AF$7, 4, FALSE)</f>
        <v>1</v>
      </c>
      <c r="R8714" s="1" t="s">
        <v>9</v>
      </c>
      <c r="S8714" s="1">
        <f>VLOOKUP(P8714, 'Rating Program (Effect. 2019)'!$AC$10:$AF$11,4, FALSE)</f>
        <v>0.96911543279063928</v>
      </c>
      <c r="T8714" s="1" t="s">
        <v>9</v>
      </c>
      <c r="U8714">
        <f>VLOOKUP(T8714,'Rating Program (Effect. 2019)'!$AC$14:$AF$15,4,FALSE)</f>
        <v>1</v>
      </c>
      <c r="V8714" s="141">
        <f t="shared" si="455"/>
        <v>891.28540306409457</v>
      </c>
      <c r="W8714" s="141">
        <f t="shared" si="456"/>
        <v>2482.5887380501408</v>
      </c>
      <c r="X8714" s="141">
        <f t="shared" si="457"/>
        <v>2482.5887380501408</v>
      </c>
      <c r="Y8714" s="258">
        <f>'New Base Rate Calculation'!$C$16 * '2016 &amp; 2017 Combined Data'!F8714 * '2016 &amp; 2017 Combined Data'!H8714 *'2016 &amp; 2017 Combined Data'!J8714 *'2016 &amp; 2017 Combined Data'!O8714* '2016 &amp; 2017 Combined Data'!S8714</f>
        <v>4562.7166261994325</v>
      </c>
    </row>
    <row r="8715" spans="1:25" x14ac:dyDescent="0.2">
      <c r="A8715" s="1" t="s">
        <v>6712</v>
      </c>
      <c r="B8715" s="13">
        <v>42817</v>
      </c>
      <c r="C8715" s="13">
        <v>43182</v>
      </c>
      <c r="D8715" s="1">
        <v>5</v>
      </c>
      <c r="E8715" s="1">
        <v>1.2</v>
      </c>
      <c r="F8715" s="1">
        <f>VLOOKUP(D8715, 'Rating Program (Effect. 2019)'!$E$6:$I$10, 5, FALSE)</f>
        <v>0.94464968963239226</v>
      </c>
      <c r="G8715" s="1">
        <v>204862</v>
      </c>
      <c r="H8715" s="1">
        <v>1.1469193972856808</v>
      </c>
      <c r="I8715" s="1">
        <v>15</v>
      </c>
      <c r="J8715" s="1">
        <v>1.1100000000000001</v>
      </c>
      <c r="K8715" s="1">
        <f>VLOOKUP('2016 &amp; 2017 Combined Data'!I8715, 'Rating Program (Effect. 2019)'!$K$6:$O$58, 5)</f>
        <v>0</v>
      </c>
      <c r="L8715" s="96">
        <v>696</v>
      </c>
      <c r="M8715" s="95">
        <f>VLOOKUP(L8715,'Rating Program (Effect. 2017)'!$K$6:$M$556, 2, FALSE)</f>
        <v>1</v>
      </c>
      <c r="N8715" s="97" t="str">
        <f>VLOOKUP(L8715, 'Rating Program (Effect. 2017)'!$K$6:$M$556, 3)</f>
        <v>Medium</v>
      </c>
      <c r="O8715" s="95">
        <f>VLOOKUP(L8715, 'Rating Program (Effect. 2019)'!$Q$6:$T$556,4)</f>
        <v>1</v>
      </c>
      <c r="P8715" s="1" t="s">
        <v>11</v>
      </c>
      <c r="Q8715" s="1">
        <f>VLOOKUP(P8715, 'Rating Program (Effect. 2019)'!$AC$6:$AF$7, 4, FALSE)</f>
        <v>1</v>
      </c>
      <c r="R8715" s="1" t="s">
        <v>9</v>
      </c>
      <c r="S8715" s="1">
        <f>VLOOKUP(P8715, 'Rating Program (Effect. 2019)'!$AC$10:$AF$11,4, FALSE)</f>
        <v>0.96911543279063928</v>
      </c>
      <c r="T8715" s="1" t="s">
        <v>9</v>
      </c>
      <c r="U8715">
        <f>VLOOKUP(T8715,'Rating Program (Effect. 2019)'!$AC$14:$AF$15,4,FALSE)</f>
        <v>1</v>
      </c>
      <c r="V8715" s="141">
        <f t="shared" si="455"/>
        <v>2482.5887380501408</v>
      </c>
      <c r="W8715" s="141">
        <f t="shared" si="456"/>
        <v>1222.1573097476214</v>
      </c>
      <c r="X8715" s="141">
        <f t="shared" si="457"/>
        <v>1222.1573097476214</v>
      </c>
      <c r="Y8715" s="258">
        <f>'New Base Rate Calculation'!$C$16 * '2016 &amp; 2017 Combined Data'!F8715 * '2016 &amp; 2017 Combined Data'!H8715 *'2016 &amp; 2017 Combined Data'!J8715 *'2016 &amp; 2017 Combined Data'!O8715* '2016 &amp; 2017 Combined Data'!S8715</f>
        <v>1285.4867678317169</v>
      </c>
    </row>
    <row r="8716" spans="1:25" x14ac:dyDescent="0.2">
      <c r="A8716" s="1" t="s">
        <v>6713</v>
      </c>
      <c r="B8716" s="13">
        <v>42957</v>
      </c>
      <c r="C8716" s="13">
        <v>43322</v>
      </c>
      <c r="D8716" s="1">
        <v>1</v>
      </c>
      <c r="E8716" s="1">
        <v>1.05</v>
      </c>
      <c r="F8716" s="1">
        <f>VLOOKUP(D8716, 'Rating Program (Effect. 2019)'!$E$6:$I$10, 5, FALSE)</f>
        <v>1.0194620726838979</v>
      </c>
      <c r="G8716" s="1">
        <v>379569</v>
      </c>
      <c r="H8716" s="1">
        <v>1.6798834903452295</v>
      </c>
      <c r="I8716" s="1">
        <v>12</v>
      </c>
      <c r="J8716" s="1">
        <v>1.08</v>
      </c>
      <c r="K8716" s="1">
        <f>VLOOKUP('2016 &amp; 2017 Combined Data'!I8716, 'Rating Program (Effect. 2019)'!$K$6:$O$58, 5)</f>
        <v>0</v>
      </c>
      <c r="L8716" s="96">
        <v>656</v>
      </c>
      <c r="M8716" s="95">
        <f>VLOOKUP(L8716,'Rating Program (Effect. 2017)'!$K$6:$M$556, 2, FALSE)</f>
        <v>1</v>
      </c>
      <c r="N8716" s="97" t="str">
        <f>VLOOKUP(L8716, 'Rating Program (Effect. 2017)'!$K$6:$M$556, 3)</f>
        <v>Medium</v>
      </c>
      <c r="O8716" s="95">
        <f>VLOOKUP(L8716, 'Rating Program (Effect. 2019)'!$Q$6:$T$556,4)</f>
        <v>1</v>
      </c>
      <c r="P8716" s="1" t="s">
        <v>9</v>
      </c>
      <c r="Q8716" s="1">
        <f>VLOOKUP(P8716, 'Rating Program (Effect. 2019)'!$AC$6:$AF$7, 4, FALSE)</f>
        <v>1</v>
      </c>
      <c r="R8716" s="1" t="s">
        <v>9</v>
      </c>
      <c r="S8716" s="1">
        <f>VLOOKUP(P8716, 'Rating Program (Effect. 2019)'!$AC$10:$AF$11,4, FALSE)</f>
        <v>1.1097123247655178</v>
      </c>
      <c r="T8716" s="1" t="s">
        <v>9</v>
      </c>
      <c r="U8716">
        <f>VLOOKUP(T8716,'Rating Program (Effect. 2019)'!$AC$14:$AF$15,4,FALSE)</f>
        <v>1</v>
      </c>
      <c r="V8716" s="141">
        <f t="shared" si="455"/>
        <v>1222.1573097476214</v>
      </c>
      <c r="W8716" s="141">
        <f t="shared" si="456"/>
        <v>1523.9903024411922</v>
      </c>
      <c r="X8716" s="141">
        <f t="shared" si="457"/>
        <v>1523.9903024411922</v>
      </c>
      <c r="Y8716" s="258">
        <f>'New Base Rate Calculation'!$C$16 * '2016 &amp; 2017 Combined Data'!F8716 * '2016 &amp; 2017 Combined Data'!H8716 *'2016 &amp; 2017 Combined Data'!J8716 *'2016 &amp; 2017 Combined Data'!O8716* '2016 &amp; 2017 Combined Data'!S8716</f>
        <v>2263.8614192698728</v>
      </c>
    </row>
    <row r="8717" spans="1:25" x14ac:dyDescent="0.2">
      <c r="A8717" s="1" t="s">
        <v>6714</v>
      </c>
      <c r="B8717" s="13">
        <v>42978</v>
      </c>
      <c r="C8717" s="13">
        <v>43343</v>
      </c>
      <c r="D8717" s="1">
        <v>3</v>
      </c>
      <c r="E8717" s="1">
        <v>0.97</v>
      </c>
      <c r="F8717" s="1">
        <f>VLOOKUP(D8717, 'Rating Program (Effect. 2019)'!$E$6:$I$10, 5, FALSE)</f>
        <v>1.2113287848472678</v>
      </c>
      <c r="G8717" s="1">
        <v>117757</v>
      </c>
      <c r="H8717" s="1">
        <v>1.177163198050029</v>
      </c>
      <c r="I8717" s="1">
        <v>19</v>
      </c>
      <c r="J8717" s="1">
        <v>1.1499999999999999</v>
      </c>
      <c r="K8717" s="1">
        <f>VLOOKUP('2016 &amp; 2017 Combined Data'!I8717, 'Rating Program (Effect. 2019)'!$K$6:$O$58, 5)</f>
        <v>0</v>
      </c>
      <c r="L8717" s="96">
        <v>653</v>
      </c>
      <c r="M8717" s="95">
        <f>VLOOKUP(L8717,'Rating Program (Effect. 2017)'!$K$6:$M$556, 2, FALSE)</f>
        <v>1</v>
      </c>
      <c r="N8717" s="97" t="str">
        <f>VLOOKUP(L8717, 'Rating Program (Effect. 2017)'!$K$6:$M$556, 3)</f>
        <v>Medium</v>
      </c>
      <c r="O8717" s="95">
        <f>VLOOKUP(L8717, 'Rating Program (Effect. 2019)'!$Q$6:$T$556,4)</f>
        <v>1</v>
      </c>
      <c r="P8717" s="1" t="s">
        <v>9</v>
      </c>
      <c r="Q8717" s="1">
        <f>VLOOKUP(P8717, 'Rating Program (Effect. 2019)'!$AC$6:$AF$7, 4, FALSE)</f>
        <v>1</v>
      </c>
      <c r="R8717" s="1" t="s">
        <v>9</v>
      </c>
      <c r="S8717" s="1">
        <f>VLOOKUP(P8717, 'Rating Program (Effect. 2019)'!$AC$10:$AF$11,4, FALSE)</f>
        <v>1.1097123247655178</v>
      </c>
      <c r="T8717" s="1" t="s">
        <v>9</v>
      </c>
      <c r="U8717">
        <f>VLOOKUP(T8717,'Rating Program (Effect. 2019)'!$AC$14:$AF$15,4,FALSE)</f>
        <v>1</v>
      </c>
      <c r="V8717" s="141">
        <f t="shared" si="455"/>
        <v>1523.9903024411922</v>
      </c>
      <c r="W8717" s="141">
        <f t="shared" si="456"/>
        <v>1050.5004379398458</v>
      </c>
      <c r="X8717" s="141">
        <f t="shared" si="457"/>
        <v>1050.5004379398458</v>
      </c>
      <c r="Y8717" s="258">
        <f>'New Base Rate Calculation'!$C$16 * '2016 &amp; 2017 Combined Data'!F8717 * '2016 &amp; 2017 Combined Data'!H8717 *'2016 &amp; 2017 Combined Data'!J8717 *'2016 &amp; 2017 Combined Data'!O8717* '2016 &amp; 2017 Combined Data'!S8717</f>
        <v>2007.1156703697936</v>
      </c>
    </row>
    <row r="8718" spans="1:25" x14ac:dyDescent="0.2">
      <c r="A8718" s="1" t="s">
        <v>6715</v>
      </c>
      <c r="B8718" s="13">
        <v>43090</v>
      </c>
      <c r="C8718" s="13">
        <v>43455</v>
      </c>
      <c r="D8718" s="1">
        <v>1</v>
      </c>
      <c r="E8718" s="1">
        <v>1.05</v>
      </c>
      <c r="F8718" s="1">
        <f>VLOOKUP(D8718, 'Rating Program (Effect. 2019)'!$E$6:$I$10, 5, FALSE)</f>
        <v>1.0194620726838979</v>
      </c>
      <c r="G8718" s="1">
        <v>479012</v>
      </c>
      <c r="H8718" s="1">
        <v>2.2385729320507028</v>
      </c>
      <c r="I8718" s="1">
        <v>8</v>
      </c>
      <c r="J8718" s="1">
        <v>1.02</v>
      </c>
      <c r="K8718" s="1">
        <f>VLOOKUP('2016 &amp; 2017 Combined Data'!I8718, 'Rating Program (Effect. 2019)'!$K$6:$O$58, 5)</f>
        <v>0</v>
      </c>
      <c r="L8718" s="96">
        <v>716</v>
      </c>
      <c r="M8718" s="95">
        <f>VLOOKUP(L8718,'Rating Program (Effect. 2017)'!$K$6:$M$556, 2, FALSE)</f>
        <v>1</v>
      </c>
      <c r="N8718" s="97" t="str">
        <f>VLOOKUP(L8718, 'Rating Program (Effect. 2017)'!$K$6:$M$556, 3)</f>
        <v>Medium</v>
      </c>
      <c r="O8718" s="95">
        <f>VLOOKUP(L8718, 'Rating Program (Effect. 2019)'!$Q$6:$T$556,4)</f>
        <v>1</v>
      </c>
      <c r="P8718" s="1" t="s">
        <v>9</v>
      </c>
      <c r="Q8718" s="1">
        <f>VLOOKUP(P8718, 'Rating Program (Effect. 2019)'!$AC$6:$AF$7, 4, FALSE)</f>
        <v>1</v>
      </c>
      <c r="R8718" s="1" t="s">
        <v>9</v>
      </c>
      <c r="S8718" s="1">
        <f>VLOOKUP(P8718, 'Rating Program (Effect. 2019)'!$AC$10:$AF$11,4, FALSE)</f>
        <v>1.1097123247655178</v>
      </c>
      <c r="T8718" s="1" t="s">
        <v>9</v>
      </c>
      <c r="U8718">
        <f>VLOOKUP(T8718,'Rating Program (Effect. 2019)'!$AC$14:$AF$15,4,FALSE)</f>
        <v>1</v>
      </c>
      <c r="V8718" s="141">
        <f t="shared" si="455"/>
        <v>1050.5004379398458</v>
      </c>
      <c r="W8718" s="141">
        <f t="shared" si="456"/>
        <v>1918.0092881810422</v>
      </c>
      <c r="X8718" s="141">
        <f t="shared" si="457"/>
        <v>1918.0092881810422</v>
      </c>
      <c r="Y8718" s="258">
        <f>'New Base Rate Calculation'!$C$16 * '2016 &amp; 2017 Combined Data'!F8718 * '2016 &amp; 2017 Combined Data'!H8718 *'2016 &amp; 2017 Combined Data'!J8718 *'2016 &amp; 2017 Combined Data'!O8718* '2016 &amp; 2017 Combined Data'!S8718</f>
        <v>2849.1698551880295</v>
      </c>
    </row>
    <row r="8719" spans="1:25" x14ac:dyDescent="0.2">
      <c r="A8719" s="1" t="s">
        <v>6716</v>
      </c>
      <c r="B8719" s="13">
        <v>42960</v>
      </c>
      <c r="C8719" s="13">
        <v>43325</v>
      </c>
      <c r="D8719" s="1">
        <v>5</v>
      </c>
      <c r="E8719" s="1">
        <v>1.2</v>
      </c>
      <c r="F8719" s="1">
        <f>VLOOKUP(D8719, 'Rating Program (Effect. 2019)'!$E$6:$I$10, 5, FALSE)</f>
        <v>0.94464968963239226</v>
      </c>
      <c r="G8719" s="1">
        <v>479456</v>
      </c>
      <c r="H8719" s="1">
        <v>2.2413609868514914</v>
      </c>
      <c r="I8719" s="1">
        <v>6</v>
      </c>
      <c r="J8719" s="1">
        <v>0.96</v>
      </c>
      <c r="K8719" s="1">
        <f>VLOOKUP('2016 &amp; 2017 Combined Data'!I8719, 'Rating Program (Effect. 2019)'!$K$6:$O$58, 5)</f>
        <v>0</v>
      </c>
      <c r="L8719" s="96">
        <v>762</v>
      </c>
      <c r="M8719" s="95">
        <f>VLOOKUP(L8719,'Rating Program (Effect. 2017)'!$K$6:$M$556, 2, FALSE)</f>
        <v>1</v>
      </c>
      <c r="N8719" s="97" t="str">
        <f>VLOOKUP(L8719, 'Rating Program (Effect. 2017)'!$K$6:$M$556, 3)</f>
        <v>Medium</v>
      </c>
      <c r="O8719" s="95">
        <f>VLOOKUP(L8719, 'Rating Program (Effect. 2019)'!$Q$6:$T$556,4)</f>
        <v>1</v>
      </c>
      <c r="P8719" s="1" t="s">
        <v>9</v>
      </c>
      <c r="Q8719" s="1">
        <f>VLOOKUP(P8719, 'Rating Program (Effect. 2019)'!$AC$6:$AF$7, 4, FALSE)</f>
        <v>1</v>
      </c>
      <c r="R8719" s="1" t="s">
        <v>9</v>
      </c>
      <c r="S8719" s="1">
        <f>VLOOKUP(P8719, 'Rating Program (Effect. 2019)'!$AC$10:$AF$11,4, FALSE)</f>
        <v>1.1097123247655178</v>
      </c>
      <c r="T8719" s="1" t="s">
        <v>9</v>
      </c>
      <c r="U8719">
        <f>VLOOKUP(T8719,'Rating Program (Effect. 2019)'!$AC$14:$AF$15,4,FALSE)</f>
        <v>1</v>
      </c>
      <c r="V8719" s="141">
        <f t="shared" si="455"/>
        <v>1918.0092881810422</v>
      </c>
      <c r="W8719" s="141">
        <f t="shared" si="456"/>
        <v>2065.6382854823346</v>
      </c>
      <c r="X8719" s="141">
        <f t="shared" si="457"/>
        <v>2065.6382854823346</v>
      </c>
      <c r="Y8719" s="258">
        <f>'New Base Rate Calculation'!$C$16 * '2016 &amp; 2017 Combined Data'!F8719 * '2016 &amp; 2017 Combined Data'!H8719 *'2016 &amp; 2017 Combined Data'!J8719 *'2016 &amp; 2017 Combined Data'!O8719* '2016 &amp; 2017 Combined Data'!S8719</f>
        <v>2487.8814114130241</v>
      </c>
    </row>
    <row r="8720" spans="1:25" x14ac:dyDescent="0.2">
      <c r="A8720" s="1" t="s">
        <v>6717</v>
      </c>
      <c r="B8720" s="13">
        <v>42871</v>
      </c>
      <c r="C8720" s="13">
        <v>43236</v>
      </c>
      <c r="D8720" s="1">
        <v>5</v>
      </c>
      <c r="E8720" s="1">
        <v>1.2</v>
      </c>
      <c r="F8720" s="1">
        <f>VLOOKUP(D8720, 'Rating Program (Effect. 2019)'!$E$6:$I$10, 5, FALSE)</f>
        <v>0.94464968963239226</v>
      </c>
      <c r="G8720" s="1">
        <v>376450</v>
      </c>
      <c r="H8720" s="1">
        <v>1.6648074288887496</v>
      </c>
      <c r="I8720" s="1">
        <v>17</v>
      </c>
      <c r="J8720" s="1">
        <v>1.1299999999999999</v>
      </c>
      <c r="K8720" s="1">
        <f>VLOOKUP('2016 &amp; 2017 Combined Data'!I8720, 'Rating Program (Effect. 2019)'!$K$6:$O$58, 5)</f>
        <v>0</v>
      </c>
      <c r="L8720" s="96">
        <v>883</v>
      </c>
      <c r="M8720" s="95">
        <f>VLOOKUP(L8720,'Rating Program (Effect. 2017)'!$K$6:$M$556, 2, FALSE)</f>
        <v>0.9</v>
      </c>
      <c r="N8720" s="97" t="str">
        <f>VLOOKUP(L8720, 'Rating Program (Effect. 2017)'!$K$6:$M$556, 3)</f>
        <v>High</v>
      </c>
      <c r="O8720" s="95">
        <f>VLOOKUP(L8720, 'Rating Program (Effect. 2019)'!$Q$6:$T$556,4)</f>
        <v>0.8</v>
      </c>
      <c r="P8720" s="1" t="s">
        <v>9</v>
      </c>
      <c r="Q8720" s="1">
        <f>VLOOKUP(P8720, 'Rating Program (Effect. 2019)'!$AC$6:$AF$7, 4, FALSE)</f>
        <v>1</v>
      </c>
      <c r="R8720" s="1" t="s">
        <v>9</v>
      </c>
      <c r="S8720" s="1">
        <f>VLOOKUP(P8720, 'Rating Program (Effect. 2019)'!$AC$10:$AF$11,4, FALSE)</f>
        <v>1.1097123247655178</v>
      </c>
      <c r="T8720" s="1" t="s">
        <v>9</v>
      </c>
      <c r="U8720">
        <f>VLOOKUP(T8720,'Rating Program (Effect. 2019)'!$AC$14:$AF$15,4,FALSE)</f>
        <v>1</v>
      </c>
      <c r="V8720" s="141">
        <f t="shared" si="455"/>
        <v>2065.6382854823346</v>
      </c>
      <c r="W8720" s="141">
        <f t="shared" si="456"/>
        <v>1625.384788972664</v>
      </c>
      <c r="X8720" s="141">
        <f t="shared" si="457"/>
        <v>1625.384788972664</v>
      </c>
      <c r="Y8720" s="258">
        <f>'New Base Rate Calculation'!$C$16 * '2016 &amp; 2017 Combined Data'!F8720 * '2016 &amp; 2017 Combined Data'!H8720 *'2016 &amp; 2017 Combined Data'!J8720 *'2016 &amp; 2017 Combined Data'!O8720* '2016 &amp; 2017 Combined Data'!S8720</f>
        <v>1740.1194827010249</v>
      </c>
    </row>
    <row r="8721" spans="1:25" x14ac:dyDescent="0.2">
      <c r="A8721" s="1" t="s">
        <v>6718</v>
      </c>
      <c r="B8721" s="13">
        <v>43043</v>
      </c>
      <c r="C8721" s="13">
        <v>43408</v>
      </c>
      <c r="D8721" s="1">
        <v>2</v>
      </c>
      <c r="E8721" s="1">
        <v>1.1100000000000001</v>
      </c>
      <c r="F8721" s="1">
        <f>VLOOKUP(D8721, 'Rating Program (Effect. 2019)'!$E$6:$I$10, 5, FALSE)</f>
        <v>1.388027431262149</v>
      </c>
      <c r="G8721" s="1">
        <v>838193</v>
      </c>
      <c r="H8721" s="1">
        <v>4.7560204557082484</v>
      </c>
      <c r="I8721" s="1">
        <v>3</v>
      </c>
      <c r="J8721" s="1">
        <v>0.84</v>
      </c>
      <c r="K8721" s="1">
        <f>VLOOKUP('2016 &amp; 2017 Combined Data'!I8721, 'Rating Program (Effect. 2019)'!$K$6:$O$58, 5)</f>
        <v>0</v>
      </c>
      <c r="L8721" s="96">
        <v>926</v>
      </c>
      <c r="M8721" s="95">
        <f>VLOOKUP(L8721,'Rating Program (Effect. 2017)'!$K$6:$M$556, 2, FALSE)</f>
        <v>0.9</v>
      </c>
      <c r="N8721" s="97" t="str">
        <f>VLOOKUP(L8721, 'Rating Program (Effect. 2017)'!$K$6:$M$556, 3)</f>
        <v>High</v>
      </c>
      <c r="O8721" s="95">
        <f>VLOOKUP(L8721, 'Rating Program (Effect. 2019)'!$Q$6:$T$556,4)</f>
        <v>0.8</v>
      </c>
      <c r="P8721" s="1" t="s">
        <v>9</v>
      </c>
      <c r="Q8721" s="1">
        <f>VLOOKUP(P8721, 'Rating Program (Effect. 2019)'!$AC$6:$AF$7, 4, FALSE)</f>
        <v>1</v>
      </c>
      <c r="R8721" s="1" t="s">
        <v>9</v>
      </c>
      <c r="S8721" s="1">
        <f>VLOOKUP(P8721, 'Rating Program (Effect. 2019)'!$AC$10:$AF$11,4, FALSE)</f>
        <v>1.1097123247655178</v>
      </c>
      <c r="T8721" s="1" t="s">
        <v>9</v>
      </c>
      <c r="U8721">
        <f>VLOOKUP(T8721,'Rating Program (Effect. 2019)'!$AC$14:$AF$15,4,FALSE)</f>
        <v>1</v>
      </c>
      <c r="V8721" s="141">
        <f t="shared" si="455"/>
        <v>1625.384788972664</v>
      </c>
      <c r="W8721" s="141">
        <f t="shared" si="456"/>
        <v>3192.8497004897072</v>
      </c>
      <c r="X8721" s="141">
        <f t="shared" si="457"/>
        <v>3192.8497004897072</v>
      </c>
      <c r="Y8721" s="258">
        <f>'New Base Rate Calculation'!$C$16 * '2016 &amp; 2017 Combined Data'!F8721 * '2016 &amp; 2017 Combined Data'!H8721 *'2016 &amp; 2017 Combined Data'!J8721 *'2016 &amp; 2017 Combined Data'!O8721* '2016 &amp; 2017 Combined Data'!S8721</f>
        <v>5429.8381382842135</v>
      </c>
    </row>
    <row r="8722" spans="1:25" x14ac:dyDescent="0.2">
      <c r="A8722" s="1" t="s">
        <v>6719</v>
      </c>
      <c r="B8722" s="13">
        <v>43063</v>
      </c>
      <c r="C8722" s="13">
        <v>43428</v>
      </c>
      <c r="D8722" s="1">
        <v>5</v>
      </c>
      <c r="E8722" s="1">
        <v>1.2</v>
      </c>
      <c r="F8722" s="1">
        <f>VLOOKUP(D8722, 'Rating Program (Effect. 2019)'!$E$6:$I$10, 5, FALSE)</f>
        <v>0.94464968963239226</v>
      </c>
      <c r="G8722" s="1">
        <v>392119</v>
      </c>
      <c r="H8722" s="1">
        <v>1.742220576189788</v>
      </c>
      <c r="I8722" s="1">
        <v>2</v>
      </c>
      <c r="J8722" s="1">
        <v>0.8</v>
      </c>
      <c r="K8722" s="1">
        <f>VLOOKUP('2016 &amp; 2017 Combined Data'!I8722, 'Rating Program (Effect. 2019)'!$K$6:$O$58, 5)</f>
        <v>0</v>
      </c>
      <c r="L8722" s="96">
        <v>893</v>
      </c>
      <c r="M8722" s="95">
        <f>VLOOKUP(L8722,'Rating Program (Effect. 2017)'!$K$6:$M$556, 2, FALSE)</f>
        <v>0.9</v>
      </c>
      <c r="N8722" s="97" t="str">
        <f>VLOOKUP(L8722, 'Rating Program (Effect. 2017)'!$K$6:$M$556, 3)</f>
        <v>High</v>
      </c>
      <c r="O8722" s="95">
        <f>VLOOKUP(L8722, 'Rating Program (Effect. 2019)'!$Q$6:$T$556,4)</f>
        <v>0.8</v>
      </c>
      <c r="P8722" s="1" t="s">
        <v>9</v>
      </c>
      <c r="Q8722" s="1">
        <f>VLOOKUP(P8722, 'Rating Program (Effect. 2019)'!$AC$6:$AF$7, 4, FALSE)</f>
        <v>1</v>
      </c>
      <c r="R8722" s="1" t="s">
        <v>9</v>
      </c>
      <c r="S8722" s="1">
        <f>VLOOKUP(P8722, 'Rating Program (Effect. 2019)'!$AC$10:$AF$11,4, FALSE)</f>
        <v>1.1097123247655178</v>
      </c>
      <c r="T8722" s="1" t="s">
        <v>9</v>
      </c>
      <c r="U8722">
        <f>VLOOKUP(T8722,'Rating Program (Effect. 2019)'!$AC$14:$AF$15,4,FALSE)</f>
        <v>1</v>
      </c>
      <c r="V8722" s="141">
        <f t="shared" si="455"/>
        <v>3192.8497004897072</v>
      </c>
      <c r="W8722" s="141">
        <f t="shared" si="456"/>
        <v>1204.2228622623818</v>
      </c>
      <c r="X8722" s="141">
        <f t="shared" si="457"/>
        <v>1204.2228622623818</v>
      </c>
      <c r="Y8722" s="258">
        <f>'New Base Rate Calculation'!$C$16 * '2016 &amp; 2017 Combined Data'!F8722 * '2016 &amp; 2017 Combined Data'!H8722 *'2016 &amp; 2017 Combined Data'!J8722 *'2016 &amp; 2017 Combined Data'!O8722* '2016 &amp; 2017 Combined Data'!S8722</f>
        <v>1289.2280513226865</v>
      </c>
    </row>
    <row r="8723" spans="1:25" x14ac:dyDescent="0.2">
      <c r="A8723" s="1" t="s">
        <v>6720</v>
      </c>
      <c r="B8723" s="13">
        <v>42779</v>
      </c>
      <c r="C8723" s="13">
        <v>43144</v>
      </c>
      <c r="D8723" s="1">
        <v>5</v>
      </c>
      <c r="E8723" s="1">
        <v>1.2</v>
      </c>
      <c r="F8723" s="1">
        <f>VLOOKUP(D8723, 'Rating Program (Effect. 2019)'!$E$6:$I$10, 5, FALSE)</f>
        <v>0.94464968963239226</v>
      </c>
      <c r="G8723" s="1">
        <v>115068</v>
      </c>
      <c r="H8723" s="1">
        <v>1.1818691475240557</v>
      </c>
      <c r="I8723" s="1">
        <v>17</v>
      </c>
      <c r="J8723" s="1">
        <v>1.1299999999999999</v>
      </c>
      <c r="K8723" s="1">
        <f>VLOOKUP('2016 &amp; 2017 Combined Data'!I8723, 'Rating Program (Effect. 2019)'!$K$6:$O$58, 5)</f>
        <v>0</v>
      </c>
      <c r="L8723" s="96">
        <v>808</v>
      </c>
      <c r="M8723" s="95">
        <f>VLOOKUP(L8723,'Rating Program (Effect. 2017)'!$K$6:$M$556, 2, FALSE)</f>
        <v>0.9</v>
      </c>
      <c r="N8723" s="97" t="str">
        <f>VLOOKUP(L8723, 'Rating Program (Effect. 2017)'!$K$6:$M$556, 3)</f>
        <v>High</v>
      </c>
      <c r="O8723" s="95">
        <f>VLOOKUP(L8723, 'Rating Program (Effect. 2019)'!$Q$6:$T$556,4)</f>
        <v>0.8</v>
      </c>
      <c r="P8723" s="1" t="s">
        <v>9</v>
      </c>
      <c r="Q8723" s="1">
        <f>VLOOKUP(P8723, 'Rating Program (Effect. 2019)'!$AC$6:$AF$7, 4, FALSE)</f>
        <v>1</v>
      </c>
      <c r="R8723" s="1" t="s">
        <v>9</v>
      </c>
      <c r="S8723" s="1">
        <f>VLOOKUP(P8723, 'Rating Program (Effect. 2019)'!$AC$10:$AF$11,4, FALSE)</f>
        <v>1.1097123247655178</v>
      </c>
      <c r="T8723" s="1" t="s">
        <v>9</v>
      </c>
      <c r="U8723">
        <f>VLOOKUP(T8723,'Rating Program (Effect. 2019)'!$AC$14:$AF$15,4,FALSE)</f>
        <v>1</v>
      </c>
      <c r="V8723" s="141">
        <f t="shared" si="455"/>
        <v>1204.2228622623818</v>
      </c>
      <c r="W8723" s="141">
        <f t="shared" si="456"/>
        <v>1153.8824861106862</v>
      </c>
      <c r="X8723" s="141">
        <f t="shared" si="457"/>
        <v>1153.8824861106862</v>
      </c>
      <c r="Y8723" s="258">
        <f>'New Base Rate Calculation'!$C$16 * '2016 &amp; 2017 Combined Data'!F8723 * '2016 &amp; 2017 Combined Data'!H8723 *'2016 &amp; 2017 Combined Data'!J8723 *'2016 &amp; 2017 Combined Data'!O8723* '2016 &amp; 2017 Combined Data'!S8723</f>
        <v>1235.3341857578248</v>
      </c>
    </row>
    <row r="8724" spans="1:25" x14ac:dyDescent="0.2">
      <c r="A8724" s="1" t="s">
        <v>6721</v>
      </c>
      <c r="B8724" s="13">
        <v>42865</v>
      </c>
      <c r="C8724" s="13">
        <v>43230</v>
      </c>
      <c r="D8724" s="1">
        <v>4</v>
      </c>
      <c r="E8724" s="1">
        <v>0.94</v>
      </c>
      <c r="F8724" s="1">
        <f>VLOOKUP(D8724, 'Rating Program (Effect. 2019)'!$E$6:$I$10, 5, FALSE)</f>
        <v>1.3131422480634674</v>
      </c>
      <c r="G8724" s="1">
        <v>222002</v>
      </c>
      <c r="H8724" s="1">
        <v>1.16697232301336</v>
      </c>
      <c r="I8724" s="1">
        <v>20</v>
      </c>
      <c r="J8724" s="1">
        <v>1.1599999999999999</v>
      </c>
      <c r="K8724" s="1">
        <f>VLOOKUP('2016 &amp; 2017 Combined Data'!I8724, 'Rating Program (Effect. 2019)'!$K$6:$O$58, 5)</f>
        <v>0</v>
      </c>
      <c r="L8724" s="96">
        <v>619</v>
      </c>
      <c r="M8724" s="95">
        <f>VLOOKUP(L8724,'Rating Program (Effect. 2017)'!$K$6:$M$556, 2, FALSE)</f>
        <v>1.1000000000000001</v>
      </c>
      <c r="N8724" s="97" t="str">
        <f>VLOOKUP(L8724, 'Rating Program (Effect. 2017)'!$K$6:$M$556, 3)</f>
        <v>Low</v>
      </c>
      <c r="O8724" s="95">
        <f>VLOOKUP(L8724, 'Rating Program (Effect. 2019)'!$Q$6:$T$556,4)</f>
        <v>1.21</v>
      </c>
      <c r="P8724" s="1" t="s">
        <v>9</v>
      </c>
      <c r="Q8724" s="1">
        <f>VLOOKUP(P8724, 'Rating Program (Effect. 2019)'!$AC$6:$AF$7, 4, FALSE)</f>
        <v>1</v>
      </c>
      <c r="R8724" s="1" t="s">
        <v>9</v>
      </c>
      <c r="S8724" s="1">
        <f>VLOOKUP(P8724, 'Rating Program (Effect. 2019)'!$AC$10:$AF$11,4, FALSE)</f>
        <v>1.1097123247655178</v>
      </c>
      <c r="T8724" s="1" t="s">
        <v>11</v>
      </c>
      <c r="U8724">
        <f>VLOOKUP(T8724,'Rating Program (Effect. 2019)'!$AC$14:$AF$15,4,FALSE)</f>
        <v>1</v>
      </c>
      <c r="V8724" s="141">
        <f t="shared" si="455"/>
        <v>1153.8824861106862</v>
      </c>
      <c r="W8724" s="141">
        <f t="shared" si="456"/>
        <v>1119.7706264921155</v>
      </c>
      <c r="X8724" s="141">
        <f t="shared" si="457"/>
        <v>1119.7706264921155</v>
      </c>
      <c r="Y8724" s="258">
        <f>'New Base Rate Calculation'!$C$16 * '2016 &amp; 2017 Combined Data'!F8724 * '2016 &amp; 2017 Combined Data'!H8724 *'2016 &amp; 2017 Combined Data'!J8724 *'2016 &amp; 2017 Combined Data'!O8724* '2016 &amp; 2017 Combined Data'!S8724</f>
        <v>2632.6403747021386</v>
      </c>
    </row>
    <row r="8725" spans="1:25" x14ac:dyDescent="0.2">
      <c r="A8725" s="1" t="s">
        <v>6722</v>
      </c>
      <c r="B8725" s="13">
        <v>42861</v>
      </c>
      <c r="C8725" s="13">
        <v>43226</v>
      </c>
      <c r="D8725" s="1">
        <v>3</v>
      </c>
      <c r="E8725" s="1">
        <v>0.97</v>
      </c>
      <c r="F8725" s="1">
        <f>VLOOKUP(D8725, 'Rating Program (Effect. 2019)'!$E$6:$I$10, 5, FALSE)</f>
        <v>1.2113287848472678</v>
      </c>
      <c r="G8725" s="1">
        <v>395782</v>
      </c>
      <c r="H8725" s="1">
        <v>1.7609094826384823</v>
      </c>
      <c r="I8725" s="1">
        <v>19</v>
      </c>
      <c r="J8725" s="1">
        <v>1.1499999999999999</v>
      </c>
      <c r="K8725" s="1">
        <f>VLOOKUP('2016 &amp; 2017 Combined Data'!I8725, 'Rating Program (Effect. 2019)'!$K$6:$O$58, 5)</f>
        <v>0</v>
      </c>
      <c r="L8725" s="96">
        <v>800</v>
      </c>
      <c r="M8725" s="95">
        <f>VLOOKUP(L8725,'Rating Program (Effect. 2017)'!$K$6:$M$556, 2, FALSE)</f>
        <v>1</v>
      </c>
      <c r="N8725" s="97" t="str">
        <f>VLOOKUP(L8725, 'Rating Program (Effect. 2017)'!$K$6:$M$556, 3)</f>
        <v>Medium</v>
      </c>
      <c r="O8725" s="95">
        <f>VLOOKUP(L8725, 'Rating Program (Effect. 2019)'!$Q$6:$T$556,4)</f>
        <v>1</v>
      </c>
      <c r="P8725" s="1" t="s">
        <v>9</v>
      </c>
      <c r="Q8725" s="1">
        <f>VLOOKUP(P8725, 'Rating Program (Effect. 2019)'!$AC$6:$AF$7, 4, FALSE)</f>
        <v>1</v>
      </c>
      <c r="R8725" s="1" t="s">
        <v>9</v>
      </c>
      <c r="S8725" s="1">
        <f>VLOOKUP(P8725, 'Rating Program (Effect. 2019)'!$AC$10:$AF$11,4, FALSE)</f>
        <v>1.1097123247655178</v>
      </c>
      <c r="T8725" s="1" t="s">
        <v>9</v>
      </c>
      <c r="U8725">
        <f>VLOOKUP(T8725,'Rating Program (Effect. 2019)'!$AC$14:$AF$15,4,FALSE)</f>
        <v>1</v>
      </c>
      <c r="V8725" s="141">
        <f t="shared" si="455"/>
        <v>1119.7706264921155</v>
      </c>
      <c r="W8725" s="141">
        <f t="shared" si="456"/>
        <v>1571.4356223065818</v>
      </c>
      <c r="X8725" s="141">
        <f t="shared" si="457"/>
        <v>1571.4356223065818</v>
      </c>
      <c r="Y8725" s="258">
        <f>'New Base Rate Calculation'!$C$16 * '2016 &amp; 2017 Combined Data'!F8725 * '2016 &amp; 2017 Combined Data'!H8725 *'2016 &amp; 2017 Combined Data'!J8725 *'2016 &amp; 2017 Combined Data'!O8725* '2016 &amp; 2017 Combined Data'!S8725</f>
        <v>3002.429079129482</v>
      </c>
    </row>
    <row r="8726" spans="1:25" x14ac:dyDescent="0.2">
      <c r="A8726" s="1" t="s">
        <v>6723</v>
      </c>
      <c r="B8726" s="13">
        <v>43091</v>
      </c>
      <c r="C8726" s="13">
        <v>43456</v>
      </c>
      <c r="D8726" s="1">
        <v>3</v>
      </c>
      <c r="E8726" s="1">
        <v>0.97</v>
      </c>
      <c r="F8726" s="1">
        <f>VLOOKUP(D8726, 'Rating Program (Effect. 2019)'!$E$6:$I$10, 5, FALSE)</f>
        <v>1.2113287848472678</v>
      </c>
      <c r="G8726" s="1">
        <v>477568</v>
      </c>
      <c r="H8726" s="1">
        <v>2.2295208497380554</v>
      </c>
      <c r="I8726" s="1">
        <v>15</v>
      </c>
      <c r="J8726" s="1">
        <v>1.1100000000000001</v>
      </c>
      <c r="K8726" s="1">
        <f>VLOOKUP('2016 &amp; 2017 Combined Data'!I8726, 'Rating Program (Effect. 2019)'!$K$6:$O$58, 5)</f>
        <v>0</v>
      </c>
      <c r="L8726" s="96">
        <v>729</v>
      </c>
      <c r="M8726" s="95">
        <f>VLOOKUP(L8726,'Rating Program (Effect. 2017)'!$K$6:$M$556, 2, FALSE)</f>
        <v>1</v>
      </c>
      <c r="N8726" s="97" t="str">
        <f>VLOOKUP(L8726, 'Rating Program (Effect. 2017)'!$K$6:$M$556, 3)</f>
        <v>Medium</v>
      </c>
      <c r="O8726" s="95">
        <f>VLOOKUP(L8726, 'Rating Program (Effect. 2019)'!$Q$6:$T$556,4)</f>
        <v>1</v>
      </c>
      <c r="P8726" s="1" t="s">
        <v>9</v>
      </c>
      <c r="Q8726" s="1">
        <f>VLOOKUP(P8726, 'Rating Program (Effect. 2019)'!$AC$6:$AF$7, 4, FALSE)</f>
        <v>1</v>
      </c>
      <c r="R8726" s="1" t="s">
        <v>9</v>
      </c>
      <c r="S8726" s="1">
        <f>VLOOKUP(P8726, 'Rating Program (Effect. 2019)'!$AC$10:$AF$11,4, FALSE)</f>
        <v>1.1097123247655178</v>
      </c>
      <c r="T8726" s="1" t="s">
        <v>11</v>
      </c>
      <c r="U8726">
        <f>VLOOKUP(T8726,'Rating Program (Effect. 2019)'!$AC$14:$AF$15,4,FALSE)</f>
        <v>1</v>
      </c>
      <c r="V8726" s="141">
        <f t="shared" si="455"/>
        <v>1571.4356223065818</v>
      </c>
      <c r="W8726" s="141">
        <f t="shared" si="456"/>
        <v>1920.4200791303715</v>
      </c>
      <c r="X8726" s="141">
        <f t="shared" si="457"/>
        <v>1920.4200791303715</v>
      </c>
      <c r="Y8726" s="258">
        <f>'New Base Rate Calculation'!$C$16 * '2016 &amp; 2017 Combined Data'!F8726 * '2016 &amp; 2017 Combined Data'!H8726 *'2016 &amp; 2017 Combined Data'!J8726 *'2016 &amp; 2017 Combined Data'!O8726* '2016 &amp; 2017 Combined Data'!S8726</f>
        <v>3669.2085936437147</v>
      </c>
    </row>
    <row r="8727" spans="1:25" x14ac:dyDescent="0.2">
      <c r="A8727" s="1" t="s">
        <v>6724</v>
      </c>
      <c r="B8727" s="13">
        <v>42798</v>
      </c>
      <c r="C8727" s="13">
        <v>43163</v>
      </c>
      <c r="D8727" s="1">
        <v>5</v>
      </c>
      <c r="E8727" s="1">
        <v>1.2</v>
      </c>
      <c r="F8727" s="1">
        <f>VLOOKUP(D8727, 'Rating Program (Effect. 2019)'!$E$6:$I$10, 5, FALSE)</f>
        <v>0.94464968963239226</v>
      </c>
      <c r="G8727" s="1">
        <v>199918</v>
      </c>
      <c r="H8727" s="1">
        <v>1.1426344941415136</v>
      </c>
      <c r="I8727" s="1">
        <v>4</v>
      </c>
      <c r="J8727" s="1">
        <v>0.88</v>
      </c>
      <c r="K8727" s="1">
        <f>VLOOKUP('2016 &amp; 2017 Combined Data'!I8727, 'Rating Program (Effect. 2019)'!$K$6:$O$58, 5)</f>
        <v>0</v>
      </c>
      <c r="L8727" s="96">
        <v>902</v>
      </c>
      <c r="M8727" s="95">
        <f>VLOOKUP(L8727,'Rating Program (Effect. 2017)'!$K$6:$M$556, 2, FALSE)</f>
        <v>0.9</v>
      </c>
      <c r="N8727" s="97" t="str">
        <f>VLOOKUP(L8727, 'Rating Program (Effect. 2017)'!$K$6:$M$556, 3)</f>
        <v>High</v>
      </c>
      <c r="O8727" s="95">
        <f>VLOOKUP(L8727, 'Rating Program (Effect. 2019)'!$Q$6:$T$556,4)</f>
        <v>0.8</v>
      </c>
      <c r="P8727" s="1" t="s">
        <v>9</v>
      </c>
      <c r="Q8727" s="1">
        <f>VLOOKUP(P8727, 'Rating Program (Effect. 2019)'!$AC$6:$AF$7, 4, FALSE)</f>
        <v>1</v>
      </c>
      <c r="R8727" s="1" t="s">
        <v>9</v>
      </c>
      <c r="S8727" s="1">
        <f>VLOOKUP(P8727, 'Rating Program (Effect. 2019)'!$AC$10:$AF$11,4, FALSE)</f>
        <v>1.1097123247655178</v>
      </c>
      <c r="T8727" s="1" t="s">
        <v>9</v>
      </c>
      <c r="U8727">
        <f>VLOOKUP(T8727,'Rating Program (Effect. 2019)'!$AC$14:$AF$15,4,FALSE)</f>
        <v>1</v>
      </c>
      <c r="V8727" s="141">
        <f t="shared" si="455"/>
        <v>1920.4200791303715</v>
      </c>
      <c r="W8727" s="141">
        <f t="shared" si="456"/>
        <v>868.76785858567564</v>
      </c>
      <c r="X8727" s="141">
        <f t="shared" si="457"/>
        <v>868.76785858567564</v>
      </c>
      <c r="Y8727" s="258">
        <f>'New Base Rate Calculation'!$C$16 * '2016 &amp; 2017 Combined Data'!F8727 * '2016 &amp; 2017 Combined Data'!H8727 *'2016 &amp; 2017 Combined Data'!J8727 *'2016 &amp; 2017 Combined Data'!O8727* '2016 &amp; 2017 Combined Data'!S8727</f>
        <v>930.09353042174223</v>
      </c>
    </row>
    <row r="8728" spans="1:25" x14ac:dyDescent="0.2">
      <c r="A8728" s="1" t="s">
        <v>6725</v>
      </c>
      <c r="B8728" s="13">
        <v>43040</v>
      </c>
      <c r="C8728" s="13">
        <v>43405</v>
      </c>
      <c r="D8728" s="1">
        <v>4</v>
      </c>
      <c r="E8728" s="1">
        <v>0.94</v>
      </c>
      <c r="F8728" s="1">
        <f>VLOOKUP(D8728, 'Rating Program (Effect. 2019)'!$E$6:$I$10, 5, FALSE)</f>
        <v>1.3131422480634674</v>
      </c>
      <c r="G8728" s="1">
        <v>105601</v>
      </c>
      <c r="H8728" s="1">
        <v>1.200349253316032</v>
      </c>
      <c r="I8728" s="1">
        <v>18</v>
      </c>
      <c r="J8728" s="1">
        <v>1.1399999999999999</v>
      </c>
      <c r="K8728" s="1">
        <f>VLOOKUP('2016 &amp; 2017 Combined Data'!I8728, 'Rating Program (Effect. 2019)'!$K$6:$O$58, 5)</f>
        <v>0</v>
      </c>
      <c r="L8728" s="96">
        <v>593</v>
      </c>
      <c r="M8728" s="95">
        <f>VLOOKUP(L8728,'Rating Program (Effect. 2017)'!$K$6:$M$556, 2, FALSE)</f>
        <v>1.1000000000000001</v>
      </c>
      <c r="N8728" s="97" t="str">
        <f>VLOOKUP(L8728, 'Rating Program (Effect. 2017)'!$K$6:$M$556, 3)</f>
        <v>Low</v>
      </c>
      <c r="O8728" s="95">
        <f>VLOOKUP(L8728, 'Rating Program (Effect. 2019)'!$Q$6:$T$556,4)</f>
        <v>1.21</v>
      </c>
      <c r="P8728" s="1" t="s">
        <v>11</v>
      </c>
      <c r="Q8728" s="1">
        <f>VLOOKUP(P8728, 'Rating Program (Effect. 2019)'!$AC$6:$AF$7, 4, FALSE)</f>
        <v>1</v>
      </c>
      <c r="R8728" s="1" t="s">
        <v>9</v>
      </c>
      <c r="S8728" s="1">
        <f>VLOOKUP(P8728, 'Rating Program (Effect. 2019)'!$AC$10:$AF$11,4, FALSE)</f>
        <v>0.96911543279063928</v>
      </c>
      <c r="T8728" s="1" t="s">
        <v>9</v>
      </c>
      <c r="U8728">
        <f>VLOOKUP(T8728,'Rating Program (Effect. 2019)'!$AC$14:$AF$15,4,FALSE)</f>
        <v>1</v>
      </c>
      <c r="V8728" s="141">
        <f t="shared" si="455"/>
        <v>868.76785858567564</v>
      </c>
      <c r="W8728" s="141">
        <f t="shared" si="456"/>
        <v>1131.9389486710447</v>
      </c>
      <c r="X8728" s="141">
        <f t="shared" si="457"/>
        <v>1131.9389486710447</v>
      </c>
      <c r="Y8728" s="258">
        <f>'New Base Rate Calculation'!$C$16 * '2016 &amp; 2017 Combined Data'!F8728 * '2016 &amp; 2017 Combined Data'!H8728 *'2016 &amp; 2017 Combined Data'!J8728 *'2016 &amp; 2017 Combined Data'!O8728* '2016 &amp; 2017 Combined Data'!S8728</f>
        <v>2324.0773079398032</v>
      </c>
    </row>
    <row r="8729" spans="1:25" x14ac:dyDescent="0.2">
      <c r="A8729" s="1" t="s">
        <v>6726</v>
      </c>
      <c r="B8729" s="13">
        <v>42899</v>
      </c>
      <c r="C8729" s="13">
        <v>43264</v>
      </c>
      <c r="D8729" s="1">
        <v>5</v>
      </c>
      <c r="E8729" s="1">
        <v>1.2</v>
      </c>
      <c r="F8729" s="1">
        <f>VLOOKUP(D8729, 'Rating Program (Effect. 2019)'!$E$6:$I$10, 5, FALSE)</f>
        <v>0.94464968963239226</v>
      </c>
      <c r="G8729" s="1">
        <v>127964</v>
      </c>
      <c r="H8729" s="1">
        <v>1.1614578756638265</v>
      </c>
      <c r="I8729" s="1">
        <v>7</v>
      </c>
      <c r="J8729" s="1">
        <v>1</v>
      </c>
      <c r="K8729" s="1">
        <f>VLOOKUP('2016 &amp; 2017 Combined Data'!I8729, 'Rating Program (Effect. 2019)'!$K$6:$O$58, 5)</f>
        <v>0</v>
      </c>
      <c r="L8729" s="96">
        <v>593</v>
      </c>
      <c r="M8729" s="95">
        <f>VLOOKUP(L8729,'Rating Program (Effect. 2017)'!$K$6:$M$556, 2, FALSE)</f>
        <v>1.1000000000000001</v>
      </c>
      <c r="N8729" s="97" t="str">
        <f>VLOOKUP(L8729, 'Rating Program (Effect. 2017)'!$K$6:$M$556, 3)</f>
        <v>Low</v>
      </c>
      <c r="O8729" s="95">
        <f>VLOOKUP(L8729, 'Rating Program (Effect. 2019)'!$Q$6:$T$556,4)</f>
        <v>1.21</v>
      </c>
      <c r="P8729" s="1" t="s">
        <v>9</v>
      </c>
      <c r="Q8729" s="1">
        <f>VLOOKUP(P8729, 'Rating Program (Effect. 2019)'!$AC$6:$AF$7, 4, FALSE)</f>
        <v>1</v>
      </c>
      <c r="R8729" s="1" t="s">
        <v>9</v>
      </c>
      <c r="S8729" s="1">
        <f>VLOOKUP(P8729, 'Rating Program (Effect. 2019)'!$AC$10:$AF$11,4, FALSE)</f>
        <v>1.1097123247655178</v>
      </c>
      <c r="T8729" s="1" t="s">
        <v>9</v>
      </c>
      <c r="U8729">
        <f>VLOOKUP(T8729,'Rating Program (Effect. 2019)'!$AC$14:$AF$15,4,FALSE)</f>
        <v>1</v>
      </c>
      <c r="V8729" s="141">
        <f t="shared" si="455"/>
        <v>1131.9389486710447</v>
      </c>
      <c r="W8729" s="141">
        <f t="shared" si="456"/>
        <v>1226.4995167010009</v>
      </c>
      <c r="X8729" s="141">
        <f t="shared" si="457"/>
        <v>1226.4995167010009</v>
      </c>
      <c r="Y8729" s="258">
        <f>'New Base Rate Calculation'!$C$16 * '2016 &amp; 2017 Combined Data'!F8729 * '2016 &amp; 2017 Combined Data'!H8729 *'2016 &amp; 2017 Combined Data'!J8729 *'2016 &amp; 2017 Combined Data'!O8729* '2016 &amp; 2017 Combined Data'!S8729</f>
        <v>1624.9330326458701</v>
      </c>
    </row>
    <row r="8730" spans="1:25" x14ac:dyDescent="0.2">
      <c r="A8730" s="1" t="s">
        <v>6727</v>
      </c>
      <c r="B8730" s="13">
        <v>42930</v>
      </c>
      <c r="C8730" s="13">
        <v>43295</v>
      </c>
      <c r="D8730" s="1">
        <v>2</v>
      </c>
      <c r="E8730" s="1">
        <v>1.1100000000000001</v>
      </c>
      <c r="F8730" s="1">
        <f>VLOOKUP(D8730, 'Rating Program (Effect. 2019)'!$E$6:$I$10, 5, FALSE)</f>
        <v>1.388027431262149</v>
      </c>
      <c r="G8730" s="1">
        <v>265524</v>
      </c>
      <c r="H8730" s="1">
        <v>1.2524135202020217</v>
      </c>
      <c r="I8730" s="1">
        <v>1</v>
      </c>
      <c r="J8730" s="1">
        <v>0.76</v>
      </c>
      <c r="K8730" s="1">
        <f>VLOOKUP('2016 &amp; 2017 Combined Data'!I8730, 'Rating Program (Effect. 2019)'!$K$6:$O$58, 5)</f>
        <v>0</v>
      </c>
      <c r="L8730" s="96">
        <v>728</v>
      </c>
      <c r="M8730" s="95">
        <f>VLOOKUP(L8730,'Rating Program (Effect. 2017)'!$K$6:$M$556, 2, FALSE)</f>
        <v>1</v>
      </c>
      <c r="N8730" s="97" t="str">
        <f>VLOOKUP(L8730, 'Rating Program (Effect. 2017)'!$K$6:$M$556, 3)</f>
        <v>Medium</v>
      </c>
      <c r="O8730" s="95">
        <f>VLOOKUP(L8730, 'Rating Program (Effect. 2019)'!$Q$6:$T$556,4)</f>
        <v>1</v>
      </c>
      <c r="P8730" s="1" t="s">
        <v>9</v>
      </c>
      <c r="Q8730" s="1">
        <f>VLOOKUP(P8730, 'Rating Program (Effect. 2019)'!$AC$6:$AF$7, 4, FALSE)</f>
        <v>1</v>
      </c>
      <c r="R8730" s="1" t="s">
        <v>9</v>
      </c>
      <c r="S8730" s="1">
        <f>VLOOKUP(P8730, 'Rating Program (Effect. 2019)'!$AC$10:$AF$11,4, FALSE)</f>
        <v>1.1097123247655178</v>
      </c>
      <c r="T8730" s="1" t="s">
        <v>9</v>
      </c>
      <c r="U8730">
        <f>VLOOKUP(T8730,'Rating Program (Effect. 2019)'!$AC$14:$AF$15,4,FALSE)</f>
        <v>1</v>
      </c>
      <c r="V8730" s="141">
        <f t="shared" si="455"/>
        <v>1226.4995167010009</v>
      </c>
      <c r="W8730" s="141">
        <f t="shared" si="456"/>
        <v>845.22883651394045</v>
      </c>
      <c r="X8730" s="141">
        <f t="shared" si="457"/>
        <v>845.22883651394045</v>
      </c>
      <c r="Y8730" s="258">
        <f>'New Base Rate Calculation'!$C$16 * '2016 &amp; 2017 Combined Data'!F8730 * '2016 &amp; 2017 Combined Data'!H8730 *'2016 &amp; 2017 Combined Data'!J8730 *'2016 &amp; 2017 Combined Data'!O8730* '2016 &amp; 2017 Combined Data'!S8730</f>
        <v>1617.0938903886417</v>
      </c>
    </row>
    <row r="8731" spans="1:25" x14ac:dyDescent="0.2">
      <c r="A8731" s="1" t="s">
        <v>6728</v>
      </c>
      <c r="B8731" s="13">
        <v>43088</v>
      </c>
      <c r="C8731" s="13">
        <v>43453</v>
      </c>
      <c r="D8731" s="1">
        <v>1</v>
      </c>
      <c r="E8731" s="1">
        <v>1.05</v>
      </c>
      <c r="F8731" s="1">
        <f>VLOOKUP(D8731, 'Rating Program (Effect. 2019)'!$E$6:$I$10, 5, FALSE)</f>
        <v>1.0194620726838979</v>
      </c>
      <c r="G8731" s="1">
        <v>582123</v>
      </c>
      <c r="H8731" s="1">
        <v>2.9346819068490504</v>
      </c>
      <c r="I8731" s="1">
        <v>5</v>
      </c>
      <c r="J8731" s="1">
        <v>0.92</v>
      </c>
      <c r="K8731" s="1">
        <f>VLOOKUP('2016 &amp; 2017 Combined Data'!I8731, 'Rating Program (Effect. 2019)'!$K$6:$O$58, 5)</f>
        <v>0</v>
      </c>
      <c r="L8731" s="96">
        <v>846</v>
      </c>
      <c r="M8731" s="95">
        <f>VLOOKUP(L8731,'Rating Program (Effect. 2017)'!$K$6:$M$556, 2, FALSE)</f>
        <v>0.9</v>
      </c>
      <c r="N8731" s="97" t="str">
        <f>VLOOKUP(L8731, 'Rating Program (Effect. 2017)'!$K$6:$M$556, 3)</f>
        <v>High</v>
      </c>
      <c r="O8731" s="95">
        <f>VLOOKUP(L8731, 'Rating Program (Effect. 2019)'!$Q$6:$T$556,4)</f>
        <v>0.8</v>
      </c>
      <c r="P8731" s="1" t="s">
        <v>11</v>
      </c>
      <c r="Q8731" s="1">
        <f>VLOOKUP(P8731, 'Rating Program (Effect. 2019)'!$AC$6:$AF$7, 4, FALSE)</f>
        <v>1</v>
      </c>
      <c r="R8731" s="1" t="s">
        <v>9</v>
      </c>
      <c r="S8731" s="1">
        <f>VLOOKUP(P8731, 'Rating Program (Effect. 2019)'!$AC$10:$AF$11,4, FALSE)</f>
        <v>0.96911543279063928</v>
      </c>
      <c r="T8731" s="1" t="s">
        <v>9</v>
      </c>
      <c r="U8731">
        <f>VLOOKUP(T8731,'Rating Program (Effect. 2019)'!$AC$14:$AF$15,4,FALSE)</f>
        <v>1</v>
      </c>
      <c r="V8731" s="141">
        <f t="shared" si="455"/>
        <v>845.22883651394045</v>
      </c>
      <c r="W8731" s="141">
        <f t="shared" si="456"/>
        <v>2041.1299598516516</v>
      </c>
      <c r="X8731" s="141">
        <f t="shared" si="457"/>
        <v>2041.1299598516516</v>
      </c>
      <c r="Y8731" s="258">
        <f>'New Base Rate Calculation'!$C$16 * '2016 &amp; 2017 Combined Data'!F8731 * '2016 &amp; 2017 Combined Data'!H8731 *'2016 &amp; 2017 Combined Data'!J8731 *'2016 &amp; 2017 Combined Data'!O8731* '2016 &amp; 2017 Combined Data'!S8731</f>
        <v>2353.6987129969093</v>
      </c>
    </row>
    <row r="8732" spans="1:25" x14ac:dyDescent="0.2">
      <c r="A8732" s="1" t="s">
        <v>6729</v>
      </c>
      <c r="B8732" s="13">
        <v>43026</v>
      </c>
      <c r="C8732" s="13">
        <v>43391</v>
      </c>
      <c r="D8732" s="1">
        <v>5</v>
      </c>
      <c r="E8732" s="1">
        <v>1.2</v>
      </c>
      <c r="F8732" s="1">
        <f>VLOOKUP(D8732, 'Rating Program (Effect. 2019)'!$E$6:$I$10, 5, FALSE)</f>
        <v>0.94464968963239226</v>
      </c>
      <c r="G8732" s="1">
        <v>278838</v>
      </c>
      <c r="H8732" s="1">
        <v>1.2878863025202352</v>
      </c>
      <c r="I8732" s="1">
        <v>15</v>
      </c>
      <c r="J8732" s="1">
        <v>1.1100000000000001</v>
      </c>
      <c r="K8732" s="1">
        <f>VLOOKUP('2016 &amp; 2017 Combined Data'!I8732, 'Rating Program (Effect. 2019)'!$K$6:$O$58, 5)</f>
        <v>0</v>
      </c>
      <c r="L8732" s="96">
        <v>687</v>
      </c>
      <c r="M8732" s="95">
        <f>VLOOKUP(L8732,'Rating Program (Effect. 2017)'!$K$6:$M$556, 2, FALSE)</f>
        <v>1</v>
      </c>
      <c r="N8732" s="97" t="str">
        <f>VLOOKUP(L8732, 'Rating Program (Effect. 2017)'!$K$6:$M$556, 3)</f>
        <v>Medium</v>
      </c>
      <c r="O8732" s="95">
        <f>VLOOKUP(L8732, 'Rating Program (Effect. 2019)'!$Q$6:$T$556,4)</f>
        <v>1</v>
      </c>
      <c r="P8732" s="1" t="s">
        <v>9</v>
      </c>
      <c r="Q8732" s="1">
        <f>VLOOKUP(P8732, 'Rating Program (Effect. 2019)'!$AC$6:$AF$7, 4, FALSE)</f>
        <v>1</v>
      </c>
      <c r="R8732" s="1" t="s">
        <v>9</v>
      </c>
      <c r="S8732" s="1">
        <f>VLOOKUP(P8732, 'Rating Program (Effect. 2019)'!$AC$10:$AF$11,4, FALSE)</f>
        <v>1.1097123247655178</v>
      </c>
      <c r="T8732" s="1" t="s">
        <v>11</v>
      </c>
      <c r="U8732">
        <f>VLOOKUP(T8732,'Rating Program (Effect. 2019)'!$AC$14:$AF$15,4,FALSE)</f>
        <v>1</v>
      </c>
      <c r="V8732" s="141">
        <f t="shared" si="455"/>
        <v>2041.1299598516516</v>
      </c>
      <c r="W8732" s="141">
        <f t="shared" si="456"/>
        <v>1372.3716439655627</v>
      </c>
      <c r="X8732" s="141">
        <f t="shared" si="457"/>
        <v>1372.3716439655627</v>
      </c>
      <c r="Y8732" s="258">
        <f>'New Base Rate Calculation'!$C$16 * '2016 &amp; 2017 Combined Data'!F8732 * '2016 &amp; 2017 Combined Data'!H8732 *'2016 &amp; 2017 Combined Data'!J8732 *'2016 &amp; 2017 Combined Data'!O8732* '2016 &amp; 2017 Combined Data'!S8732</f>
        <v>1652.9021206512953</v>
      </c>
    </row>
    <row r="8733" spans="1:25" x14ac:dyDescent="0.2">
      <c r="A8733" s="1" t="s">
        <v>6730</v>
      </c>
      <c r="B8733" s="13">
        <v>42953</v>
      </c>
      <c r="C8733" s="13">
        <v>43318</v>
      </c>
      <c r="D8733" s="1">
        <v>1</v>
      </c>
      <c r="E8733" s="1">
        <v>1.05</v>
      </c>
      <c r="F8733" s="1">
        <f>VLOOKUP(D8733, 'Rating Program (Effect. 2019)'!$E$6:$I$10, 5, FALSE)</f>
        <v>1.0194620726838979</v>
      </c>
      <c r="G8733" s="1">
        <v>332564</v>
      </c>
      <c r="H8733" s="1">
        <v>1.4714804418097782</v>
      </c>
      <c r="I8733" s="1">
        <v>0</v>
      </c>
      <c r="J8733" s="1">
        <v>0.72</v>
      </c>
      <c r="K8733" s="1">
        <f>VLOOKUP('2016 &amp; 2017 Combined Data'!I8733, 'Rating Program (Effect. 2019)'!$K$6:$O$58, 5)</f>
        <v>0</v>
      </c>
      <c r="L8733" s="96">
        <v>702</v>
      </c>
      <c r="M8733" s="95">
        <f>VLOOKUP(L8733,'Rating Program (Effect. 2017)'!$K$6:$M$556, 2, FALSE)</f>
        <v>1</v>
      </c>
      <c r="N8733" s="97" t="str">
        <f>VLOOKUP(L8733, 'Rating Program (Effect. 2017)'!$K$6:$M$556, 3)</f>
        <v>Medium</v>
      </c>
      <c r="O8733" s="95">
        <f>VLOOKUP(L8733, 'Rating Program (Effect. 2019)'!$Q$6:$T$556,4)</f>
        <v>1</v>
      </c>
      <c r="P8733" s="1" t="s">
        <v>9</v>
      </c>
      <c r="Q8733" s="1">
        <f>VLOOKUP(P8733, 'Rating Program (Effect. 2019)'!$AC$6:$AF$7, 4, FALSE)</f>
        <v>1</v>
      </c>
      <c r="R8733" s="1" t="s">
        <v>9</v>
      </c>
      <c r="S8733" s="1">
        <f>VLOOKUP(P8733, 'Rating Program (Effect. 2019)'!$AC$10:$AF$11,4, FALSE)</f>
        <v>1.1097123247655178</v>
      </c>
      <c r="T8733" s="1" t="s">
        <v>9</v>
      </c>
      <c r="U8733">
        <f>VLOOKUP(T8733,'Rating Program (Effect. 2019)'!$AC$14:$AF$15,4,FALSE)</f>
        <v>1</v>
      </c>
      <c r="V8733" s="141">
        <f t="shared" si="455"/>
        <v>1372.3716439655627</v>
      </c>
      <c r="W8733" s="141">
        <f t="shared" si="456"/>
        <v>889.95137120655386</v>
      </c>
      <c r="X8733" s="141">
        <f t="shared" si="457"/>
        <v>889.95137120655386</v>
      </c>
      <c r="Y8733" s="258">
        <f>'New Base Rate Calculation'!$C$16 * '2016 &amp; 2017 Combined Data'!F8733 * '2016 &amp; 2017 Combined Data'!H8733 *'2016 &amp; 2017 Combined Data'!J8733 *'2016 &amp; 2017 Combined Data'!O8733* '2016 &amp; 2017 Combined Data'!S8733</f>
        <v>1322.0074767362785</v>
      </c>
    </row>
    <row r="8734" spans="1:25" x14ac:dyDescent="0.2">
      <c r="A8734" s="1" t="s">
        <v>6731</v>
      </c>
      <c r="B8734" s="13">
        <v>42996</v>
      </c>
      <c r="C8734" s="13">
        <v>43361</v>
      </c>
      <c r="D8734" s="1">
        <v>1</v>
      </c>
      <c r="E8734" s="1">
        <v>1.05</v>
      </c>
      <c r="F8734" s="1">
        <f>VLOOKUP(D8734, 'Rating Program (Effect. 2019)'!$E$6:$I$10, 5, FALSE)</f>
        <v>1.0194620726838979</v>
      </c>
      <c r="G8734" s="1">
        <v>418999</v>
      </c>
      <c r="H8734" s="1">
        <v>1.8843139168374297</v>
      </c>
      <c r="I8734" s="1">
        <v>11</v>
      </c>
      <c r="J8734" s="1">
        <v>1.07</v>
      </c>
      <c r="K8734" s="1">
        <f>VLOOKUP('2016 &amp; 2017 Combined Data'!I8734, 'Rating Program (Effect. 2019)'!$K$6:$O$58, 5)</f>
        <v>0</v>
      </c>
      <c r="L8734" s="96">
        <v>566</v>
      </c>
      <c r="M8734" s="95">
        <f>VLOOKUP(L8734,'Rating Program (Effect. 2017)'!$K$6:$M$556, 2, FALSE)</f>
        <v>1.1000000000000001</v>
      </c>
      <c r="N8734" s="97" t="str">
        <f>VLOOKUP(L8734, 'Rating Program (Effect. 2017)'!$K$6:$M$556, 3)</f>
        <v>Low</v>
      </c>
      <c r="O8734" s="95">
        <f>VLOOKUP(L8734, 'Rating Program (Effect. 2019)'!$Q$6:$T$556,4)</f>
        <v>1.21</v>
      </c>
      <c r="P8734" s="1" t="s">
        <v>9</v>
      </c>
      <c r="Q8734" s="1">
        <f>VLOOKUP(P8734, 'Rating Program (Effect. 2019)'!$AC$6:$AF$7, 4, FALSE)</f>
        <v>1</v>
      </c>
      <c r="R8734" s="1" t="s">
        <v>9</v>
      </c>
      <c r="S8734" s="1">
        <f>VLOOKUP(P8734, 'Rating Program (Effect. 2019)'!$AC$10:$AF$11,4, FALSE)</f>
        <v>1.1097123247655178</v>
      </c>
      <c r="T8734" s="1" t="s">
        <v>9</v>
      </c>
      <c r="U8734">
        <f>VLOOKUP(T8734,'Rating Program (Effect. 2019)'!$AC$14:$AF$15,4,FALSE)</f>
        <v>1</v>
      </c>
      <c r="V8734" s="141">
        <f t="shared" si="455"/>
        <v>889.95137120655386</v>
      </c>
      <c r="W8734" s="141">
        <f t="shared" si="456"/>
        <v>1862.9834832988302</v>
      </c>
      <c r="X8734" s="141">
        <f t="shared" si="457"/>
        <v>1862.9834832988302</v>
      </c>
      <c r="Y8734" s="258">
        <f>'New Base Rate Calculation'!$C$16 * '2016 &amp; 2017 Combined Data'!F8734 * '2016 &amp; 2017 Combined Data'!H8734 *'2016 &amp; 2017 Combined Data'!J8734 *'2016 &amp; 2017 Combined Data'!O8734* '2016 &amp; 2017 Combined Data'!S8734</f>
        <v>3044.1729638328616</v>
      </c>
    </row>
    <row r="8735" spans="1:25" x14ac:dyDescent="0.2">
      <c r="A8735" s="1" t="s">
        <v>6732</v>
      </c>
      <c r="B8735" s="13">
        <v>42856</v>
      </c>
      <c r="C8735" s="13">
        <v>43221</v>
      </c>
      <c r="D8735" s="1">
        <v>1</v>
      </c>
      <c r="E8735" s="1">
        <v>1.05</v>
      </c>
      <c r="F8735" s="1">
        <f>VLOOKUP(D8735, 'Rating Program (Effect. 2019)'!$E$6:$I$10, 5, FALSE)</f>
        <v>1.0194620726838979</v>
      </c>
      <c r="G8735" s="1">
        <v>408220</v>
      </c>
      <c r="H8735" s="1">
        <v>1.8259789930775194</v>
      </c>
      <c r="I8735" s="1">
        <v>11</v>
      </c>
      <c r="J8735" s="1">
        <v>1.07</v>
      </c>
      <c r="K8735" s="1">
        <f>VLOOKUP('2016 &amp; 2017 Combined Data'!I8735, 'Rating Program (Effect. 2019)'!$K$6:$O$58, 5)</f>
        <v>0</v>
      </c>
      <c r="L8735" s="96">
        <v>934</v>
      </c>
      <c r="M8735" s="95">
        <f>VLOOKUP(L8735,'Rating Program (Effect. 2017)'!$K$6:$M$556, 2, FALSE)</f>
        <v>0.9</v>
      </c>
      <c r="N8735" s="97" t="str">
        <f>VLOOKUP(L8735, 'Rating Program (Effect. 2017)'!$K$6:$M$556, 3)</f>
        <v>High</v>
      </c>
      <c r="O8735" s="95">
        <f>VLOOKUP(L8735, 'Rating Program (Effect. 2019)'!$Q$6:$T$556,4)</f>
        <v>0.8</v>
      </c>
      <c r="P8735" s="1" t="s">
        <v>9</v>
      </c>
      <c r="Q8735" s="1">
        <f>VLOOKUP(P8735, 'Rating Program (Effect. 2019)'!$AC$6:$AF$7, 4, FALSE)</f>
        <v>1</v>
      </c>
      <c r="R8735" s="1" t="s">
        <v>9</v>
      </c>
      <c r="S8735" s="1">
        <f>VLOOKUP(P8735, 'Rating Program (Effect. 2019)'!$AC$10:$AF$11,4, FALSE)</f>
        <v>1.1097123247655178</v>
      </c>
      <c r="T8735" s="1" t="s">
        <v>9</v>
      </c>
      <c r="U8735">
        <f>VLOOKUP(T8735,'Rating Program (Effect. 2019)'!$AC$14:$AF$15,4,FALSE)</f>
        <v>1</v>
      </c>
      <c r="V8735" s="141">
        <f t="shared" si="455"/>
        <v>1862.9834832988302</v>
      </c>
      <c r="W8735" s="141">
        <f t="shared" si="456"/>
        <v>1477.0709270802672</v>
      </c>
      <c r="X8735" s="141">
        <f t="shared" si="457"/>
        <v>1477.0709270802672</v>
      </c>
      <c r="Y8735" s="258">
        <f>'New Base Rate Calculation'!$C$16 * '2016 &amp; 2017 Combined Data'!F8735 * '2016 &amp; 2017 Combined Data'!H8735 *'2016 &amp; 2017 Combined Data'!J8735 *'2016 &amp; 2017 Combined Data'!O8735* '2016 &amp; 2017 Combined Data'!S8735</f>
        <v>1950.367549356494</v>
      </c>
    </row>
    <row r="8736" spans="1:25" x14ac:dyDescent="0.2">
      <c r="A8736" s="1" t="s">
        <v>6733</v>
      </c>
      <c r="B8736" s="13">
        <v>42842</v>
      </c>
      <c r="C8736" s="13">
        <v>43207</v>
      </c>
      <c r="D8736" s="1">
        <v>4</v>
      </c>
      <c r="E8736" s="1">
        <v>0.94</v>
      </c>
      <c r="F8736" s="1">
        <f>VLOOKUP(D8736, 'Rating Program (Effect. 2019)'!$E$6:$I$10, 5, FALSE)</f>
        <v>1.3131422480634674</v>
      </c>
      <c r="G8736" s="1">
        <v>311945</v>
      </c>
      <c r="H8736" s="1">
        <v>1.3936709697876637</v>
      </c>
      <c r="I8736" s="1">
        <v>3</v>
      </c>
      <c r="J8736" s="1">
        <v>0.84</v>
      </c>
      <c r="K8736" s="1">
        <f>VLOOKUP('2016 &amp; 2017 Combined Data'!I8736, 'Rating Program (Effect. 2019)'!$K$6:$O$58, 5)</f>
        <v>0</v>
      </c>
      <c r="L8736" s="96">
        <v>586</v>
      </c>
      <c r="M8736" s="95">
        <f>VLOOKUP(L8736,'Rating Program (Effect. 2017)'!$K$6:$M$556, 2, FALSE)</f>
        <v>1.1000000000000001</v>
      </c>
      <c r="N8736" s="97" t="str">
        <f>VLOOKUP(L8736, 'Rating Program (Effect. 2017)'!$K$6:$M$556, 3)</f>
        <v>Low</v>
      </c>
      <c r="O8736" s="95">
        <f>VLOOKUP(L8736, 'Rating Program (Effect. 2019)'!$Q$6:$T$556,4)</f>
        <v>1.21</v>
      </c>
      <c r="P8736" s="1" t="s">
        <v>9</v>
      </c>
      <c r="Q8736" s="1">
        <f>VLOOKUP(P8736, 'Rating Program (Effect. 2019)'!$AC$6:$AF$7, 4, FALSE)</f>
        <v>1</v>
      </c>
      <c r="R8736" s="1" t="s">
        <v>9</v>
      </c>
      <c r="S8736" s="1">
        <f>VLOOKUP(P8736, 'Rating Program (Effect. 2019)'!$AC$10:$AF$11,4, FALSE)</f>
        <v>1.1097123247655178</v>
      </c>
      <c r="T8736" s="1" t="s">
        <v>9</v>
      </c>
      <c r="U8736">
        <f>VLOOKUP(T8736,'Rating Program (Effect. 2019)'!$AC$14:$AF$15,4,FALSE)</f>
        <v>1</v>
      </c>
      <c r="V8736" s="141">
        <f t="shared" si="455"/>
        <v>1477.0709270802672</v>
      </c>
      <c r="W8736" s="141">
        <f t="shared" si="456"/>
        <v>968.38948601501863</v>
      </c>
      <c r="X8736" s="141">
        <f t="shared" si="457"/>
        <v>968.38948601501863</v>
      </c>
      <c r="Y8736" s="258">
        <f>'New Base Rate Calculation'!$C$16 * '2016 &amp; 2017 Combined Data'!F8736 * '2016 &amp; 2017 Combined Data'!H8736 *'2016 &amp; 2017 Combined Data'!J8736 *'2016 &amp; 2017 Combined Data'!O8736* '2016 &amp; 2017 Combined Data'!S8736</f>
        <v>2276.7352518494918</v>
      </c>
    </row>
    <row r="8737" spans="1:25" x14ac:dyDescent="0.2">
      <c r="A8737" s="1" t="s">
        <v>6734</v>
      </c>
      <c r="B8737" s="13">
        <v>42854</v>
      </c>
      <c r="C8737" s="13">
        <v>43219</v>
      </c>
      <c r="D8737" s="1">
        <v>2</v>
      </c>
      <c r="E8737" s="1">
        <v>1.1100000000000001</v>
      </c>
      <c r="F8737" s="1">
        <f>VLOOKUP(D8737, 'Rating Program (Effect. 2019)'!$E$6:$I$10, 5, FALSE)</f>
        <v>1.388027431262149</v>
      </c>
      <c r="G8737" s="1">
        <v>158380</v>
      </c>
      <c r="H8737" s="1">
        <v>1.13437609339528</v>
      </c>
      <c r="I8737" s="1">
        <v>16</v>
      </c>
      <c r="J8737" s="1">
        <v>1.1200000000000001</v>
      </c>
      <c r="K8737" s="1">
        <f>VLOOKUP('2016 &amp; 2017 Combined Data'!I8737, 'Rating Program (Effect. 2019)'!$K$6:$O$58, 5)</f>
        <v>0</v>
      </c>
      <c r="L8737" s="96">
        <v>538</v>
      </c>
      <c r="M8737" s="95">
        <f>VLOOKUP(L8737,'Rating Program (Effect. 2017)'!$K$6:$M$556, 2, FALSE)</f>
        <v>1.1000000000000001</v>
      </c>
      <c r="N8737" s="97" t="str">
        <f>VLOOKUP(L8737, 'Rating Program (Effect. 2017)'!$K$6:$M$556, 3)</f>
        <v>Low</v>
      </c>
      <c r="O8737" s="95">
        <f>VLOOKUP(L8737, 'Rating Program (Effect. 2019)'!$Q$6:$T$556,4)</f>
        <v>1.21</v>
      </c>
      <c r="P8737" s="1" t="s">
        <v>9</v>
      </c>
      <c r="Q8737" s="1">
        <f>VLOOKUP(P8737, 'Rating Program (Effect. 2019)'!$AC$6:$AF$7, 4, FALSE)</f>
        <v>1</v>
      </c>
      <c r="R8737" s="1" t="s">
        <v>9</v>
      </c>
      <c r="S8737" s="1">
        <f>VLOOKUP(P8737, 'Rating Program (Effect. 2019)'!$AC$10:$AF$11,4, FALSE)</f>
        <v>1.1097123247655178</v>
      </c>
      <c r="T8737" s="1" t="s">
        <v>9</v>
      </c>
      <c r="U8737">
        <f>VLOOKUP(T8737,'Rating Program (Effect. 2019)'!$AC$14:$AF$15,4,FALSE)</f>
        <v>1</v>
      </c>
      <c r="V8737" s="141">
        <f t="shared" si="455"/>
        <v>968.38948601501863</v>
      </c>
      <c r="W8737" s="141">
        <f t="shared" si="456"/>
        <v>1241.0255961919311</v>
      </c>
      <c r="X8737" s="141">
        <f t="shared" si="457"/>
        <v>1241.0255961919311</v>
      </c>
      <c r="Y8737" s="258">
        <f>'New Base Rate Calculation'!$C$16 * '2016 &amp; 2017 Combined Data'!F8737 * '2016 &amp; 2017 Combined Data'!H8737 *'2016 &amp; 2017 Combined Data'!J8737 *'2016 &amp; 2017 Combined Data'!O8737* '2016 &amp; 2017 Combined Data'!S8737</f>
        <v>2611.7665477013961</v>
      </c>
    </row>
    <row r="8738" spans="1:25" x14ac:dyDescent="0.2">
      <c r="A8738" s="1" t="s">
        <v>6735</v>
      </c>
      <c r="B8738" s="13">
        <v>42839</v>
      </c>
      <c r="C8738" s="13">
        <v>43204</v>
      </c>
      <c r="D8738" s="1">
        <v>1</v>
      </c>
      <c r="E8738" s="1">
        <v>1.05</v>
      </c>
      <c r="F8738" s="1">
        <f>VLOOKUP(D8738, 'Rating Program (Effect. 2019)'!$E$6:$I$10, 5, FALSE)</f>
        <v>1.0194620726838979</v>
      </c>
      <c r="G8738" s="1">
        <v>227257</v>
      </c>
      <c r="H8738" s="1">
        <v>1.1747043124265639</v>
      </c>
      <c r="I8738" s="1">
        <v>19</v>
      </c>
      <c r="J8738" s="1">
        <v>1.1499999999999999</v>
      </c>
      <c r="K8738" s="1">
        <f>VLOOKUP('2016 &amp; 2017 Combined Data'!I8738, 'Rating Program (Effect. 2019)'!$K$6:$O$58, 5)</f>
        <v>0</v>
      </c>
      <c r="L8738" s="96">
        <v>663</v>
      </c>
      <c r="M8738" s="95">
        <f>VLOOKUP(L8738,'Rating Program (Effect. 2017)'!$K$6:$M$556, 2, FALSE)</f>
        <v>1</v>
      </c>
      <c r="N8738" s="97" t="str">
        <f>VLOOKUP(L8738, 'Rating Program (Effect. 2017)'!$K$6:$M$556, 3)</f>
        <v>Medium</v>
      </c>
      <c r="O8738" s="95">
        <f>VLOOKUP(L8738, 'Rating Program (Effect. 2019)'!$Q$6:$T$556,4)</f>
        <v>1</v>
      </c>
      <c r="P8738" s="1" t="s">
        <v>9</v>
      </c>
      <c r="Q8738" s="1">
        <f>VLOOKUP(P8738, 'Rating Program (Effect. 2019)'!$AC$6:$AF$7, 4, FALSE)</f>
        <v>1</v>
      </c>
      <c r="R8738" s="1" t="s">
        <v>9</v>
      </c>
      <c r="S8738" s="1">
        <f>VLOOKUP(P8738, 'Rating Program (Effect. 2019)'!$AC$10:$AF$11,4, FALSE)</f>
        <v>1.1097123247655178</v>
      </c>
      <c r="T8738" s="1" t="s">
        <v>9</v>
      </c>
      <c r="U8738">
        <f>VLOOKUP(T8738,'Rating Program (Effect. 2019)'!$AC$14:$AF$15,4,FALSE)</f>
        <v>1</v>
      </c>
      <c r="V8738" s="141">
        <f t="shared" si="455"/>
        <v>1241.0255961919311</v>
      </c>
      <c r="W8738" s="141">
        <f t="shared" si="456"/>
        <v>1134.7643658040606</v>
      </c>
      <c r="X8738" s="141">
        <f t="shared" si="457"/>
        <v>1134.7643658040606</v>
      </c>
      <c r="Y8738" s="258">
        <f>'New Base Rate Calculation'!$C$16 * '2016 &amp; 2017 Combined Data'!F8738 * '2016 &amp; 2017 Combined Data'!H8738 *'2016 &amp; 2017 Combined Data'!J8738 *'2016 &amp; 2017 Combined Data'!O8738* '2016 &amp; 2017 Combined Data'!S8738</f>
        <v>1685.6729754716985</v>
      </c>
    </row>
    <row r="8739" spans="1:25" x14ac:dyDescent="0.2">
      <c r="A8739" s="1" t="s">
        <v>6736</v>
      </c>
      <c r="B8739" s="13">
        <v>42756</v>
      </c>
      <c r="C8739" s="13">
        <v>43121</v>
      </c>
      <c r="D8739" s="1">
        <v>1</v>
      </c>
      <c r="E8739" s="1">
        <v>1.05</v>
      </c>
      <c r="F8739" s="1">
        <f>VLOOKUP(D8739, 'Rating Program (Effect. 2019)'!$E$6:$I$10, 5, FALSE)</f>
        <v>1.0194620726838979</v>
      </c>
      <c r="G8739" s="1">
        <v>381807</v>
      </c>
      <c r="H8739" s="1">
        <v>1.6908044981383505</v>
      </c>
      <c r="I8739" s="1">
        <v>5</v>
      </c>
      <c r="J8739" s="1">
        <v>0.92</v>
      </c>
      <c r="K8739" s="1">
        <f>VLOOKUP('2016 &amp; 2017 Combined Data'!I8739, 'Rating Program (Effect. 2019)'!$K$6:$O$58, 5)</f>
        <v>0</v>
      </c>
      <c r="L8739" s="96">
        <v>776</v>
      </c>
      <c r="M8739" s="95">
        <f>VLOOKUP(L8739,'Rating Program (Effect. 2017)'!$K$6:$M$556, 2, FALSE)</f>
        <v>1</v>
      </c>
      <c r="N8739" s="97" t="str">
        <f>VLOOKUP(L8739, 'Rating Program (Effect. 2017)'!$K$6:$M$556, 3)</f>
        <v>Medium</v>
      </c>
      <c r="O8739" s="95">
        <f>VLOOKUP(L8739, 'Rating Program (Effect. 2019)'!$Q$6:$T$556,4)</f>
        <v>1</v>
      </c>
      <c r="P8739" s="1" t="s">
        <v>9</v>
      </c>
      <c r="Q8739" s="1">
        <f>VLOOKUP(P8739, 'Rating Program (Effect. 2019)'!$AC$6:$AF$7, 4, FALSE)</f>
        <v>1</v>
      </c>
      <c r="R8739" s="1" t="s">
        <v>9</v>
      </c>
      <c r="S8739" s="1">
        <f>VLOOKUP(P8739, 'Rating Program (Effect. 2019)'!$AC$10:$AF$11,4, FALSE)</f>
        <v>1.1097123247655178</v>
      </c>
      <c r="T8739" s="1" t="s">
        <v>9</v>
      </c>
      <c r="U8739">
        <f>VLOOKUP(T8739,'Rating Program (Effect. 2019)'!$AC$14:$AF$15,4,FALSE)</f>
        <v>1</v>
      </c>
      <c r="V8739" s="141">
        <f t="shared" si="455"/>
        <v>1134.7643658040606</v>
      </c>
      <c r="W8739" s="141">
        <f t="shared" si="456"/>
        <v>1306.6537161613173</v>
      </c>
      <c r="X8739" s="141">
        <f t="shared" si="457"/>
        <v>1306.6537161613173</v>
      </c>
      <c r="Y8739" s="258">
        <f>'New Base Rate Calculation'!$C$16 * '2016 &amp; 2017 Combined Data'!F8739 * '2016 &amp; 2017 Combined Data'!H8739 *'2016 &amp; 2017 Combined Data'!J8739 *'2016 &amp; 2017 Combined Data'!O8739* '2016 &amp; 2017 Combined Data'!S8739</f>
        <v>1941.0116531744532</v>
      </c>
    </row>
    <row r="8740" spans="1:25" x14ac:dyDescent="0.2">
      <c r="A8740" s="1" t="s">
        <v>6737</v>
      </c>
      <c r="B8740" s="13">
        <v>42976</v>
      </c>
      <c r="C8740" s="13">
        <v>43341</v>
      </c>
      <c r="D8740" s="1">
        <v>5</v>
      </c>
      <c r="E8740" s="1">
        <v>1.2</v>
      </c>
      <c r="F8740" s="1">
        <f>VLOOKUP(D8740, 'Rating Program (Effect. 2019)'!$E$6:$I$10, 5, FALSE)</f>
        <v>0.94464968963239226</v>
      </c>
      <c r="G8740" s="1">
        <v>406285</v>
      </c>
      <c r="H8740" s="1">
        <v>1.8156955271480082</v>
      </c>
      <c r="I8740" s="1">
        <v>10</v>
      </c>
      <c r="J8740" s="1">
        <v>1.06</v>
      </c>
      <c r="K8740" s="1">
        <f>VLOOKUP('2016 &amp; 2017 Combined Data'!I8740, 'Rating Program (Effect. 2019)'!$K$6:$O$58, 5)</f>
        <v>0</v>
      </c>
      <c r="L8740" s="96">
        <v>782</v>
      </c>
      <c r="M8740" s="95">
        <f>VLOOKUP(L8740,'Rating Program (Effect. 2017)'!$K$6:$M$556, 2, FALSE)</f>
        <v>1</v>
      </c>
      <c r="N8740" s="97" t="str">
        <f>VLOOKUP(L8740, 'Rating Program (Effect. 2017)'!$K$6:$M$556, 3)</f>
        <v>Medium</v>
      </c>
      <c r="O8740" s="95">
        <f>VLOOKUP(L8740, 'Rating Program (Effect. 2019)'!$Q$6:$T$556,4)</f>
        <v>1</v>
      </c>
      <c r="P8740" s="1" t="s">
        <v>9</v>
      </c>
      <c r="Q8740" s="1">
        <f>VLOOKUP(P8740, 'Rating Program (Effect. 2019)'!$AC$6:$AF$7, 4, FALSE)</f>
        <v>1</v>
      </c>
      <c r="R8740" s="1" t="s">
        <v>9</v>
      </c>
      <c r="S8740" s="1">
        <f>VLOOKUP(P8740, 'Rating Program (Effect. 2019)'!$AC$10:$AF$11,4, FALSE)</f>
        <v>1.1097123247655178</v>
      </c>
      <c r="T8740" s="1" t="s">
        <v>9</v>
      </c>
      <c r="U8740">
        <f>VLOOKUP(T8740,'Rating Program (Effect. 2019)'!$AC$14:$AF$15,4,FALSE)</f>
        <v>1</v>
      </c>
      <c r="V8740" s="141">
        <f t="shared" si="455"/>
        <v>1306.6537161613173</v>
      </c>
      <c r="W8740" s="141">
        <f t="shared" si="456"/>
        <v>1847.6517684258131</v>
      </c>
      <c r="X8740" s="141">
        <f t="shared" si="457"/>
        <v>1847.6517684258131</v>
      </c>
      <c r="Y8740" s="258">
        <f>'New Base Rate Calculation'!$C$16 * '2016 &amp; 2017 Combined Data'!F8740 * '2016 &amp; 2017 Combined Data'!H8740 *'2016 &amp; 2017 Combined Data'!J8740 *'2016 &amp; 2017 Combined Data'!O8740* '2016 &amp; 2017 Combined Data'!S8740</f>
        <v>2225.3356368042073</v>
      </c>
    </row>
    <row r="8741" spans="1:25" x14ac:dyDescent="0.2">
      <c r="A8741" s="1" t="s">
        <v>6738</v>
      </c>
      <c r="B8741" s="13">
        <v>42781</v>
      </c>
      <c r="C8741" s="13">
        <v>43146</v>
      </c>
      <c r="D8741" s="1">
        <v>2</v>
      </c>
      <c r="E8741" s="1">
        <v>1.1100000000000001</v>
      </c>
      <c r="F8741" s="1">
        <f>VLOOKUP(D8741, 'Rating Program (Effect. 2019)'!$E$6:$I$10, 5, FALSE)</f>
        <v>1.388027431262149</v>
      </c>
      <c r="G8741" s="1">
        <v>271232</v>
      </c>
      <c r="H8741" s="1">
        <v>1.2671072594060084</v>
      </c>
      <c r="I8741" s="1">
        <v>14</v>
      </c>
      <c r="J8741" s="1">
        <v>1.1000000000000001</v>
      </c>
      <c r="K8741" s="1">
        <f>VLOOKUP('2016 &amp; 2017 Combined Data'!I8741, 'Rating Program (Effect. 2019)'!$K$6:$O$58, 5)</f>
        <v>0</v>
      </c>
      <c r="L8741" s="96">
        <v>677</v>
      </c>
      <c r="M8741" s="95">
        <f>VLOOKUP(L8741,'Rating Program (Effect. 2017)'!$K$6:$M$556, 2, FALSE)</f>
        <v>1</v>
      </c>
      <c r="N8741" s="97" t="str">
        <f>VLOOKUP(L8741, 'Rating Program (Effect. 2017)'!$K$6:$M$556, 3)</f>
        <v>Medium</v>
      </c>
      <c r="O8741" s="95">
        <f>VLOOKUP(L8741, 'Rating Program (Effect. 2019)'!$Q$6:$T$556,4)</f>
        <v>1</v>
      </c>
      <c r="P8741" s="1" t="s">
        <v>11</v>
      </c>
      <c r="Q8741" s="1">
        <f>VLOOKUP(P8741, 'Rating Program (Effect. 2019)'!$AC$6:$AF$7, 4, FALSE)</f>
        <v>1</v>
      </c>
      <c r="R8741" s="1" t="s">
        <v>9</v>
      </c>
      <c r="S8741" s="1">
        <f>VLOOKUP(P8741, 'Rating Program (Effect. 2019)'!$AC$10:$AF$11,4, FALSE)</f>
        <v>0.96911543279063928</v>
      </c>
      <c r="T8741" s="1" t="s">
        <v>9</v>
      </c>
      <c r="U8741">
        <f>VLOOKUP(T8741,'Rating Program (Effect. 2019)'!$AC$14:$AF$15,4,FALSE)</f>
        <v>1</v>
      </c>
      <c r="V8741" s="141">
        <f t="shared" si="455"/>
        <v>1847.6517684258131</v>
      </c>
      <c r="W8741" s="141">
        <f t="shared" si="456"/>
        <v>1237.7103709877895</v>
      </c>
      <c r="X8741" s="141">
        <f t="shared" si="457"/>
        <v>1237.7103709877895</v>
      </c>
      <c r="Y8741" s="258">
        <f>'New Base Rate Calculation'!$C$16 * '2016 &amp; 2017 Combined Data'!F8741 * '2016 &amp; 2017 Combined Data'!H8741 *'2016 &amp; 2017 Combined Data'!J8741 *'2016 &amp; 2017 Combined Data'!O8741* '2016 &amp; 2017 Combined Data'!S8741</f>
        <v>2067.9739373260172</v>
      </c>
    </row>
    <row r="8742" spans="1:25" x14ac:dyDescent="0.2">
      <c r="A8742" s="1" t="s">
        <v>6739</v>
      </c>
      <c r="B8742" s="13">
        <v>42744</v>
      </c>
      <c r="C8742" s="13">
        <v>43109</v>
      </c>
      <c r="D8742" s="1">
        <v>2</v>
      </c>
      <c r="E8742" s="1">
        <v>1.1100000000000001</v>
      </c>
      <c r="F8742" s="1">
        <f>VLOOKUP(D8742, 'Rating Program (Effect. 2019)'!$E$6:$I$10, 5, FALSE)</f>
        <v>1.388027431262149</v>
      </c>
      <c r="G8742" s="1">
        <v>389858</v>
      </c>
      <c r="H8742" s="1">
        <v>1.7307949133898322</v>
      </c>
      <c r="I8742" s="1">
        <v>0</v>
      </c>
      <c r="J8742" s="1">
        <v>0.72</v>
      </c>
      <c r="K8742" s="1">
        <f>VLOOKUP('2016 &amp; 2017 Combined Data'!I8742, 'Rating Program (Effect. 2019)'!$K$6:$O$58, 5)</f>
        <v>0</v>
      </c>
      <c r="L8742" s="96">
        <v>590</v>
      </c>
      <c r="M8742" s="95">
        <f>VLOOKUP(L8742,'Rating Program (Effect. 2017)'!$K$6:$M$556, 2, FALSE)</f>
        <v>1.1000000000000001</v>
      </c>
      <c r="N8742" s="97" t="str">
        <f>VLOOKUP(L8742, 'Rating Program (Effect. 2017)'!$K$6:$M$556, 3)</f>
        <v>Low</v>
      </c>
      <c r="O8742" s="95">
        <f>VLOOKUP(L8742, 'Rating Program (Effect. 2019)'!$Q$6:$T$556,4)</f>
        <v>1.21</v>
      </c>
      <c r="P8742" s="1" t="s">
        <v>9</v>
      </c>
      <c r="Q8742" s="1">
        <f>VLOOKUP(P8742, 'Rating Program (Effect. 2019)'!$AC$6:$AF$7, 4, FALSE)</f>
        <v>1</v>
      </c>
      <c r="R8742" s="1" t="s">
        <v>9</v>
      </c>
      <c r="S8742" s="1">
        <f>VLOOKUP(P8742, 'Rating Program (Effect. 2019)'!$AC$10:$AF$11,4, FALSE)</f>
        <v>1.1097123247655178</v>
      </c>
      <c r="T8742" s="1" t="s">
        <v>9</v>
      </c>
      <c r="U8742">
        <f>VLOOKUP(T8742,'Rating Program (Effect. 2019)'!$AC$14:$AF$15,4,FALSE)</f>
        <v>1</v>
      </c>
      <c r="V8742" s="141">
        <f t="shared" si="455"/>
        <v>1237.7103709877895</v>
      </c>
      <c r="W8742" s="141">
        <f t="shared" si="456"/>
        <v>1217.2611394074156</v>
      </c>
      <c r="X8742" s="141">
        <f t="shared" si="457"/>
        <v>1217.2611394074156</v>
      </c>
      <c r="Y8742" s="258">
        <f>'New Base Rate Calculation'!$C$16 * '2016 &amp; 2017 Combined Data'!F8742 * '2016 &amp; 2017 Combined Data'!H8742 *'2016 &amp; 2017 Combined Data'!J8742 *'2016 &amp; 2017 Combined Data'!O8742* '2016 &amp; 2017 Combined Data'!S8742</f>
        <v>2561.7537087683841</v>
      </c>
    </row>
    <row r="8743" spans="1:25" x14ac:dyDescent="0.2">
      <c r="A8743" s="1" t="s">
        <v>6740</v>
      </c>
      <c r="B8743" s="13">
        <v>42790</v>
      </c>
      <c r="C8743" s="13">
        <v>43155</v>
      </c>
      <c r="D8743" s="1">
        <v>3</v>
      </c>
      <c r="E8743" s="1">
        <v>0.97</v>
      </c>
      <c r="F8743" s="1">
        <f>VLOOKUP(D8743, 'Rating Program (Effect. 2019)'!$E$6:$I$10, 5, FALSE)</f>
        <v>1.2113287848472678</v>
      </c>
      <c r="G8743" s="1">
        <v>372124</v>
      </c>
      <c r="H8743" s="1">
        <v>1.6441779874247735</v>
      </c>
      <c r="I8743" s="1">
        <v>32</v>
      </c>
      <c r="J8743" s="1">
        <v>1.4</v>
      </c>
      <c r="K8743" s="1">
        <f>VLOOKUP('2016 &amp; 2017 Combined Data'!I8743, 'Rating Program (Effect. 2019)'!$K$6:$O$58, 5)</f>
        <v>0</v>
      </c>
      <c r="L8743" s="96">
        <v>883</v>
      </c>
      <c r="M8743" s="95">
        <f>VLOOKUP(L8743,'Rating Program (Effect. 2017)'!$K$6:$M$556, 2, FALSE)</f>
        <v>0.9</v>
      </c>
      <c r="N8743" s="97" t="str">
        <f>VLOOKUP(L8743, 'Rating Program (Effect. 2017)'!$K$6:$M$556, 3)</f>
        <v>High</v>
      </c>
      <c r="O8743" s="95">
        <f>VLOOKUP(L8743, 'Rating Program (Effect. 2019)'!$Q$6:$T$556,4)</f>
        <v>0.8</v>
      </c>
      <c r="P8743" s="1" t="s">
        <v>9</v>
      </c>
      <c r="Q8743" s="1">
        <f>VLOOKUP(P8743, 'Rating Program (Effect. 2019)'!$AC$6:$AF$7, 4, FALSE)</f>
        <v>1</v>
      </c>
      <c r="R8743" s="1" t="s">
        <v>9</v>
      </c>
      <c r="S8743" s="1">
        <f>VLOOKUP(P8743, 'Rating Program (Effect. 2019)'!$AC$10:$AF$11,4, FALSE)</f>
        <v>1.1097123247655178</v>
      </c>
      <c r="T8743" s="1" t="s">
        <v>11</v>
      </c>
      <c r="U8743">
        <f>VLOOKUP(T8743,'Rating Program (Effect. 2019)'!$AC$14:$AF$15,4,FALSE)</f>
        <v>1</v>
      </c>
      <c r="V8743" s="141">
        <f t="shared" si="455"/>
        <v>1217.2611394074156</v>
      </c>
      <c r="W8743" s="141">
        <f t="shared" si="456"/>
        <v>1607.6114689844464</v>
      </c>
      <c r="X8743" s="141">
        <f t="shared" si="457"/>
        <v>1607.6114689844464</v>
      </c>
      <c r="Y8743" s="258">
        <f>'New Base Rate Calculation'!$C$16 * '2016 &amp; 2017 Combined Data'!F8743 * '2016 &amp; 2017 Combined Data'!H8743 *'2016 &amp; 2017 Combined Data'!J8743 *'2016 &amp; 2017 Combined Data'!O8743* '2016 &amp; 2017 Combined Data'!S8743</f>
        <v>2730.2645945205127</v>
      </c>
    </row>
    <row r="8744" spans="1:25" x14ac:dyDescent="0.2">
      <c r="A8744" s="1" t="s">
        <v>6741</v>
      </c>
      <c r="B8744" s="13">
        <v>42985</v>
      </c>
      <c r="C8744" s="13">
        <v>43350</v>
      </c>
      <c r="D8744" s="1">
        <v>5</v>
      </c>
      <c r="E8744" s="1">
        <v>1.2</v>
      </c>
      <c r="F8744" s="1">
        <f>VLOOKUP(D8744, 'Rating Program (Effect. 2019)'!$E$6:$I$10, 5, FALSE)</f>
        <v>0.94464968963239226</v>
      </c>
      <c r="G8744" s="1">
        <v>393516</v>
      </c>
      <c r="H8744" s="1">
        <v>1.7493222640678789</v>
      </c>
      <c r="I8744" s="1">
        <v>3</v>
      </c>
      <c r="J8744" s="1">
        <v>0.84</v>
      </c>
      <c r="K8744" s="1">
        <f>VLOOKUP('2016 &amp; 2017 Combined Data'!I8744, 'Rating Program (Effect. 2019)'!$K$6:$O$58, 5)</f>
        <v>0</v>
      </c>
      <c r="L8744" s="96">
        <v>893</v>
      </c>
      <c r="M8744" s="95">
        <f>VLOOKUP(L8744,'Rating Program (Effect. 2017)'!$K$6:$M$556, 2, FALSE)</f>
        <v>0.9</v>
      </c>
      <c r="N8744" s="97" t="str">
        <f>VLOOKUP(L8744, 'Rating Program (Effect. 2017)'!$K$6:$M$556, 3)</f>
        <v>High</v>
      </c>
      <c r="O8744" s="95">
        <f>VLOOKUP(L8744, 'Rating Program (Effect. 2019)'!$Q$6:$T$556,4)</f>
        <v>0.8</v>
      </c>
      <c r="P8744" s="1" t="s">
        <v>9</v>
      </c>
      <c r="Q8744" s="1">
        <f>VLOOKUP(P8744, 'Rating Program (Effect. 2019)'!$AC$6:$AF$7, 4, FALSE)</f>
        <v>1</v>
      </c>
      <c r="R8744" s="1" t="s">
        <v>9</v>
      </c>
      <c r="S8744" s="1">
        <f>VLOOKUP(P8744, 'Rating Program (Effect. 2019)'!$AC$10:$AF$11,4, FALSE)</f>
        <v>1.1097123247655178</v>
      </c>
      <c r="T8744" s="1" t="s">
        <v>11</v>
      </c>
      <c r="U8744">
        <f>VLOOKUP(T8744,'Rating Program (Effect. 2019)'!$AC$14:$AF$15,4,FALSE)</f>
        <v>1</v>
      </c>
      <c r="V8744" s="141">
        <f t="shared" si="455"/>
        <v>1607.6114689844464</v>
      </c>
      <c r="W8744" s="141">
        <f t="shared" si="456"/>
        <v>1269.5881263699039</v>
      </c>
      <c r="X8744" s="141">
        <f t="shared" si="457"/>
        <v>1269.5881263699039</v>
      </c>
      <c r="Y8744" s="258">
        <f>'New Base Rate Calculation'!$C$16 * '2016 &amp; 2017 Combined Data'!F8744 * '2016 &amp; 2017 Combined Data'!H8744 *'2016 &amp; 2017 Combined Data'!J8744 *'2016 &amp; 2017 Combined Data'!O8744* '2016 &amp; 2017 Combined Data'!S8744</f>
        <v>1359.2074004202559</v>
      </c>
    </row>
    <row r="8745" spans="1:25" x14ac:dyDescent="0.2">
      <c r="A8745" s="1" t="s">
        <v>6742</v>
      </c>
      <c r="B8745" s="13">
        <v>42975</v>
      </c>
      <c r="C8745" s="13">
        <v>43340</v>
      </c>
      <c r="D8745" s="1">
        <v>3</v>
      </c>
      <c r="E8745" s="1">
        <v>0.97</v>
      </c>
      <c r="F8745" s="1">
        <f>VLOOKUP(D8745, 'Rating Program (Effect. 2019)'!$E$6:$I$10, 5, FALSE)</f>
        <v>1.2113287848472678</v>
      </c>
      <c r="G8745" s="1">
        <v>467816</v>
      </c>
      <c r="H8745" s="1">
        <v>2.1690164143240547</v>
      </c>
      <c r="I8745" s="1">
        <v>5</v>
      </c>
      <c r="J8745" s="1">
        <v>0.92</v>
      </c>
      <c r="K8745" s="1">
        <f>VLOOKUP('2016 &amp; 2017 Combined Data'!I8745, 'Rating Program (Effect. 2019)'!$K$6:$O$58, 5)</f>
        <v>0</v>
      </c>
      <c r="L8745" s="96">
        <v>894</v>
      </c>
      <c r="M8745" s="95">
        <f>VLOOKUP(L8745,'Rating Program (Effect. 2017)'!$K$6:$M$556, 2, FALSE)</f>
        <v>0.9</v>
      </c>
      <c r="N8745" s="97" t="str">
        <f>VLOOKUP(L8745, 'Rating Program (Effect. 2017)'!$K$6:$M$556, 3)</f>
        <v>High</v>
      </c>
      <c r="O8745" s="95">
        <f>VLOOKUP(L8745, 'Rating Program (Effect. 2019)'!$Q$6:$T$556,4)</f>
        <v>0.8</v>
      </c>
      <c r="P8745" s="1" t="s">
        <v>9</v>
      </c>
      <c r="Q8745" s="1">
        <f>VLOOKUP(P8745, 'Rating Program (Effect. 2019)'!$AC$6:$AF$7, 4, FALSE)</f>
        <v>1</v>
      </c>
      <c r="R8745" s="1" t="s">
        <v>11</v>
      </c>
      <c r="S8745" s="1">
        <f>VLOOKUP(P8745, 'Rating Program (Effect. 2019)'!$AC$10:$AF$11,4, FALSE)</f>
        <v>1.1097123247655178</v>
      </c>
      <c r="T8745" s="1" t="s">
        <v>9</v>
      </c>
      <c r="U8745">
        <f>VLOOKUP(T8745,'Rating Program (Effect. 2019)'!$AC$14:$AF$15,4,FALSE)</f>
        <v>1</v>
      </c>
      <c r="V8745" s="141">
        <f t="shared" si="455"/>
        <v>1269.5881263699039</v>
      </c>
      <c r="W8745" s="141">
        <f t="shared" si="456"/>
        <v>1393.6537786628062</v>
      </c>
      <c r="X8745" s="141">
        <f t="shared" si="457"/>
        <v>1393.6537786628062</v>
      </c>
      <c r="Y8745" s="258">
        <f>'New Base Rate Calculation'!$C$16 * '2016 &amp; 2017 Combined Data'!F8745 * '2016 &amp; 2017 Combined Data'!H8745 *'2016 &amp; 2017 Combined Data'!J8745 *'2016 &amp; 2017 Combined Data'!O8745* '2016 &amp; 2017 Combined Data'!S8745</f>
        <v>2366.8925249124363</v>
      </c>
    </row>
    <row r="8746" spans="1:25" x14ac:dyDescent="0.2">
      <c r="A8746" s="1" t="s">
        <v>6743</v>
      </c>
      <c r="B8746" s="13">
        <v>42757</v>
      </c>
      <c r="C8746" s="13">
        <v>43122</v>
      </c>
      <c r="D8746" s="1">
        <v>4</v>
      </c>
      <c r="E8746" s="1">
        <v>0.94</v>
      </c>
      <c r="F8746" s="1">
        <f>VLOOKUP(D8746, 'Rating Program (Effect. 2019)'!$E$6:$I$10, 5, FALSE)</f>
        <v>1.3131422480634674</v>
      </c>
      <c r="G8746" s="1">
        <v>475080</v>
      </c>
      <c r="H8746" s="1">
        <v>2.2139797867948792</v>
      </c>
      <c r="I8746" s="1">
        <v>18</v>
      </c>
      <c r="J8746" s="1">
        <v>1.1399999999999999</v>
      </c>
      <c r="K8746" s="1">
        <f>VLOOKUP('2016 &amp; 2017 Combined Data'!I8746, 'Rating Program (Effect. 2019)'!$K$6:$O$58, 5)</f>
        <v>0</v>
      </c>
      <c r="L8746" s="96">
        <v>786</v>
      </c>
      <c r="M8746" s="95">
        <f>VLOOKUP(L8746,'Rating Program (Effect. 2017)'!$K$6:$M$556, 2, FALSE)</f>
        <v>1</v>
      </c>
      <c r="N8746" s="97" t="str">
        <f>VLOOKUP(L8746, 'Rating Program (Effect. 2017)'!$K$6:$M$556, 3)</f>
        <v>Medium</v>
      </c>
      <c r="O8746" s="95">
        <f>VLOOKUP(L8746, 'Rating Program (Effect. 2019)'!$Q$6:$T$556,4)</f>
        <v>1</v>
      </c>
      <c r="P8746" s="1" t="s">
        <v>11</v>
      </c>
      <c r="Q8746" s="1">
        <f>VLOOKUP(P8746, 'Rating Program (Effect. 2019)'!$AC$6:$AF$7, 4, FALSE)</f>
        <v>1</v>
      </c>
      <c r="R8746" s="1" t="s">
        <v>9</v>
      </c>
      <c r="S8746" s="1">
        <f>VLOOKUP(P8746, 'Rating Program (Effect. 2019)'!$AC$10:$AF$11,4, FALSE)</f>
        <v>0.96911543279063928</v>
      </c>
      <c r="T8746" s="1" t="s">
        <v>9</v>
      </c>
      <c r="U8746">
        <f>VLOOKUP(T8746,'Rating Program (Effect. 2019)'!$AC$14:$AF$15,4,FALSE)</f>
        <v>1</v>
      </c>
      <c r="V8746" s="141">
        <f t="shared" si="455"/>
        <v>1393.6537786628062</v>
      </c>
      <c r="W8746" s="141">
        <f t="shared" si="456"/>
        <v>1898.0005916235139</v>
      </c>
      <c r="X8746" s="141">
        <f t="shared" si="457"/>
        <v>1898.0005916235139</v>
      </c>
      <c r="Y8746" s="258">
        <f>'New Base Rate Calculation'!$C$16 * '2016 &amp; 2017 Combined Data'!F8746 * '2016 &amp; 2017 Combined Data'!H8746 *'2016 &amp; 2017 Combined Data'!J8746 *'2016 &amp; 2017 Combined Data'!O8746* '2016 &amp; 2017 Combined Data'!S8746</f>
        <v>3542.6742843872144</v>
      </c>
    </row>
    <row r="8747" spans="1:25" x14ac:dyDescent="0.2">
      <c r="A8747" s="1" t="s">
        <v>6744</v>
      </c>
      <c r="B8747" s="13">
        <v>42919</v>
      </c>
      <c r="C8747" s="13">
        <v>43284</v>
      </c>
      <c r="D8747" s="1">
        <v>1</v>
      </c>
      <c r="E8747" s="1">
        <v>1.05</v>
      </c>
      <c r="F8747" s="1">
        <f>VLOOKUP(D8747, 'Rating Program (Effect. 2019)'!$E$6:$I$10, 5, FALSE)</f>
        <v>1.0194620726838979</v>
      </c>
      <c r="G8747" s="1">
        <v>382948</v>
      </c>
      <c r="H8747" s="1">
        <v>1.6964053478524459</v>
      </c>
      <c r="I8747" s="1">
        <v>3</v>
      </c>
      <c r="J8747" s="1">
        <v>0.84</v>
      </c>
      <c r="K8747" s="1">
        <f>VLOOKUP('2016 &amp; 2017 Combined Data'!I8747, 'Rating Program (Effect. 2019)'!$K$6:$O$58, 5)</f>
        <v>0</v>
      </c>
      <c r="L8747" s="96">
        <v>512</v>
      </c>
      <c r="M8747" s="95">
        <f>VLOOKUP(L8747,'Rating Program (Effect. 2017)'!$K$6:$M$556, 2, FALSE)</f>
        <v>1.1000000000000001</v>
      </c>
      <c r="N8747" s="97" t="str">
        <f>VLOOKUP(L8747, 'Rating Program (Effect. 2017)'!$K$6:$M$556, 3)</f>
        <v>Low</v>
      </c>
      <c r="O8747" s="95">
        <f>VLOOKUP(L8747, 'Rating Program (Effect. 2019)'!$Q$6:$T$556,4)</f>
        <v>1.21</v>
      </c>
      <c r="P8747" s="1" t="s">
        <v>11</v>
      </c>
      <c r="Q8747" s="1">
        <f>VLOOKUP(P8747, 'Rating Program (Effect. 2019)'!$AC$6:$AF$7, 4, FALSE)</f>
        <v>1</v>
      </c>
      <c r="R8747" s="1" t="s">
        <v>9</v>
      </c>
      <c r="S8747" s="1">
        <f>VLOOKUP(P8747, 'Rating Program (Effect. 2019)'!$AC$10:$AF$11,4, FALSE)</f>
        <v>0.96911543279063928</v>
      </c>
      <c r="T8747" s="1" t="s">
        <v>9</v>
      </c>
      <c r="U8747">
        <f>VLOOKUP(T8747,'Rating Program (Effect. 2019)'!$AC$14:$AF$15,4,FALSE)</f>
        <v>1</v>
      </c>
      <c r="V8747" s="141">
        <f t="shared" si="455"/>
        <v>1898.0005916235139</v>
      </c>
      <c r="W8747" s="141">
        <f t="shared" si="456"/>
        <v>1316.6819747891543</v>
      </c>
      <c r="X8747" s="141">
        <f t="shared" si="457"/>
        <v>1316.6819747891543</v>
      </c>
      <c r="Y8747" s="258">
        <f>'New Base Rate Calculation'!$C$16 * '2016 &amp; 2017 Combined Data'!F8747 * '2016 &amp; 2017 Combined Data'!H8747 *'2016 &amp; 2017 Combined Data'!J8747 *'2016 &amp; 2017 Combined Data'!O8747* '2016 &amp; 2017 Combined Data'!S8747</f>
        <v>1878.9114382356463</v>
      </c>
    </row>
    <row r="8748" spans="1:25" x14ac:dyDescent="0.2">
      <c r="A8748" s="1" t="s">
        <v>6745</v>
      </c>
      <c r="B8748" s="13">
        <v>42929</v>
      </c>
      <c r="C8748" s="13">
        <v>43294</v>
      </c>
      <c r="D8748" s="1">
        <v>4</v>
      </c>
      <c r="E8748" s="1">
        <v>0.94</v>
      </c>
      <c r="F8748" s="1">
        <f>VLOOKUP(D8748, 'Rating Program (Effect. 2019)'!$E$6:$I$10, 5, FALSE)</f>
        <v>1.3131422480634674</v>
      </c>
      <c r="G8748" s="1">
        <v>366901</v>
      </c>
      <c r="H8748" s="1">
        <v>1.6197121644506924</v>
      </c>
      <c r="I8748" s="1">
        <v>10</v>
      </c>
      <c r="J8748" s="1">
        <v>1.06</v>
      </c>
      <c r="K8748" s="1">
        <f>VLOOKUP('2016 &amp; 2017 Combined Data'!I8748, 'Rating Program (Effect. 2019)'!$K$6:$O$58, 5)</f>
        <v>0</v>
      </c>
      <c r="L8748" s="96">
        <v>695</v>
      </c>
      <c r="M8748" s="95">
        <f>VLOOKUP(L8748,'Rating Program (Effect. 2017)'!$K$6:$M$556, 2, FALSE)</f>
        <v>1</v>
      </c>
      <c r="N8748" s="97" t="str">
        <f>VLOOKUP(L8748, 'Rating Program (Effect. 2017)'!$K$6:$M$556, 3)</f>
        <v>Medium</v>
      </c>
      <c r="O8748" s="95">
        <f>VLOOKUP(L8748, 'Rating Program (Effect. 2019)'!$Q$6:$T$556,4)</f>
        <v>1</v>
      </c>
      <c r="P8748" s="1" t="s">
        <v>9</v>
      </c>
      <c r="Q8748" s="1">
        <f>VLOOKUP(P8748, 'Rating Program (Effect. 2019)'!$AC$6:$AF$7, 4, FALSE)</f>
        <v>1</v>
      </c>
      <c r="R8748" s="1" t="s">
        <v>9</v>
      </c>
      <c r="S8748" s="1">
        <f>VLOOKUP(P8748, 'Rating Program (Effect. 2019)'!$AC$10:$AF$11,4, FALSE)</f>
        <v>1.1097123247655178</v>
      </c>
      <c r="T8748" s="1" t="s">
        <v>11</v>
      </c>
      <c r="U8748">
        <f>VLOOKUP(T8748,'Rating Program (Effect. 2019)'!$AC$14:$AF$15,4,FALSE)</f>
        <v>1</v>
      </c>
      <c r="V8748" s="141">
        <f t="shared" si="455"/>
        <v>1316.6819747891543</v>
      </c>
      <c r="W8748" s="141">
        <f t="shared" si="456"/>
        <v>1291.1049605269359</v>
      </c>
      <c r="X8748" s="141">
        <f t="shared" si="457"/>
        <v>1291.1049605269359</v>
      </c>
      <c r="Y8748" s="258">
        <f>'New Base Rate Calculation'!$C$16 * '2016 &amp; 2017 Combined Data'!F8748 * '2016 &amp; 2017 Combined Data'!H8748 *'2016 &amp; 2017 Combined Data'!J8748 *'2016 &amp; 2017 Combined Data'!O8748* '2016 &amp; 2017 Combined Data'!S8748</f>
        <v>2759.5059256258369</v>
      </c>
    </row>
    <row r="8749" spans="1:25" x14ac:dyDescent="0.2">
      <c r="A8749" s="1" t="s">
        <v>6746</v>
      </c>
      <c r="B8749" s="13">
        <v>42770</v>
      </c>
      <c r="C8749" s="13">
        <v>43135</v>
      </c>
      <c r="D8749" s="1">
        <v>4</v>
      </c>
      <c r="E8749" s="1">
        <v>0.94</v>
      </c>
      <c r="F8749" s="1">
        <f>VLOOKUP(D8749, 'Rating Program (Effect. 2019)'!$E$6:$I$10, 5, FALSE)</f>
        <v>1.3131422480634674</v>
      </c>
      <c r="G8749" s="1">
        <v>284960</v>
      </c>
      <c r="H8749" s="1">
        <v>1.3055902383206399</v>
      </c>
      <c r="I8749" s="1">
        <v>8</v>
      </c>
      <c r="J8749" s="1">
        <v>1.02</v>
      </c>
      <c r="K8749" s="1">
        <f>VLOOKUP('2016 &amp; 2017 Combined Data'!I8749, 'Rating Program (Effect. 2019)'!$K$6:$O$58, 5)</f>
        <v>0</v>
      </c>
      <c r="L8749" s="96">
        <v>630</v>
      </c>
      <c r="M8749" s="95">
        <f>VLOOKUP(L8749,'Rating Program (Effect. 2017)'!$K$6:$M$556, 2, FALSE)</f>
        <v>1.1000000000000001</v>
      </c>
      <c r="N8749" s="97" t="str">
        <f>VLOOKUP(L8749, 'Rating Program (Effect. 2017)'!$K$6:$M$556, 3)</f>
        <v>Low</v>
      </c>
      <c r="O8749" s="95">
        <f>VLOOKUP(L8749, 'Rating Program (Effect. 2019)'!$Q$6:$T$556,4)</f>
        <v>1.21</v>
      </c>
      <c r="P8749" s="1" t="s">
        <v>11</v>
      </c>
      <c r="Q8749" s="1">
        <f>VLOOKUP(P8749, 'Rating Program (Effect. 2019)'!$AC$6:$AF$7, 4, FALSE)</f>
        <v>1</v>
      </c>
      <c r="R8749" s="1" t="s">
        <v>9</v>
      </c>
      <c r="S8749" s="1">
        <f>VLOOKUP(P8749, 'Rating Program (Effect. 2019)'!$AC$10:$AF$11,4, FALSE)</f>
        <v>0.96911543279063928</v>
      </c>
      <c r="T8749" s="1" t="s">
        <v>9</v>
      </c>
      <c r="U8749">
        <f>VLOOKUP(T8749,'Rating Program (Effect. 2019)'!$AC$14:$AF$15,4,FALSE)</f>
        <v>1</v>
      </c>
      <c r="V8749" s="141">
        <f t="shared" si="455"/>
        <v>1291.1049605269359</v>
      </c>
      <c r="W8749" s="141">
        <f t="shared" si="456"/>
        <v>1101.5839300416101</v>
      </c>
      <c r="X8749" s="141">
        <f t="shared" si="457"/>
        <v>1101.5839300416101</v>
      </c>
      <c r="Y8749" s="258">
        <f>'New Base Rate Calculation'!$C$16 * '2016 &amp; 2017 Combined Data'!F8749 * '2016 &amp; 2017 Combined Data'!H8749 *'2016 &amp; 2017 Combined Data'!J8749 *'2016 &amp; 2017 Combined Data'!O8749* '2016 &amp; 2017 Combined Data'!S8749</f>
        <v>2261.75291309361</v>
      </c>
    </row>
    <row r="8750" spans="1:25" x14ac:dyDescent="0.2">
      <c r="A8750" s="1" t="s">
        <v>6747</v>
      </c>
      <c r="B8750" s="13">
        <v>42951</v>
      </c>
      <c r="C8750" s="13">
        <v>43316</v>
      </c>
      <c r="D8750" s="1">
        <v>2</v>
      </c>
      <c r="E8750" s="1">
        <v>1.1100000000000001</v>
      </c>
      <c r="F8750" s="1">
        <f>VLOOKUP(D8750, 'Rating Program (Effect. 2019)'!$E$6:$I$10, 5, FALSE)</f>
        <v>1.388027431262149</v>
      </c>
      <c r="G8750" s="1">
        <v>609105</v>
      </c>
      <c r="H8750" s="1">
        <v>3.1284142539116733</v>
      </c>
      <c r="I8750" s="1">
        <v>9</v>
      </c>
      <c r="J8750" s="1">
        <v>1.04</v>
      </c>
      <c r="K8750" s="1">
        <f>VLOOKUP('2016 &amp; 2017 Combined Data'!I8750, 'Rating Program (Effect. 2019)'!$K$6:$O$58, 5)</f>
        <v>0</v>
      </c>
      <c r="L8750" s="96">
        <v>658</v>
      </c>
      <c r="M8750" s="95">
        <f>VLOOKUP(L8750,'Rating Program (Effect. 2017)'!$K$6:$M$556, 2, FALSE)</f>
        <v>1</v>
      </c>
      <c r="N8750" s="97" t="str">
        <f>VLOOKUP(L8750, 'Rating Program (Effect. 2017)'!$K$6:$M$556, 3)</f>
        <v>Medium</v>
      </c>
      <c r="O8750" s="95">
        <f>VLOOKUP(L8750, 'Rating Program (Effect. 2019)'!$Q$6:$T$556,4)</f>
        <v>1</v>
      </c>
      <c r="P8750" s="1" t="s">
        <v>9</v>
      </c>
      <c r="Q8750" s="1">
        <f>VLOOKUP(P8750, 'Rating Program (Effect. 2019)'!$AC$6:$AF$7, 4, FALSE)</f>
        <v>1</v>
      </c>
      <c r="R8750" s="1" t="s">
        <v>9</v>
      </c>
      <c r="S8750" s="1">
        <f>VLOOKUP(P8750, 'Rating Program (Effect. 2019)'!$AC$10:$AF$11,4, FALSE)</f>
        <v>1.1097123247655178</v>
      </c>
      <c r="T8750" s="1" t="s">
        <v>11</v>
      </c>
      <c r="U8750">
        <f>VLOOKUP(T8750,'Rating Program (Effect. 2019)'!$AC$14:$AF$15,4,FALSE)</f>
        <v>1</v>
      </c>
      <c r="V8750" s="141">
        <f t="shared" si="455"/>
        <v>1101.5839300416101</v>
      </c>
      <c r="W8750" s="141">
        <f t="shared" si="456"/>
        <v>2889.1531317725089</v>
      </c>
      <c r="X8750" s="141">
        <f t="shared" si="457"/>
        <v>2889.1531317725089</v>
      </c>
      <c r="Y8750" s="258">
        <f>'New Base Rate Calculation'!$C$16 * '2016 &amp; 2017 Combined Data'!F8750 * '2016 &amp; 2017 Combined Data'!H8750 *'2016 &amp; 2017 Combined Data'!J8750 *'2016 &amp; 2017 Combined Data'!O8750* '2016 &amp; 2017 Combined Data'!S8750</f>
        <v>5527.5348828086017</v>
      </c>
    </row>
    <row r="8751" spans="1:25" x14ac:dyDescent="0.2">
      <c r="A8751" s="1" t="s">
        <v>6748</v>
      </c>
      <c r="B8751" s="13">
        <v>42935</v>
      </c>
      <c r="C8751" s="13">
        <v>43300</v>
      </c>
      <c r="D8751" s="1">
        <v>5</v>
      </c>
      <c r="E8751" s="1">
        <v>1.2</v>
      </c>
      <c r="F8751" s="1">
        <f>VLOOKUP(D8751, 'Rating Program (Effect. 2019)'!$E$6:$I$10, 5, FALSE)</f>
        <v>0.94464968963239226</v>
      </c>
      <c r="G8751" s="1">
        <v>293928</v>
      </c>
      <c r="H8751" s="1">
        <v>1.3330701997208525</v>
      </c>
      <c r="I8751" s="1">
        <v>6</v>
      </c>
      <c r="J8751" s="1">
        <v>0.96</v>
      </c>
      <c r="K8751" s="1">
        <f>VLOOKUP('2016 &amp; 2017 Combined Data'!I8751, 'Rating Program (Effect. 2019)'!$K$6:$O$58, 5)</f>
        <v>0</v>
      </c>
      <c r="L8751" s="96">
        <v>824</v>
      </c>
      <c r="M8751" s="95">
        <f>VLOOKUP(L8751,'Rating Program (Effect. 2017)'!$K$6:$M$556, 2, FALSE)</f>
        <v>0.9</v>
      </c>
      <c r="N8751" s="97" t="str">
        <f>VLOOKUP(L8751, 'Rating Program (Effect. 2017)'!$K$6:$M$556, 3)</f>
        <v>High</v>
      </c>
      <c r="O8751" s="95">
        <f>VLOOKUP(L8751, 'Rating Program (Effect. 2019)'!$Q$6:$T$556,4)</f>
        <v>0.8</v>
      </c>
      <c r="P8751" s="1" t="s">
        <v>9</v>
      </c>
      <c r="Q8751" s="1">
        <f>VLOOKUP(P8751, 'Rating Program (Effect. 2019)'!$AC$6:$AF$7, 4, FALSE)</f>
        <v>1</v>
      </c>
      <c r="R8751" s="1" t="s">
        <v>9</v>
      </c>
      <c r="S8751" s="1">
        <f>VLOOKUP(P8751, 'Rating Program (Effect. 2019)'!$AC$10:$AF$11,4, FALSE)</f>
        <v>1.1097123247655178</v>
      </c>
      <c r="T8751" s="1" t="s">
        <v>9</v>
      </c>
      <c r="U8751">
        <f>VLOOKUP(T8751,'Rating Program (Effect. 2019)'!$AC$14:$AF$15,4,FALSE)</f>
        <v>1</v>
      </c>
      <c r="V8751" s="141">
        <f t="shared" si="455"/>
        <v>2889.1531317725089</v>
      </c>
      <c r="W8751" s="141">
        <f t="shared" si="456"/>
        <v>1105.701746456464</v>
      </c>
      <c r="X8751" s="141">
        <f t="shared" si="457"/>
        <v>1105.701746456464</v>
      </c>
      <c r="Y8751" s="258">
        <f>'New Base Rate Calculation'!$C$16 * '2016 &amp; 2017 Combined Data'!F8751 * '2016 &amp; 2017 Combined Data'!H8751 *'2016 &amp; 2017 Combined Data'!J8751 *'2016 &amp; 2017 Combined Data'!O8751* '2016 &amp; 2017 Combined Data'!S8751</f>
        <v>1183.7524038117483</v>
      </c>
    </row>
    <row r="8752" spans="1:25" x14ac:dyDescent="0.2">
      <c r="A8752" s="1" t="s">
        <v>6749</v>
      </c>
      <c r="B8752" s="13">
        <v>42947</v>
      </c>
      <c r="C8752" s="13">
        <v>43312</v>
      </c>
      <c r="D8752" s="1">
        <v>3</v>
      </c>
      <c r="E8752" s="1">
        <v>0.97</v>
      </c>
      <c r="F8752" s="1">
        <f>VLOOKUP(D8752, 'Rating Program (Effect. 2019)'!$E$6:$I$10, 5, FALSE)</f>
        <v>1.2113287848472678</v>
      </c>
      <c r="G8752" s="1">
        <v>458608</v>
      </c>
      <c r="H8752" s="1">
        <v>2.1129276564890831</v>
      </c>
      <c r="I8752" s="1">
        <v>9</v>
      </c>
      <c r="J8752" s="1">
        <v>1.04</v>
      </c>
      <c r="K8752" s="1">
        <f>VLOOKUP('2016 &amp; 2017 Combined Data'!I8752, 'Rating Program (Effect. 2019)'!$K$6:$O$58, 5)</f>
        <v>0</v>
      </c>
      <c r="L8752" s="96">
        <v>552</v>
      </c>
      <c r="M8752" s="95">
        <f>VLOOKUP(L8752,'Rating Program (Effect. 2017)'!$K$6:$M$556, 2, FALSE)</f>
        <v>1.1000000000000001</v>
      </c>
      <c r="N8752" s="97" t="str">
        <f>VLOOKUP(L8752, 'Rating Program (Effect. 2017)'!$K$6:$M$556, 3)</f>
        <v>Low</v>
      </c>
      <c r="O8752" s="95">
        <f>VLOOKUP(L8752, 'Rating Program (Effect. 2019)'!$Q$6:$T$556,4)</f>
        <v>1.21</v>
      </c>
      <c r="P8752" s="1" t="s">
        <v>9</v>
      </c>
      <c r="Q8752" s="1">
        <f>VLOOKUP(P8752, 'Rating Program (Effect. 2019)'!$AC$6:$AF$7, 4, FALSE)</f>
        <v>1</v>
      </c>
      <c r="R8752" s="1" t="s">
        <v>9</v>
      </c>
      <c r="S8752" s="1">
        <f>VLOOKUP(P8752, 'Rating Program (Effect. 2019)'!$AC$10:$AF$11,4, FALSE)</f>
        <v>1.1097123247655178</v>
      </c>
      <c r="T8752" s="1" t="s">
        <v>9</v>
      </c>
      <c r="U8752">
        <f>VLOOKUP(T8752,'Rating Program (Effect. 2019)'!$AC$14:$AF$15,4,FALSE)</f>
        <v>1</v>
      </c>
      <c r="V8752" s="141">
        <f t="shared" si="455"/>
        <v>1105.701746456464</v>
      </c>
      <c r="W8752" s="141">
        <f t="shared" si="456"/>
        <v>1875.7388494822449</v>
      </c>
      <c r="X8752" s="141">
        <f t="shared" si="457"/>
        <v>1875.7388494822449</v>
      </c>
      <c r="Y8752" s="258">
        <f>'New Base Rate Calculation'!$C$16 * '2016 &amp; 2017 Combined Data'!F8752 * '2016 &amp; 2017 Combined Data'!H8752 *'2016 &amp; 2017 Combined Data'!J8752 *'2016 &amp; 2017 Combined Data'!O8752* '2016 &amp; 2017 Combined Data'!S8752</f>
        <v>3942.2233181268648</v>
      </c>
    </row>
    <row r="8753" spans="1:25" x14ac:dyDescent="0.2">
      <c r="A8753" s="1" t="s">
        <v>6750</v>
      </c>
      <c r="B8753" s="13">
        <v>43048</v>
      </c>
      <c r="C8753" s="13">
        <v>43413</v>
      </c>
      <c r="D8753" s="1">
        <v>4</v>
      </c>
      <c r="E8753" s="1">
        <v>0.94</v>
      </c>
      <c r="F8753" s="1">
        <f>VLOOKUP(D8753, 'Rating Program (Effect. 2019)'!$E$6:$I$10, 5, FALSE)</f>
        <v>1.3131422480634674</v>
      </c>
      <c r="G8753" s="1">
        <v>867299</v>
      </c>
      <c r="H8753" s="1">
        <v>4.9391685021026817</v>
      </c>
      <c r="I8753" s="1">
        <v>32</v>
      </c>
      <c r="J8753" s="1">
        <v>1.4</v>
      </c>
      <c r="K8753" s="1">
        <f>VLOOKUP('2016 &amp; 2017 Combined Data'!I8753, 'Rating Program (Effect. 2019)'!$K$6:$O$58, 5)</f>
        <v>0</v>
      </c>
      <c r="L8753" s="96">
        <v>898</v>
      </c>
      <c r="M8753" s="95">
        <f>VLOOKUP(L8753,'Rating Program (Effect. 2017)'!$K$6:$M$556, 2, FALSE)</f>
        <v>0.9</v>
      </c>
      <c r="N8753" s="97" t="str">
        <f>VLOOKUP(L8753, 'Rating Program (Effect. 2017)'!$K$6:$M$556, 3)</f>
        <v>High</v>
      </c>
      <c r="O8753" s="95">
        <f>VLOOKUP(L8753, 'Rating Program (Effect. 2019)'!$Q$6:$T$556,4)</f>
        <v>0.8</v>
      </c>
      <c r="P8753" s="1" t="s">
        <v>9</v>
      </c>
      <c r="Q8753" s="1">
        <f>VLOOKUP(P8753, 'Rating Program (Effect. 2019)'!$AC$6:$AF$7, 4, FALSE)</f>
        <v>1</v>
      </c>
      <c r="R8753" s="1" t="s">
        <v>9</v>
      </c>
      <c r="S8753" s="1">
        <f>VLOOKUP(P8753, 'Rating Program (Effect. 2019)'!$AC$10:$AF$11,4, FALSE)</f>
        <v>1.1097123247655178</v>
      </c>
      <c r="T8753" s="1" t="s">
        <v>9</v>
      </c>
      <c r="U8753">
        <f>VLOOKUP(T8753,'Rating Program (Effect. 2019)'!$AC$14:$AF$15,4,FALSE)</f>
        <v>1</v>
      </c>
      <c r="V8753" s="141">
        <f t="shared" si="455"/>
        <v>1875.7388494822449</v>
      </c>
      <c r="W8753" s="141">
        <f t="shared" si="456"/>
        <v>4679.9609391123322</v>
      </c>
      <c r="X8753" s="141">
        <f t="shared" si="457"/>
        <v>4679.9609391123322</v>
      </c>
      <c r="Y8753" s="258">
        <f>'New Base Rate Calculation'!$C$16 * '2016 &amp; 2017 Combined Data'!F8753 * '2016 &amp; 2017 Combined Data'!H8753 *'2016 &amp; 2017 Combined Data'!J8753 *'2016 &amp; 2017 Combined Data'!O8753* '2016 &amp; 2017 Combined Data'!S8753</f>
        <v>8891.1817314181062</v>
      </c>
    </row>
    <row r="8754" spans="1:25" x14ac:dyDescent="0.2">
      <c r="A8754" s="1" t="s">
        <v>6751</v>
      </c>
      <c r="B8754" s="13">
        <v>42781</v>
      </c>
      <c r="C8754" s="13">
        <v>43146</v>
      </c>
      <c r="D8754" s="1">
        <v>3</v>
      </c>
      <c r="E8754" s="1">
        <v>0.97</v>
      </c>
      <c r="F8754" s="1">
        <f>VLOOKUP(D8754, 'Rating Program (Effect. 2019)'!$E$6:$I$10, 5, FALSE)</f>
        <v>1.2113287848472678</v>
      </c>
      <c r="G8754" s="1">
        <v>268561</v>
      </c>
      <c r="H8754" s="1">
        <v>1.260134564377575</v>
      </c>
      <c r="I8754" s="1">
        <v>8</v>
      </c>
      <c r="J8754" s="1">
        <v>1.02</v>
      </c>
      <c r="K8754" s="1">
        <f>VLOOKUP('2016 &amp; 2017 Combined Data'!I8754, 'Rating Program (Effect. 2019)'!$K$6:$O$58, 5)</f>
        <v>0</v>
      </c>
      <c r="L8754" s="96">
        <v>505</v>
      </c>
      <c r="M8754" s="95">
        <f>VLOOKUP(L8754,'Rating Program (Effect. 2017)'!$K$6:$M$556, 2, FALSE)</f>
        <v>1.1000000000000001</v>
      </c>
      <c r="N8754" s="97" t="str">
        <f>VLOOKUP(L8754, 'Rating Program (Effect. 2017)'!$K$6:$M$556, 3)</f>
        <v>Low</v>
      </c>
      <c r="O8754" s="95">
        <f>VLOOKUP(L8754, 'Rating Program (Effect. 2019)'!$Q$6:$T$556,4)</f>
        <v>1.21</v>
      </c>
      <c r="P8754" s="1" t="s">
        <v>9</v>
      </c>
      <c r="Q8754" s="1">
        <f>VLOOKUP(P8754, 'Rating Program (Effect. 2019)'!$AC$6:$AF$7, 4, FALSE)</f>
        <v>1</v>
      </c>
      <c r="R8754" s="1" t="s">
        <v>9</v>
      </c>
      <c r="S8754" s="1">
        <f>VLOOKUP(P8754, 'Rating Program (Effect. 2019)'!$AC$10:$AF$11,4, FALSE)</f>
        <v>1.1097123247655178</v>
      </c>
      <c r="T8754" s="1" t="s">
        <v>9</v>
      </c>
      <c r="U8754">
        <f>VLOOKUP(T8754,'Rating Program (Effect. 2019)'!$AC$14:$AF$15,4,FALSE)</f>
        <v>1</v>
      </c>
      <c r="V8754" s="141">
        <f t="shared" si="455"/>
        <v>4679.9609391123322</v>
      </c>
      <c r="W8754" s="141">
        <f t="shared" si="456"/>
        <v>1097.163881435752</v>
      </c>
      <c r="X8754" s="141">
        <f t="shared" si="457"/>
        <v>1097.163881435752</v>
      </c>
      <c r="Y8754" s="258">
        <f>'New Base Rate Calculation'!$C$16 * '2016 &amp; 2017 Combined Data'!F8754 * '2016 &amp; 2017 Combined Data'!H8754 *'2016 &amp; 2017 Combined Data'!J8754 *'2016 &amp; 2017 Combined Data'!O8754* '2016 &amp; 2017 Combined Data'!S8754</f>
        <v>2305.8993731438104</v>
      </c>
    </row>
    <row r="8755" spans="1:25" x14ac:dyDescent="0.2">
      <c r="A8755" s="1" t="s">
        <v>6752</v>
      </c>
      <c r="B8755" s="13">
        <v>42944</v>
      </c>
      <c r="C8755" s="13">
        <v>43309</v>
      </c>
      <c r="D8755" s="1">
        <v>5</v>
      </c>
      <c r="E8755" s="1">
        <v>1.2</v>
      </c>
      <c r="F8755" s="1">
        <f>VLOOKUP(D8755, 'Rating Program (Effect. 2019)'!$E$6:$I$10, 5, FALSE)</f>
        <v>0.94464968963239226</v>
      </c>
      <c r="G8755" s="1">
        <v>208849</v>
      </c>
      <c r="H8755" s="1">
        <v>1.1508685380221595</v>
      </c>
      <c r="I8755" s="1">
        <v>20</v>
      </c>
      <c r="J8755" s="1">
        <v>1.1599999999999999</v>
      </c>
      <c r="K8755" s="1">
        <f>VLOOKUP('2016 &amp; 2017 Combined Data'!I8755, 'Rating Program (Effect. 2019)'!$K$6:$O$58, 5)</f>
        <v>0</v>
      </c>
      <c r="L8755" s="96">
        <v>927</v>
      </c>
      <c r="M8755" s="95">
        <f>VLOOKUP(L8755,'Rating Program (Effect. 2017)'!$K$6:$M$556, 2, FALSE)</f>
        <v>0.9</v>
      </c>
      <c r="N8755" s="97" t="str">
        <f>VLOOKUP(L8755, 'Rating Program (Effect. 2017)'!$K$6:$M$556, 3)</f>
        <v>High</v>
      </c>
      <c r="O8755" s="95">
        <f>VLOOKUP(L8755, 'Rating Program (Effect. 2019)'!$Q$6:$T$556,4)</f>
        <v>0.8</v>
      </c>
      <c r="P8755" s="1" t="s">
        <v>9</v>
      </c>
      <c r="Q8755" s="1">
        <f>VLOOKUP(P8755, 'Rating Program (Effect. 2019)'!$AC$6:$AF$7, 4, FALSE)</f>
        <v>1</v>
      </c>
      <c r="R8755" s="1" t="s">
        <v>9</v>
      </c>
      <c r="S8755" s="1">
        <f>VLOOKUP(P8755, 'Rating Program (Effect. 2019)'!$AC$10:$AF$11,4, FALSE)</f>
        <v>1.1097123247655178</v>
      </c>
      <c r="T8755" s="1" t="s">
        <v>9</v>
      </c>
      <c r="U8755">
        <f>VLOOKUP(T8755,'Rating Program (Effect. 2019)'!$AC$14:$AF$15,4,FALSE)</f>
        <v>1</v>
      </c>
      <c r="V8755" s="141">
        <f t="shared" si="455"/>
        <v>1097.163881435752</v>
      </c>
      <c r="W8755" s="141">
        <f t="shared" si="456"/>
        <v>1153.4464835473291</v>
      </c>
      <c r="X8755" s="141">
        <f t="shared" si="457"/>
        <v>1153.4464835473291</v>
      </c>
      <c r="Y8755" s="258">
        <f>'New Base Rate Calculation'!$C$16 * '2016 &amp; 2017 Combined Data'!F8755 * '2016 &amp; 2017 Combined Data'!H8755 *'2016 &amp; 2017 Combined Data'!J8755 *'2016 &amp; 2017 Combined Data'!O8755* '2016 &amp; 2017 Combined Data'!S8755</f>
        <v>1234.8674061003846</v>
      </c>
    </row>
    <row r="8756" spans="1:25" x14ac:dyDescent="0.2">
      <c r="A8756" s="1" t="s">
        <v>6753</v>
      </c>
      <c r="B8756" s="13">
        <v>42887</v>
      </c>
      <c r="C8756" s="13">
        <v>43252</v>
      </c>
      <c r="D8756" s="1">
        <v>5</v>
      </c>
      <c r="E8756" s="1">
        <v>1.2</v>
      </c>
      <c r="F8756" s="1">
        <f>VLOOKUP(D8756, 'Rating Program (Effect. 2019)'!$E$6:$I$10, 5, FALSE)</f>
        <v>0.94464968963239226</v>
      </c>
      <c r="G8756" s="1">
        <v>100675</v>
      </c>
      <c r="H8756" s="1">
        <v>1.2111552425495313</v>
      </c>
      <c r="I8756" s="1">
        <v>49</v>
      </c>
      <c r="J8756" s="1">
        <v>1.6</v>
      </c>
      <c r="K8756" s="1">
        <f>VLOOKUP('2016 &amp; 2017 Combined Data'!I8756, 'Rating Program (Effect. 2019)'!$K$6:$O$58, 5)</f>
        <v>0</v>
      </c>
      <c r="L8756" s="96">
        <v>922</v>
      </c>
      <c r="M8756" s="95">
        <f>VLOOKUP(L8756,'Rating Program (Effect. 2017)'!$K$6:$M$556, 2, FALSE)</f>
        <v>0.9</v>
      </c>
      <c r="N8756" s="97" t="str">
        <f>VLOOKUP(L8756, 'Rating Program (Effect. 2017)'!$K$6:$M$556, 3)</f>
        <v>High</v>
      </c>
      <c r="O8756" s="95">
        <f>VLOOKUP(L8756, 'Rating Program (Effect. 2019)'!$Q$6:$T$556,4)</f>
        <v>0.8</v>
      </c>
      <c r="P8756" s="1" t="s">
        <v>9</v>
      </c>
      <c r="Q8756" s="1">
        <f>VLOOKUP(P8756, 'Rating Program (Effect. 2019)'!$AC$6:$AF$7, 4, FALSE)</f>
        <v>1</v>
      </c>
      <c r="R8756" s="1" t="s">
        <v>9</v>
      </c>
      <c r="S8756" s="1">
        <f>VLOOKUP(P8756, 'Rating Program (Effect. 2019)'!$AC$10:$AF$11,4, FALSE)</f>
        <v>1.1097123247655178</v>
      </c>
      <c r="T8756" s="1" t="s">
        <v>9</v>
      </c>
      <c r="U8756">
        <f>VLOOKUP(T8756,'Rating Program (Effect. 2019)'!$AC$14:$AF$15,4,FALSE)</f>
        <v>1</v>
      </c>
      <c r="V8756" s="141">
        <f t="shared" si="455"/>
        <v>1153.4464835473291</v>
      </c>
      <c r="W8756" s="141">
        <f t="shared" si="456"/>
        <v>1674.3010073004723</v>
      </c>
      <c r="X8756" s="141">
        <f t="shared" si="457"/>
        <v>1674.3010073004723</v>
      </c>
      <c r="Y8756" s="258">
        <f>'New Base Rate Calculation'!$C$16 * '2016 &amp; 2017 Combined Data'!F8756 * '2016 &amp; 2017 Combined Data'!H8756 *'2016 &amp; 2017 Combined Data'!J8756 *'2016 &amp; 2017 Combined Data'!O8756* '2016 &amp; 2017 Combined Data'!S8756</f>
        <v>1792.48866020888</v>
      </c>
    </row>
    <row r="8757" spans="1:25" x14ac:dyDescent="0.2">
      <c r="A8757" s="1" t="s">
        <v>6754</v>
      </c>
      <c r="B8757" s="13">
        <v>42865</v>
      </c>
      <c r="C8757" s="13">
        <v>43230</v>
      </c>
      <c r="D8757" s="1">
        <v>5</v>
      </c>
      <c r="E8757" s="1">
        <v>1.2</v>
      </c>
      <c r="F8757" s="1">
        <f>VLOOKUP(D8757, 'Rating Program (Effect. 2019)'!$E$6:$I$10, 5, FALSE)</f>
        <v>0.94464968963239226</v>
      </c>
      <c r="G8757" s="1">
        <v>261238</v>
      </c>
      <c r="H8757" s="1">
        <v>1.2418952152826672</v>
      </c>
      <c r="I8757" s="1">
        <v>29</v>
      </c>
      <c r="J8757" s="1">
        <v>1.2</v>
      </c>
      <c r="K8757" s="1">
        <f>VLOOKUP('2016 &amp; 2017 Combined Data'!I8757, 'Rating Program (Effect. 2019)'!$K$6:$O$58, 5)</f>
        <v>0</v>
      </c>
      <c r="L8757" s="96">
        <v>678</v>
      </c>
      <c r="M8757" s="95">
        <f>VLOOKUP(L8757,'Rating Program (Effect. 2017)'!$K$6:$M$556, 2, FALSE)</f>
        <v>1</v>
      </c>
      <c r="N8757" s="97" t="str">
        <f>VLOOKUP(L8757, 'Rating Program (Effect. 2017)'!$K$6:$M$556, 3)</f>
        <v>Medium</v>
      </c>
      <c r="O8757" s="95">
        <f>VLOOKUP(L8757, 'Rating Program (Effect. 2019)'!$Q$6:$T$556,4)</f>
        <v>1</v>
      </c>
      <c r="P8757" s="1" t="s">
        <v>9</v>
      </c>
      <c r="Q8757" s="1">
        <f>VLOOKUP(P8757, 'Rating Program (Effect. 2019)'!$AC$6:$AF$7, 4, FALSE)</f>
        <v>1</v>
      </c>
      <c r="R8757" s="1" t="s">
        <v>9</v>
      </c>
      <c r="S8757" s="1">
        <f>VLOOKUP(P8757, 'Rating Program (Effect. 2019)'!$AC$10:$AF$11,4, FALSE)</f>
        <v>1.1097123247655178</v>
      </c>
      <c r="T8757" s="1" t="s">
        <v>11</v>
      </c>
      <c r="U8757">
        <f>VLOOKUP(T8757,'Rating Program (Effect. 2019)'!$AC$14:$AF$15,4,FALSE)</f>
        <v>1</v>
      </c>
      <c r="V8757" s="141">
        <f t="shared" si="455"/>
        <v>1674.3010073004723</v>
      </c>
      <c r="W8757" s="141">
        <f t="shared" si="456"/>
        <v>1430.6632880056325</v>
      </c>
      <c r="X8757" s="141">
        <f t="shared" si="457"/>
        <v>1430.6632880056325</v>
      </c>
      <c r="Y8757" s="258">
        <f>'New Base Rate Calculation'!$C$16 * '2016 &amp; 2017 Combined Data'!F8757 * '2016 &amp; 2017 Combined Data'!H8757 *'2016 &amp; 2017 Combined Data'!J8757 *'2016 &amp; 2017 Combined Data'!O8757* '2016 &amp; 2017 Combined Data'!S8757</f>
        <v>1723.1093290803988</v>
      </c>
    </row>
    <row r="8758" spans="1:25" x14ac:dyDescent="0.2">
      <c r="A8758" s="1" t="s">
        <v>6755</v>
      </c>
      <c r="B8758" s="13">
        <v>43056</v>
      </c>
      <c r="C8758" s="13">
        <v>43421</v>
      </c>
      <c r="D8758" s="1">
        <v>5</v>
      </c>
      <c r="E8758" s="1">
        <v>1.2</v>
      </c>
      <c r="F8758" s="1">
        <f>VLOOKUP(D8758, 'Rating Program (Effect. 2019)'!$E$6:$I$10, 5, FALSE)</f>
        <v>0.94464968963239226</v>
      </c>
      <c r="G8758" s="1">
        <v>310858</v>
      </c>
      <c r="H8758" s="1">
        <v>1.3898154566385128</v>
      </c>
      <c r="I8758" s="1">
        <v>40</v>
      </c>
      <c r="J8758" s="1">
        <v>1.4</v>
      </c>
      <c r="K8758" s="1">
        <f>VLOOKUP('2016 &amp; 2017 Combined Data'!I8758, 'Rating Program (Effect. 2019)'!$K$6:$O$58, 5)</f>
        <v>0</v>
      </c>
      <c r="L8758" s="96">
        <v>544</v>
      </c>
      <c r="M8758" s="95">
        <f>VLOOKUP(L8758,'Rating Program (Effect. 2017)'!$K$6:$M$556, 2, FALSE)</f>
        <v>1.1000000000000001</v>
      </c>
      <c r="N8758" s="97" t="str">
        <f>VLOOKUP(L8758, 'Rating Program (Effect. 2017)'!$K$6:$M$556, 3)</f>
        <v>Low</v>
      </c>
      <c r="O8758" s="95">
        <f>VLOOKUP(L8758, 'Rating Program (Effect. 2019)'!$Q$6:$T$556,4)</f>
        <v>1.21</v>
      </c>
      <c r="P8758" s="1" t="s">
        <v>9</v>
      </c>
      <c r="Q8758" s="1">
        <f>VLOOKUP(P8758, 'Rating Program (Effect. 2019)'!$AC$6:$AF$7, 4, FALSE)</f>
        <v>1</v>
      </c>
      <c r="R8758" s="1" t="s">
        <v>9</v>
      </c>
      <c r="S8758" s="1">
        <f>VLOOKUP(P8758, 'Rating Program (Effect. 2019)'!$AC$10:$AF$11,4, FALSE)</f>
        <v>1.1097123247655178</v>
      </c>
      <c r="T8758" s="1" t="s">
        <v>9</v>
      </c>
      <c r="U8758">
        <f>VLOOKUP(T8758,'Rating Program (Effect. 2019)'!$AC$14:$AF$15,4,FALSE)</f>
        <v>1</v>
      </c>
      <c r="V8758" s="141">
        <f t="shared" si="455"/>
        <v>1430.6632880056325</v>
      </c>
      <c r="W8758" s="141">
        <f t="shared" si="456"/>
        <v>2054.7031710943775</v>
      </c>
      <c r="X8758" s="141">
        <f t="shared" si="457"/>
        <v>2054.7031710943775</v>
      </c>
      <c r="Y8758" s="258">
        <f>'New Base Rate Calculation'!$C$16 * '2016 &amp; 2017 Combined Data'!F8758 * '2016 &amp; 2017 Combined Data'!H8758 *'2016 &amp; 2017 Combined Data'!J8758 *'2016 &amp; 2017 Combined Data'!O8758* '2016 &amp; 2017 Combined Data'!S8758</f>
        <v>2722.1821203598593</v>
      </c>
    </row>
    <row r="8759" spans="1:25" x14ac:dyDescent="0.2">
      <c r="A8759" s="1" t="s">
        <v>6756</v>
      </c>
      <c r="B8759" s="13">
        <v>43073</v>
      </c>
      <c r="C8759" s="13">
        <v>43438</v>
      </c>
      <c r="D8759" s="1">
        <v>3</v>
      </c>
      <c r="E8759" s="1">
        <v>0.97</v>
      </c>
      <c r="F8759" s="1">
        <f>VLOOKUP(D8759, 'Rating Program (Effect. 2019)'!$E$6:$I$10, 5, FALSE)</f>
        <v>1.2113287848472678</v>
      </c>
      <c r="G8759" s="1">
        <v>458015</v>
      </c>
      <c r="H8759" s="1">
        <v>2.1093512876084657</v>
      </c>
      <c r="I8759" s="1">
        <v>0</v>
      </c>
      <c r="J8759" s="1">
        <v>0.72</v>
      </c>
      <c r="K8759" s="1">
        <f>VLOOKUP('2016 &amp; 2017 Combined Data'!I8759, 'Rating Program (Effect. 2019)'!$K$6:$O$58, 5)</f>
        <v>0</v>
      </c>
      <c r="L8759" s="96">
        <v>859</v>
      </c>
      <c r="M8759" s="95">
        <f>VLOOKUP(L8759,'Rating Program (Effect. 2017)'!$K$6:$M$556, 2, FALSE)</f>
        <v>0.9</v>
      </c>
      <c r="N8759" s="97" t="str">
        <f>VLOOKUP(L8759, 'Rating Program (Effect. 2017)'!$K$6:$M$556, 3)</f>
        <v>High</v>
      </c>
      <c r="O8759" s="95">
        <f>VLOOKUP(L8759, 'Rating Program (Effect. 2019)'!$Q$6:$T$556,4)</f>
        <v>0.8</v>
      </c>
      <c r="P8759" s="1" t="s">
        <v>9</v>
      </c>
      <c r="Q8759" s="1">
        <f>VLOOKUP(P8759, 'Rating Program (Effect. 2019)'!$AC$6:$AF$7, 4, FALSE)</f>
        <v>1</v>
      </c>
      <c r="R8759" s="1" t="s">
        <v>9</v>
      </c>
      <c r="S8759" s="1">
        <f>VLOOKUP(P8759, 'Rating Program (Effect. 2019)'!$AC$10:$AF$11,4, FALSE)</f>
        <v>1.1097123247655178</v>
      </c>
      <c r="T8759" s="1" t="s">
        <v>9</v>
      </c>
      <c r="U8759">
        <f>VLOOKUP(T8759,'Rating Program (Effect. 2019)'!$AC$14:$AF$15,4,FALSE)</f>
        <v>1</v>
      </c>
      <c r="V8759" s="141">
        <f t="shared" si="455"/>
        <v>2054.7031710943775</v>
      </c>
      <c r="W8759" s="141">
        <f t="shared" si="456"/>
        <v>1060.6830762713419</v>
      </c>
      <c r="X8759" s="141">
        <f t="shared" si="457"/>
        <v>1060.6830762713419</v>
      </c>
      <c r="Y8759" s="258">
        <f>'New Base Rate Calculation'!$C$16 * '2016 &amp; 2017 Combined Data'!F8759 * '2016 &amp; 2017 Combined Data'!H8759 *'2016 &amp; 2017 Combined Data'!J8759 *'2016 &amp; 2017 Combined Data'!O8759* '2016 &amp; 2017 Combined Data'!S8759</f>
        <v>1801.3963603905863</v>
      </c>
    </row>
    <row r="8760" spans="1:25" x14ac:dyDescent="0.2">
      <c r="A8760" s="1" t="s">
        <v>6757</v>
      </c>
      <c r="B8760" s="13">
        <v>42809</v>
      </c>
      <c r="C8760" s="13">
        <v>43174</v>
      </c>
      <c r="D8760" s="1">
        <v>5</v>
      </c>
      <c r="E8760" s="1">
        <v>1.2</v>
      </c>
      <c r="F8760" s="1">
        <f>VLOOKUP(D8760, 'Rating Program (Effect. 2019)'!$E$6:$I$10, 5, FALSE)</f>
        <v>0.94464968963239226</v>
      </c>
      <c r="G8760" s="1">
        <v>114226</v>
      </c>
      <c r="H8760" s="1">
        <v>1.1833918538446482</v>
      </c>
      <c r="I8760" s="1">
        <v>8</v>
      </c>
      <c r="J8760" s="1">
        <v>1.02</v>
      </c>
      <c r="K8760" s="1">
        <f>VLOOKUP('2016 &amp; 2017 Combined Data'!I8760, 'Rating Program (Effect. 2019)'!$K$6:$O$58, 5)</f>
        <v>0</v>
      </c>
      <c r="L8760" s="96">
        <v>672</v>
      </c>
      <c r="M8760" s="95">
        <f>VLOOKUP(L8760,'Rating Program (Effect. 2017)'!$K$6:$M$556, 2, FALSE)</f>
        <v>1</v>
      </c>
      <c r="N8760" s="97" t="str">
        <f>VLOOKUP(L8760, 'Rating Program (Effect. 2017)'!$K$6:$M$556, 3)</f>
        <v>Medium</v>
      </c>
      <c r="O8760" s="95">
        <f>VLOOKUP(L8760, 'Rating Program (Effect. 2019)'!$Q$6:$T$556,4)</f>
        <v>1</v>
      </c>
      <c r="P8760" s="1" t="s">
        <v>9</v>
      </c>
      <c r="Q8760" s="1">
        <f>VLOOKUP(P8760, 'Rating Program (Effect. 2019)'!$AC$6:$AF$7, 4, FALSE)</f>
        <v>1</v>
      </c>
      <c r="R8760" s="1" t="s">
        <v>9</v>
      </c>
      <c r="S8760" s="1">
        <f>VLOOKUP(P8760, 'Rating Program (Effect. 2019)'!$AC$10:$AF$11,4, FALSE)</f>
        <v>1.1097123247655178</v>
      </c>
      <c r="T8760" s="1" t="s">
        <v>9</v>
      </c>
      <c r="U8760">
        <f>VLOOKUP(T8760,'Rating Program (Effect. 2019)'!$AC$14:$AF$15,4,FALSE)</f>
        <v>1</v>
      </c>
      <c r="V8760" s="141">
        <f t="shared" si="455"/>
        <v>1060.6830762713419</v>
      </c>
      <c r="W8760" s="141">
        <f t="shared" si="456"/>
        <v>1158.7773032846796</v>
      </c>
      <c r="X8760" s="141">
        <f t="shared" si="457"/>
        <v>1158.7773032846796</v>
      </c>
      <c r="Y8760" s="258">
        <f>'New Base Rate Calculation'!$C$16 * '2016 &amp; 2017 Combined Data'!F8760 * '2016 &amp; 2017 Combined Data'!H8760 *'2016 &amp; 2017 Combined Data'!J8760 *'2016 &amp; 2017 Combined Data'!O8760* '2016 &amp; 2017 Combined Data'!S8760</f>
        <v>1395.6463399573843</v>
      </c>
    </row>
    <row r="8761" spans="1:25" x14ac:dyDescent="0.2">
      <c r="A8761" s="1" t="s">
        <v>6758</v>
      </c>
      <c r="B8761" s="13">
        <v>42811</v>
      </c>
      <c r="C8761" s="13">
        <v>43176</v>
      </c>
      <c r="D8761" s="1">
        <v>1</v>
      </c>
      <c r="E8761" s="1">
        <v>1.05</v>
      </c>
      <c r="F8761" s="1">
        <f>VLOOKUP(D8761, 'Rating Program (Effect. 2019)'!$E$6:$I$10, 5, FALSE)</f>
        <v>1.0194620726838979</v>
      </c>
      <c r="G8761" s="1">
        <v>186579</v>
      </c>
      <c r="H8761" s="1">
        <v>1.1345090997141745</v>
      </c>
      <c r="I8761" s="1">
        <v>15</v>
      </c>
      <c r="J8761" s="1">
        <v>1.1100000000000001</v>
      </c>
      <c r="K8761" s="1">
        <f>VLOOKUP('2016 &amp; 2017 Combined Data'!I8761, 'Rating Program (Effect. 2019)'!$K$6:$O$58, 5)</f>
        <v>0</v>
      </c>
      <c r="L8761" s="96">
        <v>616</v>
      </c>
      <c r="M8761" s="95">
        <f>VLOOKUP(L8761,'Rating Program (Effect. 2017)'!$K$6:$M$556, 2, FALSE)</f>
        <v>1.1000000000000001</v>
      </c>
      <c r="N8761" s="97" t="str">
        <f>VLOOKUP(L8761, 'Rating Program (Effect. 2017)'!$K$6:$M$556, 3)</f>
        <v>Low</v>
      </c>
      <c r="O8761" s="95">
        <f>VLOOKUP(L8761, 'Rating Program (Effect. 2019)'!$Q$6:$T$556,4)</f>
        <v>1.21</v>
      </c>
      <c r="P8761" s="1" t="s">
        <v>11</v>
      </c>
      <c r="Q8761" s="1">
        <f>VLOOKUP(P8761, 'Rating Program (Effect. 2019)'!$AC$6:$AF$7, 4, FALSE)</f>
        <v>1</v>
      </c>
      <c r="R8761" s="1" t="s">
        <v>9</v>
      </c>
      <c r="S8761" s="1">
        <f>VLOOKUP(P8761, 'Rating Program (Effect. 2019)'!$AC$10:$AF$11,4, FALSE)</f>
        <v>0.96911543279063928</v>
      </c>
      <c r="T8761" s="1" t="s">
        <v>9</v>
      </c>
      <c r="U8761">
        <f>VLOOKUP(T8761,'Rating Program (Effect. 2019)'!$AC$14:$AF$15,4,FALSE)</f>
        <v>1</v>
      </c>
      <c r="V8761" s="141">
        <f t="shared" si="455"/>
        <v>1158.7773032846796</v>
      </c>
      <c r="W8761" s="141">
        <f t="shared" si="456"/>
        <v>1163.5979130308463</v>
      </c>
      <c r="X8761" s="141">
        <f t="shared" si="457"/>
        <v>1163.5979130308463</v>
      </c>
      <c r="Y8761" s="258">
        <f>'New Base Rate Calculation'!$C$16 * '2016 &amp; 2017 Combined Data'!F8761 * '2016 &amp; 2017 Combined Data'!H8761 *'2016 &amp; 2017 Combined Data'!J8761 *'2016 &amp; 2017 Combined Data'!O8761* '2016 &amp; 2017 Combined Data'!S8761</f>
        <v>1660.4597542628953</v>
      </c>
    </row>
    <row r="8762" spans="1:25" x14ac:dyDescent="0.2">
      <c r="A8762" s="1" t="s">
        <v>6759</v>
      </c>
      <c r="B8762" s="13">
        <v>43032</v>
      </c>
      <c r="C8762" s="13">
        <v>43397</v>
      </c>
      <c r="D8762" s="1">
        <v>3</v>
      </c>
      <c r="E8762" s="1">
        <v>0.97</v>
      </c>
      <c r="F8762" s="1">
        <f>VLOOKUP(D8762, 'Rating Program (Effect. 2019)'!$E$6:$I$10, 5, FALSE)</f>
        <v>1.2113287848472678</v>
      </c>
      <c r="G8762" s="1">
        <v>217569</v>
      </c>
      <c r="H8762" s="1">
        <v>1.1610223464636897</v>
      </c>
      <c r="I8762" s="1">
        <v>2</v>
      </c>
      <c r="J8762" s="1">
        <v>0.8</v>
      </c>
      <c r="K8762" s="1">
        <f>VLOOKUP('2016 &amp; 2017 Combined Data'!I8762, 'Rating Program (Effect. 2019)'!$K$6:$O$58, 5)</f>
        <v>0</v>
      </c>
      <c r="L8762" s="96">
        <v>846</v>
      </c>
      <c r="M8762" s="95">
        <f>VLOOKUP(L8762,'Rating Program (Effect. 2017)'!$K$6:$M$556, 2, FALSE)</f>
        <v>0.9</v>
      </c>
      <c r="N8762" s="97" t="str">
        <f>VLOOKUP(L8762, 'Rating Program (Effect. 2017)'!$K$6:$M$556, 3)</f>
        <v>High</v>
      </c>
      <c r="O8762" s="95">
        <f>VLOOKUP(L8762, 'Rating Program (Effect. 2019)'!$Q$6:$T$556,4)</f>
        <v>0.8</v>
      </c>
      <c r="P8762" s="1" t="s">
        <v>11</v>
      </c>
      <c r="Q8762" s="1">
        <f>VLOOKUP(P8762, 'Rating Program (Effect. 2019)'!$AC$6:$AF$7, 4, FALSE)</f>
        <v>1</v>
      </c>
      <c r="R8762" s="1" t="s">
        <v>9</v>
      </c>
      <c r="S8762" s="1">
        <f>VLOOKUP(P8762, 'Rating Program (Effect. 2019)'!$AC$10:$AF$11,4, FALSE)</f>
        <v>0.96911543279063928</v>
      </c>
      <c r="T8762" s="1" t="s">
        <v>9</v>
      </c>
      <c r="U8762">
        <f>VLOOKUP(T8762,'Rating Program (Effect. 2019)'!$AC$14:$AF$15,4,FALSE)</f>
        <v>1</v>
      </c>
      <c r="V8762" s="141">
        <f t="shared" si="455"/>
        <v>1163.5979130308463</v>
      </c>
      <c r="W8762" s="141">
        <f t="shared" si="456"/>
        <v>648.68640541619288</v>
      </c>
      <c r="X8762" s="141">
        <f t="shared" si="457"/>
        <v>648.68640541619288</v>
      </c>
      <c r="Y8762" s="258">
        <f>'New Base Rate Calculation'!$C$16 * '2016 &amp; 2017 Combined Data'!F8762 * '2016 &amp; 2017 Combined Data'!H8762 *'2016 &amp; 2017 Combined Data'!J8762 *'2016 &amp; 2017 Combined Data'!O8762* '2016 &amp; 2017 Combined Data'!S8762</f>
        <v>962.10736239584571</v>
      </c>
    </row>
    <row r="8763" spans="1:25" x14ac:dyDescent="0.2">
      <c r="A8763" s="1" t="s">
        <v>6760</v>
      </c>
      <c r="B8763" s="13">
        <v>42930</v>
      </c>
      <c r="C8763" s="13">
        <v>43295</v>
      </c>
      <c r="D8763" s="1">
        <v>3</v>
      </c>
      <c r="E8763" s="1">
        <v>0.97</v>
      </c>
      <c r="F8763" s="1">
        <f>VLOOKUP(D8763, 'Rating Program (Effect. 2019)'!$E$6:$I$10, 5, FALSE)</f>
        <v>1.2113287848472678</v>
      </c>
      <c r="G8763" s="1">
        <v>396829</v>
      </c>
      <c r="H8763" s="1">
        <v>1.7662915607796918</v>
      </c>
      <c r="I8763" s="1">
        <v>20</v>
      </c>
      <c r="J8763" s="1">
        <v>1.1599999999999999</v>
      </c>
      <c r="K8763" s="1">
        <f>VLOOKUP('2016 &amp; 2017 Combined Data'!I8763, 'Rating Program (Effect. 2019)'!$K$6:$O$58, 5)</f>
        <v>0</v>
      </c>
      <c r="L8763" s="96">
        <v>678</v>
      </c>
      <c r="M8763" s="95">
        <f>VLOOKUP(L8763,'Rating Program (Effect. 2017)'!$K$6:$M$556, 2, FALSE)</f>
        <v>1</v>
      </c>
      <c r="N8763" s="97" t="str">
        <f>VLOOKUP(L8763, 'Rating Program (Effect. 2017)'!$K$6:$M$556, 3)</f>
        <v>Medium</v>
      </c>
      <c r="O8763" s="95">
        <f>VLOOKUP(L8763, 'Rating Program (Effect. 2019)'!$Q$6:$T$556,4)</f>
        <v>1</v>
      </c>
      <c r="P8763" s="1" t="s">
        <v>9</v>
      </c>
      <c r="Q8763" s="1">
        <f>VLOOKUP(P8763, 'Rating Program (Effect. 2019)'!$AC$6:$AF$7, 4, FALSE)</f>
        <v>1</v>
      </c>
      <c r="R8763" s="1" t="s">
        <v>9</v>
      </c>
      <c r="S8763" s="1">
        <f>VLOOKUP(P8763, 'Rating Program (Effect. 2019)'!$AC$10:$AF$11,4, FALSE)</f>
        <v>1.1097123247655178</v>
      </c>
      <c r="T8763" s="1" t="s">
        <v>11</v>
      </c>
      <c r="U8763">
        <f>VLOOKUP(T8763,'Rating Program (Effect. 2019)'!$AC$14:$AF$15,4,FALSE)</f>
        <v>1</v>
      </c>
      <c r="V8763" s="141">
        <f t="shared" ref="V8763:V8826" si="458" xml:space="preserve"> 800 *E8762 *H8762*J8762*M8762</f>
        <v>648.68640541619288</v>
      </c>
      <c r="W8763" s="141">
        <f t="shared" si="456"/>
        <v>1589.9450113514472</v>
      </c>
      <c r="X8763" s="141">
        <f t="shared" si="457"/>
        <v>1589.9450113514472</v>
      </c>
      <c r="Y8763" s="258">
        <f>'New Base Rate Calculation'!$C$16 * '2016 &amp; 2017 Combined Data'!F8763 * '2016 &amp; 2017 Combined Data'!H8763 *'2016 &amp; 2017 Combined Data'!J8763 *'2016 &amp; 2017 Combined Data'!O8763* '2016 &amp; 2017 Combined Data'!S8763</f>
        <v>3037.7936382093212</v>
      </c>
    </row>
    <row r="8764" spans="1:25" x14ac:dyDescent="0.2">
      <c r="A8764" s="1" t="s">
        <v>6761</v>
      </c>
      <c r="B8764" s="13">
        <v>42974</v>
      </c>
      <c r="C8764" s="13">
        <v>43339</v>
      </c>
      <c r="D8764" s="1">
        <v>4</v>
      </c>
      <c r="E8764" s="1">
        <v>0.94</v>
      </c>
      <c r="F8764" s="1">
        <f>VLOOKUP(D8764, 'Rating Program (Effect. 2019)'!$E$6:$I$10, 5, FALSE)</f>
        <v>1.3131422480634674</v>
      </c>
      <c r="G8764" s="1">
        <v>179053</v>
      </c>
      <c r="H8764" s="1">
        <v>1.1321771859041809</v>
      </c>
      <c r="I8764" s="1">
        <v>4</v>
      </c>
      <c r="J8764" s="1">
        <v>0.88</v>
      </c>
      <c r="K8764" s="1">
        <f>VLOOKUP('2016 &amp; 2017 Combined Data'!I8764, 'Rating Program (Effect. 2019)'!$K$6:$O$58, 5)</f>
        <v>0</v>
      </c>
      <c r="L8764" s="96">
        <v>540</v>
      </c>
      <c r="M8764" s="95">
        <f>VLOOKUP(L8764,'Rating Program (Effect. 2017)'!$K$6:$M$556, 2, FALSE)</f>
        <v>1.1000000000000001</v>
      </c>
      <c r="N8764" s="97" t="str">
        <f>VLOOKUP(L8764, 'Rating Program (Effect. 2017)'!$K$6:$M$556, 3)</f>
        <v>Low</v>
      </c>
      <c r="O8764" s="95">
        <f>VLOOKUP(L8764, 'Rating Program (Effect. 2019)'!$Q$6:$T$556,4)</f>
        <v>1.21</v>
      </c>
      <c r="P8764" s="1" t="s">
        <v>11</v>
      </c>
      <c r="Q8764" s="1">
        <f>VLOOKUP(P8764, 'Rating Program (Effect. 2019)'!$AC$6:$AF$7, 4, FALSE)</f>
        <v>1</v>
      </c>
      <c r="R8764" s="1" t="s">
        <v>9</v>
      </c>
      <c r="S8764" s="1">
        <f>VLOOKUP(P8764, 'Rating Program (Effect. 2019)'!$AC$10:$AF$11,4, FALSE)</f>
        <v>0.96911543279063928</v>
      </c>
      <c r="T8764" s="1" t="s">
        <v>9</v>
      </c>
      <c r="U8764">
        <f>VLOOKUP(T8764,'Rating Program (Effect. 2019)'!$AC$14:$AF$15,4,FALSE)</f>
        <v>1</v>
      </c>
      <c r="V8764" s="141">
        <f t="shared" si="458"/>
        <v>1589.9450113514472</v>
      </c>
      <c r="W8764" s="141">
        <f t="shared" si="456"/>
        <v>824.15253199834592</v>
      </c>
      <c r="X8764" s="141">
        <f t="shared" si="457"/>
        <v>824.15253199834592</v>
      </c>
      <c r="Y8764" s="258">
        <f>'New Base Rate Calculation'!$C$16 * '2016 &amp; 2017 Combined Data'!F8764 * '2016 &amp; 2017 Combined Data'!H8764 *'2016 &amp; 2017 Combined Data'!J8764 *'2016 &amp; 2017 Combined Data'!O8764* '2016 &amp; 2017 Combined Data'!S8764</f>
        <v>1692.1356051466037</v>
      </c>
    </row>
    <row r="8765" spans="1:25" x14ac:dyDescent="0.2">
      <c r="A8765" s="1" t="s">
        <v>6762</v>
      </c>
      <c r="B8765" s="13">
        <v>42915</v>
      </c>
      <c r="C8765" s="13">
        <v>43280</v>
      </c>
      <c r="D8765" s="1">
        <v>3</v>
      </c>
      <c r="E8765" s="1">
        <v>0.97</v>
      </c>
      <c r="F8765" s="1">
        <f>VLOOKUP(D8765, 'Rating Program (Effect. 2019)'!$E$6:$I$10, 5, FALSE)</f>
        <v>1.2113287848472678</v>
      </c>
      <c r="G8765" s="1">
        <v>627064</v>
      </c>
      <c r="H8765" s="1">
        <v>3.2588274871916179</v>
      </c>
      <c r="I8765" s="1">
        <v>20</v>
      </c>
      <c r="J8765" s="1">
        <v>1.1599999999999999</v>
      </c>
      <c r="K8765" s="1">
        <f>VLOOKUP('2016 &amp; 2017 Combined Data'!I8765, 'Rating Program (Effect. 2019)'!$K$6:$O$58, 5)</f>
        <v>0</v>
      </c>
      <c r="L8765" s="96">
        <v>678</v>
      </c>
      <c r="M8765" s="95">
        <f>VLOOKUP(L8765,'Rating Program (Effect. 2017)'!$K$6:$M$556, 2, FALSE)</f>
        <v>1</v>
      </c>
      <c r="N8765" s="97" t="str">
        <f>VLOOKUP(L8765, 'Rating Program (Effect. 2017)'!$K$6:$M$556, 3)</f>
        <v>Medium</v>
      </c>
      <c r="O8765" s="95">
        <f>VLOOKUP(L8765, 'Rating Program (Effect. 2019)'!$Q$6:$T$556,4)</f>
        <v>1</v>
      </c>
      <c r="P8765" s="1" t="s">
        <v>9</v>
      </c>
      <c r="Q8765" s="1">
        <f>VLOOKUP(P8765, 'Rating Program (Effect. 2019)'!$AC$6:$AF$7, 4, FALSE)</f>
        <v>1</v>
      </c>
      <c r="R8765" s="1" t="s">
        <v>9</v>
      </c>
      <c r="S8765" s="1">
        <f>VLOOKUP(P8765, 'Rating Program (Effect. 2019)'!$AC$10:$AF$11,4, FALSE)</f>
        <v>1.1097123247655178</v>
      </c>
      <c r="T8765" s="1" t="s">
        <v>9</v>
      </c>
      <c r="U8765">
        <f>VLOOKUP(T8765,'Rating Program (Effect. 2019)'!$AC$14:$AF$15,4,FALSE)</f>
        <v>1</v>
      </c>
      <c r="V8765" s="141">
        <f t="shared" si="458"/>
        <v>824.15253199834592</v>
      </c>
      <c r="W8765" s="141">
        <f t="shared" si="456"/>
        <v>2933.4661508704066</v>
      </c>
      <c r="X8765" s="141">
        <f t="shared" si="457"/>
        <v>2933.4661508704066</v>
      </c>
      <c r="Y8765" s="258">
        <f>'New Base Rate Calculation'!$C$16 * '2016 &amp; 2017 Combined Data'!F8765 * '2016 &amp; 2017 Combined Data'!H8765 *'2016 &amp; 2017 Combined Data'!J8765 *'2016 &amp; 2017 Combined Data'!O8765* '2016 &amp; 2017 Combined Data'!S8765</f>
        <v>5604.76289896464</v>
      </c>
    </row>
    <row r="8766" spans="1:25" x14ac:dyDescent="0.2">
      <c r="A8766" s="1" t="s">
        <v>6763</v>
      </c>
      <c r="B8766" s="13">
        <v>42769</v>
      </c>
      <c r="C8766" s="13">
        <v>43134</v>
      </c>
      <c r="D8766" s="1">
        <v>3</v>
      </c>
      <c r="E8766" s="1">
        <v>0.97</v>
      </c>
      <c r="F8766" s="1">
        <f>VLOOKUP(D8766, 'Rating Program (Effect. 2019)'!$E$6:$I$10, 5, FALSE)</f>
        <v>1.2113287848472678</v>
      </c>
      <c r="G8766" s="1">
        <v>305033</v>
      </c>
      <c r="H8766" s="1">
        <v>1.3695862670652905</v>
      </c>
      <c r="I8766" s="1">
        <v>9</v>
      </c>
      <c r="J8766" s="1">
        <v>1.04</v>
      </c>
      <c r="K8766" s="1">
        <f>VLOOKUP('2016 &amp; 2017 Combined Data'!I8766, 'Rating Program (Effect. 2019)'!$K$6:$O$58, 5)</f>
        <v>0</v>
      </c>
      <c r="L8766" s="96">
        <v>619</v>
      </c>
      <c r="M8766" s="95">
        <f>VLOOKUP(L8766,'Rating Program (Effect. 2017)'!$K$6:$M$556, 2, FALSE)</f>
        <v>1.1000000000000001</v>
      </c>
      <c r="N8766" s="97" t="str">
        <f>VLOOKUP(L8766, 'Rating Program (Effect. 2017)'!$K$6:$M$556, 3)</f>
        <v>Low</v>
      </c>
      <c r="O8766" s="95">
        <f>VLOOKUP(L8766, 'Rating Program (Effect. 2019)'!$Q$6:$T$556,4)</f>
        <v>1.21</v>
      </c>
      <c r="P8766" s="1" t="s">
        <v>9</v>
      </c>
      <c r="Q8766" s="1">
        <f>VLOOKUP(P8766, 'Rating Program (Effect. 2019)'!$AC$6:$AF$7, 4, FALSE)</f>
        <v>1</v>
      </c>
      <c r="R8766" s="1" t="s">
        <v>9</v>
      </c>
      <c r="S8766" s="1">
        <f>VLOOKUP(P8766, 'Rating Program (Effect. 2019)'!$AC$10:$AF$11,4, FALSE)</f>
        <v>1.1097123247655178</v>
      </c>
      <c r="T8766" s="1" t="s">
        <v>9</v>
      </c>
      <c r="U8766">
        <f>VLOOKUP(T8766,'Rating Program (Effect. 2019)'!$AC$14:$AF$15,4,FALSE)</f>
        <v>1</v>
      </c>
      <c r="V8766" s="141">
        <f t="shared" si="458"/>
        <v>2933.4661508704066</v>
      </c>
      <c r="W8766" s="141">
        <f t="shared" si="456"/>
        <v>1215.8419910696093</v>
      </c>
      <c r="X8766" s="141">
        <f t="shared" si="457"/>
        <v>1215.8419910696093</v>
      </c>
      <c r="Y8766" s="258">
        <f>'New Base Rate Calculation'!$C$16 * '2016 &amp; 2017 Combined Data'!F8766 * '2016 &amp; 2017 Combined Data'!H8766 *'2016 &amp; 2017 Combined Data'!J8766 *'2016 &amp; 2017 Combined Data'!O8766* '2016 &amp; 2017 Combined Data'!S8766</f>
        <v>2555.3240791890839</v>
      </c>
    </row>
    <row r="8767" spans="1:25" x14ac:dyDescent="0.2">
      <c r="A8767" s="1" t="s">
        <v>6764</v>
      </c>
      <c r="B8767" s="13">
        <v>42839</v>
      </c>
      <c r="C8767" s="13">
        <v>43204</v>
      </c>
      <c r="D8767" s="1">
        <v>5</v>
      </c>
      <c r="E8767" s="1">
        <v>1.2</v>
      </c>
      <c r="F8767" s="1">
        <f>VLOOKUP(D8767, 'Rating Program (Effect. 2019)'!$E$6:$I$10, 5, FALSE)</f>
        <v>0.94464968963239226</v>
      </c>
      <c r="G8767" s="1">
        <v>229566</v>
      </c>
      <c r="H8767" s="1">
        <v>1.1783324262810648</v>
      </c>
      <c r="I8767" s="1">
        <v>2</v>
      </c>
      <c r="J8767" s="1">
        <v>0.8</v>
      </c>
      <c r="K8767" s="1">
        <f>VLOOKUP('2016 &amp; 2017 Combined Data'!I8767, 'Rating Program (Effect. 2019)'!$K$6:$O$58, 5)</f>
        <v>0</v>
      </c>
      <c r="L8767" s="96">
        <v>631</v>
      </c>
      <c r="M8767" s="95">
        <f>VLOOKUP(L8767,'Rating Program (Effect. 2017)'!$K$6:$M$556, 2, FALSE)</f>
        <v>1.1000000000000001</v>
      </c>
      <c r="N8767" s="97" t="str">
        <f>VLOOKUP(L8767, 'Rating Program (Effect. 2017)'!$K$6:$M$556, 3)</f>
        <v>Low</v>
      </c>
      <c r="O8767" s="95">
        <f>VLOOKUP(L8767, 'Rating Program (Effect. 2019)'!$Q$6:$T$556,4)</f>
        <v>1.21</v>
      </c>
      <c r="P8767" s="1" t="s">
        <v>9</v>
      </c>
      <c r="Q8767" s="1">
        <f>VLOOKUP(P8767, 'Rating Program (Effect. 2019)'!$AC$6:$AF$7, 4, FALSE)</f>
        <v>1</v>
      </c>
      <c r="R8767" s="1" t="s">
        <v>9</v>
      </c>
      <c r="S8767" s="1">
        <f>VLOOKUP(P8767, 'Rating Program (Effect. 2019)'!$AC$10:$AF$11,4, FALSE)</f>
        <v>1.1097123247655178</v>
      </c>
      <c r="T8767" s="1" t="s">
        <v>9</v>
      </c>
      <c r="U8767">
        <f>VLOOKUP(T8767,'Rating Program (Effect. 2019)'!$AC$14:$AF$15,4,FALSE)</f>
        <v>1</v>
      </c>
      <c r="V8767" s="141">
        <f t="shared" si="458"/>
        <v>1215.8419910696093</v>
      </c>
      <c r="W8767" s="141">
        <f t="shared" si="456"/>
        <v>995.45523372224363</v>
      </c>
      <c r="X8767" s="141">
        <f t="shared" si="457"/>
        <v>995.45523372224363</v>
      </c>
      <c r="Y8767" s="258">
        <f>'New Base Rate Calculation'!$C$16 * '2016 &amp; 2017 Combined Data'!F8767 * '2016 &amp; 2017 Combined Data'!H8767 *'2016 &amp; 2017 Combined Data'!J8767 *'2016 &amp; 2017 Combined Data'!O8767* '2016 &amp; 2017 Combined Data'!S8767</f>
        <v>1318.8330445871825</v>
      </c>
    </row>
    <row r="8768" spans="1:25" x14ac:dyDescent="0.2">
      <c r="A8768" s="1" t="s">
        <v>6765</v>
      </c>
      <c r="B8768" s="13">
        <v>42915</v>
      </c>
      <c r="C8768" s="13">
        <v>43280</v>
      </c>
      <c r="D8768" s="1">
        <v>1</v>
      </c>
      <c r="E8768" s="1">
        <v>1.05</v>
      </c>
      <c r="F8768" s="1">
        <f>VLOOKUP(D8768, 'Rating Program (Effect. 2019)'!$E$6:$I$10, 5, FALSE)</f>
        <v>1.0194620726838979</v>
      </c>
      <c r="G8768" s="1">
        <v>429954</v>
      </c>
      <c r="H8768" s="1">
        <v>1.9453699770245731</v>
      </c>
      <c r="I8768" s="1">
        <v>12</v>
      </c>
      <c r="J8768" s="1">
        <v>1.08</v>
      </c>
      <c r="K8768" s="1">
        <f>VLOOKUP('2016 &amp; 2017 Combined Data'!I8768, 'Rating Program (Effect. 2019)'!$K$6:$O$58, 5)</f>
        <v>0</v>
      </c>
      <c r="L8768" s="96">
        <v>932</v>
      </c>
      <c r="M8768" s="95">
        <f>VLOOKUP(L8768,'Rating Program (Effect. 2017)'!$K$6:$M$556, 2, FALSE)</f>
        <v>0.9</v>
      </c>
      <c r="N8768" s="97" t="str">
        <f>VLOOKUP(L8768, 'Rating Program (Effect. 2017)'!$K$6:$M$556, 3)</f>
        <v>High</v>
      </c>
      <c r="O8768" s="95">
        <f>VLOOKUP(L8768, 'Rating Program (Effect. 2019)'!$Q$6:$T$556,4)</f>
        <v>0.8</v>
      </c>
      <c r="P8768" s="1" t="s">
        <v>9</v>
      </c>
      <c r="Q8768" s="1">
        <f>VLOOKUP(P8768, 'Rating Program (Effect. 2019)'!$AC$6:$AF$7, 4, FALSE)</f>
        <v>1</v>
      </c>
      <c r="R8768" s="1" t="s">
        <v>9</v>
      </c>
      <c r="S8768" s="1">
        <f>VLOOKUP(P8768, 'Rating Program (Effect. 2019)'!$AC$10:$AF$11,4, FALSE)</f>
        <v>1.1097123247655178</v>
      </c>
      <c r="T8768" s="1" t="s">
        <v>9</v>
      </c>
      <c r="U8768">
        <f>VLOOKUP(T8768,'Rating Program (Effect. 2019)'!$AC$14:$AF$15,4,FALSE)</f>
        <v>1</v>
      </c>
      <c r="V8768" s="141">
        <f t="shared" si="458"/>
        <v>995.45523372224363</v>
      </c>
      <c r="W8768" s="141">
        <f t="shared" si="456"/>
        <v>1588.3556788410237</v>
      </c>
      <c r="X8768" s="141">
        <f t="shared" si="457"/>
        <v>1588.3556788410237</v>
      </c>
      <c r="Y8768" s="258">
        <f>'New Base Rate Calculation'!$C$16 * '2016 &amp; 2017 Combined Data'!F8768 * '2016 &amp; 2017 Combined Data'!H8768 *'2016 &amp; 2017 Combined Data'!J8768 *'2016 &amp; 2017 Combined Data'!O8768* '2016 &amp; 2017 Combined Data'!S8768</f>
        <v>2097.311182592447</v>
      </c>
    </row>
    <row r="8769" spans="1:25" x14ac:dyDescent="0.2">
      <c r="A8769" s="1" t="s">
        <v>6766</v>
      </c>
      <c r="B8769" s="13">
        <v>43030</v>
      </c>
      <c r="C8769" s="13">
        <v>43395</v>
      </c>
      <c r="D8769" s="1">
        <v>4</v>
      </c>
      <c r="E8769" s="1">
        <v>0.94</v>
      </c>
      <c r="F8769" s="1">
        <f>VLOOKUP(D8769, 'Rating Program (Effect. 2019)'!$E$6:$I$10, 5, FALSE)</f>
        <v>1.3131422480634674</v>
      </c>
      <c r="G8769" s="1">
        <v>218788</v>
      </c>
      <c r="H8769" s="1">
        <v>1.1626059256532011</v>
      </c>
      <c r="I8769" s="1">
        <v>5</v>
      </c>
      <c r="J8769" s="1">
        <v>0.92</v>
      </c>
      <c r="K8769" s="1">
        <f>VLOOKUP('2016 &amp; 2017 Combined Data'!I8769, 'Rating Program (Effect. 2019)'!$K$6:$O$58, 5)</f>
        <v>0</v>
      </c>
      <c r="L8769" s="96">
        <v>684</v>
      </c>
      <c r="M8769" s="95">
        <f>VLOOKUP(L8769,'Rating Program (Effect. 2017)'!$K$6:$M$556, 2, FALSE)</f>
        <v>1</v>
      </c>
      <c r="N8769" s="97" t="str">
        <f>VLOOKUP(L8769, 'Rating Program (Effect. 2017)'!$K$6:$M$556, 3)</f>
        <v>Medium</v>
      </c>
      <c r="O8769" s="95">
        <f>VLOOKUP(L8769, 'Rating Program (Effect. 2019)'!$Q$6:$T$556,4)</f>
        <v>1</v>
      </c>
      <c r="P8769" s="1" t="s">
        <v>9</v>
      </c>
      <c r="Q8769" s="1">
        <f>VLOOKUP(P8769, 'Rating Program (Effect. 2019)'!$AC$6:$AF$7, 4, FALSE)</f>
        <v>1</v>
      </c>
      <c r="R8769" s="1" t="s">
        <v>9</v>
      </c>
      <c r="S8769" s="1">
        <f>VLOOKUP(P8769, 'Rating Program (Effect. 2019)'!$AC$10:$AF$11,4, FALSE)</f>
        <v>1.1097123247655178</v>
      </c>
      <c r="T8769" s="1" t="s">
        <v>9</v>
      </c>
      <c r="U8769">
        <f>VLOOKUP(T8769,'Rating Program (Effect. 2019)'!$AC$14:$AF$15,4,FALSE)</f>
        <v>1</v>
      </c>
      <c r="V8769" s="141">
        <f t="shared" si="458"/>
        <v>1588.3556788410237</v>
      </c>
      <c r="W8769" s="141">
        <f t="shared" si="456"/>
        <v>804.33728360391069</v>
      </c>
      <c r="X8769" s="141">
        <f t="shared" si="457"/>
        <v>804.33728360391069</v>
      </c>
      <c r="Y8769" s="258">
        <f>'New Base Rate Calculation'!$C$16 * '2016 &amp; 2017 Combined Data'!F8769 * '2016 &amp; 2017 Combined Data'!H8769 *'2016 &amp; 2017 Combined Data'!J8769 *'2016 &amp; 2017 Combined Data'!O8769* '2016 &amp; 2017 Combined Data'!S8769</f>
        <v>1719.127079645725</v>
      </c>
    </row>
    <row r="8770" spans="1:25" x14ac:dyDescent="0.2">
      <c r="A8770" s="1" t="s">
        <v>6767</v>
      </c>
      <c r="B8770" s="13">
        <v>42998</v>
      </c>
      <c r="C8770" s="13">
        <v>43363</v>
      </c>
      <c r="D8770" s="1">
        <v>2</v>
      </c>
      <c r="E8770" s="1">
        <v>1.1100000000000001</v>
      </c>
      <c r="F8770" s="1">
        <f>VLOOKUP(D8770, 'Rating Program (Effect. 2019)'!$E$6:$I$10, 5, FALSE)</f>
        <v>1.388027431262149</v>
      </c>
      <c r="G8770" s="1">
        <v>393561</v>
      </c>
      <c r="H8770" s="1">
        <v>1.749551555423825</v>
      </c>
      <c r="I8770" s="1">
        <v>1</v>
      </c>
      <c r="J8770" s="1">
        <v>0.76</v>
      </c>
      <c r="K8770" s="1">
        <f>VLOOKUP('2016 &amp; 2017 Combined Data'!I8770, 'Rating Program (Effect. 2019)'!$K$6:$O$58, 5)</f>
        <v>0</v>
      </c>
      <c r="L8770" s="96">
        <v>827</v>
      </c>
      <c r="M8770" s="95">
        <f>VLOOKUP(L8770,'Rating Program (Effect. 2017)'!$K$6:$M$556, 2, FALSE)</f>
        <v>0.9</v>
      </c>
      <c r="N8770" s="97" t="str">
        <f>VLOOKUP(L8770, 'Rating Program (Effect. 2017)'!$K$6:$M$556, 3)</f>
        <v>High</v>
      </c>
      <c r="O8770" s="95">
        <f>VLOOKUP(L8770, 'Rating Program (Effect. 2019)'!$Q$6:$T$556,4)</f>
        <v>0.8</v>
      </c>
      <c r="P8770" s="1" t="s">
        <v>9</v>
      </c>
      <c r="Q8770" s="1">
        <f>VLOOKUP(P8770, 'Rating Program (Effect. 2019)'!$AC$6:$AF$7, 4, FALSE)</f>
        <v>1</v>
      </c>
      <c r="R8770" s="1" t="s">
        <v>9</v>
      </c>
      <c r="S8770" s="1">
        <f>VLOOKUP(P8770, 'Rating Program (Effect. 2019)'!$AC$10:$AF$11,4, FALSE)</f>
        <v>1.1097123247655178</v>
      </c>
      <c r="T8770" s="1" t="s">
        <v>9</v>
      </c>
      <c r="U8770">
        <f>VLOOKUP(T8770,'Rating Program (Effect. 2019)'!$AC$14:$AF$15,4,FALSE)</f>
        <v>1</v>
      </c>
      <c r="V8770" s="141">
        <f t="shared" si="458"/>
        <v>804.33728360391069</v>
      </c>
      <c r="W8770" s="141">
        <f t="shared" si="456"/>
        <v>1062.6636183519881</v>
      </c>
      <c r="X8770" s="141">
        <f t="shared" si="457"/>
        <v>1062.6636183519881</v>
      </c>
      <c r="Y8770" s="258">
        <f>'New Base Rate Calculation'!$C$16 * '2016 &amp; 2017 Combined Data'!F8770 * '2016 &amp; 2017 Combined Data'!H8770 *'2016 &amp; 2017 Combined Data'!J8770 *'2016 &amp; 2017 Combined Data'!O8770* '2016 &amp; 2017 Combined Data'!S8770</f>
        <v>1807.1916890449713</v>
      </c>
    </row>
    <row r="8771" spans="1:25" x14ac:dyDescent="0.2">
      <c r="A8771" s="1" t="s">
        <v>6768</v>
      </c>
      <c r="B8771" s="13">
        <v>42940</v>
      </c>
      <c r="C8771" s="13">
        <v>43305</v>
      </c>
      <c r="D8771" s="1">
        <v>4</v>
      </c>
      <c r="E8771" s="1">
        <v>0.94</v>
      </c>
      <c r="F8771" s="1">
        <f>VLOOKUP(D8771, 'Rating Program (Effect. 2019)'!$E$6:$I$10, 5, FALSE)</f>
        <v>1.3131422480634674</v>
      </c>
      <c r="G8771" s="1">
        <v>425016</v>
      </c>
      <c r="H8771" s="1">
        <v>1.917633051855959</v>
      </c>
      <c r="I8771" s="1">
        <v>18</v>
      </c>
      <c r="J8771" s="1">
        <v>1.1399999999999999</v>
      </c>
      <c r="K8771" s="1">
        <f>VLOOKUP('2016 &amp; 2017 Combined Data'!I8771, 'Rating Program (Effect. 2019)'!$K$6:$O$58, 5)</f>
        <v>0</v>
      </c>
      <c r="L8771" s="96">
        <v>904</v>
      </c>
      <c r="M8771" s="95">
        <f>VLOOKUP(L8771,'Rating Program (Effect. 2017)'!$K$6:$M$556, 2, FALSE)</f>
        <v>0.9</v>
      </c>
      <c r="N8771" s="97" t="str">
        <f>VLOOKUP(L8771, 'Rating Program (Effect. 2017)'!$K$6:$M$556, 3)</f>
        <v>High</v>
      </c>
      <c r="O8771" s="95">
        <f>VLOOKUP(L8771, 'Rating Program (Effect. 2019)'!$Q$6:$T$556,4)</f>
        <v>0.8</v>
      </c>
      <c r="P8771" s="1" t="s">
        <v>9</v>
      </c>
      <c r="Q8771" s="1">
        <f>VLOOKUP(P8771, 'Rating Program (Effect. 2019)'!$AC$6:$AF$7, 4, FALSE)</f>
        <v>1</v>
      </c>
      <c r="R8771" s="1" t="s">
        <v>9</v>
      </c>
      <c r="S8771" s="1">
        <f>VLOOKUP(P8771, 'Rating Program (Effect. 2019)'!$AC$10:$AF$11,4, FALSE)</f>
        <v>1.1097123247655178</v>
      </c>
      <c r="T8771" s="1" t="s">
        <v>9</v>
      </c>
      <c r="U8771">
        <f>VLOOKUP(T8771,'Rating Program (Effect. 2019)'!$AC$14:$AF$15,4,FALSE)</f>
        <v>1</v>
      </c>
      <c r="V8771" s="141">
        <f t="shared" si="458"/>
        <v>1062.6636183519881</v>
      </c>
      <c r="W8771" s="141">
        <f t="shared" ref="W8771:W8834" si="459">800 *E8771 * H8771 * J8771 *M8771</f>
        <v>1479.5536164255689</v>
      </c>
      <c r="X8771" s="141">
        <f t="shared" ref="X8771:X8834" si="460">800 *E8771 * H8771 * J8771 *M8771</f>
        <v>1479.5536164255689</v>
      </c>
      <c r="Y8771" s="258">
        <f>'New Base Rate Calculation'!$C$16 * '2016 &amp; 2017 Combined Data'!F8771 * '2016 &amp; 2017 Combined Data'!H8771 *'2016 &amp; 2017 Combined Data'!J8771 *'2016 &amp; 2017 Combined Data'!O8771* '2016 &amp; 2017 Combined Data'!S8771</f>
        <v>2810.9166414349961</v>
      </c>
    </row>
    <row r="8772" spans="1:25" x14ac:dyDescent="0.2">
      <c r="A8772" s="1" t="s">
        <v>6769</v>
      </c>
      <c r="B8772" s="13">
        <v>43029</v>
      </c>
      <c r="C8772" s="13">
        <v>43394</v>
      </c>
      <c r="D8772" s="1">
        <v>5</v>
      </c>
      <c r="E8772" s="1">
        <v>1.2</v>
      </c>
      <c r="F8772" s="1">
        <f>VLOOKUP(D8772, 'Rating Program (Effect. 2019)'!$E$6:$I$10, 5, FALSE)</f>
        <v>0.94464968963239226</v>
      </c>
      <c r="G8772" s="1">
        <v>421051</v>
      </c>
      <c r="H8772" s="1">
        <v>1.8956170704380435</v>
      </c>
      <c r="I8772" s="1">
        <v>18</v>
      </c>
      <c r="J8772" s="1">
        <v>1.1399999999999999</v>
      </c>
      <c r="K8772" s="1">
        <f>VLOOKUP('2016 &amp; 2017 Combined Data'!I8772, 'Rating Program (Effect. 2019)'!$K$6:$O$58, 5)</f>
        <v>0</v>
      </c>
      <c r="L8772" s="96">
        <v>661</v>
      </c>
      <c r="M8772" s="95">
        <f>VLOOKUP(L8772,'Rating Program (Effect. 2017)'!$K$6:$M$556, 2, FALSE)</f>
        <v>1</v>
      </c>
      <c r="N8772" s="97" t="str">
        <f>VLOOKUP(L8772, 'Rating Program (Effect. 2017)'!$K$6:$M$556, 3)</f>
        <v>Medium</v>
      </c>
      <c r="O8772" s="95">
        <f>VLOOKUP(L8772, 'Rating Program (Effect. 2019)'!$Q$6:$T$556,4)</f>
        <v>1</v>
      </c>
      <c r="P8772" s="1" t="s">
        <v>9</v>
      </c>
      <c r="Q8772" s="1">
        <f>VLOOKUP(P8772, 'Rating Program (Effect. 2019)'!$AC$6:$AF$7, 4, FALSE)</f>
        <v>1</v>
      </c>
      <c r="R8772" s="1" t="s">
        <v>9</v>
      </c>
      <c r="S8772" s="1">
        <f>VLOOKUP(P8772, 'Rating Program (Effect. 2019)'!$AC$10:$AF$11,4, FALSE)</f>
        <v>1.1097123247655178</v>
      </c>
      <c r="T8772" s="1" t="s">
        <v>9</v>
      </c>
      <c r="U8772">
        <f>VLOOKUP(T8772,'Rating Program (Effect. 2019)'!$AC$14:$AF$15,4,FALSE)</f>
        <v>1</v>
      </c>
      <c r="V8772" s="141">
        <f t="shared" si="458"/>
        <v>1479.5536164255689</v>
      </c>
      <c r="W8772" s="141">
        <f t="shared" si="459"/>
        <v>2074.5633218873945</v>
      </c>
      <c r="X8772" s="141">
        <f t="shared" si="460"/>
        <v>2074.5633218873945</v>
      </c>
      <c r="Y8772" s="258">
        <f>'New Base Rate Calculation'!$C$16 * '2016 &amp; 2017 Combined Data'!F8772 * '2016 &amp; 2017 Combined Data'!H8772 *'2016 &amp; 2017 Combined Data'!J8772 *'2016 &amp; 2017 Combined Data'!O8772* '2016 &amp; 2017 Combined Data'!S8772</f>
        <v>2498.630840451201</v>
      </c>
    </row>
    <row r="8773" spans="1:25" x14ac:dyDescent="0.2">
      <c r="A8773" s="1" t="s">
        <v>6770</v>
      </c>
      <c r="B8773" s="13">
        <v>42916</v>
      </c>
      <c r="C8773" s="13">
        <v>43281</v>
      </c>
      <c r="D8773" s="1">
        <v>5</v>
      </c>
      <c r="E8773" s="1">
        <v>1.2</v>
      </c>
      <c r="F8773" s="1">
        <f>VLOOKUP(D8773, 'Rating Program (Effect. 2019)'!$E$6:$I$10, 5, FALSE)</f>
        <v>0.94464968963239226</v>
      </c>
      <c r="G8773" s="1">
        <v>143285</v>
      </c>
      <c r="H8773" s="1">
        <v>1.1441845668632589</v>
      </c>
      <c r="I8773" s="1">
        <v>4</v>
      </c>
      <c r="J8773" s="1">
        <v>0.88</v>
      </c>
      <c r="K8773" s="1">
        <f>VLOOKUP('2016 &amp; 2017 Combined Data'!I8773, 'Rating Program (Effect. 2019)'!$K$6:$O$58, 5)</f>
        <v>0</v>
      </c>
      <c r="L8773" s="96">
        <v>832</v>
      </c>
      <c r="M8773" s="95">
        <f>VLOOKUP(L8773,'Rating Program (Effect. 2017)'!$K$6:$M$556, 2, FALSE)</f>
        <v>0.9</v>
      </c>
      <c r="N8773" s="97" t="str">
        <f>VLOOKUP(L8773, 'Rating Program (Effect. 2017)'!$K$6:$M$556, 3)</f>
        <v>High</v>
      </c>
      <c r="O8773" s="95">
        <f>VLOOKUP(L8773, 'Rating Program (Effect. 2019)'!$Q$6:$T$556,4)</f>
        <v>0.8</v>
      </c>
      <c r="P8773" s="1" t="s">
        <v>9</v>
      </c>
      <c r="Q8773" s="1">
        <f>VLOOKUP(P8773, 'Rating Program (Effect. 2019)'!$AC$6:$AF$7, 4, FALSE)</f>
        <v>1</v>
      </c>
      <c r="R8773" s="1" t="s">
        <v>9</v>
      </c>
      <c r="S8773" s="1">
        <f>VLOOKUP(P8773, 'Rating Program (Effect. 2019)'!$AC$10:$AF$11,4, FALSE)</f>
        <v>1.1097123247655178</v>
      </c>
      <c r="T8773" s="1" t="s">
        <v>9</v>
      </c>
      <c r="U8773">
        <f>VLOOKUP(T8773,'Rating Program (Effect. 2019)'!$AC$14:$AF$15,4,FALSE)</f>
        <v>1</v>
      </c>
      <c r="V8773" s="141">
        <f t="shared" si="458"/>
        <v>2074.5633218873945</v>
      </c>
      <c r="W8773" s="141">
        <f t="shared" si="459"/>
        <v>869.946409877473</v>
      </c>
      <c r="X8773" s="141">
        <f t="shared" si="460"/>
        <v>869.946409877473</v>
      </c>
      <c r="Y8773" s="258">
        <f>'New Base Rate Calculation'!$C$16 * '2016 &amp; 2017 Combined Data'!F8773 * '2016 &amp; 2017 Combined Data'!H8773 *'2016 &amp; 2017 Combined Data'!J8773 *'2016 &amp; 2017 Combined Data'!O8773* '2016 &amp; 2017 Combined Data'!S8773</f>
        <v>931.35527476568632</v>
      </c>
    </row>
    <row r="8774" spans="1:25" x14ac:dyDescent="0.2">
      <c r="A8774" s="1" t="s">
        <v>6771</v>
      </c>
      <c r="B8774" s="13">
        <v>42934</v>
      </c>
      <c r="C8774" s="13">
        <v>43299</v>
      </c>
      <c r="D8774" s="1">
        <v>4</v>
      </c>
      <c r="E8774" s="1">
        <v>0.94</v>
      </c>
      <c r="F8774" s="1">
        <f>VLOOKUP(D8774, 'Rating Program (Effect. 2019)'!$E$6:$I$10, 5, FALSE)</f>
        <v>1.3131422480634674</v>
      </c>
      <c r="G8774" s="1">
        <v>488662</v>
      </c>
      <c r="H8774" s="1">
        <v>2.2996603262466642</v>
      </c>
      <c r="I8774" s="1">
        <v>4</v>
      </c>
      <c r="J8774" s="1">
        <v>0.88</v>
      </c>
      <c r="K8774" s="1">
        <f>VLOOKUP('2016 &amp; 2017 Combined Data'!I8774, 'Rating Program (Effect. 2019)'!$K$6:$O$58, 5)</f>
        <v>0</v>
      </c>
      <c r="L8774" s="96">
        <v>648</v>
      </c>
      <c r="M8774" s="95">
        <f>VLOOKUP(L8774,'Rating Program (Effect. 2017)'!$K$6:$M$556, 2, FALSE)</f>
        <v>1.1000000000000001</v>
      </c>
      <c r="N8774" s="97" t="str">
        <f>VLOOKUP(L8774, 'Rating Program (Effect. 2017)'!$K$6:$M$556, 3)</f>
        <v>Low</v>
      </c>
      <c r="O8774" s="95">
        <f>VLOOKUP(L8774, 'Rating Program (Effect. 2019)'!$Q$6:$T$556,4)</f>
        <v>1.21</v>
      </c>
      <c r="P8774" s="1" t="s">
        <v>9</v>
      </c>
      <c r="Q8774" s="1">
        <f>VLOOKUP(P8774, 'Rating Program (Effect. 2019)'!$AC$6:$AF$7, 4, FALSE)</f>
        <v>1</v>
      </c>
      <c r="R8774" s="1" t="s">
        <v>9</v>
      </c>
      <c r="S8774" s="1">
        <f>VLOOKUP(P8774, 'Rating Program (Effect. 2019)'!$AC$10:$AF$11,4, FALSE)</f>
        <v>1.1097123247655178</v>
      </c>
      <c r="T8774" s="1" t="s">
        <v>9</v>
      </c>
      <c r="U8774">
        <f>VLOOKUP(T8774,'Rating Program (Effect. 2019)'!$AC$14:$AF$15,4,FALSE)</f>
        <v>1</v>
      </c>
      <c r="V8774" s="141">
        <f t="shared" si="458"/>
        <v>869.946409877473</v>
      </c>
      <c r="W8774" s="141">
        <f t="shared" si="459"/>
        <v>1674.005539246692</v>
      </c>
      <c r="X8774" s="141">
        <f t="shared" si="460"/>
        <v>1674.005539246692</v>
      </c>
      <c r="Y8774" s="258">
        <f>'New Base Rate Calculation'!$C$16 * '2016 &amp; 2017 Combined Data'!F8774 * '2016 &amp; 2017 Combined Data'!H8774 *'2016 &amp; 2017 Combined Data'!J8774 *'2016 &amp; 2017 Combined Data'!O8774* '2016 &amp; 2017 Combined Data'!S8774</f>
        <v>3935.6761695935566</v>
      </c>
    </row>
    <row r="8775" spans="1:25" x14ac:dyDescent="0.2">
      <c r="A8775" s="1" t="s">
        <v>6772</v>
      </c>
      <c r="B8775" s="13">
        <v>42921</v>
      </c>
      <c r="C8775" s="13">
        <v>43286</v>
      </c>
      <c r="D8775" s="1">
        <v>4</v>
      </c>
      <c r="E8775" s="1">
        <v>0.94</v>
      </c>
      <c r="F8775" s="1">
        <f>VLOOKUP(D8775, 'Rating Program (Effect. 2019)'!$E$6:$I$10, 5, FALSE)</f>
        <v>1.3131422480634674</v>
      </c>
      <c r="G8775" s="1">
        <v>277527</v>
      </c>
      <c r="H8775" s="1">
        <v>1.284207989698378</v>
      </c>
      <c r="I8775" s="1">
        <v>7</v>
      </c>
      <c r="J8775" s="1">
        <v>1</v>
      </c>
      <c r="K8775" s="1">
        <f>VLOOKUP('2016 &amp; 2017 Combined Data'!I8775, 'Rating Program (Effect. 2019)'!$K$6:$O$58, 5)</f>
        <v>0</v>
      </c>
      <c r="L8775" s="96">
        <v>676</v>
      </c>
      <c r="M8775" s="95">
        <f>VLOOKUP(L8775,'Rating Program (Effect. 2017)'!$K$6:$M$556, 2, FALSE)</f>
        <v>1</v>
      </c>
      <c r="N8775" s="97" t="str">
        <f>VLOOKUP(L8775, 'Rating Program (Effect. 2017)'!$K$6:$M$556, 3)</f>
        <v>Medium</v>
      </c>
      <c r="O8775" s="95">
        <f>VLOOKUP(L8775, 'Rating Program (Effect. 2019)'!$Q$6:$T$556,4)</f>
        <v>1</v>
      </c>
      <c r="P8775" s="1" t="s">
        <v>9</v>
      </c>
      <c r="Q8775" s="1">
        <f>VLOOKUP(P8775, 'Rating Program (Effect. 2019)'!$AC$6:$AF$7, 4, FALSE)</f>
        <v>1</v>
      </c>
      <c r="R8775" s="1" t="s">
        <v>9</v>
      </c>
      <c r="S8775" s="1">
        <f>VLOOKUP(P8775, 'Rating Program (Effect. 2019)'!$AC$10:$AF$11,4, FALSE)</f>
        <v>1.1097123247655178</v>
      </c>
      <c r="T8775" s="1" t="s">
        <v>9</v>
      </c>
      <c r="U8775">
        <f>VLOOKUP(T8775,'Rating Program (Effect. 2019)'!$AC$14:$AF$15,4,FALSE)</f>
        <v>1</v>
      </c>
      <c r="V8775" s="141">
        <f t="shared" si="458"/>
        <v>1674.005539246692</v>
      </c>
      <c r="W8775" s="141">
        <f t="shared" si="459"/>
        <v>965.72440825318029</v>
      </c>
      <c r="X8775" s="141">
        <f t="shared" si="460"/>
        <v>965.72440825318029</v>
      </c>
      <c r="Y8775" s="258">
        <f>'New Base Rate Calculation'!$C$16 * '2016 &amp; 2017 Combined Data'!F8775 * '2016 &amp; 2017 Combined Data'!H8775 *'2016 &amp; 2017 Combined Data'!J8775 *'2016 &amp; 2017 Combined Data'!O8775* '2016 &amp; 2017 Combined Data'!S8775</f>
        <v>2064.0631928240182</v>
      </c>
    </row>
    <row r="8776" spans="1:25" x14ac:dyDescent="0.2">
      <c r="A8776" s="1" t="s">
        <v>6773</v>
      </c>
      <c r="B8776" s="13">
        <v>42917</v>
      </c>
      <c r="C8776" s="13">
        <v>43282</v>
      </c>
      <c r="D8776" s="1">
        <v>1</v>
      </c>
      <c r="E8776" s="1">
        <v>1.05</v>
      </c>
      <c r="F8776" s="1">
        <f>VLOOKUP(D8776, 'Rating Program (Effect. 2019)'!$E$6:$I$10, 5, FALSE)</f>
        <v>1.0194620726838979</v>
      </c>
      <c r="G8776" s="1">
        <v>107885</v>
      </c>
      <c r="H8776" s="1">
        <v>1.1956165424662086</v>
      </c>
      <c r="I8776" s="1">
        <v>18</v>
      </c>
      <c r="J8776" s="1">
        <v>1.1399999999999999</v>
      </c>
      <c r="K8776" s="1">
        <f>VLOOKUP('2016 &amp; 2017 Combined Data'!I8776, 'Rating Program (Effect. 2019)'!$K$6:$O$58, 5)</f>
        <v>0</v>
      </c>
      <c r="L8776" s="96">
        <v>753</v>
      </c>
      <c r="M8776" s="95">
        <f>VLOOKUP(L8776,'Rating Program (Effect. 2017)'!$K$6:$M$556, 2, FALSE)</f>
        <v>1</v>
      </c>
      <c r="N8776" s="97" t="str">
        <f>VLOOKUP(L8776, 'Rating Program (Effect. 2017)'!$K$6:$M$556, 3)</f>
        <v>Medium</v>
      </c>
      <c r="O8776" s="95">
        <f>VLOOKUP(L8776, 'Rating Program (Effect. 2019)'!$Q$6:$T$556,4)</f>
        <v>1</v>
      </c>
      <c r="P8776" s="1" t="s">
        <v>9</v>
      </c>
      <c r="Q8776" s="1">
        <f>VLOOKUP(P8776, 'Rating Program (Effect. 2019)'!$AC$6:$AF$7, 4, FALSE)</f>
        <v>1</v>
      </c>
      <c r="R8776" s="1" t="s">
        <v>9</v>
      </c>
      <c r="S8776" s="1">
        <f>VLOOKUP(P8776, 'Rating Program (Effect. 2019)'!$AC$10:$AF$11,4, FALSE)</f>
        <v>1.1097123247655178</v>
      </c>
      <c r="T8776" s="1" t="s">
        <v>9</v>
      </c>
      <c r="U8776">
        <f>VLOOKUP(T8776,'Rating Program (Effect. 2019)'!$AC$14:$AF$15,4,FALSE)</f>
        <v>1</v>
      </c>
      <c r="V8776" s="141">
        <f t="shared" si="458"/>
        <v>965.72440825318029</v>
      </c>
      <c r="W8776" s="141">
        <f t="shared" si="459"/>
        <v>1144.9224010656412</v>
      </c>
      <c r="X8776" s="141">
        <f t="shared" si="460"/>
        <v>1144.9224010656412</v>
      </c>
      <c r="Y8776" s="258">
        <f>'New Base Rate Calculation'!$C$16 * '2016 &amp; 2017 Combined Data'!F8776 * '2016 &amp; 2017 Combined Data'!H8776 *'2016 &amp; 2017 Combined Data'!J8776 *'2016 &amp; 2017 Combined Data'!O8776* '2016 &amp; 2017 Combined Data'!S8776</f>
        <v>1700.7625623853676</v>
      </c>
    </row>
    <row r="8777" spans="1:25" x14ac:dyDescent="0.2">
      <c r="A8777" s="1" t="s">
        <v>6774</v>
      </c>
      <c r="B8777" s="13">
        <v>42922</v>
      </c>
      <c r="C8777" s="13">
        <v>43287</v>
      </c>
      <c r="D8777" s="1">
        <v>1</v>
      </c>
      <c r="E8777" s="1">
        <v>1.05</v>
      </c>
      <c r="F8777" s="1">
        <f>VLOOKUP(D8777, 'Rating Program (Effect. 2019)'!$E$6:$I$10, 5, FALSE)</f>
        <v>1.0194620726838979</v>
      </c>
      <c r="G8777" s="1">
        <v>966230</v>
      </c>
      <c r="H8777" s="1">
        <v>5.4766009884363278</v>
      </c>
      <c r="I8777" s="1">
        <v>0</v>
      </c>
      <c r="J8777" s="1">
        <v>0.72</v>
      </c>
      <c r="K8777" s="1">
        <f>VLOOKUP('2016 &amp; 2017 Combined Data'!I8777, 'Rating Program (Effect. 2019)'!$K$6:$O$58, 5)</f>
        <v>0</v>
      </c>
      <c r="L8777" s="96">
        <v>694</v>
      </c>
      <c r="M8777" s="95">
        <f>VLOOKUP(L8777,'Rating Program (Effect. 2017)'!$K$6:$M$556, 2, FALSE)</f>
        <v>1</v>
      </c>
      <c r="N8777" s="97" t="str">
        <f>VLOOKUP(L8777, 'Rating Program (Effect. 2017)'!$K$6:$M$556, 3)</f>
        <v>Medium</v>
      </c>
      <c r="O8777" s="95">
        <f>VLOOKUP(L8777, 'Rating Program (Effect. 2019)'!$Q$6:$T$556,4)</f>
        <v>1</v>
      </c>
      <c r="P8777" s="1" t="s">
        <v>11</v>
      </c>
      <c r="Q8777" s="1">
        <f>VLOOKUP(P8777, 'Rating Program (Effect. 2019)'!$AC$6:$AF$7, 4, FALSE)</f>
        <v>1</v>
      </c>
      <c r="R8777" s="1" t="s">
        <v>9</v>
      </c>
      <c r="S8777" s="1">
        <f>VLOOKUP(P8777, 'Rating Program (Effect. 2019)'!$AC$10:$AF$11,4, FALSE)</f>
        <v>0.96911543279063928</v>
      </c>
      <c r="T8777" s="1" t="s">
        <v>9</v>
      </c>
      <c r="U8777">
        <f>VLOOKUP(T8777,'Rating Program (Effect. 2019)'!$AC$14:$AF$15,4,FALSE)</f>
        <v>1</v>
      </c>
      <c r="V8777" s="141">
        <f t="shared" si="458"/>
        <v>1144.9224010656412</v>
      </c>
      <c r="W8777" s="141">
        <f t="shared" si="459"/>
        <v>3312.2482778062908</v>
      </c>
      <c r="X8777" s="141">
        <f t="shared" si="460"/>
        <v>3312.2482778062908</v>
      </c>
      <c r="Y8777" s="258">
        <f>'New Base Rate Calculation'!$C$16 * '2016 &amp; 2017 Combined Data'!F8777 * '2016 &amp; 2017 Combined Data'!H8777 *'2016 &amp; 2017 Combined Data'!J8777 *'2016 &amp; 2017 Combined Data'!O8777* '2016 &amp; 2017 Combined Data'!S8777</f>
        <v>4296.9036733022122</v>
      </c>
    </row>
    <row r="8778" spans="1:25" x14ac:dyDescent="0.2">
      <c r="A8778" s="1" t="s">
        <v>6775</v>
      </c>
      <c r="B8778" s="13">
        <v>43033</v>
      </c>
      <c r="C8778" s="13">
        <v>43398</v>
      </c>
      <c r="D8778" s="1">
        <v>5</v>
      </c>
      <c r="E8778" s="1">
        <v>1.2</v>
      </c>
      <c r="F8778" s="1">
        <f>VLOOKUP(D8778, 'Rating Program (Effect. 2019)'!$E$6:$I$10, 5, FALSE)</f>
        <v>0.94464968963239226</v>
      </c>
      <c r="G8778" s="1">
        <v>152172</v>
      </c>
      <c r="H8778" s="1">
        <v>1.1375569200860753</v>
      </c>
      <c r="I8778" s="1">
        <v>16</v>
      </c>
      <c r="J8778" s="1">
        <v>1.1200000000000001</v>
      </c>
      <c r="K8778" s="1">
        <f>VLOOKUP('2016 &amp; 2017 Combined Data'!I8778, 'Rating Program (Effect. 2019)'!$K$6:$O$58, 5)</f>
        <v>0</v>
      </c>
      <c r="L8778" s="96">
        <v>543</v>
      </c>
      <c r="M8778" s="95">
        <f>VLOOKUP(L8778,'Rating Program (Effect. 2017)'!$K$6:$M$556, 2, FALSE)</f>
        <v>1.1000000000000001</v>
      </c>
      <c r="N8778" s="97" t="str">
        <f>VLOOKUP(L8778, 'Rating Program (Effect. 2017)'!$K$6:$M$556, 3)</f>
        <v>Low</v>
      </c>
      <c r="O8778" s="95">
        <f>VLOOKUP(L8778, 'Rating Program (Effect. 2019)'!$Q$6:$T$556,4)</f>
        <v>1.21</v>
      </c>
      <c r="P8778" s="1" t="s">
        <v>9</v>
      </c>
      <c r="Q8778" s="1">
        <f>VLOOKUP(P8778, 'Rating Program (Effect. 2019)'!$AC$6:$AF$7, 4, FALSE)</f>
        <v>1</v>
      </c>
      <c r="R8778" s="1" t="s">
        <v>9</v>
      </c>
      <c r="S8778" s="1">
        <f>VLOOKUP(P8778, 'Rating Program (Effect. 2019)'!$AC$10:$AF$11,4, FALSE)</f>
        <v>1.1097123247655178</v>
      </c>
      <c r="T8778" s="1" t="s">
        <v>9</v>
      </c>
      <c r="U8778">
        <f>VLOOKUP(T8778,'Rating Program (Effect. 2019)'!$AC$14:$AF$15,4,FALSE)</f>
        <v>1</v>
      </c>
      <c r="V8778" s="141">
        <f t="shared" si="458"/>
        <v>3312.2482778062908</v>
      </c>
      <c r="W8778" s="141">
        <f t="shared" si="459"/>
        <v>1345.4113205242031</v>
      </c>
      <c r="X8778" s="141">
        <f t="shared" si="460"/>
        <v>1345.4113205242031</v>
      </c>
      <c r="Y8778" s="258">
        <f>'New Base Rate Calculation'!$C$16 * '2016 &amp; 2017 Combined Data'!F8778 * '2016 &amp; 2017 Combined Data'!H8778 *'2016 &amp; 2017 Combined Data'!J8778 *'2016 &amp; 2017 Combined Data'!O8778* '2016 &amp; 2017 Combined Data'!S8778</f>
        <v>1782.4738350454943</v>
      </c>
    </row>
    <row r="8779" spans="1:25" x14ac:dyDescent="0.2">
      <c r="A8779" s="1" t="s">
        <v>6776</v>
      </c>
      <c r="B8779" s="13">
        <v>42968</v>
      </c>
      <c r="C8779" s="13">
        <v>43333</v>
      </c>
      <c r="D8779" s="1">
        <v>5</v>
      </c>
      <c r="E8779" s="1">
        <v>1.2</v>
      </c>
      <c r="F8779" s="1">
        <f>VLOOKUP(D8779, 'Rating Program (Effect. 2019)'!$E$6:$I$10, 5, FALSE)</f>
        <v>0.94464968963239226</v>
      </c>
      <c r="G8779" s="1">
        <v>243184</v>
      </c>
      <c r="H8779" s="1">
        <v>1.2025498897674649</v>
      </c>
      <c r="I8779" s="1">
        <v>0</v>
      </c>
      <c r="J8779" s="1">
        <v>0.72</v>
      </c>
      <c r="K8779" s="1">
        <f>VLOOKUP('2016 &amp; 2017 Combined Data'!I8779, 'Rating Program (Effect. 2019)'!$K$6:$O$58, 5)</f>
        <v>0</v>
      </c>
      <c r="L8779" s="96">
        <v>814</v>
      </c>
      <c r="M8779" s="95">
        <f>VLOOKUP(L8779,'Rating Program (Effect. 2017)'!$K$6:$M$556, 2, FALSE)</f>
        <v>0.9</v>
      </c>
      <c r="N8779" s="97" t="str">
        <f>VLOOKUP(L8779, 'Rating Program (Effect. 2017)'!$K$6:$M$556, 3)</f>
        <v>High</v>
      </c>
      <c r="O8779" s="95">
        <f>VLOOKUP(L8779, 'Rating Program (Effect. 2019)'!$Q$6:$T$556,4)</f>
        <v>0.8</v>
      </c>
      <c r="P8779" s="1" t="s">
        <v>9</v>
      </c>
      <c r="Q8779" s="1">
        <f>VLOOKUP(P8779, 'Rating Program (Effect. 2019)'!$AC$6:$AF$7, 4, FALSE)</f>
        <v>1</v>
      </c>
      <c r="R8779" s="1" t="s">
        <v>9</v>
      </c>
      <c r="S8779" s="1">
        <f>VLOOKUP(P8779, 'Rating Program (Effect. 2019)'!$AC$10:$AF$11,4, FALSE)</f>
        <v>1.1097123247655178</v>
      </c>
      <c r="T8779" s="1" t="s">
        <v>9</v>
      </c>
      <c r="U8779">
        <f>VLOOKUP(T8779,'Rating Program (Effect. 2019)'!$AC$14:$AF$15,4,FALSE)</f>
        <v>1</v>
      </c>
      <c r="V8779" s="141">
        <f t="shared" si="458"/>
        <v>1345.4113205242031</v>
      </c>
      <c r="W8779" s="141">
        <f t="shared" si="459"/>
        <v>748.08223542654457</v>
      </c>
      <c r="X8779" s="141">
        <f t="shared" si="460"/>
        <v>748.08223542654457</v>
      </c>
      <c r="Y8779" s="258">
        <f>'New Base Rate Calculation'!$C$16 * '2016 &amp; 2017 Combined Data'!F8779 * '2016 &amp; 2017 Combined Data'!H8779 *'2016 &amp; 2017 Combined Data'!J8779 *'2016 &amp; 2017 Combined Data'!O8779* '2016 &amp; 2017 Combined Data'!S8779</f>
        <v>800.8887995999072</v>
      </c>
    </row>
    <row r="8780" spans="1:25" x14ac:dyDescent="0.2">
      <c r="A8780" s="1" t="s">
        <v>6777</v>
      </c>
      <c r="B8780" s="13">
        <v>42949</v>
      </c>
      <c r="C8780" s="13">
        <v>43314</v>
      </c>
      <c r="D8780" s="1">
        <v>4</v>
      </c>
      <c r="E8780" s="1">
        <v>0.94</v>
      </c>
      <c r="F8780" s="1">
        <f>VLOOKUP(D8780, 'Rating Program (Effect. 2019)'!$E$6:$I$10, 5, FALSE)</f>
        <v>1.3131422480634674</v>
      </c>
      <c r="G8780" s="1">
        <v>836914</v>
      </c>
      <c r="H8780" s="1">
        <v>4.7477616202327981</v>
      </c>
      <c r="I8780" s="1">
        <v>11</v>
      </c>
      <c r="J8780" s="1">
        <v>1.07</v>
      </c>
      <c r="K8780" s="1">
        <f>VLOOKUP('2016 &amp; 2017 Combined Data'!I8780, 'Rating Program (Effect. 2019)'!$K$6:$O$58, 5)</f>
        <v>0</v>
      </c>
      <c r="L8780" s="96">
        <v>650</v>
      </c>
      <c r="M8780" s="95">
        <f>VLOOKUP(L8780,'Rating Program (Effect. 2017)'!$K$6:$M$556, 2, FALSE)</f>
        <v>1.1000000000000001</v>
      </c>
      <c r="N8780" s="97" t="str">
        <f>VLOOKUP(L8780, 'Rating Program (Effect. 2017)'!$K$6:$M$556, 3)</f>
        <v>Low</v>
      </c>
      <c r="O8780" s="95">
        <f>VLOOKUP(L8780, 'Rating Program (Effect. 2019)'!$Q$6:$T$556,4)</f>
        <v>1.21</v>
      </c>
      <c r="P8780" s="1" t="s">
        <v>9</v>
      </c>
      <c r="Q8780" s="1">
        <f>VLOOKUP(P8780, 'Rating Program (Effect. 2019)'!$AC$6:$AF$7, 4, FALSE)</f>
        <v>1</v>
      </c>
      <c r="R8780" s="1" t="s">
        <v>9</v>
      </c>
      <c r="S8780" s="1">
        <f>VLOOKUP(P8780, 'Rating Program (Effect. 2019)'!$AC$10:$AF$11,4, FALSE)</f>
        <v>1.1097123247655178</v>
      </c>
      <c r="T8780" s="1" t="s">
        <v>9</v>
      </c>
      <c r="U8780">
        <f>VLOOKUP(T8780,'Rating Program (Effect. 2019)'!$AC$14:$AF$15,4,FALSE)</f>
        <v>1</v>
      </c>
      <c r="V8780" s="141">
        <f t="shared" si="458"/>
        <v>748.08223542654457</v>
      </c>
      <c r="W8780" s="141">
        <f t="shared" si="459"/>
        <v>4202.2628011145316</v>
      </c>
      <c r="X8780" s="141">
        <f t="shared" si="460"/>
        <v>4202.2628011145316</v>
      </c>
      <c r="Y8780" s="258">
        <f>'New Base Rate Calculation'!$C$16 * '2016 &amp; 2017 Combined Data'!F8780 * '2016 &amp; 2017 Combined Data'!H8780 *'2016 &amp; 2017 Combined Data'!J8780 *'2016 &amp; 2017 Combined Data'!O8780* '2016 &amp; 2017 Combined Data'!S8780</f>
        <v>9879.7436310505982</v>
      </c>
    </row>
    <row r="8781" spans="1:25" x14ac:dyDescent="0.2">
      <c r="A8781" s="1" t="s">
        <v>6778</v>
      </c>
      <c r="B8781" s="13">
        <v>43000</v>
      </c>
      <c r="C8781" s="13">
        <v>43365</v>
      </c>
      <c r="D8781" s="1">
        <v>1</v>
      </c>
      <c r="E8781" s="1">
        <v>1.05</v>
      </c>
      <c r="F8781" s="1">
        <f>VLOOKUP(D8781, 'Rating Program (Effect. 2019)'!$E$6:$I$10, 5, FALSE)</f>
        <v>1.0194620726838979</v>
      </c>
      <c r="G8781" s="1">
        <v>298893</v>
      </c>
      <c r="H8781" s="1">
        <v>1.3490603935047203</v>
      </c>
      <c r="I8781" s="1">
        <v>1</v>
      </c>
      <c r="J8781" s="1">
        <v>0.76</v>
      </c>
      <c r="K8781" s="1">
        <f>VLOOKUP('2016 &amp; 2017 Combined Data'!I8781, 'Rating Program (Effect. 2019)'!$K$6:$O$58, 5)</f>
        <v>0</v>
      </c>
      <c r="L8781" s="96">
        <v>775</v>
      </c>
      <c r="M8781" s="95">
        <f>VLOOKUP(L8781,'Rating Program (Effect. 2017)'!$K$6:$M$556, 2, FALSE)</f>
        <v>1</v>
      </c>
      <c r="N8781" s="97" t="str">
        <f>VLOOKUP(L8781, 'Rating Program (Effect. 2017)'!$K$6:$M$556, 3)</f>
        <v>Medium</v>
      </c>
      <c r="O8781" s="95">
        <f>VLOOKUP(L8781, 'Rating Program (Effect. 2019)'!$Q$6:$T$556,4)</f>
        <v>1</v>
      </c>
      <c r="P8781" s="1" t="s">
        <v>9</v>
      </c>
      <c r="Q8781" s="1">
        <f>VLOOKUP(P8781, 'Rating Program (Effect. 2019)'!$AC$6:$AF$7, 4, FALSE)</f>
        <v>1</v>
      </c>
      <c r="R8781" s="1" t="s">
        <v>9</v>
      </c>
      <c r="S8781" s="1">
        <f>VLOOKUP(P8781, 'Rating Program (Effect. 2019)'!$AC$10:$AF$11,4, FALSE)</f>
        <v>1.1097123247655178</v>
      </c>
      <c r="T8781" s="1" t="s">
        <v>9</v>
      </c>
      <c r="U8781">
        <f>VLOOKUP(T8781,'Rating Program (Effect. 2019)'!$AC$14:$AF$15,4,FALSE)</f>
        <v>1</v>
      </c>
      <c r="V8781" s="141">
        <f t="shared" si="458"/>
        <v>4202.2628011145316</v>
      </c>
      <c r="W8781" s="141">
        <f t="shared" si="459"/>
        <v>861.24015521341357</v>
      </c>
      <c r="X8781" s="141">
        <f t="shared" si="460"/>
        <v>861.24015521341357</v>
      </c>
      <c r="Y8781" s="258">
        <f>'New Base Rate Calculation'!$C$16 * '2016 &amp; 2017 Combined Data'!F8781 * '2016 &amp; 2017 Combined Data'!H8781 *'2016 &amp; 2017 Combined Data'!J8781 *'2016 &amp; 2017 Combined Data'!O8781* '2016 &amp; 2017 Combined Data'!S8781</f>
        <v>1279.3574585025156</v>
      </c>
    </row>
    <row r="8782" spans="1:25" x14ac:dyDescent="0.2">
      <c r="A8782" s="1" t="s">
        <v>6779</v>
      </c>
      <c r="B8782" s="13">
        <v>42806</v>
      </c>
      <c r="C8782" s="13">
        <v>43171</v>
      </c>
      <c r="D8782" s="1">
        <v>4</v>
      </c>
      <c r="E8782" s="1">
        <v>0.94</v>
      </c>
      <c r="F8782" s="1">
        <f>VLOOKUP(D8782, 'Rating Program (Effect. 2019)'!$E$6:$I$10, 5, FALSE)</f>
        <v>1.3131422480634674</v>
      </c>
      <c r="G8782" s="1">
        <v>719142</v>
      </c>
      <c r="H8782" s="1">
        <v>3.9320000444538863</v>
      </c>
      <c r="I8782" s="1">
        <v>0</v>
      </c>
      <c r="J8782" s="1">
        <v>0.72</v>
      </c>
      <c r="K8782" s="1">
        <f>VLOOKUP('2016 &amp; 2017 Combined Data'!I8782, 'Rating Program (Effect. 2019)'!$K$6:$O$58, 5)</f>
        <v>0</v>
      </c>
      <c r="L8782" s="96">
        <v>806</v>
      </c>
      <c r="M8782" s="95">
        <f>VLOOKUP(L8782,'Rating Program (Effect. 2017)'!$K$6:$M$556, 2, FALSE)</f>
        <v>0.9</v>
      </c>
      <c r="N8782" s="97" t="str">
        <f>VLOOKUP(L8782, 'Rating Program (Effect. 2017)'!$K$6:$M$556, 3)</f>
        <v>High</v>
      </c>
      <c r="O8782" s="95">
        <f>VLOOKUP(L8782, 'Rating Program (Effect. 2019)'!$Q$6:$T$556,4)</f>
        <v>0.8</v>
      </c>
      <c r="P8782" s="1" t="s">
        <v>9</v>
      </c>
      <c r="Q8782" s="1">
        <f>VLOOKUP(P8782, 'Rating Program (Effect. 2019)'!$AC$6:$AF$7, 4, FALSE)</f>
        <v>1</v>
      </c>
      <c r="R8782" s="1" t="s">
        <v>9</v>
      </c>
      <c r="S8782" s="1">
        <f>VLOOKUP(P8782, 'Rating Program (Effect. 2019)'!$AC$10:$AF$11,4, FALSE)</f>
        <v>1.1097123247655178</v>
      </c>
      <c r="T8782" s="1" t="s">
        <v>9</v>
      </c>
      <c r="U8782">
        <f>VLOOKUP(T8782,'Rating Program (Effect. 2019)'!$AC$14:$AF$15,4,FALSE)</f>
        <v>1</v>
      </c>
      <c r="V8782" s="141">
        <f t="shared" si="458"/>
        <v>861.24015521341357</v>
      </c>
      <c r="W8782" s="141">
        <f t="shared" si="459"/>
        <v>1916.0478936622007</v>
      </c>
      <c r="X8782" s="141">
        <f t="shared" si="460"/>
        <v>1916.0478936622007</v>
      </c>
      <c r="Y8782" s="258">
        <f>'New Base Rate Calculation'!$C$16 * '2016 &amp; 2017 Combined Data'!F8782 * '2016 &amp; 2017 Combined Data'!H8782 *'2016 &amp; 2017 Combined Data'!J8782 *'2016 &amp; 2017 Combined Data'!O8782* '2016 &amp; 2017 Combined Data'!S8782</f>
        <v>3640.1863712740251</v>
      </c>
    </row>
    <row r="8783" spans="1:25" x14ac:dyDescent="0.2">
      <c r="A8783" s="1" t="s">
        <v>6780</v>
      </c>
      <c r="B8783" s="13">
        <v>42804</v>
      </c>
      <c r="C8783" s="13">
        <v>43169</v>
      </c>
      <c r="D8783" s="1">
        <v>3</v>
      </c>
      <c r="E8783" s="1">
        <v>0.97</v>
      </c>
      <c r="F8783" s="1">
        <f>VLOOKUP(D8783, 'Rating Program (Effect. 2019)'!$E$6:$I$10, 5, FALSE)</f>
        <v>1.2113287848472678</v>
      </c>
      <c r="G8783" s="1">
        <v>348302</v>
      </c>
      <c r="H8783" s="1">
        <v>1.5366335893948038</v>
      </c>
      <c r="I8783" s="1">
        <v>15</v>
      </c>
      <c r="J8783" s="1">
        <v>1.1100000000000001</v>
      </c>
      <c r="K8783" s="1">
        <f>VLOOKUP('2016 &amp; 2017 Combined Data'!I8783, 'Rating Program (Effect. 2019)'!$K$6:$O$58, 5)</f>
        <v>0</v>
      </c>
      <c r="L8783" s="96">
        <v>938</v>
      </c>
      <c r="M8783" s="95">
        <f>VLOOKUP(L8783,'Rating Program (Effect. 2017)'!$K$6:$M$556, 2, FALSE)</f>
        <v>0.9</v>
      </c>
      <c r="N8783" s="97" t="str">
        <f>VLOOKUP(L8783, 'Rating Program (Effect. 2017)'!$K$6:$M$556, 3)</f>
        <v>High</v>
      </c>
      <c r="O8783" s="95">
        <f>VLOOKUP(L8783, 'Rating Program (Effect. 2019)'!$Q$6:$T$556,4)</f>
        <v>0.8</v>
      </c>
      <c r="P8783" s="1" t="s">
        <v>9</v>
      </c>
      <c r="Q8783" s="1">
        <f>VLOOKUP(P8783, 'Rating Program (Effect. 2019)'!$AC$6:$AF$7, 4, FALSE)</f>
        <v>1</v>
      </c>
      <c r="R8783" s="1" t="s">
        <v>9</v>
      </c>
      <c r="S8783" s="1">
        <f>VLOOKUP(P8783, 'Rating Program (Effect. 2019)'!$AC$10:$AF$11,4, FALSE)</f>
        <v>1.1097123247655178</v>
      </c>
      <c r="T8783" s="1" t="s">
        <v>9</v>
      </c>
      <c r="U8783">
        <f>VLOOKUP(T8783,'Rating Program (Effect. 2019)'!$AC$14:$AF$15,4,FALSE)</f>
        <v>1</v>
      </c>
      <c r="V8783" s="141">
        <f t="shared" si="458"/>
        <v>1916.0478936622007</v>
      </c>
      <c r="W8783" s="141">
        <f t="shared" si="459"/>
        <v>1191.2352377049974</v>
      </c>
      <c r="X8783" s="141">
        <f t="shared" si="460"/>
        <v>1191.2352377049974</v>
      </c>
      <c r="Y8783" s="258">
        <f>'New Base Rate Calculation'!$C$16 * '2016 &amp; 2017 Combined Data'!F8783 * '2016 &amp; 2017 Combined Data'!H8783 *'2016 &amp; 2017 Combined Data'!J8783 *'2016 &amp; 2017 Combined Data'!O8783* '2016 &amp; 2017 Combined Data'!S8783</f>
        <v>2023.1178092463886</v>
      </c>
    </row>
    <row r="8784" spans="1:25" x14ac:dyDescent="0.2">
      <c r="A8784" s="1" t="s">
        <v>6781</v>
      </c>
      <c r="B8784" s="13">
        <v>42835</v>
      </c>
      <c r="C8784" s="13">
        <v>43200</v>
      </c>
      <c r="D8784" s="1">
        <v>3</v>
      </c>
      <c r="E8784" s="1">
        <v>0.97</v>
      </c>
      <c r="F8784" s="1">
        <f>VLOOKUP(D8784, 'Rating Program (Effect. 2019)'!$E$6:$I$10, 5, FALSE)</f>
        <v>1.2113287848472678</v>
      </c>
      <c r="G8784" s="1">
        <v>425825</v>
      </c>
      <c r="H8784" s="1">
        <v>1.9221532101660932</v>
      </c>
      <c r="I8784" s="1">
        <v>1</v>
      </c>
      <c r="J8784" s="1">
        <v>0.76</v>
      </c>
      <c r="K8784" s="1">
        <f>VLOOKUP('2016 &amp; 2017 Combined Data'!I8784, 'Rating Program (Effect. 2019)'!$K$6:$O$58, 5)</f>
        <v>0</v>
      </c>
      <c r="L8784" s="96">
        <v>716</v>
      </c>
      <c r="M8784" s="95">
        <f>VLOOKUP(L8784,'Rating Program (Effect. 2017)'!$K$6:$M$556, 2, FALSE)</f>
        <v>1</v>
      </c>
      <c r="N8784" s="97" t="str">
        <f>VLOOKUP(L8784, 'Rating Program (Effect. 2017)'!$K$6:$M$556, 3)</f>
        <v>Medium</v>
      </c>
      <c r="O8784" s="95">
        <f>VLOOKUP(L8784, 'Rating Program (Effect. 2019)'!$Q$6:$T$556,4)</f>
        <v>1</v>
      </c>
      <c r="P8784" s="1" t="s">
        <v>9</v>
      </c>
      <c r="Q8784" s="1">
        <f>VLOOKUP(P8784, 'Rating Program (Effect. 2019)'!$AC$6:$AF$7, 4, FALSE)</f>
        <v>1</v>
      </c>
      <c r="R8784" s="1" t="s">
        <v>9</v>
      </c>
      <c r="S8784" s="1">
        <f>VLOOKUP(P8784, 'Rating Program (Effect. 2019)'!$AC$10:$AF$11,4, FALSE)</f>
        <v>1.1097123247655178</v>
      </c>
      <c r="T8784" s="1" t="s">
        <v>9</v>
      </c>
      <c r="U8784">
        <f>VLOOKUP(T8784,'Rating Program (Effect. 2019)'!$AC$14:$AF$15,4,FALSE)</f>
        <v>1</v>
      </c>
      <c r="V8784" s="141">
        <f t="shared" si="458"/>
        <v>1191.2352377049974</v>
      </c>
      <c r="W8784" s="141">
        <f t="shared" si="459"/>
        <v>1133.6090772275552</v>
      </c>
      <c r="X8784" s="141">
        <f t="shared" si="460"/>
        <v>1133.6090772275552</v>
      </c>
      <c r="Y8784" s="258">
        <f>'New Base Rate Calculation'!$C$16 * '2016 &amp; 2017 Combined Data'!F8784 * '2016 &amp; 2017 Combined Data'!H8784 *'2016 &amp; 2017 Combined Data'!J8784 *'2016 &amp; 2017 Combined Data'!O8784* '2016 &amp; 2017 Combined Data'!S8784</f>
        <v>2165.9053730990981</v>
      </c>
    </row>
    <row r="8785" spans="1:25" x14ac:dyDescent="0.2">
      <c r="A8785" s="1" t="s">
        <v>6782</v>
      </c>
      <c r="B8785" s="13">
        <v>42747</v>
      </c>
      <c r="C8785" s="13">
        <v>43112</v>
      </c>
      <c r="D8785" s="1">
        <v>2</v>
      </c>
      <c r="E8785" s="1">
        <v>1.1100000000000001</v>
      </c>
      <c r="F8785" s="1">
        <f>VLOOKUP(D8785, 'Rating Program (Effect. 2019)'!$E$6:$I$10, 5, FALSE)</f>
        <v>1.388027431262149</v>
      </c>
      <c r="G8785" s="1">
        <v>757628</v>
      </c>
      <c r="H8785" s="1">
        <v>4.2081495955826282</v>
      </c>
      <c r="I8785" s="1">
        <v>10</v>
      </c>
      <c r="J8785" s="1">
        <v>1.06</v>
      </c>
      <c r="K8785" s="1">
        <f>VLOOKUP('2016 &amp; 2017 Combined Data'!I8785, 'Rating Program (Effect. 2019)'!$K$6:$O$58, 5)</f>
        <v>0</v>
      </c>
      <c r="L8785" s="96">
        <v>809</v>
      </c>
      <c r="M8785" s="95">
        <f>VLOOKUP(L8785,'Rating Program (Effect. 2017)'!$K$6:$M$556, 2, FALSE)</f>
        <v>0.9</v>
      </c>
      <c r="N8785" s="97" t="str">
        <f>VLOOKUP(L8785, 'Rating Program (Effect. 2017)'!$K$6:$M$556, 3)</f>
        <v>High</v>
      </c>
      <c r="O8785" s="95">
        <f>VLOOKUP(L8785, 'Rating Program (Effect. 2019)'!$Q$6:$T$556,4)</f>
        <v>0.8</v>
      </c>
      <c r="P8785" s="1" t="s">
        <v>11</v>
      </c>
      <c r="Q8785" s="1">
        <f>VLOOKUP(P8785, 'Rating Program (Effect. 2019)'!$AC$6:$AF$7, 4, FALSE)</f>
        <v>1</v>
      </c>
      <c r="R8785" s="1" t="s">
        <v>9</v>
      </c>
      <c r="S8785" s="1">
        <f>VLOOKUP(P8785, 'Rating Program (Effect. 2019)'!$AC$10:$AF$11,4, FALSE)</f>
        <v>0.96911543279063928</v>
      </c>
      <c r="T8785" s="1" t="s">
        <v>11</v>
      </c>
      <c r="U8785">
        <f>VLOOKUP(T8785,'Rating Program (Effect. 2019)'!$AC$14:$AF$15,4,FALSE)</f>
        <v>1</v>
      </c>
      <c r="V8785" s="141">
        <f t="shared" si="458"/>
        <v>1133.6090772275552</v>
      </c>
      <c r="W8785" s="141">
        <f t="shared" si="459"/>
        <v>3564.9423461970155</v>
      </c>
      <c r="X8785" s="141">
        <f t="shared" si="460"/>
        <v>3564.9423461970155</v>
      </c>
      <c r="Y8785" s="258">
        <f>'New Base Rate Calculation'!$C$16 * '2016 &amp; 2017 Combined Data'!F8785 * '2016 &amp; 2017 Combined Data'!H8785 *'2016 &amp; 2017 Combined Data'!J8785 *'2016 &amp; 2017 Combined Data'!O8785* '2016 &amp; 2017 Combined Data'!S8785</f>
        <v>5294.5130031577364</v>
      </c>
    </row>
    <row r="8786" spans="1:25" x14ac:dyDescent="0.2">
      <c r="A8786" s="1" t="s">
        <v>6783</v>
      </c>
      <c r="B8786" s="13">
        <v>42997</v>
      </c>
      <c r="C8786" s="13">
        <v>43362</v>
      </c>
      <c r="D8786" s="1">
        <v>4</v>
      </c>
      <c r="E8786" s="1">
        <v>0.94</v>
      </c>
      <c r="F8786" s="1">
        <f>VLOOKUP(D8786, 'Rating Program (Effect. 2019)'!$E$6:$I$10, 5, FALSE)</f>
        <v>1.3131422480634674</v>
      </c>
      <c r="G8786" s="1">
        <v>364466</v>
      </c>
      <c r="H8786" s="1">
        <v>1.6084731966845327</v>
      </c>
      <c r="I8786" s="1">
        <v>19</v>
      </c>
      <c r="J8786" s="1">
        <v>1.1499999999999999</v>
      </c>
      <c r="K8786" s="1">
        <f>VLOOKUP('2016 &amp; 2017 Combined Data'!I8786, 'Rating Program (Effect. 2019)'!$K$6:$O$58, 5)</f>
        <v>0</v>
      </c>
      <c r="L8786" s="96">
        <v>646</v>
      </c>
      <c r="M8786" s="95">
        <f>VLOOKUP(L8786,'Rating Program (Effect. 2017)'!$K$6:$M$556, 2, FALSE)</f>
        <v>1.1000000000000001</v>
      </c>
      <c r="N8786" s="97" t="str">
        <f>VLOOKUP(L8786, 'Rating Program (Effect. 2017)'!$K$6:$M$556, 3)</f>
        <v>Low</v>
      </c>
      <c r="O8786" s="95">
        <f>VLOOKUP(L8786, 'Rating Program (Effect. 2019)'!$Q$6:$T$556,4)</f>
        <v>1.21</v>
      </c>
      <c r="P8786" s="1" t="s">
        <v>11</v>
      </c>
      <c r="Q8786" s="1">
        <f>VLOOKUP(P8786, 'Rating Program (Effect. 2019)'!$AC$6:$AF$7, 4, FALSE)</f>
        <v>1</v>
      </c>
      <c r="R8786" s="1" t="s">
        <v>9</v>
      </c>
      <c r="S8786" s="1">
        <f>VLOOKUP(P8786, 'Rating Program (Effect. 2019)'!$AC$10:$AF$11,4, FALSE)</f>
        <v>0.96911543279063928</v>
      </c>
      <c r="T8786" s="1" t="s">
        <v>9</v>
      </c>
      <c r="U8786">
        <f>VLOOKUP(T8786,'Rating Program (Effect. 2019)'!$AC$14:$AF$15,4,FALSE)</f>
        <v>1</v>
      </c>
      <c r="V8786" s="141">
        <f t="shared" si="458"/>
        <v>3564.9423461970155</v>
      </c>
      <c r="W8786" s="141">
        <f t="shared" si="459"/>
        <v>1530.1083825420624</v>
      </c>
      <c r="X8786" s="141">
        <f t="shared" si="460"/>
        <v>1530.1083825420624</v>
      </c>
      <c r="Y8786" s="258">
        <f>'New Base Rate Calculation'!$C$16 * '2016 &amp; 2017 Combined Data'!F8786 * '2016 &amp; 2017 Combined Data'!H8786 *'2016 &amp; 2017 Combined Data'!J8786 *'2016 &amp; 2017 Combined Data'!O8786* '2016 &amp; 2017 Combined Data'!S8786</f>
        <v>3141.5918453283348</v>
      </c>
    </row>
    <row r="8787" spans="1:25" x14ac:dyDescent="0.2">
      <c r="A8787" s="1" t="s">
        <v>6784</v>
      </c>
      <c r="B8787" s="13">
        <v>43029</v>
      </c>
      <c r="C8787" s="13">
        <v>43394</v>
      </c>
      <c r="D8787" s="1">
        <v>4</v>
      </c>
      <c r="E8787" s="1">
        <v>0.94</v>
      </c>
      <c r="F8787" s="1">
        <f>VLOOKUP(D8787, 'Rating Program (Effect. 2019)'!$E$6:$I$10, 5, FALSE)</f>
        <v>1.3131422480634674</v>
      </c>
      <c r="G8787" s="1">
        <v>256341</v>
      </c>
      <c r="H8787" s="1">
        <v>1.2304246789054016</v>
      </c>
      <c r="I8787" s="1">
        <v>1</v>
      </c>
      <c r="J8787" s="1">
        <v>0.76</v>
      </c>
      <c r="K8787" s="1">
        <f>VLOOKUP('2016 &amp; 2017 Combined Data'!I8787, 'Rating Program (Effect. 2019)'!$K$6:$O$58, 5)</f>
        <v>0</v>
      </c>
      <c r="L8787" s="96">
        <v>792</v>
      </c>
      <c r="M8787" s="95">
        <f>VLOOKUP(L8787,'Rating Program (Effect. 2017)'!$K$6:$M$556, 2, FALSE)</f>
        <v>1</v>
      </c>
      <c r="N8787" s="97" t="str">
        <f>VLOOKUP(L8787, 'Rating Program (Effect. 2017)'!$K$6:$M$556, 3)</f>
        <v>Medium</v>
      </c>
      <c r="O8787" s="95">
        <f>VLOOKUP(L8787, 'Rating Program (Effect. 2019)'!$Q$6:$T$556,4)</f>
        <v>1</v>
      </c>
      <c r="P8787" s="1" t="s">
        <v>9</v>
      </c>
      <c r="Q8787" s="1">
        <f>VLOOKUP(P8787, 'Rating Program (Effect. 2019)'!$AC$6:$AF$7, 4, FALSE)</f>
        <v>1</v>
      </c>
      <c r="R8787" s="1" t="s">
        <v>9</v>
      </c>
      <c r="S8787" s="1">
        <f>VLOOKUP(P8787, 'Rating Program (Effect. 2019)'!$AC$10:$AF$11,4, FALSE)</f>
        <v>1.1097123247655178</v>
      </c>
      <c r="T8787" s="1" t="s">
        <v>11</v>
      </c>
      <c r="U8787">
        <f>VLOOKUP(T8787,'Rating Program (Effect. 2019)'!$AC$14:$AF$15,4,FALSE)</f>
        <v>1</v>
      </c>
      <c r="V8787" s="141">
        <f t="shared" si="458"/>
        <v>1530.1083825420624</v>
      </c>
      <c r="W8787" s="141">
        <f t="shared" si="459"/>
        <v>703.21231248801507</v>
      </c>
      <c r="X8787" s="141">
        <f t="shared" si="460"/>
        <v>703.21231248801507</v>
      </c>
      <c r="Y8787" s="258">
        <f>'New Base Rate Calculation'!$C$16 * '2016 &amp; 2017 Combined Data'!F8787 * '2016 &amp; 2017 Combined Data'!H8787 *'2016 &amp; 2017 Combined Data'!J8787 *'2016 &amp; 2017 Combined Data'!O8787* '2016 &amp; 2017 Combined Data'!S8787</f>
        <v>1502.9905411344289</v>
      </c>
    </row>
    <row r="8788" spans="1:25" x14ac:dyDescent="0.2">
      <c r="A8788" s="1" t="s">
        <v>6785</v>
      </c>
      <c r="B8788" s="13">
        <v>42935</v>
      </c>
      <c r="C8788" s="13">
        <v>43300</v>
      </c>
      <c r="D8788" s="1">
        <v>3</v>
      </c>
      <c r="E8788" s="1">
        <v>0.97</v>
      </c>
      <c r="F8788" s="1">
        <f>VLOOKUP(D8788, 'Rating Program (Effect. 2019)'!$E$6:$I$10, 5, FALSE)</f>
        <v>1.2113287848472678</v>
      </c>
      <c r="G8788" s="1">
        <v>383280</v>
      </c>
      <c r="H8788" s="1">
        <v>1.6980392093644801</v>
      </c>
      <c r="I8788" s="1">
        <v>5</v>
      </c>
      <c r="J8788" s="1">
        <v>0.92</v>
      </c>
      <c r="K8788" s="1">
        <f>VLOOKUP('2016 &amp; 2017 Combined Data'!I8788, 'Rating Program (Effect. 2019)'!$K$6:$O$58, 5)</f>
        <v>0</v>
      </c>
      <c r="L8788" s="96">
        <v>795</v>
      </c>
      <c r="M8788" s="95">
        <f>VLOOKUP(L8788,'Rating Program (Effect. 2017)'!$K$6:$M$556, 2, FALSE)</f>
        <v>1</v>
      </c>
      <c r="N8788" s="97" t="str">
        <f>VLOOKUP(L8788, 'Rating Program (Effect. 2017)'!$K$6:$M$556, 3)</f>
        <v>Medium</v>
      </c>
      <c r="O8788" s="95">
        <f>VLOOKUP(L8788, 'Rating Program (Effect. 2019)'!$Q$6:$T$556,4)</f>
        <v>1</v>
      </c>
      <c r="P8788" s="1" t="s">
        <v>9</v>
      </c>
      <c r="Q8788" s="1">
        <f>VLOOKUP(P8788, 'Rating Program (Effect. 2019)'!$AC$6:$AF$7, 4, FALSE)</f>
        <v>1</v>
      </c>
      <c r="R8788" s="1" t="s">
        <v>9</v>
      </c>
      <c r="S8788" s="1">
        <f>VLOOKUP(P8788, 'Rating Program (Effect. 2019)'!$AC$10:$AF$11,4, FALSE)</f>
        <v>1.1097123247655178</v>
      </c>
      <c r="T8788" s="1" t="s">
        <v>9</v>
      </c>
      <c r="U8788">
        <f>VLOOKUP(T8788,'Rating Program (Effect. 2019)'!$AC$14:$AF$15,4,FALSE)</f>
        <v>1</v>
      </c>
      <c r="V8788" s="141">
        <f t="shared" si="458"/>
        <v>703.21231248801507</v>
      </c>
      <c r="W8788" s="141">
        <f t="shared" si="459"/>
        <v>1212.2641523494897</v>
      </c>
      <c r="X8788" s="141">
        <f t="shared" si="460"/>
        <v>1212.2641523494897</v>
      </c>
      <c r="Y8788" s="258">
        <f>'New Base Rate Calculation'!$C$16 * '2016 &amp; 2017 Combined Data'!F8788 * '2016 &amp; 2017 Combined Data'!H8788 *'2016 &amp; 2017 Combined Data'!J8788 *'2016 &amp; 2017 Combined Data'!O8788* '2016 &amp; 2017 Combined Data'!S8788</f>
        <v>2316.1859709263099</v>
      </c>
    </row>
    <row r="8789" spans="1:25" x14ac:dyDescent="0.2">
      <c r="A8789" s="1" t="s">
        <v>6786</v>
      </c>
      <c r="B8789" s="13">
        <v>42806</v>
      </c>
      <c r="C8789" s="13">
        <v>43171</v>
      </c>
      <c r="D8789" s="1">
        <v>5</v>
      </c>
      <c r="E8789" s="1">
        <v>1.2</v>
      </c>
      <c r="F8789" s="1">
        <f>VLOOKUP(D8789, 'Rating Program (Effect. 2019)'!$E$6:$I$10, 5, FALSE)</f>
        <v>0.94464968963239226</v>
      </c>
      <c r="G8789" s="1">
        <v>356671</v>
      </c>
      <c r="H8789" s="1">
        <v>1.5732218775450026</v>
      </c>
      <c r="I8789" s="1">
        <v>13</v>
      </c>
      <c r="J8789" s="1">
        <v>1.0900000000000001</v>
      </c>
      <c r="K8789" s="1">
        <f>VLOOKUP('2016 &amp; 2017 Combined Data'!I8789, 'Rating Program (Effect. 2019)'!$K$6:$O$58, 5)</f>
        <v>0</v>
      </c>
      <c r="L8789" s="96">
        <v>799</v>
      </c>
      <c r="M8789" s="95">
        <f>VLOOKUP(L8789,'Rating Program (Effect. 2017)'!$K$6:$M$556, 2, FALSE)</f>
        <v>1</v>
      </c>
      <c r="N8789" s="97" t="str">
        <f>VLOOKUP(L8789, 'Rating Program (Effect. 2017)'!$K$6:$M$556, 3)</f>
        <v>Medium</v>
      </c>
      <c r="O8789" s="95">
        <f>VLOOKUP(L8789, 'Rating Program (Effect. 2019)'!$Q$6:$T$556,4)</f>
        <v>1</v>
      </c>
      <c r="P8789" s="1" t="s">
        <v>9</v>
      </c>
      <c r="Q8789" s="1">
        <f>VLOOKUP(P8789, 'Rating Program (Effect. 2019)'!$AC$6:$AF$7, 4, FALSE)</f>
        <v>1</v>
      </c>
      <c r="R8789" s="1" t="s">
        <v>9</v>
      </c>
      <c r="S8789" s="1">
        <f>VLOOKUP(P8789, 'Rating Program (Effect. 2019)'!$AC$10:$AF$11,4, FALSE)</f>
        <v>1.1097123247655178</v>
      </c>
      <c r="T8789" s="1" t="s">
        <v>9</v>
      </c>
      <c r="U8789">
        <f>VLOOKUP(T8789,'Rating Program (Effect. 2019)'!$AC$14:$AF$15,4,FALSE)</f>
        <v>1</v>
      </c>
      <c r="V8789" s="141">
        <f t="shared" si="458"/>
        <v>1212.2641523494897</v>
      </c>
      <c r="W8789" s="141">
        <f t="shared" si="459"/>
        <v>1646.219372663091</v>
      </c>
      <c r="X8789" s="141">
        <f t="shared" si="460"/>
        <v>1646.219372663091</v>
      </c>
      <c r="Y8789" s="258">
        <f>'New Base Rate Calculation'!$C$16 * '2016 &amp; 2017 Combined Data'!F8789 * '2016 &amp; 2017 Combined Data'!H8789 *'2016 &amp; 2017 Combined Data'!J8789 *'2016 &amp; 2017 Combined Data'!O8789* '2016 &amp; 2017 Combined Data'!S8789</f>
        <v>1982.7278595391524</v>
      </c>
    </row>
    <row r="8790" spans="1:25" x14ac:dyDescent="0.2">
      <c r="A8790" s="1" t="s">
        <v>6787</v>
      </c>
      <c r="B8790" s="13">
        <v>42870</v>
      </c>
      <c r="C8790" s="13">
        <v>43235</v>
      </c>
      <c r="D8790" s="1">
        <v>4</v>
      </c>
      <c r="E8790" s="1">
        <v>0.94</v>
      </c>
      <c r="F8790" s="1">
        <f>VLOOKUP(D8790, 'Rating Program (Effect. 2019)'!$E$6:$I$10, 5, FALSE)</f>
        <v>1.3131422480634674</v>
      </c>
      <c r="G8790" s="1">
        <v>134021</v>
      </c>
      <c r="H8790" s="1">
        <v>1.1537342147670873</v>
      </c>
      <c r="I8790" s="1">
        <v>18</v>
      </c>
      <c r="J8790" s="1">
        <v>1.1399999999999999</v>
      </c>
      <c r="K8790" s="1">
        <f>VLOOKUP('2016 &amp; 2017 Combined Data'!I8790, 'Rating Program (Effect. 2019)'!$K$6:$O$58, 5)</f>
        <v>0</v>
      </c>
      <c r="L8790" s="96">
        <v>610</v>
      </c>
      <c r="M8790" s="95">
        <f>VLOOKUP(L8790,'Rating Program (Effect. 2017)'!$K$6:$M$556, 2, FALSE)</f>
        <v>1.1000000000000001</v>
      </c>
      <c r="N8790" s="97" t="str">
        <f>VLOOKUP(L8790, 'Rating Program (Effect. 2017)'!$K$6:$M$556, 3)</f>
        <v>Low</v>
      </c>
      <c r="O8790" s="95">
        <f>VLOOKUP(L8790, 'Rating Program (Effect. 2019)'!$Q$6:$T$556,4)</f>
        <v>1.21</v>
      </c>
      <c r="P8790" s="1" t="s">
        <v>9</v>
      </c>
      <c r="Q8790" s="1">
        <f>VLOOKUP(P8790, 'Rating Program (Effect. 2019)'!$AC$6:$AF$7, 4, FALSE)</f>
        <v>1</v>
      </c>
      <c r="R8790" s="1" t="s">
        <v>9</v>
      </c>
      <c r="S8790" s="1">
        <f>VLOOKUP(P8790, 'Rating Program (Effect. 2019)'!$AC$10:$AF$11,4, FALSE)</f>
        <v>1.1097123247655178</v>
      </c>
      <c r="T8790" s="1" t="s">
        <v>9</v>
      </c>
      <c r="U8790">
        <f>VLOOKUP(T8790,'Rating Program (Effect. 2019)'!$AC$14:$AF$15,4,FALSE)</f>
        <v>1</v>
      </c>
      <c r="V8790" s="141">
        <f t="shared" si="458"/>
        <v>1646.219372663091</v>
      </c>
      <c r="W8790" s="141">
        <f t="shared" si="459"/>
        <v>1087.9805943990814</v>
      </c>
      <c r="X8790" s="141">
        <f t="shared" si="460"/>
        <v>1087.9805943990814</v>
      </c>
      <c r="Y8790" s="258">
        <f>'New Base Rate Calculation'!$C$16 * '2016 &amp; 2017 Combined Data'!F8790 * '2016 &amp; 2017 Combined Data'!H8790 *'2016 &amp; 2017 Combined Data'!J8790 *'2016 &amp; 2017 Combined Data'!O8790* '2016 &amp; 2017 Combined Data'!S8790</f>
        <v>2557.9003163177013</v>
      </c>
    </row>
    <row r="8791" spans="1:25" x14ac:dyDescent="0.2">
      <c r="A8791" s="1" t="s">
        <v>6788</v>
      </c>
      <c r="B8791" s="13">
        <v>42784</v>
      </c>
      <c r="C8791" s="13">
        <v>43149</v>
      </c>
      <c r="D8791" s="1">
        <v>2</v>
      </c>
      <c r="E8791" s="1">
        <v>1.1100000000000001</v>
      </c>
      <c r="F8791" s="1">
        <f>VLOOKUP(D8791, 'Rating Program (Effect. 2019)'!$E$6:$I$10, 5, FALSE)</f>
        <v>1.388027431262149</v>
      </c>
      <c r="G8791" s="1">
        <v>241626</v>
      </c>
      <c r="H8791" s="1">
        <v>1.1995376706233762</v>
      </c>
      <c r="I8791" s="1">
        <v>18</v>
      </c>
      <c r="J8791" s="1">
        <v>1.1399999999999999</v>
      </c>
      <c r="K8791" s="1">
        <f>VLOOKUP('2016 &amp; 2017 Combined Data'!I8791, 'Rating Program (Effect. 2019)'!$K$6:$O$58, 5)</f>
        <v>0</v>
      </c>
      <c r="L8791" s="96">
        <v>723</v>
      </c>
      <c r="M8791" s="95">
        <f>VLOOKUP(L8791,'Rating Program (Effect. 2017)'!$K$6:$M$556, 2, FALSE)</f>
        <v>1</v>
      </c>
      <c r="N8791" s="97" t="str">
        <f>VLOOKUP(L8791, 'Rating Program (Effect. 2017)'!$K$6:$M$556, 3)</f>
        <v>Medium</v>
      </c>
      <c r="O8791" s="95">
        <f>VLOOKUP(L8791, 'Rating Program (Effect. 2019)'!$Q$6:$T$556,4)</f>
        <v>1</v>
      </c>
      <c r="P8791" s="1" t="s">
        <v>9</v>
      </c>
      <c r="Q8791" s="1">
        <f>VLOOKUP(P8791, 'Rating Program (Effect. 2019)'!$AC$6:$AF$7, 4, FALSE)</f>
        <v>1</v>
      </c>
      <c r="R8791" s="1" t="s">
        <v>9</v>
      </c>
      <c r="S8791" s="1">
        <f>VLOOKUP(P8791, 'Rating Program (Effect. 2019)'!$AC$10:$AF$11,4, FALSE)</f>
        <v>1.1097123247655178</v>
      </c>
      <c r="T8791" s="1" t="s">
        <v>9</v>
      </c>
      <c r="U8791">
        <f>VLOOKUP(T8791,'Rating Program (Effect. 2019)'!$AC$14:$AF$15,4,FALSE)</f>
        <v>1</v>
      </c>
      <c r="V8791" s="141">
        <f t="shared" si="458"/>
        <v>1087.9805943990814</v>
      </c>
      <c r="W8791" s="141">
        <f t="shared" si="459"/>
        <v>1214.3159747254563</v>
      </c>
      <c r="X8791" s="141">
        <f t="shared" si="460"/>
        <v>1214.3159747254563</v>
      </c>
      <c r="Y8791" s="258">
        <f>'New Base Rate Calculation'!$C$16 * '2016 &amp; 2017 Combined Data'!F8791 * '2016 &amp; 2017 Combined Data'!H8791 *'2016 &amp; 2017 Combined Data'!J8791 *'2016 &amp; 2017 Combined Data'!O8791* '2016 &amp; 2017 Combined Data'!S8791</f>
        <v>2323.2323116527705</v>
      </c>
    </row>
    <row r="8792" spans="1:25" x14ac:dyDescent="0.2">
      <c r="A8792" s="1" t="s">
        <v>6789</v>
      </c>
      <c r="B8792" s="13">
        <v>42811</v>
      </c>
      <c r="C8792" s="13">
        <v>43176</v>
      </c>
      <c r="D8792" s="1">
        <v>5</v>
      </c>
      <c r="E8792" s="1">
        <v>1.2</v>
      </c>
      <c r="F8792" s="1">
        <f>VLOOKUP(D8792, 'Rating Program (Effect. 2019)'!$E$6:$I$10, 5, FALSE)</f>
        <v>0.94464968963239226</v>
      </c>
      <c r="G8792" s="1">
        <v>489172</v>
      </c>
      <c r="H8792" s="1">
        <v>2.3029169232718352</v>
      </c>
      <c r="I8792" s="1">
        <v>18</v>
      </c>
      <c r="J8792" s="1">
        <v>1.1399999999999999</v>
      </c>
      <c r="K8792" s="1">
        <f>VLOOKUP('2016 &amp; 2017 Combined Data'!I8792, 'Rating Program (Effect. 2019)'!$K$6:$O$58, 5)</f>
        <v>0</v>
      </c>
      <c r="L8792" s="96">
        <v>831</v>
      </c>
      <c r="M8792" s="95">
        <f>VLOOKUP(L8792,'Rating Program (Effect. 2017)'!$K$6:$M$556, 2, FALSE)</f>
        <v>0.9</v>
      </c>
      <c r="N8792" s="97" t="str">
        <f>VLOOKUP(L8792, 'Rating Program (Effect. 2017)'!$K$6:$M$556, 3)</f>
        <v>High</v>
      </c>
      <c r="O8792" s="95">
        <f>VLOOKUP(L8792, 'Rating Program (Effect. 2019)'!$Q$6:$T$556,4)</f>
        <v>0.8</v>
      </c>
      <c r="P8792" s="1" t="s">
        <v>11</v>
      </c>
      <c r="Q8792" s="1">
        <f>VLOOKUP(P8792, 'Rating Program (Effect. 2019)'!$AC$6:$AF$7, 4, FALSE)</f>
        <v>1</v>
      </c>
      <c r="R8792" s="1" t="s">
        <v>9</v>
      </c>
      <c r="S8792" s="1">
        <f>VLOOKUP(P8792, 'Rating Program (Effect. 2019)'!$AC$10:$AF$11,4, FALSE)</f>
        <v>0.96911543279063928</v>
      </c>
      <c r="T8792" s="1" t="s">
        <v>9</v>
      </c>
      <c r="U8792">
        <f>VLOOKUP(T8792,'Rating Program (Effect. 2019)'!$AC$14:$AF$15,4,FALSE)</f>
        <v>1</v>
      </c>
      <c r="V8792" s="141">
        <f t="shared" si="458"/>
        <v>1214.3159747254563</v>
      </c>
      <c r="W8792" s="141">
        <f t="shared" si="459"/>
        <v>2268.2810527458269</v>
      </c>
      <c r="X8792" s="141">
        <f t="shared" si="460"/>
        <v>2268.2810527458269</v>
      </c>
      <c r="Y8792" s="258">
        <f>'New Base Rate Calculation'!$C$16 * '2016 &amp; 2017 Combined Data'!F8792 * '2016 &amp; 2017 Combined Data'!H8792 *'2016 &amp; 2017 Combined Data'!J8792 *'2016 &amp; 2017 Combined Data'!O8792* '2016 &amp; 2017 Combined Data'!S8792</f>
        <v>2120.7273806532125</v>
      </c>
    </row>
    <row r="8793" spans="1:25" x14ac:dyDescent="0.2">
      <c r="A8793" s="1" t="s">
        <v>6790</v>
      </c>
      <c r="B8793" s="13">
        <v>43043</v>
      </c>
      <c r="C8793" s="13">
        <v>43408</v>
      </c>
      <c r="D8793" s="1">
        <v>1</v>
      </c>
      <c r="E8793" s="1">
        <v>1.05</v>
      </c>
      <c r="F8793" s="1">
        <f>VLOOKUP(D8793, 'Rating Program (Effect. 2019)'!$E$6:$I$10, 5, FALSE)</f>
        <v>1.0194620726838979</v>
      </c>
      <c r="G8793" s="1">
        <v>449728</v>
      </c>
      <c r="H8793" s="1">
        <v>2.0598388810972366</v>
      </c>
      <c r="I8793" s="1">
        <v>8</v>
      </c>
      <c r="J8793" s="1">
        <v>1.02</v>
      </c>
      <c r="K8793" s="1">
        <f>VLOOKUP('2016 &amp; 2017 Combined Data'!I8793, 'Rating Program (Effect. 2019)'!$K$6:$O$58, 5)</f>
        <v>0</v>
      </c>
      <c r="L8793" s="96">
        <v>828</v>
      </c>
      <c r="M8793" s="95">
        <f>VLOOKUP(L8793,'Rating Program (Effect. 2017)'!$K$6:$M$556, 2, FALSE)</f>
        <v>0.9</v>
      </c>
      <c r="N8793" s="97" t="str">
        <f>VLOOKUP(L8793, 'Rating Program (Effect. 2017)'!$K$6:$M$556, 3)</f>
        <v>High</v>
      </c>
      <c r="O8793" s="95">
        <f>VLOOKUP(L8793, 'Rating Program (Effect. 2019)'!$Q$6:$T$556,4)</f>
        <v>0.8</v>
      </c>
      <c r="P8793" s="1" t="s">
        <v>9</v>
      </c>
      <c r="Q8793" s="1">
        <f>VLOOKUP(P8793, 'Rating Program (Effect. 2019)'!$AC$6:$AF$7, 4, FALSE)</f>
        <v>1</v>
      </c>
      <c r="R8793" s="1" t="s">
        <v>9</v>
      </c>
      <c r="S8793" s="1">
        <f>VLOOKUP(P8793, 'Rating Program (Effect. 2019)'!$AC$10:$AF$11,4, FALSE)</f>
        <v>1.1097123247655178</v>
      </c>
      <c r="T8793" s="1" t="s">
        <v>9</v>
      </c>
      <c r="U8793">
        <f>VLOOKUP(T8793,'Rating Program (Effect. 2019)'!$AC$14:$AF$15,4,FALSE)</f>
        <v>1</v>
      </c>
      <c r="V8793" s="141">
        <f t="shared" si="458"/>
        <v>2268.2810527458269</v>
      </c>
      <c r="W8793" s="141">
        <f t="shared" si="459"/>
        <v>1588.382957991701</v>
      </c>
      <c r="X8793" s="141">
        <f t="shared" si="460"/>
        <v>1588.382957991701</v>
      </c>
      <c r="Y8793" s="258">
        <f>'New Base Rate Calculation'!$C$16 * '2016 &amp; 2017 Combined Data'!F8793 * '2016 &amp; 2017 Combined Data'!H8793 *'2016 &amp; 2017 Combined Data'!J8793 *'2016 &amp; 2017 Combined Data'!O8793* '2016 &amp; 2017 Combined Data'!S8793</f>
        <v>2097.3472027789385</v>
      </c>
    </row>
    <row r="8794" spans="1:25" x14ac:dyDescent="0.2">
      <c r="A8794" s="1" t="s">
        <v>6791</v>
      </c>
      <c r="B8794" s="13">
        <v>42895</v>
      </c>
      <c r="C8794" s="13">
        <v>43260</v>
      </c>
      <c r="D8794" s="1">
        <v>5</v>
      </c>
      <c r="E8794" s="1">
        <v>1.2</v>
      </c>
      <c r="F8794" s="1">
        <f>VLOOKUP(D8794, 'Rating Program (Effect. 2019)'!$E$6:$I$10, 5, FALSE)</f>
        <v>0.94464968963239226</v>
      </c>
      <c r="G8794" s="1">
        <v>131761</v>
      </c>
      <c r="H8794" s="1">
        <v>1.1564782464373593</v>
      </c>
      <c r="I8794" s="1">
        <v>20</v>
      </c>
      <c r="J8794" s="1">
        <v>1.1599999999999999</v>
      </c>
      <c r="K8794" s="1">
        <f>VLOOKUP('2016 &amp; 2017 Combined Data'!I8794, 'Rating Program (Effect. 2019)'!$K$6:$O$58, 5)</f>
        <v>0</v>
      </c>
      <c r="L8794" s="96">
        <v>876</v>
      </c>
      <c r="M8794" s="95">
        <f>VLOOKUP(L8794,'Rating Program (Effect. 2017)'!$K$6:$M$556, 2, FALSE)</f>
        <v>0.9</v>
      </c>
      <c r="N8794" s="97" t="str">
        <f>VLOOKUP(L8794, 'Rating Program (Effect. 2017)'!$K$6:$M$556, 3)</f>
        <v>High</v>
      </c>
      <c r="O8794" s="95">
        <f>VLOOKUP(L8794, 'Rating Program (Effect. 2019)'!$Q$6:$T$556,4)</f>
        <v>0.8</v>
      </c>
      <c r="P8794" s="1" t="s">
        <v>11</v>
      </c>
      <c r="Q8794" s="1">
        <f>VLOOKUP(P8794, 'Rating Program (Effect. 2019)'!$AC$6:$AF$7, 4, FALSE)</f>
        <v>1</v>
      </c>
      <c r="R8794" s="1" t="s">
        <v>9</v>
      </c>
      <c r="S8794" s="1">
        <f>VLOOKUP(P8794, 'Rating Program (Effect. 2019)'!$AC$10:$AF$11,4, FALSE)</f>
        <v>0.96911543279063928</v>
      </c>
      <c r="T8794" s="1" t="s">
        <v>9</v>
      </c>
      <c r="U8794">
        <f>VLOOKUP(T8794,'Rating Program (Effect. 2019)'!$AC$14:$AF$15,4,FALSE)</f>
        <v>1</v>
      </c>
      <c r="V8794" s="141">
        <f t="shared" si="458"/>
        <v>1588.382957991701</v>
      </c>
      <c r="W8794" s="141">
        <f t="shared" si="459"/>
        <v>1159.068757709379</v>
      </c>
      <c r="X8794" s="141">
        <f t="shared" si="460"/>
        <v>1159.068757709379</v>
      </c>
      <c r="Y8794" s="258">
        <f>'New Base Rate Calculation'!$C$16 * '2016 &amp; 2017 Combined Data'!F8794 * '2016 &amp; 2017 Combined Data'!H8794 *'2016 &amp; 2017 Combined Data'!J8794 *'2016 &amp; 2017 Combined Data'!O8794* '2016 &amp; 2017 Combined Data'!S8794</f>
        <v>1083.6703183489601</v>
      </c>
    </row>
    <row r="8795" spans="1:25" x14ac:dyDescent="0.2">
      <c r="A8795" s="1" t="s">
        <v>6792</v>
      </c>
      <c r="B8795" s="13">
        <v>42969</v>
      </c>
      <c r="C8795" s="13">
        <v>43334</v>
      </c>
      <c r="D8795" s="1">
        <v>1</v>
      </c>
      <c r="E8795" s="1">
        <v>1.05</v>
      </c>
      <c r="F8795" s="1">
        <f>VLOOKUP(D8795, 'Rating Program (Effect. 2019)'!$E$6:$I$10, 5, FALSE)</f>
        <v>1.0194620726838979</v>
      </c>
      <c r="G8795" s="1">
        <v>140049</v>
      </c>
      <c r="H8795" s="1">
        <v>1.1472116259346237</v>
      </c>
      <c r="I8795" s="1">
        <v>13</v>
      </c>
      <c r="J8795" s="1">
        <v>1.0900000000000001</v>
      </c>
      <c r="K8795" s="1">
        <f>VLOOKUP('2016 &amp; 2017 Combined Data'!I8795, 'Rating Program (Effect. 2019)'!$K$6:$O$58, 5)</f>
        <v>0</v>
      </c>
      <c r="L8795" s="96">
        <v>942</v>
      </c>
      <c r="M8795" s="95">
        <f>VLOOKUP(L8795,'Rating Program (Effect. 2017)'!$K$6:$M$556, 2, FALSE)</f>
        <v>0.9</v>
      </c>
      <c r="N8795" s="97" t="str">
        <f>VLOOKUP(L8795, 'Rating Program (Effect. 2017)'!$K$6:$M$556, 3)</f>
        <v>High</v>
      </c>
      <c r="O8795" s="95">
        <f>VLOOKUP(L8795, 'Rating Program (Effect. 2019)'!$Q$6:$T$556,4)</f>
        <v>0.8</v>
      </c>
      <c r="P8795" s="1" t="s">
        <v>9</v>
      </c>
      <c r="Q8795" s="1">
        <f>VLOOKUP(P8795, 'Rating Program (Effect. 2019)'!$AC$6:$AF$7, 4, FALSE)</f>
        <v>1</v>
      </c>
      <c r="R8795" s="1" t="s">
        <v>9</v>
      </c>
      <c r="S8795" s="1">
        <f>VLOOKUP(P8795, 'Rating Program (Effect. 2019)'!$AC$10:$AF$11,4, FALSE)</f>
        <v>1.1097123247655178</v>
      </c>
      <c r="T8795" s="1" t="s">
        <v>9</v>
      </c>
      <c r="U8795">
        <f>VLOOKUP(T8795,'Rating Program (Effect. 2019)'!$AC$14:$AF$15,4,FALSE)</f>
        <v>1</v>
      </c>
      <c r="V8795" s="141">
        <f t="shared" si="458"/>
        <v>1159.068757709379</v>
      </c>
      <c r="W8795" s="141">
        <f t="shared" si="459"/>
        <v>945.34826823516744</v>
      </c>
      <c r="X8795" s="141">
        <f t="shared" si="460"/>
        <v>945.34826823516744</v>
      </c>
      <c r="Y8795" s="258">
        <f>'New Base Rate Calculation'!$C$16 * '2016 &amp; 2017 Combined Data'!F8795 * '2016 &amp; 2017 Combined Data'!H8795 *'2016 &amp; 2017 Combined Data'!J8795 *'2016 &amp; 2017 Combined Data'!O8795* '2016 &amp; 2017 Combined Data'!S8795</f>
        <v>1248.2654362785613</v>
      </c>
    </row>
    <row r="8796" spans="1:25" x14ac:dyDescent="0.2">
      <c r="A8796" s="1" t="s">
        <v>6793</v>
      </c>
      <c r="B8796" s="13">
        <v>42967</v>
      </c>
      <c r="C8796" s="13">
        <v>43332</v>
      </c>
      <c r="D8796" s="1">
        <v>2</v>
      </c>
      <c r="E8796" s="1">
        <v>1.1100000000000001</v>
      </c>
      <c r="F8796" s="1">
        <f>VLOOKUP(D8796, 'Rating Program (Effect. 2019)'!$E$6:$I$10, 5, FALSE)</f>
        <v>1.388027431262149</v>
      </c>
      <c r="G8796" s="1">
        <v>449322</v>
      </c>
      <c r="H8796" s="1">
        <v>2.0574358410626572</v>
      </c>
      <c r="I8796" s="1">
        <v>13</v>
      </c>
      <c r="J8796" s="1">
        <v>1.0900000000000001</v>
      </c>
      <c r="K8796" s="1">
        <f>VLOOKUP('2016 &amp; 2017 Combined Data'!I8796, 'Rating Program (Effect. 2019)'!$K$6:$O$58, 5)</f>
        <v>0</v>
      </c>
      <c r="L8796" s="96">
        <v>728</v>
      </c>
      <c r="M8796" s="95">
        <f>VLOOKUP(L8796,'Rating Program (Effect. 2017)'!$K$6:$M$556, 2, FALSE)</f>
        <v>1</v>
      </c>
      <c r="N8796" s="97" t="str">
        <f>VLOOKUP(L8796, 'Rating Program (Effect. 2017)'!$K$6:$M$556, 3)</f>
        <v>Medium</v>
      </c>
      <c r="O8796" s="95">
        <f>VLOOKUP(L8796, 'Rating Program (Effect. 2019)'!$Q$6:$T$556,4)</f>
        <v>1</v>
      </c>
      <c r="P8796" s="1" t="s">
        <v>9</v>
      </c>
      <c r="Q8796" s="1">
        <f>VLOOKUP(P8796, 'Rating Program (Effect. 2019)'!$AC$6:$AF$7, 4, FALSE)</f>
        <v>1</v>
      </c>
      <c r="R8796" s="1" t="s">
        <v>9</v>
      </c>
      <c r="S8796" s="1">
        <f>VLOOKUP(P8796, 'Rating Program (Effect. 2019)'!$AC$10:$AF$11,4, FALSE)</f>
        <v>1.1097123247655178</v>
      </c>
      <c r="T8796" s="1" t="s">
        <v>11</v>
      </c>
      <c r="U8796">
        <f>VLOOKUP(T8796,'Rating Program (Effect. 2019)'!$AC$14:$AF$15,4,FALSE)</f>
        <v>1</v>
      </c>
      <c r="V8796" s="141">
        <f t="shared" si="458"/>
        <v>945.34826823516744</v>
      </c>
      <c r="W8796" s="141">
        <f t="shared" si="459"/>
        <v>1991.4332992813677</v>
      </c>
      <c r="X8796" s="141">
        <f t="shared" si="460"/>
        <v>1991.4332992813677</v>
      </c>
      <c r="Y8796" s="258">
        <f>'New Base Rate Calculation'!$C$16 * '2016 &amp; 2017 Combined Data'!F8796 * '2016 &amp; 2017 Combined Data'!H8796 *'2016 &amp; 2017 Combined Data'!J8796 *'2016 &amp; 2017 Combined Data'!O8796* '2016 &amp; 2017 Combined Data'!S8796</f>
        <v>3810.0150897197664</v>
      </c>
    </row>
    <row r="8797" spans="1:25" x14ac:dyDescent="0.2">
      <c r="A8797" s="1" t="s">
        <v>6794</v>
      </c>
      <c r="B8797" s="13">
        <v>43098</v>
      </c>
      <c r="C8797" s="13">
        <v>43463</v>
      </c>
      <c r="D8797" s="1">
        <v>3</v>
      </c>
      <c r="E8797" s="1">
        <v>0.97</v>
      </c>
      <c r="F8797" s="1">
        <f>VLOOKUP(D8797, 'Rating Program (Effect. 2019)'!$E$6:$I$10, 5, FALSE)</f>
        <v>1.2113287848472678</v>
      </c>
      <c r="G8797" s="1">
        <v>410022</v>
      </c>
      <c r="H8797" s="1">
        <v>1.8356078577266932</v>
      </c>
      <c r="I8797" s="1">
        <v>2</v>
      </c>
      <c r="J8797" s="1">
        <v>0.8</v>
      </c>
      <c r="K8797" s="1">
        <f>VLOOKUP('2016 &amp; 2017 Combined Data'!I8797, 'Rating Program (Effect. 2019)'!$K$6:$O$58, 5)</f>
        <v>0</v>
      </c>
      <c r="L8797" s="96">
        <v>865</v>
      </c>
      <c r="M8797" s="95">
        <f>VLOOKUP(L8797,'Rating Program (Effect. 2017)'!$K$6:$M$556, 2, FALSE)</f>
        <v>0.9</v>
      </c>
      <c r="N8797" s="97" t="str">
        <f>VLOOKUP(L8797, 'Rating Program (Effect. 2017)'!$K$6:$M$556, 3)</f>
        <v>High</v>
      </c>
      <c r="O8797" s="95">
        <f>VLOOKUP(L8797, 'Rating Program (Effect. 2019)'!$Q$6:$T$556,4)</f>
        <v>0.8</v>
      </c>
      <c r="P8797" s="1" t="s">
        <v>9</v>
      </c>
      <c r="Q8797" s="1">
        <f>VLOOKUP(P8797, 'Rating Program (Effect. 2019)'!$AC$6:$AF$7, 4, FALSE)</f>
        <v>1</v>
      </c>
      <c r="R8797" s="1" t="s">
        <v>9</v>
      </c>
      <c r="S8797" s="1">
        <f>VLOOKUP(P8797, 'Rating Program (Effect. 2019)'!$AC$10:$AF$11,4, FALSE)</f>
        <v>1.1097123247655178</v>
      </c>
      <c r="T8797" s="1" t="s">
        <v>9</v>
      </c>
      <c r="U8797">
        <f>VLOOKUP(T8797,'Rating Program (Effect. 2019)'!$AC$14:$AF$15,4,FALSE)</f>
        <v>1</v>
      </c>
      <c r="V8797" s="141">
        <f t="shared" si="458"/>
        <v>1991.4332992813677</v>
      </c>
      <c r="W8797" s="141">
        <f t="shared" si="459"/>
        <v>1025.5908222690582</v>
      </c>
      <c r="X8797" s="141">
        <f t="shared" si="460"/>
        <v>1025.5908222690582</v>
      </c>
      <c r="Y8797" s="258">
        <f>'New Base Rate Calculation'!$C$16 * '2016 &amp; 2017 Combined Data'!F8797 * '2016 &amp; 2017 Combined Data'!H8797 *'2016 &amp; 2017 Combined Data'!J8797 *'2016 &amp; 2017 Combined Data'!O8797* '2016 &amp; 2017 Combined Data'!S8797</f>
        <v>1741.7979185451311</v>
      </c>
    </row>
    <row r="8798" spans="1:25" x14ac:dyDescent="0.2">
      <c r="A8798" s="1" t="s">
        <v>6795</v>
      </c>
      <c r="B8798" s="13">
        <v>42953</v>
      </c>
      <c r="C8798" s="13">
        <v>43318</v>
      </c>
      <c r="D8798" s="1">
        <v>1</v>
      </c>
      <c r="E8798" s="1">
        <v>1.05</v>
      </c>
      <c r="F8798" s="1">
        <f>VLOOKUP(D8798, 'Rating Program (Effect. 2019)'!$E$6:$I$10, 5, FALSE)</f>
        <v>1.0194620726838979</v>
      </c>
      <c r="G8798" s="1">
        <v>474142</v>
      </c>
      <c r="H8798" s="1">
        <v>2.2081390767592866</v>
      </c>
      <c r="I8798" s="1">
        <v>13</v>
      </c>
      <c r="J8798" s="1">
        <v>1.0900000000000001</v>
      </c>
      <c r="K8798" s="1">
        <f>VLOOKUP('2016 &amp; 2017 Combined Data'!I8798, 'Rating Program (Effect. 2019)'!$K$6:$O$58, 5)</f>
        <v>0</v>
      </c>
      <c r="L8798" s="96">
        <v>839</v>
      </c>
      <c r="M8798" s="95">
        <f>VLOOKUP(L8798,'Rating Program (Effect. 2017)'!$K$6:$M$556, 2, FALSE)</f>
        <v>0.9</v>
      </c>
      <c r="N8798" s="97" t="str">
        <f>VLOOKUP(L8798, 'Rating Program (Effect. 2017)'!$K$6:$M$556, 3)</f>
        <v>High</v>
      </c>
      <c r="O8798" s="95">
        <f>VLOOKUP(L8798, 'Rating Program (Effect. 2019)'!$Q$6:$T$556,4)</f>
        <v>0.8</v>
      </c>
      <c r="P8798" s="1" t="s">
        <v>9</v>
      </c>
      <c r="Q8798" s="1">
        <f>VLOOKUP(P8798, 'Rating Program (Effect. 2019)'!$AC$6:$AF$7, 4, FALSE)</f>
        <v>1</v>
      </c>
      <c r="R8798" s="1" t="s">
        <v>9</v>
      </c>
      <c r="S8798" s="1">
        <f>VLOOKUP(P8798, 'Rating Program (Effect. 2019)'!$AC$10:$AF$11,4, FALSE)</f>
        <v>1.1097123247655178</v>
      </c>
      <c r="T8798" s="1" t="s">
        <v>9</v>
      </c>
      <c r="U8798">
        <f>VLOOKUP(T8798,'Rating Program (Effect. 2019)'!$AC$14:$AF$15,4,FALSE)</f>
        <v>1</v>
      </c>
      <c r="V8798" s="141">
        <f t="shared" si="458"/>
        <v>1025.5908222690582</v>
      </c>
      <c r="W8798" s="141">
        <f t="shared" si="459"/>
        <v>1819.5949248127226</v>
      </c>
      <c r="X8798" s="141">
        <f t="shared" si="460"/>
        <v>1819.5949248127226</v>
      </c>
      <c r="Y8798" s="258">
        <f>'New Base Rate Calculation'!$C$16 * '2016 &amp; 2017 Combined Data'!F8798 * '2016 &amp; 2017 Combined Data'!H8798 *'2016 &amp; 2017 Combined Data'!J8798 *'2016 &amp; 2017 Combined Data'!O8798* '2016 &amp; 2017 Combined Data'!S8798</f>
        <v>2402.6462299570057</v>
      </c>
    </row>
    <row r="8799" spans="1:25" x14ac:dyDescent="0.2">
      <c r="A8799" s="1" t="s">
        <v>6796</v>
      </c>
      <c r="B8799" s="13">
        <v>42936</v>
      </c>
      <c r="C8799" s="13">
        <v>43301</v>
      </c>
      <c r="D8799" s="1">
        <v>1</v>
      </c>
      <c r="E8799" s="1">
        <v>1.05</v>
      </c>
      <c r="F8799" s="1">
        <f>VLOOKUP(D8799, 'Rating Program (Effect. 2019)'!$E$6:$I$10, 5, FALSE)</f>
        <v>1.0194620726838979</v>
      </c>
      <c r="G8799" s="1">
        <v>230580</v>
      </c>
      <c r="H8799" s="1">
        <v>1.1799699448888799</v>
      </c>
      <c r="I8799" s="1">
        <v>8</v>
      </c>
      <c r="J8799" s="1">
        <v>1.02</v>
      </c>
      <c r="K8799" s="1">
        <f>VLOOKUP('2016 &amp; 2017 Combined Data'!I8799, 'Rating Program (Effect. 2019)'!$K$6:$O$58, 5)</f>
        <v>0</v>
      </c>
      <c r="L8799" s="96">
        <v>870</v>
      </c>
      <c r="M8799" s="95">
        <f>VLOOKUP(L8799,'Rating Program (Effect. 2017)'!$K$6:$M$556, 2, FALSE)</f>
        <v>0.9</v>
      </c>
      <c r="N8799" s="97" t="str">
        <f>VLOOKUP(L8799, 'Rating Program (Effect. 2017)'!$K$6:$M$556, 3)</f>
        <v>High</v>
      </c>
      <c r="O8799" s="95">
        <f>VLOOKUP(L8799, 'Rating Program (Effect. 2019)'!$Q$6:$T$556,4)</f>
        <v>0.8</v>
      </c>
      <c r="P8799" s="1" t="s">
        <v>9</v>
      </c>
      <c r="Q8799" s="1">
        <f>VLOOKUP(P8799, 'Rating Program (Effect. 2019)'!$AC$6:$AF$7, 4, FALSE)</f>
        <v>1</v>
      </c>
      <c r="R8799" s="1" t="s">
        <v>9</v>
      </c>
      <c r="S8799" s="1">
        <f>VLOOKUP(P8799, 'Rating Program (Effect. 2019)'!$AC$10:$AF$11,4, FALSE)</f>
        <v>1.1097123247655178</v>
      </c>
      <c r="T8799" s="1" t="s">
        <v>9</v>
      </c>
      <c r="U8799">
        <f>VLOOKUP(T8799,'Rating Program (Effect. 2019)'!$AC$14:$AF$15,4,FALSE)</f>
        <v>1</v>
      </c>
      <c r="V8799" s="141">
        <f t="shared" si="458"/>
        <v>1819.5949248127226</v>
      </c>
      <c r="W8799" s="141">
        <f t="shared" si="459"/>
        <v>909.89842390271315</v>
      </c>
      <c r="X8799" s="141">
        <f t="shared" si="460"/>
        <v>909.89842390271315</v>
      </c>
      <c r="Y8799" s="258">
        <f>'New Base Rate Calculation'!$C$16 * '2016 &amp; 2017 Combined Data'!F8799 * '2016 &amp; 2017 Combined Data'!H8799 *'2016 &amp; 2017 Combined Data'!J8799 *'2016 &amp; 2017 Combined Data'!O8799* '2016 &amp; 2017 Combined Data'!S8799</f>
        <v>1201.4564274840898</v>
      </c>
    </row>
    <row r="8800" spans="1:25" x14ac:dyDescent="0.2">
      <c r="A8800" s="1" t="s">
        <v>6797</v>
      </c>
      <c r="B8800" s="13">
        <v>42934</v>
      </c>
      <c r="C8800" s="13">
        <v>43299</v>
      </c>
      <c r="D8800" s="1">
        <v>5</v>
      </c>
      <c r="E8800" s="1">
        <v>1.2</v>
      </c>
      <c r="F8800" s="1">
        <f>VLOOKUP(D8800, 'Rating Program (Effect. 2019)'!$E$6:$I$10, 5, FALSE)</f>
        <v>0.94464968963239226</v>
      </c>
      <c r="G8800" s="1">
        <v>482468</v>
      </c>
      <c r="H8800" s="1">
        <v>2.2603327434079268</v>
      </c>
      <c r="I8800" s="1">
        <v>11</v>
      </c>
      <c r="J8800" s="1">
        <v>1.07</v>
      </c>
      <c r="K8800" s="1">
        <f>VLOOKUP('2016 &amp; 2017 Combined Data'!I8800, 'Rating Program (Effect. 2019)'!$K$6:$O$58, 5)</f>
        <v>0</v>
      </c>
      <c r="L8800" s="96">
        <v>589</v>
      </c>
      <c r="M8800" s="95">
        <f>VLOOKUP(L8800,'Rating Program (Effect. 2017)'!$K$6:$M$556, 2, FALSE)</f>
        <v>1.1000000000000001</v>
      </c>
      <c r="N8800" s="97" t="str">
        <f>VLOOKUP(L8800, 'Rating Program (Effect. 2017)'!$K$6:$M$556, 3)</f>
        <v>Low</v>
      </c>
      <c r="O8800" s="95">
        <f>VLOOKUP(L8800, 'Rating Program (Effect. 2019)'!$Q$6:$T$556,4)</f>
        <v>1.21</v>
      </c>
      <c r="P8800" s="1" t="s">
        <v>9</v>
      </c>
      <c r="Q8800" s="1">
        <f>VLOOKUP(P8800, 'Rating Program (Effect. 2019)'!$AC$6:$AF$7, 4, FALSE)</f>
        <v>1</v>
      </c>
      <c r="R8800" s="1" t="s">
        <v>9</v>
      </c>
      <c r="S8800" s="1">
        <f>VLOOKUP(P8800, 'Rating Program (Effect. 2019)'!$AC$10:$AF$11,4, FALSE)</f>
        <v>1.1097123247655178</v>
      </c>
      <c r="T8800" s="1" t="s">
        <v>9</v>
      </c>
      <c r="U8800">
        <f>VLOOKUP(T8800,'Rating Program (Effect. 2019)'!$AC$14:$AF$15,4,FALSE)</f>
        <v>1</v>
      </c>
      <c r="V8800" s="141">
        <f t="shared" si="458"/>
        <v>909.89842390271315</v>
      </c>
      <c r="W8800" s="141">
        <f t="shared" si="459"/>
        <v>2553.995173431485</v>
      </c>
      <c r="X8800" s="141">
        <f t="shared" si="460"/>
        <v>2553.995173431485</v>
      </c>
      <c r="Y8800" s="258">
        <f>'New Base Rate Calculation'!$C$16 * '2016 &amp; 2017 Combined Data'!F8800 * '2016 &amp; 2017 Combined Data'!H8800 *'2016 &amp; 2017 Combined Data'!J8800 *'2016 &amp; 2017 Combined Data'!O8800* '2016 &amp; 2017 Combined Data'!S8800</f>
        <v>3383.6712253174519</v>
      </c>
    </row>
    <row r="8801" spans="1:25" x14ac:dyDescent="0.2">
      <c r="A8801" s="1" t="s">
        <v>6798</v>
      </c>
      <c r="B8801" s="13">
        <v>42843</v>
      </c>
      <c r="C8801" s="13">
        <v>43208</v>
      </c>
      <c r="D8801" s="1">
        <v>1</v>
      </c>
      <c r="E8801" s="1">
        <v>1.05</v>
      </c>
      <c r="F8801" s="1">
        <f>VLOOKUP(D8801, 'Rating Program (Effect. 2019)'!$E$6:$I$10, 5, FALSE)</f>
        <v>1.0194620726838979</v>
      </c>
      <c r="G8801" s="1">
        <v>354120</v>
      </c>
      <c r="H8801" s="1">
        <v>1.5619295574547198</v>
      </c>
      <c r="I8801" s="1">
        <v>19</v>
      </c>
      <c r="J8801" s="1">
        <v>1.1499999999999999</v>
      </c>
      <c r="K8801" s="1">
        <f>VLOOKUP('2016 &amp; 2017 Combined Data'!I8801, 'Rating Program (Effect. 2019)'!$K$6:$O$58, 5)</f>
        <v>0</v>
      </c>
      <c r="L8801" s="96">
        <v>606</v>
      </c>
      <c r="M8801" s="95">
        <f>VLOOKUP(L8801,'Rating Program (Effect. 2017)'!$K$6:$M$556, 2, FALSE)</f>
        <v>1.1000000000000001</v>
      </c>
      <c r="N8801" s="97" t="str">
        <f>VLOOKUP(L8801, 'Rating Program (Effect. 2017)'!$K$6:$M$556, 3)</f>
        <v>Low</v>
      </c>
      <c r="O8801" s="95">
        <f>VLOOKUP(L8801, 'Rating Program (Effect. 2019)'!$Q$6:$T$556,4)</f>
        <v>1.21</v>
      </c>
      <c r="P8801" s="1" t="s">
        <v>9</v>
      </c>
      <c r="Q8801" s="1">
        <f>VLOOKUP(P8801, 'Rating Program (Effect. 2019)'!$AC$6:$AF$7, 4, FALSE)</f>
        <v>1</v>
      </c>
      <c r="R8801" s="1" t="s">
        <v>9</v>
      </c>
      <c r="S8801" s="1">
        <f>VLOOKUP(P8801, 'Rating Program (Effect. 2019)'!$AC$10:$AF$11,4, FALSE)</f>
        <v>1.1097123247655178</v>
      </c>
      <c r="T8801" s="1" t="s">
        <v>9</v>
      </c>
      <c r="U8801">
        <f>VLOOKUP(T8801,'Rating Program (Effect. 2019)'!$AC$14:$AF$15,4,FALSE)</f>
        <v>1</v>
      </c>
      <c r="V8801" s="141">
        <f t="shared" si="458"/>
        <v>2553.995173431485</v>
      </c>
      <c r="W8801" s="141">
        <f t="shared" si="459"/>
        <v>1659.7063477513855</v>
      </c>
      <c r="X8801" s="141">
        <f t="shared" si="460"/>
        <v>1659.7063477513855</v>
      </c>
      <c r="Y8801" s="258">
        <f>'New Base Rate Calculation'!$C$16 * '2016 &amp; 2017 Combined Data'!F8801 * '2016 &amp; 2017 Combined Data'!H8801 *'2016 &amp; 2017 Combined Data'!J8801 *'2016 &amp; 2017 Combined Data'!O8801* '2016 &amp; 2017 Combined Data'!S8801</f>
        <v>2712.0118009742532</v>
      </c>
    </row>
    <row r="8802" spans="1:25" x14ac:dyDescent="0.2">
      <c r="A8802" s="1" t="s">
        <v>6799</v>
      </c>
      <c r="B8802" s="13">
        <v>42903</v>
      </c>
      <c r="C8802" s="13">
        <v>43268</v>
      </c>
      <c r="D8802" s="1">
        <v>1</v>
      </c>
      <c r="E8802" s="1">
        <v>1.05</v>
      </c>
      <c r="F8802" s="1">
        <f>VLOOKUP(D8802, 'Rating Program (Effect. 2019)'!$E$6:$I$10, 5, FALSE)</f>
        <v>1.0194620726838979</v>
      </c>
      <c r="G8802" s="1">
        <v>466012</v>
      </c>
      <c r="H8802" s="1">
        <v>2.1579465447068622</v>
      </c>
      <c r="I8802" s="1">
        <v>10</v>
      </c>
      <c r="J8802" s="1">
        <v>1.06</v>
      </c>
      <c r="K8802" s="1">
        <f>VLOOKUP('2016 &amp; 2017 Combined Data'!I8802, 'Rating Program (Effect. 2019)'!$K$6:$O$58, 5)</f>
        <v>0</v>
      </c>
      <c r="L8802" s="96">
        <v>662</v>
      </c>
      <c r="M8802" s="95">
        <f>VLOOKUP(L8802,'Rating Program (Effect. 2017)'!$K$6:$M$556, 2, FALSE)</f>
        <v>1</v>
      </c>
      <c r="N8802" s="97" t="str">
        <f>VLOOKUP(L8802, 'Rating Program (Effect. 2017)'!$K$6:$M$556, 3)</f>
        <v>Medium</v>
      </c>
      <c r="O8802" s="95">
        <f>VLOOKUP(L8802, 'Rating Program (Effect. 2019)'!$Q$6:$T$556,4)</f>
        <v>1</v>
      </c>
      <c r="P8802" s="1" t="s">
        <v>9</v>
      </c>
      <c r="Q8802" s="1">
        <f>VLOOKUP(P8802, 'Rating Program (Effect. 2019)'!$AC$6:$AF$7, 4, FALSE)</f>
        <v>1</v>
      </c>
      <c r="R8802" s="1" t="s">
        <v>9</v>
      </c>
      <c r="S8802" s="1">
        <f>VLOOKUP(P8802, 'Rating Program (Effect. 2019)'!$AC$10:$AF$11,4, FALSE)</f>
        <v>1.1097123247655178</v>
      </c>
      <c r="T8802" s="1" t="s">
        <v>11</v>
      </c>
      <c r="U8802">
        <f>VLOOKUP(T8802,'Rating Program (Effect. 2019)'!$AC$14:$AF$15,4,FALSE)</f>
        <v>1</v>
      </c>
      <c r="V8802" s="141">
        <f t="shared" si="458"/>
        <v>1659.7063477513855</v>
      </c>
      <c r="W8802" s="141">
        <f t="shared" si="459"/>
        <v>1921.4356034069904</v>
      </c>
      <c r="X8802" s="141">
        <f t="shared" si="460"/>
        <v>1921.4356034069904</v>
      </c>
      <c r="Y8802" s="258">
        <f>'New Base Rate Calculation'!$C$16 * '2016 &amp; 2017 Combined Data'!F8802 * '2016 &amp; 2017 Combined Data'!H8802 *'2016 &amp; 2017 Combined Data'!J8802 *'2016 &amp; 2017 Combined Data'!O8802* '2016 &amp; 2017 Combined Data'!S8802</f>
        <v>2854.2595876081477</v>
      </c>
    </row>
    <row r="8803" spans="1:25" x14ac:dyDescent="0.2">
      <c r="A8803" s="1" t="s">
        <v>6800</v>
      </c>
      <c r="B8803" s="13">
        <v>42970</v>
      </c>
      <c r="C8803" s="13">
        <v>43335</v>
      </c>
      <c r="D8803" s="1">
        <v>5</v>
      </c>
      <c r="E8803" s="1">
        <v>1.2</v>
      </c>
      <c r="F8803" s="1">
        <f>VLOOKUP(D8803, 'Rating Program (Effect. 2019)'!$E$6:$I$10, 5, FALSE)</f>
        <v>0.94464968963239226</v>
      </c>
      <c r="G8803" s="1">
        <v>467563</v>
      </c>
      <c r="H8803" s="1">
        <v>2.1674615836497737</v>
      </c>
      <c r="I8803" s="1">
        <v>13</v>
      </c>
      <c r="J8803" s="1">
        <v>1.0900000000000001</v>
      </c>
      <c r="K8803" s="1">
        <f>VLOOKUP('2016 &amp; 2017 Combined Data'!I8803, 'Rating Program (Effect. 2019)'!$K$6:$O$58, 5)</f>
        <v>0</v>
      </c>
      <c r="L8803" s="96">
        <v>559</v>
      </c>
      <c r="M8803" s="95">
        <f>VLOOKUP(L8803,'Rating Program (Effect. 2017)'!$K$6:$M$556, 2, FALSE)</f>
        <v>1.1000000000000001</v>
      </c>
      <c r="N8803" s="97" t="str">
        <f>VLOOKUP(L8803, 'Rating Program (Effect. 2017)'!$K$6:$M$556, 3)</f>
        <v>Low</v>
      </c>
      <c r="O8803" s="95">
        <f>VLOOKUP(L8803, 'Rating Program (Effect. 2019)'!$Q$6:$T$556,4)</f>
        <v>1.21</v>
      </c>
      <c r="P8803" s="1" t="s">
        <v>9</v>
      </c>
      <c r="Q8803" s="1">
        <f>VLOOKUP(P8803, 'Rating Program (Effect. 2019)'!$AC$6:$AF$7, 4, FALSE)</f>
        <v>1</v>
      </c>
      <c r="R8803" s="1" t="s">
        <v>9</v>
      </c>
      <c r="S8803" s="1">
        <f>VLOOKUP(P8803, 'Rating Program (Effect. 2019)'!$AC$10:$AF$11,4, FALSE)</f>
        <v>1.1097123247655178</v>
      </c>
      <c r="T8803" s="1" t="s">
        <v>9</v>
      </c>
      <c r="U8803">
        <f>VLOOKUP(T8803,'Rating Program (Effect. 2019)'!$AC$14:$AF$15,4,FALSE)</f>
        <v>1</v>
      </c>
      <c r="V8803" s="141">
        <f t="shared" si="458"/>
        <v>1921.4356034069904</v>
      </c>
      <c r="W8803" s="141">
        <f t="shared" si="459"/>
        <v>2494.8349812442357</v>
      </c>
      <c r="X8803" s="141">
        <f t="shared" si="460"/>
        <v>2494.8349812442357</v>
      </c>
      <c r="Y8803" s="258">
        <f>'New Base Rate Calculation'!$C$16 * '2016 &amp; 2017 Combined Data'!F8803 * '2016 &amp; 2017 Combined Data'!H8803 *'2016 &amp; 2017 Combined Data'!J8803 *'2016 &amp; 2017 Combined Data'!O8803* '2016 &amp; 2017 Combined Data'!S8803</f>
        <v>3305.2925963871198</v>
      </c>
    </row>
    <row r="8804" spans="1:25" x14ac:dyDescent="0.2">
      <c r="A8804" s="1" t="s">
        <v>6801</v>
      </c>
      <c r="B8804" s="13">
        <v>42961</v>
      </c>
      <c r="C8804" s="13">
        <v>43326</v>
      </c>
      <c r="D8804" s="1">
        <v>2</v>
      </c>
      <c r="E8804" s="1">
        <v>1.1100000000000001</v>
      </c>
      <c r="F8804" s="1">
        <f>VLOOKUP(D8804, 'Rating Program (Effect. 2019)'!$E$6:$I$10, 5, FALSE)</f>
        <v>1.388027431262149</v>
      </c>
      <c r="G8804" s="1">
        <v>425115</v>
      </c>
      <c r="H8804" s="1">
        <v>1.918185689616041</v>
      </c>
      <c r="I8804" s="1">
        <v>10</v>
      </c>
      <c r="J8804" s="1">
        <v>1.06</v>
      </c>
      <c r="K8804" s="1">
        <f>VLOOKUP('2016 &amp; 2017 Combined Data'!I8804, 'Rating Program (Effect. 2019)'!$K$6:$O$58, 5)</f>
        <v>0</v>
      </c>
      <c r="L8804" s="96">
        <v>861</v>
      </c>
      <c r="M8804" s="95">
        <f>VLOOKUP(L8804,'Rating Program (Effect. 2017)'!$K$6:$M$556, 2, FALSE)</f>
        <v>0.9</v>
      </c>
      <c r="N8804" s="97" t="str">
        <f>VLOOKUP(L8804, 'Rating Program (Effect. 2017)'!$K$6:$M$556, 3)</f>
        <v>High</v>
      </c>
      <c r="O8804" s="95">
        <f>VLOOKUP(L8804, 'Rating Program (Effect. 2019)'!$Q$6:$T$556,4)</f>
        <v>0.8</v>
      </c>
      <c r="P8804" s="1" t="s">
        <v>9</v>
      </c>
      <c r="Q8804" s="1">
        <f>VLOOKUP(P8804, 'Rating Program (Effect. 2019)'!$AC$6:$AF$7, 4, FALSE)</f>
        <v>1</v>
      </c>
      <c r="R8804" s="1" t="s">
        <v>9</v>
      </c>
      <c r="S8804" s="1">
        <f>VLOOKUP(P8804, 'Rating Program (Effect. 2019)'!$AC$10:$AF$11,4, FALSE)</f>
        <v>1.1097123247655178</v>
      </c>
      <c r="T8804" s="1" t="s">
        <v>9</v>
      </c>
      <c r="U8804">
        <f>VLOOKUP(T8804,'Rating Program (Effect. 2019)'!$AC$14:$AF$15,4,FALSE)</f>
        <v>1</v>
      </c>
      <c r="V8804" s="141">
        <f t="shared" si="458"/>
        <v>2494.8349812442357</v>
      </c>
      <c r="W8804" s="141">
        <f t="shared" si="459"/>
        <v>1624.9948433296088</v>
      </c>
      <c r="X8804" s="141">
        <f t="shared" si="460"/>
        <v>1624.9948433296088</v>
      </c>
      <c r="Y8804" s="258">
        <f>'New Base Rate Calculation'!$C$16 * '2016 &amp; 2017 Combined Data'!F8804 * '2016 &amp; 2017 Combined Data'!H8804 *'2016 &amp; 2017 Combined Data'!J8804 *'2016 &amp; 2017 Combined Data'!O8804* '2016 &amp; 2017 Combined Data'!S8804</f>
        <v>2763.5058967770956</v>
      </c>
    </row>
    <row r="8805" spans="1:25" x14ac:dyDescent="0.2">
      <c r="A8805" s="1" t="s">
        <v>6802</v>
      </c>
      <c r="B8805" s="13">
        <v>43030</v>
      </c>
      <c r="C8805" s="13">
        <v>43395</v>
      </c>
      <c r="D8805" s="1">
        <v>3</v>
      </c>
      <c r="E8805" s="1">
        <v>0.97</v>
      </c>
      <c r="F8805" s="1">
        <f>VLOOKUP(D8805, 'Rating Program (Effect. 2019)'!$E$6:$I$10, 5, FALSE)</f>
        <v>1.2113287848472678</v>
      </c>
      <c r="G8805" s="1">
        <v>106850</v>
      </c>
      <c r="H8805" s="1">
        <v>1.1977394683087499</v>
      </c>
      <c r="I8805" s="1">
        <v>3</v>
      </c>
      <c r="J8805" s="1">
        <v>0.84</v>
      </c>
      <c r="K8805" s="1">
        <f>VLOOKUP('2016 &amp; 2017 Combined Data'!I8805, 'Rating Program (Effect. 2019)'!$K$6:$O$58, 5)</f>
        <v>0</v>
      </c>
      <c r="L8805" s="96">
        <v>548</v>
      </c>
      <c r="M8805" s="95">
        <f>VLOOKUP(L8805,'Rating Program (Effect. 2017)'!$K$6:$M$556, 2, FALSE)</f>
        <v>1.1000000000000001</v>
      </c>
      <c r="N8805" s="97" t="str">
        <f>VLOOKUP(L8805, 'Rating Program (Effect. 2017)'!$K$6:$M$556, 3)</f>
        <v>Low</v>
      </c>
      <c r="O8805" s="95">
        <f>VLOOKUP(L8805, 'Rating Program (Effect. 2019)'!$Q$6:$T$556,4)</f>
        <v>1.21</v>
      </c>
      <c r="P8805" s="1" t="s">
        <v>9</v>
      </c>
      <c r="Q8805" s="1">
        <f>VLOOKUP(P8805, 'Rating Program (Effect. 2019)'!$AC$6:$AF$7, 4, FALSE)</f>
        <v>1</v>
      </c>
      <c r="R8805" s="1" t="s">
        <v>9</v>
      </c>
      <c r="S8805" s="1">
        <f>VLOOKUP(P8805, 'Rating Program (Effect. 2019)'!$AC$10:$AF$11,4, FALSE)</f>
        <v>1.1097123247655178</v>
      </c>
      <c r="T8805" s="1" t="s">
        <v>9</v>
      </c>
      <c r="U8805">
        <f>VLOOKUP(T8805,'Rating Program (Effect. 2019)'!$AC$14:$AF$15,4,FALSE)</f>
        <v>1</v>
      </c>
      <c r="V8805" s="141">
        <f t="shared" si="458"/>
        <v>1624.9948433296088</v>
      </c>
      <c r="W8805" s="141">
        <f t="shared" si="459"/>
        <v>858.80794452461316</v>
      </c>
      <c r="X8805" s="141">
        <f t="shared" si="460"/>
        <v>858.80794452461316</v>
      </c>
      <c r="Y8805" s="258">
        <f>'New Base Rate Calculation'!$C$16 * '2016 &amp; 2017 Combined Data'!F8805 * '2016 &amp; 2017 Combined Data'!H8805 *'2016 &amp; 2017 Combined Data'!J8805 *'2016 &amp; 2017 Combined Data'!O8805* '2016 &amp; 2017 Combined Data'!S8805</f>
        <v>1804.9488635542496</v>
      </c>
    </row>
    <row r="8806" spans="1:25" x14ac:dyDescent="0.2">
      <c r="A8806" s="1" t="s">
        <v>6803</v>
      </c>
      <c r="B8806" s="13">
        <v>42808</v>
      </c>
      <c r="C8806" s="13">
        <v>43173</v>
      </c>
      <c r="D8806" s="1">
        <v>3</v>
      </c>
      <c r="E8806" s="1">
        <v>0.97</v>
      </c>
      <c r="F8806" s="1">
        <f>VLOOKUP(D8806, 'Rating Program (Effect. 2019)'!$E$6:$I$10, 5, FALSE)</f>
        <v>1.2113287848472678</v>
      </c>
      <c r="G8806" s="1">
        <v>359354</v>
      </c>
      <c r="H8806" s="1">
        <v>1.585229090003061</v>
      </c>
      <c r="I8806" s="1">
        <v>7</v>
      </c>
      <c r="J8806" s="1">
        <v>1</v>
      </c>
      <c r="K8806" s="1">
        <f>VLOOKUP('2016 &amp; 2017 Combined Data'!I8806, 'Rating Program (Effect. 2019)'!$K$6:$O$58, 5)</f>
        <v>0</v>
      </c>
      <c r="L8806" s="96">
        <v>874</v>
      </c>
      <c r="M8806" s="95">
        <f>VLOOKUP(L8806,'Rating Program (Effect. 2017)'!$K$6:$M$556, 2, FALSE)</f>
        <v>0.9</v>
      </c>
      <c r="N8806" s="97" t="str">
        <f>VLOOKUP(L8806, 'Rating Program (Effect. 2017)'!$K$6:$M$556, 3)</f>
        <v>High</v>
      </c>
      <c r="O8806" s="95">
        <f>VLOOKUP(L8806, 'Rating Program (Effect. 2019)'!$Q$6:$T$556,4)</f>
        <v>0.8</v>
      </c>
      <c r="P8806" s="1" t="s">
        <v>9</v>
      </c>
      <c r="Q8806" s="1">
        <f>VLOOKUP(P8806, 'Rating Program (Effect. 2019)'!$AC$6:$AF$7, 4, FALSE)</f>
        <v>1</v>
      </c>
      <c r="R8806" s="1" t="s">
        <v>9</v>
      </c>
      <c r="S8806" s="1">
        <f>VLOOKUP(P8806, 'Rating Program (Effect. 2019)'!$AC$10:$AF$11,4, FALSE)</f>
        <v>1.1097123247655178</v>
      </c>
      <c r="T8806" s="1" t="s">
        <v>9</v>
      </c>
      <c r="U8806">
        <f>VLOOKUP(T8806,'Rating Program (Effect. 2019)'!$AC$14:$AF$15,4,FALSE)</f>
        <v>1</v>
      </c>
      <c r="V8806" s="141">
        <f t="shared" si="458"/>
        <v>858.80794452461316</v>
      </c>
      <c r="W8806" s="141">
        <f t="shared" si="459"/>
        <v>1107.1239964581378</v>
      </c>
      <c r="X8806" s="141">
        <f t="shared" si="460"/>
        <v>1107.1239964581378</v>
      </c>
      <c r="Y8806" s="258">
        <f>'New Base Rate Calculation'!$C$16 * '2016 &amp; 2017 Combined Data'!F8806 * '2016 &amp; 2017 Combined Data'!H8806 *'2016 &amp; 2017 Combined Data'!J8806 *'2016 &amp; 2017 Combined Data'!O8806* '2016 &amp; 2017 Combined Data'!S8806</f>
        <v>1880.2686517179559</v>
      </c>
    </row>
    <row r="8807" spans="1:25" x14ac:dyDescent="0.2">
      <c r="A8807" s="1" t="s">
        <v>6804</v>
      </c>
      <c r="B8807" s="13">
        <v>42880</v>
      </c>
      <c r="C8807" s="13">
        <v>43245</v>
      </c>
      <c r="D8807" s="1">
        <v>5</v>
      </c>
      <c r="E8807" s="1">
        <v>1.2</v>
      </c>
      <c r="F8807" s="1">
        <f>VLOOKUP(D8807, 'Rating Program (Effect. 2019)'!$E$6:$I$10, 5, FALSE)</f>
        <v>0.94464968963239226</v>
      </c>
      <c r="G8807" s="1">
        <v>219398</v>
      </c>
      <c r="H8807" s="1">
        <v>1.1634133623952718</v>
      </c>
      <c r="I8807" s="1">
        <v>15</v>
      </c>
      <c r="J8807" s="1">
        <v>1.1100000000000001</v>
      </c>
      <c r="K8807" s="1">
        <f>VLOOKUP('2016 &amp; 2017 Combined Data'!I8807, 'Rating Program (Effect. 2019)'!$K$6:$O$58, 5)</f>
        <v>0</v>
      </c>
      <c r="L8807" s="96">
        <v>640</v>
      </c>
      <c r="M8807" s="95">
        <f>VLOOKUP(L8807,'Rating Program (Effect. 2017)'!$K$6:$M$556, 2, FALSE)</f>
        <v>1.1000000000000001</v>
      </c>
      <c r="N8807" s="97" t="str">
        <f>VLOOKUP(L8807, 'Rating Program (Effect. 2017)'!$K$6:$M$556, 3)</f>
        <v>Low</v>
      </c>
      <c r="O8807" s="95">
        <f>VLOOKUP(L8807, 'Rating Program (Effect. 2019)'!$Q$6:$T$556,4)</f>
        <v>1.21</v>
      </c>
      <c r="P8807" s="1" t="s">
        <v>9</v>
      </c>
      <c r="Q8807" s="1">
        <f>VLOOKUP(P8807, 'Rating Program (Effect. 2019)'!$AC$6:$AF$7, 4, FALSE)</f>
        <v>1</v>
      </c>
      <c r="R8807" s="1" t="s">
        <v>9</v>
      </c>
      <c r="S8807" s="1">
        <f>VLOOKUP(P8807, 'Rating Program (Effect. 2019)'!$AC$10:$AF$11,4, FALSE)</f>
        <v>1.1097123247655178</v>
      </c>
      <c r="T8807" s="1" t="s">
        <v>9</v>
      </c>
      <c r="U8807">
        <f>VLOOKUP(T8807,'Rating Program (Effect. 2019)'!$AC$14:$AF$15,4,FALSE)</f>
        <v>1</v>
      </c>
      <c r="V8807" s="141">
        <f t="shared" si="458"/>
        <v>1107.1239964581378</v>
      </c>
      <c r="W8807" s="141">
        <f t="shared" si="459"/>
        <v>1363.7066068652421</v>
      </c>
      <c r="X8807" s="141">
        <f t="shared" si="460"/>
        <v>1363.7066068652421</v>
      </c>
      <c r="Y8807" s="258">
        <f>'New Base Rate Calculation'!$C$16 * '2016 &amp; 2017 Combined Data'!F8807 * '2016 &amp; 2017 Combined Data'!H8807 *'2016 &amp; 2017 Combined Data'!J8807 *'2016 &amp; 2017 Combined Data'!O8807* '2016 &amp; 2017 Combined Data'!S8807</f>
        <v>1806.7124219446005</v>
      </c>
    </row>
    <row r="8808" spans="1:25" x14ac:dyDescent="0.2">
      <c r="A8808" s="1" t="s">
        <v>6805</v>
      </c>
      <c r="B8808" s="13">
        <v>43086</v>
      </c>
      <c r="C8808" s="13">
        <v>43451</v>
      </c>
      <c r="D8808" s="1">
        <v>2</v>
      </c>
      <c r="E8808" s="1">
        <v>1.1100000000000001</v>
      </c>
      <c r="F8808" s="1">
        <f>VLOOKUP(D8808, 'Rating Program (Effect. 2019)'!$E$6:$I$10, 5, FALSE)</f>
        <v>1.388027431262149</v>
      </c>
      <c r="G8808" s="1">
        <v>207245</v>
      </c>
      <c r="H8808" s="1">
        <v>1.1492270574476886</v>
      </c>
      <c r="I8808" s="1">
        <v>5</v>
      </c>
      <c r="J8808" s="1">
        <v>0.92</v>
      </c>
      <c r="K8808" s="1">
        <f>VLOOKUP('2016 &amp; 2017 Combined Data'!I8808, 'Rating Program (Effect. 2019)'!$K$6:$O$58, 5)</f>
        <v>0</v>
      </c>
      <c r="L8808" s="96">
        <v>787</v>
      </c>
      <c r="M8808" s="95">
        <f>VLOOKUP(L8808,'Rating Program (Effect. 2017)'!$K$6:$M$556, 2, FALSE)</f>
        <v>1</v>
      </c>
      <c r="N8808" s="97" t="str">
        <f>VLOOKUP(L8808, 'Rating Program (Effect. 2017)'!$K$6:$M$556, 3)</f>
        <v>Medium</v>
      </c>
      <c r="O8808" s="95">
        <f>VLOOKUP(L8808, 'Rating Program (Effect. 2019)'!$Q$6:$T$556,4)</f>
        <v>1</v>
      </c>
      <c r="P8808" s="1" t="s">
        <v>11</v>
      </c>
      <c r="Q8808" s="1">
        <f>VLOOKUP(P8808, 'Rating Program (Effect. 2019)'!$AC$6:$AF$7, 4, FALSE)</f>
        <v>1</v>
      </c>
      <c r="R8808" s="1" t="s">
        <v>9</v>
      </c>
      <c r="S8808" s="1">
        <f>VLOOKUP(P8808, 'Rating Program (Effect. 2019)'!$AC$10:$AF$11,4, FALSE)</f>
        <v>0.96911543279063928</v>
      </c>
      <c r="T8808" s="1" t="s">
        <v>9</v>
      </c>
      <c r="U8808">
        <f>VLOOKUP(T8808,'Rating Program (Effect. 2019)'!$AC$14:$AF$15,4,FALSE)</f>
        <v>1</v>
      </c>
      <c r="V8808" s="141">
        <f t="shared" si="458"/>
        <v>1363.7066068652421</v>
      </c>
      <c r="W8808" s="141">
        <f t="shared" si="459"/>
        <v>938.8725368524639</v>
      </c>
      <c r="X8808" s="141">
        <f t="shared" si="460"/>
        <v>938.8725368524639</v>
      </c>
      <c r="Y8808" s="258">
        <f>'New Base Rate Calculation'!$C$16 * '2016 &amp; 2017 Combined Data'!F8808 * '2016 &amp; 2017 Combined Data'!H8808 *'2016 &amp; 2017 Combined Data'!J8808 *'2016 &amp; 2017 Combined Data'!O8808* '2016 &amp; 2017 Combined Data'!S8808</f>
        <v>1568.6738854200084</v>
      </c>
    </row>
    <row r="8809" spans="1:25" x14ac:dyDescent="0.2">
      <c r="A8809" s="1" t="s">
        <v>6806</v>
      </c>
      <c r="B8809" s="13">
        <v>42968</v>
      </c>
      <c r="C8809" s="13">
        <v>43333</v>
      </c>
      <c r="D8809" s="1">
        <v>4</v>
      </c>
      <c r="E8809" s="1">
        <v>0.94</v>
      </c>
      <c r="F8809" s="1">
        <f>VLOOKUP(D8809, 'Rating Program (Effect. 2019)'!$E$6:$I$10, 5, FALSE)</f>
        <v>1.3131422480634674</v>
      </c>
      <c r="G8809" s="1">
        <v>200094</v>
      </c>
      <c r="H8809" s="1">
        <v>1.1427753236956941</v>
      </c>
      <c r="I8809" s="1">
        <v>15</v>
      </c>
      <c r="J8809" s="1">
        <v>1.1100000000000001</v>
      </c>
      <c r="K8809" s="1">
        <f>VLOOKUP('2016 &amp; 2017 Combined Data'!I8809, 'Rating Program (Effect. 2019)'!$K$6:$O$58, 5)</f>
        <v>0</v>
      </c>
      <c r="L8809" s="96">
        <v>669</v>
      </c>
      <c r="M8809" s="95">
        <f>VLOOKUP(L8809,'Rating Program (Effect. 2017)'!$K$6:$M$556, 2, FALSE)</f>
        <v>1</v>
      </c>
      <c r="N8809" s="97" t="str">
        <f>VLOOKUP(L8809, 'Rating Program (Effect. 2017)'!$K$6:$M$556, 3)</f>
        <v>Medium</v>
      </c>
      <c r="O8809" s="95">
        <f>VLOOKUP(L8809, 'Rating Program (Effect. 2019)'!$Q$6:$T$556,4)</f>
        <v>1</v>
      </c>
      <c r="P8809" s="1" t="s">
        <v>9</v>
      </c>
      <c r="Q8809" s="1">
        <f>VLOOKUP(P8809, 'Rating Program (Effect. 2019)'!$AC$6:$AF$7, 4, FALSE)</f>
        <v>1</v>
      </c>
      <c r="R8809" s="1" t="s">
        <v>9</v>
      </c>
      <c r="S8809" s="1">
        <f>VLOOKUP(P8809, 'Rating Program (Effect. 2019)'!$AC$10:$AF$11,4, FALSE)</f>
        <v>1.1097123247655178</v>
      </c>
      <c r="T8809" s="1" t="s">
        <v>9</v>
      </c>
      <c r="U8809">
        <f>VLOOKUP(T8809,'Rating Program (Effect. 2019)'!$AC$14:$AF$15,4,FALSE)</f>
        <v>1</v>
      </c>
      <c r="V8809" s="141">
        <f t="shared" si="458"/>
        <v>938.8725368524639</v>
      </c>
      <c r="W8809" s="141">
        <f t="shared" si="459"/>
        <v>953.89741819526989</v>
      </c>
      <c r="X8809" s="141">
        <f t="shared" si="460"/>
        <v>953.89741819526989</v>
      </c>
      <c r="Y8809" s="258">
        <f>'New Base Rate Calculation'!$C$16 * '2016 &amp; 2017 Combined Data'!F8809 * '2016 &amp; 2017 Combined Data'!H8809 *'2016 &amp; 2017 Combined Data'!J8809 *'2016 &amp; 2017 Combined Data'!O8809* '2016 &amp; 2017 Combined Data'!S8809</f>
        <v>2038.7851169549565</v>
      </c>
    </row>
    <row r="8810" spans="1:25" x14ac:dyDescent="0.2">
      <c r="A8810" s="1" t="s">
        <v>6807</v>
      </c>
      <c r="B8810" s="13">
        <v>43048</v>
      </c>
      <c r="C8810" s="13">
        <v>43413</v>
      </c>
      <c r="D8810" s="1">
        <v>2</v>
      </c>
      <c r="E8810" s="1">
        <v>1.1100000000000001</v>
      </c>
      <c r="F8810" s="1">
        <f>VLOOKUP(D8810, 'Rating Program (Effect. 2019)'!$E$6:$I$10, 5, FALSE)</f>
        <v>1.388027431262149</v>
      </c>
      <c r="G8810" s="1">
        <v>346223</v>
      </c>
      <c r="H8810" s="1">
        <v>1.527750538242084</v>
      </c>
      <c r="I8810" s="1">
        <v>44</v>
      </c>
      <c r="J8810" s="1">
        <v>1.6</v>
      </c>
      <c r="K8810" s="1">
        <f>VLOOKUP('2016 &amp; 2017 Combined Data'!I8810, 'Rating Program (Effect. 2019)'!$K$6:$O$58, 5)</f>
        <v>0</v>
      </c>
      <c r="L8810" s="96">
        <v>794</v>
      </c>
      <c r="M8810" s="95">
        <f>VLOOKUP(L8810,'Rating Program (Effect. 2017)'!$K$6:$M$556, 2, FALSE)</f>
        <v>1</v>
      </c>
      <c r="N8810" s="97" t="str">
        <f>VLOOKUP(L8810, 'Rating Program (Effect. 2017)'!$K$6:$M$556, 3)</f>
        <v>Medium</v>
      </c>
      <c r="O8810" s="95">
        <f>VLOOKUP(L8810, 'Rating Program (Effect. 2019)'!$Q$6:$T$556,4)</f>
        <v>1</v>
      </c>
      <c r="P8810" s="1" t="s">
        <v>9</v>
      </c>
      <c r="Q8810" s="1">
        <f>VLOOKUP(P8810, 'Rating Program (Effect. 2019)'!$AC$6:$AF$7, 4, FALSE)</f>
        <v>1</v>
      </c>
      <c r="R8810" s="1" t="s">
        <v>9</v>
      </c>
      <c r="S8810" s="1">
        <f>VLOOKUP(P8810, 'Rating Program (Effect. 2019)'!$AC$10:$AF$11,4, FALSE)</f>
        <v>1.1097123247655178</v>
      </c>
      <c r="T8810" s="1" t="s">
        <v>9</v>
      </c>
      <c r="U8810">
        <f>VLOOKUP(T8810,'Rating Program (Effect. 2019)'!$AC$14:$AF$15,4,FALSE)</f>
        <v>1</v>
      </c>
      <c r="V8810" s="141">
        <f t="shared" si="458"/>
        <v>953.89741819526989</v>
      </c>
      <c r="W8810" s="141">
        <f t="shared" si="459"/>
        <v>2170.6279647343531</v>
      </c>
      <c r="X8810" s="141">
        <f t="shared" si="460"/>
        <v>2170.6279647343531</v>
      </c>
      <c r="Y8810" s="258">
        <f>'New Base Rate Calculation'!$C$16 * '2016 &amp; 2017 Combined Data'!F8810 * '2016 &amp; 2017 Combined Data'!H8810 *'2016 &amp; 2017 Combined Data'!J8810 *'2016 &amp; 2017 Combined Data'!O8810* '2016 &amp; 2017 Combined Data'!S8810</f>
        <v>4152.8507647180377</v>
      </c>
    </row>
    <row r="8811" spans="1:25" x14ac:dyDescent="0.2">
      <c r="A8811" s="1" t="s">
        <v>6808</v>
      </c>
      <c r="B8811" s="13">
        <v>43086</v>
      </c>
      <c r="C8811" s="13">
        <v>43451</v>
      </c>
      <c r="D8811" s="1">
        <v>5</v>
      </c>
      <c r="E8811" s="1">
        <v>1.2</v>
      </c>
      <c r="F8811" s="1">
        <f>VLOOKUP(D8811, 'Rating Program (Effect. 2019)'!$E$6:$I$10, 5, FALSE)</f>
        <v>0.94464968963239226</v>
      </c>
      <c r="G8811" s="1">
        <v>202813</v>
      </c>
      <c r="H8811" s="1">
        <v>1.1450609589741818</v>
      </c>
      <c r="I8811" s="1">
        <v>9</v>
      </c>
      <c r="J8811" s="1">
        <v>1.04</v>
      </c>
      <c r="K8811" s="1">
        <f>VLOOKUP('2016 &amp; 2017 Combined Data'!I8811, 'Rating Program (Effect. 2019)'!$K$6:$O$58, 5)</f>
        <v>0</v>
      </c>
      <c r="L8811" s="96">
        <v>838</v>
      </c>
      <c r="M8811" s="95">
        <f>VLOOKUP(L8811,'Rating Program (Effect. 2017)'!$K$6:$M$556, 2, FALSE)</f>
        <v>0.9</v>
      </c>
      <c r="N8811" s="97" t="str">
        <f>VLOOKUP(L8811, 'Rating Program (Effect. 2017)'!$K$6:$M$556, 3)</f>
        <v>High</v>
      </c>
      <c r="O8811" s="95">
        <f>VLOOKUP(L8811, 'Rating Program (Effect. 2019)'!$Q$6:$T$556,4)</f>
        <v>0.8</v>
      </c>
      <c r="P8811" s="1" t="s">
        <v>9</v>
      </c>
      <c r="Q8811" s="1">
        <f>VLOOKUP(P8811, 'Rating Program (Effect. 2019)'!$AC$6:$AF$7, 4, FALSE)</f>
        <v>1</v>
      </c>
      <c r="R8811" s="1" t="s">
        <v>9</v>
      </c>
      <c r="S8811" s="1">
        <f>VLOOKUP(P8811, 'Rating Program (Effect. 2019)'!$AC$10:$AF$11,4, FALSE)</f>
        <v>1.1097123247655178</v>
      </c>
      <c r="T8811" s="1" t="s">
        <v>9</v>
      </c>
      <c r="U8811">
        <f>VLOOKUP(T8811,'Rating Program (Effect. 2019)'!$AC$14:$AF$15,4,FALSE)</f>
        <v>1</v>
      </c>
      <c r="V8811" s="141">
        <f t="shared" si="458"/>
        <v>2170.6279647343531</v>
      </c>
      <c r="W8811" s="141">
        <f t="shared" si="459"/>
        <v>1028.905975295841</v>
      </c>
      <c r="X8811" s="141">
        <f t="shared" si="460"/>
        <v>1028.905975295841</v>
      </c>
      <c r="Y8811" s="258">
        <f>'New Base Rate Calculation'!$C$16 * '2016 &amp; 2017 Combined Data'!F8811 * '2016 &amp; 2017 Combined Data'!H8811 *'2016 &amp; 2017 Combined Data'!J8811 *'2016 &amp; 2017 Combined Data'!O8811* '2016 &amp; 2017 Combined Data'!S8811</f>
        <v>1101.5356767374694</v>
      </c>
    </row>
    <row r="8812" spans="1:25" x14ac:dyDescent="0.2">
      <c r="A8812" s="1" t="s">
        <v>6809</v>
      </c>
      <c r="B8812" s="13">
        <v>42839</v>
      </c>
      <c r="C8812" s="13">
        <v>43204</v>
      </c>
      <c r="D8812" s="1">
        <v>4</v>
      </c>
      <c r="E8812" s="1">
        <v>0.94</v>
      </c>
      <c r="F8812" s="1">
        <f>VLOOKUP(D8812, 'Rating Program (Effect. 2019)'!$E$6:$I$10, 5, FALSE)</f>
        <v>1.3131422480634674</v>
      </c>
      <c r="G8812" s="1">
        <v>325893</v>
      </c>
      <c r="H8812" s="1">
        <v>1.4453482229810304</v>
      </c>
      <c r="I8812" s="1">
        <v>28</v>
      </c>
      <c r="J8812" s="1">
        <v>1.2</v>
      </c>
      <c r="K8812" s="1">
        <f>VLOOKUP('2016 &amp; 2017 Combined Data'!I8812, 'Rating Program (Effect. 2019)'!$K$6:$O$58, 5)</f>
        <v>0</v>
      </c>
      <c r="L8812" s="96">
        <v>879</v>
      </c>
      <c r="M8812" s="95">
        <f>VLOOKUP(L8812,'Rating Program (Effect. 2017)'!$K$6:$M$556, 2, FALSE)</f>
        <v>0.9</v>
      </c>
      <c r="N8812" s="97" t="str">
        <f>VLOOKUP(L8812, 'Rating Program (Effect. 2017)'!$K$6:$M$556, 3)</f>
        <v>High</v>
      </c>
      <c r="O8812" s="95">
        <f>VLOOKUP(L8812, 'Rating Program (Effect. 2019)'!$Q$6:$T$556,4)</f>
        <v>0.8</v>
      </c>
      <c r="P8812" s="1" t="s">
        <v>9</v>
      </c>
      <c r="Q8812" s="1">
        <f>VLOOKUP(P8812, 'Rating Program (Effect. 2019)'!$AC$6:$AF$7, 4, FALSE)</f>
        <v>1</v>
      </c>
      <c r="R8812" s="1" t="s">
        <v>9</v>
      </c>
      <c r="S8812" s="1">
        <f>VLOOKUP(P8812, 'Rating Program (Effect. 2019)'!$AC$10:$AF$11,4, FALSE)</f>
        <v>1.1097123247655178</v>
      </c>
      <c r="T8812" s="1" t="s">
        <v>9</v>
      </c>
      <c r="U8812">
        <f>VLOOKUP(T8812,'Rating Program (Effect. 2019)'!$AC$14:$AF$15,4,FALSE)</f>
        <v>1</v>
      </c>
      <c r="V8812" s="141">
        <f t="shared" si="458"/>
        <v>1028.905975295841</v>
      </c>
      <c r="W8812" s="141">
        <f t="shared" si="459"/>
        <v>1173.8540127762735</v>
      </c>
      <c r="X8812" s="141">
        <f t="shared" si="460"/>
        <v>1173.8540127762735</v>
      </c>
      <c r="Y8812" s="258">
        <f>'New Base Rate Calculation'!$C$16 * '2016 &amp; 2017 Combined Data'!F8812 * '2016 &amp; 2017 Combined Data'!H8812 *'2016 &amp; 2017 Combined Data'!J8812 *'2016 &amp; 2017 Combined Data'!O8812* '2016 &amp; 2017 Combined Data'!S8812</f>
        <v>2230.1359967606604</v>
      </c>
    </row>
    <row r="8813" spans="1:25" x14ac:dyDescent="0.2">
      <c r="A8813" s="1" t="s">
        <v>6810</v>
      </c>
      <c r="B8813" s="13">
        <v>42899</v>
      </c>
      <c r="C8813" s="13">
        <v>43264</v>
      </c>
      <c r="D8813" s="1">
        <v>5</v>
      </c>
      <c r="E8813" s="1">
        <v>1.2</v>
      </c>
      <c r="F8813" s="1">
        <f>VLOOKUP(D8813, 'Rating Program (Effect. 2019)'!$E$6:$I$10, 5, FALSE)</f>
        <v>0.94464968963239226</v>
      </c>
      <c r="G8813" s="1">
        <v>457043</v>
      </c>
      <c r="H8813" s="1">
        <v>2.1034987064194142</v>
      </c>
      <c r="I8813" s="1">
        <v>7</v>
      </c>
      <c r="J8813" s="1">
        <v>1</v>
      </c>
      <c r="K8813" s="1">
        <f>VLOOKUP('2016 &amp; 2017 Combined Data'!I8813, 'Rating Program (Effect. 2019)'!$K$6:$O$58, 5)</f>
        <v>0</v>
      </c>
      <c r="L8813" s="96">
        <v>896</v>
      </c>
      <c r="M8813" s="95">
        <f>VLOOKUP(L8813,'Rating Program (Effect. 2017)'!$K$6:$M$556, 2, FALSE)</f>
        <v>0.9</v>
      </c>
      <c r="N8813" s="97" t="str">
        <f>VLOOKUP(L8813, 'Rating Program (Effect. 2017)'!$K$6:$M$556, 3)</f>
        <v>High</v>
      </c>
      <c r="O8813" s="95">
        <f>VLOOKUP(L8813, 'Rating Program (Effect. 2019)'!$Q$6:$T$556,4)</f>
        <v>0.8</v>
      </c>
      <c r="P8813" s="1" t="s">
        <v>9</v>
      </c>
      <c r="Q8813" s="1">
        <f>VLOOKUP(P8813, 'Rating Program (Effect. 2019)'!$AC$6:$AF$7, 4, FALSE)</f>
        <v>1</v>
      </c>
      <c r="R8813" s="1" t="s">
        <v>9</v>
      </c>
      <c r="S8813" s="1">
        <f>VLOOKUP(P8813, 'Rating Program (Effect. 2019)'!$AC$10:$AF$11,4, FALSE)</f>
        <v>1.1097123247655178</v>
      </c>
      <c r="T8813" s="1" t="s">
        <v>9</v>
      </c>
      <c r="U8813">
        <f>VLOOKUP(T8813,'Rating Program (Effect. 2019)'!$AC$14:$AF$15,4,FALSE)</f>
        <v>1</v>
      </c>
      <c r="V8813" s="141">
        <f t="shared" si="458"/>
        <v>1173.8540127762735</v>
      </c>
      <c r="W8813" s="141">
        <f t="shared" si="459"/>
        <v>1817.4228823463739</v>
      </c>
      <c r="X8813" s="141">
        <f t="shared" si="460"/>
        <v>1817.4228823463739</v>
      </c>
      <c r="Y8813" s="258">
        <f>'New Base Rate Calculation'!$C$16 * '2016 &amp; 2017 Combined Data'!F8813 * '2016 &amp; 2017 Combined Data'!H8813 *'2016 &amp; 2017 Combined Data'!J8813 *'2016 &amp; 2017 Combined Data'!O8813* '2016 &amp; 2017 Combined Data'!S8813</f>
        <v>1945.7134011180701</v>
      </c>
    </row>
    <row r="8814" spans="1:25" x14ac:dyDescent="0.2">
      <c r="A8814" s="1" t="s">
        <v>6811</v>
      </c>
      <c r="B8814" s="13">
        <v>43010</v>
      </c>
      <c r="C8814" s="13">
        <v>43375</v>
      </c>
      <c r="D8814" s="1">
        <v>5</v>
      </c>
      <c r="E8814" s="1">
        <v>1.2</v>
      </c>
      <c r="F8814" s="1">
        <f>VLOOKUP(D8814, 'Rating Program (Effect. 2019)'!$E$6:$I$10, 5, FALSE)</f>
        <v>0.94464968963239226</v>
      </c>
      <c r="G8814" s="1">
        <v>370349</v>
      </c>
      <c r="H8814" s="1">
        <v>1.6358089406038143</v>
      </c>
      <c r="I8814" s="1">
        <v>10</v>
      </c>
      <c r="J8814" s="1">
        <v>1.06</v>
      </c>
      <c r="K8814" s="1">
        <f>VLOOKUP('2016 &amp; 2017 Combined Data'!I8814, 'Rating Program (Effect. 2019)'!$K$6:$O$58, 5)</f>
        <v>0</v>
      </c>
      <c r="L8814" s="96">
        <v>810</v>
      </c>
      <c r="M8814" s="95">
        <f>VLOOKUP(L8814,'Rating Program (Effect. 2017)'!$K$6:$M$556, 2, FALSE)</f>
        <v>0.9</v>
      </c>
      <c r="N8814" s="97" t="str">
        <f>VLOOKUP(L8814, 'Rating Program (Effect. 2017)'!$K$6:$M$556, 3)</f>
        <v>High</v>
      </c>
      <c r="O8814" s="95">
        <f>VLOOKUP(L8814, 'Rating Program (Effect. 2019)'!$Q$6:$T$556,4)</f>
        <v>0.8</v>
      </c>
      <c r="P8814" s="1" t="s">
        <v>9</v>
      </c>
      <c r="Q8814" s="1">
        <f>VLOOKUP(P8814, 'Rating Program (Effect. 2019)'!$AC$6:$AF$7, 4, FALSE)</f>
        <v>1</v>
      </c>
      <c r="R8814" s="1" t="s">
        <v>9</v>
      </c>
      <c r="S8814" s="1">
        <f>VLOOKUP(P8814, 'Rating Program (Effect. 2019)'!$AC$10:$AF$11,4, FALSE)</f>
        <v>1.1097123247655178</v>
      </c>
      <c r="T8814" s="1" t="s">
        <v>9</v>
      </c>
      <c r="U8814">
        <f>VLOOKUP(T8814,'Rating Program (Effect. 2019)'!$AC$14:$AF$15,4,FALSE)</f>
        <v>1</v>
      </c>
      <c r="V8814" s="141">
        <f t="shared" si="458"/>
        <v>1817.4228823463739</v>
      </c>
      <c r="W8814" s="141">
        <f t="shared" si="459"/>
        <v>1498.1392601625973</v>
      </c>
      <c r="X8814" s="141">
        <f t="shared" si="460"/>
        <v>1498.1392601625973</v>
      </c>
      <c r="Y8814" s="258">
        <f>'New Base Rate Calculation'!$C$16 * '2016 &amp; 2017 Combined Data'!F8814 * '2016 &amp; 2017 Combined Data'!H8814 *'2016 &amp; 2017 Combined Data'!J8814 *'2016 &amp; 2017 Combined Data'!O8814* '2016 &amp; 2017 Combined Data'!S8814</f>
        <v>1603.8917874062124</v>
      </c>
    </row>
    <row r="8815" spans="1:25" x14ac:dyDescent="0.2">
      <c r="A8815" s="1" t="s">
        <v>6812</v>
      </c>
      <c r="B8815" s="13">
        <v>42760</v>
      </c>
      <c r="C8815" s="13">
        <v>43125</v>
      </c>
      <c r="D8815" s="1">
        <v>3</v>
      </c>
      <c r="E8815" s="1">
        <v>0.97</v>
      </c>
      <c r="F8815" s="1">
        <f>VLOOKUP(D8815, 'Rating Program (Effect. 2019)'!$E$6:$I$10, 5, FALSE)</f>
        <v>1.2113287848472678</v>
      </c>
      <c r="G8815" s="1">
        <v>363371</v>
      </c>
      <c r="H8815" s="1">
        <v>1.6034541144288617</v>
      </c>
      <c r="I8815" s="1">
        <v>2</v>
      </c>
      <c r="J8815" s="1">
        <v>0.8</v>
      </c>
      <c r="K8815" s="1">
        <f>VLOOKUP('2016 &amp; 2017 Combined Data'!I8815, 'Rating Program (Effect. 2019)'!$K$6:$O$58, 5)</f>
        <v>0</v>
      </c>
      <c r="L8815" s="96">
        <v>867</v>
      </c>
      <c r="M8815" s="95">
        <f>VLOOKUP(L8815,'Rating Program (Effect. 2017)'!$K$6:$M$556, 2, FALSE)</f>
        <v>0.9</v>
      </c>
      <c r="N8815" s="97" t="str">
        <f>VLOOKUP(L8815, 'Rating Program (Effect. 2017)'!$K$6:$M$556, 3)</f>
        <v>High</v>
      </c>
      <c r="O8815" s="95">
        <f>VLOOKUP(L8815, 'Rating Program (Effect. 2019)'!$Q$6:$T$556,4)</f>
        <v>0.8</v>
      </c>
      <c r="P8815" s="1" t="s">
        <v>9</v>
      </c>
      <c r="Q8815" s="1">
        <f>VLOOKUP(P8815, 'Rating Program (Effect. 2019)'!$AC$6:$AF$7, 4, FALSE)</f>
        <v>1</v>
      </c>
      <c r="R8815" s="1" t="s">
        <v>9</v>
      </c>
      <c r="S8815" s="1">
        <f>VLOOKUP(P8815, 'Rating Program (Effect. 2019)'!$AC$10:$AF$11,4, FALSE)</f>
        <v>1.1097123247655178</v>
      </c>
      <c r="T8815" s="1" t="s">
        <v>11</v>
      </c>
      <c r="U8815">
        <f>VLOOKUP(T8815,'Rating Program (Effect. 2019)'!$AC$14:$AF$15,4,FALSE)</f>
        <v>1</v>
      </c>
      <c r="V8815" s="141">
        <f t="shared" si="458"/>
        <v>1498.1392601625973</v>
      </c>
      <c r="W8815" s="141">
        <f t="shared" si="459"/>
        <v>895.88188281369366</v>
      </c>
      <c r="X8815" s="141">
        <f t="shared" si="460"/>
        <v>895.88188281369366</v>
      </c>
      <c r="Y8815" s="258">
        <f>'New Base Rate Calculation'!$C$16 * '2016 &amp; 2017 Combined Data'!F8815 * '2016 &amp; 2017 Combined Data'!H8815 *'2016 &amp; 2017 Combined Data'!J8815 *'2016 &amp; 2017 Combined Data'!O8815* '2016 &amp; 2017 Combined Data'!S8815</f>
        <v>1521.5085440164075</v>
      </c>
    </row>
    <row r="8816" spans="1:25" x14ac:dyDescent="0.2">
      <c r="A8816" s="1" t="s">
        <v>6813</v>
      </c>
      <c r="B8816" s="13">
        <v>42769</v>
      </c>
      <c r="C8816" s="13">
        <v>43134</v>
      </c>
      <c r="D8816" s="1">
        <v>5</v>
      </c>
      <c r="E8816" s="1">
        <v>1.2</v>
      </c>
      <c r="F8816" s="1">
        <f>VLOOKUP(D8816, 'Rating Program (Effect. 2019)'!$E$6:$I$10, 5, FALSE)</f>
        <v>0.94464968963239226</v>
      </c>
      <c r="G8816" s="1">
        <v>357140</v>
      </c>
      <c r="H8816" s="1">
        <v>1.5753111662565598</v>
      </c>
      <c r="I8816" s="1">
        <v>16</v>
      </c>
      <c r="J8816" s="1">
        <v>1.1200000000000001</v>
      </c>
      <c r="K8816" s="1">
        <f>VLOOKUP('2016 &amp; 2017 Combined Data'!I8816, 'Rating Program (Effect. 2019)'!$K$6:$O$58, 5)</f>
        <v>0</v>
      </c>
      <c r="L8816" s="96">
        <v>758</v>
      </c>
      <c r="M8816" s="95">
        <f>VLOOKUP(L8816,'Rating Program (Effect. 2017)'!$K$6:$M$556, 2, FALSE)</f>
        <v>1</v>
      </c>
      <c r="N8816" s="97" t="str">
        <f>VLOOKUP(L8816, 'Rating Program (Effect. 2017)'!$K$6:$M$556, 3)</f>
        <v>Medium</v>
      </c>
      <c r="O8816" s="95">
        <f>VLOOKUP(L8816, 'Rating Program (Effect. 2019)'!$Q$6:$T$556,4)</f>
        <v>1</v>
      </c>
      <c r="P8816" s="1" t="s">
        <v>9</v>
      </c>
      <c r="Q8816" s="1">
        <f>VLOOKUP(P8816, 'Rating Program (Effect. 2019)'!$AC$6:$AF$7, 4, FALSE)</f>
        <v>1</v>
      </c>
      <c r="R8816" s="1" t="s">
        <v>9</v>
      </c>
      <c r="S8816" s="1">
        <f>VLOOKUP(P8816, 'Rating Program (Effect. 2019)'!$AC$10:$AF$11,4, FALSE)</f>
        <v>1.1097123247655178</v>
      </c>
      <c r="T8816" s="1" t="s">
        <v>9</v>
      </c>
      <c r="U8816">
        <f>VLOOKUP(T8816,'Rating Program (Effect. 2019)'!$AC$14:$AF$15,4,FALSE)</f>
        <v>1</v>
      </c>
      <c r="V8816" s="141">
        <f t="shared" si="458"/>
        <v>895.88188281369366</v>
      </c>
      <c r="W8816" s="141">
        <f t="shared" si="459"/>
        <v>1693.774565959053</v>
      </c>
      <c r="X8816" s="141">
        <f t="shared" si="460"/>
        <v>1693.774565959053</v>
      </c>
      <c r="Y8816" s="258">
        <f>'New Base Rate Calculation'!$C$16 * '2016 &amp; 2017 Combined Data'!F8816 * '2016 &amp; 2017 Combined Data'!H8816 *'2016 &amp; 2017 Combined Data'!J8816 *'2016 &amp; 2017 Combined Data'!O8816* '2016 &amp; 2017 Combined Data'!S8816</f>
        <v>2040.0039481209205</v>
      </c>
    </row>
    <row r="8817" spans="1:25" x14ac:dyDescent="0.2">
      <c r="A8817" s="1" t="s">
        <v>6814</v>
      </c>
      <c r="B8817" s="13">
        <v>43003</v>
      </c>
      <c r="C8817" s="13">
        <v>43368</v>
      </c>
      <c r="D8817" s="1">
        <v>1</v>
      </c>
      <c r="E8817" s="1">
        <v>1.05</v>
      </c>
      <c r="F8817" s="1">
        <f>VLOOKUP(D8817, 'Rating Program (Effect. 2019)'!$E$6:$I$10, 5, FALSE)</f>
        <v>1.0194620726838979</v>
      </c>
      <c r="G8817" s="1">
        <v>208172</v>
      </c>
      <c r="H8817" s="1">
        <v>1.1501670847849554</v>
      </c>
      <c r="I8817" s="1">
        <v>5</v>
      </c>
      <c r="J8817" s="1">
        <v>0.92</v>
      </c>
      <c r="K8817" s="1">
        <f>VLOOKUP('2016 &amp; 2017 Combined Data'!I8817, 'Rating Program (Effect. 2019)'!$K$6:$O$58, 5)</f>
        <v>0</v>
      </c>
      <c r="L8817" s="96">
        <v>574</v>
      </c>
      <c r="M8817" s="95">
        <f>VLOOKUP(L8817,'Rating Program (Effect. 2017)'!$K$6:$M$556, 2, FALSE)</f>
        <v>1.1000000000000001</v>
      </c>
      <c r="N8817" s="97" t="str">
        <f>VLOOKUP(L8817, 'Rating Program (Effect. 2017)'!$K$6:$M$556, 3)</f>
        <v>Low</v>
      </c>
      <c r="O8817" s="95">
        <f>VLOOKUP(L8817, 'Rating Program (Effect. 2019)'!$Q$6:$T$556,4)</f>
        <v>1.21</v>
      </c>
      <c r="P8817" s="1" t="s">
        <v>9</v>
      </c>
      <c r="Q8817" s="1">
        <f>VLOOKUP(P8817, 'Rating Program (Effect. 2019)'!$AC$6:$AF$7, 4, FALSE)</f>
        <v>1</v>
      </c>
      <c r="R8817" s="1" t="s">
        <v>9</v>
      </c>
      <c r="S8817" s="1">
        <f>VLOOKUP(P8817, 'Rating Program (Effect. 2019)'!$AC$10:$AF$11,4, FALSE)</f>
        <v>1.1097123247655178</v>
      </c>
      <c r="T8817" s="1" t="s">
        <v>9</v>
      </c>
      <c r="U8817">
        <f>VLOOKUP(T8817,'Rating Program (Effect. 2019)'!$AC$14:$AF$15,4,FALSE)</f>
        <v>1</v>
      </c>
      <c r="V8817" s="141">
        <f t="shared" si="458"/>
        <v>1693.774565959053</v>
      </c>
      <c r="W8817" s="141">
        <f t="shared" si="459"/>
        <v>977.73403543399502</v>
      </c>
      <c r="X8817" s="141">
        <f t="shared" si="460"/>
        <v>977.73403543399502</v>
      </c>
      <c r="Y8817" s="258">
        <f>'New Base Rate Calculation'!$C$16 * '2016 &amp; 2017 Combined Data'!F8817 * '2016 &amp; 2017 Combined Data'!H8817 *'2016 &amp; 2017 Combined Data'!J8817 *'2016 &amp; 2017 Combined Data'!O8817* '2016 &amp; 2017 Combined Data'!S8817</f>
        <v>1597.6478284267985</v>
      </c>
    </row>
    <row r="8818" spans="1:25" x14ac:dyDescent="0.2">
      <c r="A8818" s="1" t="s">
        <v>6815</v>
      </c>
      <c r="B8818" s="13">
        <v>42843</v>
      </c>
      <c r="C8818" s="13">
        <v>43208</v>
      </c>
      <c r="D8818" s="1">
        <v>3</v>
      </c>
      <c r="E8818" s="1">
        <v>0.97</v>
      </c>
      <c r="F8818" s="1">
        <f>VLOOKUP(D8818, 'Rating Program (Effect. 2019)'!$E$6:$I$10, 5, FALSE)</f>
        <v>1.2113287848472678</v>
      </c>
      <c r="G8818" s="1">
        <v>211348</v>
      </c>
      <c r="H8818" s="1">
        <v>1.1535666658302379</v>
      </c>
      <c r="I8818" s="1">
        <v>4</v>
      </c>
      <c r="J8818" s="1">
        <v>0.88</v>
      </c>
      <c r="K8818" s="1">
        <f>VLOOKUP('2016 &amp; 2017 Combined Data'!I8818, 'Rating Program (Effect. 2019)'!$K$6:$O$58, 5)</f>
        <v>0</v>
      </c>
      <c r="L8818" s="96">
        <v>717</v>
      </c>
      <c r="M8818" s="95">
        <f>VLOOKUP(L8818,'Rating Program (Effect. 2017)'!$K$6:$M$556, 2, FALSE)</f>
        <v>1</v>
      </c>
      <c r="N8818" s="97" t="str">
        <f>VLOOKUP(L8818, 'Rating Program (Effect. 2017)'!$K$6:$M$556, 3)</f>
        <v>Medium</v>
      </c>
      <c r="O8818" s="95">
        <f>VLOOKUP(L8818, 'Rating Program (Effect. 2019)'!$Q$6:$T$556,4)</f>
        <v>1</v>
      </c>
      <c r="P8818" s="1" t="s">
        <v>9</v>
      </c>
      <c r="Q8818" s="1">
        <f>VLOOKUP(P8818, 'Rating Program (Effect. 2019)'!$AC$6:$AF$7, 4, FALSE)</f>
        <v>1</v>
      </c>
      <c r="R8818" s="1" t="s">
        <v>9</v>
      </c>
      <c r="S8818" s="1">
        <f>VLOOKUP(P8818, 'Rating Program (Effect. 2019)'!$AC$10:$AF$11,4, FALSE)</f>
        <v>1.1097123247655178</v>
      </c>
      <c r="T8818" s="1" t="s">
        <v>9</v>
      </c>
      <c r="U8818">
        <f>VLOOKUP(T8818,'Rating Program (Effect. 2019)'!$AC$14:$AF$15,4,FALSE)</f>
        <v>1</v>
      </c>
      <c r="V8818" s="141">
        <f t="shared" si="458"/>
        <v>977.73403543399502</v>
      </c>
      <c r="W8818" s="141">
        <f t="shared" si="459"/>
        <v>787.74760476215283</v>
      </c>
      <c r="X8818" s="141">
        <f t="shared" si="460"/>
        <v>787.74760476215283</v>
      </c>
      <c r="Y8818" s="258">
        <f>'New Base Rate Calculation'!$C$16 * '2016 &amp; 2017 Combined Data'!F8818 * '2016 &amp; 2017 Combined Data'!H8818 *'2016 &amp; 2017 Combined Data'!J8818 *'2016 &amp; 2017 Combined Data'!O8818* '2016 &amp; 2017 Combined Data'!S8818</f>
        <v>1505.0927202992043</v>
      </c>
    </row>
    <row r="8819" spans="1:25" x14ac:dyDescent="0.2">
      <c r="A8819" s="1" t="s">
        <v>6816</v>
      </c>
      <c r="B8819" s="13">
        <v>42905</v>
      </c>
      <c r="C8819" s="13">
        <v>43270</v>
      </c>
      <c r="D8819" s="1">
        <v>1</v>
      </c>
      <c r="E8819" s="1">
        <v>1.05</v>
      </c>
      <c r="F8819" s="1">
        <f>VLOOKUP(D8819, 'Rating Program (Effect. 2019)'!$E$6:$I$10, 5, FALSE)</f>
        <v>1.0194620726838979</v>
      </c>
      <c r="G8819" s="1">
        <v>222851</v>
      </c>
      <c r="H8819" s="1">
        <v>1.1681718341583893</v>
      </c>
      <c r="I8819" s="1">
        <v>5</v>
      </c>
      <c r="J8819" s="1">
        <v>0.92</v>
      </c>
      <c r="K8819" s="1">
        <f>VLOOKUP('2016 &amp; 2017 Combined Data'!I8819, 'Rating Program (Effect. 2019)'!$K$6:$O$58, 5)</f>
        <v>0</v>
      </c>
      <c r="L8819" s="96">
        <v>786</v>
      </c>
      <c r="M8819" s="95">
        <f>VLOOKUP(L8819,'Rating Program (Effect. 2017)'!$K$6:$M$556, 2, FALSE)</f>
        <v>1</v>
      </c>
      <c r="N8819" s="97" t="str">
        <f>VLOOKUP(L8819, 'Rating Program (Effect. 2017)'!$K$6:$M$556, 3)</f>
        <v>Medium</v>
      </c>
      <c r="O8819" s="95">
        <f>VLOOKUP(L8819, 'Rating Program (Effect. 2019)'!$Q$6:$T$556,4)</f>
        <v>1</v>
      </c>
      <c r="P8819" s="1" t="s">
        <v>11</v>
      </c>
      <c r="Q8819" s="1">
        <f>VLOOKUP(P8819, 'Rating Program (Effect. 2019)'!$AC$6:$AF$7, 4, FALSE)</f>
        <v>1</v>
      </c>
      <c r="R8819" s="1" t="s">
        <v>9</v>
      </c>
      <c r="S8819" s="1">
        <f>VLOOKUP(P8819, 'Rating Program (Effect. 2019)'!$AC$10:$AF$11,4, FALSE)</f>
        <v>0.96911543279063928</v>
      </c>
      <c r="T8819" s="1" t="s">
        <v>9</v>
      </c>
      <c r="U8819">
        <f>VLOOKUP(T8819,'Rating Program (Effect. 2019)'!$AC$14:$AF$15,4,FALSE)</f>
        <v>1</v>
      </c>
      <c r="V8819" s="141">
        <f t="shared" si="458"/>
        <v>787.74760476215283</v>
      </c>
      <c r="W8819" s="141">
        <f t="shared" si="459"/>
        <v>902.76319343760338</v>
      </c>
      <c r="X8819" s="141">
        <f t="shared" si="460"/>
        <v>902.76319343760338</v>
      </c>
      <c r="Y8819" s="258">
        <f>'New Base Rate Calculation'!$C$16 * '2016 &amp; 2017 Combined Data'!F8819 * '2016 &amp; 2017 Combined Data'!H8819 *'2016 &amp; 2017 Combined Data'!J8819 *'2016 &amp; 2017 Combined Data'!O8819* '2016 &amp; 2017 Combined Data'!S8819</f>
        <v>1171.1339720503076</v>
      </c>
    </row>
    <row r="8820" spans="1:25" x14ac:dyDescent="0.2">
      <c r="A8820" s="1" t="s">
        <v>6817</v>
      </c>
      <c r="B8820" s="13">
        <v>42963</v>
      </c>
      <c r="C8820" s="13">
        <v>43328</v>
      </c>
      <c r="D8820" s="1">
        <v>5</v>
      </c>
      <c r="E8820" s="1">
        <v>1.2</v>
      </c>
      <c r="F8820" s="1">
        <f>VLOOKUP(D8820, 'Rating Program (Effect. 2019)'!$E$6:$I$10, 5, FALSE)</f>
        <v>0.94464968963239226</v>
      </c>
      <c r="G8820" s="1">
        <v>173941</v>
      </c>
      <c r="H8820" s="1">
        <v>1.1315367599712336</v>
      </c>
      <c r="I8820" s="1">
        <v>14</v>
      </c>
      <c r="J8820" s="1">
        <v>1.1000000000000001</v>
      </c>
      <c r="K8820" s="1">
        <f>VLOOKUP('2016 &amp; 2017 Combined Data'!I8820, 'Rating Program (Effect. 2019)'!$K$6:$O$58, 5)</f>
        <v>0</v>
      </c>
      <c r="L8820" s="96">
        <v>738</v>
      </c>
      <c r="M8820" s="95">
        <f>VLOOKUP(L8820,'Rating Program (Effect. 2017)'!$K$6:$M$556, 2, FALSE)</f>
        <v>1</v>
      </c>
      <c r="N8820" s="97" t="str">
        <f>VLOOKUP(L8820, 'Rating Program (Effect. 2017)'!$K$6:$M$556, 3)</f>
        <v>Medium</v>
      </c>
      <c r="O8820" s="95">
        <f>VLOOKUP(L8820, 'Rating Program (Effect. 2019)'!$Q$6:$T$556,4)</f>
        <v>1</v>
      </c>
      <c r="P8820" s="1" t="s">
        <v>9</v>
      </c>
      <c r="Q8820" s="1">
        <f>VLOOKUP(P8820, 'Rating Program (Effect. 2019)'!$AC$6:$AF$7, 4, FALSE)</f>
        <v>1</v>
      </c>
      <c r="R8820" s="1" t="s">
        <v>9</v>
      </c>
      <c r="S8820" s="1">
        <f>VLOOKUP(P8820, 'Rating Program (Effect. 2019)'!$AC$10:$AF$11,4, FALSE)</f>
        <v>1.1097123247655178</v>
      </c>
      <c r="T8820" s="1" t="s">
        <v>9</v>
      </c>
      <c r="U8820">
        <f>VLOOKUP(T8820,'Rating Program (Effect. 2019)'!$AC$14:$AF$15,4,FALSE)</f>
        <v>1</v>
      </c>
      <c r="V8820" s="141">
        <f t="shared" si="458"/>
        <v>902.76319343760338</v>
      </c>
      <c r="W8820" s="141">
        <f t="shared" si="459"/>
        <v>1194.9028185296229</v>
      </c>
      <c r="X8820" s="141">
        <f t="shared" si="460"/>
        <v>1194.9028185296229</v>
      </c>
      <c r="Y8820" s="258">
        <f>'New Base Rate Calculation'!$C$16 * '2016 &amp; 2017 Combined Data'!F8820 * '2016 &amp; 2017 Combined Data'!H8820 *'2016 &amp; 2017 Combined Data'!J8820 *'2016 &amp; 2017 Combined Data'!O8820* '2016 &amp; 2017 Combined Data'!S8820</f>
        <v>1439.1563767761616</v>
      </c>
    </row>
    <row r="8821" spans="1:25" x14ac:dyDescent="0.2">
      <c r="A8821" s="1" t="s">
        <v>6818</v>
      </c>
      <c r="B8821" s="13">
        <v>43078</v>
      </c>
      <c r="C8821" s="13">
        <v>43443</v>
      </c>
      <c r="D8821" s="1">
        <v>4</v>
      </c>
      <c r="E8821" s="1">
        <v>0.94</v>
      </c>
      <c r="F8821" s="1">
        <f>VLOOKUP(D8821, 'Rating Program (Effect. 2019)'!$E$6:$I$10, 5, FALSE)</f>
        <v>1.3131422480634674</v>
      </c>
      <c r="G8821" s="1">
        <v>197268</v>
      </c>
      <c r="H8821" s="1">
        <v>1.1406190974476718</v>
      </c>
      <c r="I8821" s="1">
        <v>11</v>
      </c>
      <c r="J8821" s="1">
        <v>1.07</v>
      </c>
      <c r="K8821" s="1">
        <f>VLOOKUP('2016 &amp; 2017 Combined Data'!I8821, 'Rating Program (Effect. 2019)'!$K$6:$O$58, 5)</f>
        <v>0</v>
      </c>
      <c r="L8821" s="96">
        <v>636</v>
      </c>
      <c r="M8821" s="95">
        <f>VLOOKUP(L8821,'Rating Program (Effect. 2017)'!$K$6:$M$556, 2, FALSE)</f>
        <v>1.1000000000000001</v>
      </c>
      <c r="N8821" s="97" t="str">
        <f>VLOOKUP(L8821, 'Rating Program (Effect. 2017)'!$K$6:$M$556, 3)</f>
        <v>Low</v>
      </c>
      <c r="O8821" s="95">
        <f>VLOOKUP(L8821, 'Rating Program (Effect. 2019)'!$Q$6:$T$556,4)</f>
        <v>1.21</v>
      </c>
      <c r="P8821" s="1" t="s">
        <v>9</v>
      </c>
      <c r="Q8821" s="1">
        <f>VLOOKUP(P8821, 'Rating Program (Effect. 2019)'!$AC$6:$AF$7, 4, FALSE)</f>
        <v>1</v>
      </c>
      <c r="R8821" s="1" t="s">
        <v>9</v>
      </c>
      <c r="S8821" s="1">
        <f>VLOOKUP(P8821, 'Rating Program (Effect. 2019)'!$AC$10:$AF$11,4, FALSE)</f>
        <v>1.1097123247655178</v>
      </c>
      <c r="T8821" s="1" t="s">
        <v>11</v>
      </c>
      <c r="U8821">
        <f>VLOOKUP(T8821,'Rating Program (Effect. 2019)'!$AC$14:$AF$15,4,FALSE)</f>
        <v>1</v>
      </c>
      <c r="V8821" s="141">
        <f t="shared" si="458"/>
        <v>1194.9028185296229</v>
      </c>
      <c r="W8821" s="141">
        <f t="shared" si="459"/>
        <v>1009.5665256273243</v>
      </c>
      <c r="X8821" s="141">
        <f t="shared" si="460"/>
        <v>1009.5665256273243</v>
      </c>
      <c r="Y8821" s="258">
        <f>'New Base Rate Calculation'!$C$16 * '2016 &amp; 2017 Combined Data'!F8821 * '2016 &amp; 2017 Combined Data'!H8821 *'2016 &amp; 2017 Combined Data'!J8821 *'2016 &amp; 2017 Combined Data'!O8821* '2016 &amp; 2017 Combined Data'!S8821</f>
        <v>2373.5446648036977</v>
      </c>
    </row>
    <row r="8822" spans="1:25" x14ac:dyDescent="0.2">
      <c r="A8822" s="1" t="s">
        <v>6819</v>
      </c>
      <c r="B8822" s="13">
        <v>43003</v>
      </c>
      <c r="C8822" s="13">
        <v>43368</v>
      </c>
      <c r="D8822" s="1">
        <v>4</v>
      </c>
      <c r="E8822" s="1">
        <v>0.94</v>
      </c>
      <c r="F8822" s="1">
        <f>VLOOKUP(D8822, 'Rating Program (Effect. 2019)'!$E$6:$I$10, 5, FALSE)</f>
        <v>1.3131422480634674</v>
      </c>
      <c r="G8822" s="1">
        <v>278846</v>
      </c>
      <c r="H8822" s="1">
        <v>1.2879088712736024</v>
      </c>
      <c r="I8822" s="1">
        <v>12</v>
      </c>
      <c r="J8822" s="1">
        <v>1.08</v>
      </c>
      <c r="K8822" s="1">
        <f>VLOOKUP('2016 &amp; 2017 Combined Data'!I8822, 'Rating Program (Effect. 2019)'!$K$6:$O$58, 5)</f>
        <v>0</v>
      </c>
      <c r="L8822" s="96">
        <v>794</v>
      </c>
      <c r="M8822" s="95">
        <f>VLOOKUP(L8822,'Rating Program (Effect. 2017)'!$K$6:$M$556, 2, FALSE)</f>
        <v>1</v>
      </c>
      <c r="N8822" s="97" t="str">
        <f>VLOOKUP(L8822, 'Rating Program (Effect. 2017)'!$K$6:$M$556, 3)</f>
        <v>Medium</v>
      </c>
      <c r="O8822" s="95">
        <f>VLOOKUP(L8822, 'Rating Program (Effect. 2019)'!$Q$6:$T$556,4)</f>
        <v>1</v>
      </c>
      <c r="P8822" s="1" t="s">
        <v>9</v>
      </c>
      <c r="Q8822" s="1">
        <f>VLOOKUP(P8822, 'Rating Program (Effect. 2019)'!$AC$6:$AF$7, 4, FALSE)</f>
        <v>1</v>
      </c>
      <c r="R8822" s="1" t="s">
        <v>9</v>
      </c>
      <c r="S8822" s="1">
        <f>VLOOKUP(P8822, 'Rating Program (Effect. 2019)'!$AC$10:$AF$11,4, FALSE)</f>
        <v>1.1097123247655178</v>
      </c>
      <c r="T8822" s="1" t="s">
        <v>9</v>
      </c>
      <c r="U8822">
        <f>VLOOKUP(T8822,'Rating Program (Effect. 2019)'!$AC$14:$AF$15,4,FALSE)</f>
        <v>1</v>
      </c>
      <c r="V8822" s="141">
        <f t="shared" si="458"/>
        <v>1009.5665256273243</v>
      </c>
      <c r="W8822" s="141">
        <f t="shared" si="459"/>
        <v>1045.9880688935691</v>
      </c>
      <c r="X8822" s="141">
        <f t="shared" si="460"/>
        <v>1045.9880688935691</v>
      </c>
      <c r="Y8822" s="258">
        <f>'New Base Rate Calculation'!$C$16 * '2016 &amp; 2017 Combined Data'!F8822 * '2016 &amp; 2017 Combined Data'!H8822 *'2016 &amp; 2017 Combined Data'!J8822 *'2016 &amp; 2017 Combined Data'!O8822* '2016 &amp; 2017 Combined Data'!S8822</f>
        <v>2235.6124114554596</v>
      </c>
    </row>
    <row r="8823" spans="1:25" x14ac:dyDescent="0.2">
      <c r="A8823" s="1" t="s">
        <v>6820</v>
      </c>
      <c r="B8823" s="13">
        <v>42909</v>
      </c>
      <c r="C8823" s="13">
        <v>43274</v>
      </c>
      <c r="D8823" s="1">
        <v>5</v>
      </c>
      <c r="E8823" s="1">
        <v>1.2</v>
      </c>
      <c r="F8823" s="1">
        <f>VLOOKUP(D8823, 'Rating Program (Effect. 2019)'!$E$6:$I$10, 5, FALSE)</f>
        <v>0.94464968963239226</v>
      </c>
      <c r="G8823" s="1">
        <v>494621</v>
      </c>
      <c r="H8823" s="1">
        <v>2.3378827245455494</v>
      </c>
      <c r="I8823" s="1">
        <v>9</v>
      </c>
      <c r="J8823" s="1">
        <v>1.04</v>
      </c>
      <c r="K8823" s="1">
        <f>VLOOKUP('2016 &amp; 2017 Combined Data'!I8823, 'Rating Program (Effect. 2019)'!$K$6:$O$58, 5)</f>
        <v>0</v>
      </c>
      <c r="L8823" s="96">
        <v>616</v>
      </c>
      <c r="M8823" s="95">
        <f>VLOOKUP(L8823,'Rating Program (Effect. 2017)'!$K$6:$M$556, 2, FALSE)</f>
        <v>1.1000000000000001</v>
      </c>
      <c r="N8823" s="97" t="str">
        <f>VLOOKUP(L8823, 'Rating Program (Effect. 2017)'!$K$6:$M$556, 3)</f>
        <v>Low</v>
      </c>
      <c r="O8823" s="95">
        <f>VLOOKUP(L8823, 'Rating Program (Effect. 2019)'!$Q$6:$T$556,4)</f>
        <v>1.21</v>
      </c>
      <c r="P8823" s="1" t="s">
        <v>9</v>
      </c>
      <c r="Q8823" s="1">
        <f>VLOOKUP(P8823, 'Rating Program (Effect. 2019)'!$AC$6:$AF$7, 4, FALSE)</f>
        <v>1</v>
      </c>
      <c r="R8823" s="1" t="s">
        <v>9</v>
      </c>
      <c r="S8823" s="1">
        <f>VLOOKUP(P8823, 'Rating Program (Effect. 2019)'!$AC$10:$AF$11,4, FALSE)</f>
        <v>1.1097123247655178</v>
      </c>
      <c r="T8823" s="1" t="s">
        <v>9</v>
      </c>
      <c r="U8823">
        <f>VLOOKUP(T8823,'Rating Program (Effect. 2019)'!$AC$14:$AF$15,4,FALSE)</f>
        <v>1</v>
      </c>
      <c r="V8823" s="141">
        <f t="shared" si="458"/>
        <v>1045.9880688935691</v>
      </c>
      <c r="W8823" s="141">
        <f t="shared" si="459"/>
        <v>2567.5563234049041</v>
      </c>
      <c r="X8823" s="141">
        <f t="shared" si="460"/>
        <v>2567.5563234049041</v>
      </c>
      <c r="Y8823" s="258">
        <f>'New Base Rate Calculation'!$C$16 * '2016 &amp; 2017 Combined Data'!F8823 * '2016 &amp; 2017 Combined Data'!H8823 *'2016 &amp; 2017 Combined Data'!J8823 *'2016 &amp; 2017 Combined Data'!O8823* '2016 &amp; 2017 Combined Data'!S8823</f>
        <v>3401.6377717794885</v>
      </c>
    </row>
    <row r="8824" spans="1:25" x14ac:dyDescent="0.2">
      <c r="A8824" s="1" t="s">
        <v>6821</v>
      </c>
      <c r="B8824" s="13">
        <v>42856</v>
      </c>
      <c r="C8824" s="13">
        <v>43221</v>
      </c>
      <c r="D8824" s="1">
        <v>1</v>
      </c>
      <c r="E8824" s="1">
        <v>1.05</v>
      </c>
      <c r="F8824" s="1">
        <f>VLOOKUP(D8824, 'Rating Program (Effect. 2019)'!$E$6:$I$10, 5, FALSE)</f>
        <v>1.0194620726838979</v>
      </c>
      <c r="G8824" s="1">
        <v>441182</v>
      </c>
      <c r="H8824" s="1">
        <v>2.0097156279291939</v>
      </c>
      <c r="I8824" s="1">
        <v>5</v>
      </c>
      <c r="J8824" s="1">
        <v>0.92</v>
      </c>
      <c r="K8824" s="1">
        <f>VLOOKUP('2016 &amp; 2017 Combined Data'!I8824, 'Rating Program (Effect. 2019)'!$K$6:$O$58, 5)</f>
        <v>0</v>
      </c>
      <c r="L8824" s="96">
        <v>607</v>
      </c>
      <c r="M8824" s="95">
        <f>VLOOKUP(L8824,'Rating Program (Effect. 2017)'!$K$6:$M$556, 2, FALSE)</f>
        <v>1.1000000000000001</v>
      </c>
      <c r="N8824" s="97" t="str">
        <f>VLOOKUP(L8824, 'Rating Program (Effect. 2017)'!$K$6:$M$556, 3)</f>
        <v>Low</v>
      </c>
      <c r="O8824" s="95">
        <f>VLOOKUP(L8824, 'Rating Program (Effect. 2019)'!$Q$6:$T$556,4)</f>
        <v>1.21</v>
      </c>
      <c r="P8824" s="1" t="s">
        <v>9</v>
      </c>
      <c r="Q8824" s="1">
        <f>VLOOKUP(P8824, 'Rating Program (Effect. 2019)'!$AC$6:$AF$7, 4, FALSE)</f>
        <v>1</v>
      </c>
      <c r="R8824" s="1" t="s">
        <v>9</v>
      </c>
      <c r="S8824" s="1">
        <f>VLOOKUP(P8824, 'Rating Program (Effect. 2019)'!$AC$10:$AF$11,4, FALSE)</f>
        <v>1.1097123247655178</v>
      </c>
      <c r="T8824" s="1" t="s">
        <v>9</v>
      </c>
      <c r="U8824">
        <f>VLOOKUP(T8824,'Rating Program (Effect. 2019)'!$AC$14:$AF$15,4,FALSE)</f>
        <v>1</v>
      </c>
      <c r="V8824" s="141">
        <f t="shared" si="458"/>
        <v>2567.5563234049041</v>
      </c>
      <c r="W8824" s="141">
        <f t="shared" si="459"/>
        <v>1708.4190609900493</v>
      </c>
      <c r="X8824" s="141">
        <f t="shared" si="460"/>
        <v>1708.4190609900493</v>
      </c>
      <c r="Y8824" s="258">
        <f>'New Base Rate Calculation'!$C$16 * '2016 &amp; 2017 Combined Data'!F8824 * '2016 &amp; 2017 Combined Data'!H8824 *'2016 &amp; 2017 Combined Data'!J8824 *'2016 &amp; 2017 Combined Data'!O8824* '2016 &amp; 2017 Combined Data'!S8824</f>
        <v>2791.6098897203246</v>
      </c>
    </row>
    <row r="8825" spans="1:25" x14ac:dyDescent="0.2">
      <c r="A8825" s="1" t="s">
        <v>6822</v>
      </c>
      <c r="B8825" s="13">
        <v>42866</v>
      </c>
      <c r="C8825" s="13">
        <v>43231</v>
      </c>
      <c r="D8825" s="1">
        <v>5</v>
      </c>
      <c r="E8825" s="1">
        <v>1.2</v>
      </c>
      <c r="F8825" s="1">
        <f>VLOOKUP(D8825, 'Rating Program (Effect. 2019)'!$E$6:$I$10, 5, FALSE)</f>
        <v>0.94464968963239226</v>
      </c>
      <c r="G8825" s="1">
        <v>370706</v>
      </c>
      <c r="H8825" s="1">
        <v>1.6374876905614419</v>
      </c>
      <c r="I8825" s="1">
        <v>9</v>
      </c>
      <c r="J8825" s="1">
        <v>1.04</v>
      </c>
      <c r="K8825" s="1">
        <f>VLOOKUP('2016 &amp; 2017 Combined Data'!I8825, 'Rating Program (Effect. 2019)'!$K$6:$O$58, 5)</f>
        <v>0</v>
      </c>
      <c r="L8825" s="96">
        <v>862</v>
      </c>
      <c r="M8825" s="95">
        <f>VLOOKUP(L8825,'Rating Program (Effect. 2017)'!$K$6:$M$556, 2, FALSE)</f>
        <v>0.9</v>
      </c>
      <c r="N8825" s="97" t="str">
        <f>VLOOKUP(L8825, 'Rating Program (Effect. 2017)'!$K$6:$M$556, 3)</f>
        <v>High</v>
      </c>
      <c r="O8825" s="95">
        <f>VLOOKUP(L8825, 'Rating Program (Effect. 2019)'!$Q$6:$T$556,4)</f>
        <v>0.8</v>
      </c>
      <c r="P8825" s="1" t="s">
        <v>9</v>
      </c>
      <c r="Q8825" s="1">
        <f>VLOOKUP(P8825, 'Rating Program (Effect. 2019)'!$AC$6:$AF$7, 4, FALSE)</f>
        <v>1</v>
      </c>
      <c r="R8825" s="1" t="s">
        <v>9</v>
      </c>
      <c r="S8825" s="1">
        <f>VLOOKUP(P8825, 'Rating Program (Effect. 2019)'!$AC$10:$AF$11,4, FALSE)</f>
        <v>1.1097123247655178</v>
      </c>
      <c r="T8825" s="1" t="s">
        <v>11</v>
      </c>
      <c r="U8825">
        <f>VLOOKUP(T8825,'Rating Program (Effect. 2019)'!$AC$14:$AF$15,4,FALSE)</f>
        <v>1</v>
      </c>
      <c r="V8825" s="141">
        <f t="shared" si="458"/>
        <v>1708.4190609900493</v>
      </c>
      <c r="W8825" s="141">
        <f t="shared" si="459"/>
        <v>1471.3809392308892</v>
      </c>
      <c r="X8825" s="141">
        <f t="shared" si="460"/>
        <v>1471.3809392308892</v>
      </c>
      <c r="Y8825" s="258">
        <f>'New Base Rate Calculation'!$C$16 * '2016 &amp; 2017 Combined Data'!F8825 * '2016 &amp; 2017 Combined Data'!H8825 *'2016 &amp; 2017 Combined Data'!J8825 *'2016 &amp; 2017 Combined Data'!O8825* '2016 &amp; 2017 Combined Data'!S8825</f>
        <v>1575.2446166602242</v>
      </c>
    </row>
    <row r="8826" spans="1:25" x14ac:dyDescent="0.2">
      <c r="A8826" s="1" t="s">
        <v>6823</v>
      </c>
      <c r="B8826" s="13">
        <v>42968</v>
      </c>
      <c r="C8826" s="13">
        <v>43333</v>
      </c>
      <c r="D8826" s="1">
        <v>2</v>
      </c>
      <c r="E8826" s="1">
        <v>1.1100000000000001</v>
      </c>
      <c r="F8826" s="1">
        <f>VLOOKUP(D8826, 'Rating Program (Effect. 2019)'!$E$6:$I$10, 5, FALSE)</f>
        <v>1.388027431262149</v>
      </c>
      <c r="G8826" s="1">
        <v>133374</v>
      </c>
      <c r="H8826" s="1">
        <v>1.1545030783116237</v>
      </c>
      <c r="I8826" s="1">
        <v>13</v>
      </c>
      <c r="J8826" s="1">
        <v>1.0900000000000001</v>
      </c>
      <c r="K8826" s="1">
        <f>VLOOKUP('2016 &amp; 2017 Combined Data'!I8826, 'Rating Program (Effect. 2019)'!$K$6:$O$58, 5)</f>
        <v>0</v>
      </c>
      <c r="L8826" s="96">
        <v>880</v>
      </c>
      <c r="M8826" s="95">
        <f>VLOOKUP(L8826,'Rating Program (Effect. 2017)'!$K$6:$M$556, 2, FALSE)</f>
        <v>0.9</v>
      </c>
      <c r="N8826" s="97" t="str">
        <f>VLOOKUP(L8826, 'Rating Program (Effect. 2017)'!$K$6:$M$556, 3)</f>
        <v>High</v>
      </c>
      <c r="O8826" s="95">
        <f>VLOOKUP(L8826, 'Rating Program (Effect. 2019)'!$Q$6:$T$556,4)</f>
        <v>0.8</v>
      </c>
      <c r="P8826" s="1" t="s">
        <v>11</v>
      </c>
      <c r="Q8826" s="1">
        <f>VLOOKUP(P8826, 'Rating Program (Effect. 2019)'!$AC$6:$AF$7, 4, FALSE)</f>
        <v>1</v>
      </c>
      <c r="R8826" s="1" t="s">
        <v>9</v>
      </c>
      <c r="S8826" s="1">
        <f>VLOOKUP(P8826, 'Rating Program (Effect. 2019)'!$AC$10:$AF$11,4, FALSE)</f>
        <v>0.96911543279063928</v>
      </c>
      <c r="T8826" s="1" t="s">
        <v>9</v>
      </c>
      <c r="U8826">
        <f>VLOOKUP(T8826,'Rating Program (Effect. 2019)'!$AC$14:$AF$15,4,FALSE)</f>
        <v>1</v>
      </c>
      <c r="V8826" s="141">
        <f t="shared" si="458"/>
        <v>1471.3809392308892</v>
      </c>
      <c r="W8826" s="141">
        <f t="shared" si="459"/>
        <v>1005.7199576034484</v>
      </c>
      <c r="X8826" s="141">
        <f t="shared" si="460"/>
        <v>1005.7199576034484</v>
      </c>
      <c r="Y8826" s="258">
        <f>'New Base Rate Calculation'!$C$16 * '2016 &amp; 2017 Combined Data'!F8826 * '2016 &amp; 2017 Combined Data'!H8826 *'2016 &amp; 2017 Combined Data'!J8826 *'2016 &amp; 2017 Combined Data'!O8826* '2016 &amp; 2017 Combined Data'!S8826</f>
        <v>1493.6559629770886</v>
      </c>
    </row>
    <row r="8827" spans="1:25" x14ac:dyDescent="0.2">
      <c r="A8827" s="1" t="s">
        <v>6824</v>
      </c>
      <c r="B8827" s="13">
        <v>42961</v>
      </c>
      <c r="C8827" s="13">
        <v>43326</v>
      </c>
      <c r="D8827" s="1">
        <v>2</v>
      </c>
      <c r="E8827" s="1">
        <v>1.1100000000000001</v>
      </c>
      <c r="F8827" s="1">
        <f>VLOOKUP(D8827, 'Rating Program (Effect. 2019)'!$E$6:$I$10, 5, FALSE)</f>
        <v>1.388027431262149</v>
      </c>
      <c r="G8827" s="1">
        <v>432065</v>
      </c>
      <c r="H8827" s="1">
        <v>1.9573336329412534</v>
      </c>
      <c r="I8827" s="1">
        <v>4</v>
      </c>
      <c r="J8827" s="1">
        <v>0.88</v>
      </c>
      <c r="K8827" s="1">
        <f>VLOOKUP('2016 &amp; 2017 Combined Data'!I8827, 'Rating Program (Effect. 2019)'!$K$6:$O$58, 5)</f>
        <v>0</v>
      </c>
      <c r="L8827" s="96">
        <v>638</v>
      </c>
      <c r="M8827" s="95">
        <f>VLOOKUP(L8827,'Rating Program (Effect. 2017)'!$K$6:$M$556, 2, FALSE)</f>
        <v>1.1000000000000001</v>
      </c>
      <c r="N8827" s="97" t="str">
        <f>VLOOKUP(L8827, 'Rating Program (Effect. 2017)'!$K$6:$M$556, 3)</f>
        <v>Low</v>
      </c>
      <c r="O8827" s="95">
        <f>VLOOKUP(L8827, 'Rating Program (Effect. 2019)'!$Q$6:$T$556,4)</f>
        <v>1.21</v>
      </c>
      <c r="P8827" s="1" t="s">
        <v>11</v>
      </c>
      <c r="Q8827" s="1">
        <f>VLOOKUP(P8827, 'Rating Program (Effect. 2019)'!$AC$6:$AF$7, 4, FALSE)</f>
        <v>1</v>
      </c>
      <c r="R8827" s="1" t="s">
        <v>9</v>
      </c>
      <c r="S8827" s="1">
        <f>VLOOKUP(P8827, 'Rating Program (Effect. 2019)'!$AC$10:$AF$11,4, FALSE)</f>
        <v>0.96911543279063928</v>
      </c>
      <c r="T8827" s="1" t="s">
        <v>9</v>
      </c>
      <c r="U8827">
        <f>VLOOKUP(T8827,'Rating Program (Effect. 2019)'!$AC$14:$AF$15,4,FALSE)</f>
        <v>1</v>
      </c>
      <c r="V8827" s="141">
        <f t="shared" ref="V8827:V8890" si="461" xml:space="preserve"> 800 *E8826 *H8826*J8826*M8826</f>
        <v>1005.7199576034484</v>
      </c>
      <c r="W8827" s="141">
        <f t="shared" si="459"/>
        <v>1682.4926735381748</v>
      </c>
      <c r="X8827" s="141">
        <f t="shared" si="460"/>
        <v>1682.4926735381748</v>
      </c>
      <c r="Y8827" s="258">
        <f>'New Base Rate Calculation'!$C$16 * '2016 &amp; 2017 Combined Data'!F8827 * '2016 &amp; 2017 Combined Data'!H8827 *'2016 &amp; 2017 Combined Data'!J8827 *'2016 &amp; 2017 Combined Data'!O8827* '2016 &amp; 2017 Combined Data'!S8827</f>
        <v>3092.2307740108336</v>
      </c>
    </row>
    <row r="8828" spans="1:25" x14ac:dyDescent="0.2">
      <c r="A8828" s="1" t="s">
        <v>6825</v>
      </c>
      <c r="B8828" s="13">
        <v>42870</v>
      </c>
      <c r="C8828" s="13">
        <v>43235</v>
      </c>
      <c r="D8828" s="1">
        <v>4</v>
      </c>
      <c r="E8828" s="1">
        <v>0.94</v>
      </c>
      <c r="F8828" s="1">
        <f>VLOOKUP(D8828, 'Rating Program (Effect. 2019)'!$E$6:$I$10, 5, FALSE)</f>
        <v>1.3131422480634674</v>
      </c>
      <c r="G8828" s="1">
        <v>312349</v>
      </c>
      <c r="H8828" s="1">
        <v>1.3951103438575543</v>
      </c>
      <c r="I8828" s="1">
        <v>6</v>
      </c>
      <c r="J8828" s="1">
        <v>0.96</v>
      </c>
      <c r="K8828" s="1">
        <f>VLOOKUP('2016 &amp; 2017 Combined Data'!I8828, 'Rating Program (Effect. 2019)'!$K$6:$O$58, 5)</f>
        <v>0</v>
      </c>
      <c r="L8828" s="96">
        <v>547</v>
      </c>
      <c r="M8828" s="95">
        <f>VLOOKUP(L8828,'Rating Program (Effect. 2017)'!$K$6:$M$556, 2, FALSE)</f>
        <v>1.1000000000000001</v>
      </c>
      <c r="N8828" s="97" t="str">
        <f>VLOOKUP(L8828, 'Rating Program (Effect. 2017)'!$K$6:$M$556, 3)</f>
        <v>Low</v>
      </c>
      <c r="O8828" s="95">
        <f>VLOOKUP(L8828, 'Rating Program (Effect. 2019)'!$Q$6:$T$556,4)</f>
        <v>1.21</v>
      </c>
      <c r="P8828" s="1" t="s">
        <v>9</v>
      </c>
      <c r="Q8828" s="1">
        <f>VLOOKUP(P8828, 'Rating Program (Effect. 2019)'!$AC$6:$AF$7, 4, FALSE)</f>
        <v>1</v>
      </c>
      <c r="R8828" s="1" t="s">
        <v>9</v>
      </c>
      <c r="S8828" s="1">
        <f>VLOOKUP(P8828, 'Rating Program (Effect. 2019)'!$AC$10:$AF$11,4, FALSE)</f>
        <v>1.1097123247655178</v>
      </c>
      <c r="T8828" s="1" t="s">
        <v>9</v>
      </c>
      <c r="U8828">
        <f>VLOOKUP(T8828,'Rating Program (Effect. 2019)'!$AC$14:$AF$15,4,FALSE)</f>
        <v>1</v>
      </c>
      <c r="V8828" s="141">
        <f t="shared" si="461"/>
        <v>1682.4926735381748</v>
      </c>
      <c r="W8828" s="141">
        <f t="shared" si="459"/>
        <v>1107.87386538141</v>
      </c>
      <c r="X8828" s="141">
        <f t="shared" si="460"/>
        <v>1107.87386538141</v>
      </c>
      <c r="Y8828" s="258">
        <f>'New Base Rate Calculation'!$C$16 * '2016 &amp; 2017 Combined Data'!F8828 * '2016 &amp; 2017 Combined Data'!H8828 *'2016 &amp; 2017 Combined Data'!J8828 *'2016 &amp; 2017 Combined Data'!O8828* '2016 &amp; 2017 Combined Data'!S8828</f>
        <v>2604.67045578549</v>
      </c>
    </row>
    <row r="8829" spans="1:25" x14ac:dyDescent="0.2">
      <c r="A8829" s="1" t="s">
        <v>6826</v>
      </c>
      <c r="B8829" s="13">
        <v>42886</v>
      </c>
      <c r="C8829" s="13">
        <v>43251</v>
      </c>
      <c r="D8829" s="1">
        <v>1</v>
      </c>
      <c r="E8829" s="1">
        <v>1.05</v>
      </c>
      <c r="F8829" s="1">
        <f>VLOOKUP(D8829, 'Rating Program (Effect. 2019)'!$E$6:$I$10, 5, FALSE)</f>
        <v>1.0194620726838979</v>
      </c>
      <c r="G8829" s="1">
        <v>266491</v>
      </c>
      <c r="H8829" s="1">
        <v>1.2548479407299122</v>
      </c>
      <c r="I8829" s="1">
        <v>2</v>
      </c>
      <c r="J8829" s="1">
        <v>0.8</v>
      </c>
      <c r="K8829" s="1">
        <f>VLOOKUP('2016 &amp; 2017 Combined Data'!I8829, 'Rating Program (Effect. 2019)'!$K$6:$O$58, 5)</f>
        <v>0</v>
      </c>
      <c r="L8829" s="96">
        <v>670</v>
      </c>
      <c r="M8829" s="95">
        <f>VLOOKUP(L8829,'Rating Program (Effect. 2017)'!$K$6:$M$556, 2, FALSE)</f>
        <v>1</v>
      </c>
      <c r="N8829" s="97" t="str">
        <f>VLOOKUP(L8829, 'Rating Program (Effect. 2017)'!$K$6:$M$556, 3)</f>
        <v>Medium</v>
      </c>
      <c r="O8829" s="95">
        <f>VLOOKUP(L8829, 'Rating Program (Effect. 2019)'!$Q$6:$T$556,4)</f>
        <v>1</v>
      </c>
      <c r="P8829" s="1" t="s">
        <v>9</v>
      </c>
      <c r="Q8829" s="1">
        <f>VLOOKUP(P8829, 'Rating Program (Effect. 2019)'!$AC$6:$AF$7, 4, FALSE)</f>
        <v>1</v>
      </c>
      <c r="R8829" s="1" t="s">
        <v>9</v>
      </c>
      <c r="S8829" s="1">
        <f>VLOOKUP(P8829, 'Rating Program (Effect. 2019)'!$AC$10:$AF$11,4, FALSE)</f>
        <v>1.1097123247655178</v>
      </c>
      <c r="T8829" s="1" t="s">
        <v>11</v>
      </c>
      <c r="U8829">
        <f>VLOOKUP(T8829,'Rating Program (Effect. 2019)'!$AC$14:$AF$15,4,FALSE)</f>
        <v>1</v>
      </c>
      <c r="V8829" s="141">
        <f t="shared" si="461"/>
        <v>1107.87386538141</v>
      </c>
      <c r="W8829" s="141">
        <f t="shared" si="459"/>
        <v>843.25781617050109</v>
      </c>
      <c r="X8829" s="141">
        <f t="shared" si="460"/>
        <v>843.25781617050109</v>
      </c>
      <c r="Y8829" s="258">
        <f>'New Base Rate Calculation'!$C$16 * '2016 &amp; 2017 Combined Data'!F8829 * '2016 &amp; 2017 Combined Data'!H8829 *'2016 &amp; 2017 Combined Data'!J8829 *'2016 &amp; 2017 Combined Data'!O8829* '2016 &amp; 2017 Combined Data'!S8829</f>
        <v>1252.6450027065243</v>
      </c>
    </row>
    <row r="8830" spans="1:25" x14ac:dyDescent="0.2">
      <c r="A8830" s="1" t="s">
        <v>6827</v>
      </c>
      <c r="B8830" s="13">
        <v>43099</v>
      </c>
      <c r="C8830" s="13">
        <v>43464</v>
      </c>
      <c r="D8830" s="1">
        <v>2</v>
      </c>
      <c r="E8830" s="1">
        <v>1.1100000000000001</v>
      </c>
      <c r="F8830" s="1">
        <f>VLOOKUP(D8830, 'Rating Program (Effect. 2019)'!$E$6:$I$10, 5, FALSE)</f>
        <v>1.388027431262149</v>
      </c>
      <c r="G8830" s="1">
        <v>426051</v>
      </c>
      <c r="H8830" s="1">
        <v>1.9234176404978931</v>
      </c>
      <c r="I8830" s="1">
        <v>3</v>
      </c>
      <c r="J8830" s="1">
        <v>0.84</v>
      </c>
      <c r="K8830" s="1">
        <f>VLOOKUP('2016 &amp; 2017 Combined Data'!I8830, 'Rating Program (Effect. 2019)'!$K$6:$O$58, 5)</f>
        <v>0</v>
      </c>
      <c r="L8830" s="96">
        <v>837</v>
      </c>
      <c r="M8830" s="95">
        <f>VLOOKUP(L8830,'Rating Program (Effect. 2017)'!$K$6:$M$556, 2, FALSE)</f>
        <v>0.9</v>
      </c>
      <c r="N8830" s="97" t="str">
        <f>VLOOKUP(L8830, 'Rating Program (Effect. 2017)'!$K$6:$M$556, 3)</f>
        <v>High</v>
      </c>
      <c r="O8830" s="95">
        <f>VLOOKUP(L8830, 'Rating Program (Effect. 2019)'!$Q$6:$T$556,4)</f>
        <v>0.8</v>
      </c>
      <c r="P8830" s="1" t="s">
        <v>11</v>
      </c>
      <c r="Q8830" s="1">
        <f>VLOOKUP(P8830, 'Rating Program (Effect. 2019)'!$AC$6:$AF$7, 4, FALSE)</f>
        <v>1</v>
      </c>
      <c r="R8830" s="1" t="s">
        <v>9</v>
      </c>
      <c r="S8830" s="1">
        <f>VLOOKUP(P8830, 'Rating Program (Effect. 2019)'!$AC$10:$AF$11,4, FALSE)</f>
        <v>0.96911543279063928</v>
      </c>
      <c r="T8830" s="1" t="s">
        <v>11</v>
      </c>
      <c r="U8830">
        <f>VLOOKUP(T8830,'Rating Program (Effect. 2019)'!$AC$14:$AF$15,4,FALSE)</f>
        <v>1</v>
      </c>
      <c r="V8830" s="141">
        <f t="shared" si="461"/>
        <v>843.25781617050109</v>
      </c>
      <c r="W8830" s="141">
        <f t="shared" si="459"/>
        <v>1291.2441177601697</v>
      </c>
      <c r="X8830" s="141">
        <f t="shared" si="460"/>
        <v>1291.2441177601697</v>
      </c>
      <c r="Y8830" s="258">
        <f>'New Base Rate Calculation'!$C$16 * '2016 &amp; 2017 Combined Data'!F8830 * '2016 &amp; 2017 Combined Data'!H8830 *'2016 &amp; 2017 Combined Data'!J8830 *'2016 &amp; 2017 Combined Data'!O8830* '2016 &amp; 2017 Combined Data'!S8830</f>
        <v>1917.7052832355512</v>
      </c>
    </row>
    <row r="8831" spans="1:25" x14ac:dyDescent="0.2">
      <c r="A8831" s="1" t="s">
        <v>6828</v>
      </c>
      <c r="B8831" s="13">
        <v>43003</v>
      </c>
      <c r="C8831" s="13">
        <v>43368</v>
      </c>
      <c r="D8831" s="1">
        <v>2</v>
      </c>
      <c r="E8831" s="1">
        <v>1.1100000000000001</v>
      </c>
      <c r="F8831" s="1">
        <f>VLOOKUP(D8831, 'Rating Program (Effect. 2019)'!$E$6:$I$10, 5, FALSE)</f>
        <v>1.388027431262149</v>
      </c>
      <c r="G8831" s="1">
        <v>180163</v>
      </c>
      <c r="H8831" s="1">
        <v>1.1324175518640924</v>
      </c>
      <c r="I8831" s="1">
        <v>9</v>
      </c>
      <c r="J8831" s="1">
        <v>1.04</v>
      </c>
      <c r="K8831" s="1">
        <f>VLOOKUP('2016 &amp; 2017 Combined Data'!I8831, 'Rating Program (Effect. 2019)'!$K$6:$O$58, 5)</f>
        <v>0</v>
      </c>
      <c r="L8831" s="96">
        <v>679</v>
      </c>
      <c r="M8831" s="95">
        <f>VLOOKUP(L8831,'Rating Program (Effect. 2017)'!$K$6:$M$556, 2, FALSE)</f>
        <v>1</v>
      </c>
      <c r="N8831" s="97" t="str">
        <f>VLOOKUP(L8831, 'Rating Program (Effect. 2017)'!$K$6:$M$556, 3)</f>
        <v>Medium</v>
      </c>
      <c r="O8831" s="95">
        <f>VLOOKUP(L8831, 'Rating Program (Effect. 2019)'!$Q$6:$T$556,4)</f>
        <v>1</v>
      </c>
      <c r="P8831" s="1" t="s">
        <v>9</v>
      </c>
      <c r="Q8831" s="1">
        <f>VLOOKUP(P8831, 'Rating Program (Effect. 2019)'!$AC$6:$AF$7, 4, FALSE)</f>
        <v>1</v>
      </c>
      <c r="R8831" s="1" t="s">
        <v>9</v>
      </c>
      <c r="S8831" s="1">
        <f>VLOOKUP(P8831, 'Rating Program (Effect. 2019)'!$AC$10:$AF$11,4, FALSE)</f>
        <v>1.1097123247655178</v>
      </c>
      <c r="T8831" s="1" t="s">
        <v>11</v>
      </c>
      <c r="U8831">
        <f>VLOOKUP(T8831,'Rating Program (Effect. 2019)'!$AC$14:$AF$15,4,FALSE)</f>
        <v>1</v>
      </c>
      <c r="V8831" s="141">
        <f t="shared" si="461"/>
        <v>1291.2441177601697</v>
      </c>
      <c r="W8831" s="141">
        <f t="shared" si="459"/>
        <v>1045.8102574975269</v>
      </c>
      <c r="X8831" s="141">
        <f t="shared" si="460"/>
        <v>1045.8102574975269</v>
      </c>
      <c r="Y8831" s="258">
        <f>'New Base Rate Calculation'!$C$16 * '2016 &amp; 2017 Combined Data'!F8831 * '2016 &amp; 2017 Combined Data'!H8831 *'2016 &amp; 2017 Combined Data'!J8831 *'2016 &amp; 2017 Combined Data'!O8831* '2016 &amp; 2017 Combined Data'!S8831</f>
        <v>2000.846758707492</v>
      </c>
    </row>
    <row r="8832" spans="1:25" x14ac:dyDescent="0.2">
      <c r="A8832" s="1" t="s">
        <v>6829</v>
      </c>
      <c r="B8832" s="13">
        <v>43046</v>
      </c>
      <c r="C8832" s="13">
        <v>43411</v>
      </c>
      <c r="D8832" s="1">
        <v>3</v>
      </c>
      <c r="E8832" s="1">
        <v>0.97</v>
      </c>
      <c r="F8832" s="1">
        <f>VLOOKUP(D8832, 'Rating Program (Effect. 2019)'!$E$6:$I$10, 5, FALSE)</f>
        <v>1.2113287848472678</v>
      </c>
      <c r="G8832" s="1">
        <v>166874</v>
      </c>
      <c r="H8832" s="1">
        <v>1.1319253484212437</v>
      </c>
      <c r="I8832" s="1">
        <v>10</v>
      </c>
      <c r="J8832" s="1">
        <v>1.06</v>
      </c>
      <c r="K8832" s="1">
        <f>VLOOKUP('2016 &amp; 2017 Combined Data'!I8832, 'Rating Program (Effect. 2019)'!$K$6:$O$58, 5)</f>
        <v>0</v>
      </c>
      <c r="L8832" s="96">
        <v>766</v>
      </c>
      <c r="M8832" s="95">
        <f>VLOOKUP(L8832,'Rating Program (Effect. 2017)'!$K$6:$M$556, 2, FALSE)</f>
        <v>1</v>
      </c>
      <c r="N8832" s="97" t="str">
        <f>VLOOKUP(L8832, 'Rating Program (Effect. 2017)'!$K$6:$M$556, 3)</f>
        <v>Medium</v>
      </c>
      <c r="O8832" s="95">
        <f>VLOOKUP(L8832, 'Rating Program (Effect. 2019)'!$Q$6:$T$556,4)</f>
        <v>1</v>
      </c>
      <c r="P8832" s="1" t="s">
        <v>9</v>
      </c>
      <c r="Q8832" s="1">
        <f>VLOOKUP(P8832, 'Rating Program (Effect. 2019)'!$AC$6:$AF$7, 4, FALSE)</f>
        <v>1</v>
      </c>
      <c r="R8832" s="1" t="s">
        <v>9</v>
      </c>
      <c r="S8832" s="1">
        <f>VLOOKUP(P8832, 'Rating Program (Effect. 2019)'!$AC$10:$AF$11,4, FALSE)</f>
        <v>1.1097123247655178</v>
      </c>
      <c r="T8832" s="1" t="s">
        <v>9</v>
      </c>
      <c r="U8832">
        <f>VLOOKUP(T8832,'Rating Program (Effect. 2019)'!$AC$14:$AF$15,4,FALSE)</f>
        <v>1</v>
      </c>
      <c r="V8832" s="141">
        <f t="shared" si="461"/>
        <v>1045.8102574975269</v>
      </c>
      <c r="W8832" s="141">
        <f t="shared" si="459"/>
        <v>931.07651459737826</v>
      </c>
      <c r="X8832" s="141">
        <f t="shared" si="460"/>
        <v>931.07651459737826</v>
      </c>
      <c r="Y8832" s="258">
        <f>'New Base Rate Calculation'!$C$16 * '2016 &amp; 2017 Combined Data'!F8832 * '2016 &amp; 2017 Combined Data'!H8832 *'2016 &amp; 2017 Combined Data'!J8832 *'2016 &amp; 2017 Combined Data'!O8832* '2016 &amp; 2017 Combined Data'!S8832</f>
        <v>1778.9409649619763</v>
      </c>
    </row>
    <row r="8833" spans="1:25" x14ac:dyDescent="0.2">
      <c r="A8833" s="1" t="s">
        <v>6830</v>
      </c>
      <c r="B8833" s="13">
        <v>42969</v>
      </c>
      <c r="C8833" s="13">
        <v>43334</v>
      </c>
      <c r="D8833" s="1">
        <v>2</v>
      </c>
      <c r="E8833" s="1">
        <v>1.1100000000000001</v>
      </c>
      <c r="F8833" s="1">
        <f>VLOOKUP(D8833, 'Rating Program (Effect. 2019)'!$E$6:$I$10, 5, FALSE)</f>
        <v>1.388027431262149</v>
      </c>
      <c r="G8833" s="1">
        <v>108032</v>
      </c>
      <c r="H8833" s="1">
        <v>1.1953179397219125</v>
      </c>
      <c r="I8833" s="1">
        <v>6</v>
      </c>
      <c r="J8833" s="1">
        <v>0.96</v>
      </c>
      <c r="K8833" s="1">
        <f>VLOOKUP('2016 &amp; 2017 Combined Data'!I8833, 'Rating Program (Effect. 2019)'!$K$6:$O$58, 5)</f>
        <v>0</v>
      </c>
      <c r="L8833" s="96">
        <v>642</v>
      </c>
      <c r="M8833" s="95">
        <f>VLOOKUP(L8833,'Rating Program (Effect. 2017)'!$K$6:$M$556, 2, FALSE)</f>
        <v>1.1000000000000001</v>
      </c>
      <c r="N8833" s="97" t="str">
        <f>VLOOKUP(L8833, 'Rating Program (Effect. 2017)'!$K$6:$M$556, 3)</f>
        <v>Low</v>
      </c>
      <c r="O8833" s="95">
        <f>VLOOKUP(L8833, 'Rating Program (Effect. 2019)'!$Q$6:$T$556,4)</f>
        <v>1.21</v>
      </c>
      <c r="P8833" s="1" t="s">
        <v>9</v>
      </c>
      <c r="Q8833" s="1">
        <f>VLOOKUP(P8833, 'Rating Program (Effect. 2019)'!$AC$6:$AF$7, 4, FALSE)</f>
        <v>1</v>
      </c>
      <c r="R8833" s="1" t="s">
        <v>9</v>
      </c>
      <c r="S8833" s="1">
        <f>VLOOKUP(P8833, 'Rating Program (Effect. 2019)'!$AC$10:$AF$11,4, FALSE)</f>
        <v>1.1097123247655178</v>
      </c>
      <c r="T8833" s="1" t="s">
        <v>9</v>
      </c>
      <c r="U8833">
        <f>VLOOKUP(T8833,'Rating Program (Effect. 2019)'!$AC$14:$AF$15,4,FALSE)</f>
        <v>1</v>
      </c>
      <c r="V8833" s="141">
        <f t="shared" si="461"/>
        <v>931.07651459737826</v>
      </c>
      <c r="W8833" s="141">
        <f t="shared" si="459"/>
        <v>1120.8831009795499</v>
      </c>
      <c r="X8833" s="141">
        <f t="shared" si="460"/>
        <v>1120.8831009795499</v>
      </c>
      <c r="Y8833" s="258">
        <f>'New Base Rate Calculation'!$C$16 * '2016 &amp; 2017 Combined Data'!F8833 * '2016 &amp; 2017 Combined Data'!H8833 *'2016 &amp; 2017 Combined Data'!J8833 *'2016 &amp; 2017 Combined Data'!O8833* '2016 &amp; 2017 Combined Data'!S8833</f>
        <v>2358.9239383983208</v>
      </c>
    </row>
    <row r="8834" spans="1:25" x14ac:dyDescent="0.2">
      <c r="A8834" s="1" t="s">
        <v>6831</v>
      </c>
      <c r="B8834" s="13">
        <v>43017</v>
      </c>
      <c r="C8834" s="13">
        <v>43382</v>
      </c>
      <c r="D8834" s="1">
        <v>2</v>
      </c>
      <c r="E8834" s="1">
        <v>1.1100000000000001</v>
      </c>
      <c r="F8834" s="1">
        <f>VLOOKUP(D8834, 'Rating Program (Effect. 2019)'!$E$6:$I$10, 5, FALSE)</f>
        <v>1.388027431262149</v>
      </c>
      <c r="G8834" s="1">
        <v>350083</v>
      </c>
      <c r="H8834" s="1">
        <v>1.5443090404397823</v>
      </c>
      <c r="I8834" s="1">
        <v>15</v>
      </c>
      <c r="J8834" s="1">
        <v>1.1100000000000001</v>
      </c>
      <c r="K8834" s="1">
        <f>VLOOKUP('2016 &amp; 2017 Combined Data'!I8834, 'Rating Program (Effect. 2019)'!$K$6:$O$58, 5)</f>
        <v>0</v>
      </c>
      <c r="L8834" s="96">
        <v>679</v>
      </c>
      <c r="M8834" s="95">
        <f>VLOOKUP(L8834,'Rating Program (Effect. 2017)'!$K$6:$M$556, 2, FALSE)</f>
        <v>1</v>
      </c>
      <c r="N8834" s="97" t="str">
        <f>VLOOKUP(L8834, 'Rating Program (Effect. 2017)'!$K$6:$M$556, 3)</f>
        <v>Medium</v>
      </c>
      <c r="O8834" s="95">
        <f>VLOOKUP(L8834, 'Rating Program (Effect. 2019)'!$Q$6:$T$556,4)</f>
        <v>1</v>
      </c>
      <c r="P8834" s="1" t="s">
        <v>9</v>
      </c>
      <c r="Q8834" s="1">
        <f>VLOOKUP(P8834, 'Rating Program (Effect. 2019)'!$AC$6:$AF$7, 4, FALSE)</f>
        <v>1</v>
      </c>
      <c r="R8834" s="1" t="s">
        <v>9</v>
      </c>
      <c r="S8834" s="1">
        <f>VLOOKUP(P8834, 'Rating Program (Effect. 2019)'!$AC$10:$AF$11,4, FALSE)</f>
        <v>1.1097123247655178</v>
      </c>
      <c r="T8834" s="1" t="s">
        <v>9</v>
      </c>
      <c r="U8834">
        <f>VLOOKUP(T8834,'Rating Program (Effect. 2019)'!$AC$14:$AF$15,4,FALSE)</f>
        <v>1</v>
      </c>
      <c r="V8834" s="141">
        <f t="shared" si="461"/>
        <v>1120.8831009795499</v>
      </c>
      <c r="W8834" s="141">
        <f t="shared" si="459"/>
        <v>1522.1945349806849</v>
      </c>
      <c r="X8834" s="141">
        <f t="shared" si="460"/>
        <v>1522.1945349806849</v>
      </c>
      <c r="Y8834" s="258">
        <f>'New Base Rate Calculation'!$C$16 * '2016 &amp; 2017 Combined Data'!F8834 * '2016 &amp; 2017 Combined Data'!H8834 *'2016 &amp; 2017 Combined Data'!J8834 *'2016 &amp; 2017 Combined Data'!O8834* '2016 &amp; 2017 Combined Data'!S8834</f>
        <v>2912.2663309176469</v>
      </c>
    </row>
    <row r="8835" spans="1:25" x14ac:dyDescent="0.2">
      <c r="A8835" s="1" t="s">
        <v>6832</v>
      </c>
      <c r="B8835" s="13">
        <v>42971</v>
      </c>
      <c r="C8835" s="13">
        <v>43336</v>
      </c>
      <c r="D8835" s="1">
        <v>3</v>
      </c>
      <c r="E8835" s="1">
        <v>0.97</v>
      </c>
      <c r="F8835" s="1">
        <f>VLOOKUP(D8835, 'Rating Program (Effect. 2019)'!$E$6:$I$10, 5, FALSE)</f>
        <v>1.2113287848472678</v>
      </c>
      <c r="G8835" s="1">
        <v>143787</v>
      </c>
      <c r="H8835" s="1">
        <v>1.1437444945225561</v>
      </c>
      <c r="I8835" s="1">
        <v>20</v>
      </c>
      <c r="J8835" s="1">
        <v>1.1599999999999999</v>
      </c>
      <c r="K8835" s="1">
        <f>VLOOKUP('2016 &amp; 2017 Combined Data'!I8835, 'Rating Program (Effect. 2019)'!$K$6:$O$58, 5)</f>
        <v>0</v>
      </c>
      <c r="L8835" s="96">
        <v>575</v>
      </c>
      <c r="M8835" s="95">
        <f>VLOOKUP(L8835,'Rating Program (Effect. 2017)'!$K$6:$M$556, 2, FALSE)</f>
        <v>1.1000000000000001</v>
      </c>
      <c r="N8835" s="97" t="str">
        <f>VLOOKUP(L8835, 'Rating Program (Effect. 2017)'!$K$6:$M$556, 3)</f>
        <v>Low</v>
      </c>
      <c r="O8835" s="95">
        <f>VLOOKUP(L8835, 'Rating Program (Effect. 2019)'!$Q$6:$T$556,4)</f>
        <v>1.21</v>
      </c>
      <c r="P8835" s="1" t="s">
        <v>9</v>
      </c>
      <c r="Q8835" s="1">
        <f>VLOOKUP(P8835, 'Rating Program (Effect. 2019)'!$AC$6:$AF$7, 4, FALSE)</f>
        <v>1</v>
      </c>
      <c r="R8835" s="1" t="s">
        <v>9</v>
      </c>
      <c r="S8835" s="1">
        <f>VLOOKUP(P8835, 'Rating Program (Effect. 2019)'!$AC$10:$AF$11,4, FALSE)</f>
        <v>1.1097123247655178</v>
      </c>
      <c r="T8835" s="1" t="s">
        <v>9</v>
      </c>
      <c r="U8835">
        <f>VLOOKUP(T8835,'Rating Program (Effect. 2019)'!$AC$14:$AF$15,4,FALSE)</f>
        <v>1</v>
      </c>
      <c r="V8835" s="141">
        <f t="shared" si="461"/>
        <v>1522.1945349806849</v>
      </c>
      <c r="W8835" s="141">
        <f t="shared" ref="W8835:W8898" si="462">800 *E8835 * H8835 * J8835 *M8835</f>
        <v>1132.5083486083665</v>
      </c>
      <c r="X8835" s="141">
        <f t="shared" ref="X8835:X8898" si="463">800 *E8835 * H8835 * J8835 *M8835</f>
        <v>1132.5083486083665</v>
      </c>
      <c r="Y8835" s="258">
        <f>'New Base Rate Calculation'!$C$16 * '2016 &amp; 2017 Combined Data'!F8835 * '2016 &amp; 2017 Combined Data'!H8835 *'2016 &amp; 2017 Combined Data'!J8835 *'2016 &amp; 2017 Combined Data'!O8835* '2016 &amp; 2017 Combined Data'!S8835</f>
        <v>2380.1825190588779</v>
      </c>
    </row>
    <row r="8836" spans="1:25" x14ac:dyDescent="0.2">
      <c r="A8836" s="1" t="s">
        <v>6833</v>
      </c>
      <c r="B8836" s="13">
        <v>43007</v>
      </c>
      <c r="C8836" s="13">
        <v>43372</v>
      </c>
      <c r="D8836" s="1">
        <v>5</v>
      </c>
      <c r="E8836" s="1">
        <v>1.2</v>
      </c>
      <c r="F8836" s="1">
        <f>VLOOKUP(D8836, 'Rating Program (Effect. 2019)'!$E$6:$I$10, 5, FALSE)</f>
        <v>0.94464968963239226</v>
      </c>
      <c r="G8836" s="1">
        <v>339328</v>
      </c>
      <c r="H8836" s="1">
        <v>1.4988877245578442</v>
      </c>
      <c r="I8836" s="1">
        <v>18</v>
      </c>
      <c r="J8836" s="1">
        <v>1.1399999999999999</v>
      </c>
      <c r="K8836" s="1">
        <f>VLOOKUP('2016 &amp; 2017 Combined Data'!I8836, 'Rating Program (Effect. 2019)'!$K$6:$O$58, 5)</f>
        <v>0</v>
      </c>
      <c r="L8836" s="96">
        <v>688</v>
      </c>
      <c r="M8836" s="95">
        <f>VLOOKUP(L8836,'Rating Program (Effect. 2017)'!$K$6:$M$556, 2, FALSE)</f>
        <v>1</v>
      </c>
      <c r="N8836" s="97" t="str">
        <f>VLOOKUP(L8836, 'Rating Program (Effect. 2017)'!$K$6:$M$556, 3)</f>
        <v>Medium</v>
      </c>
      <c r="O8836" s="95">
        <f>VLOOKUP(L8836, 'Rating Program (Effect. 2019)'!$Q$6:$T$556,4)</f>
        <v>1</v>
      </c>
      <c r="P8836" s="1" t="s">
        <v>11</v>
      </c>
      <c r="Q8836" s="1">
        <f>VLOOKUP(P8836, 'Rating Program (Effect. 2019)'!$AC$6:$AF$7, 4, FALSE)</f>
        <v>1</v>
      </c>
      <c r="R8836" s="1" t="s">
        <v>9</v>
      </c>
      <c r="S8836" s="1">
        <f>VLOOKUP(P8836, 'Rating Program (Effect. 2019)'!$AC$10:$AF$11,4, FALSE)</f>
        <v>0.96911543279063928</v>
      </c>
      <c r="T8836" s="1" t="s">
        <v>9</v>
      </c>
      <c r="U8836">
        <f>VLOOKUP(T8836,'Rating Program (Effect. 2019)'!$AC$14:$AF$15,4,FALSE)</f>
        <v>1</v>
      </c>
      <c r="V8836" s="141">
        <f t="shared" si="461"/>
        <v>1132.5083486083665</v>
      </c>
      <c r="W8836" s="141">
        <f t="shared" si="462"/>
        <v>1640.3827257561047</v>
      </c>
      <c r="X8836" s="141">
        <f t="shared" si="463"/>
        <v>1640.3827257561047</v>
      </c>
      <c r="Y8836" s="258">
        <f>'New Base Rate Calculation'!$C$16 * '2016 &amp; 2017 Combined Data'!F8836 * '2016 &amp; 2017 Combined Data'!H8836 *'2016 &amp; 2017 Combined Data'!J8836 *'2016 &amp; 2017 Combined Data'!O8836* '2016 &amp; 2017 Combined Data'!S8836</f>
        <v>1725.3836894160916</v>
      </c>
    </row>
    <row r="8837" spans="1:25" x14ac:dyDescent="0.2">
      <c r="A8837" s="1" t="s">
        <v>6834</v>
      </c>
      <c r="B8837" s="13">
        <v>42744</v>
      </c>
      <c r="C8837" s="13">
        <v>43109</v>
      </c>
      <c r="D8837" s="1">
        <v>3</v>
      </c>
      <c r="E8837" s="1">
        <v>0.97</v>
      </c>
      <c r="F8837" s="1">
        <f>VLOOKUP(D8837, 'Rating Program (Effect. 2019)'!$E$6:$I$10, 5, FALSE)</f>
        <v>1.2113287848472678</v>
      </c>
      <c r="G8837" s="1">
        <v>330054</v>
      </c>
      <c r="H8837" s="1">
        <v>1.4615424114500253</v>
      </c>
      <c r="I8837" s="1">
        <v>12</v>
      </c>
      <c r="J8837" s="1">
        <v>1.08</v>
      </c>
      <c r="K8837" s="1">
        <f>VLOOKUP('2016 &amp; 2017 Combined Data'!I8837, 'Rating Program (Effect. 2019)'!$K$6:$O$58, 5)</f>
        <v>0</v>
      </c>
      <c r="L8837" s="96">
        <v>616</v>
      </c>
      <c r="M8837" s="95">
        <f>VLOOKUP(L8837,'Rating Program (Effect. 2017)'!$K$6:$M$556, 2, FALSE)</f>
        <v>1.1000000000000001</v>
      </c>
      <c r="N8837" s="97" t="str">
        <f>VLOOKUP(L8837, 'Rating Program (Effect. 2017)'!$K$6:$M$556, 3)</f>
        <v>Low</v>
      </c>
      <c r="O8837" s="95">
        <f>VLOOKUP(L8837, 'Rating Program (Effect. 2019)'!$Q$6:$T$556,4)</f>
        <v>1.21</v>
      </c>
      <c r="P8837" s="1" t="s">
        <v>11</v>
      </c>
      <c r="Q8837" s="1">
        <f>VLOOKUP(P8837, 'Rating Program (Effect. 2019)'!$AC$6:$AF$7, 4, FALSE)</f>
        <v>1</v>
      </c>
      <c r="R8837" s="1" t="s">
        <v>9</v>
      </c>
      <c r="S8837" s="1">
        <f>VLOOKUP(P8837, 'Rating Program (Effect. 2019)'!$AC$10:$AF$11,4, FALSE)</f>
        <v>0.96911543279063928</v>
      </c>
      <c r="T8837" s="1" t="s">
        <v>9</v>
      </c>
      <c r="U8837">
        <f>VLOOKUP(T8837,'Rating Program (Effect. 2019)'!$AC$14:$AF$15,4,FALSE)</f>
        <v>1</v>
      </c>
      <c r="V8837" s="141">
        <f t="shared" si="461"/>
        <v>1640.3827257561047</v>
      </c>
      <c r="W8837" s="141">
        <f t="shared" si="462"/>
        <v>1347.378410606841</v>
      </c>
      <c r="X8837" s="141">
        <f t="shared" si="463"/>
        <v>1347.378410606841</v>
      </c>
      <c r="Y8837" s="258">
        <f>'New Base Rate Calculation'!$C$16 * '2016 &amp; 2017 Combined Data'!F8837 * '2016 &amp; 2017 Combined Data'!H8837 *'2016 &amp; 2017 Combined Data'!J8837 *'2016 &amp; 2017 Combined Data'!O8837* '2016 &amp; 2017 Combined Data'!S8837</f>
        <v>2472.9966806281368</v>
      </c>
    </row>
    <row r="8838" spans="1:25" x14ac:dyDescent="0.2">
      <c r="A8838" s="1" t="s">
        <v>6835</v>
      </c>
      <c r="B8838" s="13">
        <v>42925</v>
      </c>
      <c r="C8838" s="13">
        <v>43290</v>
      </c>
      <c r="D8838" s="1">
        <v>3</v>
      </c>
      <c r="E8838" s="1">
        <v>0.97</v>
      </c>
      <c r="F8838" s="1">
        <f>VLOOKUP(D8838, 'Rating Program (Effect. 2019)'!$E$6:$I$10, 5, FALSE)</f>
        <v>1.2113287848472678</v>
      </c>
      <c r="G8838" s="1">
        <v>364190</v>
      </c>
      <c r="H8838" s="1">
        <v>1.6072060605194096</v>
      </c>
      <c r="I8838" s="1">
        <v>19</v>
      </c>
      <c r="J8838" s="1">
        <v>1.1499999999999999</v>
      </c>
      <c r="K8838" s="1">
        <f>VLOOKUP('2016 &amp; 2017 Combined Data'!I8838, 'Rating Program (Effect. 2019)'!$K$6:$O$58, 5)</f>
        <v>0</v>
      </c>
      <c r="L8838" s="96">
        <v>608</v>
      </c>
      <c r="M8838" s="95">
        <f>VLOOKUP(L8838,'Rating Program (Effect. 2017)'!$K$6:$M$556, 2, FALSE)</f>
        <v>1.1000000000000001</v>
      </c>
      <c r="N8838" s="97" t="str">
        <f>VLOOKUP(L8838, 'Rating Program (Effect. 2017)'!$K$6:$M$556, 3)</f>
        <v>Low</v>
      </c>
      <c r="O8838" s="95">
        <f>VLOOKUP(L8838, 'Rating Program (Effect. 2019)'!$Q$6:$T$556,4)</f>
        <v>1.21</v>
      </c>
      <c r="P8838" s="1" t="s">
        <v>9</v>
      </c>
      <c r="Q8838" s="1">
        <f>VLOOKUP(P8838, 'Rating Program (Effect. 2019)'!$AC$6:$AF$7, 4, FALSE)</f>
        <v>1</v>
      </c>
      <c r="R8838" s="1" t="s">
        <v>9</v>
      </c>
      <c r="S8838" s="1">
        <f>VLOOKUP(P8838, 'Rating Program (Effect. 2019)'!$AC$10:$AF$11,4, FALSE)</f>
        <v>1.1097123247655178</v>
      </c>
      <c r="T8838" s="1" t="s">
        <v>9</v>
      </c>
      <c r="U8838">
        <f>VLOOKUP(T8838,'Rating Program (Effect. 2019)'!$AC$14:$AF$15,4,FALSE)</f>
        <v>1</v>
      </c>
      <c r="V8838" s="141">
        <f t="shared" si="461"/>
        <v>1347.378410606841</v>
      </c>
      <c r="W8838" s="141">
        <f t="shared" si="462"/>
        <v>1577.6977572482733</v>
      </c>
      <c r="X8838" s="141">
        <f t="shared" si="463"/>
        <v>1577.6977572482733</v>
      </c>
      <c r="Y8838" s="258">
        <f>'New Base Rate Calculation'!$C$16 * '2016 &amp; 2017 Combined Data'!F8838 * '2016 &amp; 2017 Combined Data'!H8838 *'2016 &amp; 2017 Combined Data'!J8838 *'2016 &amp; 2017 Combined Data'!O8838* '2016 &amp; 2017 Combined Data'!S8838</f>
        <v>3315.8330592221778</v>
      </c>
    </row>
    <row r="8839" spans="1:25" x14ac:dyDescent="0.2">
      <c r="A8839" s="1" t="s">
        <v>6836</v>
      </c>
      <c r="B8839" s="13">
        <v>42739</v>
      </c>
      <c r="C8839" s="13">
        <v>43104</v>
      </c>
      <c r="D8839" s="1">
        <v>5</v>
      </c>
      <c r="E8839" s="1">
        <v>1.2</v>
      </c>
      <c r="F8839" s="1">
        <f>VLOOKUP(D8839, 'Rating Program (Effect. 2019)'!$E$6:$I$10, 5, FALSE)</f>
        <v>0.94464968963239226</v>
      </c>
      <c r="G8839" s="1">
        <v>465381</v>
      </c>
      <c r="H8839" s="1">
        <v>2.1540837759209865</v>
      </c>
      <c r="I8839" s="1">
        <v>19</v>
      </c>
      <c r="J8839" s="1">
        <v>1.1499999999999999</v>
      </c>
      <c r="K8839" s="1">
        <f>VLOOKUP('2016 &amp; 2017 Combined Data'!I8839, 'Rating Program (Effect. 2019)'!$K$6:$O$58, 5)</f>
        <v>0</v>
      </c>
      <c r="L8839" s="96">
        <v>537</v>
      </c>
      <c r="M8839" s="95">
        <f>VLOOKUP(L8839,'Rating Program (Effect. 2017)'!$K$6:$M$556, 2, FALSE)</f>
        <v>1.1000000000000001</v>
      </c>
      <c r="N8839" s="97" t="str">
        <f>VLOOKUP(L8839, 'Rating Program (Effect. 2017)'!$K$6:$M$556, 3)</f>
        <v>Low</v>
      </c>
      <c r="O8839" s="95">
        <f>VLOOKUP(L8839, 'Rating Program (Effect. 2019)'!$Q$6:$T$556,4)</f>
        <v>1.21</v>
      </c>
      <c r="P8839" s="1" t="s">
        <v>9</v>
      </c>
      <c r="Q8839" s="1">
        <f>VLOOKUP(P8839, 'Rating Program (Effect. 2019)'!$AC$6:$AF$7, 4, FALSE)</f>
        <v>1</v>
      </c>
      <c r="R8839" s="1" t="s">
        <v>9</v>
      </c>
      <c r="S8839" s="1">
        <f>VLOOKUP(P8839, 'Rating Program (Effect. 2019)'!$AC$10:$AF$11,4, FALSE)</f>
        <v>1.1097123247655178</v>
      </c>
      <c r="T8839" s="1" t="s">
        <v>9</v>
      </c>
      <c r="U8839">
        <f>VLOOKUP(T8839,'Rating Program (Effect. 2019)'!$AC$14:$AF$15,4,FALSE)</f>
        <v>1</v>
      </c>
      <c r="V8839" s="141">
        <f t="shared" si="461"/>
        <v>1577.6977572482733</v>
      </c>
      <c r="W8839" s="141">
        <f t="shared" si="462"/>
        <v>2615.9193374784459</v>
      </c>
      <c r="X8839" s="141">
        <f t="shared" si="463"/>
        <v>2615.9193374784459</v>
      </c>
      <c r="Y8839" s="258">
        <f>'New Base Rate Calculation'!$C$16 * '2016 &amp; 2017 Combined Data'!F8839 * '2016 &amp; 2017 Combined Data'!H8839 *'2016 &amp; 2017 Combined Data'!J8839 *'2016 &amp; 2017 Combined Data'!O8839* '2016 &amp; 2017 Combined Data'!S8839</f>
        <v>3465.7117139672482</v>
      </c>
    </row>
    <row r="8840" spans="1:25" x14ac:dyDescent="0.2">
      <c r="A8840" s="1" t="s">
        <v>6837</v>
      </c>
      <c r="B8840" s="13">
        <v>42769</v>
      </c>
      <c r="C8840" s="13">
        <v>43134</v>
      </c>
      <c r="D8840" s="1">
        <v>5</v>
      </c>
      <c r="E8840" s="1">
        <v>1.2</v>
      </c>
      <c r="F8840" s="1">
        <f>VLOOKUP(D8840, 'Rating Program (Effect. 2019)'!$E$6:$I$10, 5, FALSE)</f>
        <v>0.94464968963239226</v>
      </c>
      <c r="G8840" s="1">
        <v>185477</v>
      </c>
      <c r="H8840" s="1">
        <v>1.1340650769587366</v>
      </c>
      <c r="I8840" s="1">
        <v>19</v>
      </c>
      <c r="J8840" s="1">
        <v>1.1499999999999999</v>
      </c>
      <c r="K8840" s="1">
        <f>VLOOKUP('2016 &amp; 2017 Combined Data'!I8840, 'Rating Program (Effect. 2019)'!$K$6:$O$58, 5)</f>
        <v>0</v>
      </c>
      <c r="L8840" s="96">
        <v>901</v>
      </c>
      <c r="M8840" s="95">
        <f>VLOOKUP(L8840,'Rating Program (Effect. 2017)'!$K$6:$M$556, 2, FALSE)</f>
        <v>0.9</v>
      </c>
      <c r="N8840" s="97" t="str">
        <f>VLOOKUP(L8840, 'Rating Program (Effect. 2017)'!$K$6:$M$556, 3)</f>
        <v>High</v>
      </c>
      <c r="O8840" s="95">
        <f>VLOOKUP(L8840, 'Rating Program (Effect. 2019)'!$Q$6:$T$556,4)</f>
        <v>0.8</v>
      </c>
      <c r="P8840" s="1" t="s">
        <v>9</v>
      </c>
      <c r="Q8840" s="1">
        <f>VLOOKUP(P8840, 'Rating Program (Effect. 2019)'!$AC$6:$AF$7, 4, FALSE)</f>
        <v>1</v>
      </c>
      <c r="R8840" s="1" t="s">
        <v>9</v>
      </c>
      <c r="S8840" s="1">
        <f>VLOOKUP(P8840, 'Rating Program (Effect. 2019)'!$AC$10:$AF$11,4, FALSE)</f>
        <v>1.1097123247655178</v>
      </c>
      <c r="T8840" s="1" t="s">
        <v>9</v>
      </c>
      <c r="U8840">
        <f>VLOOKUP(T8840,'Rating Program (Effect. 2019)'!$AC$14:$AF$15,4,FALSE)</f>
        <v>1</v>
      </c>
      <c r="V8840" s="141">
        <f t="shared" si="461"/>
        <v>2615.9193374784459</v>
      </c>
      <c r="W8840" s="141">
        <f t="shared" si="462"/>
        <v>1126.8070604662005</v>
      </c>
      <c r="X8840" s="141">
        <f t="shared" si="463"/>
        <v>1126.8070604662005</v>
      </c>
      <c r="Y8840" s="258">
        <f>'New Base Rate Calculation'!$C$16 * '2016 &amp; 2017 Combined Data'!F8840 * '2016 &amp; 2017 Combined Data'!H8840 *'2016 &amp; 2017 Combined Data'!J8840 *'2016 &amp; 2017 Combined Data'!O8840* '2016 &amp; 2017 Combined Data'!S8840</f>
        <v>1206.3475261151127</v>
      </c>
    </row>
    <row r="8841" spans="1:25" x14ac:dyDescent="0.2">
      <c r="A8841" s="1" t="s">
        <v>6838</v>
      </c>
      <c r="B8841" s="13">
        <v>42842</v>
      </c>
      <c r="C8841" s="13">
        <v>43207</v>
      </c>
      <c r="D8841" s="1">
        <v>4</v>
      </c>
      <c r="E8841" s="1">
        <v>0.94</v>
      </c>
      <c r="F8841" s="1">
        <f>VLOOKUP(D8841, 'Rating Program (Effect. 2019)'!$E$6:$I$10, 5, FALSE)</f>
        <v>1.3131422480634674</v>
      </c>
      <c r="G8841" s="1">
        <v>425167</v>
      </c>
      <c r="H8841" s="1">
        <v>1.9184760208986749</v>
      </c>
      <c r="I8841" s="1">
        <v>3</v>
      </c>
      <c r="J8841" s="1">
        <v>0.84</v>
      </c>
      <c r="K8841" s="1">
        <f>VLOOKUP('2016 &amp; 2017 Combined Data'!I8841, 'Rating Program (Effect. 2019)'!$K$6:$O$58, 5)</f>
        <v>0</v>
      </c>
      <c r="L8841" s="96">
        <v>674</v>
      </c>
      <c r="M8841" s="95">
        <f>VLOOKUP(L8841,'Rating Program (Effect. 2017)'!$K$6:$M$556, 2, FALSE)</f>
        <v>1</v>
      </c>
      <c r="N8841" s="97" t="str">
        <f>VLOOKUP(L8841, 'Rating Program (Effect. 2017)'!$K$6:$M$556, 3)</f>
        <v>Medium</v>
      </c>
      <c r="O8841" s="95">
        <f>VLOOKUP(L8841, 'Rating Program (Effect. 2019)'!$Q$6:$T$556,4)</f>
        <v>1</v>
      </c>
      <c r="P8841" s="1" t="s">
        <v>9</v>
      </c>
      <c r="Q8841" s="1">
        <f>VLOOKUP(P8841, 'Rating Program (Effect. 2019)'!$AC$6:$AF$7, 4, FALSE)</f>
        <v>1</v>
      </c>
      <c r="R8841" s="1" t="s">
        <v>9</v>
      </c>
      <c r="S8841" s="1">
        <f>VLOOKUP(P8841, 'Rating Program (Effect. 2019)'!$AC$10:$AF$11,4, FALSE)</f>
        <v>1.1097123247655178</v>
      </c>
      <c r="T8841" s="1" t="s">
        <v>9</v>
      </c>
      <c r="U8841">
        <f>VLOOKUP(T8841,'Rating Program (Effect. 2019)'!$AC$14:$AF$15,4,FALSE)</f>
        <v>1</v>
      </c>
      <c r="V8841" s="141">
        <f t="shared" si="461"/>
        <v>1126.8070604662005</v>
      </c>
      <c r="W8841" s="141">
        <f t="shared" si="462"/>
        <v>1211.8629328812749</v>
      </c>
      <c r="X8841" s="141">
        <f t="shared" si="463"/>
        <v>1211.8629328812749</v>
      </c>
      <c r="Y8841" s="258">
        <f>'New Base Rate Calculation'!$C$16 * '2016 &amp; 2017 Combined Data'!F8841 * '2016 &amp; 2017 Combined Data'!H8841 *'2016 &amp; 2017 Combined Data'!J8841 *'2016 &amp; 2017 Combined Data'!O8841* '2016 &amp; 2017 Combined Data'!S8841</f>
        <v>2590.1402647909781</v>
      </c>
    </row>
    <row r="8842" spans="1:25" x14ac:dyDescent="0.2">
      <c r="A8842" s="1" t="s">
        <v>6839</v>
      </c>
      <c r="B8842" s="13">
        <v>43018</v>
      </c>
      <c r="C8842" s="13">
        <v>43383</v>
      </c>
      <c r="D8842" s="1">
        <v>4</v>
      </c>
      <c r="E8842" s="1">
        <v>0.94</v>
      </c>
      <c r="F8842" s="1">
        <f>VLOOKUP(D8842, 'Rating Program (Effect. 2019)'!$E$6:$I$10, 5, FALSE)</f>
        <v>1.3131422480634674</v>
      </c>
      <c r="G8842" s="1">
        <v>297288</v>
      </c>
      <c r="H8842" s="1">
        <v>1.3438315038500814</v>
      </c>
      <c r="I8842" s="1">
        <v>5</v>
      </c>
      <c r="J8842" s="1">
        <v>0.92</v>
      </c>
      <c r="K8842" s="1">
        <f>VLOOKUP('2016 &amp; 2017 Combined Data'!I8842, 'Rating Program (Effect. 2019)'!$K$6:$O$58, 5)</f>
        <v>0</v>
      </c>
      <c r="L8842" s="96">
        <v>737</v>
      </c>
      <c r="M8842" s="95">
        <f>VLOOKUP(L8842,'Rating Program (Effect. 2017)'!$K$6:$M$556, 2, FALSE)</f>
        <v>1</v>
      </c>
      <c r="N8842" s="97" t="str">
        <f>VLOOKUP(L8842, 'Rating Program (Effect. 2017)'!$K$6:$M$556, 3)</f>
        <v>Medium</v>
      </c>
      <c r="O8842" s="95">
        <f>VLOOKUP(L8842, 'Rating Program (Effect. 2019)'!$Q$6:$T$556,4)</f>
        <v>1</v>
      </c>
      <c r="P8842" s="1" t="s">
        <v>9</v>
      </c>
      <c r="Q8842" s="1">
        <f>VLOOKUP(P8842, 'Rating Program (Effect. 2019)'!$AC$6:$AF$7, 4, FALSE)</f>
        <v>1</v>
      </c>
      <c r="R8842" s="1" t="s">
        <v>9</v>
      </c>
      <c r="S8842" s="1">
        <f>VLOOKUP(P8842, 'Rating Program (Effect. 2019)'!$AC$10:$AF$11,4, FALSE)</f>
        <v>1.1097123247655178</v>
      </c>
      <c r="T8842" s="1" t="s">
        <v>9</v>
      </c>
      <c r="U8842">
        <f>VLOOKUP(T8842,'Rating Program (Effect. 2019)'!$AC$14:$AF$15,4,FALSE)</f>
        <v>1</v>
      </c>
      <c r="V8842" s="141">
        <f t="shared" si="461"/>
        <v>1211.8629328812749</v>
      </c>
      <c r="W8842" s="141">
        <f t="shared" si="462"/>
        <v>929.71638762364034</v>
      </c>
      <c r="X8842" s="141">
        <f t="shared" si="463"/>
        <v>929.71638762364034</v>
      </c>
      <c r="Y8842" s="258">
        <f>'New Base Rate Calculation'!$C$16 * '2016 &amp; 2017 Combined Data'!F8842 * '2016 &amp; 2017 Combined Data'!H8842 *'2016 &amp; 2017 Combined Data'!J8842 *'2016 &amp; 2017 Combined Data'!O8842* '2016 &amp; 2017 Combined Data'!S8842</f>
        <v>1987.1024891359775</v>
      </c>
    </row>
    <row r="8843" spans="1:25" x14ac:dyDescent="0.2">
      <c r="A8843" s="1" t="s">
        <v>6840</v>
      </c>
      <c r="B8843" s="13">
        <v>42757</v>
      </c>
      <c r="C8843" s="13">
        <v>43122</v>
      </c>
      <c r="D8843" s="1">
        <v>2</v>
      </c>
      <c r="E8843" s="1">
        <v>1.1100000000000001</v>
      </c>
      <c r="F8843" s="1">
        <f>VLOOKUP(D8843, 'Rating Program (Effect. 2019)'!$E$6:$I$10, 5, FALSE)</f>
        <v>1.388027431262149</v>
      </c>
      <c r="G8843" s="1">
        <v>368506</v>
      </c>
      <c r="H8843" s="1">
        <v>1.6271785564670176</v>
      </c>
      <c r="I8843" s="1">
        <v>18</v>
      </c>
      <c r="J8843" s="1">
        <v>1.1399999999999999</v>
      </c>
      <c r="K8843" s="1">
        <f>VLOOKUP('2016 &amp; 2017 Combined Data'!I8843, 'Rating Program (Effect. 2019)'!$K$6:$O$58, 5)</f>
        <v>0</v>
      </c>
      <c r="L8843" s="96">
        <v>870</v>
      </c>
      <c r="M8843" s="95">
        <f>VLOOKUP(L8843,'Rating Program (Effect. 2017)'!$K$6:$M$556, 2, FALSE)</f>
        <v>0.9</v>
      </c>
      <c r="N8843" s="97" t="str">
        <f>VLOOKUP(L8843, 'Rating Program (Effect. 2017)'!$K$6:$M$556, 3)</f>
        <v>High</v>
      </c>
      <c r="O8843" s="95">
        <f>VLOOKUP(L8843, 'Rating Program (Effect. 2019)'!$Q$6:$T$556,4)</f>
        <v>0.8</v>
      </c>
      <c r="P8843" s="1" t="s">
        <v>9</v>
      </c>
      <c r="Q8843" s="1">
        <f>VLOOKUP(P8843, 'Rating Program (Effect. 2019)'!$AC$6:$AF$7, 4, FALSE)</f>
        <v>1</v>
      </c>
      <c r="R8843" s="1" t="s">
        <v>9</v>
      </c>
      <c r="S8843" s="1">
        <f>VLOOKUP(P8843, 'Rating Program (Effect. 2019)'!$AC$10:$AF$11,4, FALSE)</f>
        <v>1.1097123247655178</v>
      </c>
      <c r="T8843" s="1" t="s">
        <v>11</v>
      </c>
      <c r="U8843">
        <f>VLOOKUP(T8843,'Rating Program (Effect. 2019)'!$AC$14:$AF$15,4,FALSE)</f>
        <v>1</v>
      </c>
      <c r="V8843" s="141">
        <f t="shared" si="461"/>
        <v>929.71638762364034</v>
      </c>
      <c r="W8843" s="141">
        <f t="shared" si="462"/>
        <v>1482.5028566544222</v>
      </c>
      <c r="X8843" s="141">
        <f t="shared" si="463"/>
        <v>1482.5028566544222</v>
      </c>
      <c r="Y8843" s="258">
        <f>'New Base Rate Calculation'!$C$16 * '2016 &amp; 2017 Combined Data'!F8843 * '2016 &amp; 2017 Combined Data'!H8843 *'2016 &amp; 2017 Combined Data'!J8843 *'2016 &amp; 2017 Combined Data'!O8843* '2016 &amp; 2017 Combined Data'!S8843</f>
        <v>2521.1805460002815</v>
      </c>
    </row>
    <row r="8844" spans="1:25" x14ac:dyDescent="0.2">
      <c r="A8844" s="1" t="s">
        <v>6841</v>
      </c>
      <c r="B8844" s="13">
        <v>43064</v>
      </c>
      <c r="C8844" s="13">
        <v>43429</v>
      </c>
      <c r="D8844" s="1">
        <v>1</v>
      </c>
      <c r="E8844" s="1">
        <v>1.05</v>
      </c>
      <c r="F8844" s="1">
        <f>VLOOKUP(D8844, 'Rating Program (Effect. 2019)'!$E$6:$I$10, 5, FALSE)</f>
        <v>1.0194620726838979</v>
      </c>
      <c r="G8844" s="1">
        <v>424878</v>
      </c>
      <c r="H8844" s="1">
        <v>1.916862945427158</v>
      </c>
      <c r="I8844" s="1">
        <v>2</v>
      </c>
      <c r="J8844" s="1">
        <v>0.8</v>
      </c>
      <c r="K8844" s="1">
        <f>VLOOKUP('2016 &amp; 2017 Combined Data'!I8844, 'Rating Program (Effect. 2019)'!$K$6:$O$58, 5)</f>
        <v>0</v>
      </c>
      <c r="L8844" s="96">
        <v>507</v>
      </c>
      <c r="M8844" s="95">
        <f>VLOOKUP(L8844,'Rating Program (Effect. 2017)'!$K$6:$M$556, 2, FALSE)</f>
        <v>1.1000000000000001</v>
      </c>
      <c r="N8844" s="97" t="str">
        <f>VLOOKUP(L8844, 'Rating Program (Effect. 2017)'!$K$6:$M$556, 3)</f>
        <v>Low</v>
      </c>
      <c r="O8844" s="95">
        <f>VLOOKUP(L8844, 'Rating Program (Effect. 2019)'!$Q$6:$T$556,4)</f>
        <v>1.21</v>
      </c>
      <c r="P8844" s="1" t="s">
        <v>9</v>
      </c>
      <c r="Q8844" s="1">
        <f>VLOOKUP(P8844, 'Rating Program (Effect. 2019)'!$AC$6:$AF$7, 4, FALSE)</f>
        <v>1</v>
      </c>
      <c r="R8844" s="1" t="s">
        <v>9</v>
      </c>
      <c r="S8844" s="1">
        <f>VLOOKUP(P8844, 'Rating Program (Effect. 2019)'!$AC$10:$AF$11,4, FALSE)</f>
        <v>1.1097123247655178</v>
      </c>
      <c r="T8844" s="1" t="s">
        <v>9</v>
      </c>
      <c r="U8844">
        <f>VLOOKUP(T8844,'Rating Program (Effect. 2019)'!$AC$14:$AF$15,4,FALSE)</f>
        <v>1</v>
      </c>
      <c r="V8844" s="141">
        <f t="shared" si="461"/>
        <v>1482.5028566544222</v>
      </c>
      <c r="W8844" s="141">
        <f t="shared" si="462"/>
        <v>1416.9450892597554</v>
      </c>
      <c r="X8844" s="141">
        <f t="shared" si="463"/>
        <v>1416.9450892597554</v>
      </c>
      <c r="Y8844" s="258">
        <f>'New Base Rate Calculation'!$C$16 * '2016 &amp; 2017 Combined Data'!F8844 * '2016 &amp; 2017 Combined Data'!H8844 *'2016 &amp; 2017 Combined Data'!J8844 *'2016 &amp; 2017 Combined Data'!O8844* '2016 &amp; 2017 Combined Data'!S8844</f>
        <v>2315.3323529859749</v>
      </c>
    </row>
    <row r="8845" spans="1:25" x14ac:dyDescent="0.2">
      <c r="A8845" s="1" t="s">
        <v>6842</v>
      </c>
      <c r="B8845" s="13">
        <v>42918</v>
      </c>
      <c r="C8845" s="13">
        <v>43283</v>
      </c>
      <c r="D8845" s="1">
        <v>5</v>
      </c>
      <c r="E8845" s="1">
        <v>1.2</v>
      </c>
      <c r="F8845" s="1">
        <f>VLOOKUP(D8845, 'Rating Program (Effect. 2019)'!$E$6:$I$10, 5, FALSE)</f>
        <v>0.94464968963239226</v>
      </c>
      <c r="G8845" s="1">
        <v>751186</v>
      </c>
      <c r="H8845" s="1">
        <v>4.1623967168277716</v>
      </c>
      <c r="I8845" s="1">
        <v>18</v>
      </c>
      <c r="J8845" s="1">
        <v>1.1399999999999999</v>
      </c>
      <c r="K8845" s="1">
        <f>VLOOKUP('2016 &amp; 2017 Combined Data'!I8845, 'Rating Program (Effect. 2019)'!$K$6:$O$58, 5)</f>
        <v>0</v>
      </c>
      <c r="L8845" s="96">
        <v>574</v>
      </c>
      <c r="M8845" s="95">
        <f>VLOOKUP(L8845,'Rating Program (Effect. 2017)'!$K$6:$M$556, 2, FALSE)</f>
        <v>1.1000000000000001</v>
      </c>
      <c r="N8845" s="97" t="str">
        <f>VLOOKUP(L8845, 'Rating Program (Effect. 2017)'!$K$6:$M$556, 3)</f>
        <v>Low</v>
      </c>
      <c r="O8845" s="95">
        <f>VLOOKUP(L8845, 'Rating Program (Effect. 2019)'!$Q$6:$T$556,4)</f>
        <v>1.21</v>
      </c>
      <c r="P8845" s="1" t="s">
        <v>9</v>
      </c>
      <c r="Q8845" s="1">
        <f>VLOOKUP(P8845, 'Rating Program (Effect. 2019)'!$AC$6:$AF$7, 4, FALSE)</f>
        <v>1</v>
      </c>
      <c r="R8845" s="1" t="s">
        <v>9</v>
      </c>
      <c r="S8845" s="1">
        <f>VLOOKUP(P8845, 'Rating Program (Effect. 2019)'!$AC$10:$AF$11,4, FALSE)</f>
        <v>1.1097123247655178</v>
      </c>
      <c r="T8845" s="1" t="s">
        <v>9</v>
      </c>
      <c r="U8845">
        <f>VLOOKUP(T8845,'Rating Program (Effect. 2019)'!$AC$14:$AF$15,4,FALSE)</f>
        <v>1</v>
      </c>
      <c r="V8845" s="141">
        <f t="shared" si="461"/>
        <v>1416.9450892597554</v>
      </c>
      <c r="W8845" s="141">
        <f t="shared" si="462"/>
        <v>5010.8596635859449</v>
      </c>
      <c r="X8845" s="141">
        <f t="shared" si="463"/>
        <v>5010.8596635859449</v>
      </c>
      <c r="Y8845" s="258">
        <f>'New Base Rate Calculation'!$C$16 * '2016 &amp; 2017 Combined Data'!F8845 * '2016 &amp; 2017 Combined Data'!H8845 *'2016 &amp; 2017 Combined Data'!J8845 *'2016 &amp; 2017 Combined Data'!O8845* '2016 &amp; 2017 Combined Data'!S8845</f>
        <v>6638.6584572120355</v>
      </c>
    </row>
    <row r="8846" spans="1:25" x14ac:dyDescent="0.2">
      <c r="A8846" s="1" t="s">
        <v>6843</v>
      </c>
      <c r="B8846" s="13">
        <v>42930</v>
      </c>
      <c r="C8846" s="13">
        <v>43295</v>
      </c>
      <c r="D8846" s="1">
        <v>5</v>
      </c>
      <c r="E8846" s="1">
        <v>1.2</v>
      </c>
      <c r="F8846" s="1">
        <f>VLOOKUP(D8846, 'Rating Program (Effect. 2019)'!$E$6:$I$10, 5, FALSE)</f>
        <v>0.94464968963239226</v>
      </c>
      <c r="G8846" s="1">
        <v>234831</v>
      </c>
      <c r="H8846" s="1">
        <v>1.1871270106632181</v>
      </c>
      <c r="I8846" s="1">
        <v>14</v>
      </c>
      <c r="J8846" s="1">
        <v>1.1000000000000001</v>
      </c>
      <c r="K8846" s="1">
        <f>VLOOKUP('2016 &amp; 2017 Combined Data'!I8846, 'Rating Program (Effect. 2019)'!$K$6:$O$58, 5)</f>
        <v>0</v>
      </c>
      <c r="L8846" s="96">
        <v>857</v>
      </c>
      <c r="M8846" s="95">
        <f>VLOOKUP(L8846,'Rating Program (Effect. 2017)'!$K$6:$M$556, 2, FALSE)</f>
        <v>0.9</v>
      </c>
      <c r="N8846" s="97" t="str">
        <f>VLOOKUP(L8846, 'Rating Program (Effect. 2017)'!$K$6:$M$556, 3)</f>
        <v>High</v>
      </c>
      <c r="O8846" s="95">
        <f>VLOOKUP(L8846, 'Rating Program (Effect. 2019)'!$Q$6:$T$556,4)</f>
        <v>0.8</v>
      </c>
      <c r="P8846" s="1" t="s">
        <v>9</v>
      </c>
      <c r="Q8846" s="1">
        <f>VLOOKUP(P8846, 'Rating Program (Effect. 2019)'!$AC$6:$AF$7, 4, FALSE)</f>
        <v>1</v>
      </c>
      <c r="R8846" s="1" t="s">
        <v>9</v>
      </c>
      <c r="S8846" s="1">
        <f>VLOOKUP(P8846, 'Rating Program (Effect. 2019)'!$AC$10:$AF$11,4, FALSE)</f>
        <v>1.1097123247655178</v>
      </c>
      <c r="T8846" s="1" t="s">
        <v>9</v>
      </c>
      <c r="U8846">
        <f>VLOOKUP(T8846,'Rating Program (Effect. 2019)'!$AC$14:$AF$15,4,FALSE)</f>
        <v>1</v>
      </c>
      <c r="V8846" s="141">
        <f t="shared" si="461"/>
        <v>5010.8596635859449</v>
      </c>
      <c r="W8846" s="141">
        <f t="shared" si="462"/>
        <v>1128.2455109343225</v>
      </c>
      <c r="X8846" s="141">
        <f t="shared" si="463"/>
        <v>1128.2455109343225</v>
      </c>
      <c r="Y8846" s="258">
        <f>'New Base Rate Calculation'!$C$16 * '2016 &amp; 2017 Combined Data'!F8846 * '2016 &amp; 2017 Combined Data'!H8846 *'2016 &amp; 2017 Combined Data'!J8846 *'2016 &amp; 2017 Combined Data'!O8846* '2016 &amp; 2017 Combined Data'!S8846</f>
        <v>1207.8875157233961</v>
      </c>
    </row>
    <row r="8847" spans="1:25" x14ac:dyDescent="0.2">
      <c r="A8847" s="1" t="s">
        <v>6844</v>
      </c>
      <c r="B8847" s="13">
        <v>42775</v>
      </c>
      <c r="C8847" s="13">
        <v>43140</v>
      </c>
      <c r="D8847" s="1">
        <v>1</v>
      </c>
      <c r="E8847" s="1">
        <v>1.05</v>
      </c>
      <c r="F8847" s="1">
        <f>VLOOKUP(D8847, 'Rating Program (Effect. 2019)'!$E$6:$I$10, 5, FALSE)</f>
        <v>1.0194620726838979</v>
      </c>
      <c r="G8847" s="1">
        <v>121717</v>
      </c>
      <c r="H8847" s="1">
        <v>1.1706661540409118</v>
      </c>
      <c r="I8847" s="1">
        <v>2</v>
      </c>
      <c r="J8847" s="1">
        <v>0.8</v>
      </c>
      <c r="K8847" s="1">
        <f>VLOOKUP('2016 &amp; 2017 Combined Data'!I8847, 'Rating Program (Effect. 2019)'!$K$6:$O$58, 5)</f>
        <v>0</v>
      </c>
      <c r="L8847" s="96">
        <v>646</v>
      </c>
      <c r="M8847" s="95">
        <f>VLOOKUP(L8847,'Rating Program (Effect. 2017)'!$K$6:$M$556, 2, FALSE)</f>
        <v>1.1000000000000001</v>
      </c>
      <c r="N8847" s="97" t="str">
        <f>VLOOKUP(L8847, 'Rating Program (Effect. 2017)'!$K$6:$M$556, 3)</f>
        <v>Low</v>
      </c>
      <c r="O8847" s="95">
        <f>VLOOKUP(L8847, 'Rating Program (Effect. 2019)'!$Q$6:$T$556,4)</f>
        <v>1.21</v>
      </c>
      <c r="P8847" s="1" t="s">
        <v>9</v>
      </c>
      <c r="Q8847" s="1">
        <f>VLOOKUP(P8847, 'Rating Program (Effect. 2019)'!$AC$6:$AF$7, 4, FALSE)</f>
        <v>1</v>
      </c>
      <c r="R8847" s="1" t="s">
        <v>9</v>
      </c>
      <c r="S8847" s="1">
        <f>VLOOKUP(P8847, 'Rating Program (Effect. 2019)'!$AC$10:$AF$11,4, FALSE)</f>
        <v>1.1097123247655178</v>
      </c>
      <c r="T8847" s="1" t="s">
        <v>9</v>
      </c>
      <c r="U8847">
        <f>VLOOKUP(T8847,'Rating Program (Effect. 2019)'!$AC$14:$AF$15,4,FALSE)</f>
        <v>1</v>
      </c>
      <c r="V8847" s="141">
        <f t="shared" si="461"/>
        <v>1128.2455109343225</v>
      </c>
      <c r="W8847" s="141">
        <f t="shared" si="462"/>
        <v>865.35642106704199</v>
      </c>
      <c r="X8847" s="141">
        <f t="shared" si="463"/>
        <v>865.35642106704199</v>
      </c>
      <c r="Y8847" s="258">
        <f>'New Base Rate Calculation'!$C$16 * '2016 &amp; 2017 Combined Data'!F8847 * '2016 &amp; 2017 Combined Data'!H8847 *'2016 &amp; 2017 Combined Data'!J8847 *'2016 &amp; 2017 Combined Data'!O8847* '2016 &amp; 2017 Combined Data'!S8847</f>
        <v>1414.0193108029307</v>
      </c>
    </row>
    <row r="8848" spans="1:25" x14ac:dyDescent="0.2">
      <c r="A8848" s="1" t="s">
        <v>6845</v>
      </c>
      <c r="B8848" s="13">
        <v>42810</v>
      </c>
      <c r="C8848" s="13">
        <v>43175</v>
      </c>
      <c r="D8848" s="1">
        <v>5</v>
      </c>
      <c r="E8848" s="1">
        <v>1.2</v>
      </c>
      <c r="F8848" s="1">
        <f>VLOOKUP(D8848, 'Rating Program (Effect. 2019)'!$E$6:$I$10, 5, FALSE)</f>
        <v>0.94464968963239226</v>
      </c>
      <c r="G8848" s="1">
        <v>424251</v>
      </c>
      <c r="H8848" s="1">
        <v>1.9133674652091472</v>
      </c>
      <c r="I8848" s="1">
        <v>11</v>
      </c>
      <c r="J8848" s="1">
        <v>1.07</v>
      </c>
      <c r="K8848" s="1">
        <f>VLOOKUP('2016 &amp; 2017 Combined Data'!I8848, 'Rating Program (Effect. 2019)'!$K$6:$O$58, 5)</f>
        <v>0</v>
      </c>
      <c r="L8848" s="96">
        <v>701</v>
      </c>
      <c r="M8848" s="95">
        <f>VLOOKUP(L8848,'Rating Program (Effect. 2017)'!$K$6:$M$556, 2, FALSE)</f>
        <v>1</v>
      </c>
      <c r="N8848" s="97" t="str">
        <f>VLOOKUP(L8848, 'Rating Program (Effect. 2017)'!$K$6:$M$556, 3)</f>
        <v>Medium</v>
      </c>
      <c r="O8848" s="95">
        <f>VLOOKUP(L8848, 'Rating Program (Effect. 2019)'!$Q$6:$T$556,4)</f>
        <v>1</v>
      </c>
      <c r="P8848" s="1" t="s">
        <v>9</v>
      </c>
      <c r="Q8848" s="1">
        <f>VLOOKUP(P8848, 'Rating Program (Effect. 2019)'!$AC$6:$AF$7, 4, FALSE)</f>
        <v>1</v>
      </c>
      <c r="R8848" s="1" t="s">
        <v>9</v>
      </c>
      <c r="S8848" s="1">
        <f>VLOOKUP(P8848, 'Rating Program (Effect. 2019)'!$AC$10:$AF$11,4, FALSE)</f>
        <v>1.1097123247655178</v>
      </c>
      <c r="T8848" s="1" t="s">
        <v>9</v>
      </c>
      <c r="U8848">
        <f>VLOOKUP(T8848,'Rating Program (Effect. 2019)'!$AC$14:$AF$15,4,FALSE)</f>
        <v>1</v>
      </c>
      <c r="V8848" s="141">
        <f t="shared" si="461"/>
        <v>865.35642106704199</v>
      </c>
      <c r="W8848" s="141">
        <f t="shared" si="462"/>
        <v>1965.4110602628361</v>
      </c>
      <c r="X8848" s="141">
        <f t="shared" si="463"/>
        <v>1965.4110602628361</v>
      </c>
      <c r="Y8848" s="258">
        <f>'New Base Rate Calculation'!$C$16 * '2016 &amp; 2017 Combined Data'!F8848 * '2016 &amp; 2017 Combined Data'!H8848 *'2016 &amp; 2017 Combined Data'!J8848 *'2016 &amp; 2017 Combined Data'!O8848* '2016 &amp; 2017 Combined Data'!S8848</f>
        <v>2367.1664477654213</v>
      </c>
    </row>
    <row r="8849" spans="1:25" x14ac:dyDescent="0.2">
      <c r="A8849" s="1" t="s">
        <v>6846</v>
      </c>
      <c r="B8849" s="13">
        <v>42782</v>
      </c>
      <c r="C8849" s="13">
        <v>43147</v>
      </c>
      <c r="D8849" s="1">
        <v>2</v>
      </c>
      <c r="E8849" s="1">
        <v>1.1100000000000001</v>
      </c>
      <c r="F8849" s="1">
        <f>VLOOKUP(D8849, 'Rating Program (Effect. 2019)'!$E$6:$I$10, 5, FALSE)</f>
        <v>1.388027431262149</v>
      </c>
      <c r="G8849" s="1">
        <v>361552</v>
      </c>
      <c r="H8849" s="1">
        <v>1.5951647466937136</v>
      </c>
      <c r="I8849" s="1">
        <v>9</v>
      </c>
      <c r="J8849" s="1">
        <v>1.04</v>
      </c>
      <c r="K8849" s="1">
        <f>VLOOKUP('2016 &amp; 2017 Combined Data'!I8849, 'Rating Program (Effect. 2019)'!$K$6:$O$58, 5)</f>
        <v>0</v>
      </c>
      <c r="L8849" s="96">
        <v>867</v>
      </c>
      <c r="M8849" s="95">
        <f>VLOOKUP(L8849,'Rating Program (Effect. 2017)'!$K$6:$M$556, 2, FALSE)</f>
        <v>0.9</v>
      </c>
      <c r="N8849" s="97" t="str">
        <f>VLOOKUP(L8849, 'Rating Program (Effect. 2017)'!$K$6:$M$556, 3)</f>
        <v>High</v>
      </c>
      <c r="O8849" s="95">
        <f>VLOOKUP(L8849, 'Rating Program (Effect. 2019)'!$Q$6:$T$556,4)</f>
        <v>0.8</v>
      </c>
      <c r="P8849" s="1" t="s">
        <v>9</v>
      </c>
      <c r="Q8849" s="1">
        <f>VLOOKUP(P8849, 'Rating Program (Effect. 2019)'!$AC$6:$AF$7, 4, FALSE)</f>
        <v>1</v>
      </c>
      <c r="R8849" s="1" t="s">
        <v>9</v>
      </c>
      <c r="S8849" s="1">
        <f>VLOOKUP(P8849, 'Rating Program (Effect. 2019)'!$AC$10:$AF$11,4, FALSE)</f>
        <v>1.1097123247655178</v>
      </c>
      <c r="T8849" s="1" t="s">
        <v>9</v>
      </c>
      <c r="U8849">
        <f>VLOOKUP(T8849,'Rating Program (Effect. 2019)'!$AC$14:$AF$15,4,FALSE)</f>
        <v>1</v>
      </c>
      <c r="V8849" s="141">
        <f t="shared" si="461"/>
        <v>1965.4110602628361</v>
      </c>
      <c r="W8849" s="141">
        <f t="shared" si="462"/>
        <v>1325.849892179921</v>
      </c>
      <c r="X8849" s="141">
        <f t="shared" si="463"/>
        <v>1325.849892179921</v>
      </c>
      <c r="Y8849" s="258">
        <f>'New Base Rate Calculation'!$C$16 * '2016 &amp; 2017 Combined Data'!F8849 * '2016 &amp; 2017 Combined Data'!H8849 *'2016 &amp; 2017 Combined Data'!J8849 *'2016 &amp; 2017 Combined Data'!O8849* '2016 &amp; 2017 Combined Data'!S8849</f>
        <v>2254.7726907077299</v>
      </c>
    </row>
    <row r="8850" spans="1:25" x14ac:dyDescent="0.2">
      <c r="A8850" s="1" t="s">
        <v>6847</v>
      </c>
      <c r="B8850" s="13">
        <v>42960</v>
      </c>
      <c r="C8850" s="13">
        <v>43325</v>
      </c>
      <c r="D8850" s="1">
        <v>5</v>
      </c>
      <c r="E8850" s="1">
        <v>1.2</v>
      </c>
      <c r="F8850" s="1">
        <f>VLOOKUP(D8850, 'Rating Program (Effect. 2019)'!$E$6:$I$10, 5, FALSE)</f>
        <v>0.94464968963239226</v>
      </c>
      <c r="G8850" s="1">
        <v>361773</v>
      </c>
      <c r="H8850" s="1">
        <v>1.596168640732031</v>
      </c>
      <c r="I8850" s="1">
        <v>16</v>
      </c>
      <c r="J8850" s="1">
        <v>1.1200000000000001</v>
      </c>
      <c r="K8850" s="1">
        <f>VLOOKUP('2016 &amp; 2017 Combined Data'!I8850, 'Rating Program (Effect. 2019)'!$K$6:$O$58, 5)</f>
        <v>0</v>
      </c>
      <c r="L8850" s="96">
        <v>698</v>
      </c>
      <c r="M8850" s="95">
        <f>VLOOKUP(L8850,'Rating Program (Effect. 2017)'!$K$6:$M$556, 2, FALSE)</f>
        <v>1</v>
      </c>
      <c r="N8850" s="97" t="str">
        <f>VLOOKUP(L8850, 'Rating Program (Effect. 2017)'!$K$6:$M$556, 3)</f>
        <v>Medium</v>
      </c>
      <c r="O8850" s="95">
        <f>VLOOKUP(L8850, 'Rating Program (Effect. 2019)'!$Q$6:$T$556,4)</f>
        <v>1</v>
      </c>
      <c r="P8850" s="1" t="s">
        <v>9</v>
      </c>
      <c r="Q8850" s="1">
        <f>VLOOKUP(P8850, 'Rating Program (Effect. 2019)'!$AC$6:$AF$7, 4, FALSE)</f>
        <v>1</v>
      </c>
      <c r="R8850" s="1" t="s">
        <v>9</v>
      </c>
      <c r="S8850" s="1">
        <f>VLOOKUP(P8850, 'Rating Program (Effect. 2019)'!$AC$10:$AF$11,4, FALSE)</f>
        <v>1.1097123247655178</v>
      </c>
      <c r="T8850" s="1" t="s">
        <v>9</v>
      </c>
      <c r="U8850">
        <f>VLOOKUP(T8850,'Rating Program (Effect. 2019)'!$AC$14:$AF$15,4,FALSE)</f>
        <v>1</v>
      </c>
      <c r="V8850" s="141">
        <f t="shared" si="461"/>
        <v>1325.849892179921</v>
      </c>
      <c r="W8850" s="141">
        <f t="shared" si="462"/>
        <v>1716.2005225150799</v>
      </c>
      <c r="X8850" s="141">
        <f t="shared" si="463"/>
        <v>1716.2005225150799</v>
      </c>
      <c r="Y8850" s="258">
        <f>'New Base Rate Calculation'!$C$16 * '2016 &amp; 2017 Combined Data'!F8850 * '2016 &amp; 2017 Combined Data'!H8850 *'2016 &amp; 2017 Combined Data'!J8850 *'2016 &amp; 2017 Combined Data'!O8850* '2016 &amp; 2017 Combined Data'!S8850</f>
        <v>2067.0140596399697</v>
      </c>
    </row>
    <row r="8851" spans="1:25" x14ac:dyDescent="0.2">
      <c r="A8851" s="1" t="s">
        <v>6848</v>
      </c>
      <c r="B8851" s="13">
        <v>42880</v>
      </c>
      <c r="C8851" s="13">
        <v>43245</v>
      </c>
      <c r="D8851" s="1">
        <v>5</v>
      </c>
      <c r="E8851" s="1">
        <v>1.2</v>
      </c>
      <c r="F8851" s="1">
        <f>VLOOKUP(D8851, 'Rating Program (Effect. 2019)'!$E$6:$I$10, 5, FALSE)</f>
        <v>0.94464968963239226</v>
      </c>
      <c r="G8851" s="1">
        <v>345040</v>
      </c>
      <c r="H8851" s="1">
        <v>1.5227329354393597</v>
      </c>
      <c r="I8851" s="1">
        <v>0</v>
      </c>
      <c r="J8851" s="1">
        <v>0.72</v>
      </c>
      <c r="K8851" s="1">
        <f>VLOOKUP('2016 &amp; 2017 Combined Data'!I8851, 'Rating Program (Effect. 2019)'!$K$6:$O$58, 5)</f>
        <v>0</v>
      </c>
      <c r="L8851" s="96">
        <v>681</v>
      </c>
      <c r="M8851" s="95">
        <f>VLOOKUP(L8851,'Rating Program (Effect. 2017)'!$K$6:$M$556, 2, FALSE)</f>
        <v>1</v>
      </c>
      <c r="N8851" s="97" t="str">
        <f>VLOOKUP(L8851, 'Rating Program (Effect. 2017)'!$K$6:$M$556, 3)</f>
        <v>Medium</v>
      </c>
      <c r="O8851" s="95">
        <f>VLOOKUP(L8851, 'Rating Program (Effect. 2019)'!$Q$6:$T$556,4)</f>
        <v>1</v>
      </c>
      <c r="P8851" s="1" t="s">
        <v>9</v>
      </c>
      <c r="Q8851" s="1">
        <f>VLOOKUP(P8851, 'Rating Program (Effect. 2019)'!$AC$6:$AF$7, 4, FALSE)</f>
        <v>1</v>
      </c>
      <c r="R8851" s="1" t="s">
        <v>9</v>
      </c>
      <c r="S8851" s="1">
        <f>VLOOKUP(P8851, 'Rating Program (Effect. 2019)'!$AC$10:$AF$11,4, FALSE)</f>
        <v>1.1097123247655178</v>
      </c>
      <c r="T8851" s="1" t="s">
        <v>9</v>
      </c>
      <c r="U8851">
        <f>VLOOKUP(T8851,'Rating Program (Effect. 2019)'!$AC$14:$AF$15,4,FALSE)</f>
        <v>1</v>
      </c>
      <c r="V8851" s="141">
        <f t="shared" si="461"/>
        <v>1716.2005225150799</v>
      </c>
      <c r="W8851" s="141">
        <f t="shared" si="462"/>
        <v>1052.5130049756854</v>
      </c>
      <c r="X8851" s="141">
        <f t="shared" si="463"/>
        <v>1052.5130049756854</v>
      </c>
      <c r="Y8851" s="258">
        <f>'New Base Rate Calculation'!$C$16 * '2016 &amp; 2017 Combined Data'!F8851 * '2016 &amp; 2017 Combined Data'!H8851 *'2016 &amp; 2017 Combined Data'!J8851 *'2016 &amp; 2017 Combined Data'!O8851* '2016 &amp; 2017 Combined Data'!S8851</f>
        <v>1267.660247562673</v>
      </c>
    </row>
    <row r="8852" spans="1:25" x14ac:dyDescent="0.2">
      <c r="A8852" s="1" t="s">
        <v>6849</v>
      </c>
      <c r="B8852" s="13">
        <v>42966</v>
      </c>
      <c r="C8852" s="13">
        <v>43331</v>
      </c>
      <c r="D8852" s="1">
        <v>4</v>
      </c>
      <c r="E8852" s="1">
        <v>0.94</v>
      </c>
      <c r="F8852" s="1">
        <f>VLOOKUP(D8852, 'Rating Program (Effect. 2019)'!$E$6:$I$10, 5, FALSE)</f>
        <v>1.3131422480634674</v>
      </c>
      <c r="G8852" s="1">
        <v>109518</v>
      </c>
      <c r="H8852" s="1">
        <v>1.1923400469306018</v>
      </c>
      <c r="I8852" s="1">
        <v>20</v>
      </c>
      <c r="J8852" s="1">
        <v>1.1599999999999999</v>
      </c>
      <c r="K8852" s="1">
        <f>VLOOKUP('2016 &amp; 2017 Combined Data'!I8852, 'Rating Program (Effect. 2019)'!$K$6:$O$58, 5)</f>
        <v>0</v>
      </c>
      <c r="L8852" s="96">
        <v>702</v>
      </c>
      <c r="M8852" s="95">
        <f>VLOOKUP(L8852,'Rating Program (Effect. 2017)'!$K$6:$M$556, 2, FALSE)</f>
        <v>1</v>
      </c>
      <c r="N8852" s="97" t="str">
        <f>VLOOKUP(L8852, 'Rating Program (Effect. 2017)'!$K$6:$M$556, 3)</f>
        <v>Medium</v>
      </c>
      <c r="O8852" s="95">
        <f>VLOOKUP(L8852, 'Rating Program (Effect. 2019)'!$Q$6:$T$556,4)</f>
        <v>1</v>
      </c>
      <c r="P8852" s="1" t="s">
        <v>9</v>
      </c>
      <c r="Q8852" s="1">
        <f>VLOOKUP(P8852, 'Rating Program (Effect. 2019)'!$AC$6:$AF$7, 4, FALSE)</f>
        <v>1</v>
      </c>
      <c r="R8852" s="1" t="s">
        <v>9</v>
      </c>
      <c r="S8852" s="1">
        <f>VLOOKUP(P8852, 'Rating Program (Effect. 2019)'!$AC$10:$AF$11,4, FALSE)</f>
        <v>1.1097123247655178</v>
      </c>
      <c r="T8852" s="1" t="s">
        <v>9</v>
      </c>
      <c r="U8852">
        <f>VLOOKUP(T8852,'Rating Program (Effect. 2019)'!$AC$14:$AF$15,4,FALSE)</f>
        <v>1</v>
      </c>
      <c r="V8852" s="141">
        <f t="shared" si="461"/>
        <v>1052.5130049756854</v>
      </c>
      <c r="W8852" s="141">
        <f t="shared" si="462"/>
        <v>1040.1020697385025</v>
      </c>
      <c r="X8852" s="141">
        <f t="shared" si="463"/>
        <v>1040.1020697385025</v>
      </c>
      <c r="Y8852" s="258">
        <f>'New Base Rate Calculation'!$C$16 * '2016 &amp; 2017 Combined Data'!F8852 * '2016 &amp; 2017 Combined Data'!H8852 *'2016 &amp; 2017 Combined Data'!J8852 *'2016 &amp; 2017 Combined Data'!O8852* '2016 &amp; 2017 Combined Data'!S8852</f>
        <v>2223.0321410334436</v>
      </c>
    </row>
    <row r="8853" spans="1:25" x14ac:dyDescent="0.2">
      <c r="A8853" s="1" t="s">
        <v>6850</v>
      </c>
      <c r="B8853" s="13">
        <v>43100</v>
      </c>
      <c r="C8853" s="13">
        <v>43465</v>
      </c>
      <c r="D8853" s="1">
        <v>4</v>
      </c>
      <c r="E8853" s="1">
        <v>0.94</v>
      </c>
      <c r="F8853" s="1">
        <f>VLOOKUP(D8853, 'Rating Program (Effect. 2019)'!$E$6:$I$10, 5, FALSE)</f>
        <v>1.3131422480634674</v>
      </c>
      <c r="G8853" s="1">
        <v>416226</v>
      </c>
      <c r="H8853" s="1">
        <v>1.8691387442960883</v>
      </c>
      <c r="I8853" s="1">
        <v>12</v>
      </c>
      <c r="J8853" s="1">
        <v>1.08</v>
      </c>
      <c r="K8853" s="1">
        <f>VLOOKUP('2016 &amp; 2017 Combined Data'!I8853, 'Rating Program (Effect. 2019)'!$K$6:$O$58, 5)</f>
        <v>0</v>
      </c>
      <c r="L8853" s="96">
        <v>899</v>
      </c>
      <c r="M8853" s="95">
        <f>VLOOKUP(L8853,'Rating Program (Effect. 2017)'!$K$6:$M$556, 2, FALSE)</f>
        <v>0.9</v>
      </c>
      <c r="N8853" s="97" t="str">
        <f>VLOOKUP(L8853, 'Rating Program (Effect. 2017)'!$K$6:$M$556, 3)</f>
        <v>High</v>
      </c>
      <c r="O8853" s="95">
        <f>VLOOKUP(L8853, 'Rating Program (Effect. 2019)'!$Q$6:$T$556,4)</f>
        <v>0.8</v>
      </c>
      <c r="P8853" s="1" t="s">
        <v>9</v>
      </c>
      <c r="Q8853" s="1">
        <f>VLOOKUP(P8853, 'Rating Program (Effect. 2019)'!$AC$6:$AF$7, 4, FALSE)</f>
        <v>1</v>
      </c>
      <c r="R8853" s="1" t="s">
        <v>9</v>
      </c>
      <c r="S8853" s="1">
        <f>VLOOKUP(P8853, 'Rating Program (Effect. 2019)'!$AC$10:$AF$11,4, FALSE)</f>
        <v>1.1097123247655178</v>
      </c>
      <c r="T8853" s="1" t="s">
        <v>9</v>
      </c>
      <c r="U8853">
        <f>VLOOKUP(T8853,'Rating Program (Effect. 2019)'!$AC$14:$AF$15,4,FALSE)</f>
        <v>1</v>
      </c>
      <c r="V8853" s="141">
        <f t="shared" si="461"/>
        <v>1040.1020697385025</v>
      </c>
      <c r="W8853" s="141">
        <f t="shared" si="462"/>
        <v>1366.2357503107601</v>
      </c>
      <c r="X8853" s="141">
        <f t="shared" si="463"/>
        <v>1366.2357503107601</v>
      </c>
      <c r="Y8853" s="258">
        <f>'New Base Rate Calculation'!$C$16 * '2016 &amp; 2017 Combined Data'!F8853 * '2016 &amp; 2017 Combined Data'!H8853 *'2016 &amp; 2017 Combined Data'!J8853 *'2016 &amp; 2017 Combined Data'!O8853* '2016 &amp; 2017 Combined Data'!S8853</f>
        <v>2595.6307118831196</v>
      </c>
    </row>
    <row r="8854" spans="1:25" x14ac:dyDescent="0.2">
      <c r="A8854" s="1" t="s">
        <v>6851</v>
      </c>
      <c r="B8854" s="13">
        <v>42796</v>
      </c>
      <c r="C8854" s="13">
        <v>43161</v>
      </c>
      <c r="D8854" s="1">
        <v>2</v>
      </c>
      <c r="E8854" s="1">
        <v>1.1100000000000001</v>
      </c>
      <c r="F8854" s="1">
        <f>VLOOKUP(D8854, 'Rating Program (Effect. 2019)'!$E$6:$I$10, 5, FALSE)</f>
        <v>1.388027431262149</v>
      </c>
      <c r="G8854" s="1">
        <v>760259</v>
      </c>
      <c r="H8854" s="1">
        <v>4.2267714599994584</v>
      </c>
      <c r="I8854" s="1">
        <v>0</v>
      </c>
      <c r="J8854" s="1">
        <v>0.72</v>
      </c>
      <c r="K8854" s="1">
        <f>VLOOKUP('2016 &amp; 2017 Combined Data'!I8854, 'Rating Program (Effect. 2019)'!$K$6:$O$58, 5)</f>
        <v>0</v>
      </c>
      <c r="L8854" s="96">
        <v>910</v>
      </c>
      <c r="M8854" s="95">
        <f>VLOOKUP(L8854,'Rating Program (Effect. 2017)'!$K$6:$M$556, 2, FALSE)</f>
        <v>0.9</v>
      </c>
      <c r="N8854" s="97" t="str">
        <f>VLOOKUP(L8854, 'Rating Program (Effect. 2017)'!$K$6:$M$556, 3)</f>
        <v>High</v>
      </c>
      <c r="O8854" s="95">
        <f>VLOOKUP(L8854, 'Rating Program (Effect. 2019)'!$Q$6:$T$556,4)</f>
        <v>0.8</v>
      </c>
      <c r="P8854" s="1" t="s">
        <v>9</v>
      </c>
      <c r="Q8854" s="1">
        <f>VLOOKUP(P8854, 'Rating Program (Effect. 2019)'!$AC$6:$AF$7, 4, FALSE)</f>
        <v>1</v>
      </c>
      <c r="R8854" s="1" t="s">
        <v>9</v>
      </c>
      <c r="S8854" s="1">
        <f>VLOOKUP(P8854, 'Rating Program (Effect. 2019)'!$AC$10:$AF$11,4, FALSE)</f>
        <v>1.1097123247655178</v>
      </c>
      <c r="T8854" s="1" t="s">
        <v>9</v>
      </c>
      <c r="U8854">
        <f>VLOOKUP(T8854,'Rating Program (Effect. 2019)'!$AC$14:$AF$15,4,FALSE)</f>
        <v>1</v>
      </c>
      <c r="V8854" s="141">
        <f t="shared" si="461"/>
        <v>1366.2357503107601</v>
      </c>
      <c r="W8854" s="141">
        <f t="shared" si="462"/>
        <v>2432.1857405987289</v>
      </c>
      <c r="X8854" s="141">
        <f t="shared" si="463"/>
        <v>2432.1857405987289</v>
      </c>
      <c r="Y8854" s="258">
        <f>'New Base Rate Calculation'!$C$16 * '2016 &amp; 2017 Combined Data'!F8854 * '2016 &amp; 2017 Combined Data'!H8854 *'2016 &amp; 2017 Combined Data'!J8854 *'2016 &amp; 2017 Combined Data'!O8854* '2016 &amp; 2017 Combined Data'!S8854</f>
        <v>4136.2344402457993</v>
      </c>
    </row>
    <row r="8855" spans="1:25" x14ac:dyDescent="0.2">
      <c r="A8855" s="1" t="s">
        <v>6852</v>
      </c>
      <c r="B8855" s="13">
        <v>43042</v>
      </c>
      <c r="C8855" s="13">
        <v>43407</v>
      </c>
      <c r="D8855" s="1">
        <v>4</v>
      </c>
      <c r="E8855" s="1">
        <v>0.94</v>
      </c>
      <c r="F8855" s="1">
        <f>VLOOKUP(D8855, 'Rating Program (Effect. 2019)'!$E$6:$I$10, 5, FALSE)</f>
        <v>1.3131422480634674</v>
      </c>
      <c r="G8855" s="1">
        <v>215792</v>
      </c>
      <c r="H8855" s="1">
        <v>1.158785638459269</v>
      </c>
      <c r="I8855" s="1">
        <v>9</v>
      </c>
      <c r="J8855" s="1">
        <v>1.04</v>
      </c>
      <c r="K8855" s="1">
        <f>VLOOKUP('2016 &amp; 2017 Combined Data'!I8855, 'Rating Program (Effect. 2019)'!$K$6:$O$58, 5)</f>
        <v>0</v>
      </c>
      <c r="L8855" s="96">
        <v>902</v>
      </c>
      <c r="M8855" s="95">
        <f>VLOOKUP(L8855,'Rating Program (Effect. 2017)'!$K$6:$M$556, 2, FALSE)</f>
        <v>0.9</v>
      </c>
      <c r="N8855" s="97" t="str">
        <f>VLOOKUP(L8855, 'Rating Program (Effect. 2017)'!$K$6:$M$556, 3)</f>
        <v>High</v>
      </c>
      <c r="O8855" s="95">
        <f>VLOOKUP(L8855, 'Rating Program (Effect. 2019)'!$Q$6:$T$556,4)</f>
        <v>0.8</v>
      </c>
      <c r="P8855" s="1" t="s">
        <v>9</v>
      </c>
      <c r="Q8855" s="1">
        <f>VLOOKUP(P8855, 'Rating Program (Effect. 2019)'!$AC$6:$AF$7, 4, FALSE)</f>
        <v>1</v>
      </c>
      <c r="R8855" s="1" t="s">
        <v>9</v>
      </c>
      <c r="S8855" s="1">
        <f>VLOOKUP(P8855, 'Rating Program (Effect. 2019)'!$AC$10:$AF$11,4, FALSE)</f>
        <v>1.1097123247655178</v>
      </c>
      <c r="T8855" s="1" t="s">
        <v>9</v>
      </c>
      <c r="U8855">
        <f>VLOOKUP(T8855,'Rating Program (Effect. 2019)'!$AC$14:$AF$15,4,FALSE)</f>
        <v>1</v>
      </c>
      <c r="V8855" s="141">
        <f t="shared" si="461"/>
        <v>2432.1857405987289</v>
      </c>
      <c r="W8855" s="141">
        <f t="shared" si="462"/>
        <v>815.63676491360263</v>
      </c>
      <c r="X8855" s="141">
        <f t="shared" si="463"/>
        <v>815.63676491360263</v>
      </c>
      <c r="Y8855" s="258">
        <f>'New Base Rate Calculation'!$C$16 * '2016 &amp; 2017 Combined Data'!F8855 * '2016 &amp; 2017 Combined Data'!H8855 *'2016 &amp; 2017 Combined Data'!J8855 *'2016 &amp; 2017 Combined Data'!O8855* '2016 &amp; 2017 Combined Data'!S8855</f>
        <v>1549.5801777030001</v>
      </c>
    </row>
    <row r="8856" spans="1:25" x14ac:dyDescent="0.2">
      <c r="A8856" s="1" t="s">
        <v>6853</v>
      </c>
      <c r="B8856" s="13">
        <v>43050</v>
      </c>
      <c r="C8856" s="13">
        <v>43415</v>
      </c>
      <c r="D8856" s="1">
        <v>3</v>
      </c>
      <c r="E8856" s="1">
        <v>0.97</v>
      </c>
      <c r="F8856" s="1">
        <f>VLOOKUP(D8856, 'Rating Program (Effect. 2019)'!$E$6:$I$10, 5, FALSE)</f>
        <v>1.2113287848472678</v>
      </c>
      <c r="G8856" s="1">
        <v>298412</v>
      </c>
      <c r="H8856" s="1">
        <v>1.3474873792292945</v>
      </c>
      <c r="I8856" s="1">
        <v>17</v>
      </c>
      <c r="J8856" s="1">
        <v>1.1299999999999999</v>
      </c>
      <c r="K8856" s="1">
        <f>VLOOKUP('2016 &amp; 2017 Combined Data'!I8856, 'Rating Program (Effect. 2019)'!$K$6:$O$58, 5)</f>
        <v>0</v>
      </c>
      <c r="L8856" s="96">
        <v>539</v>
      </c>
      <c r="M8856" s="95">
        <f>VLOOKUP(L8856,'Rating Program (Effect. 2017)'!$K$6:$M$556, 2, FALSE)</f>
        <v>1.1000000000000001</v>
      </c>
      <c r="N8856" s="97" t="str">
        <f>VLOOKUP(L8856, 'Rating Program (Effect. 2017)'!$K$6:$M$556, 3)</f>
        <v>Low</v>
      </c>
      <c r="O8856" s="95">
        <f>VLOOKUP(L8856, 'Rating Program (Effect. 2019)'!$Q$6:$T$556,4)</f>
        <v>1.21</v>
      </c>
      <c r="P8856" s="1" t="s">
        <v>11</v>
      </c>
      <c r="Q8856" s="1">
        <f>VLOOKUP(P8856, 'Rating Program (Effect. 2019)'!$AC$6:$AF$7, 4, FALSE)</f>
        <v>1</v>
      </c>
      <c r="R8856" s="1" t="s">
        <v>9</v>
      </c>
      <c r="S8856" s="1">
        <f>VLOOKUP(P8856, 'Rating Program (Effect. 2019)'!$AC$10:$AF$11,4, FALSE)</f>
        <v>0.96911543279063928</v>
      </c>
      <c r="T8856" s="1" t="s">
        <v>11</v>
      </c>
      <c r="U8856">
        <f>VLOOKUP(T8856,'Rating Program (Effect. 2019)'!$AC$14:$AF$15,4,FALSE)</f>
        <v>1</v>
      </c>
      <c r="V8856" s="141">
        <f t="shared" si="461"/>
        <v>815.63676491360263</v>
      </c>
      <c r="W8856" s="141">
        <f t="shared" si="462"/>
        <v>1299.7432064084421</v>
      </c>
      <c r="X8856" s="141">
        <f t="shared" si="463"/>
        <v>1299.7432064084421</v>
      </c>
      <c r="Y8856" s="258">
        <f>'New Base Rate Calculation'!$C$16 * '2016 &amp; 2017 Combined Data'!F8856 * '2016 &amp; 2017 Combined Data'!H8856 *'2016 &amp; 2017 Combined Data'!J8856 *'2016 &amp; 2017 Combined Data'!O8856* '2016 &amp; 2017 Combined Data'!S8856</f>
        <v>2385.5663782451352</v>
      </c>
    </row>
    <row r="8857" spans="1:25" x14ac:dyDescent="0.2">
      <c r="A8857" s="1" t="s">
        <v>6854</v>
      </c>
      <c r="B8857" s="13">
        <v>42996</v>
      </c>
      <c r="C8857" s="13">
        <v>43361</v>
      </c>
      <c r="D8857" s="1">
        <v>4</v>
      </c>
      <c r="E8857" s="1">
        <v>0.94</v>
      </c>
      <c r="F8857" s="1">
        <f>VLOOKUP(D8857, 'Rating Program (Effect. 2019)'!$E$6:$I$10, 5, FALSE)</f>
        <v>1.3131422480634674</v>
      </c>
      <c r="G8857" s="1">
        <v>110758</v>
      </c>
      <c r="H8857" s="1">
        <v>1.1899116368636049</v>
      </c>
      <c r="I8857" s="1">
        <v>4</v>
      </c>
      <c r="J8857" s="1">
        <v>0.88</v>
      </c>
      <c r="K8857" s="1">
        <f>VLOOKUP('2016 &amp; 2017 Combined Data'!I8857, 'Rating Program (Effect. 2019)'!$K$6:$O$58, 5)</f>
        <v>0</v>
      </c>
      <c r="L8857" s="96">
        <v>645</v>
      </c>
      <c r="M8857" s="95">
        <f>VLOOKUP(L8857,'Rating Program (Effect. 2017)'!$K$6:$M$556, 2, FALSE)</f>
        <v>1.1000000000000001</v>
      </c>
      <c r="N8857" s="97" t="str">
        <f>VLOOKUP(L8857, 'Rating Program (Effect. 2017)'!$K$6:$M$556, 3)</f>
        <v>Low</v>
      </c>
      <c r="O8857" s="95">
        <f>VLOOKUP(L8857, 'Rating Program (Effect. 2019)'!$Q$6:$T$556,4)</f>
        <v>1.21</v>
      </c>
      <c r="P8857" s="1" t="s">
        <v>9</v>
      </c>
      <c r="Q8857" s="1">
        <f>VLOOKUP(P8857, 'Rating Program (Effect. 2019)'!$AC$6:$AF$7, 4, FALSE)</f>
        <v>1</v>
      </c>
      <c r="R8857" s="1" t="s">
        <v>9</v>
      </c>
      <c r="S8857" s="1">
        <f>VLOOKUP(P8857, 'Rating Program (Effect. 2019)'!$AC$10:$AF$11,4, FALSE)</f>
        <v>1.1097123247655178</v>
      </c>
      <c r="T8857" s="1" t="s">
        <v>9</v>
      </c>
      <c r="U8857">
        <f>VLOOKUP(T8857,'Rating Program (Effect. 2019)'!$AC$14:$AF$15,4,FALSE)</f>
        <v>1</v>
      </c>
      <c r="V8857" s="141">
        <f t="shared" si="461"/>
        <v>1299.7432064084421</v>
      </c>
      <c r="W8857" s="141">
        <f t="shared" si="462"/>
        <v>866.17951729194522</v>
      </c>
      <c r="X8857" s="141">
        <f t="shared" si="463"/>
        <v>866.17951729194522</v>
      </c>
      <c r="Y8857" s="258">
        <f>'New Base Rate Calculation'!$C$16 * '2016 &amp; 2017 Combined Data'!F8857 * '2016 &amp; 2017 Combined Data'!H8857 *'2016 &amp; 2017 Combined Data'!J8857 *'2016 &amp; 2017 Combined Data'!O8857* '2016 &amp; 2017 Combined Data'!S8857</f>
        <v>2036.4341723325604</v>
      </c>
    </row>
    <row r="8858" spans="1:25" x14ac:dyDescent="0.2">
      <c r="A8858" s="1" t="s">
        <v>6855</v>
      </c>
      <c r="B8858" s="13">
        <v>42984</v>
      </c>
      <c r="C8858" s="13">
        <v>43349</v>
      </c>
      <c r="D8858" s="1">
        <v>3</v>
      </c>
      <c r="E8858" s="1">
        <v>0.97</v>
      </c>
      <c r="F8858" s="1">
        <f>VLOOKUP(D8858, 'Rating Program (Effect. 2019)'!$E$6:$I$10, 5, FALSE)</f>
        <v>1.2113287848472678</v>
      </c>
      <c r="G8858" s="1">
        <v>112395</v>
      </c>
      <c r="H8858" s="1">
        <v>1.1867842692397013</v>
      </c>
      <c r="I8858" s="1">
        <v>18</v>
      </c>
      <c r="J8858" s="1">
        <v>1.1399999999999999</v>
      </c>
      <c r="K8858" s="1">
        <f>VLOOKUP('2016 &amp; 2017 Combined Data'!I8858, 'Rating Program (Effect. 2019)'!$K$6:$O$58, 5)</f>
        <v>0</v>
      </c>
      <c r="L8858" s="96">
        <v>661</v>
      </c>
      <c r="M8858" s="95">
        <f>VLOOKUP(L8858,'Rating Program (Effect. 2017)'!$K$6:$M$556, 2, FALSE)</f>
        <v>1</v>
      </c>
      <c r="N8858" s="97" t="str">
        <f>VLOOKUP(L8858, 'Rating Program (Effect. 2017)'!$K$6:$M$556, 3)</f>
        <v>Medium</v>
      </c>
      <c r="O8858" s="95">
        <f>VLOOKUP(L8858, 'Rating Program (Effect. 2019)'!$Q$6:$T$556,4)</f>
        <v>1</v>
      </c>
      <c r="P8858" s="1" t="s">
        <v>11</v>
      </c>
      <c r="Q8858" s="1">
        <f>VLOOKUP(P8858, 'Rating Program (Effect. 2019)'!$AC$6:$AF$7, 4, FALSE)</f>
        <v>1</v>
      </c>
      <c r="R8858" s="1" t="s">
        <v>9</v>
      </c>
      <c r="S8858" s="1">
        <f>VLOOKUP(P8858, 'Rating Program (Effect. 2019)'!$AC$10:$AF$11,4, FALSE)</f>
        <v>0.96911543279063928</v>
      </c>
      <c r="T8858" s="1" t="s">
        <v>9</v>
      </c>
      <c r="U8858">
        <f>VLOOKUP(T8858,'Rating Program (Effect. 2019)'!$AC$14:$AF$15,4,FALSE)</f>
        <v>1</v>
      </c>
      <c r="V8858" s="141">
        <f t="shared" si="461"/>
        <v>866.17951729194522</v>
      </c>
      <c r="W8858" s="141">
        <f t="shared" si="462"/>
        <v>1049.8768359402093</v>
      </c>
      <c r="X8858" s="141">
        <f t="shared" si="463"/>
        <v>1049.8768359402093</v>
      </c>
      <c r="Y8858" s="258">
        <f>'New Base Rate Calculation'!$C$16 * '2016 &amp; 2017 Combined Data'!F8858 * '2016 &amp; 2017 Combined Data'!H8858 *'2016 &amp; 2017 Combined Data'!J8858 *'2016 &amp; 2017 Combined Data'!O8858* '2016 &amp; 2017 Combined Data'!S8858</f>
        <v>1751.7802179332227</v>
      </c>
    </row>
    <row r="8859" spans="1:25" x14ac:dyDescent="0.2">
      <c r="A8859" s="1" t="s">
        <v>6856</v>
      </c>
      <c r="B8859" s="13">
        <v>42883</v>
      </c>
      <c r="C8859" s="13">
        <v>43248</v>
      </c>
      <c r="D8859" s="1">
        <v>1</v>
      </c>
      <c r="E8859" s="1">
        <v>1.05</v>
      </c>
      <c r="F8859" s="1">
        <f>VLOOKUP(D8859, 'Rating Program (Effect. 2019)'!$E$6:$I$10, 5, FALSE)</f>
        <v>1.0194620726838979</v>
      </c>
      <c r="G8859" s="1">
        <v>466785</v>
      </c>
      <c r="H8859" s="1">
        <v>2.1626851210371334</v>
      </c>
      <c r="I8859" s="1">
        <v>14</v>
      </c>
      <c r="J8859" s="1">
        <v>1.1000000000000001</v>
      </c>
      <c r="K8859" s="1">
        <f>VLOOKUP('2016 &amp; 2017 Combined Data'!I8859, 'Rating Program (Effect. 2019)'!$K$6:$O$58, 5)</f>
        <v>0</v>
      </c>
      <c r="L8859" s="96">
        <v>861</v>
      </c>
      <c r="M8859" s="95">
        <f>VLOOKUP(L8859,'Rating Program (Effect. 2017)'!$K$6:$M$556, 2, FALSE)</f>
        <v>0.9</v>
      </c>
      <c r="N8859" s="97" t="str">
        <f>VLOOKUP(L8859, 'Rating Program (Effect. 2017)'!$K$6:$M$556, 3)</f>
        <v>High</v>
      </c>
      <c r="O8859" s="95">
        <f>VLOOKUP(L8859, 'Rating Program (Effect. 2019)'!$Q$6:$T$556,4)</f>
        <v>0.8</v>
      </c>
      <c r="P8859" s="1" t="s">
        <v>9</v>
      </c>
      <c r="Q8859" s="1">
        <f>VLOOKUP(P8859, 'Rating Program (Effect. 2019)'!$AC$6:$AF$7, 4, FALSE)</f>
        <v>1</v>
      </c>
      <c r="R8859" s="1" t="s">
        <v>9</v>
      </c>
      <c r="S8859" s="1">
        <f>VLOOKUP(P8859, 'Rating Program (Effect. 2019)'!$AC$10:$AF$11,4, FALSE)</f>
        <v>1.1097123247655178</v>
      </c>
      <c r="T8859" s="1" t="s">
        <v>9</v>
      </c>
      <c r="U8859">
        <f>VLOOKUP(T8859,'Rating Program (Effect. 2019)'!$AC$14:$AF$15,4,FALSE)</f>
        <v>1</v>
      </c>
      <c r="V8859" s="141">
        <f t="shared" si="461"/>
        <v>1049.8768359402093</v>
      </c>
      <c r="W8859" s="141">
        <f t="shared" si="462"/>
        <v>1798.4889466544803</v>
      </c>
      <c r="X8859" s="141">
        <f t="shared" si="463"/>
        <v>1798.4889466544803</v>
      </c>
      <c r="Y8859" s="258">
        <f>'New Base Rate Calculation'!$C$16 * '2016 &amp; 2017 Combined Data'!F8859 * '2016 &amp; 2017 Combined Data'!H8859 *'2016 &amp; 2017 Combined Data'!J8859 *'2016 &amp; 2017 Combined Data'!O8859* '2016 &amp; 2017 Combined Data'!S8859</f>
        <v>2374.777280577146</v>
      </c>
    </row>
    <row r="8860" spans="1:25" x14ac:dyDescent="0.2">
      <c r="A8860" s="1" t="s">
        <v>6857</v>
      </c>
      <c r="B8860" s="13">
        <v>42900</v>
      </c>
      <c r="C8860" s="13">
        <v>43265</v>
      </c>
      <c r="D8860" s="1">
        <v>4</v>
      </c>
      <c r="E8860" s="1">
        <v>0.94</v>
      </c>
      <c r="F8860" s="1">
        <f>VLOOKUP(D8860, 'Rating Program (Effect. 2019)'!$E$6:$I$10, 5, FALSE)</f>
        <v>1.3131422480634674</v>
      </c>
      <c r="G8860" s="1">
        <v>433451</v>
      </c>
      <c r="H8860" s="1">
        <v>1.9652226487536715</v>
      </c>
      <c r="I8860" s="1">
        <v>10</v>
      </c>
      <c r="J8860" s="1">
        <v>1.06</v>
      </c>
      <c r="K8860" s="1">
        <f>VLOOKUP('2016 &amp; 2017 Combined Data'!I8860, 'Rating Program (Effect. 2019)'!$K$6:$O$58, 5)</f>
        <v>0</v>
      </c>
      <c r="L8860" s="96">
        <v>827</v>
      </c>
      <c r="M8860" s="95">
        <f>VLOOKUP(L8860,'Rating Program (Effect. 2017)'!$K$6:$M$556, 2, FALSE)</f>
        <v>0.9</v>
      </c>
      <c r="N8860" s="97" t="str">
        <f>VLOOKUP(L8860, 'Rating Program (Effect. 2017)'!$K$6:$M$556, 3)</f>
        <v>High</v>
      </c>
      <c r="O8860" s="95">
        <f>VLOOKUP(L8860, 'Rating Program (Effect. 2019)'!$Q$6:$T$556,4)</f>
        <v>0.8</v>
      </c>
      <c r="P8860" s="1" t="s">
        <v>11</v>
      </c>
      <c r="Q8860" s="1">
        <f>VLOOKUP(P8860, 'Rating Program (Effect. 2019)'!$AC$6:$AF$7, 4, FALSE)</f>
        <v>1</v>
      </c>
      <c r="R8860" s="1" t="s">
        <v>9</v>
      </c>
      <c r="S8860" s="1">
        <f>VLOOKUP(P8860, 'Rating Program (Effect. 2019)'!$AC$10:$AF$11,4, FALSE)</f>
        <v>0.96911543279063928</v>
      </c>
      <c r="T8860" s="1" t="s">
        <v>9</v>
      </c>
      <c r="U8860">
        <f>VLOOKUP(T8860,'Rating Program (Effect. 2019)'!$AC$14:$AF$15,4,FALSE)</f>
        <v>1</v>
      </c>
      <c r="V8860" s="141">
        <f t="shared" si="461"/>
        <v>1798.4889466544803</v>
      </c>
      <c r="W8860" s="141">
        <f t="shared" si="462"/>
        <v>1409.8664499970741</v>
      </c>
      <c r="X8860" s="141">
        <f t="shared" si="463"/>
        <v>1409.8664499970741</v>
      </c>
      <c r="Y8860" s="258">
        <f>'New Base Rate Calculation'!$C$16 * '2016 &amp; 2017 Combined Data'!F8860 * '2016 &amp; 2017 Combined Data'!H8860 *'2016 &amp; 2017 Combined Data'!J8860 *'2016 &amp; 2017 Combined Data'!O8860* '2016 &amp; 2017 Combined Data'!S8860</f>
        <v>2339.1621870664585</v>
      </c>
    </row>
    <row r="8861" spans="1:25" x14ac:dyDescent="0.2">
      <c r="A8861" s="1" t="s">
        <v>6858</v>
      </c>
      <c r="B8861" s="13">
        <v>42772</v>
      </c>
      <c r="C8861" s="13">
        <v>43137</v>
      </c>
      <c r="D8861" s="1">
        <v>3</v>
      </c>
      <c r="E8861" s="1">
        <v>0.97</v>
      </c>
      <c r="F8861" s="1">
        <f>VLOOKUP(D8861, 'Rating Program (Effect. 2019)'!$E$6:$I$10, 5, FALSE)</f>
        <v>1.2113287848472678</v>
      </c>
      <c r="G8861" s="1">
        <v>307808</v>
      </c>
      <c r="H8861" s="1">
        <v>1.3791322533674186</v>
      </c>
      <c r="I8861" s="1">
        <v>21</v>
      </c>
      <c r="J8861" s="1">
        <v>1.18</v>
      </c>
      <c r="K8861" s="1">
        <f>VLOOKUP('2016 &amp; 2017 Combined Data'!I8861, 'Rating Program (Effect. 2019)'!$K$6:$O$58, 5)</f>
        <v>0</v>
      </c>
      <c r="L8861" s="96">
        <v>869</v>
      </c>
      <c r="M8861" s="95">
        <f>VLOOKUP(L8861,'Rating Program (Effect. 2017)'!$K$6:$M$556, 2, FALSE)</f>
        <v>0.9</v>
      </c>
      <c r="N8861" s="97" t="str">
        <f>VLOOKUP(L8861, 'Rating Program (Effect. 2017)'!$K$6:$M$556, 3)</f>
        <v>High</v>
      </c>
      <c r="O8861" s="95">
        <f>VLOOKUP(L8861, 'Rating Program (Effect. 2019)'!$Q$6:$T$556,4)</f>
        <v>0.8</v>
      </c>
      <c r="P8861" s="1" t="s">
        <v>11</v>
      </c>
      <c r="Q8861" s="1">
        <f>VLOOKUP(P8861, 'Rating Program (Effect. 2019)'!$AC$6:$AF$7, 4, FALSE)</f>
        <v>1</v>
      </c>
      <c r="R8861" s="1" t="s">
        <v>9</v>
      </c>
      <c r="S8861" s="1">
        <f>VLOOKUP(P8861, 'Rating Program (Effect. 2019)'!$AC$10:$AF$11,4, FALSE)</f>
        <v>0.96911543279063928</v>
      </c>
      <c r="T8861" s="1" t="s">
        <v>9</v>
      </c>
      <c r="U8861">
        <f>VLOOKUP(T8861,'Rating Program (Effect. 2019)'!$AC$14:$AF$15,4,FALSE)</f>
        <v>1</v>
      </c>
      <c r="V8861" s="141">
        <f t="shared" si="461"/>
        <v>1409.8664499970741</v>
      </c>
      <c r="W8861" s="141">
        <f t="shared" si="462"/>
        <v>1136.5594395871301</v>
      </c>
      <c r="X8861" s="141">
        <f t="shared" si="463"/>
        <v>1136.5594395871301</v>
      </c>
      <c r="Y8861" s="258">
        <f>'New Base Rate Calculation'!$C$16 * '2016 &amp; 2017 Combined Data'!F8861 * '2016 &amp; 2017 Combined Data'!H8861 *'2016 &amp; 2017 Combined Data'!J8861 *'2016 &amp; 2017 Combined Data'!O8861* '2016 &amp; 2017 Combined Data'!S8861</f>
        <v>1685.7023601807982</v>
      </c>
    </row>
    <row r="8862" spans="1:25" x14ac:dyDescent="0.2">
      <c r="A8862" s="1" t="s">
        <v>6859</v>
      </c>
      <c r="B8862" s="13">
        <v>43088</v>
      </c>
      <c r="C8862" s="13">
        <v>43453</v>
      </c>
      <c r="D8862" s="1">
        <v>2</v>
      </c>
      <c r="E8862" s="1">
        <v>1.1100000000000001</v>
      </c>
      <c r="F8862" s="1">
        <f>VLOOKUP(D8862, 'Rating Program (Effect. 2019)'!$E$6:$I$10, 5, FALSE)</f>
        <v>1.388027431262149</v>
      </c>
      <c r="G8862" s="1">
        <v>353489</v>
      </c>
      <c r="H8862" s="1">
        <v>1.5591551449293082</v>
      </c>
      <c r="I8862" s="1">
        <v>14</v>
      </c>
      <c r="J8862" s="1">
        <v>1.1000000000000001</v>
      </c>
      <c r="K8862" s="1">
        <f>VLOOKUP('2016 &amp; 2017 Combined Data'!I8862, 'Rating Program (Effect. 2019)'!$K$6:$O$58, 5)</f>
        <v>0</v>
      </c>
      <c r="L8862" s="96">
        <v>773</v>
      </c>
      <c r="M8862" s="95">
        <f>VLOOKUP(L8862,'Rating Program (Effect. 2017)'!$K$6:$M$556, 2, FALSE)</f>
        <v>1</v>
      </c>
      <c r="N8862" s="97" t="str">
        <f>VLOOKUP(L8862, 'Rating Program (Effect. 2017)'!$K$6:$M$556, 3)</f>
        <v>Medium</v>
      </c>
      <c r="O8862" s="95">
        <f>VLOOKUP(L8862, 'Rating Program (Effect. 2019)'!$Q$6:$T$556,4)</f>
        <v>1</v>
      </c>
      <c r="P8862" s="1" t="s">
        <v>9</v>
      </c>
      <c r="Q8862" s="1">
        <f>VLOOKUP(P8862, 'Rating Program (Effect. 2019)'!$AC$6:$AF$7, 4, FALSE)</f>
        <v>1</v>
      </c>
      <c r="R8862" s="1" t="s">
        <v>9</v>
      </c>
      <c r="S8862" s="1">
        <f>VLOOKUP(P8862, 'Rating Program (Effect. 2019)'!$AC$10:$AF$11,4, FALSE)</f>
        <v>1.1097123247655178</v>
      </c>
      <c r="T8862" s="1" t="s">
        <v>11</v>
      </c>
      <c r="U8862">
        <f>VLOOKUP(T8862,'Rating Program (Effect. 2019)'!$AC$14:$AF$15,4,FALSE)</f>
        <v>1</v>
      </c>
      <c r="V8862" s="141">
        <f t="shared" si="461"/>
        <v>1136.5594395871301</v>
      </c>
      <c r="W8862" s="141">
        <f t="shared" si="462"/>
        <v>1522.9827455669486</v>
      </c>
      <c r="X8862" s="141">
        <f t="shared" si="463"/>
        <v>1522.9827455669486</v>
      </c>
      <c r="Y8862" s="258">
        <f>'New Base Rate Calculation'!$C$16 * '2016 &amp; 2017 Combined Data'!F8862 * '2016 &amp; 2017 Combined Data'!H8862 *'2016 &amp; 2017 Combined Data'!J8862 *'2016 &amp; 2017 Combined Data'!O8862* '2016 &amp; 2017 Combined Data'!S8862</f>
        <v>2913.7743373513167</v>
      </c>
    </row>
    <row r="8863" spans="1:25" x14ac:dyDescent="0.2">
      <c r="A8863" s="1" t="s">
        <v>6860</v>
      </c>
      <c r="B8863" s="13">
        <v>42982</v>
      </c>
      <c r="C8863" s="13">
        <v>43347</v>
      </c>
      <c r="D8863" s="1">
        <v>1</v>
      </c>
      <c r="E8863" s="1">
        <v>1.05</v>
      </c>
      <c r="F8863" s="1">
        <f>VLOOKUP(D8863, 'Rating Program (Effect. 2019)'!$E$6:$I$10, 5, FALSE)</f>
        <v>1.0194620726838979</v>
      </c>
      <c r="G8863" s="1">
        <v>377837</v>
      </c>
      <c r="H8863" s="1">
        <v>1.6714908528908472</v>
      </c>
      <c r="I8863" s="1">
        <v>28</v>
      </c>
      <c r="J8863" s="1">
        <v>1.2</v>
      </c>
      <c r="K8863" s="1">
        <f>VLOOKUP('2016 &amp; 2017 Combined Data'!I8863, 'Rating Program (Effect. 2019)'!$K$6:$O$58, 5)</f>
        <v>0</v>
      </c>
      <c r="L8863" s="96">
        <v>942</v>
      </c>
      <c r="M8863" s="95">
        <f>VLOOKUP(L8863,'Rating Program (Effect. 2017)'!$K$6:$M$556, 2, FALSE)</f>
        <v>0.9</v>
      </c>
      <c r="N8863" s="97" t="str">
        <f>VLOOKUP(L8863, 'Rating Program (Effect. 2017)'!$K$6:$M$556, 3)</f>
        <v>High</v>
      </c>
      <c r="O8863" s="95">
        <f>VLOOKUP(L8863, 'Rating Program (Effect. 2019)'!$Q$6:$T$556,4)</f>
        <v>0.8</v>
      </c>
      <c r="P8863" s="1" t="s">
        <v>9</v>
      </c>
      <c r="Q8863" s="1">
        <f>VLOOKUP(P8863, 'Rating Program (Effect. 2019)'!$AC$6:$AF$7, 4, FALSE)</f>
        <v>1</v>
      </c>
      <c r="R8863" s="1" t="s">
        <v>9</v>
      </c>
      <c r="S8863" s="1">
        <f>VLOOKUP(P8863, 'Rating Program (Effect. 2019)'!$AC$10:$AF$11,4, FALSE)</f>
        <v>1.1097123247655178</v>
      </c>
      <c r="T8863" s="1" t="s">
        <v>9</v>
      </c>
      <c r="U8863">
        <f>VLOOKUP(T8863,'Rating Program (Effect. 2019)'!$AC$14:$AF$15,4,FALSE)</f>
        <v>1</v>
      </c>
      <c r="V8863" s="141">
        <f t="shared" si="461"/>
        <v>1522.9827455669486</v>
      </c>
      <c r="W8863" s="141">
        <f t="shared" si="462"/>
        <v>1516.3765017425765</v>
      </c>
      <c r="X8863" s="141">
        <f t="shared" si="463"/>
        <v>1516.3765017425765</v>
      </c>
      <c r="Y8863" s="258">
        <f>'New Base Rate Calculation'!$C$16 * '2016 &amp; 2017 Combined Data'!F8863 * '2016 &amp; 2017 Combined Data'!H8863 *'2016 &amp; 2017 Combined Data'!J8863 *'2016 &amp; 2017 Combined Data'!O8863* '2016 &amp; 2017 Combined Data'!S8863</f>
        <v>2002.2677769790844</v>
      </c>
    </row>
    <row r="8864" spans="1:25" x14ac:dyDescent="0.2">
      <c r="A8864" s="1" t="s">
        <v>6861</v>
      </c>
      <c r="B8864" s="13">
        <v>42812</v>
      </c>
      <c r="C8864" s="13">
        <v>43177</v>
      </c>
      <c r="D8864" s="1">
        <v>4</v>
      </c>
      <c r="E8864" s="1">
        <v>0.94</v>
      </c>
      <c r="F8864" s="1">
        <f>VLOOKUP(D8864, 'Rating Program (Effect. 2019)'!$E$6:$I$10, 5, FALSE)</f>
        <v>1.3131422480634674</v>
      </c>
      <c r="G8864" s="1">
        <v>188599</v>
      </c>
      <c r="H8864" s="1">
        <v>1.1354137785531422</v>
      </c>
      <c r="I8864" s="1">
        <v>7</v>
      </c>
      <c r="J8864" s="1">
        <v>1</v>
      </c>
      <c r="K8864" s="1">
        <f>VLOOKUP('2016 &amp; 2017 Combined Data'!I8864, 'Rating Program (Effect. 2019)'!$K$6:$O$58, 5)</f>
        <v>0</v>
      </c>
      <c r="L8864" s="96">
        <v>819</v>
      </c>
      <c r="M8864" s="95">
        <f>VLOOKUP(L8864,'Rating Program (Effect. 2017)'!$K$6:$M$556, 2, FALSE)</f>
        <v>0.9</v>
      </c>
      <c r="N8864" s="97" t="str">
        <f>VLOOKUP(L8864, 'Rating Program (Effect. 2017)'!$K$6:$M$556, 3)</f>
        <v>High</v>
      </c>
      <c r="O8864" s="95">
        <f>VLOOKUP(L8864, 'Rating Program (Effect. 2019)'!$Q$6:$T$556,4)</f>
        <v>0.8</v>
      </c>
      <c r="P8864" s="1" t="s">
        <v>9</v>
      </c>
      <c r="Q8864" s="1">
        <f>VLOOKUP(P8864, 'Rating Program (Effect. 2019)'!$AC$6:$AF$7, 4, FALSE)</f>
        <v>1</v>
      </c>
      <c r="R8864" s="1" t="s">
        <v>9</v>
      </c>
      <c r="S8864" s="1">
        <f>VLOOKUP(P8864, 'Rating Program (Effect. 2019)'!$AC$10:$AF$11,4, FALSE)</f>
        <v>1.1097123247655178</v>
      </c>
      <c r="T8864" s="1" t="s">
        <v>11</v>
      </c>
      <c r="U8864">
        <f>VLOOKUP(T8864,'Rating Program (Effect. 2019)'!$AC$14:$AF$15,4,FALSE)</f>
        <v>1</v>
      </c>
      <c r="V8864" s="141">
        <f t="shared" si="461"/>
        <v>1516.3765017425765</v>
      </c>
      <c r="W8864" s="141">
        <f t="shared" si="462"/>
        <v>768.44804532476667</v>
      </c>
      <c r="X8864" s="141">
        <f t="shared" si="463"/>
        <v>768.44804532476667</v>
      </c>
      <c r="Y8864" s="258">
        <f>'New Base Rate Calculation'!$C$16 * '2016 &amp; 2017 Combined Data'!F8864 * '2016 &amp; 2017 Combined Data'!H8864 *'2016 &amp; 2017 Combined Data'!J8864 *'2016 &amp; 2017 Combined Data'!O8864* '2016 &amp; 2017 Combined Data'!S8864</f>
        <v>1459.9291128766235</v>
      </c>
    </row>
    <row r="8865" spans="1:25" x14ac:dyDescent="0.2">
      <c r="A8865" s="1" t="s">
        <v>6862</v>
      </c>
      <c r="B8865" s="13">
        <v>42853</v>
      </c>
      <c r="C8865" s="13">
        <v>43218</v>
      </c>
      <c r="D8865" s="1">
        <v>3</v>
      </c>
      <c r="E8865" s="1">
        <v>0.97</v>
      </c>
      <c r="F8865" s="1">
        <f>VLOOKUP(D8865, 'Rating Program (Effect. 2019)'!$E$6:$I$10, 5, FALSE)</f>
        <v>1.2113287848472678</v>
      </c>
      <c r="G8865" s="1">
        <v>131361</v>
      </c>
      <c r="H8865" s="1">
        <v>1.1569809701580112</v>
      </c>
      <c r="I8865" s="1">
        <v>6</v>
      </c>
      <c r="J8865" s="1">
        <v>0.96</v>
      </c>
      <c r="K8865" s="1">
        <f>VLOOKUP('2016 &amp; 2017 Combined Data'!I8865, 'Rating Program (Effect. 2019)'!$K$6:$O$58, 5)</f>
        <v>0</v>
      </c>
      <c r="L8865" s="96">
        <v>767</v>
      </c>
      <c r="M8865" s="95">
        <f>VLOOKUP(L8865,'Rating Program (Effect. 2017)'!$K$6:$M$556, 2, FALSE)</f>
        <v>1</v>
      </c>
      <c r="N8865" s="97" t="str">
        <f>VLOOKUP(L8865, 'Rating Program (Effect. 2017)'!$K$6:$M$556, 3)</f>
        <v>Medium</v>
      </c>
      <c r="O8865" s="95">
        <f>VLOOKUP(L8865, 'Rating Program (Effect. 2019)'!$Q$6:$T$556,4)</f>
        <v>1</v>
      </c>
      <c r="P8865" s="1" t="s">
        <v>11</v>
      </c>
      <c r="Q8865" s="1">
        <f>VLOOKUP(P8865, 'Rating Program (Effect. 2019)'!$AC$6:$AF$7, 4, FALSE)</f>
        <v>1</v>
      </c>
      <c r="R8865" s="1" t="s">
        <v>9</v>
      </c>
      <c r="S8865" s="1">
        <f>VLOOKUP(P8865, 'Rating Program (Effect. 2019)'!$AC$10:$AF$11,4, FALSE)</f>
        <v>0.96911543279063928</v>
      </c>
      <c r="T8865" s="1" t="s">
        <v>11</v>
      </c>
      <c r="U8865">
        <f>VLOOKUP(T8865,'Rating Program (Effect. 2019)'!$AC$14:$AF$15,4,FALSE)</f>
        <v>1</v>
      </c>
      <c r="V8865" s="141">
        <f t="shared" si="461"/>
        <v>768.44804532476667</v>
      </c>
      <c r="W8865" s="141">
        <f t="shared" si="462"/>
        <v>861.90454352891197</v>
      </c>
      <c r="X8865" s="141">
        <f t="shared" si="463"/>
        <v>861.90454352891197</v>
      </c>
      <c r="Y8865" s="258">
        <f>'New Base Rate Calculation'!$C$16 * '2016 &amp; 2017 Combined Data'!F8865 * '2016 &amp; 2017 Combined Data'!H8865 *'2016 &amp; 2017 Combined Data'!J8865 *'2016 &amp; 2017 Combined Data'!O8865* '2016 &amp; 2017 Combined Data'!S8865</f>
        <v>1438.137577107854</v>
      </c>
    </row>
    <row r="8866" spans="1:25" x14ac:dyDescent="0.2">
      <c r="A8866" s="1" t="s">
        <v>6863</v>
      </c>
      <c r="B8866" s="13">
        <v>42739</v>
      </c>
      <c r="C8866" s="13">
        <v>43104</v>
      </c>
      <c r="D8866" s="1">
        <v>3</v>
      </c>
      <c r="E8866" s="1">
        <v>0.97</v>
      </c>
      <c r="F8866" s="1">
        <f>VLOOKUP(D8866, 'Rating Program (Effect. 2019)'!$E$6:$I$10, 5, FALSE)</f>
        <v>1.2113287848472678</v>
      </c>
      <c r="G8866" s="1">
        <v>342932</v>
      </c>
      <c r="H8866" s="1">
        <v>1.5138590188621839</v>
      </c>
      <c r="I8866" s="1">
        <v>4</v>
      </c>
      <c r="J8866" s="1">
        <v>0.88</v>
      </c>
      <c r="K8866" s="1">
        <f>VLOOKUP('2016 &amp; 2017 Combined Data'!I8866, 'Rating Program (Effect. 2019)'!$K$6:$O$58, 5)</f>
        <v>0</v>
      </c>
      <c r="L8866" s="96">
        <v>773</v>
      </c>
      <c r="M8866" s="95">
        <f>VLOOKUP(L8866,'Rating Program (Effect. 2017)'!$K$6:$M$556, 2, FALSE)</f>
        <v>1</v>
      </c>
      <c r="N8866" s="97" t="str">
        <f>VLOOKUP(L8866, 'Rating Program (Effect. 2017)'!$K$6:$M$556, 3)</f>
        <v>Medium</v>
      </c>
      <c r="O8866" s="95">
        <f>VLOOKUP(L8866, 'Rating Program (Effect. 2019)'!$Q$6:$T$556,4)</f>
        <v>1</v>
      </c>
      <c r="P8866" s="1" t="s">
        <v>9</v>
      </c>
      <c r="Q8866" s="1">
        <f>VLOOKUP(P8866, 'Rating Program (Effect. 2019)'!$AC$6:$AF$7, 4, FALSE)</f>
        <v>1</v>
      </c>
      <c r="R8866" s="1" t="s">
        <v>9</v>
      </c>
      <c r="S8866" s="1">
        <f>VLOOKUP(P8866, 'Rating Program (Effect. 2019)'!$AC$10:$AF$11,4, FALSE)</f>
        <v>1.1097123247655178</v>
      </c>
      <c r="T8866" s="1" t="s">
        <v>11</v>
      </c>
      <c r="U8866">
        <f>VLOOKUP(T8866,'Rating Program (Effect. 2019)'!$AC$14:$AF$15,4,FALSE)</f>
        <v>1</v>
      </c>
      <c r="V8866" s="141">
        <f t="shared" si="461"/>
        <v>861.90454352891197</v>
      </c>
      <c r="W8866" s="141">
        <f t="shared" si="462"/>
        <v>1033.7840468006082</v>
      </c>
      <c r="X8866" s="141">
        <f t="shared" si="463"/>
        <v>1033.7840468006082</v>
      </c>
      <c r="Y8866" s="258">
        <f>'New Base Rate Calculation'!$C$16 * '2016 &amp; 2017 Combined Data'!F8866 * '2016 &amp; 2017 Combined Data'!H8866 *'2016 &amp; 2017 Combined Data'!J8866 *'2016 &amp; 2017 Combined Data'!O8866* '2016 &amp; 2017 Combined Data'!S8866</f>
        <v>1975.1768634965729</v>
      </c>
    </row>
    <row r="8867" spans="1:25" x14ac:dyDescent="0.2">
      <c r="A8867" s="1" t="s">
        <v>6864</v>
      </c>
      <c r="B8867" s="13">
        <v>43033</v>
      </c>
      <c r="C8867" s="13">
        <v>43398</v>
      </c>
      <c r="D8867" s="1">
        <v>4</v>
      </c>
      <c r="E8867" s="1">
        <v>0.94</v>
      </c>
      <c r="F8867" s="1">
        <f>VLOOKUP(D8867, 'Rating Program (Effect. 2019)'!$E$6:$I$10, 5, FALSE)</f>
        <v>1.3131422480634674</v>
      </c>
      <c r="G8867" s="1">
        <v>326417</v>
      </c>
      <c r="H8867" s="1">
        <v>1.4473681836604628</v>
      </c>
      <c r="I8867" s="1">
        <v>9</v>
      </c>
      <c r="J8867" s="1">
        <v>1.04</v>
      </c>
      <c r="K8867" s="1">
        <f>VLOOKUP('2016 &amp; 2017 Combined Data'!I8867, 'Rating Program (Effect. 2019)'!$K$6:$O$58, 5)</f>
        <v>0</v>
      </c>
      <c r="L8867" s="96">
        <v>546</v>
      </c>
      <c r="M8867" s="95">
        <f>VLOOKUP(L8867,'Rating Program (Effect. 2017)'!$K$6:$M$556, 2, FALSE)</f>
        <v>1.1000000000000001</v>
      </c>
      <c r="N8867" s="97" t="str">
        <f>VLOOKUP(L8867, 'Rating Program (Effect. 2017)'!$K$6:$M$556, 3)</f>
        <v>Low</v>
      </c>
      <c r="O8867" s="95">
        <f>VLOOKUP(L8867, 'Rating Program (Effect. 2019)'!$Q$6:$T$556,4)</f>
        <v>1.21</v>
      </c>
      <c r="P8867" s="1" t="s">
        <v>9</v>
      </c>
      <c r="Q8867" s="1">
        <f>VLOOKUP(P8867, 'Rating Program (Effect. 2019)'!$AC$6:$AF$7, 4, FALSE)</f>
        <v>1</v>
      </c>
      <c r="R8867" s="1" t="s">
        <v>9</v>
      </c>
      <c r="S8867" s="1">
        <f>VLOOKUP(P8867, 'Rating Program (Effect. 2019)'!$AC$10:$AF$11,4, FALSE)</f>
        <v>1.1097123247655178</v>
      </c>
      <c r="T8867" s="1" t="s">
        <v>9</v>
      </c>
      <c r="U8867">
        <f>VLOOKUP(T8867,'Rating Program (Effect. 2019)'!$AC$14:$AF$15,4,FALSE)</f>
        <v>1</v>
      </c>
      <c r="V8867" s="141">
        <f t="shared" si="461"/>
        <v>1033.7840468006082</v>
      </c>
      <c r="W8867" s="141">
        <f t="shared" si="462"/>
        <v>1245.1534799848926</v>
      </c>
      <c r="X8867" s="141">
        <f t="shared" si="463"/>
        <v>1245.1534799848926</v>
      </c>
      <c r="Y8867" s="258">
        <f>'New Base Rate Calculation'!$C$16 * '2016 &amp; 2017 Combined Data'!F8867 * '2016 &amp; 2017 Combined Data'!H8867 *'2016 &amp; 2017 Combined Data'!J8867 *'2016 &amp; 2017 Combined Data'!O8867* '2016 &amp; 2017 Combined Data'!S8867</f>
        <v>2927.4221403522233</v>
      </c>
    </row>
    <row r="8868" spans="1:25" x14ac:dyDescent="0.2">
      <c r="A8868" s="1" t="s">
        <v>6865</v>
      </c>
      <c r="B8868" s="13">
        <v>42775</v>
      </c>
      <c r="C8868" s="13">
        <v>43140</v>
      </c>
      <c r="D8868" s="1">
        <v>4</v>
      </c>
      <c r="E8868" s="1">
        <v>0.94</v>
      </c>
      <c r="F8868" s="1">
        <f>VLOOKUP(D8868, 'Rating Program (Effect. 2019)'!$E$6:$I$10, 5, FALSE)</f>
        <v>1.3131422480634674</v>
      </c>
      <c r="G8868" s="1">
        <v>475990</v>
      </c>
      <c r="H8868" s="1">
        <v>2.2196558133720097</v>
      </c>
      <c r="I8868" s="1">
        <v>18</v>
      </c>
      <c r="J8868" s="1">
        <v>1.1399999999999999</v>
      </c>
      <c r="K8868" s="1">
        <f>VLOOKUP('2016 &amp; 2017 Combined Data'!I8868, 'Rating Program (Effect. 2019)'!$K$6:$O$58, 5)</f>
        <v>0</v>
      </c>
      <c r="L8868" s="96">
        <v>653</v>
      </c>
      <c r="M8868" s="95">
        <f>VLOOKUP(L8868,'Rating Program (Effect. 2017)'!$K$6:$M$556, 2, FALSE)</f>
        <v>1</v>
      </c>
      <c r="N8868" s="97" t="str">
        <f>VLOOKUP(L8868, 'Rating Program (Effect. 2017)'!$K$6:$M$556, 3)</f>
        <v>Medium</v>
      </c>
      <c r="O8868" s="95">
        <f>VLOOKUP(L8868, 'Rating Program (Effect. 2019)'!$Q$6:$T$556,4)</f>
        <v>1</v>
      </c>
      <c r="P8868" s="1" t="s">
        <v>11</v>
      </c>
      <c r="Q8868" s="1">
        <f>VLOOKUP(P8868, 'Rating Program (Effect. 2019)'!$AC$6:$AF$7, 4, FALSE)</f>
        <v>1</v>
      </c>
      <c r="R8868" s="1" t="s">
        <v>9</v>
      </c>
      <c r="S8868" s="1">
        <f>VLOOKUP(P8868, 'Rating Program (Effect. 2019)'!$AC$10:$AF$11,4, FALSE)</f>
        <v>0.96911543279063928</v>
      </c>
      <c r="T8868" s="1" t="s">
        <v>9</v>
      </c>
      <c r="U8868">
        <f>VLOOKUP(T8868,'Rating Program (Effect. 2019)'!$AC$14:$AF$15,4,FALSE)</f>
        <v>1</v>
      </c>
      <c r="V8868" s="141">
        <f t="shared" si="461"/>
        <v>1245.1534799848926</v>
      </c>
      <c r="W8868" s="141">
        <f t="shared" si="462"/>
        <v>1902.8665356875563</v>
      </c>
      <c r="X8868" s="141">
        <f t="shared" si="463"/>
        <v>1902.8665356875563</v>
      </c>
      <c r="Y8868" s="258">
        <f>'New Base Rate Calculation'!$C$16 * '2016 &amp; 2017 Combined Data'!F8868 * '2016 &amp; 2017 Combined Data'!H8868 *'2016 &amp; 2017 Combined Data'!J8868 *'2016 &amp; 2017 Combined Data'!O8868* '2016 &amp; 2017 Combined Data'!S8868</f>
        <v>3551.7567130129105</v>
      </c>
    </row>
    <row r="8869" spans="1:25" x14ac:dyDescent="0.2">
      <c r="A8869" s="1" t="s">
        <v>6866</v>
      </c>
      <c r="B8869" s="13">
        <v>43050</v>
      </c>
      <c r="C8869" s="13">
        <v>43415</v>
      </c>
      <c r="D8869" s="1">
        <v>3</v>
      </c>
      <c r="E8869" s="1">
        <v>0.97</v>
      </c>
      <c r="F8869" s="1">
        <f>VLOOKUP(D8869, 'Rating Program (Effect. 2019)'!$E$6:$I$10, 5, FALSE)</f>
        <v>1.2113287848472678</v>
      </c>
      <c r="G8869" s="1">
        <v>484973</v>
      </c>
      <c r="H8869" s="1">
        <v>2.2761874862232463</v>
      </c>
      <c r="I8869" s="1">
        <v>0</v>
      </c>
      <c r="J8869" s="1">
        <v>0.72</v>
      </c>
      <c r="K8869" s="1">
        <f>VLOOKUP('2016 &amp; 2017 Combined Data'!I8869, 'Rating Program (Effect. 2019)'!$K$6:$O$58, 5)</f>
        <v>0</v>
      </c>
      <c r="L8869" s="96">
        <v>660</v>
      </c>
      <c r="M8869" s="95">
        <f>VLOOKUP(L8869,'Rating Program (Effect. 2017)'!$K$6:$M$556, 2, FALSE)</f>
        <v>1</v>
      </c>
      <c r="N8869" s="97" t="str">
        <f>VLOOKUP(L8869, 'Rating Program (Effect. 2017)'!$K$6:$M$556, 3)</f>
        <v>Medium</v>
      </c>
      <c r="O8869" s="95">
        <f>VLOOKUP(L8869, 'Rating Program (Effect. 2019)'!$Q$6:$T$556,4)</f>
        <v>1</v>
      </c>
      <c r="P8869" s="1" t="s">
        <v>9</v>
      </c>
      <c r="Q8869" s="1">
        <f>VLOOKUP(P8869, 'Rating Program (Effect. 2019)'!$AC$6:$AF$7, 4, FALSE)</f>
        <v>1</v>
      </c>
      <c r="R8869" s="1" t="s">
        <v>9</v>
      </c>
      <c r="S8869" s="1">
        <f>VLOOKUP(P8869, 'Rating Program (Effect. 2019)'!$AC$10:$AF$11,4, FALSE)</f>
        <v>1.1097123247655178</v>
      </c>
      <c r="T8869" s="1" t="s">
        <v>9</v>
      </c>
      <c r="U8869">
        <f>VLOOKUP(T8869,'Rating Program (Effect. 2019)'!$AC$14:$AF$15,4,FALSE)</f>
        <v>1</v>
      </c>
      <c r="V8869" s="141">
        <f t="shared" si="461"/>
        <v>1902.8665356875563</v>
      </c>
      <c r="W8869" s="141">
        <f t="shared" si="462"/>
        <v>1271.751472302652</v>
      </c>
      <c r="X8869" s="141">
        <f t="shared" si="463"/>
        <v>1271.751472302652</v>
      </c>
      <c r="Y8869" s="258">
        <f>'New Base Rate Calculation'!$C$16 * '2016 &amp; 2017 Combined Data'!F8869 * '2016 &amp; 2017 Combined Data'!H8869 *'2016 &amp; 2017 Combined Data'!J8869 *'2016 &amp; 2017 Combined Data'!O8869* '2016 &amp; 2017 Combined Data'!S8869</f>
        <v>2429.8441168481218</v>
      </c>
    </row>
    <row r="8870" spans="1:25" x14ac:dyDescent="0.2">
      <c r="A8870" s="1" t="s">
        <v>6867</v>
      </c>
      <c r="B8870" s="13">
        <v>42919</v>
      </c>
      <c r="C8870" s="13">
        <v>43284</v>
      </c>
      <c r="D8870" s="1">
        <v>2</v>
      </c>
      <c r="E8870" s="1">
        <v>1.1100000000000001</v>
      </c>
      <c r="F8870" s="1">
        <f>VLOOKUP(D8870, 'Rating Program (Effect. 2019)'!$E$6:$I$10, 5, FALSE)</f>
        <v>1.388027431262149</v>
      </c>
      <c r="G8870" s="1">
        <v>431991</v>
      </c>
      <c r="H8870" s="1">
        <v>1.9569131890502467</v>
      </c>
      <c r="I8870" s="1">
        <v>14</v>
      </c>
      <c r="J8870" s="1">
        <v>1.1000000000000001</v>
      </c>
      <c r="K8870" s="1">
        <f>VLOOKUP('2016 &amp; 2017 Combined Data'!I8870, 'Rating Program (Effect. 2019)'!$K$6:$O$58, 5)</f>
        <v>0</v>
      </c>
      <c r="L8870" s="96">
        <v>913</v>
      </c>
      <c r="M8870" s="95">
        <f>VLOOKUP(L8870,'Rating Program (Effect. 2017)'!$K$6:$M$556, 2, FALSE)</f>
        <v>0.9</v>
      </c>
      <c r="N8870" s="97" t="str">
        <f>VLOOKUP(L8870, 'Rating Program (Effect. 2017)'!$K$6:$M$556, 3)</f>
        <v>High</v>
      </c>
      <c r="O8870" s="95">
        <f>VLOOKUP(L8870, 'Rating Program (Effect. 2019)'!$Q$6:$T$556,4)</f>
        <v>0.8</v>
      </c>
      <c r="P8870" s="1" t="s">
        <v>9</v>
      </c>
      <c r="Q8870" s="1">
        <f>VLOOKUP(P8870, 'Rating Program (Effect. 2019)'!$AC$6:$AF$7, 4, FALSE)</f>
        <v>1</v>
      </c>
      <c r="R8870" s="1" t="s">
        <v>9</v>
      </c>
      <c r="S8870" s="1">
        <f>VLOOKUP(P8870, 'Rating Program (Effect. 2019)'!$AC$10:$AF$11,4, FALSE)</f>
        <v>1.1097123247655178</v>
      </c>
      <c r="T8870" s="1" t="s">
        <v>9</v>
      </c>
      <c r="U8870">
        <f>VLOOKUP(T8870,'Rating Program (Effect. 2019)'!$AC$14:$AF$15,4,FALSE)</f>
        <v>1</v>
      </c>
      <c r="V8870" s="141">
        <f t="shared" si="461"/>
        <v>1271.751472302652</v>
      </c>
      <c r="W8870" s="141">
        <f t="shared" si="462"/>
        <v>1720.3615227578532</v>
      </c>
      <c r="X8870" s="141">
        <f t="shared" si="463"/>
        <v>1720.3615227578532</v>
      </c>
      <c r="Y8870" s="258">
        <f>'New Base Rate Calculation'!$C$16 * '2016 &amp; 2017 Combined Data'!F8870 * '2016 &amp; 2017 Combined Data'!H8870 *'2016 &amp; 2017 Combined Data'!J8870 *'2016 &amp; 2017 Combined Data'!O8870* '2016 &amp; 2017 Combined Data'!S8870</f>
        <v>2925.6887997184976</v>
      </c>
    </row>
    <row r="8871" spans="1:25" x14ac:dyDescent="0.2">
      <c r="A8871" s="1" t="s">
        <v>6868</v>
      </c>
      <c r="B8871" s="13">
        <v>43071</v>
      </c>
      <c r="C8871" s="13">
        <v>43436</v>
      </c>
      <c r="D8871" s="1">
        <v>5</v>
      </c>
      <c r="E8871" s="1">
        <v>1.2</v>
      </c>
      <c r="F8871" s="1">
        <f>VLOOKUP(D8871, 'Rating Program (Effect. 2019)'!$E$6:$I$10, 5, FALSE)</f>
        <v>0.94464968963239226</v>
      </c>
      <c r="G8871" s="1">
        <v>111129</v>
      </c>
      <c r="H8871" s="1">
        <v>1.1891950451140032</v>
      </c>
      <c r="I8871" s="1">
        <v>17</v>
      </c>
      <c r="J8871" s="1">
        <v>1.1299999999999999</v>
      </c>
      <c r="K8871" s="1">
        <f>VLOOKUP('2016 &amp; 2017 Combined Data'!I8871, 'Rating Program (Effect. 2019)'!$K$6:$O$58, 5)</f>
        <v>0</v>
      </c>
      <c r="L8871" s="96">
        <v>659</v>
      </c>
      <c r="M8871" s="95">
        <f>VLOOKUP(L8871,'Rating Program (Effect. 2017)'!$K$6:$M$556, 2, FALSE)</f>
        <v>1</v>
      </c>
      <c r="N8871" s="97" t="str">
        <f>VLOOKUP(L8871, 'Rating Program (Effect. 2017)'!$K$6:$M$556, 3)</f>
        <v>Medium</v>
      </c>
      <c r="O8871" s="95">
        <f>VLOOKUP(L8871, 'Rating Program (Effect. 2019)'!$Q$6:$T$556,4)</f>
        <v>1</v>
      </c>
      <c r="P8871" s="1" t="s">
        <v>9</v>
      </c>
      <c r="Q8871" s="1">
        <f>VLOOKUP(P8871, 'Rating Program (Effect. 2019)'!$AC$6:$AF$7, 4, FALSE)</f>
        <v>1</v>
      </c>
      <c r="R8871" s="1" t="s">
        <v>9</v>
      </c>
      <c r="S8871" s="1">
        <f>VLOOKUP(P8871, 'Rating Program (Effect. 2019)'!$AC$10:$AF$11,4, FALSE)</f>
        <v>1.1097123247655178</v>
      </c>
      <c r="T8871" s="1" t="s">
        <v>9</v>
      </c>
      <c r="U8871">
        <f>VLOOKUP(T8871,'Rating Program (Effect. 2019)'!$AC$14:$AF$15,4,FALSE)</f>
        <v>1</v>
      </c>
      <c r="V8871" s="141">
        <f t="shared" si="461"/>
        <v>1720.3615227578532</v>
      </c>
      <c r="W8871" s="141">
        <f t="shared" si="462"/>
        <v>1290.0387849396704</v>
      </c>
      <c r="X8871" s="141">
        <f t="shared" si="463"/>
        <v>1290.0387849396704</v>
      </c>
      <c r="Y8871" s="258">
        <f>'New Base Rate Calculation'!$C$16 * '2016 &amp; 2017 Combined Data'!F8871 * '2016 &amp; 2017 Combined Data'!H8871 *'2016 &amp; 2017 Combined Data'!J8871 *'2016 &amp; 2017 Combined Data'!O8871* '2016 &amp; 2017 Combined Data'!S8871</f>
        <v>1553.7393626027938</v>
      </c>
    </row>
    <row r="8872" spans="1:25" x14ac:dyDescent="0.2">
      <c r="A8872" s="1" t="s">
        <v>6869</v>
      </c>
      <c r="B8872" s="13">
        <v>43010</v>
      </c>
      <c r="C8872" s="13">
        <v>43375</v>
      </c>
      <c r="D8872" s="1">
        <v>3</v>
      </c>
      <c r="E8872" s="1">
        <v>0.97</v>
      </c>
      <c r="F8872" s="1">
        <f>VLOOKUP(D8872, 'Rating Program (Effect. 2019)'!$E$6:$I$10, 5, FALSE)</f>
        <v>1.2113287848472678</v>
      </c>
      <c r="G8872" s="1">
        <v>101914</v>
      </c>
      <c r="H8872" s="1">
        <v>1.2083600076146006</v>
      </c>
      <c r="I8872" s="1">
        <v>16</v>
      </c>
      <c r="J8872" s="1">
        <v>1.1200000000000001</v>
      </c>
      <c r="K8872" s="1">
        <f>VLOOKUP('2016 &amp; 2017 Combined Data'!I8872, 'Rating Program (Effect. 2019)'!$K$6:$O$58, 5)</f>
        <v>0</v>
      </c>
      <c r="L8872" s="96">
        <v>867</v>
      </c>
      <c r="M8872" s="95">
        <f>VLOOKUP(L8872,'Rating Program (Effect. 2017)'!$K$6:$M$556, 2, FALSE)</f>
        <v>0.9</v>
      </c>
      <c r="N8872" s="97" t="str">
        <f>VLOOKUP(L8872, 'Rating Program (Effect. 2017)'!$K$6:$M$556, 3)</f>
        <v>High</v>
      </c>
      <c r="O8872" s="95">
        <f>VLOOKUP(L8872, 'Rating Program (Effect. 2019)'!$Q$6:$T$556,4)</f>
        <v>0.8</v>
      </c>
      <c r="P8872" s="1" t="s">
        <v>11</v>
      </c>
      <c r="Q8872" s="1">
        <f>VLOOKUP(P8872, 'Rating Program (Effect. 2019)'!$AC$6:$AF$7, 4, FALSE)</f>
        <v>1</v>
      </c>
      <c r="R8872" s="1" t="s">
        <v>9</v>
      </c>
      <c r="S8872" s="1">
        <f>VLOOKUP(P8872, 'Rating Program (Effect. 2019)'!$AC$10:$AF$11,4, FALSE)</f>
        <v>0.96911543279063928</v>
      </c>
      <c r="T8872" s="1" t="s">
        <v>9</v>
      </c>
      <c r="U8872">
        <f>VLOOKUP(T8872,'Rating Program (Effect. 2019)'!$AC$14:$AF$15,4,FALSE)</f>
        <v>1</v>
      </c>
      <c r="V8872" s="141">
        <f t="shared" si="461"/>
        <v>1290.0387849396704</v>
      </c>
      <c r="W8872" s="141">
        <f t="shared" si="462"/>
        <v>945.18886483620156</v>
      </c>
      <c r="X8872" s="141">
        <f t="shared" si="463"/>
        <v>945.18886483620156</v>
      </c>
      <c r="Y8872" s="258">
        <f>'New Base Rate Calculation'!$C$16 * '2016 &amp; 2017 Combined Data'!F8872 * '2016 &amp; 2017 Combined Data'!H8872 *'2016 &amp; 2017 Combined Data'!J8872 *'2016 &amp; 2017 Combined Data'!O8872* '2016 &amp; 2017 Combined Data'!S8872</f>
        <v>1401.8686966779176</v>
      </c>
    </row>
    <row r="8873" spans="1:25" x14ac:dyDescent="0.2">
      <c r="A8873" s="1" t="s">
        <v>6870</v>
      </c>
      <c r="B8873" s="13">
        <v>43077</v>
      </c>
      <c r="C8873" s="13">
        <v>43442</v>
      </c>
      <c r="D8873" s="1">
        <v>4</v>
      </c>
      <c r="E8873" s="1">
        <v>0.94</v>
      </c>
      <c r="F8873" s="1">
        <f>VLOOKUP(D8873, 'Rating Program (Effect. 2019)'!$E$6:$I$10, 5, FALSE)</f>
        <v>1.3131422480634674</v>
      </c>
      <c r="G8873" s="1">
        <v>363374</v>
      </c>
      <c r="H8873" s="1">
        <v>1.6034678355672236</v>
      </c>
      <c r="I8873" s="1">
        <v>8</v>
      </c>
      <c r="J8873" s="1">
        <v>1.02</v>
      </c>
      <c r="K8873" s="1">
        <f>VLOOKUP('2016 &amp; 2017 Combined Data'!I8873, 'Rating Program (Effect. 2019)'!$K$6:$O$58, 5)</f>
        <v>0</v>
      </c>
      <c r="L8873" s="96">
        <v>727</v>
      </c>
      <c r="M8873" s="95">
        <f>VLOOKUP(L8873,'Rating Program (Effect. 2017)'!$K$6:$M$556, 2, FALSE)</f>
        <v>1</v>
      </c>
      <c r="N8873" s="97" t="str">
        <f>VLOOKUP(L8873, 'Rating Program (Effect. 2017)'!$K$6:$M$556, 3)</f>
        <v>Medium</v>
      </c>
      <c r="O8873" s="95">
        <f>VLOOKUP(L8873, 'Rating Program (Effect. 2019)'!$Q$6:$T$556,4)</f>
        <v>1</v>
      </c>
      <c r="P8873" s="1" t="s">
        <v>9</v>
      </c>
      <c r="Q8873" s="1">
        <f>VLOOKUP(P8873, 'Rating Program (Effect. 2019)'!$AC$6:$AF$7, 4, FALSE)</f>
        <v>1</v>
      </c>
      <c r="R8873" s="1" t="s">
        <v>9</v>
      </c>
      <c r="S8873" s="1">
        <f>VLOOKUP(P8873, 'Rating Program (Effect. 2019)'!$AC$10:$AF$11,4, FALSE)</f>
        <v>1.1097123247655178</v>
      </c>
      <c r="T8873" s="1" t="s">
        <v>9</v>
      </c>
      <c r="U8873">
        <f>VLOOKUP(T8873,'Rating Program (Effect. 2019)'!$AC$14:$AF$15,4,FALSE)</f>
        <v>1</v>
      </c>
      <c r="V8873" s="141">
        <f t="shared" si="461"/>
        <v>945.18886483620156</v>
      </c>
      <c r="W8873" s="141">
        <f t="shared" si="462"/>
        <v>1229.9239685934831</v>
      </c>
      <c r="X8873" s="141">
        <f t="shared" si="463"/>
        <v>1229.9239685934831</v>
      </c>
      <c r="Y8873" s="258">
        <f>'New Base Rate Calculation'!$C$16 * '2016 &amp; 2017 Combined Data'!F8873 * '2016 &amp; 2017 Combined Data'!H8873 *'2016 &amp; 2017 Combined Data'!J8873 *'2016 &amp; 2017 Combined Data'!O8873* '2016 &amp; 2017 Combined Data'!S8873</f>
        <v>2628.7424982224397</v>
      </c>
    </row>
    <row r="8874" spans="1:25" x14ac:dyDescent="0.2">
      <c r="A8874" s="1" t="s">
        <v>6871</v>
      </c>
      <c r="B8874" s="13">
        <v>43050</v>
      </c>
      <c r="C8874" s="13">
        <v>43415</v>
      </c>
      <c r="D8874" s="1">
        <v>4</v>
      </c>
      <c r="E8874" s="1">
        <v>0.94</v>
      </c>
      <c r="F8874" s="1">
        <f>VLOOKUP(D8874, 'Rating Program (Effect. 2019)'!$E$6:$I$10, 5, FALSE)</f>
        <v>1.3131422480634674</v>
      </c>
      <c r="G8874" s="1">
        <v>319728</v>
      </c>
      <c r="H8874" s="1">
        <v>1.4220067536348362</v>
      </c>
      <c r="I8874" s="1">
        <v>11</v>
      </c>
      <c r="J8874" s="1">
        <v>1.07</v>
      </c>
      <c r="K8874" s="1">
        <f>VLOOKUP('2016 &amp; 2017 Combined Data'!I8874, 'Rating Program (Effect. 2019)'!$K$6:$O$58, 5)</f>
        <v>0</v>
      </c>
      <c r="L8874" s="96">
        <v>607</v>
      </c>
      <c r="M8874" s="95">
        <f>VLOOKUP(L8874,'Rating Program (Effect. 2017)'!$K$6:$M$556, 2, FALSE)</f>
        <v>1.1000000000000001</v>
      </c>
      <c r="N8874" s="97" t="str">
        <f>VLOOKUP(L8874, 'Rating Program (Effect. 2017)'!$K$6:$M$556, 3)</f>
        <v>Low</v>
      </c>
      <c r="O8874" s="95">
        <f>VLOOKUP(L8874, 'Rating Program (Effect. 2019)'!$Q$6:$T$556,4)</f>
        <v>1.21</v>
      </c>
      <c r="P8874" s="1" t="s">
        <v>9</v>
      </c>
      <c r="Q8874" s="1">
        <f>VLOOKUP(P8874, 'Rating Program (Effect. 2019)'!$AC$6:$AF$7, 4, FALSE)</f>
        <v>1</v>
      </c>
      <c r="R8874" s="1" t="s">
        <v>9</v>
      </c>
      <c r="S8874" s="1">
        <f>VLOOKUP(P8874, 'Rating Program (Effect. 2019)'!$AC$10:$AF$11,4, FALSE)</f>
        <v>1.1097123247655178</v>
      </c>
      <c r="T8874" s="1" t="s">
        <v>9</v>
      </c>
      <c r="U8874">
        <f>VLOOKUP(T8874,'Rating Program (Effect. 2019)'!$AC$14:$AF$15,4,FALSE)</f>
        <v>1</v>
      </c>
      <c r="V8874" s="141">
        <f t="shared" si="461"/>
        <v>1229.9239685934831</v>
      </c>
      <c r="W8874" s="141">
        <f t="shared" si="462"/>
        <v>1258.6238656692083</v>
      </c>
      <c r="X8874" s="141">
        <f t="shared" si="463"/>
        <v>1258.6238656692083</v>
      </c>
      <c r="Y8874" s="258">
        <f>'New Base Rate Calculation'!$C$16 * '2016 &amp; 2017 Combined Data'!F8874 * '2016 &amp; 2017 Combined Data'!H8874 *'2016 &amp; 2017 Combined Data'!J8874 *'2016 &amp; 2017 Combined Data'!O8874* '2016 &amp; 2017 Combined Data'!S8874</f>
        <v>2959.0917344426061</v>
      </c>
    </row>
    <row r="8875" spans="1:25" x14ac:dyDescent="0.2">
      <c r="A8875" s="1" t="s">
        <v>6872</v>
      </c>
      <c r="B8875" s="13">
        <v>42985</v>
      </c>
      <c r="C8875" s="13">
        <v>43350</v>
      </c>
      <c r="D8875" s="1">
        <v>3</v>
      </c>
      <c r="E8875" s="1">
        <v>0.97</v>
      </c>
      <c r="F8875" s="1">
        <f>VLOOKUP(D8875, 'Rating Program (Effect. 2019)'!$E$6:$I$10, 5, FALSE)</f>
        <v>1.2113287848472678</v>
      </c>
      <c r="G8875" s="1">
        <v>357226</v>
      </c>
      <c r="H8875" s="1">
        <v>1.575694720160608</v>
      </c>
      <c r="I8875" s="1">
        <v>16</v>
      </c>
      <c r="J8875" s="1">
        <v>1.1200000000000001</v>
      </c>
      <c r="K8875" s="1">
        <f>VLOOKUP('2016 &amp; 2017 Combined Data'!I8875, 'Rating Program (Effect. 2019)'!$K$6:$O$58, 5)</f>
        <v>0</v>
      </c>
      <c r="L8875" s="96">
        <v>620</v>
      </c>
      <c r="M8875" s="95">
        <f>VLOOKUP(L8875,'Rating Program (Effect. 2017)'!$K$6:$M$556, 2, FALSE)</f>
        <v>1.1000000000000001</v>
      </c>
      <c r="N8875" s="97" t="str">
        <f>VLOOKUP(L8875, 'Rating Program (Effect. 2017)'!$K$6:$M$556, 3)</f>
        <v>Low</v>
      </c>
      <c r="O8875" s="95">
        <f>VLOOKUP(L8875, 'Rating Program (Effect. 2019)'!$Q$6:$T$556,4)</f>
        <v>1.21</v>
      </c>
      <c r="P8875" s="1" t="s">
        <v>9</v>
      </c>
      <c r="Q8875" s="1">
        <f>VLOOKUP(P8875, 'Rating Program (Effect. 2019)'!$AC$6:$AF$7, 4, FALSE)</f>
        <v>1</v>
      </c>
      <c r="R8875" s="1" t="s">
        <v>9</v>
      </c>
      <c r="S8875" s="1">
        <f>VLOOKUP(P8875, 'Rating Program (Effect. 2019)'!$AC$10:$AF$11,4, FALSE)</f>
        <v>1.1097123247655178</v>
      </c>
      <c r="T8875" s="1" t="s">
        <v>9</v>
      </c>
      <c r="U8875">
        <f>VLOOKUP(T8875,'Rating Program (Effect. 2019)'!$AC$14:$AF$15,4,FALSE)</f>
        <v>1</v>
      </c>
      <c r="V8875" s="141">
        <f t="shared" si="461"/>
        <v>1258.6238656692083</v>
      </c>
      <c r="W8875" s="141">
        <f t="shared" si="462"/>
        <v>1506.4145747045868</v>
      </c>
      <c r="X8875" s="141">
        <f t="shared" si="463"/>
        <v>1506.4145747045868</v>
      </c>
      <c r="Y8875" s="258">
        <f>'New Base Rate Calculation'!$C$16 * '2016 &amp; 2017 Combined Data'!F8875 * '2016 &amp; 2017 Combined Data'!H8875 *'2016 &amp; 2017 Combined Data'!J8875 *'2016 &amp; 2017 Combined Data'!O8875* '2016 &amp; 2017 Combined Data'!S8875</f>
        <v>3166.0178413459885</v>
      </c>
    </row>
    <row r="8876" spans="1:25" x14ac:dyDescent="0.2">
      <c r="A8876" s="1" t="s">
        <v>6873</v>
      </c>
      <c r="B8876" s="13">
        <v>43078</v>
      </c>
      <c r="C8876" s="13">
        <v>43443</v>
      </c>
      <c r="D8876" s="1">
        <v>3</v>
      </c>
      <c r="E8876" s="1">
        <v>0.97</v>
      </c>
      <c r="F8876" s="1">
        <f>VLOOKUP(D8876, 'Rating Program (Effect. 2019)'!$E$6:$I$10, 5, FALSE)</f>
        <v>1.2113287848472678</v>
      </c>
      <c r="G8876" s="1">
        <v>380867</v>
      </c>
      <c r="H8876" s="1">
        <v>1.6862070140082559</v>
      </c>
      <c r="I8876" s="1">
        <v>3</v>
      </c>
      <c r="J8876" s="1">
        <v>0.84</v>
      </c>
      <c r="K8876" s="1">
        <f>VLOOKUP('2016 &amp; 2017 Combined Data'!I8876, 'Rating Program (Effect. 2019)'!$K$6:$O$58, 5)</f>
        <v>0</v>
      </c>
      <c r="L8876" s="96">
        <v>753</v>
      </c>
      <c r="M8876" s="95">
        <f>VLOOKUP(L8876,'Rating Program (Effect. 2017)'!$K$6:$M$556, 2, FALSE)</f>
        <v>1</v>
      </c>
      <c r="N8876" s="97" t="str">
        <f>VLOOKUP(L8876, 'Rating Program (Effect. 2017)'!$K$6:$M$556, 3)</f>
        <v>Medium</v>
      </c>
      <c r="O8876" s="95">
        <f>VLOOKUP(L8876, 'Rating Program (Effect. 2019)'!$Q$6:$T$556,4)</f>
        <v>1</v>
      </c>
      <c r="P8876" s="1" t="s">
        <v>11</v>
      </c>
      <c r="Q8876" s="1">
        <f>VLOOKUP(P8876, 'Rating Program (Effect. 2019)'!$AC$6:$AF$7, 4, FALSE)</f>
        <v>1</v>
      </c>
      <c r="R8876" s="1" t="s">
        <v>9</v>
      </c>
      <c r="S8876" s="1">
        <f>VLOOKUP(P8876, 'Rating Program (Effect. 2019)'!$AC$10:$AF$11,4, FALSE)</f>
        <v>0.96911543279063928</v>
      </c>
      <c r="T8876" s="1" t="s">
        <v>9</v>
      </c>
      <c r="U8876">
        <f>VLOOKUP(T8876,'Rating Program (Effect. 2019)'!$AC$14:$AF$15,4,FALSE)</f>
        <v>1</v>
      </c>
      <c r="V8876" s="141">
        <f t="shared" si="461"/>
        <v>1506.4145747045868</v>
      </c>
      <c r="W8876" s="141">
        <f t="shared" si="462"/>
        <v>1099.1371800111415</v>
      </c>
      <c r="X8876" s="141">
        <f t="shared" si="463"/>
        <v>1099.1371800111415</v>
      </c>
      <c r="Y8876" s="258">
        <f>'New Base Rate Calculation'!$C$16 * '2016 &amp; 2017 Combined Data'!F8876 * '2016 &amp; 2017 Combined Data'!H8876 *'2016 &amp; 2017 Combined Data'!J8876 *'2016 &amp; 2017 Combined Data'!O8876* '2016 &amp; 2017 Combined Data'!S8876</f>
        <v>1833.9739508721575</v>
      </c>
    </row>
    <row r="8877" spans="1:25" x14ac:dyDescent="0.2">
      <c r="A8877" s="1" t="s">
        <v>6874</v>
      </c>
      <c r="B8877" s="13">
        <v>42908</v>
      </c>
      <c r="C8877" s="13">
        <v>43273</v>
      </c>
      <c r="D8877" s="1">
        <v>2</v>
      </c>
      <c r="E8877" s="1">
        <v>1.1100000000000001</v>
      </c>
      <c r="F8877" s="1">
        <f>VLOOKUP(D8877, 'Rating Program (Effect. 2019)'!$E$6:$I$10, 5, FALSE)</f>
        <v>1.388027431262149</v>
      </c>
      <c r="G8877" s="1">
        <v>492650</v>
      </c>
      <c r="H8877" s="1">
        <v>2.3251990831537497</v>
      </c>
      <c r="I8877" s="1">
        <v>12</v>
      </c>
      <c r="J8877" s="1">
        <v>1.08</v>
      </c>
      <c r="K8877" s="1">
        <f>VLOOKUP('2016 &amp; 2017 Combined Data'!I8877, 'Rating Program (Effect. 2019)'!$K$6:$O$58, 5)</f>
        <v>0</v>
      </c>
      <c r="L8877" s="96">
        <v>860</v>
      </c>
      <c r="M8877" s="95">
        <f>VLOOKUP(L8877,'Rating Program (Effect. 2017)'!$K$6:$M$556, 2, FALSE)</f>
        <v>0.9</v>
      </c>
      <c r="N8877" s="97" t="str">
        <f>VLOOKUP(L8877, 'Rating Program (Effect. 2017)'!$K$6:$M$556, 3)</f>
        <v>High</v>
      </c>
      <c r="O8877" s="95">
        <f>VLOOKUP(L8877, 'Rating Program (Effect. 2019)'!$Q$6:$T$556,4)</f>
        <v>0.8</v>
      </c>
      <c r="P8877" s="1" t="s">
        <v>9</v>
      </c>
      <c r="Q8877" s="1">
        <f>VLOOKUP(P8877, 'Rating Program (Effect. 2019)'!$AC$6:$AF$7, 4, FALSE)</f>
        <v>1</v>
      </c>
      <c r="R8877" s="1" t="s">
        <v>9</v>
      </c>
      <c r="S8877" s="1">
        <f>VLOOKUP(P8877, 'Rating Program (Effect. 2019)'!$AC$10:$AF$11,4, FALSE)</f>
        <v>1.1097123247655178</v>
      </c>
      <c r="T8877" s="1" t="s">
        <v>9</v>
      </c>
      <c r="U8877">
        <f>VLOOKUP(T8877,'Rating Program (Effect. 2019)'!$AC$14:$AF$15,4,FALSE)</f>
        <v>1</v>
      </c>
      <c r="V8877" s="141">
        <f t="shared" si="461"/>
        <v>1099.1371800111415</v>
      </c>
      <c r="W8877" s="141">
        <f t="shared" si="462"/>
        <v>2006.9630358369952</v>
      </c>
      <c r="X8877" s="141">
        <f t="shared" si="463"/>
        <v>2006.9630358369952</v>
      </c>
      <c r="Y8877" s="258">
        <f>'New Base Rate Calculation'!$C$16 * '2016 &amp; 2017 Combined Data'!F8877 * '2016 &amp; 2017 Combined Data'!H8877 *'2016 &amp; 2017 Combined Data'!J8877 *'2016 &amp; 2017 Combined Data'!O8877* '2016 &amp; 2017 Combined Data'!S8877</f>
        <v>3413.0903288191016</v>
      </c>
    </row>
    <row r="8878" spans="1:25" x14ac:dyDescent="0.2">
      <c r="A8878" s="1" t="s">
        <v>6875</v>
      </c>
      <c r="B8878" s="13">
        <v>43072</v>
      </c>
      <c r="C8878" s="13">
        <v>43437</v>
      </c>
      <c r="D8878" s="1">
        <v>5</v>
      </c>
      <c r="E8878" s="1">
        <v>1.2</v>
      </c>
      <c r="F8878" s="1">
        <f>VLOOKUP(D8878, 'Rating Program (Effect. 2019)'!$E$6:$I$10, 5, FALSE)</f>
        <v>0.94464968963239226</v>
      </c>
      <c r="G8878" s="1">
        <v>470928</v>
      </c>
      <c r="H8878" s="1">
        <v>2.1882036169938117</v>
      </c>
      <c r="I8878" s="1">
        <v>0</v>
      </c>
      <c r="J8878" s="1">
        <v>0.72</v>
      </c>
      <c r="K8878" s="1">
        <f>VLOOKUP('2016 &amp; 2017 Combined Data'!I8878, 'Rating Program (Effect. 2019)'!$K$6:$O$58, 5)</f>
        <v>0</v>
      </c>
      <c r="L8878" s="96">
        <v>517</v>
      </c>
      <c r="M8878" s="95">
        <f>VLOOKUP(L8878,'Rating Program (Effect. 2017)'!$K$6:$M$556, 2, FALSE)</f>
        <v>1.1000000000000001</v>
      </c>
      <c r="N8878" s="97" t="str">
        <f>VLOOKUP(L8878, 'Rating Program (Effect. 2017)'!$K$6:$M$556, 3)</f>
        <v>Low</v>
      </c>
      <c r="O8878" s="95">
        <f>VLOOKUP(L8878, 'Rating Program (Effect. 2019)'!$Q$6:$T$556,4)</f>
        <v>1.21</v>
      </c>
      <c r="P8878" s="1" t="s">
        <v>11</v>
      </c>
      <c r="Q8878" s="1">
        <f>VLOOKUP(P8878, 'Rating Program (Effect. 2019)'!$AC$6:$AF$7, 4, FALSE)</f>
        <v>1</v>
      </c>
      <c r="R8878" s="1" t="s">
        <v>9</v>
      </c>
      <c r="S8878" s="1">
        <f>VLOOKUP(P8878, 'Rating Program (Effect. 2019)'!$AC$10:$AF$11,4, FALSE)</f>
        <v>0.96911543279063928</v>
      </c>
      <c r="T8878" s="1" t="s">
        <v>9</v>
      </c>
      <c r="U8878">
        <f>VLOOKUP(T8878,'Rating Program (Effect. 2019)'!$AC$14:$AF$15,4,FALSE)</f>
        <v>1</v>
      </c>
      <c r="V8878" s="141">
        <f t="shared" si="461"/>
        <v>2006.9630358369952</v>
      </c>
      <c r="W8878" s="141">
        <f t="shared" si="462"/>
        <v>1663.734974072735</v>
      </c>
      <c r="X8878" s="141">
        <f t="shared" si="463"/>
        <v>1663.734974072735</v>
      </c>
      <c r="Y8878" s="258">
        <f>'New Base Rate Calculation'!$C$16 * '2016 &amp; 2017 Combined Data'!F8878 * '2016 &amp; 2017 Combined Data'!H8878 *'2016 &amp; 2017 Combined Data'!J8878 *'2016 &amp; 2017 Combined Data'!O8878* '2016 &amp; 2017 Combined Data'!S8878</f>
        <v>1924.9405989071024</v>
      </c>
    </row>
    <row r="8879" spans="1:25" x14ac:dyDescent="0.2">
      <c r="A8879" s="1" t="s">
        <v>6876</v>
      </c>
      <c r="B8879" s="13">
        <v>42939</v>
      </c>
      <c r="C8879" s="13">
        <v>43304</v>
      </c>
      <c r="D8879" s="1">
        <v>1</v>
      </c>
      <c r="E8879" s="1">
        <v>1.05</v>
      </c>
      <c r="F8879" s="1">
        <f>VLOOKUP(D8879, 'Rating Program (Effect. 2019)'!$E$6:$I$10, 5, FALSE)</f>
        <v>1.0194620726838979</v>
      </c>
      <c r="G8879" s="1">
        <v>190144</v>
      </c>
      <c r="H8879" s="1">
        <v>1.13618474449494</v>
      </c>
      <c r="I8879" s="1">
        <v>32</v>
      </c>
      <c r="J8879" s="1">
        <v>1.4</v>
      </c>
      <c r="K8879" s="1">
        <f>VLOOKUP('2016 &amp; 2017 Combined Data'!I8879, 'Rating Program (Effect. 2019)'!$K$6:$O$58, 5)</f>
        <v>0</v>
      </c>
      <c r="L8879" s="96">
        <v>800</v>
      </c>
      <c r="M8879" s="95">
        <f>VLOOKUP(L8879,'Rating Program (Effect. 2017)'!$K$6:$M$556, 2, FALSE)</f>
        <v>1</v>
      </c>
      <c r="N8879" s="97" t="str">
        <f>VLOOKUP(L8879, 'Rating Program (Effect. 2017)'!$K$6:$M$556, 3)</f>
        <v>Medium</v>
      </c>
      <c r="O8879" s="95">
        <f>VLOOKUP(L8879, 'Rating Program (Effect. 2019)'!$Q$6:$T$556,4)</f>
        <v>1</v>
      </c>
      <c r="P8879" s="1" t="s">
        <v>9</v>
      </c>
      <c r="Q8879" s="1">
        <f>VLOOKUP(P8879, 'Rating Program (Effect. 2019)'!$AC$6:$AF$7, 4, FALSE)</f>
        <v>1</v>
      </c>
      <c r="R8879" s="1" t="s">
        <v>9</v>
      </c>
      <c r="S8879" s="1">
        <f>VLOOKUP(P8879, 'Rating Program (Effect. 2019)'!$AC$10:$AF$11,4, FALSE)</f>
        <v>1.1097123247655178</v>
      </c>
      <c r="T8879" s="1" t="s">
        <v>9</v>
      </c>
      <c r="U8879">
        <f>VLOOKUP(T8879,'Rating Program (Effect. 2019)'!$AC$14:$AF$15,4,FALSE)</f>
        <v>1</v>
      </c>
      <c r="V8879" s="141">
        <f t="shared" si="461"/>
        <v>1663.734974072735</v>
      </c>
      <c r="W8879" s="141">
        <f t="shared" si="462"/>
        <v>1336.1532595260494</v>
      </c>
      <c r="X8879" s="141">
        <f t="shared" si="463"/>
        <v>1336.1532595260494</v>
      </c>
      <c r="Y8879" s="258">
        <f>'New Base Rate Calculation'!$C$16 * '2016 &amp; 2017 Combined Data'!F8879 * '2016 &amp; 2017 Combined Data'!H8879 *'2016 &amp; 2017 Combined Data'!J8879 *'2016 &amp; 2017 Combined Data'!O8879* '2016 &amp; 2017 Combined Data'!S8879</f>
        <v>1984.8327181789482</v>
      </c>
    </row>
    <row r="8880" spans="1:25" x14ac:dyDescent="0.2">
      <c r="A8880" s="1" t="s">
        <v>6877</v>
      </c>
      <c r="B8880" s="13">
        <v>42981</v>
      </c>
      <c r="C8880" s="13">
        <v>43346</v>
      </c>
      <c r="D8880" s="1">
        <v>5</v>
      </c>
      <c r="E8880" s="1">
        <v>1.2</v>
      </c>
      <c r="F8880" s="1">
        <f>VLOOKUP(D8880, 'Rating Program (Effect. 2019)'!$E$6:$I$10, 5, FALSE)</f>
        <v>0.94464968963239226</v>
      </c>
      <c r="G8880" s="1">
        <v>490284</v>
      </c>
      <c r="H8880" s="1">
        <v>2.3100271752477366</v>
      </c>
      <c r="I8880" s="1">
        <v>8</v>
      </c>
      <c r="J8880" s="1">
        <v>1.02</v>
      </c>
      <c r="K8880" s="1">
        <f>VLOOKUP('2016 &amp; 2017 Combined Data'!I8880, 'Rating Program (Effect. 2019)'!$K$6:$O$58, 5)</f>
        <v>0</v>
      </c>
      <c r="L8880" s="96">
        <v>879</v>
      </c>
      <c r="M8880" s="95">
        <f>VLOOKUP(L8880,'Rating Program (Effect. 2017)'!$K$6:$M$556, 2, FALSE)</f>
        <v>0.9</v>
      </c>
      <c r="N8880" s="97" t="str">
        <f>VLOOKUP(L8880, 'Rating Program (Effect. 2017)'!$K$6:$M$556, 3)</f>
        <v>High</v>
      </c>
      <c r="O8880" s="95">
        <f>VLOOKUP(L8880, 'Rating Program (Effect. 2019)'!$Q$6:$T$556,4)</f>
        <v>0.8</v>
      </c>
      <c r="P8880" s="1" t="s">
        <v>9</v>
      </c>
      <c r="Q8880" s="1">
        <f>VLOOKUP(P8880, 'Rating Program (Effect. 2019)'!$AC$6:$AF$7, 4, FALSE)</f>
        <v>1</v>
      </c>
      <c r="R8880" s="1" t="s">
        <v>9</v>
      </c>
      <c r="S8880" s="1">
        <f>VLOOKUP(P8880, 'Rating Program (Effect. 2019)'!$AC$10:$AF$11,4, FALSE)</f>
        <v>1.1097123247655178</v>
      </c>
      <c r="T8880" s="1" t="s">
        <v>9</v>
      </c>
      <c r="U8880">
        <f>VLOOKUP(T8880,'Rating Program (Effect. 2019)'!$AC$14:$AF$15,4,FALSE)</f>
        <v>1</v>
      </c>
      <c r="V8880" s="141">
        <f t="shared" si="461"/>
        <v>1336.1532595260494</v>
      </c>
      <c r="W8880" s="141">
        <f t="shared" si="462"/>
        <v>2035.7807490023251</v>
      </c>
      <c r="X8880" s="141">
        <f t="shared" si="463"/>
        <v>2035.7807490023251</v>
      </c>
      <c r="Y8880" s="258">
        <f>'New Base Rate Calculation'!$C$16 * '2016 &amp; 2017 Combined Data'!F8880 * '2016 &amp; 2017 Combined Data'!H8880 *'2016 &amp; 2017 Combined Data'!J8880 *'2016 &amp; 2017 Combined Data'!O8880* '2016 &amp; 2017 Combined Data'!S8880</f>
        <v>2179.4849858818325</v>
      </c>
    </row>
    <row r="8881" spans="1:25" x14ac:dyDescent="0.2">
      <c r="A8881" s="1" t="s">
        <v>6878</v>
      </c>
      <c r="B8881" s="13">
        <v>43088</v>
      </c>
      <c r="C8881" s="13">
        <v>43453</v>
      </c>
      <c r="D8881" s="1">
        <v>2</v>
      </c>
      <c r="E8881" s="1">
        <v>1.1100000000000001</v>
      </c>
      <c r="F8881" s="1">
        <f>VLOOKUP(D8881, 'Rating Program (Effect. 2019)'!$E$6:$I$10, 5, FALSE)</f>
        <v>1.388027431262149</v>
      </c>
      <c r="G8881" s="1">
        <v>366753</v>
      </c>
      <c r="H8881" s="1">
        <v>1.6190260041116016</v>
      </c>
      <c r="I8881" s="1">
        <v>7</v>
      </c>
      <c r="J8881" s="1">
        <v>1</v>
      </c>
      <c r="K8881" s="1">
        <f>VLOOKUP('2016 &amp; 2017 Combined Data'!I8881, 'Rating Program (Effect. 2019)'!$K$6:$O$58, 5)</f>
        <v>0</v>
      </c>
      <c r="L8881" s="96">
        <v>692</v>
      </c>
      <c r="M8881" s="95">
        <f>VLOOKUP(L8881,'Rating Program (Effect. 2017)'!$K$6:$M$556, 2, FALSE)</f>
        <v>1</v>
      </c>
      <c r="N8881" s="97" t="str">
        <f>VLOOKUP(L8881, 'Rating Program (Effect. 2017)'!$K$6:$M$556, 3)</f>
        <v>Medium</v>
      </c>
      <c r="O8881" s="95">
        <f>VLOOKUP(L8881, 'Rating Program (Effect. 2019)'!$Q$6:$T$556,4)</f>
        <v>1</v>
      </c>
      <c r="P8881" s="1" t="s">
        <v>9</v>
      </c>
      <c r="Q8881" s="1">
        <f>VLOOKUP(P8881, 'Rating Program (Effect. 2019)'!$AC$6:$AF$7, 4, FALSE)</f>
        <v>1</v>
      </c>
      <c r="R8881" s="1" t="s">
        <v>9</v>
      </c>
      <c r="S8881" s="1">
        <f>VLOOKUP(P8881, 'Rating Program (Effect. 2019)'!$AC$10:$AF$11,4, FALSE)</f>
        <v>1.1097123247655178</v>
      </c>
      <c r="T8881" s="1" t="s">
        <v>9</v>
      </c>
      <c r="U8881">
        <f>VLOOKUP(T8881,'Rating Program (Effect. 2019)'!$AC$14:$AF$15,4,FALSE)</f>
        <v>1</v>
      </c>
      <c r="V8881" s="141">
        <f t="shared" si="461"/>
        <v>2035.7807490023251</v>
      </c>
      <c r="W8881" s="141">
        <f t="shared" si="462"/>
        <v>1437.6950916511023</v>
      </c>
      <c r="X8881" s="141">
        <f t="shared" si="463"/>
        <v>1437.6950916511023</v>
      </c>
      <c r="Y8881" s="258">
        <f>'New Base Rate Calculation'!$C$16 * '2016 &amp; 2017 Combined Data'!F8881 * '2016 &amp; 2017 Combined Data'!H8881 *'2016 &amp; 2017 Combined Data'!J8881 *'2016 &amp; 2017 Combined Data'!O8881* '2016 &amp; 2017 Combined Data'!S8881</f>
        <v>2750.6017879601663</v>
      </c>
    </row>
    <row r="8882" spans="1:25" x14ac:dyDescent="0.2">
      <c r="A8882" s="1" t="s">
        <v>6879</v>
      </c>
      <c r="B8882" s="13">
        <v>42794</v>
      </c>
      <c r="C8882" s="13">
        <v>43159</v>
      </c>
      <c r="D8882" s="1">
        <v>5</v>
      </c>
      <c r="E8882" s="1">
        <v>1.2</v>
      </c>
      <c r="F8882" s="1">
        <f>VLOOKUP(D8882, 'Rating Program (Effect. 2019)'!$E$6:$I$10, 5, FALSE)</f>
        <v>0.94464968963239226</v>
      </c>
      <c r="G8882" s="1">
        <v>162715</v>
      </c>
      <c r="H8882" s="1">
        <v>1.1328527224912412</v>
      </c>
      <c r="I8882" s="1">
        <v>16</v>
      </c>
      <c r="J8882" s="1">
        <v>1.1200000000000001</v>
      </c>
      <c r="K8882" s="1">
        <f>VLOOKUP('2016 &amp; 2017 Combined Data'!I8882, 'Rating Program (Effect. 2019)'!$K$6:$O$58, 5)</f>
        <v>0</v>
      </c>
      <c r="L8882" s="96">
        <v>834</v>
      </c>
      <c r="M8882" s="95">
        <f>VLOOKUP(L8882,'Rating Program (Effect. 2017)'!$K$6:$M$556, 2, FALSE)</f>
        <v>0.9</v>
      </c>
      <c r="N8882" s="97" t="str">
        <f>VLOOKUP(L8882, 'Rating Program (Effect. 2017)'!$K$6:$M$556, 3)</f>
        <v>High</v>
      </c>
      <c r="O8882" s="95">
        <f>VLOOKUP(L8882, 'Rating Program (Effect. 2019)'!$Q$6:$T$556,4)</f>
        <v>0.8</v>
      </c>
      <c r="P8882" s="1" t="s">
        <v>9</v>
      </c>
      <c r="Q8882" s="1">
        <f>VLOOKUP(P8882, 'Rating Program (Effect. 2019)'!$AC$6:$AF$7, 4, FALSE)</f>
        <v>1</v>
      </c>
      <c r="R8882" s="1" t="s">
        <v>9</v>
      </c>
      <c r="S8882" s="1">
        <f>VLOOKUP(P8882, 'Rating Program (Effect. 2019)'!$AC$10:$AF$11,4, FALSE)</f>
        <v>1.1097123247655178</v>
      </c>
      <c r="T8882" s="1" t="s">
        <v>9</v>
      </c>
      <c r="U8882">
        <f>VLOOKUP(T8882,'Rating Program (Effect. 2019)'!$AC$14:$AF$15,4,FALSE)</f>
        <v>1</v>
      </c>
      <c r="V8882" s="141">
        <f t="shared" si="461"/>
        <v>1437.6950916511023</v>
      </c>
      <c r="W8882" s="141">
        <f t="shared" si="462"/>
        <v>1096.2389225003244</v>
      </c>
      <c r="X8882" s="141">
        <f t="shared" si="463"/>
        <v>1096.2389225003244</v>
      </c>
      <c r="Y8882" s="258">
        <f>'New Base Rate Calculation'!$C$16 * '2016 &amp; 2017 Combined Data'!F8882 * '2016 &amp; 2017 Combined Data'!H8882 *'2016 &amp; 2017 Combined Data'!J8882 *'2016 &amp; 2017 Combined Data'!O8882* '2016 &amp; 2017 Combined Data'!S8882</f>
        <v>1173.6216062066742</v>
      </c>
    </row>
    <row r="8883" spans="1:25" x14ac:dyDescent="0.2">
      <c r="A8883" s="1" t="s">
        <v>6880</v>
      </c>
      <c r="B8883" s="13">
        <v>43030</v>
      </c>
      <c r="C8883" s="13">
        <v>43395</v>
      </c>
      <c r="D8883" s="1">
        <v>5</v>
      </c>
      <c r="E8883" s="1">
        <v>1.2</v>
      </c>
      <c r="F8883" s="1">
        <f>VLOOKUP(D8883, 'Rating Program (Effect. 2019)'!$E$6:$I$10, 5, FALSE)</f>
        <v>0.94464968963239226</v>
      </c>
      <c r="G8883" s="1">
        <v>182190</v>
      </c>
      <c r="H8883" s="1">
        <v>1.13294923802541</v>
      </c>
      <c r="I8883" s="1">
        <v>19</v>
      </c>
      <c r="J8883" s="1">
        <v>1.1499999999999999</v>
      </c>
      <c r="K8883" s="1">
        <f>VLOOKUP('2016 &amp; 2017 Combined Data'!I8883, 'Rating Program (Effect. 2019)'!$K$6:$O$58, 5)</f>
        <v>0</v>
      </c>
      <c r="L8883" s="96">
        <v>871</v>
      </c>
      <c r="M8883" s="95">
        <f>VLOOKUP(L8883,'Rating Program (Effect. 2017)'!$K$6:$M$556, 2, FALSE)</f>
        <v>0.9</v>
      </c>
      <c r="N8883" s="97" t="str">
        <f>VLOOKUP(L8883, 'Rating Program (Effect. 2017)'!$K$6:$M$556, 3)</f>
        <v>High</v>
      </c>
      <c r="O8883" s="95">
        <f>VLOOKUP(L8883, 'Rating Program (Effect. 2019)'!$Q$6:$T$556,4)</f>
        <v>0.8</v>
      </c>
      <c r="P8883" s="1" t="s">
        <v>11</v>
      </c>
      <c r="Q8883" s="1">
        <f>VLOOKUP(P8883, 'Rating Program (Effect. 2019)'!$AC$6:$AF$7, 4, FALSE)</f>
        <v>1</v>
      </c>
      <c r="R8883" s="1" t="s">
        <v>9</v>
      </c>
      <c r="S8883" s="1">
        <f>VLOOKUP(P8883, 'Rating Program (Effect. 2019)'!$AC$10:$AF$11,4, FALSE)</f>
        <v>0.96911543279063928</v>
      </c>
      <c r="T8883" s="1" t="s">
        <v>9</v>
      </c>
      <c r="U8883">
        <f>VLOOKUP(T8883,'Rating Program (Effect. 2019)'!$AC$14:$AF$15,4,FALSE)</f>
        <v>1</v>
      </c>
      <c r="V8883" s="141">
        <f t="shared" si="461"/>
        <v>1096.2389225003244</v>
      </c>
      <c r="W8883" s="141">
        <f t="shared" si="462"/>
        <v>1125.6983629020472</v>
      </c>
      <c r="X8883" s="141">
        <f t="shared" si="463"/>
        <v>1125.6983629020472</v>
      </c>
      <c r="Y8883" s="258">
        <f>'New Base Rate Calculation'!$C$16 * '2016 &amp; 2017 Combined Data'!F8883 * '2016 &amp; 2017 Combined Data'!H8883 *'2016 &amp; 2017 Combined Data'!J8883 *'2016 &amp; 2017 Combined Data'!O8883* '2016 &amp; 2017 Combined Data'!S8883</f>
        <v>1052.4706969945219</v>
      </c>
    </row>
    <row r="8884" spans="1:25" x14ac:dyDescent="0.2">
      <c r="A8884" s="1" t="s">
        <v>6881</v>
      </c>
      <c r="B8884" s="13">
        <v>43032</v>
      </c>
      <c r="C8884" s="13">
        <v>43397</v>
      </c>
      <c r="D8884" s="1">
        <v>3</v>
      </c>
      <c r="E8884" s="1">
        <v>0.97</v>
      </c>
      <c r="F8884" s="1">
        <f>VLOOKUP(D8884, 'Rating Program (Effect. 2019)'!$E$6:$I$10, 5, FALSE)</f>
        <v>1.2113287848472678</v>
      </c>
      <c r="G8884" s="1">
        <v>246237</v>
      </c>
      <c r="H8884" s="1">
        <v>1.2086311599596595</v>
      </c>
      <c r="I8884" s="1">
        <v>3</v>
      </c>
      <c r="J8884" s="1">
        <v>0.84</v>
      </c>
      <c r="K8884" s="1">
        <f>VLOOKUP('2016 &amp; 2017 Combined Data'!I8884, 'Rating Program (Effect. 2019)'!$K$6:$O$58, 5)</f>
        <v>0</v>
      </c>
      <c r="L8884" s="96">
        <v>571</v>
      </c>
      <c r="M8884" s="95">
        <f>VLOOKUP(L8884,'Rating Program (Effect. 2017)'!$K$6:$M$556, 2, FALSE)</f>
        <v>1.1000000000000001</v>
      </c>
      <c r="N8884" s="97" t="str">
        <f>VLOOKUP(L8884, 'Rating Program (Effect. 2017)'!$K$6:$M$556, 3)</f>
        <v>Low</v>
      </c>
      <c r="O8884" s="95">
        <f>VLOOKUP(L8884, 'Rating Program (Effect. 2019)'!$Q$6:$T$556,4)</f>
        <v>1.21</v>
      </c>
      <c r="P8884" s="1" t="s">
        <v>11</v>
      </c>
      <c r="Q8884" s="1">
        <f>VLOOKUP(P8884, 'Rating Program (Effect. 2019)'!$AC$6:$AF$7, 4, FALSE)</f>
        <v>1</v>
      </c>
      <c r="R8884" s="1" t="s">
        <v>9</v>
      </c>
      <c r="S8884" s="1">
        <f>VLOOKUP(P8884, 'Rating Program (Effect. 2019)'!$AC$10:$AF$11,4, FALSE)</f>
        <v>0.96911543279063928</v>
      </c>
      <c r="T8884" s="1" t="s">
        <v>9</v>
      </c>
      <c r="U8884">
        <f>VLOOKUP(T8884,'Rating Program (Effect. 2019)'!$AC$14:$AF$15,4,FALSE)</f>
        <v>1</v>
      </c>
      <c r="V8884" s="141">
        <f t="shared" si="461"/>
        <v>1125.6983629020472</v>
      </c>
      <c r="W8884" s="141">
        <f t="shared" si="462"/>
        <v>866.61754883891501</v>
      </c>
      <c r="X8884" s="141">
        <f t="shared" si="463"/>
        <v>866.61754883891501</v>
      </c>
      <c r="Y8884" s="258">
        <f>'New Base Rate Calculation'!$C$16 * '2016 &amp; 2017 Combined Data'!F8884 * '2016 &amp; 2017 Combined Data'!H8884 *'2016 &amp; 2017 Combined Data'!J8884 *'2016 &amp; 2017 Combined Data'!O8884* '2016 &amp; 2017 Combined Data'!S8884</f>
        <v>1590.601648936535</v>
      </c>
    </row>
    <row r="8885" spans="1:25" x14ac:dyDescent="0.2">
      <c r="A8885" s="1" t="s">
        <v>6882</v>
      </c>
      <c r="B8885" s="13">
        <v>42757</v>
      </c>
      <c r="C8885" s="13">
        <v>43122</v>
      </c>
      <c r="D8885" s="1">
        <v>3</v>
      </c>
      <c r="E8885" s="1">
        <v>0.97</v>
      </c>
      <c r="F8885" s="1">
        <f>VLOOKUP(D8885, 'Rating Program (Effect. 2019)'!$E$6:$I$10, 5, FALSE)</f>
        <v>1.2113287848472678</v>
      </c>
      <c r="G8885" s="1">
        <v>296594</v>
      </c>
      <c r="H8885" s="1">
        <v>1.3415882043204739</v>
      </c>
      <c r="I8885" s="1">
        <v>10</v>
      </c>
      <c r="J8885" s="1">
        <v>1.06</v>
      </c>
      <c r="K8885" s="1">
        <f>VLOOKUP('2016 &amp; 2017 Combined Data'!I8885, 'Rating Program (Effect. 2019)'!$K$6:$O$58, 5)</f>
        <v>0</v>
      </c>
      <c r="L8885" s="96">
        <v>741</v>
      </c>
      <c r="M8885" s="95">
        <f>VLOOKUP(L8885,'Rating Program (Effect. 2017)'!$K$6:$M$556, 2, FALSE)</f>
        <v>1</v>
      </c>
      <c r="N8885" s="97" t="str">
        <f>VLOOKUP(L8885, 'Rating Program (Effect. 2017)'!$K$6:$M$556, 3)</f>
        <v>Medium</v>
      </c>
      <c r="O8885" s="95">
        <f>VLOOKUP(L8885, 'Rating Program (Effect. 2019)'!$Q$6:$T$556,4)</f>
        <v>1</v>
      </c>
      <c r="P8885" s="1" t="s">
        <v>11</v>
      </c>
      <c r="Q8885" s="1">
        <f>VLOOKUP(P8885, 'Rating Program (Effect. 2019)'!$AC$6:$AF$7, 4, FALSE)</f>
        <v>1</v>
      </c>
      <c r="R8885" s="1" t="s">
        <v>9</v>
      </c>
      <c r="S8885" s="1">
        <f>VLOOKUP(P8885, 'Rating Program (Effect. 2019)'!$AC$10:$AF$11,4, FALSE)</f>
        <v>0.96911543279063928</v>
      </c>
      <c r="T8885" s="1" t="s">
        <v>9</v>
      </c>
      <c r="U8885">
        <f>VLOOKUP(T8885,'Rating Program (Effect. 2019)'!$AC$14:$AF$15,4,FALSE)</f>
        <v>1</v>
      </c>
      <c r="V8885" s="141">
        <f t="shared" si="461"/>
        <v>866.61754883891501</v>
      </c>
      <c r="W8885" s="141">
        <f t="shared" si="462"/>
        <v>1103.536793345849</v>
      </c>
      <c r="X8885" s="141">
        <f t="shared" si="463"/>
        <v>1103.536793345849</v>
      </c>
      <c r="Y8885" s="258">
        <f>'New Base Rate Calculation'!$C$16 * '2016 &amp; 2017 Combined Data'!F8885 * '2016 &amp; 2017 Combined Data'!H8885 *'2016 &amp; 2017 Combined Data'!J8885 *'2016 &amp; 2017 Combined Data'!O8885* '2016 &amp; 2017 Combined Data'!S8885</f>
        <v>1841.3149601624459</v>
      </c>
    </row>
    <row r="8886" spans="1:25" x14ac:dyDescent="0.2">
      <c r="A8886" s="1" t="s">
        <v>6883</v>
      </c>
      <c r="B8886" s="13">
        <v>42789</v>
      </c>
      <c r="C8886" s="13">
        <v>43154</v>
      </c>
      <c r="D8886" s="1">
        <v>1</v>
      </c>
      <c r="E8886" s="1">
        <v>1.05</v>
      </c>
      <c r="F8886" s="1">
        <f>VLOOKUP(D8886, 'Rating Program (Effect. 2019)'!$E$6:$I$10, 5, FALSE)</f>
        <v>1.0194620726838979</v>
      </c>
      <c r="G8886" s="1">
        <v>429915</v>
      </c>
      <c r="H8886" s="1">
        <v>1.9451495463036408</v>
      </c>
      <c r="I8886" s="1">
        <v>17</v>
      </c>
      <c r="J8886" s="1">
        <v>1.1299999999999999</v>
      </c>
      <c r="K8886" s="1">
        <f>VLOOKUP('2016 &amp; 2017 Combined Data'!I8886, 'Rating Program (Effect. 2019)'!$K$6:$O$58, 5)</f>
        <v>0</v>
      </c>
      <c r="L8886" s="96">
        <v>590</v>
      </c>
      <c r="M8886" s="95">
        <f>VLOOKUP(L8886,'Rating Program (Effect. 2017)'!$K$6:$M$556, 2, FALSE)</f>
        <v>1.1000000000000001</v>
      </c>
      <c r="N8886" s="97" t="str">
        <f>VLOOKUP(L8886, 'Rating Program (Effect. 2017)'!$K$6:$M$556, 3)</f>
        <v>Low</v>
      </c>
      <c r="O8886" s="95">
        <f>VLOOKUP(L8886, 'Rating Program (Effect. 2019)'!$Q$6:$T$556,4)</f>
        <v>1.21</v>
      </c>
      <c r="P8886" s="1" t="s">
        <v>9</v>
      </c>
      <c r="Q8886" s="1">
        <f>VLOOKUP(P8886, 'Rating Program (Effect. 2019)'!$AC$6:$AF$7, 4, FALSE)</f>
        <v>1</v>
      </c>
      <c r="R8886" s="1" t="s">
        <v>9</v>
      </c>
      <c r="S8886" s="1">
        <f>VLOOKUP(P8886, 'Rating Program (Effect. 2019)'!$AC$10:$AF$11,4, FALSE)</f>
        <v>1.1097123247655178</v>
      </c>
      <c r="T8886" s="1" t="s">
        <v>9</v>
      </c>
      <c r="U8886">
        <f>VLOOKUP(T8886,'Rating Program (Effect. 2019)'!$AC$14:$AF$15,4,FALSE)</f>
        <v>1</v>
      </c>
      <c r="V8886" s="141">
        <f t="shared" si="461"/>
        <v>1103.536793345849</v>
      </c>
      <c r="W8886" s="141">
        <f t="shared" si="462"/>
        <v>2030.9695442865573</v>
      </c>
      <c r="X8886" s="141">
        <f t="shared" si="463"/>
        <v>2030.9695442865573</v>
      </c>
      <c r="Y8886" s="258">
        <f>'New Base Rate Calculation'!$C$16 * '2016 &amp; 2017 Combined Data'!F8886 * '2016 &amp; 2017 Combined Data'!H8886 *'2016 &amp; 2017 Combined Data'!J8886 *'2016 &amp; 2017 Combined Data'!O8886* '2016 &amp; 2017 Combined Data'!S8886</f>
        <v>3318.6674130558395</v>
      </c>
    </row>
    <row r="8887" spans="1:25" x14ac:dyDescent="0.2">
      <c r="A8887" s="1" t="s">
        <v>6884</v>
      </c>
      <c r="B8887" s="13">
        <v>43019</v>
      </c>
      <c r="C8887" s="13">
        <v>43384</v>
      </c>
      <c r="D8887" s="1">
        <v>1</v>
      </c>
      <c r="E8887" s="1">
        <v>1.05</v>
      </c>
      <c r="F8887" s="1">
        <f>VLOOKUP(D8887, 'Rating Program (Effect. 2019)'!$E$6:$I$10, 5, FALSE)</f>
        <v>1.0194620726838979</v>
      </c>
      <c r="G8887" s="1">
        <v>173259</v>
      </c>
      <c r="H8887" s="1">
        <v>1.13150955496587</v>
      </c>
      <c r="I8887" s="1">
        <v>2</v>
      </c>
      <c r="J8887" s="1">
        <v>0.8</v>
      </c>
      <c r="K8887" s="1">
        <f>VLOOKUP('2016 &amp; 2017 Combined Data'!I8887, 'Rating Program (Effect. 2019)'!$K$6:$O$58, 5)</f>
        <v>0</v>
      </c>
      <c r="L8887" s="96">
        <v>776</v>
      </c>
      <c r="M8887" s="95">
        <f>VLOOKUP(L8887,'Rating Program (Effect. 2017)'!$K$6:$M$556, 2, FALSE)</f>
        <v>1</v>
      </c>
      <c r="N8887" s="97" t="str">
        <f>VLOOKUP(L8887, 'Rating Program (Effect. 2017)'!$K$6:$M$556, 3)</f>
        <v>Medium</v>
      </c>
      <c r="O8887" s="95">
        <f>VLOOKUP(L8887, 'Rating Program (Effect. 2019)'!$Q$6:$T$556,4)</f>
        <v>1</v>
      </c>
      <c r="P8887" s="1" t="s">
        <v>9</v>
      </c>
      <c r="Q8887" s="1">
        <f>VLOOKUP(P8887, 'Rating Program (Effect. 2019)'!$AC$6:$AF$7, 4, FALSE)</f>
        <v>1</v>
      </c>
      <c r="R8887" s="1" t="s">
        <v>9</v>
      </c>
      <c r="S8887" s="1">
        <f>VLOOKUP(P8887, 'Rating Program (Effect. 2019)'!$AC$10:$AF$11,4, FALSE)</f>
        <v>1.1097123247655178</v>
      </c>
      <c r="T8887" s="1" t="s">
        <v>9</v>
      </c>
      <c r="U8887">
        <f>VLOOKUP(T8887,'Rating Program (Effect. 2019)'!$AC$14:$AF$15,4,FALSE)</f>
        <v>1</v>
      </c>
      <c r="V8887" s="141">
        <f t="shared" si="461"/>
        <v>2030.9695442865573</v>
      </c>
      <c r="W8887" s="141">
        <f t="shared" si="462"/>
        <v>760.37442093706477</v>
      </c>
      <c r="X8887" s="141">
        <f t="shared" si="463"/>
        <v>760.37442093706477</v>
      </c>
      <c r="Y8887" s="258">
        <f>'New Base Rate Calculation'!$C$16 * '2016 &amp; 2017 Combined Data'!F8887 * '2016 &amp; 2017 Combined Data'!H8887 *'2016 &amp; 2017 Combined Data'!J8887 *'2016 &amp; 2017 Combined Data'!O8887* '2016 &amp; 2017 Combined Data'!S8887</f>
        <v>1129.5231426352962</v>
      </c>
    </row>
    <row r="8888" spans="1:25" x14ac:dyDescent="0.2">
      <c r="A8888" s="1" t="s">
        <v>6885</v>
      </c>
      <c r="B8888" s="13">
        <v>43070</v>
      </c>
      <c r="C8888" s="13">
        <v>43435</v>
      </c>
      <c r="D8888" s="1">
        <v>5</v>
      </c>
      <c r="E8888" s="1">
        <v>1.2</v>
      </c>
      <c r="F8888" s="1">
        <f>VLOOKUP(D8888, 'Rating Program (Effect. 2019)'!$E$6:$I$10, 5, FALSE)</f>
        <v>0.94464968963239226</v>
      </c>
      <c r="G8888" s="1">
        <v>353410</v>
      </c>
      <c r="H8888" s="1">
        <v>1.55880832043179</v>
      </c>
      <c r="I8888" s="1">
        <v>17</v>
      </c>
      <c r="J8888" s="1">
        <v>1.1299999999999999</v>
      </c>
      <c r="K8888" s="1">
        <f>VLOOKUP('2016 &amp; 2017 Combined Data'!I8888, 'Rating Program (Effect. 2019)'!$K$6:$O$58, 5)</f>
        <v>0</v>
      </c>
      <c r="L8888" s="96">
        <v>525</v>
      </c>
      <c r="M8888" s="95">
        <f>VLOOKUP(L8888,'Rating Program (Effect. 2017)'!$K$6:$M$556, 2, FALSE)</f>
        <v>1.1000000000000001</v>
      </c>
      <c r="N8888" s="97" t="str">
        <f>VLOOKUP(L8888, 'Rating Program (Effect. 2017)'!$K$6:$M$556, 3)</f>
        <v>Low</v>
      </c>
      <c r="O8888" s="95">
        <f>VLOOKUP(L8888, 'Rating Program (Effect. 2019)'!$Q$6:$T$556,4)</f>
        <v>1.21</v>
      </c>
      <c r="P8888" s="1" t="s">
        <v>9</v>
      </c>
      <c r="Q8888" s="1">
        <f>VLOOKUP(P8888, 'Rating Program (Effect. 2019)'!$AC$6:$AF$7, 4, FALSE)</f>
        <v>1</v>
      </c>
      <c r="R8888" s="1" t="s">
        <v>9</v>
      </c>
      <c r="S8888" s="1">
        <f>VLOOKUP(P8888, 'Rating Program (Effect. 2019)'!$AC$10:$AF$11,4, FALSE)</f>
        <v>1.1097123247655178</v>
      </c>
      <c r="T8888" s="1" t="s">
        <v>9</v>
      </c>
      <c r="U8888">
        <f>VLOOKUP(T8888,'Rating Program (Effect. 2019)'!$AC$14:$AF$15,4,FALSE)</f>
        <v>1</v>
      </c>
      <c r="V8888" s="141">
        <f t="shared" si="461"/>
        <v>760.37442093706477</v>
      </c>
      <c r="W8888" s="141">
        <f t="shared" si="462"/>
        <v>1860.0947926048461</v>
      </c>
      <c r="X8888" s="141">
        <f t="shared" si="463"/>
        <v>1860.0947926048461</v>
      </c>
      <c r="Y8888" s="258">
        <f>'New Base Rate Calculation'!$C$16 * '2016 &amp; 2017 Combined Data'!F8888 * '2016 &amp; 2017 Combined Data'!H8888 *'2016 &amp; 2017 Combined Data'!J8888 *'2016 &amp; 2017 Combined Data'!O8888* '2016 &amp; 2017 Combined Data'!S8888</f>
        <v>2464.354393294901</v>
      </c>
    </row>
    <row r="8889" spans="1:25" x14ac:dyDescent="0.2">
      <c r="A8889" s="1" t="s">
        <v>6886</v>
      </c>
      <c r="B8889" s="13">
        <v>42788</v>
      </c>
      <c r="C8889" s="13">
        <v>43153</v>
      </c>
      <c r="D8889" s="1">
        <v>2</v>
      </c>
      <c r="E8889" s="1">
        <v>1.1100000000000001</v>
      </c>
      <c r="F8889" s="1">
        <f>VLOOKUP(D8889, 'Rating Program (Effect. 2019)'!$E$6:$I$10, 5, FALSE)</f>
        <v>1.388027431262149</v>
      </c>
      <c r="G8889" s="1">
        <v>307685</v>
      </c>
      <c r="H8889" s="1">
        <v>1.3787056127735584</v>
      </c>
      <c r="I8889" s="1">
        <v>5</v>
      </c>
      <c r="J8889" s="1">
        <v>0.92</v>
      </c>
      <c r="K8889" s="1">
        <f>VLOOKUP('2016 &amp; 2017 Combined Data'!I8889, 'Rating Program (Effect. 2019)'!$K$6:$O$58, 5)</f>
        <v>0</v>
      </c>
      <c r="L8889" s="96">
        <v>824</v>
      </c>
      <c r="M8889" s="95">
        <f>VLOOKUP(L8889,'Rating Program (Effect. 2017)'!$K$6:$M$556, 2, FALSE)</f>
        <v>0.9</v>
      </c>
      <c r="N8889" s="97" t="str">
        <f>VLOOKUP(L8889, 'Rating Program (Effect. 2017)'!$K$6:$M$556, 3)</f>
        <v>High</v>
      </c>
      <c r="O8889" s="95">
        <f>VLOOKUP(L8889, 'Rating Program (Effect. 2019)'!$Q$6:$T$556,4)</f>
        <v>0.8</v>
      </c>
      <c r="P8889" s="1" t="s">
        <v>9</v>
      </c>
      <c r="Q8889" s="1">
        <f>VLOOKUP(P8889, 'Rating Program (Effect. 2019)'!$AC$6:$AF$7, 4, FALSE)</f>
        <v>1</v>
      </c>
      <c r="R8889" s="1" t="s">
        <v>9</v>
      </c>
      <c r="S8889" s="1">
        <f>VLOOKUP(P8889, 'Rating Program (Effect. 2019)'!$AC$10:$AF$11,4, FALSE)</f>
        <v>1.1097123247655178</v>
      </c>
      <c r="T8889" s="1" t="s">
        <v>9</v>
      </c>
      <c r="U8889">
        <f>VLOOKUP(T8889,'Rating Program (Effect. 2019)'!$AC$14:$AF$15,4,FALSE)</f>
        <v>1</v>
      </c>
      <c r="V8889" s="141">
        <f t="shared" si="461"/>
        <v>1860.0947926048461</v>
      </c>
      <c r="W8889" s="141">
        <f t="shared" si="462"/>
        <v>1013.7126036703379</v>
      </c>
      <c r="X8889" s="141">
        <f t="shared" si="463"/>
        <v>1013.7126036703379</v>
      </c>
      <c r="Y8889" s="258">
        <f>'New Base Rate Calculation'!$C$16 * '2016 &amp; 2017 Combined Data'!F8889 * '2016 &amp; 2017 Combined Data'!H8889 *'2016 &amp; 2017 Combined Data'!J8889 *'2016 &amp; 2017 Combined Data'!O8889* '2016 &amp; 2017 Combined Data'!S8889</f>
        <v>1723.9443985804787</v>
      </c>
    </row>
    <row r="8890" spans="1:25" x14ac:dyDescent="0.2">
      <c r="A8890" s="1" t="s">
        <v>6887</v>
      </c>
      <c r="B8890" s="13">
        <v>42973</v>
      </c>
      <c r="C8890" s="13">
        <v>43338</v>
      </c>
      <c r="D8890" s="1">
        <v>2</v>
      </c>
      <c r="E8890" s="1">
        <v>1.1100000000000001</v>
      </c>
      <c r="F8890" s="1">
        <f>VLOOKUP(D8890, 'Rating Program (Effect. 2019)'!$E$6:$I$10, 5, FALSE)</f>
        <v>1.388027431262149</v>
      </c>
      <c r="G8890" s="1">
        <v>546793</v>
      </c>
      <c r="H8890" s="1">
        <v>2.6867778518066072</v>
      </c>
      <c r="I8890" s="1">
        <v>13</v>
      </c>
      <c r="J8890" s="1">
        <v>1.0900000000000001</v>
      </c>
      <c r="K8890" s="1">
        <f>VLOOKUP('2016 &amp; 2017 Combined Data'!I8890, 'Rating Program (Effect. 2019)'!$K$6:$O$58, 5)</f>
        <v>0</v>
      </c>
      <c r="L8890" s="96">
        <v>602</v>
      </c>
      <c r="M8890" s="95">
        <f>VLOOKUP(L8890,'Rating Program (Effect. 2017)'!$K$6:$M$556, 2, FALSE)</f>
        <v>1.1000000000000001</v>
      </c>
      <c r="N8890" s="97" t="str">
        <f>VLOOKUP(L8890, 'Rating Program (Effect. 2017)'!$K$6:$M$556, 3)</f>
        <v>Low</v>
      </c>
      <c r="O8890" s="95">
        <f>VLOOKUP(L8890, 'Rating Program (Effect. 2019)'!$Q$6:$T$556,4)</f>
        <v>1.21</v>
      </c>
      <c r="P8890" s="1" t="s">
        <v>9</v>
      </c>
      <c r="Q8890" s="1">
        <f>VLOOKUP(P8890, 'Rating Program (Effect. 2019)'!$AC$6:$AF$7, 4, FALSE)</f>
        <v>1</v>
      </c>
      <c r="R8890" s="1" t="s">
        <v>9</v>
      </c>
      <c r="S8890" s="1">
        <f>VLOOKUP(P8890, 'Rating Program (Effect. 2019)'!$AC$10:$AF$11,4, FALSE)</f>
        <v>1.1097123247655178</v>
      </c>
      <c r="T8890" s="1" t="s">
        <v>9</v>
      </c>
      <c r="U8890">
        <f>VLOOKUP(T8890,'Rating Program (Effect. 2019)'!$AC$14:$AF$15,4,FALSE)</f>
        <v>1</v>
      </c>
      <c r="V8890" s="141">
        <f t="shared" si="461"/>
        <v>1013.7126036703379</v>
      </c>
      <c r="W8890" s="141">
        <f t="shared" si="462"/>
        <v>2860.6446201527169</v>
      </c>
      <c r="X8890" s="141">
        <f t="shared" si="463"/>
        <v>2860.6446201527169</v>
      </c>
      <c r="Y8890" s="258">
        <f>'New Base Rate Calculation'!$C$16 * '2016 &amp; 2017 Combined Data'!F8890 * '2016 &amp; 2017 Combined Data'!H8890 *'2016 &amp; 2017 Combined Data'!J8890 *'2016 &amp; 2017 Combined Data'!O8890* '2016 &amp; 2017 Combined Data'!S8890</f>
        <v>6020.2915610302634</v>
      </c>
    </row>
    <row r="8891" spans="1:25" x14ac:dyDescent="0.2">
      <c r="A8891" s="1" t="s">
        <v>6888</v>
      </c>
      <c r="B8891" s="13">
        <v>43011</v>
      </c>
      <c r="C8891" s="13">
        <v>43376</v>
      </c>
      <c r="D8891" s="1">
        <v>2</v>
      </c>
      <c r="E8891" s="1">
        <v>1.1100000000000001</v>
      </c>
      <c r="F8891" s="1">
        <f>VLOOKUP(D8891, 'Rating Program (Effect. 2019)'!$E$6:$I$10, 5, FALSE)</f>
        <v>1.388027431262149</v>
      </c>
      <c r="G8891" s="1">
        <v>249767</v>
      </c>
      <c r="H8891" s="1">
        <v>1.2159555537389934</v>
      </c>
      <c r="I8891" s="1">
        <v>15</v>
      </c>
      <c r="J8891" s="1">
        <v>1.1100000000000001</v>
      </c>
      <c r="K8891" s="1">
        <f>VLOOKUP('2016 &amp; 2017 Combined Data'!I8891, 'Rating Program (Effect. 2019)'!$K$6:$O$58, 5)</f>
        <v>0</v>
      </c>
      <c r="L8891" s="96">
        <v>595</v>
      </c>
      <c r="M8891" s="95">
        <f>VLOOKUP(L8891,'Rating Program (Effect. 2017)'!$K$6:$M$556, 2, FALSE)</f>
        <v>1.1000000000000001</v>
      </c>
      <c r="N8891" s="97" t="str">
        <f>VLOOKUP(L8891, 'Rating Program (Effect. 2017)'!$K$6:$M$556, 3)</f>
        <v>Low</v>
      </c>
      <c r="O8891" s="95">
        <f>VLOOKUP(L8891, 'Rating Program (Effect. 2019)'!$Q$6:$T$556,4)</f>
        <v>1.21</v>
      </c>
      <c r="P8891" s="1" t="s">
        <v>9</v>
      </c>
      <c r="Q8891" s="1">
        <f>VLOOKUP(P8891, 'Rating Program (Effect. 2019)'!$AC$6:$AF$7, 4, FALSE)</f>
        <v>1</v>
      </c>
      <c r="R8891" s="1" t="s">
        <v>9</v>
      </c>
      <c r="S8891" s="1">
        <f>VLOOKUP(P8891, 'Rating Program (Effect. 2019)'!$AC$10:$AF$11,4, FALSE)</f>
        <v>1.1097123247655178</v>
      </c>
      <c r="T8891" s="1" t="s">
        <v>9</v>
      </c>
      <c r="U8891">
        <f>VLOOKUP(T8891,'Rating Program (Effect. 2019)'!$AC$14:$AF$15,4,FALSE)</f>
        <v>1</v>
      </c>
      <c r="V8891" s="141">
        <f t="shared" ref="V8891:V8954" si="464" xml:space="preserve"> 800 *E8890 *H8890*J8890*M8890</f>
        <v>2860.6446201527169</v>
      </c>
      <c r="W8891" s="141">
        <f t="shared" si="462"/>
        <v>1318.3973772303966</v>
      </c>
      <c r="X8891" s="141">
        <f t="shared" si="463"/>
        <v>1318.3973772303966</v>
      </c>
      <c r="Y8891" s="258">
        <f>'New Base Rate Calculation'!$C$16 * '2016 &amp; 2017 Combined Data'!F8891 * '2016 &amp; 2017 Combined Data'!H8891 *'2016 &amp; 2017 Combined Data'!J8891 *'2016 &amp; 2017 Combined Data'!O8891* '2016 &amp; 2017 Combined Data'!S8891</f>
        <v>2774.5972178119978</v>
      </c>
    </row>
    <row r="8892" spans="1:25" x14ac:dyDescent="0.2">
      <c r="A8892" s="1" t="s">
        <v>6889</v>
      </c>
      <c r="B8892" s="13">
        <v>42815</v>
      </c>
      <c r="C8892" s="13">
        <v>43180</v>
      </c>
      <c r="D8892" s="1">
        <v>3</v>
      </c>
      <c r="E8892" s="1">
        <v>0.97</v>
      </c>
      <c r="F8892" s="1">
        <f>VLOOKUP(D8892, 'Rating Program (Effect. 2019)'!$E$6:$I$10, 5, FALSE)</f>
        <v>1.2113287848472678</v>
      </c>
      <c r="G8892" s="1">
        <v>349370</v>
      </c>
      <c r="H8892" s="1">
        <v>1.5412290230504695</v>
      </c>
      <c r="I8892" s="1">
        <v>0</v>
      </c>
      <c r="J8892" s="1">
        <v>0.72</v>
      </c>
      <c r="K8892" s="1">
        <f>VLOOKUP('2016 &amp; 2017 Combined Data'!I8892, 'Rating Program (Effect. 2019)'!$K$6:$O$58, 5)</f>
        <v>0</v>
      </c>
      <c r="L8892" s="96">
        <v>768</v>
      </c>
      <c r="M8892" s="95">
        <f>VLOOKUP(L8892,'Rating Program (Effect. 2017)'!$K$6:$M$556, 2, FALSE)</f>
        <v>1</v>
      </c>
      <c r="N8892" s="97" t="str">
        <f>VLOOKUP(L8892, 'Rating Program (Effect. 2017)'!$K$6:$M$556, 3)</f>
        <v>Medium</v>
      </c>
      <c r="O8892" s="95">
        <f>VLOOKUP(L8892, 'Rating Program (Effect. 2019)'!$Q$6:$T$556,4)</f>
        <v>1</v>
      </c>
      <c r="P8892" s="1" t="s">
        <v>9</v>
      </c>
      <c r="Q8892" s="1">
        <f>VLOOKUP(P8892, 'Rating Program (Effect. 2019)'!$AC$6:$AF$7, 4, FALSE)</f>
        <v>1</v>
      </c>
      <c r="R8892" s="1" t="s">
        <v>9</v>
      </c>
      <c r="S8892" s="1">
        <f>VLOOKUP(P8892, 'Rating Program (Effect. 2019)'!$AC$10:$AF$11,4, FALSE)</f>
        <v>1.1097123247655178</v>
      </c>
      <c r="T8892" s="1" t="s">
        <v>11</v>
      </c>
      <c r="U8892">
        <f>VLOOKUP(T8892,'Rating Program (Effect. 2019)'!$AC$14:$AF$15,4,FALSE)</f>
        <v>1</v>
      </c>
      <c r="V8892" s="141">
        <f t="shared" si="464"/>
        <v>1318.3973772303966</v>
      </c>
      <c r="W8892" s="141">
        <f t="shared" si="462"/>
        <v>861.11547975875828</v>
      </c>
      <c r="X8892" s="141">
        <f t="shared" si="463"/>
        <v>861.11547975875828</v>
      </c>
      <c r="Y8892" s="258">
        <f>'New Base Rate Calculation'!$C$16 * '2016 &amp; 2017 Combined Data'!F8892 * '2016 &amp; 2017 Combined Data'!H8892 *'2016 &amp; 2017 Combined Data'!J8892 *'2016 &amp; 2017 Combined Data'!O8892* '2016 &amp; 2017 Combined Data'!S8892</f>
        <v>1645.2714449232594</v>
      </c>
    </row>
    <row r="8893" spans="1:25" x14ac:dyDescent="0.2">
      <c r="A8893" s="1" t="s">
        <v>6890</v>
      </c>
      <c r="B8893" s="13">
        <v>42930</v>
      </c>
      <c r="C8893" s="13">
        <v>43295</v>
      </c>
      <c r="D8893" s="1">
        <v>5</v>
      </c>
      <c r="E8893" s="1">
        <v>1.2</v>
      </c>
      <c r="F8893" s="1">
        <f>VLOOKUP(D8893, 'Rating Program (Effect. 2019)'!$E$6:$I$10, 5, FALSE)</f>
        <v>0.94464968963239226</v>
      </c>
      <c r="G8893" s="1">
        <v>361340</v>
      </c>
      <c r="H8893" s="1">
        <v>1.5942025754589597</v>
      </c>
      <c r="I8893" s="1">
        <v>14</v>
      </c>
      <c r="J8893" s="1">
        <v>1.1000000000000001</v>
      </c>
      <c r="K8893" s="1">
        <f>VLOOKUP('2016 &amp; 2017 Combined Data'!I8893, 'Rating Program (Effect. 2019)'!$K$6:$O$58, 5)</f>
        <v>0</v>
      </c>
      <c r="L8893" s="96">
        <v>872</v>
      </c>
      <c r="M8893" s="95">
        <f>VLOOKUP(L8893,'Rating Program (Effect. 2017)'!$K$6:$M$556, 2, FALSE)</f>
        <v>0.9</v>
      </c>
      <c r="N8893" s="97" t="str">
        <f>VLOOKUP(L8893, 'Rating Program (Effect. 2017)'!$K$6:$M$556, 3)</f>
        <v>High</v>
      </c>
      <c r="O8893" s="95">
        <f>VLOOKUP(L8893, 'Rating Program (Effect. 2019)'!$Q$6:$T$556,4)</f>
        <v>0.8</v>
      </c>
      <c r="P8893" s="1" t="s">
        <v>9</v>
      </c>
      <c r="Q8893" s="1">
        <f>VLOOKUP(P8893, 'Rating Program (Effect. 2019)'!$AC$6:$AF$7, 4, FALSE)</f>
        <v>1</v>
      </c>
      <c r="R8893" s="1" t="s">
        <v>9</v>
      </c>
      <c r="S8893" s="1">
        <f>VLOOKUP(P8893, 'Rating Program (Effect. 2019)'!$AC$10:$AF$11,4, FALSE)</f>
        <v>1.1097123247655178</v>
      </c>
      <c r="T8893" s="1" t="s">
        <v>9</v>
      </c>
      <c r="U8893">
        <f>VLOOKUP(T8893,'Rating Program (Effect. 2019)'!$AC$14:$AF$15,4,FALSE)</f>
        <v>1</v>
      </c>
      <c r="V8893" s="141">
        <f t="shared" si="464"/>
        <v>861.11547975875828</v>
      </c>
      <c r="W8893" s="141">
        <f t="shared" si="462"/>
        <v>1515.1301277161956</v>
      </c>
      <c r="X8893" s="141">
        <f t="shared" si="463"/>
        <v>1515.1301277161956</v>
      </c>
      <c r="Y8893" s="258">
        <f>'New Base Rate Calculation'!$C$16 * '2016 &amp; 2017 Combined Data'!F8893 * '2016 &amp; 2017 Combined Data'!H8893 *'2016 &amp; 2017 Combined Data'!J8893 *'2016 &amp; 2017 Combined Data'!O8893* '2016 &amp; 2017 Combined Data'!S8893</f>
        <v>1622.0820275626352</v>
      </c>
    </row>
    <row r="8894" spans="1:25" x14ac:dyDescent="0.2">
      <c r="A8894" s="1" t="s">
        <v>6891</v>
      </c>
      <c r="B8894" s="13">
        <v>42796</v>
      </c>
      <c r="C8894" s="13">
        <v>43161</v>
      </c>
      <c r="D8894" s="1">
        <v>5</v>
      </c>
      <c r="E8894" s="1">
        <v>1.2</v>
      </c>
      <c r="F8894" s="1">
        <f>VLOOKUP(D8894, 'Rating Program (Effect. 2019)'!$E$6:$I$10, 5, FALSE)</f>
        <v>0.94464968963239226</v>
      </c>
      <c r="G8894" s="1">
        <v>234318</v>
      </c>
      <c r="H8894" s="1">
        <v>1.1862383800279457</v>
      </c>
      <c r="I8894" s="1">
        <v>18</v>
      </c>
      <c r="J8894" s="1">
        <v>1.1399999999999999</v>
      </c>
      <c r="K8894" s="1">
        <f>VLOOKUP('2016 &amp; 2017 Combined Data'!I8894, 'Rating Program (Effect. 2019)'!$K$6:$O$58, 5)</f>
        <v>0</v>
      </c>
      <c r="L8894" s="96">
        <v>549</v>
      </c>
      <c r="M8894" s="95">
        <f>VLOOKUP(L8894,'Rating Program (Effect. 2017)'!$K$6:$M$556, 2, FALSE)</f>
        <v>1.1000000000000001</v>
      </c>
      <c r="N8894" s="97" t="str">
        <f>VLOOKUP(L8894, 'Rating Program (Effect. 2017)'!$K$6:$M$556, 3)</f>
        <v>Low</v>
      </c>
      <c r="O8894" s="95">
        <f>VLOOKUP(L8894, 'Rating Program (Effect. 2019)'!$Q$6:$T$556,4)</f>
        <v>1.21</v>
      </c>
      <c r="P8894" s="1" t="s">
        <v>9</v>
      </c>
      <c r="Q8894" s="1">
        <f>VLOOKUP(P8894, 'Rating Program (Effect. 2019)'!$AC$6:$AF$7, 4, FALSE)</f>
        <v>1</v>
      </c>
      <c r="R8894" s="1" t="s">
        <v>9</v>
      </c>
      <c r="S8894" s="1">
        <f>VLOOKUP(P8894, 'Rating Program (Effect. 2019)'!$AC$10:$AF$11,4, FALSE)</f>
        <v>1.1097123247655178</v>
      </c>
      <c r="T8894" s="1" t="s">
        <v>11</v>
      </c>
      <c r="U8894">
        <f>VLOOKUP(T8894,'Rating Program (Effect. 2019)'!$AC$14:$AF$15,4,FALSE)</f>
        <v>1</v>
      </c>
      <c r="V8894" s="141">
        <f t="shared" si="464"/>
        <v>1515.1301277161956</v>
      </c>
      <c r="W8894" s="141">
        <f t="shared" si="462"/>
        <v>1428.0412114128421</v>
      </c>
      <c r="X8894" s="141">
        <f t="shared" si="463"/>
        <v>1428.0412114128421</v>
      </c>
      <c r="Y8894" s="258">
        <f>'New Base Rate Calculation'!$C$16 * '2016 &amp; 2017 Combined Data'!F8894 * '2016 &amp; 2017 Combined Data'!H8894 *'2016 &amp; 2017 Combined Data'!J8894 *'2016 &amp; 2017 Combined Data'!O8894* '2016 &amp; 2017 Combined Data'!S8894</f>
        <v>1891.9463928089276</v>
      </c>
    </row>
    <row r="8895" spans="1:25" x14ac:dyDescent="0.2">
      <c r="A8895" s="1" t="s">
        <v>6892</v>
      </c>
      <c r="B8895" s="13">
        <v>42748</v>
      </c>
      <c r="C8895" s="13">
        <v>43113</v>
      </c>
      <c r="D8895" s="1">
        <v>3</v>
      </c>
      <c r="E8895" s="1">
        <v>0.97</v>
      </c>
      <c r="F8895" s="1">
        <f>VLOOKUP(D8895, 'Rating Program (Effect. 2019)'!$E$6:$I$10, 5, FALSE)</f>
        <v>1.2113287848472678</v>
      </c>
      <c r="G8895" s="1">
        <v>476191</v>
      </c>
      <c r="H8895" s="1">
        <v>2.2209108081216407</v>
      </c>
      <c r="I8895" s="1">
        <v>4</v>
      </c>
      <c r="J8895" s="1">
        <v>0.88</v>
      </c>
      <c r="K8895" s="1">
        <f>VLOOKUP('2016 &amp; 2017 Combined Data'!I8895, 'Rating Program (Effect. 2019)'!$K$6:$O$58, 5)</f>
        <v>0</v>
      </c>
      <c r="L8895" s="96">
        <v>881</v>
      </c>
      <c r="M8895" s="95">
        <f>VLOOKUP(L8895,'Rating Program (Effect. 2017)'!$K$6:$M$556, 2, FALSE)</f>
        <v>0.9</v>
      </c>
      <c r="N8895" s="97" t="str">
        <f>VLOOKUP(L8895, 'Rating Program (Effect. 2017)'!$K$6:$M$556, 3)</f>
        <v>High</v>
      </c>
      <c r="O8895" s="95">
        <f>VLOOKUP(L8895, 'Rating Program (Effect. 2019)'!$Q$6:$T$556,4)</f>
        <v>0.8</v>
      </c>
      <c r="P8895" s="1" t="s">
        <v>11</v>
      </c>
      <c r="Q8895" s="1">
        <f>VLOOKUP(P8895, 'Rating Program (Effect. 2019)'!$AC$6:$AF$7, 4, FALSE)</f>
        <v>1</v>
      </c>
      <c r="R8895" s="1" t="s">
        <v>9</v>
      </c>
      <c r="S8895" s="1">
        <f>VLOOKUP(P8895, 'Rating Program (Effect. 2019)'!$AC$10:$AF$11,4, FALSE)</f>
        <v>0.96911543279063928</v>
      </c>
      <c r="T8895" s="1" t="s">
        <v>9</v>
      </c>
      <c r="U8895">
        <f>VLOOKUP(T8895,'Rating Program (Effect. 2019)'!$AC$14:$AF$15,4,FALSE)</f>
        <v>1</v>
      </c>
      <c r="V8895" s="141">
        <f t="shared" si="464"/>
        <v>1428.0412114128421</v>
      </c>
      <c r="W8895" s="141">
        <f t="shared" si="462"/>
        <v>1364.9540153850953</v>
      </c>
      <c r="X8895" s="141">
        <f t="shared" si="463"/>
        <v>1364.9540153850953</v>
      </c>
      <c r="Y8895" s="258">
        <f>'New Base Rate Calculation'!$C$16 * '2016 &amp; 2017 Combined Data'!F8895 * '2016 &amp; 2017 Combined Data'!H8895 *'2016 &amp; 2017 Combined Data'!J8895 *'2016 &amp; 2017 Combined Data'!O8895* '2016 &amp; 2017 Combined Data'!S8895</f>
        <v>2024.4486342999771</v>
      </c>
    </row>
    <row r="8896" spans="1:25" x14ac:dyDescent="0.2">
      <c r="A8896" s="1" t="s">
        <v>6893</v>
      </c>
      <c r="B8896" s="13">
        <v>42857</v>
      </c>
      <c r="C8896" s="13">
        <v>43222</v>
      </c>
      <c r="D8896" s="1">
        <v>2</v>
      </c>
      <c r="E8896" s="1">
        <v>1.1100000000000001</v>
      </c>
      <c r="F8896" s="1">
        <f>VLOOKUP(D8896, 'Rating Program (Effect. 2019)'!$E$6:$I$10, 5, FALSE)</f>
        <v>1.388027431262149</v>
      </c>
      <c r="G8896" s="1">
        <v>358112</v>
      </c>
      <c r="H8896" s="1">
        <v>1.5796542051033904</v>
      </c>
      <c r="I8896" s="1">
        <v>4</v>
      </c>
      <c r="J8896" s="1">
        <v>0.88</v>
      </c>
      <c r="K8896" s="1">
        <f>VLOOKUP('2016 &amp; 2017 Combined Data'!I8896, 'Rating Program (Effect. 2019)'!$K$6:$O$58, 5)</f>
        <v>0</v>
      </c>
      <c r="L8896" s="96">
        <v>892</v>
      </c>
      <c r="M8896" s="95">
        <f>VLOOKUP(L8896,'Rating Program (Effect. 2017)'!$K$6:$M$556, 2, FALSE)</f>
        <v>0.9</v>
      </c>
      <c r="N8896" s="97" t="str">
        <f>VLOOKUP(L8896, 'Rating Program (Effect. 2017)'!$K$6:$M$556, 3)</f>
        <v>High</v>
      </c>
      <c r="O8896" s="95">
        <f>VLOOKUP(L8896, 'Rating Program (Effect. 2019)'!$Q$6:$T$556,4)</f>
        <v>0.8</v>
      </c>
      <c r="P8896" s="1" t="s">
        <v>11</v>
      </c>
      <c r="Q8896" s="1">
        <f>VLOOKUP(P8896, 'Rating Program (Effect. 2019)'!$AC$6:$AF$7, 4, FALSE)</f>
        <v>1</v>
      </c>
      <c r="R8896" s="1" t="s">
        <v>9</v>
      </c>
      <c r="S8896" s="1">
        <f>VLOOKUP(P8896, 'Rating Program (Effect. 2019)'!$AC$10:$AF$11,4, FALSE)</f>
        <v>0.96911543279063928</v>
      </c>
      <c r="T8896" s="1" t="s">
        <v>9</v>
      </c>
      <c r="U8896">
        <f>VLOOKUP(T8896,'Rating Program (Effect. 2019)'!$AC$14:$AF$15,4,FALSE)</f>
        <v>1</v>
      </c>
      <c r="V8896" s="141">
        <f t="shared" si="464"/>
        <v>1364.9540153850953</v>
      </c>
      <c r="W8896" s="141">
        <f t="shared" si="462"/>
        <v>1110.9644838323941</v>
      </c>
      <c r="X8896" s="141">
        <f t="shared" si="463"/>
        <v>1110.9644838323941</v>
      </c>
      <c r="Y8896" s="258">
        <f>'New Base Rate Calculation'!$C$16 * '2016 &amp; 2017 Combined Data'!F8896 * '2016 &amp; 2017 Combined Data'!H8896 *'2016 &amp; 2017 Combined Data'!J8896 *'2016 &amp; 2017 Combined Data'!O8896* '2016 &amp; 2017 Combined Data'!S8896</f>
        <v>1649.9610188568154</v>
      </c>
    </row>
    <row r="8897" spans="1:25" x14ac:dyDescent="0.2">
      <c r="A8897" s="1" t="s">
        <v>6894</v>
      </c>
      <c r="B8897" s="13">
        <v>42807</v>
      </c>
      <c r="C8897" s="13">
        <v>43172</v>
      </c>
      <c r="D8897" s="1">
        <v>5</v>
      </c>
      <c r="E8897" s="1">
        <v>1.2</v>
      </c>
      <c r="F8897" s="1">
        <f>VLOOKUP(D8897, 'Rating Program (Effect. 2019)'!$E$6:$I$10, 5, FALSE)</f>
        <v>0.94464968963239226</v>
      </c>
      <c r="G8897" s="1">
        <v>132879</v>
      </c>
      <c r="H8897" s="1">
        <v>1.1551003554901256</v>
      </c>
      <c r="I8897" s="1">
        <v>7</v>
      </c>
      <c r="J8897" s="1">
        <v>1</v>
      </c>
      <c r="K8897" s="1">
        <f>VLOOKUP('2016 &amp; 2017 Combined Data'!I8897, 'Rating Program (Effect. 2019)'!$K$6:$O$58, 5)</f>
        <v>0</v>
      </c>
      <c r="L8897" s="96">
        <v>768</v>
      </c>
      <c r="M8897" s="95">
        <f>VLOOKUP(L8897,'Rating Program (Effect. 2017)'!$K$6:$M$556, 2, FALSE)</f>
        <v>1</v>
      </c>
      <c r="N8897" s="97" t="str">
        <f>VLOOKUP(L8897, 'Rating Program (Effect. 2017)'!$K$6:$M$556, 3)</f>
        <v>Medium</v>
      </c>
      <c r="O8897" s="95">
        <f>VLOOKUP(L8897, 'Rating Program (Effect. 2019)'!$Q$6:$T$556,4)</f>
        <v>1</v>
      </c>
      <c r="P8897" s="1" t="s">
        <v>11</v>
      </c>
      <c r="Q8897" s="1">
        <f>VLOOKUP(P8897, 'Rating Program (Effect. 2019)'!$AC$6:$AF$7, 4, FALSE)</f>
        <v>1</v>
      </c>
      <c r="R8897" s="1" t="s">
        <v>9</v>
      </c>
      <c r="S8897" s="1">
        <f>VLOOKUP(P8897, 'Rating Program (Effect. 2019)'!$AC$10:$AF$11,4, FALSE)</f>
        <v>0.96911543279063928</v>
      </c>
      <c r="T8897" s="1" t="s">
        <v>9</v>
      </c>
      <c r="U8897">
        <f>VLOOKUP(T8897,'Rating Program (Effect. 2019)'!$AC$14:$AF$15,4,FALSE)</f>
        <v>1</v>
      </c>
      <c r="V8897" s="141">
        <f t="shared" si="464"/>
        <v>1110.9644838323941</v>
      </c>
      <c r="W8897" s="141">
        <f t="shared" si="462"/>
        <v>1108.8963412705205</v>
      </c>
      <c r="X8897" s="141">
        <f t="shared" si="463"/>
        <v>1108.8963412705205</v>
      </c>
      <c r="Y8897" s="258">
        <f>'New Base Rate Calculation'!$C$16 * '2016 &amp; 2017 Combined Data'!F8897 * '2016 &amp; 2017 Combined Data'!H8897 *'2016 &amp; 2017 Combined Data'!J8897 *'2016 &amp; 2017 Combined Data'!O8897* '2016 &amp; 2017 Combined Data'!S8897</f>
        <v>1166.356869308928</v>
      </c>
    </row>
    <row r="8898" spans="1:25" x14ac:dyDescent="0.2">
      <c r="A8898" s="1" t="s">
        <v>6895</v>
      </c>
      <c r="B8898" s="13">
        <v>42970</v>
      </c>
      <c r="C8898" s="13">
        <v>43335</v>
      </c>
      <c r="D8898" s="1">
        <v>3</v>
      </c>
      <c r="E8898" s="1">
        <v>0.97</v>
      </c>
      <c r="F8898" s="1">
        <f>VLOOKUP(D8898, 'Rating Program (Effect. 2019)'!$E$6:$I$10, 5, FALSE)</f>
        <v>1.2113287848472678</v>
      </c>
      <c r="G8898" s="1">
        <v>113911</v>
      </c>
      <c r="H8898" s="1">
        <v>1.1839675506572296</v>
      </c>
      <c r="I8898" s="1">
        <v>14</v>
      </c>
      <c r="J8898" s="1">
        <v>1.1000000000000001</v>
      </c>
      <c r="K8898" s="1">
        <f>VLOOKUP('2016 &amp; 2017 Combined Data'!I8898, 'Rating Program (Effect. 2019)'!$K$6:$O$58, 5)</f>
        <v>0</v>
      </c>
      <c r="L8898" s="96">
        <v>538</v>
      </c>
      <c r="M8898" s="95">
        <f>VLOOKUP(L8898,'Rating Program (Effect. 2017)'!$K$6:$M$556, 2, FALSE)</f>
        <v>1.1000000000000001</v>
      </c>
      <c r="N8898" s="97" t="str">
        <f>VLOOKUP(L8898, 'Rating Program (Effect. 2017)'!$K$6:$M$556, 3)</f>
        <v>Low</v>
      </c>
      <c r="O8898" s="95">
        <f>VLOOKUP(L8898, 'Rating Program (Effect. 2019)'!$Q$6:$T$556,4)</f>
        <v>1.21</v>
      </c>
      <c r="P8898" s="1" t="s">
        <v>9</v>
      </c>
      <c r="Q8898" s="1">
        <f>VLOOKUP(P8898, 'Rating Program (Effect. 2019)'!$AC$6:$AF$7, 4, FALSE)</f>
        <v>1</v>
      </c>
      <c r="R8898" s="1" t="s">
        <v>9</v>
      </c>
      <c r="S8898" s="1">
        <f>VLOOKUP(P8898, 'Rating Program (Effect. 2019)'!$AC$10:$AF$11,4, FALSE)</f>
        <v>1.1097123247655178</v>
      </c>
      <c r="T8898" s="1" t="s">
        <v>9</v>
      </c>
      <c r="U8898">
        <f>VLOOKUP(T8898,'Rating Program (Effect. 2019)'!$AC$14:$AF$15,4,FALSE)</f>
        <v>1</v>
      </c>
      <c r="V8898" s="141">
        <f t="shared" si="464"/>
        <v>1108.8963412705205</v>
      </c>
      <c r="W8898" s="141">
        <f t="shared" si="462"/>
        <v>1111.6981713651126</v>
      </c>
      <c r="X8898" s="141">
        <f t="shared" si="463"/>
        <v>1111.6981713651126</v>
      </c>
      <c r="Y8898" s="258">
        <f>'New Base Rate Calculation'!$C$16 * '2016 &amp; 2017 Combined Data'!F8898 * '2016 &amp; 2017 Combined Data'!H8898 *'2016 &amp; 2017 Combined Data'!J8898 *'2016 &amp; 2017 Combined Data'!O8898* '2016 &amp; 2017 Combined Data'!S8898</f>
        <v>2336.4459583935413</v>
      </c>
    </row>
    <row r="8899" spans="1:25" x14ac:dyDescent="0.2">
      <c r="A8899" s="1" t="s">
        <v>6896</v>
      </c>
      <c r="B8899" s="13">
        <v>43036</v>
      </c>
      <c r="C8899" s="13">
        <v>43401</v>
      </c>
      <c r="D8899" s="1">
        <v>3</v>
      </c>
      <c r="E8899" s="1">
        <v>0.97</v>
      </c>
      <c r="F8899" s="1">
        <f>VLOOKUP(D8899, 'Rating Program (Effect. 2019)'!$E$6:$I$10, 5, FALSE)</f>
        <v>1.2113287848472678</v>
      </c>
      <c r="G8899" s="1">
        <v>427151</v>
      </c>
      <c r="H8899" s="1">
        <v>1.9295824635347607</v>
      </c>
      <c r="I8899" s="1">
        <v>2</v>
      </c>
      <c r="J8899" s="1">
        <v>0.8</v>
      </c>
      <c r="K8899" s="1">
        <f>VLOOKUP('2016 &amp; 2017 Combined Data'!I8899, 'Rating Program (Effect. 2019)'!$K$6:$O$58, 5)</f>
        <v>0</v>
      </c>
      <c r="L8899" s="96">
        <v>868</v>
      </c>
      <c r="M8899" s="95">
        <f>VLOOKUP(L8899,'Rating Program (Effect. 2017)'!$K$6:$M$556, 2, FALSE)</f>
        <v>0.9</v>
      </c>
      <c r="N8899" s="97" t="str">
        <f>VLOOKUP(L8899, 'Rating Program (Effect. 2017)'!$K$6:$M$556, 3)</f>
        <v>High</v>
      </c>
      <c r="O8899" s="95">
        <f>VLOOKUP(L8899, 'Rating Program (Effect. 2019)'!$Q$6:$T$556,4)</f>
        <v>0.8</v>
      </c>
      <c r="P8899" s="1" t="s">
        <v>9</v>
      </c>
      <c r="Q8899" s="1">
        <f>VLOOKUP(P8899, 'Rating Program (Effect. 2019)'!$AC$6:$AF$7, 4, FALSE)</f>
        <v>1</v>
      </c>
      <c r="R8899" s="1" t="s">
        <v>9</v>
      </c>
      <c r="S8899" s="1">
        <f>VLOOKUP(P8899, 'Rating Program (Effect. 2019)'!$AC$10:$AF$11,4, FALSE)</f>
        <v>1.1097123247655178</v>
      </c>
      <c r="T8899" s="1" t="s">
        <v>9</v>
      </c>
      <c r="U8899">
        <f>VLOOKUP(T8899,'Rating Program (Effect. 2019)'!$AC$14:$AF$15,4,FALSE)</f>
        <v>1</v>
      </c>
      <c r="V8899" s="141">
        <f t="shared" si="464"/>
        <v>1111.6981713651126</v>
      </c>
      <c r="W8899" s="141">
        <f t="shared" ref="W8899:W8962" si="465">800 *E8899 * H8899 * J8899 *M8899</f>
        <v>1078.0963140261415</v>
      </c>
      <c r="X8899" s="141">
        <f t="shared" ref="X8899:X8962" si="466">800 *E8899 * H8899 * J8899 *M8899</f>
        <v>1078.0963140261415</v>
      </c>
      <c r="Y8899" s="258">
        <f>'New Base Rate Calculation'!$C$16 * '2016 &amp; 2017 Combined Data'!F8899 * '2016 &amp; 2017 Combined Data'!H8899 *'2016 &amp; 2017 Combined Data'!J8899 *'2016 &amp; 2017 Combined Data'!O8899* '2016 &amp; 2017 Combined Data'!S8899</f>
        <v>1830.9698907087864</v>
      </c>
    </row>
    <row r="8900" spans="1:25" x14ac:dyDescent="0.2">
      <c r="A8900" s="1" t="s">
        <v>6897</v>
      </c>
      <c r="B8900" s="13">
        <v>42897</v>
      </c>
      <c r="C8900" s="13">
        <v>43262</v>
      </c>
      <c r="D8900" s="1">
        <v>2</v>
      </c>
      <c r="E8900" s="1">
        <v>1.1100000000000001</v>
      </c>
      <c r="F8900" s="1">
        <f>VLOOKUP(D8900, 'Rating Program (Effect. 2019)'!$E$6:$I$10, 5, FALSE)</f>
        <v>1.388027431262149</v>
      </c>
      <c r="G8900" s="1">
        <v>141139</v>
      </c>
      <c r="H8900" s="1">
        <v>1.1461551508953138</v>
      </c>
      <c r="I8900" s="1">
        <v>15</v>
      </c>
      <c r="J8900" s="1">
        <v>1.1100000000000001</v>
      </c>
      <c r="K8900" s="1">
        <f>VLOOKUP('2016 &amp; 2017 Combined Data'!I8900, 'Rating Program (Effect. 2019)'!$K$6:$O$58, 5)</f>
        <v>0</v>
      </c>
      <c r="L8900" s="96">
        <v>676</v>
      </c>
      <c r="M8900" s="95">
        <f>VLOOKUP(L8900,'Rating Program (Effect. 2017)'!$K$6:$M$556, 2, FALSE)</f>
        <v>1</v>
      </c>
      <c r="N8900" s="97" t="str">
        <f>VLOOKUP(L8900, 'Rating Program (Effect. 2017)'!$K$6:$M$556, 3)</f>
        <v>Medium</v>
      </c>
      <c r="O8900" s="95">
        <f>VLOOKUP(L8900, 'Rating Program (Effect. 2019)'!$Q$6:$T$556,4)</f>
        <v>1</v>
      </c>
      <c r="P8900" s="1" t="s">
        <v>11</v>
      </c>
      <c r="Q8900" s="1">
        <f>VLOOKUP(P8900, 'Rating Program (Effect. 2019)'!$AC$6:$AF$7, 4, FALSE)</f>
        <v>1</v>
      </c>
      <c r="R8900" s="1" t="s">
        <v>9</v>
      </c>
      <c r="S8900" s="1">
        <f>VLOOKUP(P8900, 'Rating Program (Effect. 2019)'!$AC$10:$AF$11,4, FALSE)</f>
        <v>0.96911543279063928</v>
      </c>
      <c r="T8900" s="1" t="s">
        <v>9</v>
      </c>
      <c r="U8900">
        <f>VLOOKUP(T8900,'Rating Program (Effect. 2019)'!$AC$14:$AF$15,4,FALSE)</f>
        <v>1</v>
      </c>
      <c r="V8900" s="141">
        <f t="shared" si="464"/>
        <v>1078.0963140261415</v>
      </c>
      <c r="W8900" s="141">
        <f t="shared" si="465"/>
        <v>1129.7422091344931</v>
      </c>
      <c r="X8900" s="141">
        <f t="shared" si="466"/>
        <v>1129.7422091344931</v>
      </c>
      <c r="Y8900" s="258">
        <f>'New Base Rate Calculation'!$C$16 * '2016 &amp; 2017 Combined Data'!F8900 * '2016 &amp; 2017 Combined Data'!H8900 *'2016 &amp; 2017 Combined Data'!J8900 *'2016 &amp; 2017 Combined Data'!O8900* '2016 &amp; 2017 Combined Data'!S8900</f>
        <v>1887.5800826672551</v>
      </c>
    </row>
    <row r="8901" spans="1:25" x14ac:dyDescent="0.2">
      <c r="A8901" s="1" t="s">
        <v>6898</v>
      </c>
      <c r="B8901" s="13">
        <v>43060</v>
      </c>
      <c r="C8901" s="13">
        <v>43425</v>
      </c>
      <c r="D8901" s="1">
        <v>5</v>
      </c>
      <c r="E8901" s="1">
        <v>1.2</v>
      </c>
      <c r="F8901" s="1">
        <f>VLOOKUP(D8901, 'Rating Program (Effect. 2019)'!$E$6:$I$10, 5, FALSE)</f>
        <v>0.94464968963239226</v>
      </c>
      <c r="G8901" s="1">
        <v>477227</v>
      </c>
      <c r="H8901" s="1">
        <v>2.2273866505930386</v>
      </c>
      <c r="I8901" s="1">
        <v>2</v>
      </c>
      <c r="J8901" s="1">
        <v>0.8</v>
      </c>
      <c r="K8901" s="1">
        <f>VLOOKUP('2016 &amp; 2017 Combined Data'!I8901, 'Rating Program (Effect. 2019)'!$K$6:$O$58, 5)</f>
        <v>0</v>
      </c>
      <c r="L8901" s="96">
        <v>671</v>
      </c>
      <c r="M8901" s="95">
        <f>VLOOKUP(L8901,'Rating Program (Effect. 2017)'!$K$6:$M$556, 2, FALSE)</f>
        <v>1</v>
      </c>
      <c r="N8901" s="97" t="str">
        <f>VLOOKUP(L8901, 'Rating Program (Effect. 2017)'!$K$6:$M$556, 3)</f>
        <v>Medium</v>
      </c>
      <c r="O8901" s="95">
        <f>VLOOKUP(L8901, 'Rating Program (Effect. 2019)'!$Q$6:$T$556,4)</f>
        <v>1</v>
      </c>
      <c r="P8901" s="1" t="s">
        <v>9</v>
      </c>
      <c r="Q8901" s="1">
        <f>VLOOKUP(P8901, 'Rating Program (Effect. 2019)'!$AC$6:$AF$7, 4, FALSE)</f>
        <v>1</v>
      </c>
      <c r="R8901" s="1" t="s">
        <v>9</v>
      </c>
      <c r="S8901" s="1">
        <f>VLOOKUP(P8901, 'Rating Program (Effect. 2019)'!$AC$10:$AF$11,4, FALSE)</f>
        <v>1.1097123247655178</v>
      </c>
      <c r="T8901" s="1" t="s">
        <v>9</v>
      </c>
      <c r="U8901">
        <f>VLOOKUP(T8901,'Rating Program (Effect. 2019)'!$AC$14:$AF$15,4,FALSE)</f>
        <v>1</v>
      </c>
      <c r="V8901" s="141">
        <f t="shared" si="464"/>
        <v>1129.7422091344931</v>
      </c>
      <c r="W8901" s="141">
        <f t="shared" si="465"/>
        <v>1710.6329476554538</v>
      </c>
      <c r="X8901" s="141">
        <f t="shared" si="466"/>
        <v>1710.6329476554538</v>
      </c>
      <c r="Y8901" s="258">
        <f>'New Base Rate Calculation'!$C$16 * '2016 &amp; 2017 Combined Data'!F8901 * '2016 &amp; 2017 Combined Data'!H8901 *'2016 &amp; 2017 Combined Data'!J8901 *'2016 &amp; 2017 Combined Data'!O8901* '2016 &amp; 2017 Combined Data'!S8901</f>
        <v>2060.3084006205445</v>
      </c>
    </row>
    <row r="8902" spans="1:25" x14ac:dyDescent="0.2">
      <c r="A8902" s="1" t="s">
        <v>6899</v>
      </c>
      <c r="B8902" s="13">
        <v>42756</v>
      </c>
      <c r="C8902" s="13">
        <v>43121</v>
      </c>
      <c r="D8902" s="1">
        <v>3</v>
      </c>
      <c r="E8902" s="1">
        <v>0.97</v>
      </c>
      <c r="F8902" s="1">
        <f>VLOOKUP(D8902, 'Rating Program (Effect. 2019)'!$E$6:$I$10, 5, FALSE)</f>
        <v>1.2113287848472678</v>
      </c>
      <c r="G8902" s="1">
        <v>109634</v>
      </c>
      <c r="H8902" s="1">
        <v>1.192110695555479</v>
      </c>
      <c r="I8902" s="1">
        <v>10</v>
      </c>
      <c r="J8902" s="1">
        <v>1.06</v>
      </c>
      <c r="K8902" s="1">
        <f>VLOOKUP('2016 &amp; 2017 Combined Data'!I8902, 'Rating Program (Effect. 2019)'!$K$6:$O$58, 5)</f>
        <v>0</v>
      </c>
      <c r="L8902" s="96">
        <v>783</v>
      </c>
      <c r="M8902" s="95">
        <f>VLOOKUP(L8902,'Rating Program (Effect. 2017)'!$K$6:$M$556, 2, FALSE)</f>
        <v>1</v>
      </c>
      <c r="N8902" s="97" t="str">
        <f>VLOOKUP(L8902, 'Rating Program (Effect. 2017)'!$K$6:$M$556, 3)</f>
        <v>Medium</v>
      </c>
      <c r="O8902" s="95">
        <f>VLOOKUP(L8902, 'Rating Program (Effect. 2019)'!$Q$6:$T$556,4)</f>
        <v>1</v>
      </c>
      <c r="P8902" s="1" t="s">
        <v>9</v>
      </c>
      <c r="Q8902" s="1">
        <f>VLOOKUP(P8902, 'Rating Program (Effect. 2019)'!$AC$6:$AF$7, 4, FALSE)</f>
        <v>1</v>
      </c>
      <c r="R8902" s="1" t="s">
        <v>9</v>
      </c>
      <c r="S8902" s="1">
        <f>VLOOKUP(P8902, 'Rating Program (Effect. 2019)'!$AC$10:$AF$11,4, FALSE)</f>
        <v>1.1097123247655178</v>
      </c>
      <c r="T8902" s="1" t="s">
        <v>9</v>
      </c>
      <c r="U8902">
        <f>VLOOKUP(T8902,'Rating Program (Effect. 2019)'!$AC$14:$AF$15,4,FALSE)</f>
        <v>1</v>
      </c>
      <c r="V8902" s="141">
        <f t="shared" si="464"/>
        <v>1710.6329476554538</v>
      </c>
      <c r="W8902" s="141">
        <f t="shared" si="465"/>
        <v>980.58257373611491</v>
      </c>
      <c r="X8902" s="141">
        <f t="shared" si="466"/>
        <v>980.58257373611491</v>
      </c>
      <c r="Y8902" s="258">
        <f>'New Base Rate Calculation'!$C$16 * '2016 &amp; 2017 Combined Data'!F8902 * '2016 &amp; 2017 Combined Data'!H8902 *'2016 &amp; 2017 Combined Data'!J8902 *'2016 &amp; 2017 Combined Data'!O8902* '2016 &amp; 2017 Combined Data'!S8902</f>
        <v>1873.5286333597899</v>
      </c>
    </row>
    <row r="8903" spans="1:25" x14ac:dyDescent="0.2">
      <c r="A8903" s="1" t="s">
        <v>6900</v>
      </c>
      <c r="B8903" s="13">
        <v>42963</v>
      </c>
      <c r="C8903" s="13">
        <v>43328</v>
      </c>
      <c r="D8903" s="1">
        <v>1</v>
      </c>
      <c r="E8903" s="1">
        <v>1.05</v>
      </c>
      <c r="F8903" s="1">
        <f>VLOOKUP(D8903, 'Rating Program (Effect. 2019)'!$E$6:$I$10, 5, FALSE)</f>
        <v>1.0194620726838979</v>
      </c>
      <c r="G8903" s="1">
        <v>443241</v>
      </c>
      <c r="H8903" s="1">
        <v>2.0217029593135347</v>
      </c>
      <c r="I8903" s="1">
        <v>11</v>
      </c>
      <c r="J8903" s="1">
        <v>1.07</v>
      </c>
      <c r="K8903" s="1">
        <f>VLOOKUP('2016 &amp; 2017 Combined Data'!I8903, 'Rating Program (Effect. 2019)'!$K$6:$O$58, 5)</f>
        <v>0</v>
      </c>
      <c r="L8903" s="96">
        <v>657</v>
      </c>
      <c r="M8903" s="95">
        <f>VLOOKUP(L8903,'Rating Program (Effect. 2017)'!$K$6:$M$556, 2, FALSE)</f>
        <v>1</v>
      </c>
      <c r="N8903" s="97" t="str">
        <f>VLOOKUP(L8903, 'Rating Program (Effect. 2017)'!$K$6:$M$556, 3)</f>
        <v>Medium</v>
      </c>
      <c r="O8903" s="95">
        <f>VLOOKUP(L8903, 'Rating Program (Effect. 2019)'!$Q$6:$T$556,4)</f>
        <v>1</v>
      </c>
      <c r="P8903" s="1" t="s">
        <v>9</v>
      </c>
      <c r="Q8903" s="1">
        <f>VLOOKUP(P8903, 'Rating Program (Effect. 2019)'!$AC$6:$AF$7, 4, FALSE)</f>
        <v>1</v>
      </c>
      <c r="R8903" s="1" t="s">
        <v>9</v>
      </c>
      <c r="S8903" s="1">
        <f>VLOOKUP(P8903, 'Rating Program (Effect. 2019)'!$AC$10:$AF$11,4, FALSE)</f>
        <v>1.1097123247655178</v>
      </c>
      <c r="T8903" s="1" t="s">
        <v>9</v>
      </c>
      <c r="U8903">
        <f>VLOOKUP(T8903,'Rating Program (Effect. 2019)'!$AC$14:$AF$15,4,FALSE)</f>
        <v>1</v>
      </c>
      <c r="V8903" s="141">
        <f t="shared" si="464"/>
        <v>980.58257373611491</v>
      </c>
      <c r="W8903" s="141">
        <f t="shared" si="465"/>
        <v>1817.1066198310052</v>
      </c>
      <c r="X8903" s="141">
        <f t="shared" si="466"/>
        <v>1817.1066198310052</v>
      </c>
      <c r="Y8903" s="258">
        <f>'New Base Rate Calculation'!$C$16 * '2016 &amp; 2017 Combined Data'!F8903 * '2016 &amp; 2017 Combined Data'!H8903 *'2016 &amp; 2017 Combined Data'!J8903 *'2016 &amp; 2017 Combined Data'!O8903* '2016 &amp; 2017 Combined Data'!S8903</f>
        <v>2699.2806743886999</v>
      </c>
    </row>
    <row r="8904" spans="1:25" x14ac:dyDescent="0.2">
      <c r="A8904" s="1" t="s">
        <v>6901</v>
      </c>
      <c r="B8904" s="13">
        <v>42812</v>
      </c>
      <c r="C8904" s="13">
        <v>43177</v>
      </c>
      <c r="D8904" s="1">
        <v>5</v>
      </c>
      <c r="E8904" s="1">
        <v>1.2</v>
      </c>
      <c r="F8904" s="1">
        <f>VLOOKUP(D8904, 'Rating Program (Effect. 2019)'!$E$6:$I$10, 5, FALSE)</f>
        <v>0.94464968963239226</v>
      </c>
      <c r="G8904" s="1">
        <v>415607</v>
      </c>
      <c r="H8904" s="1">
        <v>1.8657670123034644</v>
      </c>
      <c r="I8904" s="1">
        <v>17</v>
      </c>
      <c r="J8904" s="1">
        <v>1.1299999999999999</v>
      </c>
      <c r="K8904" s="1">
        <f>VLOOKUP('2016 &amp; 2017 Combined Data'!I8904, 'Rating Program (Effect. 2019)'!$K$6:$O$58, 5)</f>
        <v>0</v>
      </c>
      <c r="L8904" s="96">
        <v>752</v>
      </c>
      <c r="M8904" s="95">
        <f>VLOOKUP(L8904,'Rating Program (Effect. 2017)'!$K$6:$M$556, 2, FALSE)</f>
        <v>1</v>
      </c>
      <c r="N8904" s="97" t="str">
        <f>VLOOKUP(L8904, 'Rating Program (Effect. 2017)'!$K$6:$M$556, 3)</f>
        <v>Medium</v>
      </c>
      <c r="O8904" s="95">
        <f>VLOOKUP(L8904, 'Rating Program (Effect. 2019)'!$Q$6:$T$556,4)</f>
        <v>1</v>
      </c>
      <c r="P8904" s="1" t="s">
        <v>9</v>
      </c>
      <c r="Q8904" s="1">
        <f>VLOOKUP(P8904, 'Rating Program (Effect. 2019)'!$AC$6:$AF$7, 4, FALSE)</f>
        <v>1</v>
      </c>
      <c r="R8904" s="1" t="s">
        <v>9</v>
      </c>
      <c r="S8904" s="1">
        <f>VLOOKUP(P8904, 'Rating Program (Effect. 2019)'!$AC$10:$AF$11,4, FALSE)</f>
        <v>1.1097123247655178</v>
      </c>
      <c r="T8904" s="1" t="s">
        <v>9</v>
      </c>
      <c r="U8904">
        <f>VLOOKUP(T8904,'Rating Program (Effect. 2019)'!$AC$14:$AF$15,4,FALSE)</f>
        <v>1</v>
      </c>
      <c r="V8904" s="141">
        <f t="shared" si="464"/>
        <v>1817.1066198310052</v>
      </c>
      <c r="W8904" s="141">
        <f t="shared" si="465"/>
        <v>2023.9840549467981</v>
      </c>
      <c r="X8904" s="141">
        <f t="shared" si="466"/>
        <v>2023.9840549467981</v>
      </c>
      <c r="Y8904" s="258">
        <f>'New Base Rate Calculation'!$C$16 * '2016 &amp; 2017 Combined Data'!F8904 * '2016 &amp; 2017 Combined Data'!H8904 *'2016 &amp; 2017 Combined Data'!J8904 *'2016 &amp; 2017 Combined Data'!O8904* '2016 &amp; 2017 Combined Data'!S8904</f>
        <v>2437.7125185413106</v>
      </c>
    </row>
    <row r="8905" spans="1:25" x14ac:dyDescent="0.2">
      <c r="A8905" s="1" t="s">
        <v>6902</v>
      </c>
      <c r="B8905" s="13">
        <v>43096</v>
      </c>
      <c r="C8905" s="13">
        <v>43461</v>
      </c>
      <c r="D8905" s="1">
        <v>2</v>
      </c>
      <c r="E8905" s="1">
        <v>1.1100000000000001</v>
      </c>
      <c r="F8905" s="1">
        <f>VLOOKUP(D8905, 'Rating Program (Effect. 2019)'!$E$6:$I$10, 5, FALSE)</f>
        <v>1.388027431262149</v>
      </c>
      <c r="G8905" s="1">
        <v>274381</v>
      </c>
      <c r="H8905" s="1">
        <v>1.2755451107635165</v>
      </c>
      <c r="I8905" s="1">
        <v>13</v>
      </c>
      <c r="J8905" s="1">
        <v>1.0900000000000001</v>
      </c>
      <c r="K8905" s="1">
        <f>VLOOKUP('2016 &amp; 2017 Combined Data'!I8905, 'Rating Program (Effect. 2019)'!$K$6:$O$58, 5)</f>
        <v>0</v>
      </c>
      <c r="L8905" s="96">
        <v>910</v>
      </c>
      <c r="M8905" s="95">
        <f>VLOOKUP(L8905,'Rating Program (Effect. 2017)'!$K$6:$M$556, 2, FALSE)</f>
        <v>0.9</v>
      </c>
      <c r="N8905" s="97" t="str">
        <f>VLOOKUP(L8905, 'Rating Program (Effect. 2017)'!$K$6:$M$556, 3)</f>
        <v>High</v>
      </c>
      <c r="O8905" s="95">
        <f>VLOOKUP(L8905, 'Rating Program (Effect. 2019)'!$Q$6:$T$556,4)</f>
        <v>0.8</v>
      </c>
      <c r="P8905" s="1" t="s">
        <v>9</v>
      </c>
      <c r="Q8905" s="1">
        <f>VLOOKUP(P8905, 'Rating Program (Effect. 2019)'!$AC$6:$AF$7, 4, FALSE)</f>
        <v>1</v>
      </c>
      <c r="R8905" s="1" t="s">
        <v>9</v>
      </c>
      <c r="S8905" s="1">
        <f>VLOOKUP(P8905, 'Rating Program (Effect. 2019)'!$AC$10:$AF$11,4, FALSE)</f>
        <v>1.1097123247655178</v>
      </c>
      <c r="T8905" s="1" t="s">
        <v>11</v>
      </c>
      <c r="U8905">
        <f>VLOOKUP(T8905,'Rating Program (Effect. 2019)'!$AC$14:$AF$15,4,FALSE)</f>
        <v>1</v>
      </c>
      <c r="V8905" s="141">
        <f t="shared" si="464"/>
        <v>2023.9840549467981</v>
      </c>
      <c r="W8905" s="141">
        <f t="shared" si="465"/>
        <v>1111.1630612492008</v>
      </c>
      <c r="X8905" s="141">
        <f t="shared" si="466"/>
        <v>1111.1630612492008</v>
      </c>
      <c r="Y8905" s="258">
        <f>'New Base Rate Calculation'!$C$16 * '2016 &amp; 2017 Combined Data'!F8905 * '2016 &amp; 2017 Combined Data'!H8905 *'2016 &amp; 2017 Combined Data'!J8905 *'2016 &amp; 2017 Combined Data'!O8905* '2016 &amp; 2017 Combined Data'!S8905</f>
        <v>1889.6710255099583</v>
      </c>
    </row>
    <row r="8906" spans="1:25" x14ac:dyDescent="0.2">
      <c r="A8906" s="1" t="s">
        <v>6903</v>
      </c>
      <c r="B8906" s="13">
        <v>42948</v>
      </c>
      <c r="C8906" s="13">
        <v>43313</v>
      </c>
      <c r="D8906" s="1">
        <v>5</v>
      </c>
      <c r="E8906" s="1">
        <v>1.2</v>
      </c>
      <c r="F8906" s="1">
        <f>VLOOKUP(D8906, 'Rating Program (Effect. 2019)'!$E$6:$I$10, 5, FALSE)</f>
        <v>0.94464968963239226</v>
      </c>
      <c r="G8906" s="1">
        <v>330139</v>
      </c>
      <c r="H8906" s="1">
        <v>1.4618768821152439</v>
      </c>
      <c r="I8906" s="1">
        <v>10</v>
      </c>
      <c r="J8906" s="1">
        <v>1.06</v>
      </c>
      <c r="K8906" s="1">
        <f>VLOOKUP('2016 &amp; 2017 Combined Data'!I8906, 'Rating Program (Effect. 2019)'!$K$6:$O$58, 5)</f>
        <v>0</v>
      </c>
      <c r="L8906" s="96">
        <v>940</v>
      </c>
      <c r="M8906" s="95">
        <f>VLOOKUP(L8906,'Rating Program (Effect. 2017)'!$K$6:$M$556, 2, FALSE)</f>
        <v>0.9</v>
      </c>
      <c r="N8906" s="97" t="str">
        <f>VLOOKUP(L8906, 'Rating Program (Effect. 2017)'!$K$6:$M$556, 3)</f>
        <v>High</v>
      </c>
      <c r="O8906" s="95">
        <f>VLOOKUP(L8906, 'Rating Program (Effect. 2019)'!$Q$6:$T$556,4)</f>
        <v>0.8</v>
      </c>
      <c r="P8906" s="1" t="s">
        <v>9</v>
      </c>
      <c r="Q8906" s="1">
        <f>VLOOKUP(P8906, 'Rating Program (Effect. 2019)'!$AC$6:$AF$7, 4, FALSE)</f>
        <v>1</v>
      </c>
      <c r="R8906" s="1" t="s">
        <v>9</v>
      </c>
      <c r="S8906" s="1">
        <f>VLOOKUP(P8906, 'Rating Program (Effect. 2019)'!$AC$10:$AF$11,4, FALSE)</f>
        <v>1.1097123247655178</v>
      </c>
      <c r="T8906" s="1" t="s">
        <v>9</v>
      </c>
      <c r="U8906">
        <f>VLOOKUP(T8906,'Rating Program (Effect. 2019)'!$AC$14:$AF$15,4,FALSE)</f>
        <v>1</v>
      </c>
      <c r="V8906" s="141">
        <f t="shared" si="464"/>
        <v>1111.1630612492008</v>
      </c>
      <c r="W8906" s="141">
        <f t="shared" si="465"/>
        <v>1338.8453237164251</v>
      </c>
      <c r="X8906" s="141">
        <f t="shared" si="466"/>
        <v>1338.8453237164251</v>
      </c>
      <c r="Y8906" s="258">
        <f>'New Base Rate Calculation'!$C$16 * '2016 &amp; 2017 Combined Data'!F8906 * '2016 &amp; 2017 Combined Data'!H8906 *'2016 &amp; 2017 Combined Data'!J8906 *'2016 &amp; 2017 Combined Data'!O8906* '2016 &amp; 2017 Combined Data'!S8906</f>
        <v>1433.353411406445</v>
      </c>
    </row>
    <row r="8907" spans="1:25" x14ac:dyDescent="0.2">
      <c r="A8907" s="1" t="s">
        <v>6904</v>
      </c>
      <c r="B8907" s="13">
        <v>43037</v>
      </c>
      <c r="C8907" s="13">
        <v>43402</v>
      </c>
      <c r="D8907" s="1">
        <v>2</v>
      </c>
      <c r="E8907" s="1">
        <v>1.1100000000000001</v>
      </c>
      <c r="F8907" s="1">
        <f>VLOOKUP(D8907, 'Rating Program (Effect. 2019)'!$E$6:$I$10, 5, FALSE)</f>
        <v>1.388027431262149</v>
      </c>
      <c r="G8907" s="1">
        <v>859252</v>
      </c>
      <c r="H8907" s="1">
        <v>4.8894901830618895</v>
      </c>
      <c r="I8907" s="1">
        <v>26</v>
      </c>
      <c r="J8907" s="1">
        <v>1.2</v>
      </c>
      <c r="K8907" s="1">
        <f>VLOOKUP('2016 &amp; 2017 Combined Data'!I8907, 'Rating Program (Effect. 2019)'!$K$6:$O$58, 5)</f>
        <v>0</v>
      </c>
      <c r="L8907" s="96">
        <v>919</v>
      </c>
      <c r="M8907" s="95">
        <f>VLOOKUP(L8907,'Rating Program (Effect. 2017)'!$K$6:$M$556, 2, FALSE)</f>
        <v>0.9</v>
      </c>
      <c r="N8907" s="97" t="str">
        <f>VLOOKUP(L8907, 'Rating Program (Effect. 2017)'!$K$6:$M$556, 3)</f>
        <v>High</v>
      </c>
      <c r="O8907" s="95">
        <f>VLOOKUP(L8907, 'Rating Program (Effect. 2019)'!$Q$6:$T$556,4)</f>
        <v>0.8</v>
      </c>
      <c r="P8907" s="1" t="s">
        <v>9</v>
      </c>
      <c r="Q8907" s="1">
        <f>VLOOKUP(P8907, 'Rating Program (Effect. 2019)'!$AC$6:$AF$7, 4, FALSE)</f>
        <v>1</v>
      </c>
      <c r="R8907" s="1" t="s">
        <v>9</v>
      </c>
      <c r="S8907" s="1">
        <f>VLOOKUP(P8907, 'Rating Program (Effect. 2019)'!$AC$10:$AF$11,4, FALSE)</f>
        <v>1.1097123247655178</v>
      </c>
      <c r="T8907" s="1" t="s">
        <v>11</v>
      </c>
      <c r="U8907">
        <f>VLOOKUP(T8907,'Rating Program (Effect. 2019)'!$AC$14:$AF$15,4,FALSE)</f>
        <v>1</v>
      </c>
      <c r="V8907" s="141">
        <f t="shared" si="464"/>
        <v>1338.8453237164251</v>
      </c>
      <c r="W8907" s="141">
        <f t="shared" si="465"/>
        <v>4689.2166651636744</v>
      </c>
      <c r="X8907" s="141">
        <f t="shared" si="466"/>
        <v>4689.2166651636744</v>
      </c>
      <c r="Y8907" s="258">
        <f>'New Base Rate Calculation'!$C$16 * '2016 &amp; 2017 Combined Data'!F8907 * '2016 &amp; 2017 Combined Data'!H8907 *'2016 &amp; 2017 Combined Data'!J8907 *'2016 &amp; 2017 Combined Data'!O8907* '2016 &amp; 2017 Combined Data'!S8907</f>
        <v>7974.5963248061507</v>
      </c>
    </row>
    <row r="8908" spans="1:25" x14ac:dyDescent="0.2">
      <c r="A8908" s="1" t="s">
        <v>6905</v>
      </c>
      <c r="B8908" s="13">
        <v>42879</v>
      </c>
      <c r="C8908" s="13">
        <v>43244</v>
      </c>
      <c r="D8908" s="1">
        <v>4</v>
      </c>
      <c r="E8908" s="1">
        <v>0.94</v>
      </c>
      <c r="F8908" s="1">
        <f>VLOOKUP(D8908, 'Rating Program (Effect. 2019)'!$E$6:$I$10, 5, FALSE)</f>
        <v>1.3131422480634674</v>
      </c>
      <c r="G8908" s="1">
        <v>182453</v>
      </c>
      <c r="H8908" s="1">
        <v>1.1330269876492631</v>
      </c>
      <c r="I8908" s="1">
        <v>13</v>
      </c>
      <c r="J8908" s="1">
        <v>1.0900000000000001</v>
      </c>
      <c r="K8908" s="1">
        <f>VLOOKUP('2016 &amp; 2017 Combined Data'!I8908, 'Rating Program (Effect. 2019)'!$K$6:$O$58, 5)</f>
        <v>0</v>
      </c>
      <c r="L8908" s="96">
        <v>767</v>
      </c>
      <c r="M8908" s="95">
        <f>VLOOKUP(L8908,'Rating Program (Effect. 2017)'!$K$6:$M$556, 2, FALSE)</f>
        <v>1</v>
      </c>
      <c r="N8908" s="97" t="str">
        <f>VLOOKUP(L8908, 'Rating Program (Effect. 2017)'!$K$6:$M$556, 3)</f>
        <v>Medium</v>
      </c>
      <c r="O8908" s="95">
        <f>VLOOKUP(L8908, 'Rating Program (Effect. 2019)'!$Q$6:$T$556,4)</f>
        <v>1</v>
      </c>
      <c r="P8908" s="1" t="s">
        <v>9</v>
      </c>
      <c r="Q8908" s="1">
        <f>VLOOKUP(P8908, 'Rating Program (Effect. 2019)'!$AC$6:$AF$7, 4, FALSE)</f>
        <v>1</v>
      </c>
      <c r="R8908" s="1" t="s">
        <v>9</v>
      </c>
      <c r="S8908" s="1">
        <f>VLOOKUP(P8908, 'Rating Program (Effect. 2019)'!$AC$10:$AF$11,4, FALSE)</f>
        <v>1.1097123247655178</v>
      </c>
      <c r="T8908" s="1" t="s">
        <v>9</v>
      </c>
      <c r="U8908">
        <f>VLOOKUP(T8908,'Rating Program (Effect. 2019)'!$AC$14:$AF$15,4,FALSE)</f>
        <v>1</v>
      </c>
      <c r="V8908" s="141">
        <f t="shared" si="464"/>
        <v>4689.2166651636744</v>
      </c>
      <c r="W8908" s="141">
        <f t="shared" si="465"/>
        <v>928.71956123634811</v>
      </c>
      <c r="X8908" s="141">
        <f t="shared" si="466"/>
        <v>928.71956123634811</v>
      </c>
      <c r="Y8908" s="258">
        <f>'New Base Rate Calculation'!$C$16 * '2016 &amp; 2017 Combined Data'!F8908 * '2016 &amp; 2017 Combined Data'!H8908 *'2016 &amp; 2017 Combined Data'!J8908 *'2016 &amp; 2017 Combined Data'!O8908* '2016 &amp; 2017 Combined Data'!S8908</f>
        <v>1984.9719510258687</v>
      </c>
    </row>
    <row r="8909" spans="1:25" x14ac:dyDescent="0.2">
      <c r="A8909" s="1" t="s">
        <v>6906</v>
      </c>
      <c r="B8909" s="13">
        <v>42761</v>
      </c>
      <c r="C8909" s="13">
        <v>43126</v>
      </c>
      <c r="D8909" s="1">
        <v>2</v>
      </c>
      <c r="E8909" s="1">
        <v>1.1100000000000001</v>
      </c>
      <c r="F8909" s="1">
        <f>VLOOKUP(D8909, 'Rating Program (Effect. 2019)'!$E$6:$I$10, 5, FALSE)</f>
        <v>1.388027431262149</v>
      </c>
      <c r="G8909" s="1">
        <v>209157</v>
      </c>
      <c r="H8909" s="1">
        <v>1.151191830882071</v>
      </c>
      <c r="I8909" s="1">
        <v>4</v>
      </c>
      <c r="J8909" s="1">
        <v>0.88</v>
      </c>
      <c r="K8909" s="1">
        <f>VLOOKUP('2016 &amp; 2017 Combined Data'!I8909, 'Rating Program (Effect. 2019)'!$K$6:$O$58, 5)</f>
        <v>0</v>
      </c>
      <c r="L8909" s="96">
        <v>563</v>
      </c>
      <c r="M8909" s="95">
        <f>VLOOKUP(L8909,'Rating Program (Effect. 2017)'!$K$6:$M$556, 2, FALSE)</f>
        <v>1.1000000000000001</v>
      </c>
      <c r="N8909" s="97" t="str">
        <f>VLOOKUP(L8909, 'Rating Program (Effect. 2017)'!$K$6:$M$556, 3)</f>
        <v>Low</v>
      </c>
      <c r="O8909" s="95">
        <f>VLOOKUP(L8909, 'Rating Program (Effect. 2019)'!$Q$6:$T$556,4)</f>
        <v>1.21</v>
      </c>
      <c r="P8909" s="1" t="s">
        <v>9</v>
      </c>
      <c r="Q8909" s="1">
        <f>VLOOKUP(P8909, 'Rating Program (Effect. 2019)'!$AC$6:$AF$7, 4, FALSE)</f>
        <v>1</v>
      </c>
      <c r="R8909" s="1" t="s">
        <v>9</v>
      </c>
      <c r="S8909" s="1">
        <f>VLOOKUP(P8909, 'Rating Program (Effect. 2019)'!$AC$10:$AF$11,4, FALSE)</f>
        <v>1.1097123247655178</v>
      </c>
      <c r="T8909" s="1" t="s">
        <v>11</v>
      </c>
      <c r="U8909">
        <f>VLOOKUP(T8909,'Rating Program (Effect. 2019)'!$AC$14:$AF$15,4,FALSE)</f>
        <v>1</v>
      </c>
      <c r="V8909" s="141">
        <f t="shared" si="464"/>
        <v>928.71956123634811</v>
      </c>
      <c r="W8909" s="141">
        <f t="shared" si="465"/>
        <v>989.54607875693432</v>
      </c>
      <c r="X8909" s="141">
        <f t="shared" si="466"/>
        <v>989.54607875693432</v>
      </c>
      <c r="Y8909" s="258">
        <f>'New Base Rate Calculation'!$C$16 * '2016 &amp; 2017 Combined Data'!F8909 * '2016 &amp; 2017 Combined Data'!H8909 *'2016 &amp; 2017 Combined Data'!J8909 *'2016 &amp; 2017 Combined Data'!O8909* '2016 &amp; 2017 Combined Data'!S8909</f>
        <v>2082.5221928031465</v>
      </c>
    </row>
    <row r="8910" spans="1:25" x14ac:dyDescent="0.2">
      <c r="A8910" s="1" t="s">
        <v>6907</v>
      </c>
      <c r="B8910" s="13">
        <v>42960</v>
      </c>
      <c r="C8910" s="13">
        <v>43325</v>
      </c>
      <c r="D8910" s="1">
        <v>2</v>
      </c>
      <c r="E8910" s="1">
        <v>1.1100000000000001</v>
      </c>
      <c r="F8910" s="1">
        <f>VLOOKUP(D8910, 'Rating Program (Effect. 2019)'!$E$6:$I$10, 5, FALSE)</f>
        <v>1.388027431262149</v>
      </c>
      <c r="G8910" s="1">
        <v>421792</v>
      </c>
      <c r="H8910" s="1">
        <v>1.8997140418077487</v>
      </c>
      <c r="I8910" s="1">
        <v>7</v>
      </c>
      <c r="J8910" s="1">
        <v>1</v>
      </c>
      <c r="K8910" s="1">
        <f>VLOOKUP('2016 &amp; 2017 Combined Data'!I8910, 'Rating Program (Effect. 2019)'!$K$6:$O$58, 5)</f>
        <v>0</v>
      </c>
      <c r="L8910" s="96">
        <v>660</v>
      </c>
      <c r="M8910" s="95">
        <f>VLOOKUP(L8910,'Rating Program (Effect. 2017)'!$K$6:$M$556, 2, FALSE)</f>
        <v>1</v>
      </c>
      <c r="N8910" s="97" t="str">
        <f>VLOOKUP(L8910, 'Rating Program (Effect. 2017)'!$K$6:$M$556, 3)</f>
        <v>Medium</v>
      </c>
      <c r="O8910" s="95">
        <f>VLOOKUP(L8910, 'Rating Program (Effect. 2019)'!$Q$6:$T$556,4)</f>
        <v>1</v>
      </c>
      <c r="P8910" s="1" t="s">
        <v>9</v>
      </c>
      <c r="Q8910" s="1">
        <f>VLOOKUP(P8910, 'Rating Program (Effect. 2019)'!$AC$6:$AF$7, 4, FALSE)</f>
        <v>1</v>
      </c>
      <c r="R8910" s="1" t="s">
        <v>9</v>
      </c>
      <c r="S8910" s="1">
        <f>VLOOKUP(P8910, 'Rating Program (Effect. 2019)'!$AC$10:$AF$11,4, FALSE)</f>
        <v>1.1097123247655178</v>
      </c>
      <c r="T8910" s="1" t="s">
        <v>9</v>
      </c>
      <c r="U8910">
        <f>VLOOKUP(T8910,'Rating Program (Effect. 2019)'!$AC$14:$AF$15,4,FALSE)</f>
        <v>1</v>
      </c>
      <c r="V8910" s="141">
        <f t="shared" si="464"/>
        <v>989.54607875693432</v>
      </c>
      <c r="W8910" s="141">
        <f t="shared" si="465"/>
        <v>1686.9460691252812</v>
      </c>
      <c r="X8910" s="141">
        <f t="shared" si="466"/>
        <v>1686.9460691252812</v>
      </c>
      <c r="Y8910" s="258">
        <f>'New Base Rate Calculation'!$C$16 * '2016 &amp; 2017 Combined Data'!F8910 * '2016 &amp; 2017 Combined Data'!H8910 *'2016 &amp; 2017 Combined Data'!J8910 *'2016 &amp; 2017 Combined Data'!O8910* '2016 &amp; 2017 Combined Data'!S8910</f>
        <v>3227.4693715476833</v>
      </c>
    </row>
    <row r="8911" spans="1:25" x14ac:dyDescent="0.2">
      <c r="A8911" s="1" t="s">
        <v>6908</v>
      </c>
      <c r="B8911" s="13">
        <v>43088</v>
      </c>
      <c r="C8911" s="13">
        <v>43453</v>
      </c>
      <c r="D8911" s="1">
        <v>3</v>
      </c>
      <c r="E8911" s="1">
        <v>0.97</v>
      </c>
      <c r="F8911" s="1">
        <f>VLOOKUP(D8911, 'Rating Program (Effect. 2019)'!$E$6:$I$10, 5, FALSE)</f>
        <v>1.2113287848472678</v>
      </c>
      <c r="G8911" s="1">
        <v>371813</v>
      </c>
      <c r="H8911" s="1">
        <v>1.6427076034313512</v>
      </c>
      <c r="I8911" s="1">
        <v>3</v>
      </c>
      <c r="J8911" s="1">
        <v>0.84</v>
      </c>
      <c r="K8911" s="1">
        <f>VLOOKUP('2016 &amp; 2017 Combined Data'!I8911, 'Rating Program (Effect. 2019)'!$K$6:$O$58, 5)</f>
        <v>0</v>
      </c>
      <c r="L8911" s="96">
        <v>930</v>
      </c>
      <c r="M8911" s="95">
        <f>VLOOKUP(L8911,'Rating Program (Effect. 2017)'!$K$6:$M$556, 2, FALSE)</f>
        <v>0.9</v>
      </c>
      <c r="N8911" s="97" t="str">
        <f>VLOOKUP(L8911, 'Rating Program (Effect. 2017)'!$K$6:$M$556, 3)</f>
        <v>High</v>
      </c>
      <c r="O8911" s="95">
        <f>VLOOKUP(L8911, 'Rating Program (Effect. 2019)'!$Q$6:$T$556,4)</f>
        <v>0.8</v>
      </c>
      <c r="P8911" s="1" t="s">
        <v>11</v>
      </c>
      <c r="Q8911" s="1">
        <f>VLOOKUP(P8911, 'Rating Program (Effect. 2019)'!$AC$6:$AF$7, 4, FALSE)</f>
        <v>1</v>
      </c>
      <c r="R8911" s="1" t="s">
        <v>9</v>
      </c>
      <c r="S8911" s="1">
        <f>VLOOKUP(P8911, 'Rating Program (Effect. 2019)'!$AC$10:$AF$11,4, FALSE)</f>
        <v>0.96911543279063928</v>
      </c>
      <c r="T8911" s="1" t="s">
        <v>9</v>
      </c>
      <c r="U8911">
        <f>VLOOKUP(T8911,'Rating Program (Effect. 2019)'!$AC$14:$AF$15,4,FALSE)</f>
        <v>1</v>
      </c>
      <c r="V8911" s="141">
        <f t="shared" si="464"/>
        <v>1686.9460691252812</v>
      </c>
      <c r="W8911" s="141">
        <f t="shared" si="465"/>
        <v>963.70427179862281</v>
      </c>
      <c r="X8911" s="141">
        <f t="shared" si="466"/>
        <v>963.70427179862281</v>
      </c>
      <c r="Y8911" s="258">
        <f>'New Base Rate Calculation'!$C$16 * '2016 &amp; 2017 Combined Data'!F8911 * '2016 &amp; 2017 Combined Data'!H8911 *'2016 &amp; 2017 Combined Data'!J8911 *'2016 &amp; 2017 Combined Data'!O8911* '2016 &amp; 2017 Combined Data'!S8911</f>
        <v>1429.3300542885672</v>
      </c>
    </row>
    <row r="8912" spans="1:25" x14ac:dyDescent="0.2">
      <c r="A8912" s="1" t="s">
        <v>6909</v>
      </c>
      <c r="B8912" s="13">
        <v>42914</v>
      </c>
      <c r="C8912" s="13">
        <v>43279</v>
      </c>
      <c r="D8912" s="1">
        <v>1</v>
      </c>
      <c r="E8912" s="1">
        <v>1.05</v>
      </c>
      <c r="F8912" s="1">
        <f>VLOOKUP(D8912, 'Rating Program (Effect. 2019)'!$E$6:$I$10, 5, FALSE)</f>
        <v>1.0194620726838979</v>
      </c>
      <c r="G8912" s="1">
        <v>402083</v>
      </c>
      <c r="H8912" s="1">
        <v>1.7935662207329415</v>
      </c>
      <c r="I8912" s="1">
        <v>8</v>
      </c>
      <c r="J8912" s="1">
        <v>1.02</v>
      </c>
      <c r="K8912" s="1">
        <f>VLOOKUP('2016 &amp; 2017 Combined Data'!I8912, 'Rating Program (Effect. 2019)'!$K$6:$O$58, 5)</f>
        <v>0</v>
      </c>
      <c r="L8912" s="96">
        <v>546</v>
      </c>
      <c r="M8912" s="95">
        <f>VLOOKUP(L8912,'Rating Program (Effect. 2017)'!$K$6:$M$556, 2, FALSE)</f>
        <v>1.1000000000000001</v>
      </c>
      <c r="N8912" s="97" t="str">
        <f>VLOOKUP(L8912, 'Rating Program (Effect. 2017)'!$K$6:$M$556, 3)</f>
        <v>Low</v>
      </c>
      <c r="O8912" s="95">
        <f>VLOOKUP(L8912, 'Rating Program (Effect. 2019)'!$Q$6:$T$556,4)</f>
        <v>1.21</v>
      </c>
      <c r="P8912" s="1" t="s">
        <v>9</v>
      </c>
      <c r="Q8912" s="1">
        <f>VLOOKUP(P8912, 'Rating Program (Effect. 2019)'!$AC$6:$AF$7, 4, FALSE)</f>
        <v>1</v>
      </c>
      <c r="R8912" s="1" t="s">
        <v>9</v>
      </c>
      <c r="S8912" s="1">
        <f>VLOOKUP(P8912, 'Rating Program (Effect. 2019)'!$AC$10:$AF$11,4, FALSE)</f>
        <v>1.1097123247655178</v>
      </c>
      <c r="T8912" s="1" t="s">
        <v>9</v>
      </c>
      <c r="U8912">
        <f>VLOOKUP(T8912,'Rating Program (Effect. 2019)'!$AC$14:$AF$15,4,FALSE)</f>
        <v>1</v>
      </c>
      <c r="V8912" s="141">
        <f t="shared" si="464"/>
        <v>963.70427179862281</v>
      </c>
      <c r="W8912" s="141">
        <f t="shared" si="465"/>
        <v>1690.400291716383</v>
      </c>
      <c r="X8912" s="141">
        <f t="shared" si="466"/>
        <v>1690.400291716383</v>
      </c>
      <c r="Y8912" s="258">
        <f>'New Base Rate Calculation'!$C$16 * '2016 &amp; 2017 Combined Data'!F8912 * '2016 &amp; 2017 Combined Data'!H8912 *'2016 &amp; 2017 Combined Data'!J8912 *'2016 &amp; 2017 Combined Data'!O8912* '2016 &amp; 2017 Combined Data'!S8912</f>
        <v>2762.1666602144401</v>
      </c>
    </row>
    <row r="8913" spans="1:25" x14ac:dyDescent="0.2">
      <c r="A8913" s="1" t="s">
        <v>6910</v>
      </c>
      <c r="B8913" s="13">
        <v>42912</v>
      </c>
      <c r="C8913" s="13">
        <v>43277</v>
      </c>
      <c r="D8913" s="1">
        <v>1</v>
      </c>
      <c r="E8913" s="1">
        <v>1.05</v>
      </c>
      <c r="F8913" s="1">
        <f>VLOOKUP(D8913, 'Rating Program (Effect. 2019)'!$E$6:$I$10, 5, FALSE)</f>
        <v>1.0194620726838979</v>
      </c>
      <c r="G8913" s="1">
        <v>132517</v>
      </c>
      <c r="H8913" s="1">
        <v>1.1555421196936759</v>
      </c>
      <c r="I8913" s="1">
        <v>14</v>
      </c>
      <c r="J8913" s="1">
        <v>1.1000000000000001</v>
      </c>
      <c r="K8913" s="1">
        <f>VLOOKUP('2016 &amp; 2017 Combined Data'!I8913, 'Rating Program (Effect. 2019)'!$K$6:$O$58, 5)</f>
        <v>0</v>
      </c>
      <c r="L8913" s="96">
        <v>918</v>
      </c>
      <c r="M8913" s="95">
        <f>VLOOKUP(L8913,'Rating Program (Effect. 2017)'!$K$6:$M$556, 2, FALSE)</f>
        <v>0.9</v>
      </c>
      <c r="N8913" s="97" t="str">
        <f>VLOOKUP(L8913, 'Rating Program (Effect. 2017)'!$K$6:$M$556, 3)</f>
        <v>High</v>
      </c>
      <c r="O8913" s="95">
        <f>VLOOKUP(L8913, 'Rating Program (Effect. 2019)'!$Q$6:$T$556,4)</f>
        <v>0.8</v>
      </c>
      <c r="P8913" s="1" t="s">
        <v>9</v>
      </c>
      <c r="Q8913" s="1">
        <f>VLOOKUP(P8913, 'Rating Program (Effect. 2019)'!$AC$6:$AF$7, 4, FALSE)</f>
        <v>1</v>
      </c>
      <c r="R8913" s="1" t="s">
        <v>9</v>
      </c>
      <c r="S8913" s="1">
        <f>VLOOKUP(P8913, 'Rating Program (Effect. 2019)'!$AC$10:$AF$11,4, FALSE)</f>
        <v>1.1097123247655178</v>
      </c>
      <c r="T8913" s="1" t="s">
        <v>9</v>
      </c>
      <c r="U8913">
        <f>VLOOKUP(T8913,'Rating Program (Effect. 2019)'!$AC$14:$AF$15,4,FALSE)</f>
        <v>1</v>
      </c>
      <c r="V8913" s="141">
        <f t="shared" si="464"/>
        <v>1690.400291716383</v>
      </c>
      <c r="W8913" s="141">
        <f t="shared" si="465"/>
        <v>960.94882673726102</v>
      </c>
      <c r="X8913" s="141">
        <f t="shared" si="466"/>
        <v>960.94882673726102</v>
      </c>
      <c r="Y8913" s="258">
        <f>'New Base Rate Calculation'!$C$16 * '2016 &amp; 2017 Combined Data'!F8913 * '2016 &amp; 2017 Combined Data'!H8913 *'2016 &amp; 2017 Combined Data'!J8913 *'2016 &amp; 2017 Combined Data'!O8913* '2016 &amp; 2017 Combined Data'!S8913</f>
        <v>1268.8648689100503</v>
      </c>
    </row>
    <row r="8914" spans="1:25" x14ac:dyDescent="0.2">
      <c r="A8914" s="1" t="s">
        <v>6911</v>
      </c>
      <c r="B8914" s="13">
        <v>42979</v>
      </c>
      <c r="C8914" s="13">
        <v>43344</v>
      </c>
      <c r="D8914" s="1">
        <v>4</v>
      </c>
      <c r="E8914" s="1">
        <v>0.94</v>
      </c>
      <c r="F8914" s="1">
        <f>VLOOKUP(D8914, 'Rating Program (Effect. 2019)'!$E$6:$I$10, 5, FALSE)</f>
        <v>1.3131422480634674</v>
      </c>
      <c r="G8914" s="1">
        <v>413615</v>
      </c>
      <c r="H8914" s="1">
        <v>1.854955707916166</v>
      </c>
      <c r="I8914" s="1">
        <v>5</v>
      </c>
      <c r="J8914" s="1">
        <v>0.92</v>
      </c>
      <c r="K8914" s="1">
        <f>VLOOKUP('2016 &amp; 2017 Combined Data'!I8914, 'Rating Program (Effect. 2019)'!$K$6:$O$58, 5)</f>
        <v>0</v>
      </c>
      <c r="L8914" s="96">
        <v>748</v>
      </c>
      <c r="M8914" s="95">
        <f>VLOOKUP(L8914,'Rating Program (Effect. 2017)'!$K$6:$M$556, 2, FALSE)</f>
        <v>1</v>
      </c>
      <c r="N8914" s="97" t="str">
        <f>VLOOKUP(L8914, 'Rating Program (Effect. 2017)'!$K$6:$M$556, 3)</f>
        <v>Medium</v>
      </c>
      <c r="O8914" s="95">
        <f>VLOOKUP(L8914, 'Rating Program (Effect. 2019)'!$Q$6:$T$556,4)</f>
        <v>1</v>
      </c>
      <c r="P8914" s="1" t="s">
        <v>9</v>
      </c>
      <c r="Q8914" s="1">
        <f>VLOOKUP(P8914, 'Rating Program (Effect. 2019)'!$AC$6:$AF$7, 4, FALSE)</f>
        <v>1</v>
      </c>
      <c r="R8914" s="1" t="s">
        <v>9</v>
      </c>
      <c r="S8914" s="1">
        <f>VLOOKUP(P8914, 'Rating Program (Effect. 2019)'!$AC$10:$AF$11,4, FALSE)</f>
        <v>1.1097123247655178</v>
      </c>
      <c r="T8914" s="1" t="s">
        <v>9</v>
      </c>
      <c r="U8914">
        <f>VLOOKUP(T8914,'Rating Program (Effect. 2019)'!$AC$14:$AF$15,4,FALSE)</f>
        <v>1</v>
      </c>
      <c r="V8914" s="141">
        <f t="shared" si="464"/>
        <v>960.94882673726102</v>
      </c>
      <c r="W8914" s="141">
        <f t="shared" si="465"/>
        <v>1283.3325569647204</v>
      </c>
      <c r="X8914" s="141">
        <f t="shared" si="466"/>
        <v>1283.3325569647204</v>
      </c>
      <c r="Y8914" s="258">
        <f>'New Base Rate Calculation'!$C$16 * '2016 &amp; 2017 Combined Data'!F8914 * '2016 &amp; 2017 Combined Data'!H8914 *'2016 &amp; 2017 Combined Data'!J8914 *'2016 &amp; 2017 Combined Data'!O8914* '2016 &amp; 2017 Combined Data'!S8914</f>
        <v>2742.8938031865146</v>
      </c>
    </row>
    <row r="8915" spans="1:25" x14ac:dyDescent="0.2">
      <c r="A8915" s="1" t="s">
        <v>6912</v>
      </c>
      <c r="B8915" s="13">
        <v>43050</v>
      </c>
      <c r="C8915" s="13">
        <v>43415</v>
      </c>
      <c r="D8915" s="1">
        <v>1</v>
      </c>
      <c r="E8915" s="1">
        <v>1.05</v>
      </c>
      <c r="F8915" s="1">
        <f>VLOOKUP(D8915, 'Rating Program (Effect. 2019)'!$E$6:$I$10, 5, FALSE)</f>
        <v>1.0194620726838979</v>
      </c>
      <c r="G8915" s="1">
        <v>438847</v>
      </c>
      <c r="H8915" s="1">
        <v>1.9961908793092857</v>
      </c>
      <c r="I8915" s="1">
        <v>2</v>
      </c>
      <c r="J8915" s="1">
        <v>0.8</v>
      </c>
      <c r="K8915" s="1">
        <f>VLOOKUP('2016 &amp; 2017 Combined Data'!I8915, 'Rating Program (Effect. 2019)'!$K$6:$O$58, 5)</f>
        <v>0</v>
      </c>
      <c r="L8915" s="96">
        <v>545</v>
      </c>
      <c r="M8915" s="95">
        <f>VLOOKUP(L8915,'Rating Program (Effect. 2017)'!$K$6:$M$556, 2, FALSE)</f>
        <v>1.1000000000000001</v>
      </c>
      <c r="N8915" s="97" t="str">
        <f>VLOOKUP(L8915, 'Rating Program (Effect. 2017)'!$K$6:$M$556, 3)</f>
        <v>Low</v>
      </c>
      <c r="O8915" s="95">
        <f>VLOOKUP(L8915, 'Rating Program (Effect. 2019)'!$Q$6:$T$556,4)</f>
        <v>1.21</v>
      </c>
      <c r="P8915" s="1" t="s">
        <v>9</v>
      </c>
      <c r="Q8915" s="1">
        <f>VLOOKUP(P8915, 'Rating Program (Effect. 2019)'!$AC$6:$AF$7, 4, FALSE)</f>
        <v>1</v>
      </c>
      <c r="R8915" s="1" t="s">
        <v>9</v>
      </c>
      <c r="S8915" s="1">
        <f>VLOOKUP(P8915, 'Rating Program (Effect. 2019)'!$AC$10:$AF$11,4, FALSE)</f>
        <v>1.1097123247655178</v>
      </c>
      <c r="T8915" s="1" t="s">
        <v>9</v>
      </c>
      <c r="U8915">
        <f>VLOOKUP(T8915,'Rating Program (Effect. 2019)'!$AC$14:$AF$15,4,FALSE)</f>
        <v>1</v>
      </c>
      <c r="V8915" s="141">
        <f t="shared" si="464"/>
        <v>1283.3325569647204</v>
      </c>
      <c r="W8915" s="141">
        <f t="shared" si="465"/>
        <v>1475.5842979854242</v>
      </c>
      <c r="X8915" s="141">
        <f t="shared" si="466"/>
        <v>1475.5842979854242</v>
      </c>
      <c r="Y8915" s="258">
        <f>'New Base Rate Calculation'!$C$16 * '2016 &amp; 2017 Combined Data'!F8915 * '2016 &amp; 2017 Combined Data'!H8915 *'2016 &amp; 2017 Combined Data'!J8915 *'2016 &amp; 2017 Combined Data'!O8915* '2016 &amp; 2017 Combined Data'!S8915</f>
        <v>2411.1506441428801</v>
      </c>
    </row>
    <row r="8916" spans="1:25" x14ac:dyDescent="0.2">
      <c r="A8916" s="1" t="s">
        <v>6913</v>
      </c>
      <c r="B8916" s="13">
        <v>42978</v>
      </c>
      <c r="C8916" s="13">
        <v>43343</v>
      </c>
      <c r="D8916" s="1">
        <v>3</v>
      </c>
      <c r="E8916" s="1">
        <v>0.97</v>
      </c>
      <c r="F8916" s="1">
        <f>VLOOKUP(D8916, 'Rating Program (Effect. 2019)'!$E$6:$I$10, 5, FALSE)</f>
        <v>1.2113287848472678</v>
      </c>
      <c r="G8916" s="1">
        <v>436753</v>
      </c>
      <c r="H8916" s="1">
        <v>1.9841254107927022</v>
      </c>
      <c r="I8916" s="1">
        <v>4</v>
      </c>
      <c r="J8916" s="1">
        <v>0.88</v>
      </c>
      <c r="K8916" s="1">
        <f>VLOOKUP('2016 &amp; 2017 Combined Data'!I8916, 'Rating Program (Effect. 2019)'!$K$6:$O$58, 5)</f>
        <v>0</v>
      </c>
      <c r="L8916" s="96">
        <v>819</v>
      </c>
      <c r="M8916" s="95">
        <f>VLOOKUP(L8916,'Rating Program (Effect. 2017)'!$K$6:$M$556, 2, FALSE)</f>
        <v>0.9</v>
      </c>
      <c r="N8916" s="97" t="str">
        <f>VLOOKUP(L8916, 'Rating Program (Effect. 2017)'!$K$6:$M$556, 3)</f>
        <v>High</v>
      </c>
      <c r="O8916" s="95">
        <f>VLOOKUP(L8916, 'Rating Program (Effect. 2019)'!$Q$6:$T$556,4)</f>
        <v>0.8</v>
      </c>
      <c r="P8916" s="1" t="s">
        <v>9</v>
      </c>
      <c r="Q8916" s="1">
        <f>VLOOKUP(P8916, 'Rating Program (Effect. 2019)'!$AC$6:$AF$7, 4, FALSE)</f>
        <v>1</v>
      </c>
      <c r="R8916" s="1" t="s">
        <v>9</v>
      </c>
      <c r="S8916" s="1">
        <f>VLOOKUP(P8916, 'Rating Program (Effect. 2019)'!$AC$10:$AF$11,4, FALSE)</f>
        <v>1.1097123247655178</v>
      </c>
      <c r="T8916" s="1" t="s">
        <v>9</v>
      </c>
      <c r="U8916">
        <f>VLOOKUP(T8916,'Rating Program (Effect. 2019)'!$AC$14:$AF$15,4,FALSE)</f>
        <v>1</v>
      </c>
      <c r="V8916" s="141">
        <f t="shared" si="464"/>
        <v>1475.5842979854242</v>
      </c>
      <c r="W8916" s="141">
        <f t="shared" si="465"/>
        <v>1219.4276044699084</v>
      </c>
      <c r="X8916" s="141">
        <f t="shared" si="466"/>
        <v>1219.4276044699084</v>
      </c>
      <c r="Y8916" s="258">
        <f>'New Base Rate Calculation'!$C$16 * '2016 &amp; 2017 Combined Data'!F8916 * '2016 &amp; 2017 Combined Data'!H8916 *'2016 &amp; 2017 Combined Data'!J8916 *'2016 &amp; 2017 Combined Data'!O8916* '2016 &amp; 2017 Combined Data'!S8916</f>
        <v>2070.9979235022283</v>
      </c>
    </row>
    <row r="8917" spans="1:25" x14ac:dyDescent="0.2">
      <c r="A8917" s="1" t="s">
        <v>6914</v>
      </c>
      <c r="B8917" s="13">
        <v>43055</v>
      </c>
      <c r="C8917" s="13">
        <v>43420</v>
      </c>
      <c r="D8917" s="1">
        <v>4</v>
      </c>
      <c r="E8917" s="1">
        <v>0.94</v>
      </c>
      <c r="F8917" s="1">
        <f>VLOOKUP(D8917, 'Rating Program (Effect. 2019)'!$E$6:$I$10, 5, FALSE)</f>
        <v>1.3131422480634674</v>
      </c>
      <c r="G8917" s="1">
        <v>458201</v>
      </c>
      <c r="H8917" s="1">
        <v>2.1104725759090539</v>
      </c>
      <c r="I8917" s="1">
        <v>5</v>
      </c>
      <c r="J8917" s="1">
        <v>0.92</v>
      </c>
      <c r="K8917" s="1">
        <f>VLOOKUP('2016 &amp; 2017 Combined Data'!I8917, 'Rating Program (Effect. 2019)'!$K$6:$O$58, 5)</f>
        <v>0</v>
      </c>
      <c r="L8917" s="96">
        <v>816</v>
      </c>
      <c r="M8917" s="95">
        <f>VLOOKUP(L8917,'Rating Program (Effect. 2017)'!$K$6:$M$556, 2, FALSE)</f>
        <v>0.9</v>
      </c>
      <c r="N8917" s="97" t="str">
        <f>VLOOKUP(L8917, 'Rating Program (Effect. 2017)'!$K$6:$M$556, 3)</f>
        <v>High</v>
      </c>
      <c r="O8917" s="95">
        <f>VLOOKUP(L8917, 'Rating Program (Effect. 2019)'!$Q$6:$T$556,4)</f>
        <v>0.8</v>
      </c>
      <c r="P8917" s="1" t="s">
        <v>9</v>
      </c>
      <c r="Q8917" s="1">
        <f>VLOOKUP(P8917, 'Rating Program (Effect. 2019)'!$AC$6:$AF$7, 4, FALSE)</f>
        <v>1</v>
      </c>
      <c r="R8917" s="1" t="s">
        <v>9</v>
      </c>
      <c r="S8917" s="1">
        <f>VLOOKUP(P8917, 'Rating Program (Effect. 2019)'!$AC$10:$AF$11,4, FALSE)</f>
        <v>1.1097123247655178</v>
      </c>
      <c r="T8917" s="1" t="s">
        <v>9</v>
      </c>
      <c r="U8917">
        <f>VLOOKUP(T8917,'Rating Program (Effect. 2019)'!$AC$14:$AF$15,4,FALSE)</f>
        <v>1</v>
      </c>
      <c r="V8917" s="141">
        <f t="shared" si="464"/>
        <v>1219.4276044699084</v>
      </c>
      <c r="W8917" s="141">
        <f t="shared" si="465"/>
        <v>1314.098412225228</v>
      </c>
      <c r="X8917" s="141">
        <f t="shared" si="466"/>
        <v>1314.098412225228</v>
      </c>
      <c r="Y8917" s="258">
        <f>'New Base Rate Calculation'!$C$16 * '2016 &amp; 2017 Combined Data'!F8917 * '2016 &amp; 2017 Combined Data'!H8917 *'2016 &amp; 2017 Combined Data'!J8917 *'2016 &amp; 2017 Combined Data'!O8917* '2016 &amp; 2017 Combined Data'!S8917</f>
        <v>2496.578058678972</v>
      </c>
    </row>
    <row r="8918" spans="1:25" x14ac:dyDescent="0.2">
      <c r="A8918" s="1" t="s">
        <v>6915</v>
      </c>
      <c r="B8918" s="13">
        <v>42953</v>
      </c>
      <c r="C8918" s="13">
        <v>43318</v>
      </c>
      <c r="D8918" s="1">
        <v>2</v>
      </c>
      <c r="E8918" s="1">
        <v>1.1100000000000001</v>
      </c>
      <c r="F8918" s="1">
        <f>VLOOKUP(D8918, 'Rating Program (Effect. 2019)'!$E$6:$I$10, 5, FALSE)</f>
        <v>1.388027431262149</v>
      </c>
      <c r="G8918" s="1">
        <v>304131</v>
      </c>
      <c r="H8918" s="1">
        <v>1.3665193118091989</v>
      </c>
      <c r="I8918" s="1">
        <v>1</v>
      </c>
      <c r="J8918" s="1">
        <v>0.76</v>
      </c>
      <c r="K8918" s="1">
        <f>VLOOKUP('2016 &amp; 2017 Combined Data'!I8918, 'Rating Program (Effect. 2019)'!$K$6:$O$58, 5)</f>
        <v>0</v>
      </c>
      <c r="L8918" s="96">
        <v>582</v>
      </c>
      <c r="M8918" s="95">
        <f>VLOOKUP(L8918,'Rating Program (Effect. 2017)'!$K$6:$M$556, 2, FALSE)</f>
        <v>1.1000000000000001</v>
      </c>
      <c r="N8918" s="97" t="str">
        <f>VLOOKUP(L8918, 'Rating Program (Effect. 2017)'!$K$6:$M$556, 3)</f>
        <v>Low</v>
      </c>
      <c r="O8918" s="95">
        <f>VLOOKUP(L8918, 'Rating Program (Effect. 2019)'!$Q$6:$T$556,4)</f>
        <v>1.21</v>
      </c>
      <c r="P8918" s="1" t="s">
        <v>9</v>
      </c>
      <c r="Q8918" s="1">
        <f>VLOOKUP(P8918, 'Rating Program (Effect. 2019)'!$AC$6:$AF$7, 4, FALSE)</f>
        <v>1</v>
      </c>
      <c r="R8918" s="1" t="s">
        <v>9</v>
      </c>
      <c r="S8918" s="1">
        <f>VLOOKUP(P8918, 'Rating Program (Effect. 2019)'!$AC$10:$AF$11,4, FALSE)</f>
        <v>1.1097123247655178</v>
      </c>
      <c r="T8918" s="1" t="s">
        <v>9</v>
      </c>
      <c r="U8918">
        <f>VLOOKUP(T8918,'Rating Program (Effect. 2019)'!$AC$14:$AF$15,4,FALSE)</f>
        <v>1</v>
      </c>
      <c r="V8918" s="141">
        <f t="shared" si="464"/>
        <v>1314.098412225228</v>
      </c>
      <c r="W8918" s="141">
        <f t="shared" si="465"/>
        <v>1014.4602084691716</v>
      </c>
      <c r="X8918" s="141">
        <f t="shared" si="466"/>
        <v>1014.4602084691716</v>
      </c>
      <c r="Y8918" s="258">
        <f>'New Base Rate Calculation'!$C$16 * '2016 &amp; 2017 Combined Data'!F8918 * '2016 &amp; 2017 Combined Data'!H8918 *'2016 &amp; 2017 Combined Data'!J8918 *'2016 &amp; 2017 Combined Data'!O8918* '2016 &amp; 2017 Combined Data'!S8918</f>
        <v>2134.9545445186795</v>
      </c>
    </row>
    <row r="8919" spans="1:25" x14ac:dyDescent="0.2">
      <c r="A8919" s="1" t="s">
        <v>6916</v>
      </c>
      <c r="B8919" s="13">
        <v>42889</v>
      </c>
      <c r="C8919" s="13">
        <v>43254</v>
      </c>
      <c r="D8919" s="1">
        <v>1</v>
      </c>
      <c r="E8919" s="1">
        <v>1.05</v>
      </c>
      <c r="F8919" s="1">
        <f>VLOOKUP(D8919, 'Rating Program (Effect. 2019)'!$E$6:$I$10, 5, FALSE)</f>
        <v>1.0194620726838979</v>
      </c>
      <c r="G8919" s="1">
        <v>114335</v>
      </c>
      <c r="H8919" s="1">
        <v>1.1831934105145463</v>
      </c>
      <c r="I8919" s="1">
        <v>2</v>
      </c>
      <c r="J8919" s="1">
        <v>0.8</v>
      </c>
      <c r="K8919" s="1">
        <f>VLOOKUP('2016 &amp; 2017 Combined Data'!I8919, 'Rating Program (Effect. 2019)'!$K$6:$O$58, 5)</f>
        <v>0</v>
      </c>
      <c r="L8919" s="96">
        <v>740</v>
      </c>
      <c r="M8919" s="95">
        <f>VLOOKUP(L8919,'Rating Program (Effect. 2017)'!$K$6:$M$556, 2, FALSE)</f>
        <v>1</v>
      </c>
      <c r="N8919" s="97" t="str">
        <f>VLOOKUP(L8919, 'Rating Program (Effect. 2017)'!$K$6:$M$556, 3)</f>
        <v>Medium</v>
      </c>
      <c r="O8919" s="95">
        <f>VLOOKUP(L8919, 'Rating Program (Effect. 2019)'!$Q$6:$T$556,4)</f>
        <v>1</v>
      </c>
      <c r="P8919" s="1" t="s">
        <v>9</v>
      </c>
      <c r="Q8919" s="1">
        <f>VLOOKUP(P8919, 'Rating Program (Effect. 2019)'!$AC$6:$AF$7, 4, FALSE)</f>
        <v>1</v>
      </c>
      <c r="R8919" s="1" t="s">
        <v>9</v>
      </c>
      <c r="S8919" s="1">
        <f>VLOOKUP(P8919, 'Rating Program (Effect. 2019)'!$AC$10:$AF$11,4, FALSE)</f>
        <v>1.1097123247655178</v>
      </c>
      <c r="T8919" s="1" t="s">
        <v>9</v>
      </c>
      <c r="U8919">
        <f>VLOOKUP(T8919,'Rating Program (Effect. 2019)'!$AC$14:$AF$15,4,FALSE)</f>
        <v>1</v>
      </c>
      <c r="V8919" s="141">
        <f t="shared" si="464"/>
        <v>1014.4602084691716</v>
      </c>
      <c r="W8919" s="141">
        <f t="shared" si="465"/>
        <v>795.10597186577525</v>
      </c>
      <c r="X8919" s="141">
        <f t="shared" si="466"/>
        <v>795.10597186577525</v>
      </c>
      <c r="Y8919" s="258">
        <f>'New Base Rate Calculation'!$C$16 * '2016 &amp; 2017 Combined Data'!F8919 * '2016 &amp; 2017 Combined Data'!H8919 *'2016 &amp; 2017 Combined Data'!J8919 *'2016 &amp; 2017 Combined Data'!O8919* '2016 &amp; 2017 Combined Data'!S8919</f>
        <v>1181.1162650147271</v>
      </c>
    </row>
    <row r="8920" spans="1:25" x14ac:dyDescent="0.2">
      <c r="A8920" s="1" t="s">
        <v>6917</v>
      </c>
      <c r="B8920" s="13">
        <v>42990</v>
      </c>
      <c r="C8920" s="13">
        <v>43355</v>
      </c>
      <c r="D8920" s="1">
        <v>5</v>
      </c>
      <c r="E8920" s="1">
        <v>1.2</v>
      </c>
      <c r="F8920" s="1">
        <f>VLOOKUP(D8920, 'Rating Program (Effect. 2019)'!$E$6:$I$10, 5, FALSE)</f>
        <v>0.94464968963239226</v>
      </c>
      <c r="G8920" s="1">
        <v>424899</v>
      </c>
      <c r="H8920" s="1">
        <v>1.9169801177175527</v>
      </c>
      <c r="I8920" s="1">
        <v>0</v>
      </c>
      <c r="J8920" s="1">
        <v>0.72</v>
      </c>
      <c r="K8920" s="1">
        <f>VLOOKUP('2016 &amp; 2017 Combined Data'!I8920, 'Rating Program (Effect. 2019)'!$K$6:$O$58, 5)</f>
        <v>0</v>
      </c>
      <c r="L8920" s="96">
        <v>641</v>
      </c>
      <c r="M8920" s="95">
        <f>VLOOKUP(L8920,'Rating Program (Effect. 2017)'!$K$6:$M$556, 2, FALSE)</f>
        <v>1.1000000000000001</v>
      </c>
      <c r="N8920" s="97" t="str">
        <f>VLOOKUP(L8920, 'Rating Program (Effect. 2017)'!$K$6:$M$556, 3)</f>
        <v>Low</v>
      </c>
      <c r="O8920" s="95">
        <f>VLOOKUP(L8920, 'Rating Program (Effect. 2019)'!$Q$6:$T$556,4)</f>
        <v>1.21</v>
      </c>
      <c r="P8920" s="1" t="s">
        <v>9</v>
      </c>
      <c r="Q8920" s="1">
        <f>VLOOKUP(P8920, 'Rating Program (Effect. 2019)'!$AC$6:$AF$7, 4, FALSE)</f>
        <v>1</v>
      </c>
      <c r="R8920" s="1" t="s">
        <v>9</v>
      </c>
      <c r="S8920" s="1">
        <f>VLOOKUP(P8920, 'Rating Program (Effect. 2019)'!$AC$10:$AF$11,4, FALSE)</f>
        <v>1.1097123247655178</v>
      </c>
      <c r="T8920" s="1" t="s">
        <v>9</v>
      </c>
      <c r="U8920">
        <f>VLOOKUP(T8920,'Rating Program (Effect. 2019)'!$AC$14:$AF$15,4,FALSE)</f>
        <v>1</v>
      </c>
      <c r="V8920" s="141">
        <f t="shared" si="464"/>
        <v>795.10597186577525</v>
      </c>
      <c r="W8920" s="141">
        <f t="shared" si="465"/>
        <v>1457.5183231030096</v>
      </c>
      <c r="X8920" s="141">
        <f t="shared" si="466"/>
        <v>1457.5183231030096</v>
      </c>
      <c r="Y8920" s="258">
        <f>'New Base Rate Calculation'!$C$16 * '2016 &amp; 2017 Combined Data'!F8920 * '2016 &amp; 2017 Combined Data'!H8920 *'2016 &amp; 2017 Combined Data'!J8920 *'2016 &amp; 2017 Combined Data'!O8920* '2016 &amp; 2017 Combined Data'!S8920</f>
        <v>1930.9992679549209</v>
      </c>
    </row>
    <row r="8921" spans="1:25" x14ac:dyDescent="0.2">
      <c r="A8921" s="1" t="s">
        <v>6918</v>
      </c>
      <c r="B8921" s="13">
        <v>43062</v>
      </c>
      <c r="C8921" s="13">
        <v>43427</v>
      </c>
      <c r="D8921" s="1">
        <v>1</v>
      </c>
      <c r="E8921" s="1">
        <v>1.05</v>
      </c>
      <c r="F8921" s="1">
        <f>VLOOKUP(D8921, 'Rating Program (Effect. 2019)'!$E$6:$I$10, 5, FALSE)</f>
        <v>1.0194620726838979</v>
      </c>
      <c r="G8921" s="1">
        <v>453268</v>
      </c>
      <c r="H8921" s="1">
        <v>2.0808819698393508</v>
      </c>
      <c r="I8921" s="1">
        <v>19</v>
      </c>
      <c r="J8921" s="1">
        <v>1.1499999999999999</v>
      </c>
      <c r="K8921" s="1">
        <f>VLOOKUP('2016 &amp; 2017 Combined Data'!I8921, 'Rating Program (Effect. 2019)'!$K$6:$O$58, 5)</f>
        <v>0</v>
      </c>
      <c r="L8921" s="96">
        <v>916</v>
      </c>
      <c r="M8921" s="95">
        <f>VLOOKUP(L8921,'Rating Program (Effect. 2017)'!$K$6:$M$556, 2, FALSE)</f>
        <v>0.9</v>
      </c>
      <c r="N8921" s="97" t="str">
        <f>VLOOKUP(L8921, 'Rating Program (Effect. 2017)'!$K$6:$M$556, 3)</f>
        <v>High</v>
      </c>
      <c r="O8921" s="95">
        <f>VLOOKUP(L8921, 'Rating Program (Effect. 2019)'!$Q$6:$T$556,4)</f>
        <v>0.8</v>
      </c>
      <c r="P8921" s="1" t="s">
        <v>9</v>
      </c>
      <c r="Q8921" s="1">
        <f>VLOOKUP(P8921, 'Rating Program (Effect. 2019)'!$AC$6:$AF$7, 4, FALSE)</f>
        <v>1</v>
      </c>
      <c r="R8921" s="1" t="s">
        <v>9</v>
      </c>
      <c r="S8921" s="1">
        <f>VLOOKUP(P8921, 'Rating Program (Effect. 2019)'!$AC$10:$AF$11,4, FALSE)</f>
        <v>1.1097123247655178</v>
      </c>
      <c r="T8921" s="1" t="s">
        <v>9</v>
      </c>
      <c r="U8921">
        <f>VLOOKUP(T8921,'Rating Program (Effect. 2019)'!$AC$14:$AF$15,4,FALSE)</f>
        <v>1</v>
      </c>
      <c r="V8921" s="141">
        <f t="shared" si="464"/>
        <v>1457.5183231030096</v>
      </c>
      <c r="W8921" s="141">
        <f t="shared" si="465"/>
        <v>1809.1187845783318</v>
      </c>
      <c r="X8921" s="141">
        <f t="shared" si="466"/>
        <v>1809.1187845783318</v>
      </c>
      <c r="Y8921" s="258">
        <f>'New Base Rate Calculation'!$C$16 * '2016 &amp; 2017 Combined Data'!F8921 * '2016 &amp; 2017 Combined Data'!H8921 *'2016 &amp; 2017 Combined Data'!J8921 *'2016 &amp; 2017 Combined Data'!O8921* '2016 &amp; 2017 Combined Data'!S8921</f>
        <v>2388.8132287239146</v>
      </c>
    </row>
    <row r="8922" spans="1:25" x14ac:dyDescent="0.2">
      <c r="A8922" s="1" t="s">
        <v>6919</v>
      </c>
      <c r="B8922" s="13">
        <v>42992</v>
      </c>
      <c r="C8922" s="13">
        <v>43357</v>
      </c>
      <c r="D8922" s="1">
        <v>4</v>
      </c>
      <c r="E8922" s="1">
        <v>0.94</v>
      </c>
      <c r="F8922" s="1">
        <f>VLOOKUP(D8922, 'Rating Program (Effect. 2019)'!$E$6:$I$10, 5, FALSE)</f>
        <v>1.3131422480634674</v>
      </c>
      <c r="G8922" s="1">
        <v>451982</v>
      </c>
      <c r="H8922" s="1">
        <v>2.0732188062466173</v>
      </c>
      <c r="I8922" s="1">
        <v>3</v>
      </c>
      <c r="J8922" s="1">
        <v>0.84</v>
      </c>
      <c r="K8922" s="1">
        <f>VLOOKUP('2016 &amp; 2017 Combined Data'!I8922, 'Rating Program (Effect. 2019)'!$K$6:$O$58, 5)</f>
        <v>0</v>
      </c>
      <c r="L8922" s="96">
        <v>516</v>
      </c>
      <c r="M8922" s="95">
        <f>VLOOKUP(L8922,'Rating Program (Effect. 2017)'!$K$6:$M$556, 2, FALSE)</f>
        <v>1.1000000000000001</v>
      </c>
      <c r="N8922" s="97" t="str">
        <f>VLOOKUP(L8922, 'Rating Program (Effect. 2017)'!$K$6:$M$556, 3)</f>
        <v>Low</v>
      </c>
      <c r="O8922" s="95">
        <f>VLOOKUP(L8922, 'Rating Program (Effect. 2019)'!$Q$6:$T$556,4)</f>
        <v>1.21</v>
      </c>
      <c r="P8922" s="1" t="s">
        <v>9</v>
      </c>
      <c r="Q8922" s="1">
        <f>VLOOKUP(P8922, 'Rating Program (Effect. 2019)'!$AC$6:$AF$7, 4, FALSE)</f>
        <v>1</v>
      </c>
      <c r="R8922" s="1" t="s">
        <v>9</v>
      </c>
      <c r="S8922" s="1">
        <f>VLOOKUP(P8922, 'Rating Program (Effect. 2019)'!$AC$10:$AF$11,4, FALSE)</f>
        <v>1.1097123247655178</v>
      </c>
      <c r="T8922" s="1" t="s">
        <v>9</v>
      </c>
      <c r="U8922">
        <f>VLOOKUP(T8922,'Rating Program (Effect. 2019)'!$AC$14:$AF$15,4,FALSE)</f>
        <v>1</v>
      </c>
      <c r="V8922" s="141">
        <f t="shared" si="464"/>
        <v>1809.1187845783318</v>
      </c>
      <c r="W8922" s="141">
        <f t="shared" si="465"/>
        <v>1440.5719410828494</v>
      </c>
      <c r="X8922" s="141">
        <f t="shared" si="466"/>
        <v>1440.5719410828494</v>
      </c>
      <c r="Y8922" s="258">
        <f>'New Base Rate Calculation'!$C$16 * '2016 &amp; 2017 Combined Data'!F8922 * '2016 &amp; 2017 Combined Data'!H8922 *'2016 &amp; 2017 Combined Data'!J8922 *'2016 &amp; 2017 Combined Data'!O8922* '2016 &amp; 2017 Combined Data'!S8922</f>
        <v>3386.8613491304541</v>
      </c>
    </row>
    <row r="8923" spans="1:25" x14ac:dyDescent="0.2">
      <c r="A8923" s="1" t="s">
        <v>6920</v>
      </c>
      <c r="B8923" s="13">
        <v>42999</v>
      </c>
      <c r="C8923" s="13">
        <v>43364</v>
      </c>
      <c r="D8923" s="1">
        <v>2</v>
      </c>
      <c r="E8923" s="1">
        <v>1.1100000000000001</v>
      </c>
      <c r="F8923" s="1">
        <f>VLOOKUP(D8923, 'Rating Program (Effect. 2019)'!$E$6:$I$10, 5, FALSE)</f>
        <v>1.388027431262149</v>
      </c>
      <c r="G8923" s="1">
        <v>380970</v>
      </c>
      <c r="H8923" s="1">
        <v>1.6867100426132695</v>
      </c>
      <c r="I8923" s="1">
        <v>3</v>
      </c>
      <c r="J8923" s="1">
        <v>0.84</v>
      </c>
      <c r="K8923" s="1">
        <f>VLOOKUP('2016 &amp; 2017 Combined Data'!I8923, 'Rating Program (Effect. 2019)'!$K$6:$O$58, 5)</f>
        <v>0</v>
      </c>
      <c r="L8923" s="96">
        <v>701</v>
      </c>
      <c r="M8923" s="95">
        <f>VLOOKUP(L8923,'Rating Program (Effect. 2017)'!$K$6:$M$556, 2, FALSE)</f>
        <v>1</v>
      </c>
      <c r="N8923" s="97" t="str">
        <f>VLOOKUP(L8923, 'Rating Program (Effect. 2017)'!$K$6:$M$556, 3)</f>
        <v>Medium</v>
      </c>
      <c r="O8923" s="95">
        <f>VLOOKUP(L8923, 'Rating Program (Effect. 2019)'!$Q$6:$T$556,4)</f>
        <v>1</v>
      </c>
      <c r="P8923" s="1" t="s">
        <v>9</v>
      </c>
      <c r="Q8923" s="1">
        <f>VLOOKUP(P8923, 'Rating Program (Effect. 2019)'!$AC$6:$AF$7, 4, FALSE)</f>
        <v>1</v>
      </c>
      <c r="R8923" s="1" t="s">
        <v>9</v>
      </c>
      <c r="S8923" s="1">
        <f>VLOOKUP(P8923, 'Rating Program (Effect. 2019)'!$AC$10:$AF$11,4, FALSE)</f>
        <v>1.1097123247655178</v>
      </c>
      <c r="T8923" s="1" t="s">
        <v>9</v>
      </c>
      <c r="U8923">
        <f>VLOOKUP(T8923,'Rating Program (Effect. 2019)'!$AC$14:$AF$15,4,FALSE)</f>
        <v>1</v>
      </c>
      <c r="V8923" s="141">
        <f t="shared" si="464"/>
        <v>1440.5719410828494</v>
      </c>
      <c r="W8923" s="141">
        <f t="shared" si="465"/>
        <v>1258.1507549860901</v>
      </c>
      <c r="X8923" s="141">
        <f t="shared" si="466"/>
        <v>1258.1507549860901</v>
      </c>
      <c r="Y8923" s="258">
        <f>'New Base Rate Calculation'!$C$16 * '2016 &amp; 2017 Combined Data'!F8923 * '2016 &amp; 2017 Combined Data'!H8923 *'2016 &amp; 2017 Combined Data'!J8923 *'2016 &amp; 2017 Combined Data'!O8923* '2016 &amp; 2017 Combined Data'!S8923</f>
        <v>2407.0971211383971</v>
      </c>
    </row>
    <row r="8924" spans="1:25" x14ac:dyDescent="0.2">
      <c r="A8924" s="1" t="s">
        <v>6921</v>
      </c>
      <c r="B8924" s="13">
        <v>43091</v>
      </c>
      <c r="C8924" s="13">
        <v>43456</v>
      </c>
      <c r="D8924" s="1">
        <v>1</v>
      </c>
      <c r="E8924" s="1">
        <v>1.05</v>
      </c>
      <c r="F8924" s="1">
        <f>VLOOKUP(D8924, 'Rating Program (Effect. 2019)'!$E$6:$I$10, 5, FALSE)</f>
        <v>1.0194620726838979</v>
      </c>
      <c r="G8924" s="1">
        <v>207411</v>
      </c>
      <c r="H8924" s="1">
        <v>1.1493936505563247</v>
      </c>
      <c r="I8924" s="1">
        <v>7</v>
      </c>
      <c r="J8924" s="1">
        <v>1</v>
      </c>
      <c r="K8924" s="1">
        <f>VLOOKUP('2016 &amp; 2017 Combined Data'!I8924, 'Rating Program (Effect. 2019)'!$K$6:$O$58, 5)</f>
        <v>0</v>
      </c>
      <c r="L8924" s="96">
        <v>608</v>
      </c>
      <c r="M8924" s="95">
        <f>VLOOKUP(L8924,'Rating Program (Effect. 2017)'!$K$6:$M$556, 2, FALSE)</f>
        <v>1.1000000000000001</v>
      </c>
      <c r="N8924" s="97" t="str">
        <f>VLOOKUP(L8924, 'Rating Program (Effect. 2017)'!$K$6:$M$556, 3)</f>
        <v>Low</v>
      </c>
      <c r="O8924" s="95">
        <f>VLOOKUP(L8924, 'Rating Program (Effect. 2019)'!$Q$6:$T$556,4)</f>
        <v>1.21</v>
      </c>
      <c r="P8924" s="1" t="s">
        <v>11</v>
      </c>
      <c r="Q8924" s="1">
        <f>VLOOKUP(P8924, 'Rating Program (Effect. 2019)'!$AC$6:$AF$7, 4, FALSE)</f>
        <v>1</v>
      </c>
      <c r="R8924" s="1" t="s">
        <v>9</v>
      </c>
      <c r="S8924" s="1">
        <f>VLOOKUP(P8924, 'Rating Program (Effect. 2019)'!$AC$10:$AF$11,4, FALSE)</f>
        <v>0.96911543279063928</v>
      </c>
      <c r="T8924" s="1" t="s">
        <v>9</v>
      </c>
      <c r="U8924">
        <f>VLOOKUP(T8924,'Rating Program (Effect. 2019)'!$AC$14:$AF$15,4,FALSE)</f>
        <v>1</v>
      </c>
      <c r="V8924" s="141">
        <f t="shared" si="464"/>
        <v>1258.1507549860901</v>
      </c>
      <c r="W8924" s="141">
        <f t="shared" si="465"/>
        <v>1062.0397331140441</v>
      </c>
      <c r="X8924" s="141">
        <f t="shared" si="466"/>
        <v>1062.0397331140441</v>
      </c>
      <c r="Y8924" s="258">
        <f>'New Base Rate Calculation'!$C$16 * '2016 &amp; 2017 Combined Data'!F8924 * '2016 &amp; 2017 Combined Data'!H8924 *'2016 &amp; 2017 Combined Data'!J8924 *'2016 &amp; 2017 Combined Data'!O8924* '2016 &amp; 2017 Combined Data'!S8924</f>
        <v>1515.535748659622</v>
      </c>
    </row>
    <row r="8925" spans="1:25" x14ac:dyDescent="0.2">
      <c r="A8925" s="1" t="s">
        <v>6922</v>
      </c>
      <c r="B8925" s="13">
        <v>42805</v>
      </c>
      <c r="C8925" s="13">
        <v>43170</v>
      </c>
      <c r="D8925" s="1">
        <v>1</v>
      </c>
      <c r="E8925" s="1">
        <v>1.05</v>
      </c>
      <c r="F8925" s="1">
        <f>VLOOKUP(D8925, 'Rating Program (Effect. 2019)'!$E$6:$I$10, 5, FALSE)</f>
        <v>1.0194620726838979</v>
      </c>
      <c r="G8925" s="1">
        <v>110268</v>
      </c>
      <c r="H8925" s="1">
        <v>1.1908651152683118</v>
      </c>
      <c r="I8925" s="1">
        <v>1</v>
      </c>
      <c r="J8925" s="1">
        <v>0.76</v>
      </c>
      <c r="K8925" s="1">
        <f>VLOOKUP('2016 &amp; 2017 Combined Data'!I8925, 'Rating Program (Effect. 2019)'!$K$6:$O$58, 5)</f>
        <v>0</v>
      </c>
      <c r="L8925" s="96">
        <v>866</v>
      </c>
      <c r="M8925" s="95">
        <f>VLOOKUP(L8925,'Rating Program (Effect. 2017)'!$K$6:$M$556, 2, FALSE)</f>
        <v>0.9</v>
      </c>
      <c r="N8925" s="97" t="str">
        <f>VLOOKUP(L8925, 'Rating Program (Effect. 2017)'!$K$6:$M$556, 3)</f>
        <v>High</v>
      </c>
      <c r="O8925" s="95">
        <f>VLOOKUP(L8925, 'Rating Program (Effect. 2019)'!$Q$6:$T$556,4)</f>
        <v>0.8</v>
      </c>
      <c r="P8925" s="1" t="s">
        <v>9</v>
      </c>
      <c r="Q8925" s="1">
        <f>VLOOKUP(P8925, 'Rating Program (Effect. 2019)'!$AC$6:$AF$7, 4, FALSE)</f>
        <v>1</v>
      </c>
      <c r="R8925" s="1" t="s">
        <v>9</v>
      </c>
      <c r="S8925" s="1">
        <f>VLOOKUP(P8925, 'Rating Program (Effect. 2019)'!$AC$10:$AF$11,4, FALSE)</f>
        <v>1.1097123247655178</v>
      </c>
      <c r="T8925" s="1" t="s">
        <v>9</v>
      </c>
      <c r="U8925">
        <f>VLOOKUP(T8925,'Rating Program (Effect. 2019)'!$AC$14:$AF$15,4,FALSE)</f>
        <v>1</v>
      </c>
      <c r="V8925" s="141">
        <f t="shared" si="464"/>
        <v>1062.0397331140441</v>
      </c>
      <c r="W8925" s="141">
        <f t="shared" si="465"/>
        <v>684.22346062856127</v>
      </c>
      <c r="X8925" s="141">
        <f t="shared" si="466"/>
        <v>684.22346062856127</v>
      </c>
      <c r="Y8925" s="258">
        <f>'New Base Rate Calculation'!$C$16 * '2016 &amp; 2017 Combined Data'!F8925 * '2016 &amp; 2017 Combined Data'!H8925 *'2016 &amp; 2017 Combined Data'!J8925 *'2016 &amp; 2017 Combined Data'!O8925* '2016 &amp; 2017 Combined Data'!S8925</f>
        <v>903.46862134524122</v>
      </c>
    </row>
    <row r="8926" spans="1:25" x14ac:dyDescent="0.2">
      <c r="A8926" s="1" t="s">
        <v>6923</v>
      </c>
      <c r="B8926" s="13">
        <v>43083</v>
      </c>
      <c r="C8926" s="13">
        <v>43448</v>
      </c>
      <c r="D8926" s="1">
        <v>2</v>
      </c>
      <c r="E8926" s="1">
        <v>1.1100000000000001</v>
      </c>
      <c r="F8926" s="1">
        <f>VLOOKUP(D8926, 'Rating Program (Effect. 2019)'!$E$6:$I$10, 5, FALSE)</f>
        <v>1.388027431262149</v>
      </c>
      <c r="G8926" s="1">
        <v>196544</v>
      </c>
      <c r="H8926" s="1">
        <v>1.140102827886428</v>
      </c>
      <c r="I8926" s="1">
        <v>15</v>
      </c>
      <c r="J8926" s="1">
        <v>1.1100000000000001</v>
      </c>
      <c r="K8926" s="1">
        <f>VLOOKUP('2016 &amp; 2017 Combined Data'!I8926, 'Rating Program (Effect. 2019)'!$K$6:$O$58, 5)</f>
        <v>0</v>
      </c>
      <c r="L8926" s="96">
        <v>553</v>
      </c>
      <c r="M8926" s="95">
        <f>VLOOKUP(L8926,'Rating Program (Effect. 2017)'!$K$6:$M$556, 2, FALSE)</f>
        <v>1.1000000000000001</v>
      </c>
      <c r="N8926" s="97" t="str">
        <f>VLOOKUP(L8926, 'Rating Program (Effect. 2017)'!$K$6:$M$556, 3)</f>
        <v>Low</v>
      </c>
      <c r="O8926" s="95">
        <f>VLOOKUP(L8926, 'Rating Program (Effect. 2019)'!$Q$6:$T$556,4)</f>
        <v>1.21</v>
      </c>
      <c r="P8926" s="1" t="s">
        <v>9</v>
      </c>
      <c r="Q8926" s="1">
        <f>VLOOKUP(P8926, 'Rating Program (Effect. 2019)'!$AC$6:$AF$7, 4, FALSE)</f>
        <v>1</v>
      </c>
      <c r="R8926" s="1" t="s">
        <v>9</v>
      </c>
      <c r="S8926" s="1">
        <f>VLOOKUP(P8926, 'Rating Program (Effect. 2019)'!$AC$10:$AF$11,4, FALSE)</f>
        <v>1.1097123247655178</v>
      </c>
      <c r="T8926" s="1" t="s">
        <v>9</v>
      </c>
      <c r="U8926">
        <f>VLOOKUP(T8926,'Rating Program (Effect. 2019)'!$AC$14:$AF$15,4,FALSE)</f>
        <v>1</v>
      </c>
      <c r="V8926" s="141">
        <f t="shared" si="464"/>
        <v>684.22346062856127</v>
      </c>
      <c r="W8926" s="141">
        <f t="shared" si="465"/>
        <v>1236.1542109302043</v>
      </c>
      <c r="X8926" s="141">
        <f t="shared" si="466"/>
        <v>1236.1542109302043</v>
      </c>
      <c r="Y8926" s="258">
        <f>'New Base Rate Calculation'!$C$16 * '2016 &amp; 2017 Combined Data'!F8926 * '2016 &amp; 2017 Combined Data'!H8926 *'2016 &amp; 2017 Combined Data'!J8926 *'2016 &amp; 2017 Combined Data'!O8926* '2016 &amp; 2017 Combined Data'!S8926</f>
        <v>2601.5146068013983</v>
      </c>
    </row>
    <row r="8927" spans="1:25" x14ac:dyDescent="0.2">
      <c r="A8927" s="1" t="s">
        <v>6924</v>
      </c>
      <c r="B8927" s="13">
        <v>42920</v>
      </c>
      <c r="C8927" s="13">
        <v>43285</v>
      </c>
      <c r="D8927" s="1">
        <v>4</v>
      </c>
      <c r="E8927" s="1">
        <v>0.94</v>
      </c>
      <c r="F8927" s="1">
        <f>VLOOKUP(D8927, 'Rating Program (Effect. 2019)'!$E$6:$I$10, 5, FALSE)</f>
        <v>1.3131422480634674</v>
      </c>
      <c r="G8927" s="1">
        <v>369591</v>
      </c>
      <c r="H8927" s="1">
        <v>1.6322520524850792</v>
      </c>
      <c r="I8927" s="1">
        <v>4</v>
      </c>
      <c r="J8927" s="1">
        <v>0.88</v>
      </c>
      <c r="K8927" s="1">
        <f>VLOOKUP('2016 &amp; 2017 Combined Data'!I8927, 'Rating Program (Effect. 2019)'!$K$6:$O$58, 5)</f>
        <v>0</v>
      </c>
      <c r="L8927" s="96">
        <v>757</v>
      </c>
      <c r="M8927" s="95">
        <f>VLOOKUP(L8927,'Rating Program (Effect. 2017)'!$K$6:$M$556, 2, FALSE)</f>
        <v>1</v>
      </c>
      <c r="N8927" s="97" t="str">
        <f>VLOOKUP(L8927, 'Rating Program (Effect. 2017)'!$K$6:$M$556, 3)</f>
        <v>Medium</v>
      </c>
      <c r="O8927" s="95">
        <f>VLOOKUP(L8927, 'Rating Program (Effect. 2019)'!$Q$6:$T$556,4)</f>
        <v>1</v>
      </c>
      <c r="P8927" s="1" t="s">
        <v>9</v>
      </c>
      <c r="Q8927" s="1">
        <f>VLOOKUP(P8927, 'Rating Program (Effect. 2019)'!$AC$6:$AF$7, 4, FALSE)</f>
        <v>1</v>
      </c>
      <c r="R8927" s="1" t="s">
        <v>9</v>
      </c>
      <c r="S8927" s="1">
        <f>VLOOKUP(P8927, 'Rating Program (Effect. 2019)'!$AC$10:$AF$11,4, FALSE)</f>
        <v>1.1097123247655178</v>
      </c>
      <c r="T8927" s="1" t="s">
        <v>9</v>
      </c>
      <c r="U8927">
        <f>VLOOKUP(T8927,'Rating Program (Effect. 2019)'!$AC$14:$AF$15,4,FALSE)</f>
        <v>1</v>
      </c>
      <c r="V8927" s="141">
        <f t="shared" si="464"/>
        <v>1236.1542109302043</v>
      </c>
      <c r="W8927" s="141">
        <f t="shared" si="465"/>
        <v>1080.159118252526</v>
      </c>
      <c r="X8927" s="141">
        <f t="shared" si="466"/>
        <v>1080.159118252526</v>
      </c>
      <c r="Y8927" s="258">
        <f>'New Base Rate Calculation'!$C$16 * '2016 &amp; 2017 Combined Data'!F8927 * '2016 &amp; 2017 Combined Data'!H8927 *'2016 &amp; 2017 Combined Data'!J8927 *'2016 &amp; 2017 Combined Data'!O8927* '2016 &amp; 2017 Combined Data'!S8927</f>
        <v>2308.6469176139753</v>
      </c>
    </row>
    <row r="8928" spans="1:25" x14ac:dyDescent="0.2">
      <c r="A8928" s="1" t="s">
        <v>6925</v>
      </c>
      <c r="B8928" s="13">
        <v>42993</v>
      </c>
      <c r="C8928" s="13">
        <v>43358</v>
      </c>
      <c r="D8928" s="1">
        <v>3</v>
      </c>
      <c r="E8928" s="1">
        <v>0.97</v>
      </c>
      <c r="F8928" s="1">
        <f>VLOOKUP(D8928, 'Rating Program (Effect. 2019)'!$E$6:$I$10, 5, FALSE)</f>
        <v>1.2113287848472678</v>
      </c>
      <c r="G8928" s="1">
        <v>221505</v>
      </c>
      <c r="H8928" s="1">
        <v>1.1662790572463737</v>
      </c>
      <c r="I8928" s="1">
        <v>15</v>
      </c>
      <c r="J8928" s="1">
        <v>1.1100000000000001</v>
      </c>
      <c r="K8928" s="1">
        <f>VLOOKUP('2016 &amp; 2017 Combined Data'!I8928, 'Rating Program (Effect. 2019)'!$K$6:$O$58, 5)</f>
        <v>0</v>
      </c>
      <c r="L8928" s="96">
        <v>790</v>
      </c>
      <c r="M8928" s="95">
        <f>VLOOKUP(L8928,'Rating Program (Effect. 2017)'!$K$6:$M$556, 2, FALSE)</f>
        <v>1</v>
      </c>
      <c r="N8928" s="97" t="str">
        <f>VLOOKUP(L8928, 'Rating Program (Effect. 2017)'!$K$6:$M$556, 3)</f>
        <v>Medium</v>
      </c>
      <c r="O8928" s="95">
        <f>VLOOKUP(L8928, 'Rating Program (Effect. 2019)'!$Q$6:$T$556,4)</f>
        <v>1</v>
      </c>
      <c r="P8928" s="1" t="s">
        <v>11</v>
      </c>
      <c r="Q8928" s="1">
        <f>VLOOKUP(P8928, 'Rating Program (Effect. 2019)'!$AC$6:$AF$7, 4, FALSE)</f>
        <v>1</v>
      </c>
      <c r="R8928" s="1" t="s">
        <v>9</v>
      </c>
      <c r="S8928" s="1">
        <f>VLOOKUP(P8928, 'Rating Program (Effect. 2019)'!$AC$10:$AF$11,4, FALSE)</f>
        <v>0.96911543279063928</v>
      </c>
      <c r="T8928" s="1" t="s">
        <v>9</v>
      </c>
      <c r="U8928">
        <f>VLOOKUP(T8928,'Rating Program (Effect. 2019)'!$AC$14:$AF$15,4,FALSE)</f>
        <v>1</v>
      </c>
      <c r="V8928" s="141">
        <f t="shared" si="464"/>
        <v>1080.159118252526</v>
      </c>
      <c r="W8928" s="141">
        <f t="shared" si="465"/>
        <v>1004.5861287497365</v>
      </c>
      <c r="X8928" s="141">
        <f t="shared" si="466"/>
        <v>1004.5861287497365</v>
      </c>
      <c r="Y8928" s="258">
        <f>'New Base Rate Calculation'!$C$16 * '2016 &amp; 2017 Combined Data'!F8928 * '2016 &amp; 2017 Combined Data'!H8928 *'2016 &amp; 2017 Combined Data'!J8928 *'2016 &amp; 2017 Combined Data'!O8928* '2016 &amp; 2017 Combined Data'!S8928</f>
        <v>1676.2100537039832</v>
      </c>
    </row>
    <row r="8929" spans="1:25" x14ac:dyDescent="0.2">
      <c r="A8929" s="1" t="s">
        <v>6926</v>
      </c>
      <c r="B8929" s="13">
        <v>42923</v>
      </c>
      <c r="C8929" s="13">
        <v>43288</v>
      </c>
      <c r="D8929" s="1">
        <v>2</v>
      </c>
      <c r="E8929" s="1">
        <v>1.1100000000000001</v>
      </c>
      <c r="F8929" s="1">
        <f>VLOOKUP(D8929, 'Rating Program (Effect. 2019)'!$E$6:$I$10, 5, FALSE)</f>
        <v>1.388027431262149</v>
      </c>
      <c r="G8929" s="1">
        <v>189389</v>
      </c>
      <c r="H8929" s="1">
        <v>1.1357994537712912</v>
      </c>
      <c r="I8929" s="1">
        <v>4</v>
      </c>
      <c r="J8929" s="1">
        <v>0.88</v>
      </c>
      <c r="K8929" s="1">
        <f>VLOOKUP('2016 &amp; 2017 Combined Data'!I8929, 'Rating Program (Effect. 2019)'!$K$6:$O$58, 5)</f>
        <v>0</v>
      </c>
      <c r="L8929" s="96">
        <v>572</v>
      </c>
      <c r="M8929" s="95">
        <f>VLOOKUP(L8929,'Rating Program (Effect. 2017)'!$K$6:$M$556, 2, FALSE)</f>
        <v>1.1000000000000001</v>
      </c>
      <c r="N8929" s="97" t="str">
        <f>VLOOKUP(L8929, 'Rating Program (Effect. 2017)'!$K$6:$M$556, 3)</f>
        <v>Low</v>
      </c>
      <c r="O8929" s="95">
        <f>VLOOKUP(L8929, 'Rating Program (Effect. 2019)'!$Q$6:$T$556,4)</f>
        <v>1.21</v>
      </c>
      <c r="P8929" s="1" t="s">
        <v>9</v>
      </c>
      <c r="Q8929" s="1">
        <f>VLOOKUP(P8929, 'Rating Program (Effect. 2019)'!$AC$6:$AF$7, 4, FALSE)</f>
        <v>1</v>
      </c>
      <c r="R8929" s="1" t="s">
        <v>9</v>
      </c>
      <c r="S8929" s="1">
        <f>VLOOKUP(P8929, 'Rating Program (Effect. 2019)'!$AC$10:$AF$11,4, FALSE)</f>
        <v>1.1097123247655178</v>
      </c>
      <c r="T8929" s="1" t="s">
        <v>9</v>
      </c>
      <c r="U8929">
        <f>VLOOKUP(T8929,'Rating Program (Effect. 2019)'!$AC$14:$AF$15,4,FALSE)</f>
        <v>1</v>
      </c>
      <c r="V8929" s="141">
        <f t="shared" si="464"/>
        <v>1004.5861287497365</v>
      </c>
      <c r="W8929" s="141">
        <f t="shared" si="465"/>
        <v>976.31503767054176</v>
      </c>
      <c r="X8929" s="141">
        <f t="shared" si="466"/>
        <v>976.31503767054176</v>
      </c>
      <c r="Y8929" s="258">
        <f>'New Base Rate Calculation'!$C$16 * '2016 &amp; 2017 Combined Data'!F8929 * '2016 &amp; 2017 Combined Data'!H8929 *'2016 &amp; 2017 Combined Data'!J8929 *'2016 &amp; 2017 Combined Data'!O8929* '2016 &amp; 2017 Combined Data'!S8929</f>
        <v>2054.6771663937488</v>
      </c>
    </row>
    <row r="8930" spans="1:25" x14ac:dyDescent="0.2">
      <c r="A8930" s="1" t="s">
        <v>6927</v>
      </c>
      <c r="B8930" s="13">
        <v>43048</v>
      </c>
      <c r="C8930" s="13">
        <v>43413</v>
      </c>
      <c r="D8930" s="1">
        <v>4</v>
      </c>
      <c r="E8930" s="1">
        <v>0.94</v>
      </c>
      <c r="F8930" s="1">
        <f>VLOOKUP(D8930, 'Rating Program (Effect. 2019)'!$E$6:$I$10, 5, FALSE)</f>
        <v>1.3131422480634674</v>
      </c>
      <c r="G8930" s="1">
        <v>228717</v>
      </c>
      <c r="H8930" s="1">
        <v>1.1769821058852217</v>
      </c>
      <c r="I8930" s="1">
        <v>9</v>
      </c>
      <c r="J8930" s="1">
        <v>1.04</v>
      </c>
      <c r="K8930" s="1">
        <f>VLOOKUP('2016 &amp; 2017 Combined Data'!I8930, 'Rating Program (Effect. 2019)'!$K$6:$O$58, 5)</f>
        <v>0</v>
      </c>
      <c r="L8930" s="96">
        <v>718</v>
      </c>
      <c r="M8930" s="95">
        <f>VLOOKUP(L8930,'Rating Program (Effect. 2017)'!$K$6:$M$556, 2, FALSE)</f>
        <v>1</v>
      </c>
      <c r="N8930" s="97" t="str">
        <f>VLOOKUP(L8930, 'Rating Program (Effect. 2017)'!$K$6:$M$556, 3)</f>
        <v>Medium</v>
      </c>
      <c r="O8930" s="95">
        <f>VLOOKUP(L8930, 'Rating Program (Effect. 2019)'!$Q$6:$T$556,4)</f>
        <v>1</v>
      </c>
      <c r="P8930" s="1" t="s">
        <v>9</v>
      </c>
      <c r="Q8930" s="1">
        <f>VLOOKUP(P8930, 'Rating Program (Effect. 2019)'!$AC$6:$AF$7, 4, FALSE)</f>
        <v>1</v>
      </c>
      <c r="R8930" s="1" t="s">
        <v>9</v>
      </c>
      <c r="S8930" s="1">
        <f>VLOOKUP(P8930, 'Rating Program (Effect. 2019)'!$AC$10:$AF$11,4, FALSE)</f>
        <v>1.1097123247655178</v>
      </c>
      <c r="T8930" s="1" t="s">
        <v>9</v>
      </c>
      <c r="U8930">
        <f>VLOOKUP(T8930,'Rating Program (Effect. 2019)'!$AC$14:$AF$15,4,FALSE)</f>
        <v>1</v>
      </c>
      <c r="V8930" s="141">
        <f t="shared" si="464"/>
        <v>976.31503767054176</v>
      </c>
      <c r="W8930" s="141">
        <f t="shared" si="465"/>
        <v>920.4941653707142</v>
      </c>
      <c r="X8930" s="141">
        <f t="shared" si="466"/>
        <v>920.4941653707142</v>
      </c>
      <c r="Y8930" s="258">
        <f>'New Base Rate Calculation'!$C$16 * '2016 &amp; 2017 Combined Data'!F8930 * '2016 &amp; 2017 Combined Data'!H8930 *'2016 &amp; 2017 Combined Data'!J8930 *'2016 &amp; 2017 Combined Data'!O8930* '2016 &amp; 2017 Combined Data'!S8930</f>
        <v>1967.3916385603575</v>
      </c>
    </row>
    <row r="8931" spans="1:25" x14ac:dyDescent="0.2">
      <c r="A8931" s="1" t="s">
        <v>6928</v>
      </c>
      <c r="B8931" s="13">
        <v>42914</v>
      </c>
      <c r="C8931" s="13">
        <v>43279</v>
      </c>
      <c r="D8931" s="1">
        <v>2</v>
      </c>
      <c r="E8931" s="1">
        <v>1.1100000000000001</v>
      </c>
      <c r="F8931" s="1">
        <f>VLOOKUP(D8931, 'Rating Program (Effect. 2019)'!$E$6:$I$10, 5, FALSE)</f>
        <v>1.388027431262149</v>
      </c>
      <c r="G8931" s="1">
        <v>218622</v>
      </c>
      <c r="H8931" s="1">
        <v>1.1623879272122213</v>
      </c>
      <c r="I8931" s="1">
        <v>14</v>
      </c>
      <c r="J8931" s="1">
        <v>1.1000000000000001</v>
      </c>
      <c r="K8931" s="1">
        <f>VLOOKUP('2016 &amp; 2017 Combined Data'!I8931, 'Rating Program (Effect. 2019)'!$K$6:$O$58, 5)</f>
        <v>0</v>
      </c>
      <c r="L8931" s="96">
        <v>729</v>
      </c>
      <c r="M8931" s="95">
        <f>VLOOKUP(L8931,'Rating Program (Effect. 2017)'!$K$6:$M$556, 2, FALSE)</f>
        <v>1</v>
      </c>
      <c r="N8931" s="97" t="str">
        <f>VLOOKUP(L8931, 'Rating Program (Effect. 2017)'!$K$6:$M$556, 3)</f>
        <v>Medium</v>
      </c>
      <c r="O8931" s="95">
        <f>VLOOKUP(L8931, 'Rating Program (Effect. 2019)'!$Q$6:$T$556,4)</f>
        <v>1</v>
      </c>
      <c r="P8931" s="1" t="s">
        <v>9</v>
      </c>
      <c r="Q8931" s="1">
        <f>VLOOKUP(P8931, 'Rating Program (Effect. 2019)'!$AC$6:$AF$7, 4, FALSE)</f>
        <v>1</v>
      </c>
      <c r="R8931" s="1" t="s">
        <v>9</v>
      </c>
      <c r="S8931" s="1">
        <f>VLOOKUP(P8931, 'Rating Program (Effect. 2019)'!$AC$10:$AF$11,4, FALSE)</f>
        <v>1.1097123247655178</v>
      </c>
      <c r="T8931" s="1" t="s">
        <v>9</v>
      </c>
      <c r="U8931">
        <f>VLOOKUP(T8931,'Rating Program (Effect. 2019)'!$AC$14:$AF$15,4,FALSE)</f>
        <v>1</v>
      </c>
      <c r="V8931" s="141">
        <f t="shared" si="464"/>
        <v>920.4941653707142</v>
      </c>
      <c r="W8931" s="141">
        <f t="shared" si="465"/>
        <v>1135.4205273008979</v>
      </c>
      <c r="X8931" s="141">
        <f t="shared" si="466"/>
        <v>1135.4205273008979</v>
      </c>
      <c r="Y8931" s="258">
        <f>'New Base Rate Calculation'!$C$16 * '2016 &amp; 2017 Combined Data'!F8931 * '2016 &amp; 2017 Combined Data'!H8931 *'2016 &amp; 2017 Combined Data'!J8931 *'2016 &amp; 2017 Combined Data'!O8931* '2016 &amp; 2017 Combined Data'!S8931</f>
        <v>2172.2893474539533</v>
      </c>
    </row>
    <row r="8932" spans="1:25" x14ac:dyDescent="0.2">
      <c r="A8932" s="1" t="s">
        <v>6929</v>
      </c>
      <c r="B8932" s="13">
        <v>42934</v>
      </c>
      <c r="C8932" s="13">
        <v>43299</v>
      </c>
      <c r="D8932" s="1">
        <v>3</v>
      </c>
      <c r="E8932" s="1">
        <v>0.97</v>
      </c>
      <c r="F8932" s="1">
        <f>VLOOKUP(D8932, 'Rating Program (Effect. 2019)'!$E$6:$I$10, 5, FALSE)</f>
        <v>1.2113287848472678</v>
      </c>
      <c r="G8932" s="1">
        <v>333683</v>
      </c>
      <c r="H8932" s="1">
        <v>1.4759517407587699</v>
      </c>
      <c r="I8932" s="1">
        <v>1</v>
      </c>
      <c r="J8932" s="1">
        <v>0.76</v>
      </c>
      <c r="K8932" s="1">
        <f>VLOOKUP('2016 &amp; 2017 Combined Data'!I8932, 'Rating Program (Effect. 2019)'!$K$6:$O$58, 5)</f>
        <v>0</v>
      </c>
      <c r="L8932" s="96">
        <v>847</v>
      </c>
      <c r="M8932" s="95">
        <f>VLOOKUP(L8932,'Rating Program (Effect. 2017)'!$K$6:$M$556, 2, FALSE)</f>
        <v>0.9</v>
      </c>
      <c r="N8932" s="97" t="str">
        <f>VLOOKUP(L8932, 'Rating Program (Effect. 2017)'!$K$6:$M$556, 3)</f>
        <v>High</v>
      </c>
      <c r="O8932" s="95">
        <f>VLOOKUP(L8932, 'Rating Program (Effect. 2019)'!$Q$6:$T$556,4)</f>
        <v>0.8</v>
      </c>
      <c r="P8932" s="1" t="s">
        <v>9</v>
      </c>
      <c r="Q8932" s="1">
        <f>VLOOKUP(P8932, 'Rating Program (Effect. 2019)'!$AC$6:$AF$7, 4, FALSE)</f>
        <v>1</v>
      </c>
      <c r="R8932" s="1" t="s">
        <v>9</v>
      </c>
      <c r="S8932" s="1">
        <f>VLOOKUP(P8932, 'Rating Program (Effect. 2019)'!$AC$10:$AF$11,4, FALSE)</f>
        <v>1.1097123247655178</v>
      </c>
      <c r="T8932" s="1" t="s">
        <v>9</v>
      </c>
      <c r="U8932">
        <f>VLOOKUP(T8932,'Rating Program (Effect. 2019)'!$AC$14:$AF$15,4,FALSE)</f>
        <v>1</v>
      </c>
      <c r="V8932" s="141">
        <f t="shared" si="464"/>
        <v>1135.4205273008979</v>
      </c>
      <c r="W8932" s="141">
        <f t="shared" si="465"/>
        <v>783.41156876690286</v>
      </c>
      <c r="X8932" s="141">
        <f t="shared" si="466"/>
        <v>783.41156876690286</v>
      </c>
      <c r="Y8932" s="258">
        <f>'New Base Rate Calculation'!$C$16 * '2016 &amp; 2017 Combined Data'!F8932 * '2016 &amp; 2017 Combined Data'!H8932 *'2016 &amp; 2017 Combined Data'!J8932 *'2016 &amp; 2017 Combined Data'!O8932* '2016 &amp; 2017 Combined Data'!S8932</f>
        <v>1330.4961493545684</v>
      </c>
    </row>
    <row r="8933" spans="1:25" x14ac:dyDescent="0.2">
      <c r="A8933" s="1" t="s">
        <v>6930</v>
      </c>
      <c r="B8933" s="13">
        <v>42934</v>
      </c>
      <c r="C8933" s="13">
        <v>43299</v>
      </c>
      <c r="D8933" s="1">
        <v>3</v>
      </c>
      <c r="E8933" s="1">
        <v>0.97</v>
      </c>
      <c r="F8933" s="1">
        <f>VLOOKUP(D8933, 'Rating Program (Effect. 2019)'!$E$6:$I$10, 5, FALSE)</f>
        <v>1.2113287848472678</v>
      </c>
      <c r="G8933" s="1">
        <v>237936</v>
      </c>
      <c r="H8933" s="1">
        <v>1.1926508091571812</v>
      </c>
      <c r="I8933" s="1">
        <v>10</v>
      </c>
      <c r="J8933" s="1">
        <v>1.06</v>
      </c>
      <c r="K8933" s="1">
        <f>VLOOKUP('2016 &amp; 2017 Combined Data'!I8933, 'Rating Program (Effect. 2019)'!$K$6:$O$58, 5)</f>
        <v>0</v>
      </c>
      <c r="L8933" s="96">
        <v>880</v>
      </c>
      <c r="M8933" s="95">
        <f>VLOOKUP(L8933,'Rating Program (Effect. 2017)'!$K$6:$M$556, 2, FALSE)</f>
        <v>0.9</v>
      </c>
      <c r="N8933" s="97" t="str">
        <f>VLOOKUP(L8933, 'Rating Program (Effect. 2017)'!$K$6:$M$556, 3)</f>
        <v>High</v>
      </c>
      <c r="O8933" s="95">
        <f>VLOOKUP(L8933, 'Rating Program (Effect. 2019)'!$Q$6:$T$556,4)</f>
        <v>0.8</v>
      </c>
      <c r="P8933" s="1" t="s">
        <v>9</v>
      </c>
      <c r="Q8933" s="1">
        <f>VLOOKUP(P8933, 'Rating Program (Effect. 2019)'!$AC$6:$AF$7, 4, FALSE)</f>
        <v>1</v>
      </c>
      <c r="R8933" s="1" t="s">
        <v>9</v>
      </c>
      <c r="S8933" s="1">
        <f>VLOOKUP(P8933, 'Rating Program (Effect. 2019)'!$AC$10:$AF$11,4, FALSE)</f>
        <v>1.1097123247655178</v>
      </c>
      <c r="T8933" s="1" t="s">
        <v>9</v>
      </c>
      <c r="U8933">
        <f>VLOOKUP(T8933,'Rating Program (Effect. 2019)'!$AC$14:$AF$15,4,FALSE)</f>
        <v>1</v>
      </c>
      <c r="V8933" s="141">
        <f t="shared" si="464"/>
        <v>783.41156876690286</v>
      </c>
      <c r="W8933" s="141">
        <f t="shared" si="465"/>
        <v>882.92416462229801</v>
      </c>
      <c r="X8933" s="141">
        <f t="shared" si="466"/>
        <v>882.92416462229801</v>
      </c>
      <c r="Y8933" s="258">
        <f>'New Base Rate Calculation'!$C$16 * '2016 &amp; 2017 Combined Data'!F8933 * '2016 &amp; 2017 Combined Data'!H8933 *'2016 &amp; 2017 Combined Data'!J8933 *'2016 &amp; 2017 Combined Data'!O8933* '2016 &amp; 2017 Combined Data'!S8933</f>
        <v>1499.5019834224533</v>
      </c>
    </row>
    <row r="8934" spans="1:25" x14ac:dyDescent="0.2">
      <c r="A8934" s="1" t="s">
        <v>6931</v>
      </c>
      <c r="B8934" s="13">
        <v>43044</v>
      </c>
      <c r="C8934" s="13">
        <v>43409</v>
      </c>
      <c r="D8934" s="1">
        <v>1</v>
      </c>
      <c r="E8934" s="1">
        <v>1.05</v>
      </c>
      <c r="F8934" s="1">
        <f>VLOOKUP(D8934, 'Rating Program (Effect. 2019)'!$E$6:$I$10, 5, FALSE)</f>
        <v>1.0194620726838979</v>
      </c>
      <c r="G8934" s="1">
        <v>146332</v>
      </c>
      <c r="H8934" s="1">
        <v>1.1416349339729364</v>
      </c>
      <c r="I8934" s="1">
        <v>5</v>
      </c>
      <c r="J8934" s="1">
        <v>0.92</v>
      </c>
      <c r="K8934" s="1">
        <f>VLOOKUP('2016 &amp; 2017 Combined Data'!I8934, 'Rating Program (Effect. 2019)'!$K$6:$O$58, 5)</f>
        <v>0</v>
      </c>
      <c r="L8934" s="96">
        <v>810</v>
      </c>
      <c r="M8934" s="95">
        <f>VLOOKUP(L8934,'Rating Program (Effect. 2017)'!$K$6:$M$556, 2, FALSE)</f>
        <v>0.9</v>
      </c>
      <c r="N8934" s="97" t="str">
        <f>VLOOKUP(L8934, 'Rating Program (Effect. 2017)'!$K$6:$M$556, 3)</f>
        <v>High</v>
      </c>
      <c r="O8934" s="95">
        <f>VLOOKUP(L8934, 'Rating Program (Effect. 2019)'!$Q$6:$T$556,4)</f>
        <v>0.8</v>
      </c>
      <c r="P8934" s="1" t="s">
        <v>9</v>
      </c>
      <c r="Q8934" s="1">
        <f>VLOOKUP(P8934, 'Rating Program (Effect. 2019)'!$AC$6:$AF$7, 4, FALSE)</f>
        <v>1</v>
      </c>
      <c r="R8934" s="1" t="s">
        <v>9</v>
      </c>
      <c r="S8934" s="1">
        <f>VLOOKUP(P8934, 'Rating Program (Effect. 2019)'!$AC$10:$AF$11,4, FALSE)</f>
        <v>1.1097123247655178</v>
      </c>
      <c r="T8934" s="1" t="s">
        <v>9</v>
      </c>
      <c r="U8934">
        <f>VLOOKUP(T8934,'Rating Program (Effect. 2019)'!$AC$14:$AF$15,4,FALSE)</f>
        <v>1</v>
      </c>
      <c r="V8934" s="141">
        <f t="shared" si="464"/>
        <v>882.92416462229801</v>
      </c>
      <c r="W8934" s="141">
        <f t="shared" si="465"/>
        <v>794.02992927685682</v>
      </c>
      <c r="X8934" s="141">
        <f t="shared" si="466"/>
        <v>794.02992927685682</v>
      </c>
      <c r="Y8934" s="258">
        <f>'New Base Rate Calculation'!$C$16 * '2016 &amp; 2017 Combined Data'!F8934 * '2016 &amp; 2017 Combined Data'!H8934 *'2016 &amp; 2017 Combined Data'!J8934 *'2016 &amp; 2017 Combined Data'!O8934* '2016 &amp; 2017 Combined Data'!S8934</f>
        <v>1048.4602864268927</v>
      </c>
    </row>
    <row r="8935" spans="1:25" x14ac:dyDescent="0.2">
      <c r="A8935" s="1" t="s">
        <v>6932</v>
      </c>
      <c r="B8935" s="13">
        <v>42994</v>
      </c>
      <c r="C8935" s="13">
        <v>43359</v>
      </c>
      <c r="D8935" s="1">
        <v>3</v>
      </c>
      <c r="E8935" s="1">
        <v>0.97</v>
      </c>
      <c r="F8935" s="1">
        <f>VLOOKUP(D8935, 'Rating Program (Effect. 2019)'!$E$6:$I$10, 5, FALSE)</f>
        <v>1.2113287848472678</v>
      </c>
      <c r="G8935" s="1">
        <v>312491</v>
      </c>
      <c r="H8935" s="1">
        <v>1.3956170867981323</v>
      </c>
      <c r="I8935" s="1">
        <v>7</v>
      </c>
      <c r="J8935" s="1">
        <v>1</v>
      </c>
      <c r="K8935" s="1">
        <f>VLOOKUP('2016 &amp; 2017 Combined Data'!I8935, 'Rating Program (Effect. 2019)'!$K$6:$O$58, 5)</f>
        <v>0</v>
      </c>
      <c r="L8935" s="96">
        <v>821</v>
      </c>
      <c r="M8935" s="95">
        <f>VLOOKUP(L8935,'Rating Program (Effect. 2017)'!$K$6:$M$556, 2, FALSE)</f>
        <v>0.9</v>
      </c>
      <c r="N8935" s="97" t="str">
        <f>VLOOKUP(L8935, 'Rating Program (Effect. 2017)'!$K$6:$M$556, 3)</f>
        <v>High</v>
      </c>
      <c r="O8935" s="95">
        <f>VLOOKUP(L8935, 'Rating Program (Effect. 2019)'!$Q$6:$T$556,4)</f>
        <v>0.8</v>
      </c>
      <c r="P8935" s="1" t="s">
        <v>9</v>
      </c>
      <c r="Q8935" s="1">
        <f>VLOOKUP(P8935, 'Rating Program (Effect. 2019)'!$AC$6:$AF$7, 4, FALSE)</f>
        <v>1</v>
      </c>
      <c r="R8935" s="1" t="s">
        <v>9</v>
      </c>
      <c r="S8935" s="1">
        <f>VLOOKUP(P8935, 'Rating Program (Effect. 2019)'!$AC$10:$AF$11,4, FALSE)</f>
        <v>1.1097123247655178</v>
      </c>
      <c r="T8935" s="1" t="s">
        <v>11</v>
      </c>
      <c r="U8935">
        <f>VLOOKUP(T8935,'Rating Program (Effect. 2019)'!$AC$14:$AF$15,4,FALSE)</f>
        <v>1</v>
      </c>
      <c r="V8935" s="141">
        <f t="shared" si="464"/>
        <v>794.02992927685682</v>
      </c>
      <c r="W8935" s="141">
        <f t="shared" si="465"/>
        <v>974.69897341981573</v>
      </c>
      <c r="X8935" s="141">
        <f t="shared" si="466"/>
        <v>974.69897341981573</v>
      </c>
      <c r="Y8935" s="258">
        <f>'New Base Rate Calculation'!$C$16 * '2016 &amp; 2017 Combined Data'!F8935 * '2016 &amp; 2017 Combined Data'!H8935 *'2016 &amp; 2017 Combined Data'!J8935 *'2016 &amp; 2017 Combined Data'!O8935* '2016 &amp; 2017 Combined Data'!S8935</f>
        <v>1655.366454386349</v>
      </c>
    </row>
    <row r="8936" spans="1:25" x14ac:dyDescent="0.2">
      <c r="A8936" s="1" t="s">
        <v>6933</v>
      </c>
      <c r="B8936" s="13">
        <v>43021</v>
      </c>
      <c r="C8936" s="13">
        <v>43386</v>
      </c>
      <c r="D8936" s="1">
        <v>5</v>
      </c>
      <c r="E8936" s="1">
        <v>1.2</v>
      </c>
      <c r="F8936" s="1">
        <f>VLOOKUP(D8936, 'Rating Program (Effect. 2019)'!$E$6:$I$10, 5, FALSE)</f>
        <v>0.94464968963239226</v>
      </c>
      <c r="G8936" s="1">
        <v>282123</v>
      </c>
      <c r="H8936" s="1">
        <v>1.297278491010051</v>
      </c>
      <c r="I8936" s="1">
        <v>4</v>
      </c>
      <c r="J8936" s="1">
        <v>0.88</v>
      </c>
      <c r="K8936" s="1">
        <f>VLOOKUP('2016 &amp; 2017 Combined Data'!I8936, 'Rating Program (Effect. 2019)'!$K$6:$O$58, 5)</f>
        <v>0</v>
      </c>
      <c r="L8936" s="96">
        <v>561</v>
      </c>
      <c r="M8936" s="95">
        <f>VLOOKUP(L8936,'Rating Program (Effect. 2017)'!$K$6:$M$556, 2, FALSE)</f>
        <v>1.1000000000000001</v>
      </c>
      <c r="N8936" s="97" t="str">
        <f>VLOOKUP(L8936, 'Rating Program (Effect. 2017)'!$K$6:$M$556, 3)</f>
        <v>Low</v>
      </c>
      <c r="O8936" s="95">
        <f>VLOOKUP(L8936, 'Rating Program (Effect. 2019)'!$Q$6:$T$556,4)</f>
        <v>1.21</v>
      </c>
      <c r="P8936" s="1" t="s">
        <v>11</v>
      </c>
      <c r="Q8936" s="1">
        <f>VLOOKUP(P8936, 'Rating Program (Effect. 2019)'!$AC$6:$AF$7, 4, FALSE)</f>
        <v>1</v>
      </c>
      <c r="R8936" s="1" t="s">
        <v>9</v>
      </c>
      <c r="S8936" s="1">
        <f>VLOOKUP(P8936, 'Rating Program (Effect. 2019)'!$AC$10:$AF$11,4, FALSE)</f>
        <v>0.96911543279063928</v>
      </c>
      <c r="T8936" s="1" t="s">
        <v>9</v>
      </c>
      <c r="U8936">
        <f>VLOOKUP(T8936,'Rating Program (Effect. 2019)'!$AC$14:$AF$15,4,FALSE)</f>
        <v>1</v>
      </c>
      <c r="V8936" s="141">
        <f t="shared" si="464"/>
        <v>974.69897341981573</v>
      </c>
      <c r="W8936" s="141">
        <f t="shared" si="465"/>
        <v>1205.5349561258204</v>
      </c>
      <c r="X8936" s="141">
        <f t="shared" si="466"/>
        <v>1205.5349561258204</v>
      </c>
      <c r="Y8936" s="258">
        <f>'New Base Rate Calculation'!$C$16 * '2016 &amp; 2017 Combined Data'!F8936 * '2016 &amp; 2017 Combined Data'!H8936 *'2016 &amp; 2017 Combined Data'!J8936 *'2016 &amp; 2017 Combined Data'!O8936* '2016 &amp; 2017 Combined Data'!S8936</f>
        <v>1394.8033891285095</v>
      </c>
    </row>
    <row r="8937" spans="1:25" x14ac:dyDescent="0.2">
      <c r="A8937" s="1" t="s">
        <v>6934</v>
      </c>
      <c r="B8937" s="13">
        <v>42887</v>
      </c>
      <c r="C8937" s="13">
        <v>43252</v>
      </c>
      <c r="D8937" s="1">
        <v>1</v>
      </c>
      <c r="E8937" s="1">
        <v>1.05</v>
      </c>
      <c r="F8937" s="1">
        <f>VLOOKUP(D8937, 'Rating Program (Effect. 2019)'!$E$6:$I$10, 5, FALSE)</f>
        <v>1.0194620726838979</v>
      </c>
      <c r="G8937" s="1">
        <v>244830</v>
      </c>
      <c r="H8937" s="1">
        <v>1.2057992431341298</v>
      </c>
      <c r="I8937" s="1">
        <v>11</v>
      </c>
      <c r="J8937" s="1">
        <v>1.07</v>
      </c>
      <c r="K8937" s="1">
        <f>VLOOKUP('2016 &amp; 2017 Combined Data'!I8937, 'Rating Program (Effect. 2019)'!$K$6:$O$58, 5)</f>
        <v>0</v>
      </c>
      <c r="L8937" s="96">
        <v>683</v>
      </c>
      <c r="M8937" s="95">
        <f>VLOOKUP(L8937,'Rating Program (Effect. 2017)'!$K$6:$M$556, 2, FALSE)</f>
        <v>1</v>
      </c>
      <c r="N8937" s="97" t="str">
        <f>VLOOKUP(L8937, 'Rating Program (Effect. 2017)'!$K$6:$M$556, 3)</f>
        <v>Medium</v>
      </c>
      <c r="O8937" s="95">
        <f>VLOOKUP(L8937, 'Rating Program (Effect. 2019)'!$Q$6:$T$556,4)</f>
        <v>1</v>
      </c>
      <c r="P8937" s="1" t="s">
        <v>9</v>
      </c>
      <c r="Q8937" s="1">
        <f>VLOOKUP(P8937, 'Rating Program (Effect. 2019)'!$AC$6:$AF$7, 4, FALSE)</f>
        <v>1</v>
      </c>
      <c r="R8937" s="1" t="s">
        <v>9</v>
      </c>
      <c r="S8937" s="1">
        <f>VLOOKUP(P8937, 'Rating Program (Effect. 2019)'!$AC$10:$AF$11,4, FALSE)</f>
        <v>1.1097123247655178</v>
      </c>
      <c r="T8937" s="1" t="s">
        <v>9</v>
      </c>
      <c r="U8937">
        <f>VLOOKUP(T8937,'Rating Program (Effect. 2019)'!$AC$14:$AF$15,4,FALSE)</f>
        <v>1</v>
      </c>
      <c r="V8937" s="141">
        <f t="shared" si="464"/>
        <v>1205.5349561258204</v>
      </c>
      <c r="W8937" s="141">
        <f t="shared" si="465"/>
        <v>1083.772359728956</v>
      </c>
      <c r="X8937" s="141">
        <f t="shared" si="466"/>
        <v>1083.772359728956</v>
      </c>
      <c r="Y8937" s="258">
        <f>'New Base Rate Calculation'!$C$16 * '2016 &amp; 2017 Combined Data'!F8937 * '2016 &amp; 2017 Combined Data'!H8937 *'2016 &amp; 2017 Combined Data'!J8937 *'2016 &amp; 2017 Combined Data'!O8937* '2016 &amp; 2017 Combined Data'!S8937</f>
        <v>1609.9252262506634</v>
      </c>
    </row>
    <row r="8938" spans="1:25" x14ac:dyDescent="0.2">
      <c r="A8938" s="1" t="s">
        <v>6935</v>
      </c>
      <c r="B8938" s="13">
        <v>42904</v>
      </c>
      <c r="C8938" s="13">
        <v>43269</v>
      </c>
      <c r="D8938" s="1">
        <v>4</v>
      </c>
      <c r="E8938" s="1">
        <v>0.94</v>
      </c>
      <c r="F8938" s="1">
        <f>VLOOKUP(D8938, 'Rating Program (Effect. 2019)'!$E$6:$I$10, 5, FALSE)</f>
        <v>1.3131422480634674</v>
      </c>
      <c r="G8938" s="1">
        <v>370715</v>
      </c>
      <c r="H8938" s="1">
        <v>1.6375300412472411</v>
      </c>
      <c r="I8938" s="1">
        <v>1</v>
      </c>
      <c r="J8938" s="1">
        <v>0.76</v>
      </c>
      <c r="K8938" s="1">
        <f>VLOOKUP('2016 &amp; 2017 Combined Data'!I8938, 'Rating Program (Effect. 2019)'!$K$6:$O$58, 5)</f>
        <v>0</v>
      </c>
      <c r="L8938" s="96">
        <v>525</v>
      </c>
      <c r="M8938" s="95">
        <f>VLOOKUP(L8938,'Rating Program (Effect. 2017)'!$K$6:$M$556, 2, FALSE)</f>
        <v>1.1000000000000001</v>
      </c>
      <c r="N8938" s="97" t="str">
        <f>VLOOKUP(L8938, 'Rating Program (Effect. 2017)'!$K$6:$M$556, 3)</f>
        <v>Low</v>
      </c>
      <c r="O8938" s="95">
        <f>VLOOKUP(L8938, 'Rating Program (Effect. 2019)'!$Q$6:$T$556,4)</f>
        <v>1.21</v>
      </c>
      <c r="P8938" s="1" t="s">
        <v>11</v>
      </c>
      <c r="Q8938" s="1">
        <f>VLOOKUP(P8938, 'Rating Program (Effect. 2019)'!$AC$6:$AF$7, 4, FALSE)</f>
        <v>1</v>
      </c>
      <c r="R8938" s="1" t="s">
        <v>9</v>
      </c>
      <c r="S8938" s="1">
        <f>VLOOKUP(P8938, 'Rating Program (Effect. 2019)'!$AC$10:$AF$11,4, FALSE)</f>
        <v>0.96911543279063928</v>
      </c>
      <c r="T8938" s="1" t="s">
        <v>9</v>
      </c>
      <c r="U8938">
        <f>VLOOKUP(T8938,'Rating Program (Effect. 2019)'!$AC$14:$AF$15,4,FALSE)</f>
        <v>1</v>
      </c>
      <c r="V8938" s="141">
        <f t="shared" si="464"/>
        <v>1083.772359728956</v>
      </c>
      <c r="W8938" s="141">
        <f t="shared" si="465"/>
        <v>1029.4692860909856</v>
      </c>
      <c r="X8938" s="141">
        <f t="shared" si="466"/>
        <v>1029.4692860909856</v>
      </c>
      <c r="Y8938" s="258">
        <f>'New Base Rate Calculation'!$C$16 * '2016 &amp; 2017 Combined Data'!F8938 * '2016 &amp; 2017 Combined Data'!H8938 *'2016 &amp; 2017 Combined Data'!J8938 *'2016 &amp; 2017 Combined Data'!O8938* '2016 &amp; 2017 Combined Data'!S8938</f>
        <v>2113.6883838426502</v>
      </c>
    </row>
    <row r="8939" spans="1:25" x14ac:dyDescent="0.2">
      <c r="A8939" s="1" t="s">
        <v>6936</v>
      </c>
      <c r="B8939" s="13">
        <v>42847</v>
      </c>
      <c r="C8939" s="13">
        <v>43212</v>
      </c>
      <c r="D8939" s="1">
        <v>2</v>
      </c>
      <c r="E8939" s="1">
        <v>1.1100000000000001</v>
      </c>
      <c r="F8939" s="1">
        <f>VLOOKUP(D8939, 'Rating Program (Effect. 2019)'!$E$6:$I$10, 5, FALSE)</f>
        <v>1.388027431262149</v>
      </c>
      <c r="G8939" s="1">
        <v>300022</v>
      </c>
      <c r="H8939" s="1">
        <v>1.3527726053238935</v>
      </c>
      <c r="I8939" s="1">
        <v>4</v>
      </c>
      <c r="J8939" s="1">
        <v>0.88</v>
      </c>
      <c r="K8939" s="1">
        <f>VLOOKUP('2016 &amp; 2017 Combined Data'!I8939, 'Rating Program (Effect. 2019)'!$K$6:$O$58, 5)</f>
        <v>0</v>
      </c>
      <c r="L8939" s="96">
        <v>570</v>
      </c>
      <c r="M8939" s="95">
        <f>VLOOKUP(L8939,'Rating Program (Effect. 2017)'!$K$6:$M$556, 2, FALSE)</f>
        <v>1.1000000000000001</v>
      </c>
      <c r="N8939" s="97" t="str">
        <f>VLOOKUP(L8939, 'Rating Program (Effect. 2017)'!$K$6:$M$556, 3)</f>
        <v>Low</v>
      </c>
      <c r="O8939" s="95">
        <f>VLOOKUP(L8939, 'Rating Program (Effect. 2019)'!$Q$6:$T$556,4)</f>
        <v>1.21</v>
      </c>
      <c r="P8939" s="1" t="s">
        <v>9</v>
      </c>
      <c r="Q8939" s="1">
        <f>VLOOKUP(P8939, 'Rating Program (Effect. 2019)'!$AC$6:$AF$7, 4, FALSE)</f>
        <v>1</v>
      </c>
      <c r="R8939" s="1" t="s">
        <v>9</v>
      </c>
      <c r="S8939" s="1">
        <f>VLOOKUP(P8939, 'Rating Program (Effect. 2019)'!$AC$10:$AF$11,4, FALSE)</f>
        <v>1.1097123247655178</v>
      </c>
      <c r="T8939" s="1" t="s">
        <v>9</v>
      </c>
      <c r="U8939">
        <f>VLOOKUP(T8939,'Rating Program (Effect. 2019)'!$AC$14:$AF$15,4,FALSE)</f>
        <v>1</v>
      </c>
      <c r="V8939" s="141">
        <f t="shared" si="464"/>
        <v>1029.4692860909856</v>
      </c>
      <c r="W8939" s="141">
        <f t="shared" si="465"/>
        <v>1162.8216871747341</v>
      </c>
      <c r="X8939" s="141">
        <f t="shared" si="466"/>
        <v>1162.8216871747341</v>
      </c>
      <c r="Y8939" s="258">
        <f>'New Base Rate Calculation'!$C$16 * '2016 &amp; 2017 Combined Data'!F8939 * '2016 &amp; 2017 Combined Data'!H8939 *'2016 &amp; 2017 Combined Data'!J8939 *'2016 &amp; 2017 Combined Data'!O8939* '2016 &amp; 2017 Combined Data'!S8939</f>
        <v>2447.1846453640565</v>
      </c>
    </row>
    <row r="8940" spans="1:25" x14ac:dyDescent="0.2">
      <c r="A8940" s="1" t="s">
        <v>6937</v>
      </c>
      <c r="B8940" s="13">
        <v>43047</v>
      </c>
      <c r="C8940" s="13">
        <v>43412</v>
      </c>
      <c r="D8940" s="1">
        <v>4</v>
      </c>
      <c r="E8940" s="1">
        <v>0.94</v>
      </c>
      <c r="F8940" s="1">
        <f>VLOOKUP(D8940, 'Rating Program (Effect. 2019)'!$E$6:$I$10, 5, FALSE)</f>
        <v>1.3131422480634674</v>
      </c>
      <c r="G8940" s="1">
        <v>475825</v>
      </c>
      <c r="H8940" s="1">
        <v>2.2186259392285939</v>
      </c>
      <c r="I8940" s="1">
        <v>12</v>
      </c>
      <c r="J8940" s="1">
        <v>1.08</v>
      </c>
      <c r="K8940" s="1">
        <f>VLOOKUP('2016 &amp; 2017 Combined Data'!I8940, 'Rating Program (Effect. 2019)'!$K$6:$O$58, 5)</f>
        <v>0</v>
      </c>
      <c r="L8940" s="96">
        <v>735</v>
      </c>
      <c r="M8940" s="95">
        <f>VLOOKUP(L8940,'Rating Program (Effect. 2017)'!$K$6:$M$556, 2, FALSE)</f>
        <v>1</v>
      </c>
      <c r="N8940" s="97" t="str">
        <f>VLOOKUP(L8940, 'Rating Program (Effect. 2017)'!$K$6:$M$556, 3)</f>
        <v>Medium</v>
      </c>
      <c r="O8940" s="95">
        <f>VLOOKUP(L8940, 'Rating Program (Effect. 2019)'!$Q$6:$T$556,4)</f>
        <v>1</v>
      </c>
      <c r="P8940" s="1" t="s">
        <v>9</v>
      </c>
      <c r="Q8940" s="1">
        <f>VLOOKUP(P8940, 'Rating Program (Effect. 2019)'!$AC$6:$AF$7, 4, FALSE)</f>
        <v>1</v>
      </c>
      <c r="R8940" s="1" t="s">
        <v>9</v>
      </c>
      <c r="S8940" s="1">
        <f>VLOOKUP(P8940, 'Rating Program (Effect. 2019)'!$AC$10:$AF$11,4, FALSE)</f>
        <v>1.1097123247655178</v>
      </c>
      <c r="T8940" s="1" t="s">
        <v>11</v>
      </c>
      <c r="U8940">
        <f>VLOOKUP(T8940,'Rating Program (Effect. 2019)'!$AC$14:$AF$15,4,FALSE)</f>
        <v>1</v>
      </c>
      <c r="V8940" s="141">
        <f t="shared" si="464"/>
        <v>1162.8216871747341</v>
      </c>
      <c r="W8940" s="141">
        <f t="shared" si="465"/>
        <v>1801.8792428038951</v>
      </c>
      <c r="X8940" s="141">
        <f t="shared" si="466"/>
        <v>1801.8792428038951</v>
      </c>
      <c r="Y8940" s="258">
        <f>'New Base Rate Calculation'!$C$16 * '2016 &amp; 2017 Combined Data'!F8940 * '2016 &amp; 2017 Combined Data'!H8940 *'2016 &amp; 2017 Combined Data'!J8940 *'2016 &amp; 2017 Combined Data'!O8940* '2016 &amp; 2017 Combined Data'!S8940</f>
        <v>3851.1945967198594</v>
      </c>
    </row>
    <row r="8941" spans="1:25" x14ac:dyDescent="0.2">
      <c r="A8941" s="1" t="s">
        <v>6938</v>
      </c>
      <c r="B8941" s="13">
        <v>43057</v>
      </c>
      <c r="C8941" s="13">
        <v>43422</v>
      </c>
      <c r="D8941" s="1">
        <v>3</v>
      </c>
      <c r="E8941" s="1">
        <v>0.97</v>
      </c>
      <c r="F8941" s="1">
        <f>VLOOKUP(D8941, 'Rating Program (Effect. 2019)'!$E$6:$I$10, 5, FALSE)</f>
        <v>1.2113287848472678</v>
      </c>
      <c r="G8941" s="1">
        <v>405925</v>
      </c>
      <c r="H8941" s="1">
        <v>1.8137887649917186</v>
      </c>
      <c r="I8941" s="1">
        <v>20</v>
      </c>
      <c r="J8941" s="1">
        <v>1.1599999999999999</v>
      </c>
      <c r="K8941" s="1">
        <f>VLOOKUP('2016 &amp; 2017 Combined Data'!I8941, 'Rating Program (Effect. 2019)'!$K$6:$O$58, 5)</f>
        <v>0</v>
      </c>
      <c r="L8941" s="96">
        <v>812</v>
      </c>
      <c r="M8941" s="95">
        <f>VLOOKUP(L8941,'Rating Program (Effect. 2017)'!$K$6:$M$556, 2, FALSE)</f>
        <v>0.9</v>
      </c>
      <c r="N8941" s="97" t="str">
        <f>VLOOKUP(L8941, 'Rating Program (Effect. 2017)'!$K$6:$M$556, 3)</f>
        <v>High</v>
      </c>
      <c r="O8941" s="95">
        <f>VLOOKUP(L8941, 'Rating Program (Effect. 2019)'!$Q$6:$T$556,4)</f>
        <v>0.8</v>
      </c>
      <c r="P8941" s="1" t="s">
        <v>11</v>
      </c>
      <c r="Q8941" s="1">
        <f>VLOOKUP(P8941, 'Rating Program (Effect. 2019)'!$AC$6:$AF$7, 4, FALSE)</f>
        <v>1</v>
      </c>
      <c r="R8941" s="1" t="s">
        <v>9</v>
      </c>
      <c r="S8941" s="1">
        <f>VLOOKUP(P8941, 'Rating Program (Effect. 2019)'!$AC$10:$AF$11,4, FALSE)</f>
        <v>0.96911543279063928</v>
      </c>
      <c r="T8941" s="1" t="s">
        <v>9</v>
      </c>
      <c r="U8941">
        <f>VLOOKUP(T8941,'Rating Program (Effect. 2019)'!$AC$14:$AF$15,4,FALSE)</f>
        <v>1</v>
      </c>
      <c r="V8941" s="141">
        <f t="shared" si="464"/>
        <v>1801.8792428038951</v>
      </c>
      <c r="W8941" s="141">
        <f t="shared" si="465"/>
        <v>1469.430085225451</v>
      </c>
      <c r="X8941" s="141">
        <f t="shared" si="466"/>
        <v>1469.430085225451</v>
      </c>
      <c r="Y8941" s="258">
        <f>'New Base Rate Calculation'!$C$16 * '2016 &amp; 2017 Combined Data'!F8941 * '2016 &amp; 2017 Combined Data'!H8941 *'2016 &amp; 2017 Combined Data'!J8941 *'2016 &amp; 2017 Combined Data'!O8941* '2016 &amp; 2017 Combined Data'!S8941</f>
        <v>2179.4036251065095</v>
      </c>
    </row>
    <row r="8942" spans="1:25" x14ac:dyDescent="0.2">
      <c r="A8942" s="1" t="s">
        <v>6939</v>
      </c>
      <c r="B8942" s="13">
        <v>42813</v>
      </c>
      <c r="C8942" s="13">
        <v>43178</v>
      </c>
      <c r="D8942" s="1">
        <v>2</v>
      </c>
      <c r="E8942" s="1">
        <v>1.1100000000000001</v>
      </c>
      <c r="F8942" s="1">
        <f>VLOOKUP(D8942, 'Rating Program (Effect. 2019)'!$E$6:$I$10, 5, FALSE)</f>
        <v>1.388027431262149</v>
      </c>
      <c r="G8942" s="1">
        <v>432566</v>
      </c>
      <c r="H8942" s="1">
        <v>1.9601821779730244</v>
      </c>
      <c r="I8942" s="1">
        <v>2</v>
      </c>
      <c r="J8942" s="1">
        <v>0.8</v>
      </c>
      <c r="K8942" s="1">
        <f>VLOOKUP('2016 &amp; 2017 Combined Data'!I8942, 'Rating Program (Effect. 2019)'!$K$6:$O$58, 5)</f>
        <v>0</v>
      </c>
      <c r="L8942" s="96">
        <v>880</v>
      </c>
      <c r="M8942" s="95">
        <f>VLOOKUP(L8942,'Rating Program (Effect. 2017)'!$K$6:$M$556, 2, FALSE)</f>
        <v>0.9</v>
      </c>
      <c r="N8942" s="97" t="str">
        <f>VLOOKUP(L8942, 'Rating Program (Effect. 2017)'!$K$6:$M$556, 3)</f>
        <v>High</v>
      </c>
      <c r="O8942" s="95">
        <f>VLOOKUP(L8942, 'Rating Program (Effect. 2019)'!$Q$6:$T$556,4)</f>
        <v>0.8</v>
      </c>
      <c r="P8942" s="1" t="s">
        <v>11</v>
      </c>
      <c r="Q8942" s="1">
        <f>VLOOKUP(P8942, 'Rating Program (Effect. 2019)'!$AC$6:$AF$7, 4, FALSE)</f>
        <v>1</v>
      </c>
      <c r="R8942" s="1" t="s">
        <v>9</v>
      </c>
      <c r="S8942" s="1">
        <f>VLOOKUP(P8942, 'Rating Program (Effect. 2019)'!$AC$10:$AF$11,4, FALSE)</f>
        <v>0.96911543279063928</v>
      </c>
      <c r="T8942" s="1" t="s">
        <v>9</v>
      </c>
      <c r="U8942">
        <f>VLOOKUP(T8942,'Rating Program (Effect. 2019)'!$AC$14:$AF$15,4,FALSE)</f>
        <v>1</v>
      </c>
      <c r="V8942" s="141">
        <f t="shared" si="464"/>
        <v>1469.430085225451</v>
      </c>
      <c r="W8942" s="141">
        <f t="shared" si="465"/>
        <v>1253.2620773088331</v>
      </c>
      <c r="X8942" s="141">
        <f t="shared" si="466"/>
        <v>1253.2620773088331</v>
      </c>
      <c r="Y8942" s="258">
        <f>'New Base Rate Calculation'!$C$16 * '2016 &amp; 2017 Combined Data'!F8942 * '2016 &amp; 2017 Combined Data'!H8942 *'2016 &amp; 2017 Combined Data'!J8942 *'2016 &amp; 2017 Combined Data'!O8942* '2016 &amp; 2017 Combined Data'!S8942</f>
        <v>1861.2958416437148</v>
      </c>
    </row>
    <row r="8943" spans="1:25" x14ac:dyDescent="0.2">
      <c r="A8943" s="1" t="s">
        <v>6940</v>
      </c>
      <c r="B8943" s="13">
        <v>42797</v>
      </c>
      <c r="C8943" s="13">
        <v>43162</v>
      </c>
      <c r="D8943" s="1">
        <v>2</v>
      </c>
      <c r="E8943" s="1">
        <v>1.1100000000000001</v>
      </c>
      <c r="F8943" s="1">
        <f>VLOOKUP(D8943, 'Rating Program (Effect. 2019)'!$E$6:$I$10, 5, FALSE)</f>
        <v>1.388027431262149</v>
      </c>
      <c r="G8943" s="1">
        <v>127807</v>
      </c>
      <c r="H8943" s="1">
        <v>1.1616737853757306</v>
      </c>
      <c r="I8943" s="1">
        <v>18</v>
      </c>
      <c r="J8943" s="1">
        <v>1.1399999999999999</v>
      </c>
      <c r="K8943" s="1">
        <f>VLOOKUP('2016 &amp; 2017 Combined Data'!I8943, 'Rating Program (Effect. 2019)'!$K$6:$O$58, 5)</f>
        <v>0</v>
      </c>
      <c r="L8943" s="96">
        <v>762</v>
      </c>
      <c r="M8943" s="95">
        <f>VLOOKUP(L8943,'Rating Program (Effect. 2017)'!$K$6:$M$556, 2, FALSE)</f>
        <v>1</v>
      </c>
      <c r="N8943" s="97" t="str">
        <f>VLOOKUP(L8943, 'Rating Program (Effect. 2017)'!$K$6:$M$556, 3)</f>
        <v>Medium</v>
      </c>
      <c r="O8943" s="95">
        <f>VLOOKUP(L8943, 'Rating Program (Effect. 2019)'!$Q$6:$T$556,4)</f>
        <v>1</v>
      </c>
      <c r="P8943" s="1" t="s">
        <v>11</v>
      </c>
      <c r="Q8943" s="1">
        <f>VLOOKUP(P8943, 'Rating Program (Effect. 2019)'!$AC$6:$AF$7, 4, FALSE)</f>
        <v>1</v>
      </c>
      <c r="R8943" s="1" t="s">
        <v>9</v>
      </c>
      <c r="S8943" s="1">
        <f>VLOOKUP(P8943, 'Rating Program (Effect. 2019)'!$AC$10:$AF$11,4, FALSE)</f>
        <v>0.96911543279063928</v>
      </c>
      <c r="T8943" s="1" t="s">
        <v>9</v>
      </c>
      <c r="U8943">
        <f>VLOOKUP(T8943,'Rating Program (Effect. 2019)'!$AC$14:$AF$15,4,FALSE)</f>
        <v>1</v>
      </c>
      <c r="V8943" s="141">
        <f t="shared" si="464"/>
        <v>1253.2620773088331</v>
      </c>
      <c r="W8943" s="141">
        <f t="shared" si="465"/>
        <v>1175.9856064115597</v>
      </c>
      <c r="X8943" s="141">
        <f t="shared" si="466"/>
        <v>1175.9856064115597</v>
      </c>
      <c r="Y8943" s="258">
        <f>'New Base Rate Calculation'!$C$16 * '2016 &amp; 2017 Combined Data'!F8943 * '2016 &amp; 2017 Combined Data'!H8943 *'2016 &amp; 2017 Combined Data'!J8943 *'2016 &amp; 2017 Combined Data'!O8943* '2016 &amp; 2017 Combined Data'!S8943</f>
        <v>1964.8438291656109</v>
      </c>
    </row>
    <row r="8944" spans="1:25" x14ac:dyDescent="0.2">
      <c r="A8944" s="1" t="s">
        <v>6941</v>
      </c>
      <c r="B8944" s="13">
        <v>42971</v>
      </c>
      <c r="C8944" s="13">
        <v>43336</v>
      </c>
      <c r="D8944" s="1">
        <v>3</v>
      </c>
      <c r="E8944" s="1">
        <v>0.97</v>
      </c>
      <c r="F8944" s="1">
        <f>VLOOKUP(D8944, 'Rating Program (Effect. 2019)'!$E$6:$I$10, 5, FALSE)</f>
        <v>1.2113287848472678</v>
      </c>
      <c r="G8944" s="1">
        <v>272063</v>
      </c>
      <c r="H8944" s="1">
        <v>1.2693111772304593</v>
      </c>
      <c r="I8944" s="1">
        <v>16</v>
      </c>
      <c r="J8944" s="1">
        <v>1.1200000000000001</v>
      </c>
      <c r="K8944" s="1">
        <f>VLOOKUP('2016 &amp; 2017 Combined Data'!I8944, 'Rating Program (Effect. 2019)'!$K$6:$O$58, 5)</f>
        <v>0</v>
      </c>
      <c r="L8944" s="96">
        <v>935</v>
      </c>
      <c r="M8944" s="95">
        <f>VLOOKUP(L8944,'Rating Program (Effect. 2017)'!$K$6:$M$556, 2, FALSE)</f>
        <v>0.9</v>
      </c>
      <c r="N8944" s="97" t="str">
        <f>VLOOKUP(L8944, 'Rating Program (Effect. 2017)'!$K$6:$M$556, 3)</f>
        <v>High</v>
      </c>
      <c r="O8944" s="95">
        <f>VLOOKUP(L8944, 'Rating Program (Effect. 2019)'!$Q$6:$T$556,4)</f>
        <v>0.8</v>
      </c>
      <c r="P8944" s="1" t="s">
        <v>9</v>
      </c>
      <c r="Q8944" s="1">
        <f>VLOOKUP(P8944, 'Rating Program (Effect. 2019)'!$AC$6:$AF$7, 4, FALSE)</f>
        <v>1</v>
      </c>
      <c r="R8944" s="1" t="s">
        <v>9</v>
      </c>
      <c r="S8944" s="1">
        <f>VLOOKUP(P8944, 'Rating Program (Effect. 2019)'!$AC$10:$AF$11,4, FALSE)</f>
        <v>1.1097123247655178</v>
      </c>
      <c r="T8944" s="1" t="s">
        <v>9</v>
      </c>
      <c r="U8944">
        <f>VLOOKUP(T8944,'Rating Program (Effect. 2019)'!$AC$14:$AF$15,4,FALSE)</f>
        <v>1</v>
      </c>
      <c r="V8944" s="141">
        <f t="shared" si="464"/>
        <v>1175.9856064115597</v>
      </c>
      <c r="W8944" s="141">
        <f t="shared" si="465"/>
        <v>992.86535731908327</v>
      </c>
      <c r="X8944" s="141">
        <f t="shared" si="466"/>
        <v>992.86535731908327</v>
      </c>
      <c r="Y8944" s="258">
        <f>'New Base Rate Calculation'!$C$16 * '2016 &amp; 2017 Combined Data'!F8944 * '2016 &amp; 2017 Combined Data'!H8944 *'2016 &amp; 2017 Combined Data'!J8944 *'2016 &amp; 2017 Combined Data'!O8944* '2016 &amp; 2017 Combined Data'!S8944</f>
        <v>1686.2190799911975</v>
      </c>
    </row>
    <row r="8945" spans="1:25" x14ac:dyDescent="0.2">
      <c r="A8945" s="1" t="s">
        <v>6942</v>
      </c>
      <c r="B8945" s="13">
        <v>42786</v>
      </c>
      <c r="C8945" s="13">
        <v>43151</v>
      </c>
      <c r="D8945" s="1">
        <v>1</v>
      </c>
      <c r="E8945" s="1">
        <v>1.05</v>
      </c>
      <c r="F8945" s="1">
        <f>VLOOKUP(D8945, 'Rating Program (Effect. 2019)'!$E$6:$I$10, 5, FALSE)</f>
        <v>1.0194620726838979</v>
      </c>
      <c r="G8945" s="1">
        <v>310816</v>
      </c>
      <c r="H8945" s="1">
        <v>1.3896669912258148</v>
      </c>
      <c r="I8945" s="1">
        <v>14</v>
      </c>
      <c r="J8945" s="1">
        <v>1.1000000000000001</v>
      </c>
      <c r="K8945" s="1">
        <f>VLOOKUP('2016 &amp; 2017 Combined Data'!I8945, 'Rating Program (Effect. 2019)'!$K$6:$O$58, 5)</f>
        <v>0</v>
      </c>
      <c r="L8945" s="96">
        <v>591</v>
      </c>
      <c r="M8945" s="95">
        <f>VLOOKUP(L8945,'Rating Program (Effect. 2017)'!$K$6:$M$556, 2, FALSE)</f>
        <v>1.1000000000000001</v>
      </c>
      <c r="N8945" s="97" t="str">
        <f>VLOOKUP(L8945, 'Rating Program (Effect. 2017)'!$K$6:$M$556, 3)</f>
        <v>Low</v>
      </c>
      <c r="O8945" s="95">
        <f>VLOOKUP(L8945, 'Rating Program (Effect. 2019)'!$Q$6:$T$556,4)</f>
        <v>1.21</v>
      </c>
      <c r="P8945" s="1" t="s">
        <v>9</v>
      </c>
      <c r="Q8945" s="1">
        <f>VLOOKUP(P8945, 'Rating Program (Effect. 2019)'!$AC$6:$AF$7, 4, FALSE)</f>
        <v>1</v>
      </c>
      <c r="R8945" s="1" t="s">
        <v>9</v>
      </c>
      <c r="S8945" s="1">
        <f>VLOOKUP(P8945, 'Rating Program (Effect. 2019)'!$AC$10:$AF$11,4, FALSE)</f>
        <v>1.1097123247655178</v>
      </c>
      <c r="T8945" s="1" t="s">
        <v>9</v>
      </c>
      <c r="U8945">
        <f>VLOOKUP(T8945,'Rating Program (Effect. 2019)'!$AC$14:$AF$15,4,FALSE)</f>
        <v>1</v>
      </c>
      <c r="V8945" s="141">
        <f t="shared" si="464"/>
        <v>992.86535731908327</v>
      </c>
      <c r="W8945" s="141">
        <f t="shared" si="465"/>
        <v>1412.4575298819186</v>
      </c>
      <c r="X8945" s="141">
        <f t="shared" si="466"/>
        <v>1412.4575298819186</v>
      </c>
      <c r="Y8945" s="258">
        <f>'New Base Rate Calculation'!$C$16 * '2016 &amp; 2017 Combined Data'!F8945 * '2016 &amp; 2017 Combined Data'!H8945 *'2016 &amp; 2017 Combined Data'!J8945 *'2016 &amp; 2017 Combined Data'!O8945* '2016 &amp; 2017 Combined Data'!S8945</f>
        <v>2307.9995413673682</v>
      </c>
    </row>
    <row r="8946" spans="1:25" x14ac:dyDescent="0.2">
      <c r="A8946" s="1" t="s">
        <v>6943</v>
      </c>
      <c r="B8946" s="13">
        <v>42959</v>
      </c>
      <c r="C8946" s="13">
        <v>43324</v>
      </c>
      <c r="D8946" s="1">
        <v>1</v>
      </c>
      <c r="E8946" s="1">
        <v>1.05</v>
      </c>
      <c r="F8946" s="1">
        <f>VLOOKUP(D8946, 'Rating Program (Effect. 2019)'!$E$6:$I$10, 5, FALSE)</f>
        <v>1.0194620726838979</v>
      </c>
      <c r="G8946" s="1">
        <v>399229</v>
      </c>
      <c r="H8946" s="1">
        <v>1.7786955601111401</v>
      </c>
      <c r="I8946" s="1">
        <v>2</v>
      </c>
      <c r="J8946" s="1">
        <v>0.8</v>
      </c>
      <c r="K8946" s="1">
        <f>VLOOKUP('2016 &amp; 2017 Combined Data'!I8946, 'Rating Program (Effect. 2019)'!$K$6:$O$58, 5)</f>
        <v>0</v>
      </c>
      <c r="L8946" s="96">
        <v>837</v>
      </c>
      <c r="M8946" s="95">
        <f>VLOOKUP(L8946,'Rating Program (Effect. 2017)'!$K$6:$M$556, 2, FALSE)</f>
        <v>0.9</v>
      </c>
      <c r="N8946" s="97" t="str">
        <f>VLOOKUP(L8946, 'Rating Program (Effect. 2017)'!$K$6:$M$556, 3)</f>
        <v>High</v>
      </c>
      <c r="O8946" s="95">
        <f>VLOOKUP(L8946, 'Rating Program (Effect. 2019)'!$Q$6:$T$556,4)</f>
        <v>0.8</v>
      </c>
      <c r="P8946" s="1" t="s">
        <v>9</v>
      </c>
      <c r="Q8946" s="1">
        <f>VLOOKUP(P8946, 'Rating Program (Effect. 2019)'!$AC$6:$AF$7, 4, FALSE)</f>
        <v>1</v>
      </c>
      <c r="R8946" s="1" t="s">
        <v>9</v>
      </c>
      <c r="S8946" s="1">
        <f>VLOOKUP(P8946, 'Rating Program (Effect. 2019)'!$AC$10:$AF$11,4, FALSE)</f>
        <v>1.1097123247655178</v>
      </c>
      <c r="T8946" s="1" t="s">
        <v>9</v>
      </c>
      <c r="U8946">
        <f>VLOOKUP(T8946,'Rating Program (Effect. 2019)'!$AC$14:$AF$15,4,FALSE)</f>
        <v>1</v>
      </c>
      <c r="V8946" s="141">
        <f t="shared" si="464"/>
        <v>1412.4575298819186</v>
      </c>
      <c r="W8946" s="141">
        <f t="shared" si="465"/>
        <v>1075.7550747552175</v>
      </c>
      <c r="X8946" s="141">
        <f t="shared" si="466"/>
        <v>1075.7550747552175</v>
      </c>
      <c r="Y8946" s="258">
        <f>'New Base Rate Calculation'!$C$16 * '2016 &amp; 2017 Combined Data'!F8946 * '2016 &amp; 2017 Combined Data'!H8946 *'2016 &amp; 2017 Combined Data'!J8946 *'2016 &amp; 2017 Combined Data'!O8946* '2016 &amp; 2017 Combined Data'!S8946</f>
        <v>1420.4583885524742</v>
      </c>
    </row>
    <row r="8947" spans="1:25" x14ac:dyDescent="0.2">
      <c r="A8947" s="1" t="s">
        <v>6944</v>
      </c>
      <c r="B8947" s="13">
        <v>43063</v>
      </c>
      <c r="C8947" s="13">
        <v>43428</v>
      </c>
      <c r="D8947" s="1">
        <v>3</v>
      </c>
      <c r="E8947" s="1">
        <v>0.97</v>
      </c>
      <c r="F8947" s="1">
        <f>VLOOKUP(D8947, 'Rating Program (Effect. 2019)'!$E$6:$I$10, 5, FALSE)</f>
        <v>1.2113287848472678</v>
      </c>
      <c r="G8947" s="1">
        <v>407859</v>
      </c>
      <c r="H8947" s="1">
        <v>1.8240560570245918</v>
      </c>
      <c r="I8947" s="1">
        <v>7</v>
      </c>
      <c r="J8947" s="1">
        <v>1</v>
      </c>
      <c r="K8947" s="1">
        <f>VLOOKUP('2016 &amp; 2017 Combined Data'!I8947, 'Rating Program (Effect. 2019)'!$K$6:$O$58, 5)</f>
        <v>0</v>
      </c>
      <c r="L8947" s="96">
        <v>500</v>
      </c>
      <c r="M8947" s="95">
        <f>VLOOKUP(L8947,'Rating Program (Effect. 2017)'!$K$6:$M$556, 2, FALSE)</f>
        <v>1.1000000000000001</v>
      </c>
      <c r="N8947" s="97" t="str">
        <f>VLOOKUP(L8947, 'Rating Program (Effect. 2017)'!$K$6:$M$556, 3)</f>
        <v>Low</v>
      </c>
      <c r="O8947" s="95">
        <f>VLOOKUP(L8947, 'Rating Program (Effect. 2019)'!$Q$6:$T$556,4)</f>
        <v>1.21</v>
      </c>
      <c r="P8947" s="1" t="s">
        <v>9</v>
      </c>
      <c r="Q8947" s="1">
        <f>VLOOKUP(P8947, 'Rating Program (Effect. 2019)'!$AC$6:$AF$7, 4, FALSE)</f>
        <v>1</v>
      </c>
      <c r="R8947" s="1" t="s">
        <v>9</v>
      </c>
      <c r="S8947" s="1">
        <f>VLOOKUP(P8947, 'Rating Program (Effect. 2019)'!$AC$10:$AF$11,4, FALSE)</f>
        <v>1.1097123247655178</v>
      </c>
      <c r="T8947" s="1" t="s">
        <v>9</v>
      </c>
      <c r="U8947">
        <f>VLOOKUP(T8947,'Rating Program (Effect. 2019)'!$AC$14:$AF$15,4,FALSE)</f>
        <v>1</v>
      </c>
      <c r="V8947" s="141">
        <f t="shared" si="464"/>
        <v>1075.7550747552175</v>
      </c>
      <c r="W8947" s="141">
        <f t="shared" si="465"/>
        <v>1557.0142502761917</v>
      </c>
      <c r="X8947" s="141">
        <f t="shared" si="466"/>
        <v>1557.0142502761917</v>
      </c>
      <c r="Y8947" s="258">
        <f>'New Base Rate Calculation'!$C$16 * '2016 &amp; 2017 Combined Data'!F8947 * '2016 &amp; 2017 Combined Data'!H8947 *'2016 &amp; 2017 Combined Data'!J8947 *'2016 &amp; 2017 Combined Data'!O8947* '2016 &amp; 2017 Combined Data'!S8947</f>
        <v>3272.3627203162659</v>
      </c>
    </row>
    <row r="8948" spans="1:25" x14ac:dyDescent="0.2">
      <c r="A8948" s="1" t="s">
        <v>6945</v>
      </c>
      <c r="B8948" s="13">
        <v>43083</v>
      </c>
      <c r="C8948" s="13">
        <v>43448</v>
      </c>
      <c r="D8948" s="1">
        <v>1</v>
      </c>
      <c r="E8948" s="1">
        <v>1.05</v>
      </c>
      <c r="F8948" s="1">
        <f>VLOOKUP(D8948, 'Rating Program (Effect. 2019)'!$E$6:$I$10, 5, FALSE)</f>
        <v>1.0194620726838979</v>
      </c>
      <c r="G8948" s="1">
        <v>146364</v>
      </c>
      <c r="H8948" s="1">
        <v>1.1416096983852344</v>
      </c>
      <c r="I8948" s="1">
        <v>14</v>
      </c>
      <c r="J8948" s="1">
        <v>1.1000000000000001</v>
      </c>
      <c r="K8948" s="1">
        <f>VLOOKUP('2016 &amp; 2017 Combined Data'!I8948, 'Rating Program (Effect. 2019)'!$K$6:$O$58, 5)</f>
        <v>0</v>
      </c>
      <c r="L8948" s="96">
        <v>580</v>
      </c>
      <c r="M8948" s="95">
        <f>VLOOKUP(L8948,'Rating Program (Effect. 2017)'!$K$6:$M$556, 2, FALSE)</f>
        <v>1.1000000000000001</v>
      </c>
      <c r="N8948" s="97" t="str">
        <f>VLOOKUP(L8948, 'Rating Program (Effect. 2017)'!$K$6:$M$556, 3)</f>
        <v>Low</v>
      </c>
      <c r="O8948" s="95">
        <f>VLOOKUP(L8948, 'Rating Program (Effect. 2019)'!$Q$6:$T$556,4)</f>
        <v>1.21</v>
      </c>
      <c r="P8948" s="1" t="s">
        <v>9</v>
      </c>
      <c r="Q8948" s="1">
        <f>VLOOKUP(P8948, 'Rating Program (Effect. 2019)'!$AC$6:$AF$7, 4, FALSE)</f>
        <v>1</v>
      </c>
      <c r="R8948" s="1" t="s">
        <v>9</v>
      </c>
      <c r="S8948" s="1">
        <f>VLOOKUP(P8948, 'Rating Program (Effect. 2019)'!$AC$10:$AF$11,4, FALSE)</f>
        <v>1.1097123247655178</v>
      </c>
      <c r="T8948" s="1" t="s">
        <v>9</v>
      </c>
      <c r="U8948">
        <f>VLOOKUP(T8948,'Rating Program (Effect. 2019)'!$AC$14:$AF$15,4,FALSE)</f>
        <v>1</v>
      </c>
      <c r="V8948" s="141">
        <f t="shared" si="464"/>
        <v>1557.0142502761917</v>
      </c>
      <c r="W8948" s="141">
        <f t="shared" si="465"/>
        <v>1160.3320974387523</v>
      </c>
      <c r="X8948" s="141">
        <f t="shared" si="466"/>
        <v>1160.3320974387523</v>
      </c>
      <c r="Y8948" s="258">
        <f>'New Base Rate Calculation'!$C$16 * '2016 &amp; 2017 Combined Data'!F8948 * '2016 &amp; 2017 Combined Data'!H8948 *'2016 &amp; 2017 Combined Data'!J8948 *'2016 &amp; 2017 Combined Data'!O8948* '2016 &amp; 2017 Combined Data'!S8948</f>
        <v>1896.0187418494361</v>
      </c>
    </row>
    <row r="8949" spans="1:25" x14ac:dyDescent="0.2">
      <c r="A8949" s="1" t="s">
        <v>6946</v>
      </c>
      <c r="B8949" s="13">
        <v>42842</v>
      </c>
      <c r="C8949" s="13">
        <v>43207</v>
      </c>
      <c r="D8949" s="1">
        <v>5</v>
      </c>
      <c r="E8949" s="1">
        <v>1.2</v>
      </c>
      <c r="F8949" s="1">
        <f>VLOOKUP(D8949, 'Rating Program (Effect. 2019)'!$E$6:$I$10, 5, FALSE)</f>
        <v>0.94464968963239226</v>
      </c>
      <c r="G8949" s="1">
        <v>100497</v>
      </c>
      <c r="H8949" s="1">
        <v>1.2115610979253653</v>
      </c>
      <c r="I8949" s="1">
        <v>1</v>
      </c>
      <c r="J8949" s="1">
        <v>0.76</v>
      </c>
      <c r="K8949" s="1">
        <f>VLOOKUP('2016 &amp; 2017 Combined Data'!I8949, 'Rating Program (Effect. 2019)'!$K$6:$O$58, 5)</f>
        <v>0</v>
      </c>
      <c r="L8949" s="96">
        <v>942</v>
      </c>
      <c r="M8949" s="95">
        <f>VLOOKUP(L8949,'Rating Program (Effect. 2017)'!$K$6:$M$556, 2, FALSE)</f>
        <v>0.9</v>
      </c>
      <c r="N8949" s="97" t="str">
        <f>VLOOKUP(L8949, 'Rating Program (Effect. 2017)'!$K$6:$M$556, 3)</f>
        <v>High</v>
      </c>
      <c r="O8949" s="95">
        <f>VLOOKUP(L8949, 'Rating Program (Effect. 2019)'!$Q$6:$T$556,4)</f>
        <v>0.8</v>
      </c>
      <c r="P8949" s="1" t="s">
        <v>9</v>
      </c>
      <c r="Q8949" s="1">
        <f>VLOOKUP(P8949, 'Rating Program (Effect. 2019)'!$AC$6:$AF$7, 4, FALSE)</f>
        <v>1</v>
      </c>
      <c r="R8949" s="1" t="s">
        <v>9</v>
      </c>
      <c r="S8949" s="1">
        <f>VLOOKUP(P8949, 'Rating Program (Effect. 2019)'!$AC$10:$AF$11,4, FALSE)</f>
        <v>1.1097123247655178</v>
      </c>
      <c r="T8949" s="1" t="s">
        <v>9</v>
      </c>
      <c r="U8949">
        <f>VLOOKUP(T8949,'Rating Program (Effect. 2019)'!$AC$14:$AF$15,4,FALSE)</f>
        <v>1</v>
      </c>
      <c r="V8949" s="141">
        <f t="shared" si="464"/>
        <v>1160.3320974387523</v>
      </c>
      <c r="W8949" s="141">
        <f t="shared" si="465"/>
        <v>795.55947934171184</v>
      </c>
      <c r="X8949" s="141">
        <f t="shared" si="466"/>
        <v>795.55947934171184</v>
      </c>
      <c r="Y8949" s="258">
        <f>'New Base Rate Calculation'!$C$16 * '2016 &amp; 2017 Combined Data'!F8949 * '2016 &amp; 2017 Combined Data'!H8949 *'2016 &amp; 2017 Combined Data'!J8949 *'2016 &amp; 2017 Combined Data'!O8949* '2016 &amp; 2017 Combined Data'!S8949</f>
        <v>851.71742657010884</v>
      </c>
    </row>
    <row r="8950" spans="1:25" x14ac:dyDescent="0.2">
      <c r="A8950" s="1" t="s">
        <v>6947</v>
      </c>
      <c r="B8950" s="13">
        <v>43012</v>
      </c>
      <c r="C8950" s="13">
        <v>43377</v>
      </c>
      <c r="D8950" s="1">
        <v>4</v>
      </c>
      <c r="E8950" s="1">
        <v>0.94</v>
      </c>
      <c r="F8950" s="1">
        <f>VLOOKUP(D8950, 'Rating Program (Effect. 2019)'!$E$6:$I$10, 5, FALSE)</f>
        <v>1.3131422480634674</v>
      </c>
      <c r="G8950" s="1">
        <v>461860</v>
      </c>
      <c r="H8950" s="1">
        <v>2.1326181051714399</v>
      </c>
      <c r="I8950" s="1">
        <v>13</v>
      </c>
      <c r="J8950" s="1">
        <v>1.0900000000000001</v>
      </c>
      <c r="K8950" s="1">
        <f>VLOOKUP('2016 &amp; 2017 Combined Data'!I8950, 'Rating Program (Effect. 2019)'!$K$6:$O$58, 5)</f>
        <v>0</v>
      </c>
      <c r="L8950" s="96">
        <v>816</v>
      </c>
      <c r="M8950" s="95">
        <f>VLOOKUP(L8950,'Rating Program (Effect. 2017)'!$K$6:$M$556, 2, FALSE)</f>
        <v>0.9</v>
      </c>
      <c r="N8950" s="97" t="str">
        <f>VLOOKUP(L8950, 'Rating Program (Effect. 2017)'!$K$6:$M$556, 3)</f>
        <v>High</v>
      </c>
      <c r="O8950" s="95">
        <f>VLOOKUP(L8950, 'Rating Program (Effect. 2019)'!$Q$6:$T$556,4)</f>
        <v>0.8</v>
      </c>
      <c r="P8950" s="1" t="s">
        <v>9</v>
      </c>
      <c r="Q8950" s="1">
        <f>VLOOKUP(P8950, 'Rating Program (Effect. 2019)'!$AC$6:$AF$7, 4, FALSE)</f>
        <v>1</v>
      </c>
      <c r="R8950" s="1" t="s">
        <v>9</v>
      </c>
      <c r="S8950" s="1">
        <f>VLOOKUP(P8950, 'Rating Program (Effect. 2019)'!$AC$10:$AF$11,4, FALSE)</f>
        <v>1.1097123247655178</v>
      </c>
      <c r="T8950" s="1" t="s">
        <v>9</v>
      </c>
      <c r="U8950">
        <f>VLOOKUP(T8950,'Rating Program (Effect. 2019)'!$AC$14:$AF$15,4,FALSE)</f>
        <v>1</v>
      </c>
      <c r="V8950" s="141">
        <f t="shared" si="464"/>
        <v>795.55947934171184</v>
      </c>
      <c r="W8950" s="141">
        <f t="shared" si="465"/>
        <v>1573.2579676022335</v>
      </c>
      <c r="X8950" s="141">
        <f t="shared" si="466"/>
        <v>1573.2579676022335</v>
      </c>
      <c r="Y8950" s="258">
        <f>'New Base Rate Calculation'!$C$16 * '2016 &amp; 2017 Combined Data'!F8950 * '2016 &amp; 2017 Combined Data'!H8950 *'2016 &amp; 2017 Combined Data'!J8950 *'2016 &amp; 2017 Combined Data'!O8950* '2016 &amp; 2017 Combined Data'!S8950</f>
        <v>2988.9400108980694</v>
      </c>
    </row>
    <row r="8951" spans="1:25" x14ac:dyDescent="0.2">
      <c r="A8951" s="1" t="s">
        <v>6948</v>
      </c>
      <c r="B8951" s="13">
        <v>43097</v>
      </c>
      <c r="C8951" s="13">
        <v>43462</v>
      </c>
      <c r="D8951" s="1">
        <v>1</v>
      </c>
      <c r="E8951" s="1">
        <v>1.05</v>
      </c>
      <c r="F8951" s="1">
        <f>VLOOKUP(D8951, 'Rating Program (Effect. 2019)'!$E$6:$I$10, 5, FALSE)</f>
        <v>1.0194620726838979</v>
      </c>
      <c r="G8951" s="1">
        <v>272285</v>
      </c>
      <c r="H8951" s="1">
        <v>1.2699027182725087</v>
      </c>
      <c r="I8951" s="1">
        <v>9</v>
      </c>
      <c r="J8951" s="1">
        <v>1.04</v>
      </c>
      <c r="K8951" s="1">
        <f>VLOOKUP('2016 &amp; 2017 Combined Data'!I8951, 'Rating Program (Effect. 2019)'!$K$6:$O$58, 5)</f>
        <v>0</v>
      </c>
      <c r="L8951" s="96">
        <v>872</v>
      </c>
      <c r="M8951" s="95">
        <f>VLOOKUP(L8951,'Rating Program (Effect. 2017)'!$K$6:$M$556, 2, FALSE)</f>
        <v>0.9</v>
      </c>
      <c r="N8951" s="97" t="str">
        <f>VLOOKUP(L8951, 'Rating Program (Effect. 2017)'!$K$6:$M$556, 3)</f>
        <v>High</v>
      </c>
      <c r="O8951" s="95">
        <f>VLOOKUP(L8951, 'Rating Program (Effect. 2019)'!$Q$6:$T$556,4)</f>
        <v>0.8</v>
      </c>
      <c r="P8951" s="1" t="s">
        <v>9</v>
      </c>
      <c r="Q8951" s="1">
        <f>VLOOKUP(P8951, 'Rating Program (Effect. 2019)'!$AC$6:$AF$7, 4, FALSE)</f>
        <v>1</v>
      </c>
      <c r="R8951" s="1" t="s">
        <v>9</v>
      </c>
      <c r="S8951" s="1">
        <f>VLOOKUP(P8951, 'Rating Program (Effect. 2019)'!$AC$10:$AF$11,4, FALSE)</f>
        <v>1.1097123247655178</v>
      </c>
      <c r="T8951" s="1" t="s">
        <v>9</v>
      </c>
      <c r="U8951">
        <f>VLOOKUP(T8951,'Rating Program (Effect. 2019)'!$AC$14:$AF$15,4,FALSE)</f>
        <v>1</v>
      </c>
      <c r="V8951" s="141">
        <f t="shared" si="464"/>
        <v>1573.2579676022335</v>
      </c>
      <c r="W8951" s="141">
        <f t="shared" si="465"/>
        <v>998.44831321457741</v>
      </c>
      <c r="X8951" s="141">
        <f t="shared" si="466"/>
        <v>998.44831321457741</v>
      </c>
      <c r="Y8951" s="258">
        <f>'New Base Rate Calculation'!$C$16 * '2016 &amp; 2017 Combined Data'!F8951 * '2016 &amp; 2017 Combined Data'!H8951 *'2016 &amp; 2017 Combined Data'!J8951 *'2016 &amp; 2017 Combined Data'!O8951* '2016 &amp; 2017 Combined Data'!S8951</f>
        <v>1318.3802849960343</v>
      </c>
    </row>
    <row r="8952" spans="1:25" x14ac:dyDescent="0.2">
      <c r="A8952" s="1" t="s">
        <v>6949</v>
      </c>
      <c r="B8952" s="13">
        <v>43018</v>
      </c>
      <c r="C8952" s="13">
        <v>43383</v>
      </c>
      <c r="D8952" s="1">
        <v>2</v>
      </c>
      <c r="E8952" s="1">
        <v>1.1100000000000001</v>
      </c>
      <c r="F8952" s="1">
        <f>VLOOKUP(D8952, 'Rating Program (Effect. 2019)'!$E$6:$I$10, 5, FALSE)</f>
        <v>1.388027431262149</v>
      </c>
      <c r="G8952" s="1">
        <v>522961</v>
      </c>
      <c r="H8952" s="1">
        <v>2.5244614854861025</v>
      </c>
      <c r="I8952" s="1">
        <v>10</v>
      </c>
      <c r="J8952" s="1">
        <v>1.06</v>
      </c>
      <c r="K8952" s="1">
        <f>VLOOKUP('2016 &amp; 2017 Combined Data'!I8952, 'Rating Program (Effect. 2019)'!$K$6:$O$58, 5)</f>
        <v>0</v>
      </c>
      <c r="L8952" s="96">
        <v>857</v>
      </c>
      <c r="M8952" s="95">
        <f>VLOOKUP(L8952,'Rating Program (Effect. 2017)'!$K$6:$M$556, 2, FALSE)</f>
        <v>0.9</v>
      </c>
      <c r="N8952" s="97" t="str">
        <f>VLOOKUP(L8952, 'Rating Program (Effect. 2017)'!$K$6:$M$556, 3)</f>
        <v>High</v>
      </c>
      <c r="O8952" s="95">
        <f>VLOOKUP(L8952, 'Rating Program (Effect. 2019)'!$Q$6:$T$556,4)</f>
        <v>0.8</v>
      </c>
      <c r="P8952" s="1" t="s">
        <v>11</v>
      </c>
      <c r="Q8952" s="1">
        <f>VLOOKUP(P8952, 'Rating Program (Effect. 2019)'!$AC$6:$AF$7, 4, FALSE)</f>
        <v>1</v>
      </c>
      <c r="R8952" s="1" t="s">
        <v>9</v>
      </c>
      <c r="S8952" s="1">
        <f>VLOOKUP(P8952, 'Rating Program (Effect. 2019)'!$AC$10:$AF$11,4, FALSE)</f>
        <v>0.96911543279063928</v>
      </c>
      <c r="T8952" s="1" t="s">
        <v>9</v>
      </c>
      <c r="U8952">
        <f>VLOOKUP(T8952,'Rating Program (Effect. 2019)'!$AC$14:$AF$15,4,FALSE)</f>
        <v>1</v>
      </c>
      <c r="V8952" s="141">
        <f t="shared" si="464"/>
        <v>998.44831321457741</v>
      </c>
      <c r="W8952" s="141">
        <f t="shared" si="465"/>
        <v>2138.6025963525235</v>
      </c>
      <c r="X8952" s="141">
        <f t="shared" si="466"/>
        <v>2138.6025963525235</v>
      </c>
      <c r="Y8952" s="258">
        <f>'New Base Rate Calculation'!$C$16 * '2016 &amp; 2017 Combined Data'!F8952 * '2016 &amp; 2017 Combined Data'!H8952 *'2016 &amp; 2017 Combined Data'!J8952 *'2016 &amp; 2017 Combined Data'!O8952* '2016 &amp; 2017 Combined Data'!S8952</f>
        <v>3176.168968638231</v>
      </c>
    </row>
    <row r="8953" spans="1:25" x14ac:dyDescent="0.2">
      <c r="A8953" s="1" t="s">
        <v>6950</v>
      </c>
      <c r="B8953" s="13">
        <v>42914</v>
      </c>
      <c r="C8953" s="13">
        <v>43279</v>
      </c>
      <c r="D8953" s="1">
        <v>1</v>
      </c>
      <c r="E8953" s="1">
        <v>1.05</v>
      </c>
      <c r="F8953" s="1">
        <f>VLOOKUP(D8953, 'Rating Program (Effect. 2019)'!$E$6:$I$10, 5, FALSE)</f>
        <v>1.0194620726838979</v>
      </c>
      <c r="G8953" s="1">
        <v>119027</v>
      </c>
      <c r="H8953" s="1">
        <v>1.1750234715672732</v>
      </c>
      <c r="I8953" s="1">
        <v>8</v>
      </c>
      <c r="J8953" s="1">
        <v>1.02</v>
      </c>
      <c r="K8953" s="1">
        <f>VLOOKUP('2016 &amp; 2017 Combined Data'!I8953, 'Rating Program (Effect. 2019)'!$K$6:$O$58, 5)</f>
        <v>0</v>
      </c>
      <c r="L8953" s="96">
        <v>655</v>
      </c>
      <c r="M8953" s="95">
        <f>VLOOKUP(L8953,'Rating Program (Effect. 2017)'!$K$6:$M$556, 2, FALSE)</f>
        <v>1</v>
      </c>
      <c r="N8953" s="97" t="str">
        <f>VLOOKUP(L8953, 'Rating Program (Effect. 2017)'!$K$6:$M$556, 3)</f>
        <v>Medium</v>
      </c>
      <c r="O8953" s="95">
        <f>VLOOKUP(L8953, 'Rating Program (Effect. 2019)'!$Q$6:$T$556,4)</f>
        <v>1</v>
      </c>
      <c r="P8953" s="1" t="s">
        <v>11</v>
      </c>
      <c r="Q8953" s="1">
        <f>VLOOKUP(P8953, 'Rating Program (Effect. 2019)'!$AC$6:$AF$7, 4, FALSE)</f>
        <v>1</v>
      </c>
      <c r="R8953" s="1" t="s">
        <v>9</v>
      </c>
      <c r="S8953" s="1">
        <f>VLOOKUP(P8953, 'Rating Program (Effect. 2019)'!$AC$10:$AF$11,4, FALSE)</f>
        <v>0.96911543279063928</v>
      </c>
      <c r="T8953" s="1" t="s">
        <v>9</v>
      </c>
      <c r="U8953">
        <f>VLOOKUP(T8953,'Rating Program (Effect. 2019)'!$AC$14:$AF$15,4,FALSE)</f>
        <v>1</v>
      </c>
      <c r="V8953" s="141">
        <f t="shared" si="464"/>
        <v>2138.6025963525235</v>
      </c>
      <c r="W8953" s="141">
        <f t="shared" si="465"/>
        <v>1006.7601104388397</v>
      </c>
      <c r="X8953" s="141">
        <f t="shared" si="466"/>
        <v>1006.7601104388397</v>
      </c>
      <c r="Y8953" s="258">
        <f>'New Base Rate Calculation'!$C$16 * '2016 &amp; 2017 Combined Data'!F8953 * '2016 &amp; 2017 Combined Data'!H8953 *'2016 &amp; 2017 Combined Data'!J8953 *'2016 &amp; 2017 Combined Data'!O8953* '2016 &amp; 2017 Combined Data'!S8953</f>
        <v>1306.0467857028752</v>
      </c>
    </row>
    <row r="8954" spans="1:25" x14ac:dyDescent="0.2">
      <c r="A8954" s="1" t="s">
        <v>6951</v>
      </c>
      <c r="B8954" s="13">
        <v>42806</v>
      </c>
      <c r="C8954" s="13">
        <v>43171</v>
      </c>
      <c r="D8954" s="1">
        <v>3</v>
      </c>
      <c r="E8954" s="1">
        <v>0.97</v>
      </c>
      <c r="F8954" s="1">
        <f>VLOOKUP(D8954, 'Rating Program (Effect. 2019)'!$E$6:$I$10, 5, FALSE)</f>
        <v>1.2113287848472678</v>
      </c>
      <c r="G8954" s="1">
        <v>372325</v>
      </c>
      <c r="H8954" s="1">
        <v>1.6451292093817185</v>
      </c>
      <c r="I8954" s="1">
        <v>7</v>
      </c>
      <c r="J8954" s="1">
        <v>1</v>
      </c>
      <c r="K8954" s="1">
        <f>VLOOKUP('2016 &amp; 2017 Combined Data'!I8954, 'Rating Program (Effect. 2019)'!$K$6:$O$58, 5)</f>
        <v>0</v>
      </c>
      <c r="L8954" s="96">
        <v>867</v>
      </c>
      <c r="M8954" s="95">
        <f>VLOOKUP(L8954,'Rating Program (Effect. 2017)'!$K$6:$M$556, 2, FALSE)</f>
        <v>0.9</v>
      </c>
      <c r="N8954" s="97" t="str">
        <f>VLOOKUP(L8954, 'Rating Program (Effect. 2017)'!$K$6:$M$556, 3)</f>
        <v>High</v>
      </c>
      <c r="O8954" s="95">
        <f>VLOOKUP(L8954, 'Rating Program (Effect. 2019)'!$Q$6:$T$556,4)</f>
        <v>0.8</v>
      </c>
      <c r="P8954" s="1" t="s">
        <v>9</v>
      </c>
      <c r="Q8954" s="1">
        <f>VLOOKUP(P8954, 'Rating Program (Effect. 2019)'!$AC$6:$AF$7, 4, FALSE)</f>
        <v>1</v>
      </c>
      <c r="R8954" s="1" t="s">
        <v>9</v>
      </c>
      <c r="S8954" s="1">
        <f>VLOOKUP(P8954, 'Rating Program (Effect. 2019)'!$AC$10:$AF$11,4, FALSE)</f>
        <v>1.1097123247655178</v>
      </c>
      <c r="T8954" s="1" t="s">
        <v>9</v>
      </c>
      <c r="U8954">
        <f>VLOOKUP(T8954,'Rating Program (Effect. 2019)'!$AC$14:$AF$15,4,FALSE)</f>
        <v>1</v>
      </c>
      <c r="V8954" s="141">
        <f t="shared" si="464"/>
        <v>1006.7601104388397</v>
      </c>
      <c r="W8954" s="141">
        <f t="shared" si="465"/>
        <v>1148.9582398321922</v>
      </c>
      <c r="X8954" s="141">
        <f t="shared" si="466"/>
        <v>1148.9582398321922</v>
      </c>
      <c r="Y8954" s="258">
        <f>'New Base Rate Calculation'!$C$16 * '2016 &amp; 2017 Combined Data'!F8954 * '2016 &amp; 2017 Combined Data'!H8954 *'2016 &amp; 2017 Combined Data'!J8954 *'2016 &amp; 2017 Combined Data'!O8954* '2016 &amp; 2017 Combined Data'!S8954</f>
        <v>1951.317257507568</v>
      </c>
    </row>
    <row r="8955" spans="1:25" x14ac:dyDescent="0.2">
      <c r="A8955" s="1" t="s">
        <v>6952</v>
      </c>
      <c r="B8955" s="13">
        <v>43005</v>
      </c>
      <c r="C8955" s="13">
        <v>43370</v>
      </c>
      <c r="D8955" s="1">
        <v>2</v>
      </c>
      <c r="E8955" s="1">
        <v>1.1100000000000001</v>
      </c>
      <c r="F8955" s="1">
        <f>VLOOKUP(D8955, 'Rating Program (Effect. 2019)'!$E$6:$I$10, 5, FALSE)</f>
        <v>1.388027431262149</v>
      </c>
      <c r="G8955" s="1">
        <v>438455</v>
      </c>
      <c r="H8955" s="1">
        <v>1.9939276286495358</v>
      </c>
      <c r="I8955" s="1">
        <v>16</v>
      </c>
      <c r="J8955" s="1">
        <v>1.1200000000000001</v>
      </c>
      <c r="K8955" s="1">
        <f>VLOOKUP('2016 &amp; 2017 Combined Data'!I8955, 'Rating Program (Effect. 2019)'!$K$6:$O$58, 5)</f>
        <v>0</v>
      </c>
      <c r="L8955" s="96">
        <v>825</v>
      </c>
      <c r="M8955" s="95">
        <f>VLOOKUP(L8955,'Rating Program (Effect. 2017)'!$K$6:$M$556, 2, FALSE)</f>
        <v>0.9</v>
      </c>
      <c r="N8955" s="97" t="str">
        <f>VLOOKUP(L8955, 'Rating Program (Effect. 2017)'!$K$6:$M$556, 3)</f>
        <v>High</v>
      </c>
      <c r="O8955" s="95">
        <f>VLOOKUP(L8955, 'Rating Program (Effect. 2019)'!$Q$6:$T$556,4)</f>
        <v>0.8</v>
      </c>
      <c r="P8955" s="1" t="s">
        <v>9</v>
      </c>
      <c r="Q8955" s="1">
        <f>VLOOKUP(P8955, 'Rating Program (Effect. 2019)'!$AC$6:$AF$7, 4, FALSE)</f>
        <v>1</v>
      </c>
      <c r="R8955" s="1" t="s">
        <v>9</v>
      </c>
      <c r="S8955" s="1">
        <f>VLOOKUP(P8955, 'Rating Program (Effect. 2019)'!$AC$10:$AF$11,4, FALSE)</f>
        <v>1.1097123247655178</v>
      </c>
      <c r="T8955" s="1" t="s">
        <v>9</v>
      </c>
      <c r="U8955">
        <f>VLOOKUP(T8955,'Rating Program (Effect. 2019)'!$AC$14:$AF$15,4,FALSE)</f>
        <v>1</v>
      </c>
      <c r="V8955" s="141">
        <f t="shared" ref="V8955:V9018" si="467" xml:space="preserve"> 800 *E8954 *H8954*J8954*M8954</f>
        <v>1148.9582398321922</v>
      </c>
      <c r="W8955" s="141">
        <f t="shared" si="465"/>
        <v>1784.7725961147146</v>
      </c>
      <c r="X8955" s="141">
        <f t="shared" si="466"/>
        <v>1784.7725961147146</v>
      </c>
      <c r="Y8955" s="258">
        <f>'New Base Rate Calculation'!$C$16 * '2016 &amp; 2017 Combined Data'!F8955 * '2016 &amp; 2017 Combined Data'!H8955 *'2016 &amp; 2017 Combined Data'!J8955 *'2016 &amp; 2017 Combined Data'!O8955* '2016 &amp; 2017 Combined Data'!S8955</f>
        <v>3035.2278433469114</v>
      </c>
    </row>
    <row r="8956" spans="1:25" x14ac:dyDescent="0.2">
      <c r="A8956" s="1" t="s">
        <v>6953</v>
      </c>
      <c r="B8956" s="13">
        <v>42924</v>
      </c>
      <c r="C8956" s="13">
        <v>43289</v>
      </c>
      <c r="D8956" s="1">
        <v>1</v>
      </c>
      <c r="E8956" s="1">
        <v>1.05</v>
      </c>
      <c r="F8956" s="1">
        <f>VLOOKUP(D8956, 'Rating Program (Effect. 2019)'!$E$6:$I$10, 5, FALSE)</f>
        <v>1.0194620726838979</v>
      </c>
      <c r="G8956" s="1">
        <v>262111</v>
      </c>
      <c r="H8956" s="1">
        <v>1.2440015650432634</v>
      </c>
      <c r="I8956" s="1">
        <v>3</v>
      </c>
      <c r="J8956" s="1">
        <v>0.84</v>
      </c>
      <c r="K8956" s="1">
        <f>VLOOKUP('2016 &amp; 2017 Combined Data'!I8956, 'Rating Program (Effect. 2019)'!$K$6:$O$58, 5)</f>
        <v>0</v>
      </c>
      <c r="L8956" s="96">
        <v>842</v>
      </c>
      <c r="M8956" s="95">
        <f>VLOOKUP(L8956,'Rating Program (Effect. 2017)'!$K$6:$M$556, 2, FALSE)</f>
        <v>0.9</v>
      </c>
      <c r="N8956" s="97" t="str">
        <f>VLOOKUP(L8956, 'Rating Program (Effect. 2017)'!$K$6:$M$556, 3)</f>
        <v>High</v>
      </c>
      <c r="O8956" s="95">
        <f>VLOOKUP(L8956, 'Rating Program (Effect. 2019)'!$Q$6:$T$556,4)</f>
        <v>0.8</v>
      </c>
      <c r="P8956" s="1" t="s">
        <v>11</v>
      </c>
      <c r="Q8956" s="1">
        <f>VLOOKUP(P8956, 'Rating Program (Effect. 2019)'!$AC$6:$AF$7, 4, FALSE)</f>
        <v>1</v>
      </c>
      <c r="R8956" s="1" t="s">
        <v>9</v>
      </c>
      <c r="S8956" s="1">
        <f>VLOOKUP(P8956, 'Rating Program (Effect. 2019)'!$AC$10:$AF$11,4, FALSE)</f>
        <v>0.96911543279063928</v>
      </c>
      <c r="T8956" s="1" t="s">
        <v>9</v>
      </c>
      <c r="U8956">
        <f>VLOOKUP(T8956,'Rating Program (Effect. 2019)'!$AC$14:$AF$15,4,FALSE)</f>
        <v>1</v>
      </c>
      <c r="V8956" s="141">
        <f t="shared" si="467"/>
        <v>1784.7725961147146</v>
      </c>
      <c r="W8956" s="141">
        <f t="shared" si="465"/>
        <v>789.990753865074</v>
      </c>
      <c r="X8956" s="141">
        <f t="shared" si="466"/>
        <v>789.990753865074</v>
      </c>
      <c r="Y8956" s="258">
        <f>'New Base Rate Calculation'!$C$16 * '2016 &amp; 2017 Combined Data'!F8956 * '2016 &amp; 2017 Combined Data'!H8956 *'2016 &amp; 2017 Combined Data'!J8956 *'2016 &amp; 2017 Combined Data'!O8956* '2016 &amp; 2017 Combined Data'!S8956</f>
        <v>910.96611054928769</v>
      </c>
    </row>
    <row r="8957" spans="1:25" x14ac:dyDescent="0.2">
      <c r="A8957" s="1" t="s">
        <v>6954</v>
      </c>
      <c r="B8957" s="13">
        <v>43009</v>
      </c>
      <c r="C8957" s="13">
        <v>43374</v>
      </c>
      <c r="D8957" s="1">
        <v>5</v>
      </c>
      <c r="E8957" s="1">
        <v>1.2</v>
      </c>
      <c r="F8957" s="1">
        <f>VLOOKUP(D8957, 'Rating Program (Effect. 2019)'!$E$6:$I$10, 5, FALSE)</f>
        <v>0.94464968963239226</v>
      </c>
      <c r="G8957" s="1">
        <v>397107</v>
      </c>
      <c r="H8957" s="1">
        <v>1.7677235977201593</v>
      </c>
      <c r="I8957" s="1">
        <v>2</v>
      </c>
      <c r="J8957" s="1">
        <v>0.8</v>
      </c>
      <c r="K8957" s="1">
        <f>VLOOKUP('2016 &amp; 2017 Combined Data'!I8957, 'Rating Program (Effect. 2019)'!$K$6:$O$58, 5)</f>
        <v>0</v>
      </c>
      <c r="L8957" s="96">
        <v>532</v>
      </c>
      <c r="M8957" s="95">
        <f>VLOOKUP(L8957,'Rating Program (Effect. 2017)'!$K$6:$M$556, 2, FALSE)</f>
        <v>1.1000000000000001</v>
      </c>
      <c r="N8957" s="97" t="str">
        <f>VLOOKUP(L8957, 'Rating Program (Effect. 2017)'!$K$6:$M$556, 3)</f>
        <v>Low</v>
      </c>
      <c r="O8957" s="95">
        <f>VLOOKUP(L8957, 'Rating Program (Effect. 2019)'!$Q$6:$T$556,4)</f>
        <v>1.21</v>
      </c>
      <c r="P8957" s="1" t="s">
        <v>9</v>
      </c>
      <c r="Q8957" s="1">
        <f>VLOOKUP(P8957, 'Rating Program (Effect. 2019)'!$AC$6:$AF$7, 4, FALSE)</f>
        <v>1</v>
      </c>
      <c r="R8957" s="1" t="s">
        <v>9</v>
      </c>
      <c r="S8957" s="1">
        <f>VLOOKUP(P8957, 'Rating Program (Effect. 2019)'!$AC$10:$AF$11,4, FALSE)</f>
        <v>1.1097123247655178</v>
      </c>
      <c r="T8957" s="1" t="s">
        <v>11</v>
      </c>
      <c r="U8957">
        <f>VLOOKUP(T8957,'Rating Program (Effect. 2019)'!$AC$14:$AF$15,4,FALSE)</f>
        <v>1</v>
      </c>
      <c r="V8957" s="141">
        <f t="shared" si="467"/>
        <v>789.990753865074</v>
      </c>
      <c r="W8957" s="141">
        <f t="shared" si="465"/>
        <v>1493.3728953539908</v>
      </c>
      <c r="X8957" s="141">
        <f t="shared" si="466"/>
        <v>1493.3728953539908</v>
      </c>
      <c r="Y8957" s="258">
        <f>'New Base Rate Calculation'!$C$16 * '2016 &amp; 2017 Combined Data'!F8957 * '2016 &amp; 2017 Combined Data'!H8957 *'2016 &amp; 2017 Combined Data'!J8957 *'2016 &amp; 2017 Combined Data'!O8957* '2016 &amp; 2017 Combined Data'!S8957</f>
        <v>1978.5013484928049</v>
      </c>
    </row>
    <row r="8958" spans="1:25" x14ac:dyDescent="0.2">
      <c r="A8958" s="1" t="s">
        <v>6955</v>
      </c>
      <c r="B8958" s="13">
        <v>43087</v>
      </c>
      <c r="C8958" s="13">
        <v>43452</v>
      </c>
      <c r="D8958" s="1">
        <v>3</v>
      </c>
      <c r="E8958" s="1">
        <v>0.97</v>
      </c>
      <c r="F8958" s="1">
        <f>VLOOKUP(D8958, 'Rating Program (Effect. 2019)'!$E$6:$I$10, 5, FALSE)</f>
        <v>1.2113287848472678</v>
      </c>
      <c r="G8958" s="1">
        <v>358946</v>
      </c>
      <c r="H8958" s="1">
        <v>1.5833945841362547</v>
      </c>
      <c r="I8958" s="1">
        <v>19</v>
      </c>
      <c r="J8958" s="1">
        <v>1.1499999999999999</v>
      </c>
      <c r="K8958" s="1">
        <f>VLOOKUP('2016 &amp; 2017 Combined Data'!I8958, 'Rating Program (Effect. 2019)'!$K$6:$O$58, 5)</f>
        <v>0</v>
      </c>
      <c r="L8958" s="96">
        <v>524</v>
      </c>
      <c r="M8958" s="95">
        <f>VLOOKUP(L8958,'Rating Program (Effect. 2017)'!$K$6:$M$556, 2, FALSE)</f>
        <v>1.1000000000000001</v>
      </c>
      <c r="N8958" s="97" t="str">
        <f>VLOOKUP(L8958, 'Rating Program (Effect. 2017)'!$K$6:$M$556, 3)</f>
        <v>Low</v>
      </c>
      <c r="O8958" s="95">
        <f>VLOOKUP(L8958, 'Rating Program (Effect. 2019)'!$Q$6:$T$556,4)</f>
        <v>1.21</v>
      </c>
      <c r="P8958" s="1" t="s">
        <v>9</v>
      </c>
      <c r="Q8958" s="1">
        <f>VLOOKUP(P8958, 'Rating Program (Effect. 2019)'!$AC$6:$AF$7, 4, FALSE)</f>
        <v>1</v>
      </c>
      <c r="R8958" s="1" t="s">
        <v>9</v>
      </c>
      <c r="S8958" s="1">
        <f>VLOOKUP(P8958, 'Rating Program (Effect. 2019)'!$AC$10:$AF$11,4, FALSE)</f>
        <v>1.1097123247655178</v>
      </c>
      <c r="T8958" s="1" t="s">
        <v>9</v>
      </c>
      <c r="U8958">
        <f>VLOOKUP(T8958,'Rating Program (Effect. 2019)'!$AC$14:$AF$15,4,FALSE)</f>
        <v>1</v>
      </c>
      <c r="V8958" s="141">
        <f t="shared" si="467"/>
        <v>1493.3728953539908</v>
      </c>
      <c r="W8958" s="141">
        <f t="shared" si="465"/>
        <v>1554.323459571513</v>
      </c>
      <c r="X8958" s="141">
        <f t="shared" si="466"/>
        <v>1554.323459571513</v>
      </c>
      <c r="Y8958" s="258">
        <f>'New Base Rate Calculation'!$C$16 * '2016 &amp; 2017 Combined Data'!F8958 * '2016 &amp; 2017 Combined Data'!H8958 *'2016 &amp; 2017 Combined Data'!J8958 *'2016 &amp; 2017 Combined Data'!O8958* '2016 &amp; 2017 Combined Data'!S8958</f>
        <v>3266.7075099104509</v>
      </c>
    </row>
    <row r="8959" spans="1:25" x14ac:dyDescent="0.2">
      <c r="A8959" s="1" t="s">
        <v>6956</v>
      </c>
      <c r="B8959" s="13">
        <v>43044</v>
      </c>
      <c r="C8959" s="13">
        <v>43409</v>
      </c>
      <c r="D8959" s="1">
        <v>3</v>
      </c>
      <c r="E8959" s="1">
        <v>0.97</v>
      </c>
      <c r="F8959" s="1">
        <f>VLOOKUP(D8959, 'Rating Program (Effect. 2019)'!$E$6:$I$10, 5, FALSE)</f>
        <v>1.2113287848472678</v>
      </c>
      <c r="G8959" s="1">
        <v>233222</v>
      </c>
      <c r="H8959" s="1">
        <v>1.1843627463354294</v>
      </c>
      <c r="I8959" s="1">
        <v>13</v>
      </c>
      <c r="J8959" s="1">
        <v>1.0900000000000001</v>
      </c>
      <c r="K8959" s="1">
        <f>VLOOKUP('2016 &amp; 2017 Combined Data'!I8959, 'Rating Program (Effect. 2019)'!$K$6:$O$58, 5)</f>
        <v>0</v>
      </c>
      <c r="L8959" s="96">
        <v>839</v>
      </c>
      <c r="M8959" s="95">
        <f>VLOOKUP(L8959,'Rating Program (Effect. 2017)'!$K$6:$M$556, 2, FALSE)</f>
        <v>0.9</v>
      </c>
      <c r="N8959" s="97" t="str">
        <f>VLOOKUP(L8959, 'Rating Program (Effect. 2017)'!$K$6:$M$556, 3)</f>
        <v>High</v>
      </c>
      <c r="O8959" s="95">
        <f>VLOOKUP(L8959, 'Rating Program (Effect. 2019)'!$Q$6:$T$556,4)</f>
        <v>0.8</v>
      </c>
      <c r="P8959" s="1" t="s">
        <v>11</v>
      </c>
      <c r="Q8959" s="1">
        <f>VLOOKUP(P8959, 'Rating Program (Effect. 2019)'!$AC$6:$AF$7, 4, FALSE)</f>
        <v>1</v>
      </c>
      <c r="R8959" s="1" t="s">
        <v>9</v>
      </c>
      <c r="S8959" s="1">
        <f>VLOOKUP(P8959, 'Rating Program (Effect. 2019)'!$AC$10:$AF$11,4, FALSE)</f>
        <v>0.96911543279063928</v>
      </c>
      <c r="T8959" s="1" t="s">
        <v>9</v>
      </c>
      <c r="U8959">
        <f>VLOOKUP(T8959,'Rating Program (Effect. 2019)'!$AC$14:$AF$15,4,FALSE)</f>
        <v>1</v>
      </c>
      <c r="V8959" s="141">
        <f t="shared" si="467"/>
        <v>1554.323459571513</v>
      </c>
      <c r="W8959" s="141">
        <f t="shared" si="465"/>
        <v>901.60324682432372</v>
      </c>
      <c r="X8959" s="141">
        <f t="shared" si="466"/>
        <v>901.60324682432372</v>
      </c>
      <c r="Y8959" s="258">
        <f>'New Base Rate Calculation'!$C$16 * '2016 &amp; 2017 Combined Data'!F8959 * '2016 &amp; 2017 Combined Data'!H8959 *'2016 &amp; 2017 Combined Data'!J8959 *'2016 &amp; 2017 Combined Data'!O8959* '2016 &amp; 2017 Combined Data'!S8959</f>
        <v>1337.2241417224363</v>
      </c>
    </row>
    <row r="8960" spans="1:25" x14ac:dyDescent="0.2">
      <c r="A8960" s="1" t="s">
        <v>6957</v>
      </c>
      <c r="B8960" s="13">
        <v>43062</v>
      </c>
      <c r="C8960" s="13">
        <v>43427</v>
      </c>
      <c r="D8960" s="1">
        <v>3</v>
      </c>
      <c r="E8960" s="1">
        <v>0.97</v>
      </c>
      <c r="F8960" s="1">
        <f>VLOOKUP(D8960, 'Rating Program (Effect. 2019)'!$E$6:$I$10, 5, FALSE)</f>
        <v>1.2113287848472678</v>
      </c>
      <c r="G8960" s="1">
        <v>322324</v>
      </c>
      <c r="H8960" s="1">
        <v>1.4317399166317177</v>
      </c>
      <c r="I8960" s="1">
        <v>6</v>
      </c>
      <c r="J8960" s="1">
        <v>0.96</v>
      </c>
      <c r="K8960" s="1">
        <f>VLOOKUP('2016 &amp; 2017 Combined Data'!I8960, 'Rating Program (Effect. 2019)'!$K$6:$O$58, 5)</f>
        <v>0</v>
      </c>
      <c r="L8960" s="96">
        <v>917</v>
      </c>
      <c r="M8960" s="95">
        <f>VLOOKUP(L8960,'Rating Program (Effect. 2017)'!$K$6:$M$556, 2, FALSE)</f>
        <v>0.9</v>
      </c>
      <c r="N8960" s="97" t="str">
        <f>VLOOKUP(L8960, 'Rating Program (Effect. 2017)'!$K$6:$M$556, 3)</f>
        <v>High</v>
      </c>
      <c r="O8960" s="95">
        <f>VLOOKUP(L8960, 'Rating Program (Effect. 2019)'!$Q$6:$T$556,4)</f>
        <v>0.8</v>
      </c>
      <c r="P8960" s="1" t="s">
        <v>11</v>
      </c>
      <c r="Q8960" s="1">
        <f>VLOOKUP(P8960, 'Rating Program (Effect. 2019)'!$AC$6:$AF$7, 4, FALSE)</f>
        <v>1</v>
      </c>
      <c r="R8960" s="1" t="s">
        <v>9</v>
      </c>
      <c r="S8960" s="1">
        <f>VLOOKUP(P8960, 'Rating Program (Effect. 2019)'!$AC$10:$AF$11,4, FALSE)</f>
        <v>0.96911543279063928</v>
      </c>
      <c r="T8960" s="1" t="s">
        <v>9</v>
      </c>
      <c r="U8960">
        <f>VLOOKUP(T8960,'Rating Program (Effect. 2019)'!$AC$14:$AF$15,4,FALSE)</f>
        <v>1</v>
      </c>
      <c r="V8960" s="141">
        <f t="shared" si="467"/>
        <v>901.60324682432372</v>
      </c>
      <c r="W8960" s="141">
        <f t="shared" si="465"/>
        <v>959.93007146456796</v>
      </c>
      <c r="X8960" s="141">
        <f t="shared" si="466"/>
        <v>959.93007146456796</v>
      </c>
      <c r="Y8960" s="258">
        <f>'New Base Rate Calculation'!$C$16 * '2016 &amp; 2017 Combined Data'!F8960 * '2016 &amp; 2017 Combined Data'!H8960 *'2016 &amp; 2017 Combined Data'!J8960 *'2016 &amp; 2017 Combined Data'!O8960* '2016 &amp; 2017 Combined Data'!S8960</f>
        <v>1423.7323018179857</v>
      </c>
    </row>
    <row r="8961" spans="1:25" x14ac:dyDescent="0.2">
      <c r="A8961" s="1" t="s">
        <v>6958</v>
      </c>
      <c r="B8961" s="13">
        <v>43037</v>
      </c>
      <c r="C8961" s="13">
        <v>43402</v>
      </c>
      <c r="D8961" s="1">
        <v>5</v>
      </c>
      <c r="E8961" s="1">
        <v>1.2</v>
      </c>
      <c r="F8961" s="1">
        <f>VLOOKUP(D8961, 'Rating Program (Effect. 2019)'!$E$6:$I$10, 5, FALSE)</f>
        <v>0.94464968963239226</v>
      </c>
      <c r="G8961" s="1">
        <v>374821</v>
      </c>
      <c r="H8961" s="1">
        <v>1.6570006866661031</v>
      </c>
      <c r="I8961" s="1">
        <v>15</v>
      </c>
      <c r="J8961" s="1">
        <v>1.1100000000000001</v>
      </c>
      <c r="K8961" s="1">
        <f>VLOOKUP('2016 &amp; 2017 Combined Data'!I8961, 'Rating Program (Effect. 2019)'!$K$6:$O$58, 5)</f>
        <v>0</v>
      </c>
      <c r="L8961" s="96">
        <v>844</v>
      </c>
      <c r="M8961" s="95">
        <f>VLOOKUP(L8961,'Rating Program (Effect. 2017)'!$K$6:$M$556, 2, FALSE)</f>
        <v>0.9</v>
      </c>
      <c r="N8961" s="97" t="str">
        <f>VLOOKUP(L8961, 'Rating Program (Effect. 2017)'!$K$6:$M$556, 3)</f>
        <v>High</v>
      </c>
      <c r="O8961" s="95">
        <f>VLOOKUP(L8961, 'Rating Program (Effect. 2019)'!$Q$6:$T$556,4)</f>
        <v>0.8</v>
      </c>
      <c r="P8961" s="1" t="s">
        <v>9</v>
      </c>
      <c r="Q8961" s="1">
        <f>VLOOKUP(P8961, 'Rating Program (Effect. 2019)'!$AC$6:$AF$7, 4, FALSE)</f>
        <v>1</v>
      </c>
      <c r="R8961" s="1" t="s">
        <v>9</v>
      </c>
      <c r="S8961" s="1">
        <f>VLOOKUP(P8961, 'Rating Program (Effect. 2019)'!$AC$10:$AF$11,4, FALSE)</f>
        <v>1.1097123247655178</v>
      </c>
      <c r="T8961" s="1" t="s">
        <v>9</v>
      </c>
      <c r="U8961">
        <f>VLOOKUP(T8961,'Rating Program (Effect. 2019)'!$AC$14:$AF$15,4,FALSE)</f>
        <v>1</v>
      </c>
      <c r="V8961" s="141">
        <f t="shared" si="467"/>
        <v>959.93007146456796</v>
      </c>
      <c r="W8961" s="141">
        <f t="shared" si="465"/>
        <v>1589.1299385402599</v>
      </c>
      <c r="X8961" s="141">
        <f t="shared" si="466"/>
        <v>1589.1299385402599</v>
      </c>
      <c r="Y8961" s="258">
        <f>'New Base Rate Calculation'!$C$16 * '2016 &amp; 2017 Combined Data'!F8961 * '2016 &amp; 2017 Combined Data'!H8961 *'2016 &amp; 2017 Combined Data'!J8961 *'2016 &amp; 2017 Combined Data'!O8961* '2016 &amp; 2017 Combined Data'!S8961</f>
        <v>1701.3054295562843</v>
      </c>
    </row>
    <row r="8962" spans="1:25" x14ac:dyDescent="0.2">
      <c r="A8962" s="1" t="s">
        <v>6959</v>
      </c>
      <c r="B8962" s="13">
        <v>42954</v>
      </c>
      <c r="C8962" s="13">
        <v>43319</v>
      </c>
      <c r="D8962" s="1">
        <v>2</v>
      </c>
      <c r="E8962" s="1">
        <v>1.1100000000000001</v>
      </c>
      <c r="F8962" s="1">
        <f>VLOOKUP(D8962, 'Rating Program (Effect. 2019)'!$E$6:$I$10, 5, FALSE)</f>
        <v>1.388027431262149</v>
      </c>
      <c r="G8962" s="1">
        <v>461020</v>
      </c>
      <c r="H8962" s="1">
        <v>2.1275194798679196</v>
      </c>
      <c r="I8962" s="1">
        <v>6</v>
      </c>
      <c r="J8962" s="1">
        <v>0.96</v>
      </c>
      <c r="K8962" s="1">
        <f>VLOOKUP('2016 &amp; 2017 Combined Data'!I8962, 'Rating Program (Effect. 2019)'!$K$6:$O$58, 5)</f>
        <v>0</v>
      </c>
      <c r="L8962" s="96">
        <v>734</v>
      </c>
      <c r="M8962" s="95">
        <f>VLOOKUP(L8962,'Rating Program (Effect. 2017)'!$K$6:$M$556, 2, FALSE)</f>
        <v>1</v>
      </c>
      <c r="N8962" s="97" t="str">
        <f>VLOOKUP(L8962, 'Rating Program (Effect. 2017)'!$K$6:$M$556, 3)</f>
        <v>Medium</v>
      </c>
      <c r="O8962" s="95">
        <f>VLOOKUP(L8962, 'Rating Program (Effect. 2019)'!$Q$6:$T$556,4)</f>
        <v>1</v>
      </c>
      <c r="P8962" s="1" t="s">
        <v>9</v>
      </c>
      <c r="Q8962" s="1">
        <f>VLOOKUP(P8962, 'Rating Program (Effect. 2019)'!$AC$6:$AF$7, 4, FALSE)</f>
        <v>1</v>
      </c>
      <c r="R8962" s="1" t="s">
        <v>9</v>
      </c>
      <c r="S8962" s="1">
        <f>VLOOKUP(P8962, 'Rating Program (Effect. 2019)'!$AC$10:$AF$11,4, FALSE)</f>
        <v>1.1097123247655178</v>
      </c>
      <c r="T8962" s="1" t="s">
        <v>11</v>
      </c>
      <c r="U8962">
        <f>VLOOKUP(T8962,'Rating Program (Effect. 2019)'!$AC$14:$AF$15,4,FALSE)</f>
        <v>1</v>
      </c>
      <c r="V8962" s="141">
        <f t="shared" si="467"/>
        <v>1589.1299385402599</v>
      </c>
      <c r="W8962" s="141">
        <f t="shared" si="465"/>
        <v>1813.6678061978043</v>
      </c>
      <c r="X8962" s="141">
        <f t="shared" si="466"/>
        <v>1813.6678061978043</v>
      </c>
      <c r="Y8962" s="258">
        <f>'New Base Rate Calculation'!$C$16 * '2016 &amp; 2017 Combined Data'!F8962 * '2016 &amp; 2017 Combined Data'!H8962 *'2016 &amp; 2017 Combined Data'!J8962 *'2016 &amp; 2017 Combined Data'!O8962* '2016 &amp; 2017 Combined Data'!S8962</f>
        <v>3469.9137108163109</v>
      </c>
    </row>
    <row r="8963" spans="1:25" x14ac:dyDescent="0.2">
      <c r="A8963" s="1" t="s">
        <v>6960</v>
      </c>
      <c r="B8963" s="13">
        <v>43009</v>
      </c>
      <c r="C8963" s="13">
        <v>43374</v>
      </c>
      <c r="D8963" s="1">
        <v>3</v>
      </c>
      <c r="E8963" s="1">
        <v>0.97</v>
      </c>
      <c r="F8963" s="1">
        <f>VLOOKUP(D8963, 'Rating Program (Effect. 2019)'!$E$6:$I$10, 5, FALSE)</f>
        <v>1.2113287848472678</v>
      </c>
      <c r="G8963" s="1">
        <v>429136</v>
      </c>
      <c r="H8963" s="1">
        <v>1.940751114571325</v>
      </c>
      <c r="I8963" s="1">
        <v>7</v>
      </c>
      <c r="J8963" s="1">
        <v>1</v>
      </c>
      <c r="K8963" s="1">
        <f>VLOOKUP('2016 &amp; 2017 Combined Data'!I8963, 'Rating Program (Effect. 2019)'!$K$6:$O$58, 5)</f>
        <v>0</v>
      </c>
      <c r="L8963" s="96">
        <v>739</v>
      </c>
      <c r="M8963" s="95">
        <f>VLOOKUP(L8963,'Rating Program (Effect. 2017)'!$K$6:$M$556, 2, FALSE)</f>
        <v>1</v>
      </c>
      <c r="N8963" s="97" t="str">
        <f>VLOOKUP(L8963, 'Rating Program (Effect. 2017)'!$K$6:$M$556, 3)</f>
        <v>Medium</v>
      </c>
      <c r="O8963" s="95">
        <f>VLOOKUP(L8963, 'Rating Program (Effect. 2019)'!$Q$6:$T$556,4)</f>
        <v>1</v>
      </c>
      <c r="P8963" s="1" t="s">
        <v>9</v>
      </c>
      <c r="Q8963" s="1">
        <f>VLOOKUP(P8963, 'Rating Program (Effect. 2019)'!$AC$6:$AF$7, 4, FALSE)</f>
        <v>1</v>
      </c>
      <c r="R8963" s="1" t="s">
        <v>9</v>
      </c>
      <c r="S8963" s="1">
        <f>VLOOKUP(P8963, 'Rating Program (Effect. 2019)'!$AC$10:$AF$11,4, FALSE)</f>
        <v>1.1097123247655178</v>
      </c>
      <c r="T8963" s="1" t="s">
        <v>9</v>
      </c>
      <c r="U8963">
        <f>VLOOKUP(T8963,'Rating Program (Effect. 2019)'!$AC$14:$AF$15,4,FALSE)</f>
        <v>1</v>
      </c>
      <c r="V8963" s="141">
        <f t="shared" si="467"/>
        <v>1813.6678061978043</v>
      </c>
      <c r="W8963" s="141">
        <f t="shared" ref="W8963:W9026" si="468">800 *E8963 * H8963 * J8963 *M8963</f>
        <v>1506.0228649073481</v>
      </c>
      <c r="X8963" s="141">
        <f t="shared" ref="X8963:X9026" si="469">800 *E8963 * H8963 * J8963 *M8963</f>
        <v>1506.0228649073481</v>
      </c>
      <c r="Y8963" s="258">
        <f>'New Base Rate Calculation'!$C$16 * '2016 &amp; 2017 Combined Data'!F8963 * '2016 &amp; 2017 Combined Data'!H8963 *'2016 &amp; 2017 Combined Data'!J8963 *'2016 &amp; 2017 Combined Data'!O8963* '2016 &amp; 2017 Combined Data'!S8963</f>
        <v>2877.4496258361769</v>
      </c>
    </row>
    <row r="8964" spans="1:25" x14ac:dyDescent="0.2">
      <c r="A8964" s="1" t="s">
        <v>6961</v>
      </c>
      <c r="B8964" s="13">
        <v>42830</v>
      </c>
      <c r="C8964" s="13">
        <v>43195</v>
      </c>
      <c r="D8964" s="1">
        <v>1</v>
      </c>
      <c r="E8964" s="1">
        <v>1.05</v>
      </c>
      <c r="F8964" s="1">
        <f>VLOOKUP(D8964, 'Rating Program (Effect. 2019)'!$E$6:$I$10, 5, FALSE)</f>
        <v>1.0194620726838979</v>
      </c>
      <c r="G8964" s="1">
        <v>397762</v>
      </c>
      <c r="H8964" s="1">
        <v>1.7711025812454522</v>
      </c>
      <c r="I8964" s="1">
        <v>18</v>
      </c>
      <c r="J8964" s="1">
        <v>1.1399999999999999</v>
      </c>
      <c r="K8964" s="1">
        <f>VLOOKUP('2016 &amp; 2017 Combined Data'!I8964, 'Rating Program (Effect. 2019)'!$K$6:$O$58, 5)</f>
        <v>0</v>
      </c>
      <c r="L8964" s="96">
        <v>670</v>
      </c>
      <c r="M8964" s="95">
        <f>VLOOKUP(L8964,'Rating Program (Effect. 2017)'!$K$6:$M$556, 2, FALSE)</f>
        <v>1</v>
      </c>
      <c r="N8964" s="97" t="str">
        <f>VLOOKUP(L8964, 'Rating Program (Effect. 2017)'!$K$6:$M$556, 3)</f>
        <v>Medium</v>
      </c>
      <c r="O8964" s="95">
        <f>VLOOKUP(L8964, 'Rating Program (Effect. 2019)'!$Q$6:$T$556,4)</f>
        <v>1</v>
      </c>
      <c r="P8964" s="1" t="s">
        <v>11</v>
      </c>
      <c r="Q8964" s="1">
        <f>VLOOKUP(P8964, 'Rating Program (Effect. 2019)'!$AC$6:$AF$7, 4, FALSE)</f>
        <v>1</v>
      </c>
      <c r="R8964" s="1" t="s">
        <v>9</v>
      </c>
      <c r="S8964" s="1">
        <f>VLOOKUP(P8964, 'Rating Program (Effect. 2019)'!$AC$10:$AF$11,4, FALSE)</f>
        <v>0.96911543279063928</v>
      </c>
      <c r="T8964" s="1" t="s">
        <v>9</v>
      </c>
      <c r="U8964">
        <f>VLOOKUP(T8964,'Rating Program (Effect. 2019)'!$AC$14:$AF$15,4,FALSE)</f>
        <v>1</v>
      </c>
      <c r="V8964" s="141">
        <f t="shared" si="467"/>
        <v>1506.0228649073481</v>
      </c>
      <c r="W8964" s="141">
        <f t="shared" si="468"/>
        <v>1696.0078318006449</v>
      </c>
      <c r="X8964" s="141">
        <f t="shared" si="469"/>
        <v>1696.0078318006449</v>
      </c>
      <c r="Y8964" s="258">
        <f>'New Base Rate Calculation'!$C$16 * '2016 &amp; 2017 Combined Data'!F8964 * '2016 &amp; 2017 Combined Data'!H8964 *'2016 &amp; 2017 Combined Data'!J8964 *'2016 &amp; 2017 Combined Data'!O8964* '2016 &amp; 2017 Combined Data'!S8964</f>
        <v>2200.1920360994473</v>
      </c>
    </row>
    <row r="8965" spans="1:25" x14ac:dyDescent="0.2">
      <c r="A8965" s="1" t="s">
        <v>6962</v>
      </c>
      <c r="B8965" s="13">
        <v>42823</v>
      </c>
      <c r="C8965" s="13">
        <v>43188</v>
      </c>
      <c r="D8965" s="1">
        <v>5</v>
      </c>
      <c r="E8965" s="1">
        <v>1.2</v>
      </c>
      <c r="F8965" s="1">
        <f>VLOOKUP(D8965, 'Rating Program (Effect. 2019)'!$E$6:$I$10, 5, FALSE)</f>
        <v>0.94464968963239226</v>
      </c>
      <c r="G8965" s="1">
        <v>232910</v>
      </c>
      <c r="H8965" s="1">
        <v>1.1838345156882899</v>
      </c>
      <c r="I8965" s="1">
        <v>12</v>
      </c>
      <c r="J8965" s="1">
        <v>1.08</v>
      </c>
      <c r="K8965" s="1">
        <f>VLOOKUP('2016 &amp; 2017 Combined Data'!I8965, 'Rating Program (Effect. 2019)'!$K$6:$O$58, 5)</f>
        <v>0</v>
      </c>
      <c r="L8965" s="96">
        <v>918</v>
      </c>
      <c r="M8965" s="95">
        <f>VLOOKUP(L8965,'Rating Program (Effect. 2017)'!$K$6:$M$556, 2, FALSE)</f>
        <v>0.9</v>
      </c>
      <c r="N8965" s="97" t="str">
        <f>VLOOKUP(L8965, 'Rating Program (Effect. 2017)'!$K$6:$M$556, 3)</f>
        <v>High</v>
      </c>
      <c r="O8965" s="95">
        <f>VLOOKUP(L8965, 'Rating Program (Effect. 2019)'!$Q$6:$T$556,4)</f>
        <v>0.8</v>
      </c>
      <c r="P8965" s="1" t="s">
        <v>9</v>
      </c>
      <c r="Q8965" s="1">
        <f>VLOOKUP(P8965, 'Rating Program (Effect. 2019)'!$AC$6:$AF$7, 4, FALSE)</f>
        <v>1</v>
      </c>
      <c r="R8965" s="1" t="s">
        <v>9</v>
      </c>
      <c r="S8965" s="1">
        <f>VLOOKUP(P8965, 'Rating Program (Effect. 2019)'!$AC$10:$AF$11,4, FALSE)</f>
        <v>1.1097123247655178</v>
      </c>
      <c r="T8965" s="1" t="s">
        <v>9</v>
      </c>
      <c r="U8965">
        <f>VLOOKUP(T8965,'Rating Program (Effect. 2019)'!$AC$14:$AF$15,4,FALSE)</f>
        <v>1</v>
      </c>
      <c r="V8965" s="141">
        <f t="shared" si="467"/>
        <v>1696.0078318006449</v>
      </c>
      <c r="W8965" s="141">
        <f t="shared" si="468"/>
        <v>1104.6596632790572</v>
      </c>
      <c r="X8965" s="141">
        <f t="shared" si="469"/>
        <v>1104.6596632790572</v>
      </c>
      <c r="Y8965" s="258">
        <f>'New Base Rate Calculation'!$C$16 * '2016 &amp; 2017 Combined Data'!F8965 * '2016 &amp; 2017 Combined Data'!H8965 *'2016 &amp; 2017 Combined Data'!J8965 *'2016 &amp; 2017 Combined Data'!O8965* '2016 &amp; 2017 Combined Data'!S8965</f>
        <v>1182.6367607640816</v>
      </c>
    </row>
    <row r="8966" spans="1:25" x14ac:dyDescent="0.2">
      <c r="A8966" s="1" t="s">
        <v>6963</v>
      </c>
      <c r="B8966" s="13">
        <v>42838</v>
      </c>
      <c r="C8966" s="13">
        <v>43203</v>
      </c>
      <c r="D8966" s="1">
        <v>4</v>
      </c>
      <c r="E8966" s="1">
        <v>0.94</v>
      </c>
      <c r="F8966" s="1">
        <f>VLOOKUP(D8966, 'Rating Program (Effect. 2019)'!$E$6:$I$10, 5, FALSE)</f>
        <v>1.3131422480634674</v>
      </c>
      <c r="G8966" s="1">
        <v>108520</v>
      </c>
      <c r="H8966" s="1">
        <v>1.19433185209792</v>
      </c>
      <c r="I8966" s="1">
        <v>2</v>
      </c>
      <c r="J8966" s="1">
        <v>0.8</v>
      </c>
      <c r="K8966" s="1">
        <f>VLOOKUP('2016 &amp; 2017 Combined Data'!I8966, 'Rating Program (Effect. 2019)'!$K$6:$O$58, 5)</f>
        <v>0</v>
      </c>
      <c r="L8966" s="96">
        <v>942</v>
      </c>
      <c r="M8966" s="95">
        <f>VLOOKUP(L8966,'Rating Program (Effect. 2017)'!$K$6:$M$556, 2, FALSE)</f>
        <v>0.9</v>
      </c>
      <c r="N8966" s="97" t="str">
        <f>VLOOKUP(L8966, 'Rating Program (Effect. 2017)'!$K$6:$M$556, 3)</f>
        <v>High</v>
      </c>
      <c r="O8966" s="95">
        <f>VLOOKUP(L8966, 'Rating Program (Effect. 2019)'!$Q$6:$T$556,4)</f>
        <v>0.8</v>
      </c>
      <c r="P8966" s="1" t="s">
        <v>9</v>
      </c>
      <c r="Q8966" s="1">
        <f>VLOOKUP(P8966, 'Rating Program (Effect. 2019)'!$AC$6:$AF$7, 4, FALSE)</f>
        <v>1</v>
      </c>
      <c r="R8966" s="1" t="s">
        <v>9</v>
      </c>
      <c r="S8966" s="1">
        <f>VLOOKUP(P8966, 'Rating Program (Effect. 2019)'!$AC$10:$AF$11,4, FALSE)</f>
        <v>1.1097123247655178</v>
      </c>
      <c r="T8966" s="1" t="s">
        <v>9</v>
      </c>
      <c r="U8966">
        <f>VLOOKUP(T8966,'Rating Program (Effect. 2019)'!$AC$14:$AF$15,4,FALSE)</f>
        <v>1</v>
      </c>
      <c r="V8966" s="141">
        <f t="shared" si="467"/>
        <v>1104.6596632790572</v>
      </c>
      <c r="W8966" s="141">
        <f t="shared" si="468"/>
        <v>646.65903799989792</v>
      </c>
      <c r="X8966" s="141">
        <f t="shared" si="469"/>
        <v>646.65903799989792</v>
      </c>
      <c r="Y8966" s="258">
        <f>'New Base Rate Calculation'!$C$16 * '2016 &amp; 2017 Combined Data'!F8966 * '2016 &amp; 2017 Combined Data'!H8966 *'2016 &amp; 2017 Combined Data'!J8966 *'2016 &amp; 2017 Combined Data'!O8966* '2016 &amp; 2017 Combined Data'!S8966</f>
        <v>1228.549361826862</v>
      </c>
    </row>
    <row r="8967" spans="1:25" x14ac:dyDescent="0.2">
      <c r="A8967" s="1" t="s">
        <v>6964</v>
      </c>
      <c r="B8967" s="13">
        <v>42846</v>
      </c>
      <c r="C8967" s="13">
        <v>43211</v>
      </c>
      <c r="D8967" s="1">
        <v>3</v>
      </c>
      <c r="E8967" s="1">
        <v>0.97</v>
      </c>
      <c r="F8967" s="1">
        <f>VLOOKUP(D8967, 'Rating Program (Effect. 2019)'!$E$6:$I$10, 5, FALSE)</f>
        <v>1.2113287848472678</v>
      </c>
      <c r="G8967" s="1">
        <v>122845</v>
      </c>
      <c r="H8967" s="1">
        <v>1.1689094717349888</v>
      </c>
      <c r="I8967" s="1">
        <v>7</v>
      </c>
      <c r="J8967" s="1">
        <v>1</v>
      </c>
      <c r="K8967" s="1">
        <f>VLOOKUP('2016 &amp; 2017 Combined Data'!I8967, 'Rating Program (Effect. 2019)'!$K$6:$O$58, 5)</f>
        <v>0</v>
      </c>
      <c r="L8967" s="96">
        <v>628</v>
      </c>
      <c r="M8967" s="95">
        <f>VLOOKUP(L8967,'Rating Program (Effect. 2017)'!$K$6:$M$556, 2, FALSE)</f>
        <v>1.1000000000000001</v>
      </c>
      <c r="N8967" s="97" t="str">
        <f>VLOOKUP(L8967, 'Rating Program (Effect. 2017)'!$K$6:$M$556, 3)</f>
        <v>Low</v>
      </c>
      <c r="O8967" s="95">
        <f>VLOOKUP(L8967, 'Rating Program (Effect. 2019)'!$Q$6:$T$556,4)</f>
        <v>1.21</v>
      </c>
      <c r="P8967" s="1" t="s">
        <v>9</v>
      </c>
      <c r="Q8967" s="1">
        <f>VLOOKUP(P8967, 'Rating Program (Effect. 2019)'!$AC$6:$AF$7, 4, FALSE)</f>
        <v>1</v>
      </c>
      <c r="R8967" s="1" t="s">
        <v>9</v>
      </c>
      <c r="S8967" s="1">
        <f>VLOOKUP(P8967, 'Rating Program (Effect. 2019)'!$AC$10:$AF$11,4, FALSE)</f>
        <v>1.1097123247655178</v>
      </c>
      <c r="T8967" s="1" t="s">
        <v>9</v>
      </c>
      <c r="U8967">
        <f>VLOOKUP(T8967,'Rating Program (Effect. 2019)'!$AC$14:$AF$15,4,FALSE)</f>
        <v>1</v>
      </c>
      <c r="V8967" s="141">
        <f t="shared" si="467"/>
        <v>646.65903799989792</v>
      </c>
      <c r="W8967" s="141">
        <f t="shared" si="468"/>
        <v>997.78112507298647</v>
      </c>
      <c r="X8967" s="141">
        <f t="shared" si="469"/>
        <v>997.78112507298647</v>
      </c>
      <c r="Y8967" s="258">
        <f>'New Base Rate Calculation'!$C$16 * '2016 &amp; 2017 Combined Data'!F8967 * '2016 &amp; 2017 Combined Data'!H8967 *'2016 &amp; 2017 Combined Data'!J8967 *'2016 &amp; 2017 Combined Data'!O8967* '2016 &amp; 2017 Combined Data'!S8967</f>
        <v>2097.0275359682037</v>
      </c>
    </row>
    <row r="8968" spans="1:25" x14ac:dyDescent="0.2">
      <c r="A8968" s="1" t="s">
        <v>6965</v>
      </c>
      <c r="B8968" s="13">
        <v>42947</v>
      </c>
      <c r="C8968" s="13">
        <v>43312</v>
      </c>
      <c r="D8968" s="1">
        <v>3</v>
      </c>
      <c r="E8968" s="1">
        <v>0.97</v>
      </c>
      <c r="F8968" s="1">
        <f>VLOOKUP(D8968, 'Rating Program (Effect. 2019)'!$E$6:$I$10, 5, FALSE)</f>
        <v>1.2113287848472678</v>
      </c>
      <c r="G8968" s="1">
        <v>377411</v>
      </c>
      <c r="H8968" s="1">
        <v>1.6694345666592247</v>
      </c>
      <c r="I8968" s="1">
        <v>19</v>
      </c>
      <c r="J8968" s="1">
        <v>1.1499999999999999</v>
      </c>
      <c r="K8968" s="1">
        <f>VLOOKUP('2016 &amp; 2017 Combined Data'!I8968, 'Rating Program (Effect. 2019)'!$K$6:$O$58, 5)</f>
        <v>0</v>
      </c>
      <c r="L8968" s="96">
        <v>939</v>
      </c>
      <c r="M8968" s="95">
        <f>VLOOKUP(L8968,'Rating Program (Effect. 2017)'!$K$6:$M$556, 2, FALSE)</f>
        <v>0.9</v>
      </c>
      <c r="N8968" s="97" t="str">
        <f>VLOOKUP(L8968, 'Rating Program (Effect. 2017)'!$K$6:$M$556, 3)</f>
        <v>High</v>
      </c>
      <c r="O8968" s="95">
        <f>VLOOKUP(L8968, 'Rating Program (Effect. 2019)'!$Q$6:$T$556,4)</f>
        <v>0.8</v>
      </c>
      <c r="P8968" s="1" t="s">
        <v>9</v>
      </c>
      <c r="Q8968" s="1">
        <f>VLOOKUP(P8968, 'Rating Program (Effect. 2019)'!$AC$6:$AF$7, 4, FALSE)</f>
        <v>1</v>
      </c>
      <c r="R8968" s="1" t="s">
        <v>9</v>
      </c>
      <c r="S8968" s="1">
        <f>VLOOKUP(P8968, 'Rating Program (Effect. 2019)'!$AC$10:$AF$11,4, FALSE)</f>
        <v>1.1097123247655178</v>
      </c>
      <c r="T8968" s="1" t="s">
        <v>9</v>
      </c>
      <c r="U8968">
        <f>VLOOKUP(T8968,'Rating Program (Effect. 2019)'!$AC$14:$AF$15,4,FALSE)</f>
        <v>1</v>
      </c>
      <c r="V8968" s="141">
        <f t="shared" si="467"/>
        <v>997.78112507298647</v>
      </c>
      <c r="W8968" s="141">
        <f t="shared" si="468"/>
        <v>1340.8230665580229</v>
      </c>
      <c r="X8968" s="141">
        <f t="shared" si="469"/>
        <v>1340.8230665580229</v>
      </c>
      <c r="Y8968" s="258">
        <f>'New Base Rate Calculation'!$C$16 * '2016 &amp; 2017 Combined Data'!F8968 * '2016 &amp; 2017 Combined Data'!H8968 *'2016 &amp; 2017 Combined Data'!J8968 *'2016 &amp; 2017 Combined Data'!O8968* '2016 &amp; 2017 Combined Data'!S8968</f>
        <v>2277.1682192914295</v>
      </c>
    </row>
    <row r="8969" spans="1:25" x14ac:dyDescent="0.2">
      <c r="A8969" s="1" t="s">
        <v>6966</v>
      </c>
      <c r="B8969" s="13">
        <v>42846</v>
      </c>
      <c r="C8969" s="13">
        <v>43211</v>
      </c>
      <c r="D8969" s="1">
        <v>2</v>
      </c>
      <c r="E8969" s="1">
        <v>1.1100000000000001</v>
      </c>
      <c r="F8969" s="1">
        <f>VLOOKUP(D8969, 'Rating Program (Effect. 2019)'!$E$6:$I$10, 5, FALSE)</f>
        <v>1.388027431262149</v>
      </c>
      <c r="G8969" s="1">
        <v>271607</v>
      </c>
      <c r="H8969" s="1">
        <v>1.2680997806431444</v>
      </c>
      <c r="I8969" s="1">
        <v>14</v>
      </c>
      <c r="J8969" s="1">
        <v>1.1000000000000001</v>
      </c>
      <c r="K8969" s="1">
        <f>VLOOKUP('2016 &amp; 2017 Combined Data'!I8969, 'Rating Program (Effect. 2019)'!$K$6:$O$58, 5)</f>
        <v>0</v>
      </c>
      <c r="L8969" s="96">
        <v>666</v>
      </c>
      <c r="M8969" s="95">
        <f>VLOOKUP(L8969,'Rating Program (Effect. 2017)'!$K$6:$M$556, 2, FALSE)</f>
        <v>1</v>
      </c>
      <c r="N8969" s="97" t="str">
        <f>VLOOKUP(L8969, 'Rating Program (Effect. 2017)'!$K$6:$M$556, 3)</f>
        <v>Medium</v>
      </c>
      <c r="O8969" s="95">
        <f>VLOOKUP(L8969, 'Rating Program (Effect. 2019)'!$Q$6:$T$556,4)</f>
        <v>1</v>
      </c>
      <c r="P8969" s="1" t="s">
        <v>11</v>
      </c>
      <c r="Q8969" s="1">
        <f>VLOOKUP(P8969, 'Rating Program (Effect. 2019)'!$AC$6:$AF$7, 4, FALSE)</f>
        <v>1</v>
      </c>
      <c r="R8969" s="1" t="s">
        <v>9</v>
      </c>
      <c r="S8969" s="1">
        <f>VLOOKUP(P8969, 'Rating Program (Effect. 2019)'!$AC$10:$AF$11,4, FALSE)</f>
        <v>0.96911543279063928</v>
      </c>
      <c r="T8969" s="1" t="s">
        <v>9</v>
      </c>
      <c r="U8969">
        <f>VLOOKUP(T8969,'Rating Program (Effect. 2019)'!$AC$14:$AF$15,4,FALSE)</f>
        <v>1</v>
      </c>
      <c r="V8969" s="141">
        <f t="shared" si="467"/>
        <v>1340.8230665580229</v>
      </c>
      <c r="W8969" s="141">
        <f t="shared" si="468"/>
        <v>1238.6798657322238</v>
      </c>
      <c r="X8969" s="141">
        <f t="shared" si="469"/>
        <v>1238.6798657322238</v>
      </c>
      <c r="Y8969" s="258">
        <f>'New Base Rate Calculation'!$C$16 * '2016 &amp; 2017 Combined Data'!F8969 * '2016 &amp; 2017 Combined Data'!H8969 *'2016 &amp; 2017 Combined Data'!J8969 *'2016 &amp; 2017 Combined Data'!O8969* '2016 &amp; 2017 Combined Data'!S8969</f>
        <v>2069.5937749801724</v>
      </c>
    </row>
    <row r="8970" spans="1:25" x14ac:dyDescent="0.2">
      <c r="A8970" s="1" t="s">
        <v>6967</v>
      </c>
      <c r="B8970" s="13">
        <v>42816</v>
      </c>
      <c r="C8970" s="13">
        <v>43181</v>
      </c>
      <c r="D8970" s="1">
        <v>3</v>
      </c>
      <c r="E8970" s="1">
        <v>0.97</v>
      </c>
      <c r="F8970" s="1">
        <f>VLOOKUP(D8970, 'Rating Program (Effect. 2019)'!$E$6:$I$10, 5, FALSE)</f>
        <v>1.2113287848472678</v>
      </c>
      <c r="G8970" s="1">
        <v>209759</v>
      </c>
      <c r="H8970" s="1">
        <v>1.1518312388496752</v>
      </c>
      <c r="I8970" s="1">
        <v>3</v>
      </c>
      <c r="J8970" s="1">
        <v>0.84</v>
      </c>
      <c r="K8970" s="1">
        <f>VLOOKUP('2016 &amp; 2017 Combined Data'!I8970, 'Rating Program (Effect. 2019)'!$K$6:$O$58, 5)</f>
        <v>0</v>
      </c>
      <c r="L8970" s="96">
        <v>831</v>
      </c>
      <c r="M8970" s="95">
        <f>VLOOKUP(L8970,'Rating Program (Effect. 2017)'!$K$6:$M$556, 2, FALSE)</f>
        <v>0.9</v>
      </c>
      <c r="N8970" s="97" t="str">
        <f>VLOOKUP(L8970, 'Rating Program (Effect. 2017)'!$K$6:$M$556, 3)</f>
        <v>High</v>
      </c>
      <c r="O8970" s="95">
        <f>VLOOKUP(L8970, 'Rating Program (Effect. 2019)'!$Q$6:$T$556,4)</f>
        <v>0.8</v>
      </c>
      <c r="P8970" s="1" t="s">
        <v>11</v>
      </c>
      <c r="Q8970" s="1">
        <f>VLOOKUP(P8970, 'Rating Program (Effect. 2019)'!$AC$6:$AF$7, 4, FALSE)</f>
        <v>1</v>
      </c>
      <c r="R8970" s="1" t="s">
        <v>9</v>
      </c>
      <c r="S8970" s="1">
        <f>VLOOKUP(P8970, 'Rating Program (Effect. 2019)'!$AC$10:$AF$11,4, FALSE)</f>
        <v>0.96911543279063928</v>
      </c>
      <c r="T8970" s="1" t="s">
        <v>9</v>
      </c>
      <c r="U8970">
        <f>VLOOKUP(T8970,'Rating Program (Effect. 2019)'!$AC$14:$AF$15,4,FALSE)</f>
        <v>1</v>
      </c>
      <c r="V8970" s="141">
        <f t="shared" si="467"/>
        <v>1238.6798657322238</v>
      </c>
      <c r="W8970" s="141">
        <f t="shared" si="468"/>
        <v>675.72870725859502</v>
      </c>
      <c r="X8970" s="141">
        <f t="shared" si="469"/>
        <v>675.72870725859502</v>
      </c>
      <c r="Y8970" s="258">
        <f>'New Base Rate Calculation'!$C$16 * '2016 &amp; 2017 Combined Data'!F8970 * '2016 &amp; 2017 Combined Data'!H8970 *'2016 &amp; 2017 Combined Data'!J8970 *'2016 &amp; 2017 Combined Data'!O8970* '2016 &amp; 2017 Combined Data'!S8970</f>
        <v>1002.2154908867046</v>
      </c>
    </row>
    <row r="8971" spans="1:25" x14ac:dyDescent="0.2">
      <c r="A8971" s="1" t="s">
        <v>6968</v>
      </c>
      <c r="B8971" s="13">
        <v>42913</v>
      </c>
      <c r="C8971" s="13">
        <v>43278</v>
      </c>
      <c r="D8971" s="1">
        <v>4</v>
      </c>
      <c r="E8971" s="1">
        <v>0.94</v>
      </c>
      <c r="F8971" s="1">
        <f>VLOOKUP(D8971, 'Rating Program (Effect. 2019)'!$E$6:$I$10, 5, FALSE)</f>
        <v>1.3131422480634674</v>
      </c>
      <c r="G8971" s="1">
        <v>429858</v>
      </c>
      <c r="H8971" s="1">
        <v>1.9448274171930331</v>
      </c>
      <c r="I8971" s="1">
        <v>19</v>
      </c>
      <c r="J8971" s="1">
        <v>1.1499999999999999</v>
      </c>
      <c r="K8971" s="1">
        <f>VLOOKUP('2016 &amp; 2017 Combined Data'!I8971, 'Rating Program (Effect. 2019)'!$K$6:$O$58, 5)</f>
        <v>0</v>
      </c>
      <c r="L8971" s="96">
        <v>825</v>
      </c>
      <c r="M8971" s="95">
        <f>VLOOKUP(L8971,'Rating Program (Effect. 2017)'!$K$6:$M$556, 2, FALSE)</f>
        <v>0.9</v>
      </c>
      <c r="N8971" s="97" t="str">
        <f>VLOOKUP(L8971, 'Rating Program (Effect. 2017)'!$K$6:$M$556, 3)</f>
        <v>High</v>
      </c>
      <c r="O8971" s="95">
        <f>VLOOKUP(L8971, 'Rating Program (Effect. 2019)'!$Q$6:$T$556,4)</f>
        <v>0.8</v>
      </c>
      <c r="P8971" s="1" t="s">
        <v>9</v>
      </c>
      <c r="Q8971" s="1">
        <f>VLOOKUP(P8971, 'Rating Program (Effect. 2019)'!$AC$6:$AF$7, 4, FALSE)</f>
        <v>1</v>
      </c>
      <c r="R8971" s="1" t="s">
        <v>9</v>
      </c>
      <c r="S8971" s="1">
        <f>VLOOKUP(P8971, 'Rating Program (Effect. 2019)'!$AC$10:$AF$11,4, FALSE)</f>
        <v>1.1097123247655178</v>
      </c>
      <c r="T8971" s="1" t="s">
        <v>9</v>
      </c>
      <c r="U8971">
        <f>VLOOKUP(T8971,'Rating Program (Effect. 2019)'!$AC$14:$AF$15,4,FALSE)</f>
        <v>1</v>
      </c>
      <c r="V8971" s="141">
        <f t="shared" si="467"/>
        <v>675.72870725859502</v>
      </c>
      <c r="W8971" s="141">
        <f t="shared" si="468"/>
        <v>1513.6980753496812</v>
      </c>
      <c r="X8971" s="141">
        <f t="shared" si="469"/>
        <v>1513.6980753496812</v>
      </c>
      <c r="Y8971" s="258">
        <f>'New Base Rate Calculation'!$C$16 * '2016 &amp; 2017 Combined Data'!F8971 * '2016 &amp; 2017 Combined Data'!H8971 *'2016 &amp; 2017 Combined Data'!J8971 *'2016 &amp; 2017 Combined Data'!O8971* '2016 &amp; 2017 Combined Data'!S8971</f>
        <v>2875.7856848661163</v>
      </c>
    </row>
    <row r="8972" spans="1:25" x14ac:dyDescent="0.2">
      <c r="A8972" s="1" t="s">
        <v>6969</v>
      </c>
      <c r="B8972" s="13">
        <v>42902</v>
      </c>
      <c r="C8972" s="13">
        <v>43267</v>
      </c>
      <c r="D8972" s="1">
        <v>5</v>
      </c>
      <c r="E8972" s="1">
        <v>1.2</v>
      </c>
      <c r="F8972" s="1">
        <f>VLOOKUP(D8972, 'Rating Program (Effect. 2019)'!$E$6:$I$10, 5, FALSE)</f>
        <v>0.94464968963239226</v>
      </c>
      <c r="G8972" s="1">
        <v>475111</v>
      </c>
      <c r="H8972" s="1">
        <v>2.2141729895820741</v>
      </c>
      <c r="I8972" s="1">
        <v>7</v>
      </c>
      <c r="J8972" s="1">
        <v>1</v>
      </c>
      <c r="K8972" s="1">
        <f>VLOOKUP('2016 &amp; 2017 Combined Data'!I8972, 'Rating Program (Effect. 2019)'!$K$6:$O$58, 5)</f>
        <v>0</v>
      </c>
      <c r="L8972" s="96">
        <v>569</v>
      </c>
      <c r="M8972" s="95">
        <f>VLOOKUP(L8972,'Rating Program (Effect. 2017)'!$K$6:$M$556, 2, FALSE)</f>
        <v>1.1000000000000001</v>
      </c>
      <c r="N8972" s="97" t="str">
        <f>VLOOKUP(L8972, 'Rating Program (Effect. 2017)'!$K$6:$M$556, 3)</f>
        <v>Low</v>
      </c>
      <c r="O8972" s="95">
        <f>VLOOKUP(L8972, 'Rating Program (Effect. 2019)'!$Q$6:$T$556,4)</f>
        <v>1.21</v>
      </c>
      <c r="P8972" s="1" t="s">
        <v>9</v>
      </c>
      <c r="Q8972" s="1">
        <f>VLOOKUP(P8972, 'Rating Program (Effect. 2019)'!$AC$6:$AF$7, 4, FALSE)</f>
        <v>1</v>
      </c>
      <c r="R8972" s="1" t="s">
        <v>9</v>
      </c>
      <c r="S8972" s="1">
        <f>VLOOKUP(P8972, 'Rating Program (Effect. 2019)'!$AC$10:$AF$11,4, FALSE)</f>
        <v>1.1097123247655178</v>
      </c>
      <c r="T8972" s="1" t="s">
        <v>9</v>
      </c>
      <c r="U8972">
        <f>VLOOKUP(T8972,'Rating Program (Effect. 2019)'!$AC$14:$AF$15,4,FALSE)</f>
        <v>1</v>
      </c>
      <c r="V8972" s="141">
        <f t="shared" si="467"/>
        <v>1513.6980753496812</v>
      </c>
      <c r="W8972" s="141">
        <f t="shared" si="468"/>
        <v>2338.1666769986705</v>
      </c>
      <c r="X8972" s="141">
        <f t="shared" si="469"/>
        <v>2338.1666769986705</v>
      </c>
      <c r="Y8972" s="258">
        <f>'New Base Rate Calculation'!$C$16 * '2016 &amp; 2017 Combined Data'!F8972 * '2016 &amp; 2017 Combined Data'!H8972 *'2016 &amp; 2017 Combined Data'!J8972 *'2016 &amp; 2017 Combined Data'!O8972* '2016 &amp; 2017 Combined Data'!S8972</f>
        <v>3097.7299359288577</v>
      </c>
    </row>
    <row r="8973" spans="1:25" x14ac:dyDescent="0.2">
      <c r="A8973" s="1" t="s">
        <v>6970</v>
      </c>
      <c r="B8973" s="13">
        <v>42924</v>
      </c>
      <c r="C8973" s="13">
        <v>43289</v>
      </c>
      <c r="D8973" s="1">
        <v>4</v>
      </c>
      <c r="E8973" s="1">
        <v>0.94</v>
      </c>
      <c r="F8973" s="1">
        <f>VLOOKUP(D8973, 'Rating Program (Effect. 2019)'!$E$6:$I$10, 5, FALSE)</f>
        <v>1.3131422480634674</v>
      </c>
      <c r="G8973" s="1">
        <v>167786</v>
      </c>
      <c r="H8973" s="1">
        <v>1.1317914832861633</v>
      </c>
      <c r="I8973" s="1">
        <v>8</v>
      </c>
      <c r="J8973" s="1">
        <v>1.02</v>
      </c>
      <c r="K8973" s="1">
        <f>VLOOKUP('2016 &amp; 2017 Combined Data'!I8973, 'Rating Program (Effect. 2019)'!$K$6:$O$58, 5)</f>
        <v>0</v>
      </c>
      <c r="L8973" s="96">
        <v>814</v>
      </c>
      <c r="M8973" s="95">
        <f>VLOOKUP(L8973,'Rating Program (Effect. 2017)'!$K$6:$M$556, 2, FALSE)</f>
        <v>0.9</v>
      </c>
      <c r="N8973" s="97" t="str">
        <f>VLOOKUP(L8973, 'Rating Program (Effect. 2017)'!$K$6:$M$556, 3)</f>
        <v>High</v>
      </c>
      <c r="O8973" s="95">
        <f>VLOOKUP(L8973, 'Rating Program (Effect. 2019)'!$Q$6:$T$556,4)</f>
        <v>0.8</v>
      </c>
      <c r="P8973" s="1" t="s">
        <v>9</v>
      </c>
      <c r="Q8973" s="1">
        <f>VLOOKUP(P8973, 'Rating Program (Effect. 2019)'!$AC$6:$AF$7, 4, FALSE)</f>
        <v>1</v>
      </c>
      <c r="R8973" s="1" t="s">
        <v>9</v>
      </c>
      <c r="S8973" s="1">
        <f>VLOOKUP(P8973, 'Rating Program (Effect. 2019)'!$AC$10:$AF$11,4, FALSE)</f>
        <v>1.1097123247655178</v>
      </c>
      <c r="T8973" s="1" t="s">
        <v>9</v>
      </c>
      <c r="U8973">
        <f>VLOOKUP(T8973,'Rating Program (Effect. 2019)'!$AC$14:$AF$15,4,FALSE)</f>
        <v>1</v>
      </c>
      <c r="V8973" s="141">
        <f t="shared" si="467"/>
        <v>2338.1666769986705</v>
      </c>
      <c r="W8973" s="141">
        <f t="shared" si="468"/>
        <v>781.3164054058368</v>
      </c>
      <c r="X8973" s="141">
        <f t="shared" si="469"/>
        <v>781.3164054058368</v>
      </c>
      <c r="Y8973" s="258">
        <f>'New Base Rate Calculation'!$C$16 * '2016 &amp; 2017 Combined Data'!F8973 * '2016 &amp; 2017 Combined Data'!H8973 *'2016 &amp; 2017 Combined Data'!J8973 *'2016 &amp; 2017 Combined Data'!O8973* '2016 &amp; 2017 Combined Data'!S8973</f>
        <v>1484.3769511288426</v>
      </c>
    </row>
    <row r="8974" spans="1:25" x14ac:dyDescent="0.2">
      <c r="A8974" s="1" t="s">
        <v>6971</v>
      </c>
      <c r="B8974" s="13">
        <v>43015</v>
      </c>
      <c r="C8974" s="13">
        <v>43380</v>
      </c>
      <c r="D8974" s="1">
        <v>1</v>
      </c>
      <c r="E8974" s="1">
        <v>1.05</v>
      </c>
      <c r="F8974" s="1">
        <f>VLOOKUP(D8974, 'Rating Program (Effect. 2019)'!$E$6:$I$10, 5, FALSE)</f>
        <v>1.0194620726838979</v>
      </c>
      <c r="G8974" s="1">
        <v>266724</v>
      </c>
      <c r="H8974" s="1">
        <v>1.2554378764804857</v>
      </c>
      <c r="I8974" s="1">
        <v>31</v>
      </c>
      <c r="J8974" s="1">
        <v>1.4</v>
      </c>
      <c r="K8974" s="1">
        <f>VLOOKUP('2016 &amp; 2017 Combined Data'!I8974, 'Rating Program (Effect. 2019)'!$K$6:$O$58, 5)</f>
        <v>0</v>
      </c>
      <c r="L8974" s="96">
        <v>537</v>
      </c>
      <c r="M8974" s="95">
        <f>VLOOKUP(L8974,'Rating Program (Effect. 2017)'!$K$6:$M$556, 2, FALSE)</f>
        <v>1.1000000000000001</v>
      </c>
      <c r="N8974" s="97" t="str">
        <f>VLOOKUP(L8974, 'Rating Program (Effect. 2017)'!$K$6:$M$556, 3)</f>
        <v>Low</v>
      </c>
      <c r="O8974" s="95">
        <f>VLOOKUP(L8974, 'Rating Program (Effect. 2019)'!$Q$6:$T$556,4)</f>
        <v>1.21</v>
      </c>
      <c r="P8974" s="1" t="s">
        <v>9</v>
      </c>
      <c r="Q8974" s="1">
        <f>VLOOKUP(P8974, 'Rating Program (Effect. 2019)'!$AC$6:$AF$7, 4, FALSE)</f>
        <v>1</v>
      </c>
      <c r="R8974" s="1" t="s">
        <v>9</v>
      </c>
      <c r="S8974" s="1">
        <f>VLOOKUP(P8974, 'Rating Program (Effect. 2019)'!$AC$10:$AF$11,4, FALSE)</f>
        <v>1.1097123247655178</v>
      </c>
      <c r="T8974" s="1" t="s">
        <v>9</v>
      </c>
      <c r="U8974">
        <f>VLOOKUP(T8974,'Rating Program (Effect. 2019)'!$AC$14:$AF$15,4,FALSE)</f>
        <v>1</v>
      </c>
      <c r="V8974" s="141">
        <f t="shared" si="467"/>
        <v>781.3164054058368</v>
      </c>
      <c r="W8974" s="141">
        <f t="shared" si="468"/>
        <v>1624.0344370151561</v>
      </c>
      <c r="X8974" s="141">
        <f t="shared" si="469"/>
        <v>1624.0344370151561</v>
      </c>
      <c r="Y8974" s="258">
        <f>'New Base Rate Calculation'!$C$16 * '2016 &amp; 2017 Combined Data'!F8974 * '2016 &amp; 2017 Combined Data'!H8974 *'2016 &amp; 2017 Combined Data'!J8974 *'2016 &amp; 2017 Combined Data'!O8974* '2016 &amp; 2017 Combined Data'!S8974</f>
        <v>2653.7227891794723</v>
      </c>
    </row>
    <row r="8975" spans="1:25" x14ac:dyDescent="0.2">
      <c r="A8975" s="1" t="s">
        <v>6972</v>
      </c>
      <c r="B8975" s="13">
        <v>42941</v>
      </c>
      <c r="C8975" s="13">
        <v>43306</v>
      </c>
      <c r="D8975" s="1">
        <v>2</v>
      </c>
      <c r="E8975" s="1">
        <v>1.1100000000000001</v>
      </c>
      <c r="F8975" s="1">
        <f>VLOOKUP(D8975, 'Rating Program (Effect. 2019)'!$E$6:$I$10, 5, FALSE)</f>
        <v>1.388027431262149</v>
      </c>
      <c r="G8975" s="1">
        <v>156453</v>
      </c>
      <c r="H8975" s="1">
        <v>1.1352369766322832</v>
      </c>
      <c r="I8975" s="1">
        <v>20</v>
      </c>
      <c r="J8975" s="1">
        <v>1.1599999999999999</v>
      </c>
      <c r="K8975" s="1">
        <f>VLOOKUP('2016 &amp; 2017 Combined Data'!I8975, 'Rating Program (Effect. 2019)'!$K$6:$O$58, 5)</f>
        <v>0</v>
      </c>
      <c r="L8975" s="96">
        <v>798</v>
      </c>
      <c r="M8975" s="95">
        <f>VLOOKUP(L8975,'Rating Program (Effect. 2017)'!$K$6:$M$556, 2, FALSE)</f>
        <v>1</v>
      </c>
      <c r="N8975" s="97" t="str">
        <f>VLOOKUP(L8975, 'Rating Program (Effect. 2017)'!$K$6:$M$556, 3)</f>
        <v>Medium</v>
      </c>
      <c r="O8975" s="95">
        <f>VLOOKUP(L8975, 'Rating Program (Effect. 2019)'!$Q$6:$T$556,4)</f>
        <v>1</v>
      </c>
      <c r="P8975" s="1" t="s">
        <v>11</v>
      </c>
      <c r="Q8975" s="1">
        <f>VLOOKUP(P8975, 'Rating Program (Effect. 2019)'!$AC$6:$AF$7, 4, FALSE)</f>
        <v>1</v>
      </c>
      <c r="R8975" s="1" t="s">
        <v>9</v>
      </c>
      <c r="S8975" s="1">
        <f>VLOOKUP(P8975, 'Rating Program (Effect. 2019)'!$AC$10:$AF$11,4, FALSE)</f>
        <v>0.96911543279063928</v>
      </c>
      <c r="T8975" s="1" t="s">
        <v>9</v>
      </c>
      <c r="U8975">
        <f>VLOOKUP(T8975,'Rating Program (Effect. 2019)'!$AC$14:$AF$15,4,FALSE)</f>
        <v>1</v>
      </c>
      <c r="V8975" s="141">
        <f t="shared" si="467"/>
        <v>1624.0344370151561</v>
      </c>
      <c r="W8975" s="141">
        <f t="shared" si="468"/>
        <v>1169.3849048893824</v>
      </c>
      <c r="X8975" s="141">
        <f t="shared" si="469"/>
        <v>1169.3849048893824</v>
      </c>
      <c r="Y8975" s="258">
        <f>'New Base Rate Calculation'!$C$16 * '2016 &amp; 2017 Combined Data'!F8975 * '2016 &amp; 2017 Combined Data'!H8975 *'2016 &amp; 2017 Combined Data'!J8975 *'2016 &amp; 2017 Combined Data'!O8975* '2016 &amp; 2017 Combined Data'!S8975</f>
        <v>1953.8153373343296</v>
      </c>
    </row>
    <row r="8976" spans="1:25" x14ac:dyDescent="0.2">
      <c r="A8976" s="1" t="s">
        <v>6973</v>
      </c>
      <c r="B8976" s="13">
        <v>43061</v>
      </c>
      <c r="C8976" s="13">
        <v>43426</v>
      </c>
      <c r="D8976" s="1">
        <v>5</v>
      </c>
      <c r="E8976" s="1">
        <v>1.2</v>
      </c>
      <c r="F8976" s="1">
        <f>VLOOKUP(D8976, 'Rating Program (Effect. 2019)'!$E$6:$I$10, 5, FALSE)</f>
        <v>0.94464968963239226</v>
      </c>
      <c r="G8976" s="1">
        <v>327981</v>
      </c>
      <c r="H8976" s="1">
        <v>1.4534305265478282</v>
      </c>
      <c r="I8976" s="1">
        <v>16</v>
      </c>
      <c r="J8976" s="1">
        <v>1.1200000000000001</v>
      </c>
      <c r="K8976" s="1">
        <f>VLOOKUP('2016 &amp; 2017 Combined Data'!I8976, 'Rating Program (Effect. 2019)'!$K$6:$O$58, 5)</f>
        <v>0</v>
      </c>
      <c r="L8976" s="96">
        <v>865</v>
      </c>
      <c r="M8976" s="95">
        <f>VLOOKUP(L8976,'Rating Program (Effect. 2017)'!$K$6:$M$556, 2, FALSE)</f>
        <v>0.9</v>
      </c>
      <c r="N8976" s="97" t="str">
        <f>VLOOKUP(L8976, 'Rating Program (Effect. 2017)'!$K$6:$M$556, 3)</f>
        <v>High</v>
      </c>
      <c r="O8976" s="95">
        <f>VLOOKUP(L8976, 'Rating Program (Effect. 2019)'!$Q$6:$T$556,4)</f>
        <v>0.8</v>
      </c>
      <c r="P8976" s="1" t="s">
        <v>9</v>
      </c>
      <c r="Q8976" s="1">
        <f>VLOOKUP(P8976, 'Rating Program (Effect. 2019)'!$AC$6:$AF$7, 4, FALSE)</f>
        <v>1</v>
      </c>
      <c r="R8976" s="1" t="s">
        <v>9</v>
      </c>
      <c r="S8976" s="1">
        <f>VLOOKUP(P8976, 'Rating Program (Effect. 2019)'!$AC$10:$AF$11,4, FALSE)</f>
        <v>1.1097123247655178</v>
      </c>
      <c r="T8976" s="1" t="s">
        <v>9</v>
      </c>
      <c r="U8976">
        <f>VLOOKUP(T8976,'Rating Program (Effect. 2019)'!$AC$14:$AF$15,4,FALSE)</f>
        <v>1</v>
      </c>
      <c r="V8976" s="141">
        <f t="shared" si="467"/>
        <v>1169.3849048893824</v>
      </c>
      <c r="W8976" s="141">
        <f t="shared" si="468"/>
        <v>1406.4556519298026</v>
      </c>
      <c r="X8976" s="141">
        <f t="shared" si="469"/>
        <v>1406.4556519298026</v>
      </c>
      <c r="Y8976" s="258">
        <f>'New Base Rate Calculation'!$C$16 * '2016 &amp; 2017 Combined Data'!F8976 * '2016 &amp; 2017 Combined Data'!H8976 *'2016 &amp; 2017 Combined Data'!J8976 *'2016 &amp; 2017 Combined Data'!O8976* '2016 &amp; 2017 Combined Data'!S8976</f>
        <v>1505.7363020020132</v>
      </c>
    </row>
    <row r="8977" spans="1:25" x14ac:dyDescent="0.2">
      <c r="A8977" s="1" t="s">
        <v>6974</v>
      </c>
      <c r="B8977" s="13">
        <v>42850</v>
      </c>
      <c r="C8977" s="13">
        <v>43215</v>
      </c>
      <c r="D8977" s="1">
        <v>3</v>
      </c>
      <c r="E8977" s="1">
        <v>0.97</v>
      </c>
      <c r="F8977" s="1">
        <f>VLOOKUP(D8977, 'Rating Program (Effect. 2019)'!$E$6:$I$10, 5, FALSE)</f>
        <v>1.2113287848472678</v>
      </c>
      <c r="G8977" s="1">
        <v>409802</v>
      </c>
      <c r="H8977" s="1">
        <v>1.8344296159484235</v>
      </c>
      <c r="I8977" s="1">
        <v>16</v>
      </c>
      <c r="J8977" s="1">
        <v>1.1200000000000001</v>
      </c>
      <c r="K8977" s="1">
        <f>VLOOKUP('2016 &amp; 2017 Combined Data'!I8977, 'Rating Program (Effect. 2019)'!$K$6:$O$58, 5)</f>
        <v>0</v>
      </c>
      <c r="L8977" s="96">
        <v>621</v>
      </c>
      <c r="M8977" s="95">
        <f>VLOOKUP(L8977,'Rating Program (Effect. 2017)'!$K$6:$M$556, 2, FALSE)</f>
        <v>1.1000000000000001</v>
      </c>
      <c r="N8977" s="97" t="str">
        <f>VLOOKUP(L8977, 'Rating Program (Effect. 2017)'!$K$6:$M$556, 3)</f>
        <v>Low</v>
      </c>
      <c r="O8977" s="95">
        <f>VLOOKUP(L8977, 'Rating Program (Effect. 2019)'!$Q$6:$T$556,4)</f>
        <v>1.21</v>
      </c>
      <c r="P8977" s="1" t="s">
        <v>9</v>
      </c>
      <c r="Q8977" s="1">
        <f>VLOOKUP(P8977, 'Rating Program (Effect. 2019)'!$AC$6:$AF$7, 4, FALSE)</f>
        <v>1</v>
      </c>
      <c r="R8977" s="1" t="s">
        <v>9</v>
      </c>
      <c r="S8977" s="1">
        <f>VLOOKUP(P8977, 'Rating Program (Effect. 2019)'!$AC$10:$AF$11,4, FALSE)</f>
        <v>1.1097123247655178</v>
      </c>
      <c r="T8977" s="1" t="s">
        <v>9</v>
      </c>
      <c r="U8977">
        <f>VLOOKUP(T8977,'Rating Program (Effect. 2019)'!$AC$14:$AF$15,4,FALSE)</f>
        <v>1</v>
      </c>
      <c r="V8977" s="141">
        <f t="shared" si="467"/>
        <v>1406.4556519298026</v>
      </c>
      <c r="W8977" s="141">
        <f t="shared" si="468"/>
        <v>1753.7734145944034</v>
      </c>
      <c r="X8977" s="141">
        <f t="shared" si="469"/>
        <v>1753.7734145944034</v>
      </c>
      <c r="Y8977" s="258">
        <f>'New Base Rate Calculation'!$C$16 * '2016 &amp; 2017 Combined Data'!F8977 * '2016 &amp; 2017 Combined Data'!H8977 *'2016 &amp; 2017 Combined Data'!J8977 *'2016 &amp; 2017 Combined Data'!O8977* '2016 &amp; 2017 Combined Data'!S8977</f>
        <v>3685.8896704268927</v>
      </c>
    </row>
    <row r="8978" spans="1:25" x14ac:dyDescent="0.2">
      <c r="A8978" s="1" t="s">
        <v>6975</v>
      </c>
      <c r="B8978" s="13">
        <v>42983</v>
      </c>
      <c r="C8978" s="13">
        <v>43348</v>
      </c>
      <c r="D8978" s="1">
        <v>3</v>
      </c>
      <c r="E8978" s="1">
        <v>0.97</v>
      </c>
      <c r="F8978" s="1">
        <f>VLOOKUP(D8978, 'Rating Program (Effect. 2019)'!$E$6:$I$10, 5, FALSE)</f>
        <v>1.2113287848472678</v>
      </c>
      <c r="G8978" s="1">
        <v>386138</v>
      </c>
      <c r="H8978" s="1">
        <v>1.712181476884199</v>
      </c>
      <c r="I8978" s="1">
        <v>19</v>
      </c>
      <c r="J8978" s="1">
        <v>1.1499999999999999</v>
      </c>
      <c r="K8978" s="1">
        <f>VLOOKUP('2016 &amp; 2017 Combined Data'!I8978, 'Rating Program (Effect. 2019)'!$K$6:$O$58, 5)</f>
        <v>0</v>
      </c>
      <c r="L8978" s="96">
        <v>562</v>
      </c>
      <c r="M8978" s="95">
        <f>VLOOKUP(L8978,'Rating Program (Effect. 2017)'!$K$6:$M$556, 2, FALSE)</f>
        <v>1.1000000000000001</v>
      </c>
      <c r="N8978" s="97" t="str">
        <f>VLOOKUP(L8978, 'Rating Program (Effect. 2017)'!$K$6:$M$556, 3)</f>
        <v>Low</v>
      </c>
      <c r="O8978" s="95">
        <f>VLOOKUP(L8978, 'Rating Program (Effect. 2019)'!$Q$6:$T$556,4)</f>
        <v>1.21</v>
      </c>
      <c r="P8978" s="1" t="s">
        <v>9</v>
      </c>
      <c r="Q8978" s="1">
        <f>VLOOKUP(P8978, 'Rating Program (Effect. 2019)'!$AC$6:$AF$7, 4, FALSE)</f>
        <v>1</v>
      </c>
      <c r="R8978" s="1" t="s">
        <v>9</v>
      </c>
      <c r="S8978" s="1">
        <f>VLOOKUP(P8978, 'Rating Program (Effect. 2019)'!$AC$10:$AF$11,4, FALSE)</f>
        <v>1.1097123247655178</v>
      </c>
      <c r="T8978" s="1" t="s">
        <v>9</v>
      </c>
      <c r="U8978">
        <f>VLOOKUP(T8978,'Rating Program (Effect. 2019)'!$AC$14:$AF$15,4,FALSE)</f>
        <v>1</v>
      </c>
      <c r="V8978" s="141">
        <f t="shared" si="467"/>
        <v>1753.7734145944034</v>
      </c>
      <c r="W8978" s="141">
        <f t="shared" si="468"/>
        <v>1680.7458249686051</v>
      </c>
      <c r="X8978" s="141">
        <f t="shared" si="469"/>
        <v>1680.7458249686051</v>
      </c>
      <c r="Y8978" s="258">
        <f>'New Base Rate Calculation'!$C$16 * '2016 &amp; 2017 Combined Data'!F8978 * '2016 &amp; 2017 Combined Data'!H8978 *'2016 &amp; 2017 Combined Data'!J8978 *'2016 &amp; 2017 Combined Data'!O8978* '2016 &amp; 2017 Combined Data'!S8978</f>
        <v>3532.4082480162579</v>
      </c>
    </row>
    <row r="8979" spans="1:25" x14ac:dyDescent="0.2">
      <c r="A8979" s="1" t="s">
        <v>6976</v>
      </c>
      <c r="B8979" s="13">
        <v>42811</v>
      </c>
      <c r="C8979" s="13">
        <v>43176</v>
      </c>
      <c r="D8979" s="1">
        <v>5</v>
      </c>
      <c r="E8979" s="1">
        <v>1.2</v>
      </c>
      <c r="F8979" s="1">
        <f>VLOOKUP(D8979, 'Rating Program (Effect. 2019)'!$E$6:$I$10, 5, FALSE)</f>
        <v>0.94464968963239226</v>
      </c>
      <c r="G8979" s="1">
        <v>352308</v>
      </c>
      <c r="H8979" s="1">
        <v>1.5539825822639788</v>
      </c>
      <c r="I8979" s="1">
        <v>9</v>
      </c>
      <c r="J8979" s="1">
        <v>1.04</v>
      </c>
      <c r="K8979" s="1">
        <f>VLOOKUP('2016 &amp; 2017 Combined Data'!I8979, 'Rating Program (Effect. 2019)'!$K$6:$O$58, 5)</f>
        <v>0</v>
      </c>
      <c r="L8979" s="96">
        <v>517</v>
      </c>
      <c r="M8979" s="95">
        <f>VLOOKUP(L8979,'Rating Program (Effect. 2017)'!$K$6:$M$556, 2, FALSE)</f>
        <v>1.1000000000000001</v>
      </c>
      <c r="N8979" s="97" t="str">
        <f>VLOOKUP(L8979, 'Rating Program (Effect. 2017)'!$K$6:$M$556, 3)</f>
        <v>Low</v>
      </c>
      <c r="O8979" s="95">
        <f>VLOOKUP(L8979, 'Rating Program (Effect. 2019)'!$Q$6:$T$556,4)</f>
        <v>1.21</v>
      </c>
      <c r="P8979" s="1" t="s">
        <v>9</v>
      </c>
      <c r="Q8979" s="1">
        <f>VLOOKUP(P8979, 'Rating Program (Effect. 2019)'!$AC$6:$AF$7, 4, FALSE)</f>
        <v>1</v>
      </c>
      <c r="R8979" s="1" t="s">
        <v>9</v>
      </c>
      <c r="S8979" s="1">
        <f>VLOOKUP(P8979, 'Rating Program (Effect. 2019)'!$AC$10:$AF$11,4, FALSE)</f>
        <v>1.1097123247655178</v>
      </c>
      <c r="T8979" s="1" t="s">
        <v>9</v>
      </c>
      <c r="U8979">
        <f>VLOOKUP(T8979,'Rating Program (Effect. 2019)'!$AC$14:$AF$15,4,FALSE)</f>
        <v>1</v>
      </c>
      <c r="V8979" s="141">
        <f t="shared" si="467"/>
        <v>1680.7458249686051</v>
      </c>
      <c r="W8979" s="141">
        <f t="shared" si="468"/>
        <v>1706.6458311455924</v>
      </c>
      <c r="X8979" s="141">
        <f t="shared" si="469"/>
        <v>1706.6458311455924</v>
      </c>
      <c r="Y8979" s="258">
        <f>'New Base Rate Calculation'!$C$16 * '2016 &amp; 2017 Combined Data'!F8979 * '2016 &amp; 2017 Combined Data'!H8979 *'2016 &amp; 2017 Combined Data'!J8979 *'2016 &amp; 2017 Combined Data'!O8979* '2016 &amp; 2017 Combined Data'!S8979</f>
        <v>2261.0568926395208</v>
      </c>
    </row>
    <row r="8980" spans="1:25" x14ac:dyDescent="0.2">
      <c r="A8980" s="1" t="s">
        <v>6977</v>
      </c>
      <c r="B8980" s="13">
        <v>42959</v>
      </c>
      <c r="C8980" s="13">
        <v>43324</v>
      </c>
      <c r="D8980" s="1">
        <v>3</v>
      </c>
      <c r="E8980" s="1">
        <v>0.97</v>
      </c>
      <c r="F8980" s="1">
        <f>VLOOKUP(D8980, 'Rating Program (Effect. 2019)'!$E$6:$I$10, 5, FALSE)</f>
        <v>1.2113287848472678</v>
      </c>
      <c r="G8980" s="1">
        <v>474069</v>
      </c>
      <c r="H8980" s="1">
        <v>2.2076849481952943</v>
      </c>
      <c r="I8980" s="1">
        <v>33</v>
      </c>
      <c r="J8980" s="1">
        <v>1.4</v>
      </c>
      <c r="K8980" s="1">
        <f>VLOOKUP('2016 &amp; 2017 Combined Data'!I8980, 'Rating Program (Effect. 2019)'!$K$6:$O$58, 5)</f>
        <v>0</v>
      </c>
      <c r="L8980" s="96">
        <v>740</v>
      </c>
      <c r="M8980" s="95">
        <f>VLOOKUP(L8980,'Rating Program (Effect. 2017)'!$K$6:$M$556, 2, FALSE)</f>
        <v>1</v>
      </c>
      <c r="N8980" s="97" t="str">
        <f>VLOOKUP(L8980, 'Rating Program (Effect. 2017)'!$K$6:$M$556, 3)</f>
        <v>Medium</v>
      </c>
      <c r="O8980" s="95">
        <f>VLOOKUP(L8980, 'Rating Program (Effect. 2019)'!$Q$6:$T$556,4)</f>
        <v>1</v>
      </c>
      <c r="P8980" s="1" t="s">
        <v>9</v>
      </c>
      <c r="Q8980" s="1">
        <f>VLOOKUP(P8980, 'Rating Program (Effect. 2019)'!$AC$6:$AF$7, 4, FALSE)</f>
        <v>1</v>
      </c>
      <c r="R8980" s="1" t="s">
        <v>9</v>
      </c>
      <c r="S8980" s="1">
        <f>VLOOKUP(P8980, 'Rating Program (Effect. 2019)'!$AC$10:$AF$11,4, FALSE)</f>
        <v>1.1097123247655178</v>
      </c>
      <c r="T8980" s="1" t="s">
        <v>9</v>
      </c>
      <c r="U8980">
        <f>VLOOKUP(T8980,'Rating Program (Effect. 2019)'!$AC$14:$AF$15,4,FALSE)</f>
        <v>1</v>
      </c>
      <c r="V8980" s="141">
        <f t="shared" si="467"/>
        <v>1706.6458311455924</v>
      </c>
      <c r="W8980" s="141">
        <f t="shared" si="468"/>
        <v>2398.4289277193675</v>
      </c>
      <c r="X8980" s="141">
        <f t="shared" si="469"/>
        <v>2398.4289277193675</v>
      </c>
      <c r="Y8980" s="258">
        <f>'New Base Rate Calculation'!$C$16 * '2016 &amp; 2017 Combined Data'!F8980 * '2016 &amp; 2017 Combined Data'!H8980 *'2016 &amp; 2017 Combined Data'!J8980 *'2016 &amp; 2017 Combined Data'!O8980* '2016 &amp; 2017 Combined Data'!S8980</f>
        <v>4582.5057384406555</v>
      </c>
    </row>
    <row r="8981" spans="1:25" x14ac:dyDescent="0.2">
      <c r="A8981" s="1" t="s">
        <v>6978</v>
      </c>
      <c r="B8981" s="13">
        <v>42918</v>
      </c>
      <c r="C8981" s="13">
        <v>43283</v>
      </c>
      <c r="D8981" s="1">
        <v>4</v>
      </c>
      <c r="E8981" s="1">
        <v>0.94</v>
      </c>
      <c r="F8981" s="1">
        <f>VLOOKUP(D8981, 'Rating Program (Effect. 2019)'!$E$6:$I$10, 5, FALSE)</f>
        <v>1.3131422480634674</v>
      </c>
      <c r="G8981" s="1">
        <v>269061</v>
      </c>
      <c r="H8981" s="1">
        <v>1.2614268937592601</v>
      </c>
      <c r="I8981" s="1">
        <v>18</v>
      </c>
      <c r="J8981" s="1">
        <v>1.1399999999999999</v>
      </c>
      <c r="K8981" s="1">
        <f>VLOOKUP('2016 &amp; 2017 Combined Data'!I8981, 'Rating Program (Effect. 2019)'!$K$6:$O$58, 5)</f>
        <v>0</v>
      </c>
      <c r="L8981" s="96">
        <v>530</v>
      </c>
      <c r="M8981" s="95">
        <f>VLOOKUP(L8981,'Rating Program (Effect. 2017)'!$K$6:$M$556, 2, FALSE)</f>
        <v>1.1000000000000001</v>
      </c>
      <c r="N8981" s="97" t="str">
        <f>VLOOKUP(L8981, 'Rating Program (Effect. 2017)'!$K$6:$M$556, 3)</f>
        <v>Low</v>
      </c>
      <c r="O8981" s="95">
        <f>VLOOKUP(L8981, 'Rating Program (Effect. 2019)'!$Q$6:$T$556,4)</f>
        <v>1.21</v>
      </c>
      <c r="P8981" s="1" t="s">
        <v>11</v>
      </c>
      <c r="Q8981" s="1">
        <f>VLOOKUP(P8981, 'Rating Program (Effect. 2019)'!$AC$6:$AF$7, 4, FALSE)</f>
        <v>1</v>
      </c>
      <c r="R8981" s="1" t="s">
        <v>9</v>
      </c>
      <c r="S8981" s="1">
        <f>VLOOKUP(P8981, 'Rating Program (Effect. 2019)'!$AC$10:$AF$11,4, FALSE)</f>
        <v>0.96911543279063928</v>
      </c>
      <c r="T8981" s="1" t="s">
        <v>11</v>
      </c>
      <c r="U8981">
        <f>VLOOKUP(T8981,'Rating Program (Effect. 2019)'!$AC$14:$AF$15,4,FALSE)</f>
        <v>1</v>
      </c>
      <c r="V8981" s="141">
        <f t="shared" si="467"/>
        <v>2398.4289277193675</v>
      </c>
      <c r="W8981" s="141">
        <f t="shared" si="468"/>
        <v>1189.5356522301324</v>
      </c>
      <c r="X8981" s="141">
        <f t="shared" si="469"/>
        <v>1189.5356522301324</v>
      </c>
      <c r="Y8981" s="258">
        <f>'New Base Rate Calculation'!$C$16 * '2016 &amp; 2017 Combined Data'!F8981 * '2016 &amp; 2017 Combined Data'!H8981 *'2016 &amp; 2017 Combined Data'!J8981 *'2016 &amp; 2017 Combined Data'!O8981* '2016 &amp; 2017 Combined Data'!S8981</f>
        <v>2442.3338551775928</v>
      </c>
    </row>
    <row r="8982" spans="1:25" x14ac:dyDescent="0.2">
      <c r="A8982" s="1" t="s">
        <v>6979</v>
      </c>
      <c r="B8982" s="13">
        <v>43034</v>
      </c>
      <c r="C8982" s="13">
        <v>43399</v>
      </c>
      <c r="D8982" s="1">
        <v>4</v>
      </c>
      <c r="E8982" s="1">
        <v>0.94</v>
      </c>
      <c r="F8982" s="1">
        <f>VLOOKUP(D8982, 'Rating Program (Effect. 2019)'!$E$6:$I$10, 5, FALSE)</f>
        <v>1.3131422480634674</v>
      </c>
      <c r="G8982" s="1">
        <v>410729</v>
      </c>
      <c r="H8982" s="1">
        <v>1.8393993412214948</v>
      </c>
      <c r="I8982" s="1">
        <v>10</v>
      </c>
      <c r="J8982" s="1">
        <v>1.06</v>
      </c>
      <c r="K8982" s="1">
        <f>VLOOKUP('2016 &amp; 2017 Combined Data'!I8982, 'Rating Program (Effect. 2019)'!$K$6:$O$58, 5)</f>
        <v>0</v>
      </c>
      <c r="L8982" s="96">
        <v>941</v>
      </c>
      <c r="M8982" s="95">
        <f>VLOOKUP(L8982,'Rating Program (Effect. 2017)'!$K$6:$M$556, 2, FALSE)</f>
        <v>0.9</v>
      </c>
      <c r="N8982" s="97" t="str">
        <f>VLOOKUP(L8982, 'Rating Program (Effect. 2017)'!$K$6:$M$556, 3)</f>
        <v>High</v>
      </c>
      <c r="O8982" s="95">
        <f>VLOOKUP(L8982, 'Rating Program (Effect. 2019)'!$Q$6:$T$556,4)</f>
        <v>0.8</v>
      </c>
      <c r="P8982" s="1" t="s">
        <v>11</v>
      </c>
      <c r="Q8982" s="1">
        <f>VLOOKUP(P8982, 'Rating Program (Effect. 2019)'!$AC$6:$AF$7, 4, FALSE)</f>
        <v>1</v>
      </c>
      <c r="R8982" s="1" t="s">
        <v>9</v>
      </c>
      <c r="S8982" s="1">
        <f>VLOOKUP(P8982, 'Rating Program (Effect. 2019)'!$AC$10:$AF$11,4, FALSE)</f>
        <v>0.96911543279063928</v>
      </c>
      <c r="T8982" s="1" t="s">
        <v>11</v>
      </c>
      <c r="U8982">
        <f>VLOOKUP(T8982,'Rating Program (Effect. 2019)'!$AC$14:$AF$15,4,FALSE)</f>
        <v>1</v>
      </c>
      <c r="V8982" s="141">
        <f t="shared" si="467"/>
        <v>1189.5356522301324</v>
      </c>
      <c r="W8982" s="141">
        <f t="shared" si="468"/>
        <v>1319.5998025870301</v>
      </c>
      <c r="X8982" s="141">
        <f t="shared" si="469"/>
        <v>1319.5998025870301</v>
      </c>
      <c r="Y8982" s="258">
        <f>'New Base Rate Calculation'!$C$16 * '2016 &amp; 2017 Combined Data'!F8982 * '2016 &amp; 2017 Combined Data'!H8982 *'2016 &amp; 2017 Combined Data'!J8982 *'2016 &amp; 2017 Combined Data'!O8982* '2016 &amp; 2017 Combined Data'!S8982</f>
        <v>2189.3974143993219</v>
      </c>
    </row>
    <row r="8983" spans="1:25" x14ac:dyDescent="0.2">
      <c r="A8983" s="1" t="s">
        <v>6980</v>
      </c>
      <c r="B8983" s="13">
        <v>42892</v>
      </c>
      <c r="C8983" s="13">
        <v>43257</v>
      </c>
      <c r="D8983" s="1">
        <v>5</v>
      </c>
      <c r="E8983" s="1">
        <v>1.2</v>
      </c>
      <c r="F8983" s="1">
        <f>VLOOKUP(D8983, 'Rating Program (Effect. 2019)'!$E$6:$I$10, 5, FALSE)</f>
        <v>0.94464968963239226</v>
      </c>
      <c r="G8983" s="1">
        <v>419409</v>
      </c>
      <c r="H8983" s="1">
        <v>1.8865673587436507</v>
      </c>
      <c r="I8983" s="1">
        <v>21</v>
      </c>
      <c r="J8983" s="1">
        <v>1.18</v>
      </c>
      <c r="K8983" s="1">
        <f>VLOOKUP('2016 &amp; 2017 Combined Data'!I8983, 'Rating Program (Effect. 2019)'!$K$6:$O$58, 5)</f>
        <v>0</v>
      </c>
      <c r="L8983" s="96">
        <v>750</v>
      </c>
      <c r="M8983" s="95">
        <f>VLOOKUP(L8983,'Rating Program (Effect. 2017)'!$K$6:$M$556, 2, FALSE)</f>
        <v>1</v>
      </c>
      <c r="N8983" s="97" t="str">
        <f>VLOOKUP(L8983, 'Rating Program (Effect. 2017)'!$K$6:$M$556, 3)</f>
        <v>Medium</v>
      </c>
      <c r="O8983" s="95">
        <f>VLOOKUP(L8983, 'Rating Program (Effect. 2019)'!$Q$6:$T$556,4)</f>
        <v>1</v>
      </c>
      <c r="P8983" s="1" t="s">
        <v>9</v>
      </c>
      <c r="Q8983" s="1">
        <f>VLOOKUP(P8983, 'Rating Program (Effect. 2019)'!$AC$6:$AF$7, 4, FALSE)</f>
        <v>1</v>
      </c>
      <c r="R8983" s="1" t="s">
        <v>9</v>
      </c>
      <c r="S8983" s="1">
        <f>VLOOKUP(P8983, 'Rating Program (Effect. 2019)'!$AC$10:$AF$11,4, FALSE)</f>
        <v>1.1097123247655178</v>
      </c>
      <c r="T8983" s="1" t="s">
        <v>9</v>
      </c>
      <c r="U8983">
        <f>VLOOKUP(T8983,'Rating Program (Effect. 2019)'!$AC$14:$AF$15,4,FALSE)</f>
        <v>1</v>
      </c>
      <c r="V8983" s="141">
        <f t="shared" si="467"/>
        <v>1319.5998025870301</v>
      </c>
      <c r="W8983" s="141">
        <f t="shared" si="468"/>
        <v>2137.1035039848075</v>
      </c>
      <c r="X8983" s="141">
        <f t="shared" si="469"/>
        <v>2137.1035039848075</v>
      </c>
      <c r="Y8983" s="258">
        <f>'New Base Rate Calculation'!$C$16 * '2016 &amp; 2017 Combined Data'!F8983 * '2016 &amp; 2017 Combined Data'!H8983 *'2016 &amp; 2017 Combined Data'!J8983 *'2016 &amp; 2017 Combined Data'!O8983* '2016 &amp; 2017 Combined Data'!S8983</f>
        <v>2573.9550429507726</v>
      </c>
    </row>
    <row r="8984" spans="1:25" x14ac:dyDescent="0.2">
      <c r="A8984" s="1" t="s">
        <v>6981</v>
      </c>
      <c r="B8984" s="13">
        <v>42979</v>
      </c>
      <c r="C8984" s="13">
        <v>43344</v>
      </c>
      <c r="D8984" s="1">
        <v>1</v>
      </c>
      <c r="E8984" s="1">
        <v>1.05</v>
      </c>
      <c r="F8984" s="1">
        <f>VLOOKUP(D8984, 'Rating Program (Effect. 2019)'!$E$6:$I$10, 5, FALSE)</f>
        <v>1.0194620726838979</v>
      </c>
      <c r="G8984" s="1">
        <v>330319</v>
      </c>
      <c r="H8984" s="1">
        <v>1.4625856544614821</v>
      </c>
      <c r="I8984" s="1">
        <v>19</v>
      </c>
      <c r="J8984" s="1">
        <v>1.1499999999999999</v>
      </c>
      <c r="K8984" s="1">
        <f>VLOOKUP('2016 &amp; 2017 Combined Data'!I8984, 'Rating Program (Effect. 2019)'!$K$6:$O$58, 5)</f>
        <v>0</v>
      </c>
      <c r="L8984" s="96">
        <v>848</v>
      </c>
      <c r="M8984" s="95">
        <f>VLOOKUP(L8984,'Rating Program (Effect. 2017)'!$K$6:$M$556, 2, FALSE)</f>
        <v>0.9</v>
      </c>
      <c r="N8984" s="97" t="str">
        <f>VLOOKUP(L8984, 'Rating Program (Effect. 2017)'!$K$6:$M$556, 3)</f>
        <v>High</v>
      </c>
      <c r="O8984" s="95">
        <f>VLOOKUP(L8984, 'Rating Program (Effect. 2019)'!$Q$6:$T$556,4)</f>
        <v>0.8</v>
      </c>
      <c r="P8984" s="1" t="s">
        <v>9</v>
      </c>
      <c r="Q8984" s="1">
        <f>VLOOKUP(P8984, 'Rating Program (Effect. 2019)'!$AC$6:$AF$7, 4, FALSE)</f>
        <v>1</v>
      </c>
      <c r="R8984" s="1" t="s">
        <v>9</v>
      </c>
      <c r="S8984" s="1">
        <f>VLOOKUP(P8984, 'Rating Program (Effect. 2019)'!$AC$10:$AF$11,4, FALSE)</f>
        <v>1.1097123247655178</v>
      </c>
      <c r="T8984" s="1" t="s">
        <v>9</v>
      </c>
      <c r="U8984">
        <f>VLOOKUP(T8984,'Rating Program (Effect. 2019)'!$AC$14:$AF$15,4,FALSE)</f>
        <v>1</v>
      </c>
      <c r="V8984" s="141">
        <f t="shared" si="467"/>
        <v>2137.1035039848075</v>
      </c>
      <c r="W8984" s="141">
        <f t="shared" si="468"/>
        <v>1271.5719679888125</v>
      </c>
      <c r="X8984" s="141">
        <f t="shared" si="469"/>
        <v>1271.5719679888125</v>
      </c>
      <c r="Y8984" s="258">
        <f>'New Base Rate Calculation'!$C$16 * '2016 &amp; 2017 Combined Data'!F8984 * '2016 &amp; 2017 Combined Data'!H8984 *'2016 &amp; 2017 Combined Data'!J8984 *'2016 &amp; 2017 Combined Data'!O8984* '2016 &amp; 2017 Combined Data'!S8984</f>
        <v>1679.0207278258777</v>
      </c>
    </row>
    <row r="8985" spans="1:25" x14ac:dyDescent="0.2">
      <c r="A8985" s="1" t="s">
        <v>6982</v>
      </c>
      <c r="B8985" s="13">
        <v>42809</v>
      </c>
      <c r="C8985" s="13">
        <v>43174</v>
      </c>
      <c r="D8985" s="1">
        <v>3</v>
      </c>
      <c r="E8985" s="1">
        <v>0.97</v>
      </c>
      <c r="F8985" s="1">
        <f>VLOOKUP(D8985, 'Rating Program (Effect. 2019)'!$E$6:$I$10, 5, FALSE)</f>
        <v>1.2113287848472678</v>
      </c>
      <c r="G8985" s="1">
        <v>897088</v>
      </c>
      <c r="H8985" s="1">
        <v>5.1160424887221465</v>
      </c>
      <c r="I8985" s="1">
        <v>10</v>
      </c>
      <c r="J8985" s="1">
        <v>1.06</v>
      </c>
      <c r="K8985" s="1">
        <f>VLOOKUP('2016 &amp; 2017 Combined Data'!I8985, 'Rating Program (Effect. 2019)'!$K$6:$O$58, 5)</f>
        <v>0</v>
      </c>
      <c r="L8985" s="96">
        <v>883</v>
      </c>
      <c r="M8985" s="95">
        <f>VLOOKUP(L8985,'Rating Program (Effect. 2017)'!$K$6:$M$556, 2, FALSE)</f>
        <v>0.9</v>
      </c>
      <c r="N8985" s="97" t="str">
        <f>VLOOKUP(L8985, 'Rating Program (Effect. 2017)'!$K$6:$M$556, 3)</f>
        <v>High</v>
      </c>
      <c r="O8985" s="95">
        <f>VLOOKUP(L8985, 'Rating Program (Effect. 2019)'!$Q$6:$T$556,4)</f>
        <v>0.8</v>
      </c>
      <c r="P8985" s="1" t="s">
        <v>9</v>
      </c>
      <c r="Q8985" s="1">
        <f>VLOOKUP(P8985, 'Rating Program (Effect. 2019)'!$AC$6:$AF$7, 4, FALSE)</f>
        <v>1</v>
      </c>
      <c r="R8985" s="1" t="s">
        <v>9</v>
      </c>
      <c r="S8985" s="1">
        <f>VLOOKUP(P8985, 'Rating Program (Effect. 2019)'!$AC$10:$AF$11,4, FALSE)</f>
        <v>1.1097123247655178</v>
      </c>
      <c r="T8985" s="1" t="s">
        <v>9</v>
      </c>
      <c r="U8985">
        <f>VLOOKUP(T8985,'Rating Program (Effect. 2019)'!$AC$14:$AF$15,4,FALSE)</f>
        <v>1</v>
      </c>
      <c r="V8985" s="141">
        <f t="shared" si="467"/>
        <v>1271.5719679888125</v>
      </c>
      <c r="W8985" s="141">
        <f t="shared" si="468"/>
        <v>3787.4267185709605</v>
      </c>
      <c r="X8985" s="141">
        <f t="shared" si="469"/>
        <v>3787.4267185709605</v>
      </c>
      <c r="Y8985" s="258">
        <f>'New Base Rate Calculation'!$C$16 * '2016 &amp; 2017 Combined Data'!F8985 * '2016 &amp; 2017 Combined Data'!H8985 *'2016 &amp; 2017 Combined Data'!J8985 *'2016 &amp; 2017 Combined Data'!O8985* '2016 &amp; 2017 Combined Data'!S8985</f>
        <v>6432.3235268952567</v>
      </c>
    </row>
    <row r="8986" spans="1:25" x14ac:dyDescent="0.2">
      <c r="A8986" s="1" t="s">
        <v>6983</v>
      </c>
      <c r="B8986" s="13">
        <v>43018</v>
      </c>
      <c r="C8986" s="13">
        <v>43383</v>
      </c>
      <c r="D8986" s="1">
        <v>1</v>
      </c>
      <c r="E8986" s="1">
        <v>1.05</v>
      </c>
      <c r="F8986" s="1">
        <f>VLOOKUP(D8986, 'Rating Program (Effect. 2019)'!$E$6:$I$10, 5, FALSE)</f>
        <v>1.0194620726838979</v>
      </c>
      <c r="G8986" s="1">
        <v>321188</v>
      </c>
      <c r="H8986" s="1">
        <v>1.4274635252108332</v>
      </c>
      <c r="I8986" s="1">
        <v>11</v>
      </c>
      <c r="J8986" s="1">
        <v>1.07</v>
      </c>
      <c r="K8986" s="1">
        <f>VLOOKUP('2016 &amp; 2017 Combined Data'!I8986, 'Rating Program (Effect. 2019)'!$K$6:$O$58, 5)</f>
        <v>0</v>
      </c>
      <c r="L8986" s="96">
        <v>844</v>
      </c>
      <c r="M8986" s="95">
        <f>VLOOKUP(L8986,'Rating Program (Effect. 2017)'!$K$6:$M$556, 2, FALSE)</f>
        <v>0.9</v>
      </c>
      <c r="N8986" s="97" t="str">
        <f>VLOOKUP(L8986, 'Rating Program (Effect. 2017)'!$K$6:$M$556, 3)</f>
        <v>High</v>
      </c>
      <c r="O8986" s="95">
        <f>VLOOKUP(L8986, 'Rating Program (Effect. 2019)'!$Q$6:$T$556,4)</f>
        <v>0.8</v>
      </c>
      <c r="P8986" s="1" t="s">
        <v>9</v>
      </c>
      <c r="Q8986" s="1">
        <f>VLOOKUP(P8986, 'Rating Program (Effect. 2019)'!$AC$6:$AF$7, 4, FALSE)</f>
        <v>1</v>
      </c>
      <c r="R8986" s="1" t="s">
        <v>9</v>
      </c>
      <c r="S8986" s="1">
        <f>VLOOKUP(P8986, 'Rating Program (Effect. 2019)'!$AC$10:$AF$11,4, FALSE)</f>
        <v>1.1097123247655178</v>
      </c>
      <c r="T8986" s="1" t="s">
        <v>9</v>
      </c>
      <c r="U8986">
        <f>VLOOKUP(T8986,'Rating Program (Effect. 2019)'!$AC$14:$AF$15,4,FALSE)</f>
        <v>1</v>
      </c>
      <c r="V8986" s="141">
        <f t="shared" si="467"/>
        <v>3787.4267185709605</v>
      </c>
      <c r="W8986" s="141">
        <f t="shared" si="468"/>
        <v>1154.7037948135473</v>
      </c>
      <c r="X8986" s="141">
        <f t="shared" si="469"/>
        <v>1154.7037948135473</v>
      </c>
      <c r="Y8986" s="258">
        <f>'New Base Rate Calculation'!$C$16 * '2016 &amp; 2017 Combined Data'!F8986 * '2016 &amp; 2017 Combined Data'!H8986 *'2016 &amp; 2017 Combined Data'!J8986 *'2016 &amp; 2017 Combined Data'!O8986* '2016 &amp; 2017 Combined Data'!S8986</f>
        <v>1524.7045820439182</v>
      </c>
    </row>
    <row r="8987" spans="1:25" x14ac:dyDescent="0.2">
      <c r="A8987" s="1" t="s">
        <v>6984</v>
      </c>
      <c r="B8987" s="13">
        <v>42923</v>
      </c>
      <c r="C8987" s="13">
        <v>43288</v>
      </c>
      <c r="D8987" s="1">
        <v>3</v>
      </c>
      <c r="E8987" s="1">
        <v>0.97</v>
      </c>
      <c r="F8987" s="1">
        <f>VLOOKUP(D8987, 'Rating Program (Effect. 2019)'!$E$6:$I$10, 5, FALSE)</f>
        <v>1.2113287848472678</v>
      </c>
      <c r="G8987" s="1">
        <v>427796</v>
      </c>
      <c r="H8987" s="1">
        <v>1.9332053841354564</v>
      </c>
      <c r="I8987" s="1">
        <v>19</v>
      </c>
      <c r="J8987" s="1">
        <v>1.1499999999999999</v>
      </c>
      <c r="K8987" s="1">
        <f>VLOOKUP('2016 &amp; 2017 Combined Data'!I8987, 'Rating Program (Effect. 2019)'!$K$6:$O$58, 5)</f>
        <v>0</v>
      </c>
      <c r="L8987" s="96">
        <v>669</v>
      </c>
      <c r="M8987" s="95">
        <f>VLOOKUP(L8987,'Rating Program (Effect. 2017)'!$K$6:$M$556, 2, FALSE)</f>
        <v>1</v>
      </c>
      <c r="N8987" s="97" t="str">
        <f>VLOOKUP(L8987, 'Rating Program (Effect. 2017)'!$K$6:$M$556, 3)</f>
        <v>Medium</v>
      </c>
      <c r="O8987" s="95">
        <f>VLOOKUP(L8987, 'Rating Program (Effect. 2019)'!$Q$6:$T$556,4)</f>
        <v>1</v>
      </c>
      <c r="P8987" s="1" t="s">
        <v>9</v>
      </c>
      <c r="Q8987" s="1">
        <f>VLOOKUP(P8987, 'Rating Program (Effect. 2019)'!$AC$6:$AF$7, 4, FALSE)</f>
        <v>1</v>
      </c>
      <c r="R8987" s="1" t="s">
        <v>9</v>
      </c>
      <c r="S8987" s="1">
        <f>VLOOKUP(P8987, 'Rating Program (Effect. 2019)'!$AC$10:$AF$11,4, FALSE)</f>
        <v>1.1097123247655178</v>
      </c>
      <c r="T8987" s="1" t="s">
        <v>9</v>
      </c>
      <c r="U8987">
        <f>VLOOKUP(T8987,'Rating Program (Effect. 2019)'!$AC$14:$AF$15,4,FALSE)</f>
        <v>1</v>
      </c>
      <c r="V8987" s="141">
        <f t="shared" si="467"/>
        <v>1154.7037948135473</v>
      </c>
      <c r="W8987" s="141">
        <f t="shared" si="468"/>
        <v>1725.1924848024812</v>
      </c>
      <c r="X8987" s="141">
        <f t="shared" si="469"/>
        <v>1725.1924848024812</v>
      </c>
      <c r="Y8987" s="258">
        <f>'New Base Rate Calculation'!$C$16 * '2016 &amp; 2017 Combined Data'!F8987 * '2016 &amp; 2017 Combined Data'!H8987 *'2016 &amp; 2017 Combined Data'!J8987 *'2016 &amp; 2017 Combined Data'!O8987* '2016 &amp; 2017 Combined Data'!S8987</f>
        <v>3296.2012633159343</v>
      </c>
    </row>
    <row r="8988" spans="1:25" x14ac:dyDescent="0.2">
      <c r="A8988" s="1" t="s">
        <v>6985</v>
      </c>
      <c r="B8988" s="13">
        <v>43017</v>
      </c>
      <c r="C8988" s="13">
        <v>43382</v>
      </c>
      <c r="D8988" s="1">
        <v>1</v>
      </c>
      <c r="E8988" s="1">
        <v>1.05</v>
      </c>
      <c r="F8988" s="1">
        <f>VLOOKUP(D8988, 'Rating Program (Effect. 2019)'!$E$6:$I$10, 5, FALSE)</f>
        <v>1.0194620726838979</v>
      </c>
      <c r="G8988" s="1">
        <v>258539</v>
      </c>
      <c r="H8988" s="1">
        <v>1.2355005803415517</v>
      </c>
      <c r="I8988" s="1">
        <v>5</v>
      </c>
      <c r="J8988" s="1">
        <v>0.92</v>
      </c>
      <c r="K8988" s="1">
        <f>VLOOKUP('2016 &amp; 2017 Combined Data'!I8988, 'Rating Program (Effect. 2019)'!$K$6:$O$58, 5)</f>
        <v>0</v>
      </c>
      <c r="L8988" s="96">
        <v>730</v>
      </c>
      <c r="M8988" s="95">
        <f>VLOOKUP(L8988,'Rating Program (Effect. 2017)'!$K$6:$M$556, 2, FALSE)</f>
        <v>1</v>
      </c>
      <c r="N8988" s="97" t="str">
        <f>VLOOKUP(L8988, 'Rating Program (Effect. 2017)'!$K$6:$M$556, 3)</f>
        <v>Medium</v>
      </c>
      <c r="O8988" s="95">
        <f>VLOOKUP(L8988, 'Rating Program (Effect. 2019)'!$Q$6:$T$556,4)</f>
        <v>1</v>
      </c>
      <c r="P8988" s="1" t="s">
        <v>9</v>
      </c>
      <c r="Q8988" s="1">
        <f>VLOOKUP(P8988, 'Rating Program (Effect. 2019)'!$AC$6:$AF$7, 4, FALSE)</f>
        <v>1</v>
      </c>
      <c r="R8988" s="1" t="s">
        <v>9</v>
      </c>
      <c r="S8988" s="1">
        <f>VLOOKUP(P8988, 'Rating Program (Effect. 2019)'!$AC$10:$AF$11,4, FALSE)</f>
        <v>1.1097123247655178</v>
      </c>
      <c r="T8988" s="1" t="s">
        <v>9</v>
      </c>
      <c r="U8988">
        <f>VLOOKUP(T8988,'Rating Program (Effect. 2019)'!$AC$14:$AF$15,4,FALSE)</f>
        <v>1</v>
      </c>
      <c r="V8988" s="141">
        <f t="shared" si="467"/>
        <v>1725.1924848024812</v>
      </c>
      <c r="W8988" s="141">
        <f t="shared" si="468"/>
        <v>954.79484848795119</v>
      </c>
      <c r="X8988" s="141">
        <f t="shared" si="469"/>
        <v>954.79484848795119</v>
      </c>
      <c r="Y8988" s="258">
        <f>'New Base Rate Calculation'!$C$16 * '2016 &amp; 2017 Combined Data'!F8988 * '2016 &amp; 2017 Combined Data'!H8988 *'2016 &amp; 2017 Combined Data'!J8988 *'2016 &amp; 2017 Combined Data'!O8988* '2016 &amp; 2017 Combined Data'!S8988</f>
        <v>1418.3313485309432</v>
      </c>
    </row>
    <row r="8989" spans="1:25" x14ac:dyDescent="0.2">
      <c r="A8989" s="1" t="s">
        <v>6986</v>
      </c>
      <c r="B8989" s="13">
        <v>42952</v>
      </c>
      <c r="C8989" s="13">
        <v>43317</v>
      </c>
      <c r="D8989" s="1">
        <v>3</v>
      </c>
      <c r="E8989" s="1">
        <v>0.97</v>
      </c>
      <c r="F8989" s="1">
        <f>VLOOKUP(D8989, 'Rating Program (Effect. 2019)'!$E$6:$I$10, 5, FALSE)</f>
        <v>1.2113287848472678</v>
      </c>
      <c r="G8989" s="1">
        <v>302812</v>
      </c>
      <c r="H8989" s="1">
        <v>1.3620663584294865</v>
      </c>
      <c r="I8989" s="1">
        <v>15</v>
      </c>
      <c r="J8989" s="1">
        <v>1.1100000000000001</v>
      </c>
      <c r="K8989" s="1">
        <f>VLOOKUP('2016 &amp; 2017 Combined Data'!I8989, 'Rating Program (Effect. 2019)'!$K$6:$O$58, 5)</f>
        <v>0</v>
      </c>
      <c r="L8989" s="96">
        <v>532</v>
      </c>
      <c r="M8989" s="95">
        <f>VLOOKUP(L8989,'Rating Program (Effect. 2017)'!$K$6:$M$556, 2, FALSE)</f>
        <v>1.1000000000000001</v>
      </c>
      <c r="N8989" s="97" t="str">
        <f>VLOOKUP(L8989, 'Rating Program (Effect. 2017)'!$K$6:$M$556, 3)</f>
        <v>Low</v>
      </c>
      <c r="O8989" s="95">
        <f>VLOOKUP(L8989, 'Rating Program (Effect. 2019)'!$Q$6:$T$556,4)</f>
        <v>1.21</v>
      </c>
      <c r="P8989" s="1" t="s">
        <v>9</v>
      </c>
      <c r="Q8989" s="1">
        <f>VLOOKUP(P8989, 'Rating Program (Effect. 2019)'!$AC$6:$AF$7, 4, FALSE)</f>
        <v>1</v>
      </c>
      <c r="R8989" s="1" t="s">
        <v>9</v>
      </c>
      <c r="S8989" s="1">
        <f>VLOOKUP(P8989, 'Rating Program (Effect. 2019)'!$AC$10:$AF$11,4, FALSE)</f>
        <v>1.1097123247655178</v>
      </c>
      <c r="T8989" s="1" t="s">
        <v>11</v>
      </c>
      <c r="U8989">
        <f>VLOOKUP(T8989,'Rating Program (Effect. 2019)'!$AC$14:$AF$15,4,FALSE)</f>
        <v>1</v>
      </c>
      <c r="V8989" s="141">
        <f t="shared" si="467"/>
        <v>954.79484848795119</v>
      </c>
      <c r="W8989" s="141">
        <f t="shared" si="468"/>
        <v>1290.5524263465049</v>
      </c>
      <c r="X8989" s="141">
        <f t="shared" si="469"/>
        <v>1290.5524263465049</v>
      </c>
      <c r="Y8989" s="258">
        <f>'New Base Rate Calculation'!$C$16 * '2016 &amp; 2017 Combined Data'!F8989 * '2016 &amp; 2017 Combined Data'!H8989 *'2016 &amp; 2017 Combined Data'!J8989 *'2016 &amp; 2017 Combined Data'!O8989* '2016 &amp; 2017 Combined Data'!S8989</f>
        <v>2712.3423230332537</v>
      </c>
    </row>
    <row r="8990" spans="1:25" x14ac:dyDescent="0.2">
      <c r="A8990" s="1" t="s">
        <v>6987</v>
      </c>
      <c r="B8990" s="13">
        <v>42748</v>
      </c>
      <c r="C8990" s="13">
        <v>43113</v>
      </c>
      <c r="D8990" s="1">
        <v>2</v>
      </c>
      <c r="E8990" s="1">
        <v>1.1100000000000001</v>
      </c>
      <c r="F8990" s="1">
        <f>VLOOKUP(D8990, 'Rating Program (Effect. 2019)'!$E$6:$I$10, 5, FALSE)</f>
        <v>1.388027431262149</v>
      </c>
      <c r="G8990" s="1">
        <v>117237</v>
      </c>
      <c r="H8990" s="1">
        <v>1.1780546273036894</v>
      </c>
      <c r="I8990" s="1">
        <v>12</v>
      </c>
      <c r="J8990" s="1">
        <v>1.08</v>
      </c>
      <c r="K8990" s="1">
        <f>VLOOKUP('2016 &amp; 2017 Combined Data'!I8990, 'Rating Program (Effect. 2019)'!$K$6:$O$58, 5)</f>
        <v>0</v>
      </c>
      <c r="L8990" s="96">
        <v>748</v>
      </c>
      <c r="M8990" s="95">
        <f>VLOOKUP(L8990,'Rating Program (Effect. 2017)'!$K$6:$M$556, 2, FALSE)</f>
        <v>1</v>
      </c>
      <c r="N8990" s="97" t="str">
        <f>VLOOKUP(L8990, 'Rating Program (Effect. 2017)'!$K$6:$M$556, 3)</f>
        <v>Medium</v>
      </c>
      <c r="O8990" s="95">
        <f>VLOOKUP(L8990, 'Rating Program (Effect. 2019)'!$Q$6:$T$556,4)</f>
        <v>1</v>
      </c>
      <c r="P8990" s="1" t="s">
        <v>9</v>
      </c>
      <c r="Q8990" s="1">
        <f>VLOOKUP(P8990, 'Rating Program (Effect. 2019)'!$AC$6:$AF$7, 4, FALSE)</f>
        <v>1</v>
      </c>
      <c r="R8990" s="1" t="s">
        <v>11</v>
      </c>
      <c r="S8990" s="1">
        <f>VLOOKUP(P8990, 'Rating Program (Effect. 2019)'!$AC$10:$AF$11,4, FALSE)</f>
        <v>1.1097123247655178</v>
      </c>
      <c r="T8990" s="1" t="s">
        <v>9</v>
      </c>
      <c r="U8990">
        <f>VLOOKUP(T8990,'Rating Program (Effect. 2019)'!$AC$14:$AF$15,4,FALSE)</f>
        <v>1</v>
      </c>
      <c r="V8990" s="141">
        <f t="shared" si="467"/>
        <v>1290.5524263465049</v>
      </c>
      <c r="W8990" s="141">
        <f t="shared" si="468"/>
        <v>1129.8015097693303</v>
      </c>
      <c r="X8990" s="141">
        <f t="shared" si="469"/>
        <v>1129.8015097693303</v>
      </c>
      <c r="Y8990" s="258">
        <f>'New Base Rate Calculation'!$C$16 * '2016 &amp; 2017 Combined Data'!F8990 * '2016 &amp; 2017 Combined Data'!H8990 *'2016 &amp; 2017 Combined Data'!J8990 *'2016 &amp; 2017 Combined Data'!O8990* '2016 &amp; 2017 Combined Data'!S8990</f>
        <v>2161.5390292824145</v>
      </c>
    </row>
    <row r="8991" spans="1:25" x14ac:dyDescent="0.2">
      <c r="A8991" s="1" t="s">
        <v>6988</v>
      </c>
      <c r="B8991" s="13">
        <v>43054</v>
      </c>
      <c r="C8991" s="13">
        <v>43419</v>
      </c>
      <c r="D8991" s="1">
        <v>2</v>
      </c>
      <c r="E8991" s="1">
        <v>1.1100000000000001</v>
      </c>
      <c r="F8991" s="1">
        <f>VLOOKUP(D8991, 'Rating Program (Effect. 2019)'!$E$6:$I$10, 5, FALSE)</f>
        <v>1.388027431262149</v>
      </c>
      <c r="G8991" s="1">
        <v>161653</v>
      </c>
      <c r="H8991" s="1">
        <v>1.1331731834500791</v>
      </c>
      <c r="I8991" s="1">
        <v>14</v>
      </c>
      <c r="J8991" s="1">
        <v>1.1000000000000001</v>
      </c>
      <c r="K8991" s="1">
        <f>VLOOKUP('2016 &amp; 2017 Combined Data'!I8991, 'Rating Program (Effect. 2019)'!$K$6:$O$58, 5)</f>
        <v>0</v>
      </c>
      <c r="L8991" s="96">
        <v>926</v>
      </c>
      <c r="M8991" s="95">
        <f>VLOOKUP(L8991,'Rating Program (Effect. 2017)'!$K$6:$M$556, 2, FALSE)</f>
        <v>0.9</v>
      </c>
      <c r="N8991" s="97" t="str">
        <f>VLOOKUP(L8991, 'Rating Program (Effect. 2017)'!$K$6:$M$556, 3)</f>
        <v>High</v>
      </c>
      <c r="O8991" s="95">
        <f>VLOOKUP(L8991, 'Rating Program (Effect. 2019)'!$Q$6:$T$556,4)</f>
        <v>0.8</v>
      </c>
      <c r="P8991" s="1" t="s">
        <v>11</v>
      </c>
      <c r="Q8991" s="1">
        <f>VLOOKUP(P8991, 'Rating Program (Effect. 2019)'!$AC$6:$AF$7, 4, FALSE)</f>
        <v>1</v>
      </c>
      <c r="R8991" s="1" t="s">
        <v>9</v>
      </c>
      <c r="S8991" s="1">
        <f>VLOOKUP(P8991, 'Rating Program (Effect. 2019)'!$AC$10:$AF$11,4, FALSE)</f>
        <v>0.96911543279063928</v>
      </c>
      <c r="T8991" s="1" t="s">
        <v>11</v>
      </c>
      <c r="U8991">
        <f>VLOOKUP(T8991,'Rating Program (Effect. 2019)'!$AC$14:$AF$15,4,FALSE)</f>
        <v>1</v>
      </c>
      <c r="V8991" s="141">
        <f t="shared" si="467"/>
        <v>1129.8015097693303</v>
      </c>
      <c r="W8991" s="141">
        <f t="shared" si="468"/>
        <v>996.19520903463376</v>
      </c>
      <c r="X8991" s="141">
        <f t="shared" si="469"/>
        <v>996.19520903463376</v>
      </c>
      <c r="Y8991" s="258">
        <f>'New Base Rate Calculation'!$C$16 * '2016 &amp; 2017 Combined Data'!F8991 * '2016 &amp; 2017 Combined Data'!H8991 *'2016 &amp; 2017 Combined Data'!J8991 *'2016 &amp; 2017 Combined Data'!O8991* '2016 &amp; 2017 Combined Data'!S8991</f>
        <v>1479.5101787673682</v>
      </c>
    </row>
    <row r="8992" spans="1:25" x14ac:dyDescent="0.2">
      <c r="A8992" s="1" t="s">
        <v>6989</v>
      </c>
      <c r="B8992" s="13">
        <v>43067</v>
      </c>
      <c r="C8992" s="13">
        <v>43432</v>
      </c>
      <c r="D8992" s="1">
        <v>1</v>
      </c>
      <c r="E8992" s="1">
        <v>1.05</v>
      </c>
      <c r="F8992" s="1">
        <f>VLOOKUP(D8992, 'Rating Program (Effect. 2019)'!$E$6:$I$10, 5, FALSE)</f>
        <v>1.0194620726838979</v>
      </c>
      <c r="G8992" s="1">
        <v>196832</v>
      </c>
      <c r="H8992" s="1">
        <v>1.1403064250835762</v>
      </c>
      <c r="I8992" s="1">
        <v>9</v>
      </c>
      <c r="J8992" s="1">
        <v>1.04</v>
      </c>
      <c r="K8992" s="1">
        <f>VLOOKUP('2016 &amp; 2017 Combined Data'!I8992, 'Rating Program (Effect. 2019)'!$K$6:$O$58, 5)</f>
        <v>0</v>
      </c>
      <c r="L8992" s="96">
        <v>500</v>
      </c>
      <c r="M8992" s="95">
        <f>VLOOKUP(L8992,'Rating Program (Effect. 2017)'!$K$6:$M$556, 2, FALSE)</f>
        <v>1.1000000000000001</v>
      </c>
      <c r="N8992" s="97" t="str">
        <f>VLOOKUP(L8992, 'Rating Program (Effect. 2017)'!$K$6:$M$556, 3)</f>
        <v>Low</v>
      </c>
      <c r="O8992" s="95">
        <f>VLOOKUP(L8992, 'Rating Program (Effect. 2019)'!$Q$6:$T$556,4)</f>
        <v>1.21</v>
      </c>
      <c r="P8992" s="1" t="s">
        <v>9</v>
      </c>
      <c r="Q8992" s="1">
        <f>VLOOKUP(P8992, 'Rating Program (Effect. 2019)'!$AC$6:$AF$7, 4, FALSE)</f>
        <v>1</v>
      </c>
      <c r="R8992" s="1" t="s">
        <v>9</v>
      </c>
      <c r="S8992" s="1">
        <f>VLOOKUP(P8992, 'Rating Program (Effect. 2019)'!$AC$10:$AF$11,4, FALSE)</f>
        <v>1.1097123247655178</v>
      </c>
      <c r="T8992" s="1" t="s">
        <v>9</v>
      </c>
      <c r="U8992">
        <f>VLOOKUP(T8992,'Rating Program (Effect. 2019)'!$AC$14:$AF$15,4,FALSE)</f>
        <v>1</v>
      </c>
      <c r="V8992" s="141">
        <f t="shared" si="467"/>
        <v>996.19520903463376</v>
      </c>
      <c r="W8992" s="141">
        <f t="shared" si="468"/>
        <v>1095.7888622483135</v>
      </c>
      <c r="X8992" s="141">
        <f t="shared" si="469"/>
        <v>1095.7888622483135</v>
      </c>
      <c r="Y8992" s="258">
        <f>'New Base Rate Calculation'!$C$16 * '2016 &amp; 2017 Combined Data'!F8992 * '2016 &amp; 2017 Combined Data'!H8992 *'2016 &amp; 2017 Combined Data'!J8992 *'2016 &amp; 2017 Combined Data'!O8992* '2016 &amp; 2017 Combined Data'!S8992</f>
        <v>1790.5530877916087</v>
      </c>
    </row>
    <row r="8993" spans="1:25" x14ac:dyDescent="0.2">
      <c r="A8993" s="1" t="s">
        <v>6990</v>
      </c>
      <c r="B8993" s="13">
        <v>42924</v>
      </c>
      <c r="C8993" s="13">
        <v>43289</v>
      </c>
      <c r="D8993" s="1">
        <v>1</v>
      </c>
      <c r="E8993" s="1">
        <v>1.05</v>
      </c>
      <c r="F8993" s="1">
        <f>VLOOKUP(D8993, 'Rating Program (Effect. 2019)'!$E$6:$I$10, 5, FALSE)</f>
        <v>1.0194620726838979</v>
      </c>
      <c r="G8993" s="1">
        <v>395064</v>
      </c>
      <c r="H8993" s="1">
        <v>1.7572289153797782</v>
      </c>
      <c r="I8993" s="1">
        <v>7</v>
      </c>
      <c r="J8993" s="1">
        <v>1</v>
      </c>
      <c r="K8993" s="1">
        <f>VLOOKUP('2016 &amp; 2017 Combined Data'!I8993, 'Rating Program (Effect. 2019)'!$K$6:$O$58, 5)</f>
        <v>0</v>
      </c>
      <c r="L8993" s="96">
        <v>713</v>
      </c>
      <c r="M8993" s="95">
        <f>VLOOKUP(L8993,'Rating Program (Effect. 2017)'!$K$6:$M$556, 2, FALSE)</f>
        <v>1</v>
      </c>
      <c r="N8993" s="97" t="str">
        <f>VLOOKUP(L8993, 'Rating Program (Effect. 2017)'!$K$6:$M$556, 3)</f>
        <v>Medium</v>
      </c>
      <c r="O8993" s="95">
        <f>VLOOKUP(L8993, 'Rating Program (Effect. 2019)'!$Q$6:$T$556,4)</f>
        <v>1</v>
      </c>
      <c r="P8993" s="1" t="s">
        <v>11</v>
      </c>
      <c r="Q8993" s="1">
        <f>VLOOKUP(P8993, 'Rating Program (Effect. 2019)'!$AC$6:$AF$7, 4, FALSE)</f>
        <v>1</v>
      </c>
      <c r="R8993" s="1" t="s">
        <v>9</v>
      </c>
      <c r="S8993" s="1">
        <f>VLOOKUP(P8993, 'Rating Program (Effect. 2019)'!$AC$10:$AF$11,4, FALSE)</f>
        <v>0.96911543279063928</v>
      </c>
      <c r="T8993" s="1" t="s">
        <v>9</v>
      </c>
      <c r="U8993">
        <f>VLOOKUP(T8993,'Rating Program (Effect. 2019)'!$AC$14:$AF$15,4,FALSE)</f>
        <v>1</v>
      </c>
      <c r="V8993" s="141">
        <f t="shared" si="467"/>
        <v>1095.7888622483135</v>
      </c>
      <c r="W8993" s="141">
        <f t="shared" si="468"/>
        <v>1476.0722889190138</v>
      </c>
      <c r="X8993" s="141">
        <f t="shared" si="469"/>
        <v>1476.0722889190138</v>
      </c>
      <c r="Y8993" s="258">
        <f>'New Base Rate Calculation'!$C$16 * '2016 &amp; 2017 Combined Data'!F8993 * '2016 &amp; 2017 Combined Data'!H8993 *'2016 &amp; 2017 Combined Data'!J8993 *'2016 &amp; 2017 Combined Data'!O8993* '2016 &amp; 2017 Combined Data'!S8993</f>
        <v>1914.8747039326388</v>
      </c>
    </row>
    <row r="8994" spans="1:25" x14ac:dyDescent="0.2">
      <c r="A8994" s="1" t="s">
        <v>6991</v>
      </c>
      <c r="B8994" s="13">
        <v>42820</v>
      </c>
      <c r="C8994" s="13">
        <v>43185</v>
      </c>
      <c r="D8994" s="1">
        <v>5</v>
      </c>
      <c r="E8994" s="1">
        <v>1.2</v>
      </c>
      <c r="F8994" s="1">
        <f>VLOOKUP(D8994, 'Rating Program (Effect. 2019)'!$E$6:$I$10, 5, FALSE)</f>
        <v>0.94464968963239226</v>
      </c>
      <c r="G8994" s="1">
        <v>102726</v>
      </c>
      <c r="H8994" s="1">
        <v>1.2065563257208682</v>
      </c>
      <c r="I8994" s="1">
        <v>16</v>
      </c>
      <c r="J8994" s="1">
        <v>1.1200000000000001</v>
      </c>
      <c r="K8994" s="1">
        <f>VLOOKUP('2016 &amp; 2017 Combined Data'!I8994, 'Rating Program (Effect. 2019)'!$K$6:$O$58, 5)</f>
        <v>0</v>
      </c>
      <c r="L8994" s="96">
        <v>927</v>
      </c>
      <c r="M8994" s="95">
        <f>VLOOKUP(L8994,'Rating Program (Effect. 2017)'!$K$6:$M$556, 2, FALSE)</f>
        <v>0.9</v>
      </c>
      <c r="N8994" s="97" t="str">
        <f>VLOOKUP(L8994, 'Rating Program (Effect. 2017)'!$K$6:$M$556, 3)</f>
        <v>High</v>
      </c>
      <c r="O8994" s="95">
        <f>VLOOKUP(L8994, 'Rating Program (Effect. 2019)'!$Q$6:$T$556,4)</f>
        <v>0.8</v>
      </c>
      <c r="P8994" s="1" t="s">
        <v>9</v>
      </c>
      <c r="Q8994" s="1">
        <f>VLOOKUP(P8994, 'Rating Program (Effect. 2019)'!$AC$6:$AF$7, 4, FALSE)</f>
        <v>1</v>
      </c>
      <c r="R8994" s="1" t="s">
        <v>9</v>
      </c>
      <c r="S8994" s="1">
        <f>VLOOKUP(P8994, 'Rating Program (Effect. 2019)'!$AC$10:$AF$11,4, FALSE)</f>
        <v>1.1097123247655178</v>
      </c>
      <c r="T8994" s="1" t="s">
        <v>9</v>
      </c>
      <c r="U8994">
        <f>VLOOKUP(T8994,'Rating Program (Effect. 2019)'!$AC$14:$AF$15,4,FALSE)</f>
        <v>1</v>
      </c>
      <c r="V8994" s="141">
        <f t="shared" si="467"/>
        <v>1476.0722889190138</v>
      </c>
      <c r="W8994" s="141">
        <f t="shared" si="468"/>
        <v>1167.5604252735698</v>
      </c>
      <c r="X8994" s="141">
        <f t="shared" si="469"/>
        <v>1167.5604252735698</v>
      </c>
      <c r="Y8994" s="258">
        <f>'New Base Rate Calculation'!$C$16 * '2016 &amp; 2017 Combined Data'!F8994 * '2016 &amp; 2017 Combined Data'!H8994 *'2016 &amp; 2017 Combined Data'!J8994 *'2016 &amp; 2017 Combined Data'!O8994* '2016 &amp; 2017 Combined Data'!S8994</f>
        <v>1249.9776403920823</v>
      </c>
    </row>
    <row r="8995" spans="1:25" x14ac:dyDescent="0.2">
      <c r="A8995" s="1" t="s">
        <v>6992</v>
      </c>
      <c r="B8995" s="13">
        <v>42773</v>
      </c>
      <c r="C8995" s="13">
        <v>43138</v>
      </c>
      <c r="D8995" s="1">
        <v>1</v>
      </c>
      <c r="E8995" s="1">
        <v>1.05</v>
      </c>
      <c r="F8995" s="1">
        <f>VLOOKUP(D8995, 'Rating Program (Effect. 2019)'!$E$6:$I$10, 5, FALSE)</f>
        <v>1.0194620726838979</v>
      </c>
      <c r="G8995" s="1">
        <v>285420</v>
      </c>
      <c r="H8995" s="1">
        <v>1.30695533403912</v>
      </c>
      <c r="I8995" s="1">
        <v>13</v>
      </c>
      <c r="J8995" s="1">
        <v>1.0900000000000001</v>
      </c>
      <c r="K8995" s="1">
        <f>VLOOKUP('2016 &amp; 2017 Combined Data'!I8995, 'Rating Program (Effect. 2019)'!$K$6:$O$58, 5)</f>
        <v>0</v>
      </c>
      <c r="L8995" s="96">
        <v>813</v>
      </c>
      <c r="M8995" s="95">
        <f>VLOOKUP(L8995,'Rating Program (Effect. 2017)'!$K$6:$M$556, 2, FALSE)</f>
        <v>0.9</v>
      </c>
      <c r="N8995" s="97" t="str">
        <f>VLOOKUP(L8995, 'Rating Program (Effect. 2017)'!$K$6:$M$556, 3)</f>
        <v>High</v>
      </c>
      <c r="O8995" s="95">
        <f>VLOOKUP(L8995, 'Rating Program (Effect. 2019)'!$Q$6:$T$556,4)</f>
        <v>0.8</v>
      </c>
      <c r="P8995" s="1" t="s">
        <v>11</v>
      </c>
      <c r="Q8995" s="1">
        <f>VLOOKUP(P8995, 'Rating Program (Effect. 2019)'!$AC$6:$AF$7, 4, FALSE)</f>
        <v>1</v>
      </c>
      <c r="R8995" s="1" t="s">
        <v>9</v>
      </c>
      <c r="S8995" s="1">
        <f>VLOOKUP(P8995, 'Rating Program (Effect. 2019)'!$AC$10:$AF$11,4, FALSE)</f>
        <v>0.96911543279063928</v>
      </c>
      <c r="T8995" s="1" t="s">
        <v>9</v>
      </c>
      <c r="U8995">
        <f>VLOOKUP(T8995,'Rating Program (Effect. 2019)'!$AC$14:$AF$15,4,FALSE)</f>
        <v>1</v>
      </c>
      <c r="V8995" s="141">
        <f t="shared" si="467"/>
        <v>1167.5604252735698</v>
      </c>
      <c r="W8995" s="141">
        <f t="shared" si="468"/>
        <v>1076.9834734615965</v>
      </c>
      <c r="X8995" s="141">
        <f t="shared" si="469"/>
        <v>1076.9834734615965</v>
      </c>
      <c r="Y8995" s="258">
        <f>'New Base Rate Calculation'!$C$16 * '2016 &amp; 2017 Combined Data'!F8995 * '2016 &amp; 2017 Combined Data'!H8995 *'2016 &amp; 2017 Combined Data'!J8995 *'2016 &amp; 2017 Combined Data'!O8995* '2016 &amp; 2017 Combined Data'!S8995</f>
        <v>1241.9075047968704</v>
      </c>
    </row>
    <row r="8996" spans="1:25" x14ac:dyDescent="0.2">
      <c r="A8996" s="1" t="s">
        <v>6993</v>
      </c>
      <c r="B8996" s="13">
        <v>43092</v>
      </c>
      <c r="C8996" s="13">
        <v>43457</v>
      </c>
      <c r="D8996" s="1">
        <v>5</v>
      </c>
      <c r="E8996" s="1">
        <v>1.2</v>
      </c>
      <c r="F8996" s="1">
        <f>VLOOKUP(D8996, 'Rating Program (Effect. 2019)'!$E$6:$I$10, 5, FALSE)</f>
        <v>0.94464968963239226</v>
      </c>
      <c r="G8996" s="1">
        <v>321582</v>
      </c>
      <c r="H8996" s="1">
        <v>1.4289436847365065</v>
      </c>
      <c r="I8996" s="1">
        <v>2</v>
      </c>
      <c r="J8996" s="1">
        <v>0.8</v>
      </c>
      <c r="K8996" s="1">
        <f>VLOOKUP('2016 &amp; 2017 Combined Data'!I8996, 'Rating Program (Effect. 2019)'!$K$6:$O$58, 5)</f>
        <v>0</v>
      </c>
      <c r="L8996" s="96">
        <v>767</v>
      </c>
      <c r="M8996" s="95">
        <f>VLOOKUP(L8996,'Rating Program (Effect. 2017)'!$K$6:$M$556, 2, FALSE)</f>
        <v>1</v>
      </c>
      <c r="N8996" s="97" t="str">
        <f>VLOOKUP(L8996, 'Rating Program (Effect. 2017)'!$K$6:$M$556, 3)</f>
        <v>Medium</v>
      </c>
      <c r="O8996" s="95">
        <f>VLOOKUP(L8996, 'Rating Program (Effect. 2019)'!$Q$6:$T$556,4)</f>
        <v>1</v>
      </c>
      <c r="P8996" s="1" t="s">
        <v>9</v>
      </c>
      <c r="Q8996" s="1">
        <f>VLOOKUP(P8996, 'Rating Program (Effect. 2019)'!$AC$6:$AF$7, 4, FALSE)</f>
        <v>1</v>
      </c>
      <c r="R8996" s="1" t="s">
        <v>9</v>
      </c>
      <c r="S8996" s="1">
        <f>VLOOKUP(P8996, 'Rating Program (Effect. 2019)'!$AC$10:$AF$11,4, FALSE)</f>
        <v>1.1097123247655178</v>
      </c>
      <c r="T8996" s="1" t="s">
        <v>9</v>
      </c>
      <c r="U8996">
        <f>VLOOKUP(T8996,'Rating Program (Effect. 2019)'!$AC$14:$AF$15,4,FALSE)</f>
        <v>1</v>
      </c>
      <c r="V8996" s="141">
        <f t="shared" si="467"/>
        <v>1076.9834734615965</v>
      </c>
      <c r="W8996" s="141">
        <f t="shared" si="468"/>
        <v>1097.4287498776371</v>
      </c>
      <c r="X8996" s="141">
        <f t="shared" si="469"/>
        <v>1097.4287498776371</v>
      </c>
      <c r="Y8996" s="258">
        <f>'New Base Rate Calculation'!$C$16 * '2016 &amp; 2017 Combined Data'!F8996 * '2016 &amp; 2017 Combined Data'!H8996 *'2016 &amp; 2017 Combined Data'!J8996 *'2016 &amp; 2017 Combined Data'!O8996* '2016 &amp; 2017 Combined Data'!S8996</f>
        <v>1321.7573504323757</v>
      </c>
    </row>
    <row r="8997" spans="1:25" x14ac:dyDescent="0.2">
      <c r="A8997" s="1" t="s">
        <v>6994</v>
      </c>
      <c r="B8997" s="13">
        <v>42969</v>
      </c>
      <c r="C8997" s="13">
        <v>43334</v>
      </c>
      <c r="D8997" s="1">
        <v>5</v>
      </c>
      <c r="E8997" s="1">
        <v>1.2</v>
      </c>
      <c r="F8997" s="1">
        <f>VLOOKUP(D8997, 'Rating Program (Effect. 2019)'!$E$6:$I$10, 5, FALSE)</f>
        <v>0.94464968963239226</v>
      </c>
      <c r="G8997" s="1">
        <v>250226</v>
      </c>
      <c r="H8997" s="1">
        <v>1.216930888334568</v>
      </c>
      <c r="I8997" s="1">
        <v>16</v>
      </c>
      <c r="J8997" s="1">
        <v>1.1200000000000001</v>
      </c>
      <c r="K8997" s="1">
        <f>VLOOKUP('2016 &amp; 2017 Combined Data'!I8997, 'Rating Program (Effect. 2019)'!$K$6:$O$58, 5)</f>
        <v>0</v>
      </c>
      <c r="L8997" s="96">
        <v>617</v>
      </c>
      <c r="M8997" s="95">
        <f>VLOOKUP(L8997,'Rating Program (Effect. 2017)'!$K$6:$M$556, 2, FALSE)</f>
        <v>1.1000000000000001</v>
      </c>
      <c r="N8997" s="97" t="str">
        <f>VLOOKUP(L8997, 'Rating Program (Effect. 2017)'!$K$6:$M$556, 3)</f>
        <v>Low</v>
      </c>
      <c r="O8997" s="95">
        <f>VLOOKUP(L8997, 'Rating Program (Effect. 2019)'!$Q$6:$T$556,4)</f>
        <v>1.21</v>
      </c>
      <c r="P8997" s="1" t="s">
        <v>9</v>
      </c>
      <c r="Q8997" s="1">
        <f>VLOOKUP(P8997, 'Rating Program (Effect. 2019)'!$AC$6:$AF$7, 4, FALSE)</f>
        <v>1</v>
      </c>
      <c r="R8997" s="1" t="s">
        <v>9</v>
      </c>
      <c r="S8997" s="1">
        <f>VLOOKUP(P8997, 'Rating Program (Effect. 2019)'!$AC$10:$AF$11,4, FALSE)</f>
        <v>1.1097123247655178</v>
      </c>
      <c r="T8997" s="1" t="s">
        <v>9</v>
      </c>
      <c r="U8997">
        <f>VLOOKUP(T8997,'Rating Program (Effect. 2019)'!$AC$14:$AF$15,4,FALSE)</f>
        <v>1</v>
      </c>
      <c r="V8997" s="141">
        <f t="shared" si="467"/>
        <v>1097.4287498776371</v>
      </c>
      <c r="W8997" s="141">
        <f t="shared" si="468"/>
        <v>1439.2885002510604</v>
      </c>
      <c r="X8997" s="141">
        <f t="shared" si="469"/>
        <v>1439.2885002510604</v>
      </c>
      <c r="Y8997" s="258">
        <f>'New Base Rate Calculation'!$C$16 * '2016 &amp; 2017 Combined Data'!F8997 * '2016 &amp; 2017 Combined Data'!H8997 *'2016 &amp; 2017 Combined Data'!J8997 *'2016 &amp; 2017 Combined Data'!O8997* '2016 &amp; 2017 Combined Data'!S8997</f>
        <v>1906.8474106341027</v>
      </c>
    </row>
    <row r="8998" spans="1:25" x14ac:dyDescent="0.2">
      <c r="A8998" s="1" t="s">
        <v>6995</v>
      </c>
      <c r="B8998" s="13">
        <v>42963</v>
      </c>
      <c r="C8998" s="13">
        <v>43328</v>
      </c>
      <c r="D8998" s="1">
        <v>2</v>
      </c>
      <c r="E8998" s="1">
        <v>1.1100000000000001</v>
      </c>
      <c r="F8998" s="1">
        <f>VLOOKUP(D8998, 'Rating Program (Effect. 2019)'!$E$6:$I$10, 5, FALSE)</f>
        <v>1.388027431262149</v>
      </c>
      <c r="G8998" s="1">
        <v>330614</v>
      </c>
      <c r="H8998" s="1">
        <v>1.4637486673448443</v>
      </c>
      <c r="I8998" s="1">
        <v>3</v>
      </c>
      <c r="J8998" s="1">
        <v>0.84</v>
      </c>
      <c r="K8998" s="1">
        <f>VLOOKUP('2016 &amp; 2017 Combined Data'!I8998, 'Rating Program (Effect. 2019)'!$K$6:$O$58, 5)</f>
        <v>0</v>
      </c>
      <c r="L8998" s="96">
        <v>840</v>
      </c>
      <c r="M8998" s="95">
        <f>VLOOKUP(L8998,'Rating Program (Effect. 2017)'!$K$6:$M$556, 2, FALSE)</f>
        <v>0.9</v>
      </c>
      <c r="N8998" s="97" t="str">
        <f>VLOOKUP(L8998, 'Rating Program (Effect. 2017)'!$K$6:$M$556, 3)</f>
        <v>High</v>
      </c>
      <c r="O8998" s="95">
        <f>VLOOKUP(L8998, 'Rating Program (Effect. 2019)'!$Q$6:$T$556,4)</f>
        <v>0.8</v>
      </c>
      <c r="P8998" s="1" t="s">
        <v>9</v>
      </c>
      <c r="Q8998" s="1">
        <f>VLOOKUP(P8998, 'Rating Program (Effect. 2019)'!$AC$6:$AF$7, 4, FALSE)</f>
        <v>1</v>
      </c>
      <c r="R8998" s="1" t="s">
        <v>9</v>
      </c>
      <c r="S8998" s="1">
        <f>VLOOKUP(P8998, 'Rating Program (Effect. 2019)'!$AC$10:$AF$11,4, FALSE)</f>
        <v>1.1097123247655178</v>
      </c>
      <c r="T8998" s="1" t="s">
        <v>9</v>
      </c>
      <c r="U8998">
        <f>VLOOKUP(T8998,'Rating Program (Effect. 2019)'!$AC$14:$AF$15,4,FALSE)</f>
        <v>1</v>
      </c>
      <c r="V8998" s="141">
        <f t="shared" si="467"/>
        <v>1439.2885002510604</v>
      </c>
      <c r="W8998" s="141">
        <f t="shared" si="468"/>
        <v>982.65546535127964</v>
      </c>
      <c r="X8998" s="141">
        <f t="shared" si="469"/>
        <v>982.65546535127964</v>
      </c>
      <c r="Y8998" s="258">
        <f>'New Base Rate Calculation'!$C$16 * '2016 &amp; 2017 Combined Data'!F8998 * '2016 &amp; 2017 Combined Data'!H8998 *'2016 &amp; 2017 Combined Data'!J8998 *'2016 &amp; 2017 Combined Data'!O8998* '2016 &amp; 2017 Combined Data'!S8998</f>
        <v>1671.1278710486865</v>
      </c>
    </row>
    <row r="8999" spans="1:25" x14ac:dyDescent="0.2">
      <c r="A8999" s="1" t="s">
        <v>6996</v>
      </c>
      <c r="B8999" s="13">
        <v>42830</v>
      </c>
      <c r="C8999" s="13">
        <v>43195</v>
      </c>
      <c r="D8999" s="1">
        <v>5</v>
      </c>
      <c r="E8999" s="1">
        <v>1.2</v>
      </c>
      <c r="F8999" s="1">
        <f>VLOOKUP(D8999, 'Rating Program (Effect. 2019)'!$E$6:$I$10, 5, FALSE)</f>
        <v>0.94464968963239226</v>
      </c>
      <c r="G8999" s="1">
        <v>372744</v>
      </c>
      <c r="H8999" s="1">
        <v>1.6471143982599319</v>
      </c>
      <c r="I8999" s="1">
        <v>12</v>
      </c>
      <c r="J8999" s="1">
        <v>1.08</v>
      </c>
      <c r="K8999" s="1">
        <f>VLOOKUP('2016 &amp; 2017 Combined Data'!I8999, 'Rating Program (Effect. 2019)'!$K$6:$O$58, 5)</f>
        <v>0</v>
      </c>
      <c r="L8999" s="96">
        <v>923</v>
      </c>
      <c r="M8999" s="95">
        <f>VLOOKUP(L8999,'Rating Program (Effect. 2017)'!$K$6:$M$556, 2, FALSE)</f>
        <v>0.9</v>
      </c>
      <c r="N8999" s="97" t="str">
        <f>VLOOKUP(L8999, 'Rating Program (Effect. 2017)'!$K$6:$M$556, 3)</f>
        <v>High</v>
      </c>
      <c r="O8999" s="95">
        <f>VLOOKUP(L8999, 'Rating Program (Effect. 2019)'!$Q$6:$T$556,4)</f>
        <v>0.8</v>
      </c>
      <c r="P8999" s="1" t="s">
        <v>9</v>
      </c>
      <c r="Q8999" s="1">
        <f>VLOOKUP(P8999, 'Rating Program (Effect. 2019)'!$AC$6:$AF$7, 4, FALSE)</f>
        <v>1</v>
      </c>
      <c r="R8999" s="1" t="s">
        <v>9</v>
      </c>
      <c r="S8999" s="1">
        <f>VLOOKUP(P8999, 'Rating Program (Effect. 2019)'!$AC$10:$AF$11,4, FALSE)</f>
        <v>1.1097123247655178</v>
      </c>
      <c r="T8999" s="1" t="s">
        <v>9</v>
      </c>
      <c r="U8999">
        <f>VLOOKUP(T8999,'Rating Program (Effect. 2019)'!$AC$14:$AF$15,4,FALSE)</f>
        <v>1</v>
      </c>
      <c r="V8999" s="141">
        <f t="shared" si="467"/>
        <v>982.65546535127964</v>
      </c>
      <c r="W8999" s="141">
        <f t="shared" si="468"/>
        <v>1536.9553873043078</v>
      </c>
      <c r="X8999" s="141">
        <f t="shared" si="469"/>
        <v>1536.9553873043078</v>
      </c>
      <c r="Y8999" s="258">
        <f>'New Base Rate Calculation'!$C$16 * '2016 &amp; 2017 Combined Data'!F8999 * '2016 &amp; 2017 Combined Data'!H8999 *'2016 &amp; 2017 Combined Data'!J8999 *'2016 &amp; 2017 Combined Data'!O8999* '2016 &amp; 2017 Combined Data'!S8999</f>
        <v>1645.4479158630209</v>
      </c>
    </row>
    <row r="9000" spans="1:25" x14ac:dyDescent="0.2">
      <c r="A9000" s="1" t="s">
        <v>6997</v>
      </c>
      <c r="B9000" s="13">
        <v>42998</v>
      </c>
      <c r="C9000" s="13">
        <v>43363</v>
      </c>
      <c r="D9000" s="1">
        <v>1</v>
      </c>
      <c r="E9000" s="1">
        <v>1.05</v>
      </c>
      <c r="F9000" s="1">
        <f>VLOOKUP(D9000, 'Rating Program (Effect. 2019)'!$E$6:$I$10, 5, FALSE)</f>
        <v>1.0194620726838979</v>
      </c>
      <c r="G9000" s="1">
        <v>262093</v>
      </c>
      <c r="H9000" s="1">
        <v>1.2439579482308163</v>
      </c>
      <c r="I9000" s="1">
        <v>20</v>
      </c>
      <c r="J9000" s="1">
        <v>1.1599999999999999</v>
      </c>
      <c r="K9000" s="1">
        <f>VLOOKUP('2016 &amp; 2017 Combined Data'!I9000, 'Rating Program (Effect. 2019)'!$K$6:$O$58, 5)</f>
        <v>0</v>
      </c>
      <c r="L9000" s="96">
        <v>700</v>
      </c>
      <c r="M9000" s="95">
        <f>VLOOKUP(L9000,'Rating Program (Effect. 2017)'!$K$6:$M$556, 2, FALSE)</f>
        <v>1</v>
      </c>
      <c r="N9000" s="97" t="str">
        <f>VLOOKUP(L9000, 'Rating Program (Effect. 2017)'!$K$6:$M$556, 3)</f>
        <v>Medium</v>
      </c>
      <c r="O9000" s="95">
        <f>VLOOKUP(L9000, 'Rating Program (Effect. 2019)'!$Q$6:$T$556,4)</f>
        <v>1</v>
      </c>
      <c r="P9000" s="1" t="s">
        <v>9</v>
      </c>
      <c r="Q9000" s="1">
        <f>VLOOKUP(P9000, 'Rating Program (Effect. 2019)'!$AC$6:$AF$7, 4, FALSE)</f>
        <v>1</v>
      </c>
      <c r="R9000" s="1" t="s">
        <v>9</v>
      </c>
      <c r="S9000" s="1">
        <f>VLOOKUP(P9000, 'Rating Program (Effect. 2019)'!$AC$10:$AF$11,4, FALSE)</f>
        <v>1.1097123247655178</v>
      </c>
      <c r="T9000" s="1" t="s">
        <v>9</v>
      </c>
      <c r="U9000">
        <f>VLOOKUP(T9000,'Rating Program (Effect. 2019)'!$AC$14:$AF$15,4,FALSE)</f>
        <v>1</v>
      </c>
      <c r="V9000" s="141">
        <f t="shared" si="467"/>
        <v>1536.9553873043078</v>
      </c>
      <c r="W9000" s="141">
        <f t="shared" si="468"/>
        <v>1212.1126247561074</v>
      </c>
      <c r="X9000" s="141">
        <f t="shared" si="469"/>
        <v>1212.1126247561074</v>
      </c>
      <c r="Y9000" s="258">
        <f>'New Base Rate Calculation'!$C$16 * '2016 &amp; 2017 Combined Data'!F9000 * '2016 &amp; 2017 Combined Data'!H9000 *'2016 &amp; 2017 Combined Data'!J9000 *'2016 &amp; 2017 Combined Data'!O9000* '2016 &amp; 2017 Combined Data'!S9000</f>
        <v>1800.5724856646059</v>
      </c>
    </row>
    <row r="9001" spans="1:25" x14ac:dyDescent="0.2">
      <c r="A9001" s="1" t="s">
        <v>6998</v>
      </c>
      <c r="B9001" s="13">
        <v>43063</v>
      </c>
      <c r="C9001" s="13">
        <v>43428</v>
      </c>
      <c r="D9001" s="1">
        <v>2</v>
      </c>
      <c r="E9001" s="1">
        <v>1.1100000000000001</v>
      </c>
      <c r="F9001" s="1">
        <f>VLOOKUP(D9001, 'Rating Program (Effect. 2019)'!$E$6:$I$10, 5, FALSE)</f>
        <v>1.388027431262149</v>
      </c>
      <c r="G9001" s="1">
        <v>494942</v>
      </c>
      <c r="H9001" s="1">
        <v>2.3399522108265502</v>
      </c>
      <c r="I9001" s="1">
        <v>8</v>
      </c>
      <c r="J9001" s="1">
        <v>1.02</v>
      </c>
      <c r="K9001" s="1">
        <f>VLOOKUP('2016 &amp; 2017 Combined Data'!I9001, 'Rating Program (Effect. 2019)'!$K$6:$O$58, 5)</f>
        <v>0</v>
      </c>
      <c r="L9001" s="96">
        <v>824</v>
      </c>
      <c r="M9001" s="95">
        <f>VLOOKUP(L9001,'Rating Program (Effect. 2017)'!$K$6:$M$556, 2, FALSE)</f>
        <v>0.9</v>
      </c>
      <c r="N9001" s="97" t="str">
        <f>VLOOKUP(L9001, 'Rating Program (Effect. 2017)'!$K$6:$M$556, 3)</f>
        <v>High</v>
      </c>
      <c r="O9001" s="95">
        <f>VLOOKUP(L9001, 'Rating Program (Effect. 2019)'!$Q$6:$T$556,4)</f>
        <v>0.8</v>
      </c>
      <c r="P9001" s="1" t="s">
        <v>9</v>
      </c>
      <c r="Q9001" s="1">
        <f>VLOOKUP(P9001, 'Rating Program (Effect. 2019)'!$AC$6:$AF$7, 4, FALSE)</f>
        <v>1</v>
      </c>
      <c r="R9001" s="1" t="s">
        <v>9</v>
      </c>
      <c r="S9001" s="1">
        <f>VLOOKUP(P9001, 'Rating Program (Effect. 2019)'!$AC$10:$AF$11,4, FALSE)</f>
        <v>1.1097123247655178</v>
      </c>
      <c r="T9001" s="1" t="s">
        <v>9</v>
      </c>
      <c r="U9001">
        <f>VLOOKUP(T9001,'Rating Program (Effect. 2019)'!$AC$14:$AF$15,4,FALSE)</f>
        <v>1</v>
      </c>
      <c r="V9001" s="141">
        <f t="shared" si="467"/>
        <v>1212.1126247561074</v>
      </c>
      <c r="W9001" s="141">
        <f t="shared" si="468"/>
        <v>1907.4916030304307</v>
      </c>
      <c r="X9001" s="141">
        <f t="shared" si="469"/>
        <v>1907.4916030304307</v>
      </c>
      <c r="Y9001" s="258">
        <f>'New Base Rate Calculation'!$C$16 * '2016 &amp; 2017 Combined Data'!F9001 * '2016 &amp; 2017 Combined Data'!H9001 *'2016 &amp; 2017 Combined Data'!J9001 *'2016 &amp; 2017 Combined Data'!O9001* '2016 &amp; 2017 Combined Data'!S9001</f>
        <v>3243.9267820852801</v>
      </c>
    </row>
    <row r="9002" spans="1:25" x14ac:dyDescent="0.2">
      <c r="A9002" s="1" t="s">
        <v>6999</v>
      </c>
      <c r="B9002" s="13">
        <v>42930</v>
      </c>
      <c r="C9002" s="13">
        <v>43295</v>
      </c>
      <c r="D9002" s="1">
        <v>5</v>
      </c>
      <c r="E9002" s="1">
        <v>1.2</v>
      </c>
      <c r="F9002" s="1">
        <f>VLOOKUP(D9002, 'Rating Program (Effect. 2019)'!$E$6:$I$10, 5, FALSE)</f>
        <v>0.94464968963239226</v>
      </c>
      <c r="G9002" s="1">
        <v>370037</v>
      </c>
      <c r="H9002" s="1">
        <v>1.6343436531835933</v>
      </c>
      <c r="I9002" s="1">
        <v>0</v>
      </c>
      <c r="J9002" s="1">
        <v>0.72</v>
      </c>
      <c r="K9002" s="1">
        <f>VLOOKUP('2016 &amp; 2017 Combined Data'!I9002, 'Rating Program (Effect. 2019)'!$K$6:$O$58, 5)</f>
        <v>0</v>
      </c>
      <c r="L9002" s="96">
        <v>900</v>
      </c>
      <c r="M9002" s="95">
        <f>VLOOKUP(L9002,'Rating Program (Effect. 2017)'!$K$6:$M$556, 2, FALSE)</f>
        <v>0.9</v>
      </c>
      <c r="N9002" s="97" t="str">
        <f>VLOOKUP(L9002, 'Rating Program (Effect. 2017)'!$K$6:$M$556, 3)</f>
        <v>High</v>
      </c>
      <c r="O9002" s="95">
        <f>VLOOKUP(L9002, 'Rating Program (Effect. 2019)'!$Q$6:$T$556,4)</f>
        <v>0.8</v>
      </c>
      <c r="P9002" s="1" t="s">
        <v>9</v>
      </c>
      <c r="Q9002" s="1">
        <f>VLOOKUP(P9002, 'Rating Program (Effect. 2019)'!$AC$6:$AF$7, 4, FALSE)</f>
        <v>1</v>
      </c>
      <c r="R9002" s="1" t="s">
        <v>9</v>
      </c>
      <c r="S9002" s="1">
        <f>VLOOKUP(P9002, 'Rating Program (Effect. 2019)'!$AC$10:$AF$11,4, FALSE)</f>
        <v>1.1097123247655178</v>
      </c>
      <c r="T9002" s="1" t="s">
        <v>9</v>
      </c>
      <c r="U9002">
        <f>VLOOKUP(T9002,'Rating Program (Effect. 2019)'!$AC$14:$AF$15,4,FALSE)</f>
        <v>1</v>
      </c>
      <c r="V9002" s="141">
        <f t="shared" si="467"/>
        <v>1907.4916030304307</v>
      </c>
      <c r="W9002" s="141">
        <f t="shared" si="468"/>
        <v>1016.6924997724498</v>
      </c>
      <c r="X9002" s="141">
        <f t="shared" si="469"/>
        <v>1016.6924997724498</v>
      </c>
      <c r="Y9002" s="258">
        <f>'New Base Rate Calculation'!$C$16 * '2016 &amp; 2017 Combined Data'!F9002 * '2016 &amp; 2017 Combined Data'!H9002 *'2016 &amp; 2017 Combined Data'!J9002 *'2016 &amp; 2017 Combined Data'!O9002* '2016 &amp; 2017 Combined Data'!S9002</f>
        <v>1088.4600611331311</v>
      </c>
    </row>
    <row r="9003" spans="1:25" x14ac:dyDescent="0.2">
      <c r="A9003" s="1" t="s">
        <v>7000</v>
      </c>
      <c r="B9003" s="13">
        <v>42799</v>
      </c>
      <c r="C9003" s="13">
        <v>43164</v>
      </c>
      <c r="D9003" s="1">
        <v>3</v>
      </c>
      <c r="E9003" s="1">
        <v>0.97</v>
      </c>
      <c r="F9003" s="1">
        <f>VLOOKUP(D9003, 'Rating Program (Effect. 2019)'!$E$6:$I$10, 5, FALSE)</f>
        <v>1.2113287848472678</v>
      </c>
      <c r="G9003" s="1">
        <v>864725</v>
      </c>
      <c r="H9003" s="1">
        <v>4.9233611564892179</v>
      </c>
      <c r="I9003" s="1">
        <v>9</v>
      </c>
      <c r="J9003" s="1">
        <v>1.04</v>
      </c>
      <c r="K9003" s="1">
        <f>VLOOKUP('2016 &amp; 2017 Combined Data'!I9003, 'Rating Program (Effect. 2019)'!$K$6:$O$58, 5)</f>
        <v>0</v>
      </c>
      <c r="L9003" s="96">
        <v>501</v>
      </c>
      <c r="M9003" s="95">
        <f>VLOOKUP(L9003,'Rating Program (Effect. 2017)'!$K$6:$M$556, 2, FALSE)</f>
        <v>1.1000000000000001</v>
      </c>
      <c r="N9003" s="97" t="str">
        <f>VLOOKUP(L9003, 'Rating Program (Effect. 2017)'!$K$6:$M$556, 3)</f>
        <v>Low</v>
      </c>
      <c r="O9003" s="95">
        <f>VLOOKUP(L9003, 'Rating Program (Effect. 2019)'!$Q$6:$T$556,4)</f>
        <v>1.21</v>
      </c>
      <c r="P9003" s="1" t="s">
        <v>11</v>
      </c>
      <c r="Q9003" s="1">
        <f>VLOOKUP(P9003, 'Rating Program (Effect. 2019)'!$AC$6:$AF$7, 4, FALSE)</f>
        <v>1</v>
      </c>
      <c r="R9003" s="1" t="s">
        <v>9</v>
      </c>
      <c r="S9003" s="1">
        <f>VLOOKUP(P9003, 'Rating Program (Effect. 2019)'!$AC$10:$AF$11,4, FALSE)</f>
        <v>0.96911543279063928</v>
      </c>
      <c r="T9003" s="1" t="s">
        <v>9</v>
      </c>
      <c r="U9003">
        <f>VLOOKUP(T9003,'Rating Program (Effect. 2019)'!$AC$14:$AF$15,4,FALSE)</f>
        <v>1</v>
      </c>
      <c r="V9003" s="141">
        <f t="shared" si="467"/>
        <v>1016.6924997724498</v>
      </c>
      <c r="W9003" s="141">
        <f t="shared" si="468"/>
        <v>4370.6843265063644</v>
      </c>
      <c r="X9003" s="141">
        <f t="shared" si="469"/>
        <v>4370.6843265063644</v>
      </c>
      <c r="Y9003" s="258">
        <f>'New Base Rate Calculation'!$C$16 * '2016 &amp; 2017 Combined Data'!F9003 * '2016 &amp; 2017 Combined Data'!H9003 *'2016 &amp; 2017 Combined Data'!J9003 *'2016 &amp; 2017 Combined Data'!O9003* '2016 &amp; 2017 Combined Data'!S9003</f>
        <v>8022.0135237698923</v>
      </c>
    </row>
    <row r="9004" spans="1:25" x14ac:dyDescent="0.2">
      <c r="A9004" s="1" t="s">
        <v>7001</v>
      </c>
      <c r="B9004" s="13">
        <v>42919</v>
      </c>
      <c r="C9004" s="13">
        <v>43284</v>
      </c>
      <c r="D9004" s="1">
        <v>5</v>
      </c>
      <c r="E9004" s="1">
        <v>1.2</v>
      </c>
      <c r="F9004" s="1">
        <f>VLOOKUP(D9004, 'Rating Program (Effect. 2019)'!$E$6:$I$10, 5, FALSE)</f>
        <v>0.94464968963239226</v>
      </c>
      <c r="G9004" s="1">
        <v>155632</v>
      </c>
      <c r="H9004" s="1">
        <v>1.1356382646340402</v>
      </c>
      <c r="I9004" s="1">
        <v>10</v>
      </c>
      <c r="J9004" s="1">
        <v>1.06</v>
      </c>
      <c r="K9004" s="1">
        <f>VLOOKUP('2016 &amp; 2017 Combined Data'!I9004, 'Rating Program (Effect. 2019)'!$K$6:$O$58, 5)</f>
        <v>0</v>
      </c>
      <c r="L9004" s="96">
        <v>861</v>
      </c>
      <c r="M9004" s="95">
        <f>VLOOKUP(L9004,'Rating Program (Effect. 2017)'!$K$6:$M$556, 2, FALSE)</f>
        <v>0.9</v>
      </c>
      <c r="N9004" s="97" t="str">
        <f>VLOOKUP(L9004, 'Rating Program (Effect. 2017)'!$K$6:$M$556, 3)</f>
        <v>High</v>
      </c>
      <c r="O9004" s="95">
        <f>VLOOKUP(L9004, 'Rating Program (Effect. 2019)'!$Q$6:$T$556,4)</f>
        <v>0.8</v>
      </c>
      <c r="P9004" s="1" t="s">
        <v>9</v>
      </c>
      <c r="Q9004" s="1">
        <f>VLOOKUP(P9004, 'Rating Program (Effect. 2019)'!$AC$6:$AF$7, 4, FALSE)</f>
        <v>1</v>
      </c>
      <c r="R9004" s="1" t="s">
        <v>9</v>
      </c>
      <c r="S9004" s="1">
        <f>VLOOKUP(P9004, 'Rating Program (Effect. 2019)'!$AC$10:$AF$11,4, FALSE)</f>
        <v>1.1097123247655178</v>
      </c>
      <c r="T9004" s="1" t="s">
        <v>9</v>
      </c>
      <c r="U9004">
        <f>VLOOKUP(T9004,'Rating Program (Effect. 2019)'!$AC$14:$AF$15,4,FALSE)</f>
        <v>1</v>
      </c>
      <c r="V9004" s="141">
        <f t="shared" si="467"/>
        <v>4370.6843265063644</v>
      </c>
      <c r="W9004" s="141">
        <f t="shared" si="468"/>
        <v>1040.0629482824395</v>
      </c>
      <c r="X9004" s="141">
        <f t="shared" si="469"/>
        <v>1040.0629482824395</v>
      </c>
      <c r="Y9004" s="258">
        <f>'New Base Rate Calculation'!$C$16 * '2016 &amp; 2017 Combined Data'!F9004 * '2016 &amp; 2017 Combined Data'!H9004 *'2016 &amp; 2017 Combined Data'!J9004 *'2016 &amp; 2017 Combined Data'!O9004* '2016 &amp; 2017 Combined Data'!S9004</f>
        <v>1113.4802120829863</v>
      </c>
    </row>
    <row r="9005" spans="1:25" x14ac:dyDescent="0.2">
      <c r="A9005" s="1" t="s">
        <v>7002</v>
      </c>
      <c r="B9005" s="13">
        <v>42999</v>
      </c>
      <c r="C9005" s="13">
        <v>43364</v>
      </c>
      <c r="D9005" s="1">
        <v>4</v>
      </c>
      <c r="E9005" s="1">
        <v>0.94</v>
      </c>
      <c r="F9005" s="1">
        <f>VLOOKUP(D9005, 'Rating Program (Effect. 2019)'!$E$6:$I$10, 5, FALSE)</f>
        <v>1.3131422480634674</v>
      </c>
      <c r="G9005" s="1">
        <v>442298</v>
      </c>
      <c r="H9005" s="1">
        <v>2.0162058041143238</v>
      </c>
      <c r="I9005" s="1">
        <v>12</v>
      </c>
      <c r="J9005" s="1">
        <v>1.08</v>
      </c>
      <c r="K9005" s="1">
        <f>VLOOKUP('2016 &amp; 2017 Combined Data'!I9005, 'Rating Program (Effect. 2019)'!$K$6:$O$58, 5)</f>
        <v>0</v>
      </c>
      <c r="L9005" s="96">
        <v>653</v>
      </c>
      <c r="M9005" s="95">
        <f>VLOOKUP(L9005,'Rating Program (Effect. 2017)'!$K$6:$M$556, 2, FALSE)</f>
        <v>1</v>
      </c>
      <c r="N9005" s="97" t="str">
        <f>VLOOKUP(L9005, 'Rating Program (Effect. 2017)'!$K$6:$M$556, 3)</f>
        <v>Medium</v>
      </c>
      <c r="O9005" s="95">
        <f>VLOOKUP(L9005, 'Rating Program (Effect. 2019)'!$Q$6:$T$556,4)</f>
        <v>1</v>
      </c>
      <c r="P9005" s="1" t="s">
        <v>9</v>
      </c>
      <c r="Q9005" s="1">
        <f>VLOOKUP(P9005, 'Rating Program (Effect. 2019)'!$AC$6:$AF$7, 4, FALSE)</f>
        <v>1</v>
      </c>
      <c r="R9005" s="1" t="s">
        <v>9</v>
      </c>
      <c r="S9005" s="1">
        <f>VLOOKUP(P9005, 'Rating Program (Effect. 2019)'!$AC$10:$AF$11,4, FALSE)</f>
        <v>1.1097123247655178</v>
      </c>
      <c r="T9005" s="1" t="s">
        <v>9</v>
      </c>
      <c r="U9005">
        <f>VLOOKUP(T9005,'Rating Program (Effect. 2019)'!$AC$14:$AF$15,4,FALSE)</f>
        <v>1</v>
      </c>
      <c r="V9005" s="141">
        <f t="shared" si="467"/>
        <v>1040.0629482824395</v>
      </c>
      <c r="W9005" s="141">
        <f t="shared" si="468"/>
        <v>1637.4817058694894</v>
      </c>
      <c r="X9005" s="141">
        <f t="shared" si="469"/>
        <v>1637.4817058694894</v>
      </c>
      <c r="Y9005" s="258">
        <f>'New Base Rate Calculation'!$C$16 * '2016 &amp; 2017 Combined Data'!F9005 * '2016 &amp; 2017 Combined Data'!H9005 *'2016 &amp; 2017 Combined Data'!J9005 *'2016 &amp; 2017 Combined Data'!O9005* '2016 &amp; 2017 Combined Data'!S9005</f>
        <v>3499.8242657255182</v>
      </c>
    </row>
    <row r="9006" spans="1:25" x14ac:dyDescent="0.2">
      <c r="A9006" s="1" t="s">
        <v>7003</v>
      </c>
      <c r="B9006" s="13">
        <v>43090</v>
      </c>
      <c r="C9006" s="13">
        <v>43455</v>
      </c>
      <c r="D9006" s="1">
        <v>2</v>
      </c>
      <c r="E9006" s="1">
        <v>1.1100000000000001</v>
      </c>
      <c r="F9006" s="1">
        <f>VLOOKUP(D9006, 'Rating Program (Effect. 2019)'!$E$6:$I$10, 5, FALSE)</f>
        <v>1.388027431262149</v>
      </c>
      <c r="G9006" s="1">
        <v>202060</v>
      </c>
      <c r="H9006" s="1">
        <v>1.1444073229818399</v>
      </c>
      <c r="I9006" s="1">
        <v>9</v>
      </c>
      <c r="J9006" s="1">
        <v>1.04</v>
      </c>
      <c r="K9006" s="1">
        <f>VLOOKUP('2016 &amp; 2017 Combined Data'!I9006, 'Rating Program (Effect. 2019)'!$K$6:$O$58, 5)</f>
        <v>0</v>
      </c>
      <c r="L9006" s="96">
        <v>888</v>
      </c>
      <c r="M9006" s="95">
        <f>VLOOKUP(L9006,'Rating Program (Effect. 2017)'!$K$6:$M$556, 2, FALSE)</f>
        <v>0.9</v>
      </c>
      <c r="N9006" s="97" t="str">
        <f>VLOOKUP(L9006, 'Rating Program (Effect. 2017)'!$K$6:$M$556, 3)</f>
        <v>High</v>
      </c>
      <c r="O9006" s="95">
        <f>VLOOKUP(L9006, 'Rating Program (Effect. 2019)'!$Q$6:$T$556,4)</f>
        <v>0.8</v>
      </c>
      <c r="P9006" s="1" t="s">
        <v>11</v>
      </c>
      <c r="Q9006" s="1">
        <f>VLOOKUP(P9006, 'Rating Program (Effect. 2019)'!$AC$6:$AF$7, 4, FALSE)</f>
        <v>1</v>
      </c>
      <c r="R9006" s="1" t="s">
        <v>9</v>
      </c>
      <c r="S9006" s="1">
        <f>VLOOKUP(P9006, 'Rating Program (Effect. 2019)'!$AC$10:$AF$11,4, FALSE)</f>
        <v>0.96911543279063928</v>
      </c>
      <c r="T9006" s="1" t="s">
        <v>9</v>
      </c>
      <c r="U9006">
        <f>VLOOKUP(T9006,'Rating Program (Effect. 2019)'!$AC$14:$AF$15,4,FALSE)</f>
        <v>1</v>
      </c>
      <c r="V9006" s="141">
        <f t="shared" si="467"/>
        <v>1637.4817058694894</v>
      </c>
      <c r="W9006" s="141">
        <f t="shared" si="468"/>
        <v>951.19474582817008</v>
      </c>
      <c r="X9006" s="141">
        <f t="shared" si="469"/>
        <v>951.19474582817008</v>
      </c>
      <c r="Y9006" s="258">
        <f>'New Base Rate Calculation'!$C$16 * '2016 &amp; 2017 Combined Data'!F9006 * '2016 &amp; 2017 Combined Data'!H9006 *'2016 &amp; 2017 Combined Data'!J9006 *'2016 &amp; 2017 Combined Data'!O9006* '2016 &amp; 2017 Combined Data'!S9006</f>
        <v>1412.6772500809036</v>
      </c>
    </row>
    <row r="9007" spans="1:25" x14ac:dyDescent="0.2">
      <c r="A9007" s="1" t="s">
        <v>7004</v>
      </c>
      <c r="B9007" s="13">
        <v>42982</v>
      </c>
      <c r="C9007" s="13">
        <v>43347</v>
      </c>
      <c r="D9007" s="1">
        <v>3</v>
      </c>
      <c r="E9007" s="1">
        <v>0.97</v>
      </c>
      <c r="F9007" s="1">
        <f>VLOOKUP(D9007, 'Rating Program (Effect. 2019)'!$E$6:$I$10, 5, FALSE)</f>
        <v>1.2113287848472678</v>
      </c>
      <c r="G9007" s="1">
        <v>216108</v>
      </c>
      <c r="H9007" s="1">
        <v>1.1591771522446828</v>
      </c>
      <c r="I9007" s="1">
        <v>1</v>
      </c>
      <c r="J9007" s="1">
        <v>0.76</v>
      </c>
      <c r="K9007" s="1">
        <f>VLOOKUP('2016 &amp; 2017 Combined Data'!I9007, 'Rating Program (Effect. 2019)'!$K$6:$O$58, 5)</f>
        <v>0</v>
      </c>
      <c r="L9007" s="96">
        <v>542</v>
      </c>
      <c r="M9007" s="95">
        <f>VLOOKUP(L9007,'Rating Program (Effect. 2017)'!$K$6:$M$556, 2, FALSE)</f>
        <v>1.1000000000000001</v>
      </c>
      <c r="N9007" s="97" t="str">
        <f>VLOOKUP(L9007, 'Rating Program (Effect. 2017)'!$K$6:$M$556, 3)</f>
        <v>Low</v>
      </c>
      <c r="O9007" s="95">
        <f>VLOOKUP(L9007, 'Rating Program (Effect. 2019)'!$Q$6:$T$556,4)</f>
        <v>1.21</v>
      </c>
      <c r="P9007" s="1" t="s">
        <v>9</v>
      </c>
      <c r="Q9007" s="1">
        <f>VLOOKUP(P9007, 'Rating Program (Effect. 2019)'!$AC$6:$AF$7, 4, FALSE)</f>
        <v>1</v>
      </c>
      <c r="R9007" s="1" t="s">
        <v>9</v>
      </c>
      <c r="S9007" s="1">
        <f>VLOOKUP(P9007, 'Rating Program (Effect. 2019)'!$AC$10:$AF$11,4, FALSE)</f>
        <v>1.1097123247655178</v>
      </c>
      <c r="T9007" s="1" t="s">
        <v>9</v>
      </c>
      <c r="U9007">
        <f>VLOOKUP(T9007,'Rating Program (Effect. 2019)'!$AC$14:$AF$15,4,FALSE)</f>
        <v>1</v>
      </c>
      <c r="V9007" s="141">
        <f t="shared" si="467"/>
        <v>951.19474582817008</v>
      </c>
      <c r="W9007" s="141">
        <f t="shared" si="468"/>
        <v>751.99994903860659</v>
      </c>
      <c r="X9007" s="141">
        <f t="shared" si="469"/>
        <v>751.99994903860659</v>
      </c>
      <c r="Y9007" s="258">
        <f>'New Base Rate Calculation'!$C$16 * '2016 &amp; 2017 Combined Data'!F9007 * '2016 &amp; 2017 Combined Data'!H9007 *'2016 &amp; 2017 Combined Data'!J9007 *'2016 &amp; 2017 Combined Data'!O9007* '2016 &amp; 2017 Combined Data'!S9007</f>
        <v>1580.4714686953921</v>
      </c>
    </row>
    <row r="9008" spans="1:25" x14ac:dyDescent="0.2">
      <c r="A9008" s="1" t="s">
        <v>7005</v>
      </c>
      <c r="B9008" s="13">
        <v>42855</v>
      </c>
      <c r="C9008" s="13">
        <v>43220</v>
      </c>
      <c r="D9008" s="1">
        <v>4</v>
      </c>
      <c r="E9008" s="1">
        <v>0.94</v>
      </c>
      <c r="F9008" s="1">
        <f>VLOOKUP(D9008, 'Rating Program (Effect. 2019)'!$E$6:$I$10, 5, FALSE)</f>
        <v>1.3131422480634674</v>
      </c>
      <c r="G9008" s="1">
        <v>124198</v>
      </c>
      <c r="H9008" s="1">
        <v>1.1668571447234961</v>
      </c>
      <c r="I9008" s="1">
        <v>20</v>
      </c>
      <c r="J9008" s="1">
        <v>1.1599999999999999</v>
      </c>
      <c r="K9008" s="1">
        <f>VLOOKUP('2016 &amp; 2017 Combined Data'!I9008, 'Rating Program (Effect. 2019)'!$K$6:$O$58, 5)</f>
        <v>0</v>
      </c>
      <c r="L9008" s="96">
        <v>548</v>
      </c>
      <c r="M9008" s="95">
        <f>VLOOKUP(L9008,'Rating Program (Effect. 2017)'!$K$6:$M$556, 2, FALSE)</f>
        <v>1.1000000000000001</v>
      </c>
      <c r="N9008" s="97" t="str">
        <f>VLOOKUP(L9008, 'Rating Program (Effect. 2017)'!$K$6:$M$556, 3)</f>
        <v>Low</v>
      </c>
      <c r="O9008" s="95">
        <f>VLOOKUP(L9008, 'Rating Program (Effect. 2019)'!$Q$6:$T$556,4)</f>
        <v>1.21</v>
      </c>
      <c r="P9008" s="1" t="s">
        <v>11</v>
      </c>
      <c r="Q9008" s="1">
        <f>VLOOKUP(P9008, 'Rating Program (Effect. 2019)'!$AC$6:$AF$7, 4, FALSE)</f>
        <v>1</v>
      </c>
      <c r="R9008" s="1" t="s">
        <v>9</v>
      </c>
      <c r="S9008" s="1">
        <f>VLOOKUP(P9008, 'Rating Program (Effect. 2019)'!$AC$10:$AF$11,4, FALSE)</f>
        <v>0.96911543279063928</v>
      </c>
      <c r="T9008" s="1" t="s">
        <v>9</v>
      </c>
      <c r="U9008">
        <f>VLOOKUP(T9008,'Rating Program (Effect. 2019)'!$AC$14:$AF$15,4,FALSE)</f>
        <v>1</v>
      </c>
      <c r="V9008" s="141">
        <f t="shared" si="467"/>
        <v>751.99994903860659</v>
      </c>
      <c r="W9008" s="141">
        <f t="shared" si="468"/>
        <v>1119.6601069337203</v>
      </c>
      <c r="X9008" s="141">
        <f t="shared" si="469"/>
        <v>1119.6601069337203</v>
      </c>
      <c r="Y9008" s="258">
        <f>'New Base Rate Calculation'!$C$16 * '2016 &amp; 2017 Combined Data'!F9008 * '2016 &amp; 2017 Combined Data'!H9008 *'2016 &amp; 2017 Combined Data'!J9008 *'2016 &amp; 2017 Combined Data'!O9008* '2016 &amp; 2017 Combined Data'!S9008</f>
        <v>2298.8666042326781</v>
      </c>
    </row>
    <row r="9009" spans="1:25" x14ac:dyDescent="0.2">
      <c r="A9009" s="1" t="s">
        <v>7006</v>
      </c>
      <c r="B9009" s="13">
        <v>42929</v>
      </c>
      <c r="C9009" s="13">
        <v>43294</v>
      </c>
      <c r="D9009" s="1">
        <v>3</v>
      </c>
      <c r="E9009" s="1">
        <v>0.97</v>
      </c>
      <c r="F9009" s="1">
        <f>VLOOKUP(D9009, 'Rating Program (Effect. 2019)'!$E$6:$I$10, 5, FALSE)</f>
        <v>1.2113287848472678</v>
      </c>
      <c r="G9009" s="1">
        <v>172295</v>
      </c>
      <c r="H9009" s="1">
        <v>1.1314945927942761</v>
      </c>
      <c r="I9009" s="1">
        <v>10</v>
      </c>
      <c r="J9009" s="1">
        <v>1.06</v>
      </c>
      <c r="K9009" s="1">
        <f>VLOOKUP('2016 &amp; 2017 Combined Data'!I9009, 'Rating Program (Effect. 2019)'!$K$6:$O$58, 5)</f>
        <v>0</v>
      </c>
      <c r="L9009" s="96">
        <v>523</v>
      </c>
      <c r="M9009" s="95">
        <f>VLOOKUP(L9009,'Rating Program (Effect. 2017)'!$K$6:$M$556, 2, FALSE)</f>
        <v>1.1000000000000001</v>
      </c>
      <c r="N9009" s="97" t="str">
        <f>VLOOKUP(L9009, 'Rating Program (Effect. 2017)'!$K$6:$M$556, 3)</f>
        <v>Low</v>
      </c>
      <c r="O9009" s="95">
        <f>VLOOKUP(L9009, 'Rating Program (Effect. 2019)'!$Q$6:$T$556,4)</f>
        <v>1.21</v>
      </c>
      <c r="P9009" s="1" t="s">
        <v>9</v>
      </c>
      <c r="Q9009" s="1">
        <f>VLOOKUP(P9009, 'Rating Program (Effect. 2019)'!$AC$6:$AF$7, 4, FALSE)</f>
        <v>1</v>
      </c>
      <c r="R9009" s="1" t="s">
        <v>9</v>
      </c>
      <c r="S9009" s="1">
        <f>VLOOKUP(P9009, 'Rating Program (Effect. 2019)'!$AC$10:$AF$11,4, FALSE)</f>
        <v>1.1097123247655178</v>
      </c>
      <c r="T9009" s="1" t="s">
        <v>9</v>
      </c>
      <c r="U9009">
        <f>VLOOKUP(T9009,'Rating Program (Effect. 2019)'!$AC$14:$AF$15,4,FALSE)</f>
        <v>1</v>
      </c>
      <c r="V9009" s="141">
        <f t="shared" si="467"/>
        <v>1119.6601069337203</v>
      </c>
      <c r="W9009" s="141">
        <f t="shared" si="468"/>
        <v>1023.7944114737459</v>
      </c>
      <c r="X9009" s="141">
        <f t="shared" si="469"/>
        <v>1023.7944114737459</v>
      </c>
      <c r="Y9009" s="258">
        <f>'New Base Rate Calculation'!$C$16 * '2016 &amp; 2017 Combined Data'!F9009 * '2016 &amp; 2017 Combined Data'!H9009 *'2016 &amp; 2017 Combined Data'!J9009 *'2016 &amp; 2017 Combined Data'!O9009* '2016 &amp; 2017 Combined Data'!S9009</f>
        <v>2151.6994239330406</v>
      </c>
    </row>
    <row r="9010" spans="1:25" x14ac:dyDescent="0.2">
      <c r="A9010" s="1" t="s">
        <v>7007</v>
      </c>
      <c r="B9010" s="13">
        <v>43063</v>
      </c>
      <c r="C9010" s="13">
        <v>43428</v>
      </c>
      <c r="D9010" s="1">
        <v>5</v>
      </c>
      <c r="E9010" s="1">
        <v>1.2</v>
      </c>
      <c r="F9010" s="1">
        <f>VLOOKUP(D9010, 'Rating Program (Effect. 2019)'!$E$6:$I$10, 5, FALSE)</f>
        <v>0.94464968963239226</v>
      </c>
      <c r="G9010" s="1">
        <v>452734</v>
      </c>
      <c r="H9010" s="1">
        <v>2.0776973315541709</v>
      </c>
      <c r="I9010" s="1">
        <v>14</v>
      </c>
      <c r="J9010" s="1">
        <v>1.1000000000000001</v>
      </c>
      <c r="K9010" s="1">
        <f>VLOOKUP('2016 &amp; 2017 Combined Data'!I9010, 'Rating Program (Effect. 2019)'!$K$6:$O$58, 5)</f>
        <v>0</v>
      </c>
      <c r="L9010" s="96">
        <v>719</v>
      </c>
      <c r="M9010" s="95">
        <f>VLOOKUP(L9010,'Rating Program (Effect. 2017)'!$K$6:$M$556, 2, FALSE)</f>
        <v>1</v>
      </c>
      <c r="N9010" s="97" t="str">
        <f>VLOOKUP(L9010, 'Rating Program (Effect. 2017)'!$K$6:$M$556, 3)</f>
        <v>Medium</v>
      </c>
      <c r="O9010" s="95">
        <f>VLOOKUP(L9010, 'Rating Program (Effect. 2019)'!$Q$6:$T$556,4)</f>
        <v>1</v>
      </c>
      <c r="P9010" s="1" t="s">
        <v>11</v>
      </c>
      <c r="Q9010" s="1">
        <f>VLOOKUP(P9010, 'Rating Program (Effect. 2019)'!$AC$6:$AF$7, 4, FALSE)</f>
        <v>1</v>
      </c>
      <c r="R9010" s="1" t="s">
        <v>9</v>
      </c>
      <c r="S9010" s="1">
        <f>VLOOKUP(P9010, 'Rating Program (Effect. 2019)'!$AC$10:$AF$11,4, FALSE)</f>
        <v>0.96911543279063928</v>
      </c>
      <c r="T9010" s="1" t="s">
        <v>9</v>
      </c>
      <c r="U9010">
        <f>VLOOKUP(T9010,'Rating Program (Effect. 2019)'!$AC$14:$AF$15,4,FALSE)</f>
        <v>1</v>
      </c>
      <c r="V9010" s="141">
        <f t="shared" si="467"/>
        <v>1023.7944114737459</v>
      </c>
      <c r="W9010" s="141">
        <f t="shared" si="468"/>
        <v>2194.0483821212047</v>
      </c>
      <c r="X9010" s="141">
        <f t="shared" si="469"/>
        <v>2194.0483821212047</v>
      </c>
      <c r="Y9010" s="258">
        <f>'New Base Rate Calculation'!$C$16 * '2016 &amp; 2017 Combined Data'!F9010 * '2016 &amp; 2017 Combined Data'!H9010 *'2016 &amp; 2017 Combined Data'!J9010 *'2016 &amp; 2017 Combined Data'!O9010* '2016 &amp; 2017 Combined Data'!S9010</f>
        <v>2307.7390616612338</v>
      </c>
    </row>
    <row r="9011" spans="1:25" x14ac:dyDescent="0.2">
      <c r="A9011" s="1" t="s">
        <v>7008</v>
      </c>
      <c r="B9011" s="13">
        <v>43004</v>
      </c>
      <c r="C9011" s="13">
        <v>43369</v>
      </c>
      <c r="D9011" s="1">
        <v>1</v>
      </c>
      <c r="E9011" s="1">
        <v>1.05</v>
      </c>
      <c r="F9011" s="1">
        <f>VLOOKUP(D9011, 'Rating Program (Effect. 2019)'!$E$6:$I$10, 5, FALSE)</f>
        <v>1.0194620726838979</v>
      </c>
      <c r="G9011" s="1">
        <v>458456</v>
      </c>
      <c r="H9011" s="1">
        <v>2.1120105292111719</v>
      </c>
      <c r="I9011" s="1">
        <v>11</v>
      </c>
      <c r="J9011" s="1">
        <v>1.07</v>
      </c>
      <c r="K9011" s="1">
        <f>VLOOKUP('2016 &amp; 2017 Combined Data'!I9011, 'Rating Program (Effect. 2019)'!$K$6:$O$58, 5)</f>
        <v>0</v>
      </c>
      <c r="L9011" s="96">
        <v>527</v>
      </c>
      <c r="M9011" s="95">
        <f>VLOOKUP(L9011,'Rating Program (Effect. 2017)'!$K$6:$M$556, 2, FALSE)</f>
        <v>1.1000000000000001</v>
      </c>
      <c r="N9011" s="97" t="str">
        <f>VLOOKUP(L9011, 'Rating Program (Effect. 2017)'!$K$6:$M$556, 3)</f>
        <v>Low</v>
      </c>
      <c r="O9011" s="95">
        <f>VLOOKUP(L9011, 'Rating Program (Effect. 2019)'!$Q$6:$T$556,4)</f>
        <v>1.21</v>
      </c>
      <c r="P9011" s="1" t="s">
        <v>9</v>
      </c>
      <c r="Q9011" s="1">
        <f>VLOOKUP(P9011, 'Rating Program (Effect. 2019)'!$AC$6:$AF$7, 4, FALSE)</f>
        <v>1</v>
      </c>
      <c r="R9011" s="1" t="s">
        <v>9</v>
      </c>
      <c r="S9011" s="1">
        <f>VLOOKUP(P9011, 'Rating Program (Effect. 2019)'!$AC$10:$AF$11,4, FALSE)</f>
        <v>1.1097123247655178</v>
      </c>
      <c r="T9011" s="1" t="s">
        <v>9</v>
      </c>
      <c r="U9011">
        <f>VLOOKUP(T9011,'Rating Program (Effect. 2019)'!$AC$14:$AF$15,4,FALSE)</f>
        <v>1</v>
      </c>
      <c r="V9011" s="141">
        <f t="shared" si="467"/>
        <v>2194.0483821212047</v>
      </c>
      <c r="W9011" s="141">
        <f t="shared" si="468"/>
        <v>2088.1025700205014</v>
      </c>
      <c r="X9011" s="141">
        <f t="shared" si="469"/>
        <v>2088.1025700205014</v>
      </c>
      <c r="Y9011" s="258">
        <f>'New Base Rate Calculation'!$C$16 * '2016 &amp; 2017 Combined Data'!F9011 * '2016 &amp; 2017 Combined Data'!H9011 *'2016 &amp; 2017 Combined Data'!J9011 *'2016 &amp; 2017 Combined Data'!O9011* '2016 &amp; 2017 Combined Data'!S9011</f>
        <v>3412.0245543511937</v>
      </c>
    </row>
    <row r="9012" spans="1:25" x14ac:dyDescent="0.2">
      <c r="A9012" s="1" t="s">
        <v>7009</v>
      </c>
      <c r="B9012" s="13">
        <v>43099</v>
      </c>
      <c r="C9012" s="13">
        <v>43464</v>
      </c>
      <c r="D9012" s="1">
        <v>5</v>
      </c>
      <c r="E9012" s="1">
        <v>1.2</v>
      </c>
      <c r="F9012" s="1">
        <f>VLOOKUP(D9012, 'Rating Program (Effect. 2019)'!$E$6:$I$10, 5, FALSE)</f>
        <v>0.94464968963239226</v>
      </c>
      <c r="G9012" s="1">
        <v>208772</v>
      </c>
      <c r="H9012" s="1">
        <v>1.1507881218988434</v>
      </c>
      <c r="I9012" s="1">
        <v>18</v>
      </c>
      <c r="J9012" s="1">
        <v>1.1399999999999999</v>
      </c>
      <c r="K9012" s="1">
        <f>VLOOKUP('2016 &amp; 2017 Combined Data'!I9012, 'Rating Program (Effect. 2019)'!$K$6:$O$58, 5)</f>
        <v>0</v>
      </c>
      <c r="L9012" s="96">
        <v>770</v>
      </c>
      <c r="M9012" s="95">
        <f>VLOOKUP(L9012,'Rating Program (Effect. 2017)'!$K$6:$M$556, 2, FALSE)</f>
        <v>1</v>
      </c>
      <c r="N9012" s="97" t="str">
        <f>VLOOKUP(L9012, 'Rating Program (Effect. 2017)'!$K$6:$M$556, 3)</f>
        <v>Medium</v>
      </c>
      <c r="O9012" s="95">
        <f>VLOOKUP(L9012, 'Rating Program (Effect. 2019)'!$Q$6:$T$556,4)</f>
        <v>1</v>
      </c>
      <c r="P9012" s="1" t="s">
        <v>9</v>
      </c>
      <c r="Q9012" s="1">
        <f>VLOOKUP(P9012, 'Rating Program (Effect. 2019)'!$AC$6:$AF$7, 4, FALSE)</f>
        <v>1</v>
      </c>
      <c r="R9012" s="1" t="s">
        <v>9</v>
      </c>
      <c r="S9012" s="1">
        <f>VLOOKUP(P9012, 'Rating Program (Effect. 2019)'!$AC$10:$AF$11,4, FALSE)</f>
        <v>1.1097123247655178</v>
      </c>
      <c r="T9012" s="1" t="s">
        <v>9</v>
      </c>
      <c r="U9012">
        <f>VLOOKUP(T9012,'Rating Program (Effect. 2019)'!$AC$14:$AF$15,4,FALSE)</f>
        <v>1</v>
      </c>
      <c r="V9012" s="141">
        <f t="shared" si="467"/>
        <v>2088.1025700205014</v>
      </c>
      <c r="W9012" s="141">
        <f t="shared" si="468"/>
        <v>1259.4225206060942</v>
      </c>
      <c r="X9012" s="141">
        <f t="shared" si="469"/>
        <v>1259.4225206060942</v>
      </c>
      <c r="Y9012" s="258">
        <f>'New Base Rate Calculation'!$C$16 * '2016 &amp; 2017 Combined Data'!F9012 * '2016 &amp; 2017 Combined Data'!H9012 *'2016 &amp; 2017 Combined Data'!J9012 *'2016 &amp; 2017 Combined Data'!O9012* '2016 &amp; 2017 Combined Data'!S9012</f>
        <v>1516.864738687394</v>
      </c>
    </row>
    <row r="9013" spans="1:25" x14ac:dyDescent="0.2">
      <c r="A9013" s="1" t="s">
        <v>7010</v>
      </c>
      <c r="B9013" s="13">
        <v>42852</v>
      </c>
      <c r="C9013" s="13">
        <v>43217</v>
      </c>
      <c r="D9013" s="1">
        <v>1</v>
      </c>
      <c r="E9013" s="1">
        <v>1.05</v>
      </c>
      <c r="F9013" s="1">
        <f>VLOOKUP(D9013, 'Rating Program (Effect. 2019)'!$E$6:$I$10, 5, FALSE)</f>
        <v>1.0194620726838979</v>
      </c>
      <c r="G9013" s="1">
        <v>177799</v>
      </c>
      <c r="H9013" s="1">
        <v>1.1319490068798659</v>
      </c>
      <c r="I9013" s="1">
        <v>7</v>
      </c>
      <c r="J9013" s="1">
        <v>1</v>
      </c>
      <c r="K9013" s="1">
        <f>VLOOKUP('2016 &amp; 2017 Combined Data'!I9013, 'Rating Program (Effect. 2019)'!$K$6:$O$58, 5)</f>
        <v>0</v>
      </c>
      <c r="L9013" s="96">
        <v>589</v>
      </c>
      <c r="M9013" s="95">
        <f>VLOOKUP(L9013,'Rating Program (Effect. 2017)'!$K$6:$M$556, 2, FALSE)</f>
        <v>1.1000000000000001</v>
      </c>
      <c r="N9013" s="97" t="str">
        <f>VLOOKUP(L9013, 'Rating Program (Effect. 2017)'!$K$6:$M$556, 3)</f>
        <v>Low</v>
      </c>
      <c r="O9013" s="95">
        <f>VLOOKUP(L9013, 'Rating Program (Effect. 2019)'!$Q$6:$T$556,4)</f>
        <v>1.21</v>
      </c>
      <c r="P9013" s="1" t="s">
        <v>11</v>
      </c>
      <c r="Q9013" s="1">
        <f>VLOOKUP(P9013, 'Rating Program (Effect. 2019)'!$AC$6:$AF$7, 4, FALSE)</f>
        <v>1</v>
      </c>
      <c r="R9013" s="1" t="s">
        <v>9</v>
      </c>
      <c r="S9013" s="1">
        <f>VLOOKUP(P9013, 'Rating Program (Effect. 2019)'!$AC$10:$AF$11,4, FALSE)</f>
        <v>0.96911543279063928</v>
      </c>
      <c r="T9013" s="1" t="s">
        <v>9</v>
      </c>
      <c r="U9013">
        <f>VLOOKUP(T9013,'Rating Program (Effect. 2019)'!$AC$14:$AF$15,4,FALSE)</f>
        <v>1</v>
      </c>
      <c r="V9013" s="141">
        <f t="shared" si="467"/>
        <v>1259.4225206060942</v>
      </c>
      <c r="W9013" s="141">
        <f t="shared" si="468"/>
        <v>1045.9208823569961</v>
      </c>
      <c r="X9013" s="141">
        <f t="shared" si="469"/>
        <v>1045.9208823569961</v>
      </c>
      <c r="Y9013" s="258">
        <f>'New Base Rate Calculation'!$C$16 * '2016 &amp; 2017 Combined Data'!F9013 * '2016 &amp; 2017 Combined Data'!H9013 *'2016 &amp; 2017 Combined Data'!J9013 *'2016 &amp; 2017 Combined Data'!O9013* '2016 &amp; 2017 Combined Data'!S9013</f>
        <v>1492.5340719916621</v>
      </c>
    </row>
    <row r="9014" spans="1:25" x14ac:dyDescent="0.2">
      <c r="A9014" s="1" t="s">
        <v>7011</v>
      </c>
      <c r="B9014" s="13">
        <v>43023</v>
      </c>
      <c r="C9014" s="13">
        <v>43388</v>
      </c>
      <c r="D9014" s="1">
        <v>1</v>
      </c>
      <c r="E9014" s="1">
        <v>1.05</v>
      </c>
      <c r="F9014" s="1">
        <f>VLOOKUP(D9014, 'Rating Program (Effect. 2019)'!$E$6:$I$10, 5, FALSE)</f>
        <v>1.0194620726838979</v>
      </c>
      <c r="G9014" s="1">
        <v>177368</v>
      </c>
      <c r="H9014" s="1">
        <v>1.1318812267201996</v>
      </c>
      <c r="I9014" s="1">
        <v>0</v>
      </c>
      <c r="J9014" s="1">
        <v>0.72</v>
      </c>
      <c r="K9014" s="1">
        <f>VLOOKUP('2016 &amp; 2017 Combined Data'!I9014, 'Rating Program (Effect. 2019)'!$K$6:$O$58, 5)</f>
        <v>0</v>
      </c>
      <c r="L9014" s="96">
        <v>672</v>
      </c>
      <c r="M9014" s="95">
        <f>VLOOKUP(L9014,'Rating Program (Effect. 2017)'!$K$6:$M$556, 2, FALSE)</f>
        <v>1</v>
      </c>
      <c r="N9014" s="97" t="str">
        <f>VLOOKUP(L9014, 'Rating Program (Effect. 2017)'!$K$6:$M$556, 3)</f>
        <v>Medium</v>
      </c>
      <c r="O9014" s="95">
        <f>VLOOKUP(L9014, 'Rating Program (Effect. 2019)'!$Q$6:$T$556,4)</f>
        <v>1</v>
      </c>
      <c r="P9014" s="1" t="s">
        <v>11</v>
      </c>
      <c r="Q9014" s="1">
        <f>VLOOKUP(P9014, 'Rating Program (Effect. 2019)'!$AC$6:$AF$7, 4, FALSE)</f>
        <v>1</v>
      </c>
      <c r="R9014" s="1" t="s">
        <v>9</v>
      </c>
      <c r="S9014" s="1">
        <f>VLOOKUP(P9014, 'Rating Program (Effect. 2019)'!$AC$10:$AF$11,4, FALSE)</f>
        <v>0.96911543279063928</v>
      </c>
      <c r="T9014" s="1" t="s">
        <v>9</v>
      </c>
      <c r="U9014">
        <f>VLOOKUP(T9014,'Rating Program (Effect. 2019)'!$AC$14:$AF$15,4,FALSE)</f>
        <v>1</v>
      </c>
      <c r="V9014" s="141">
        <f t="shared" si="467"/>
        <v>1045.9208823569961</v>
      </c>
      <c r="W9014" s="141">
        <f t="shared" si="468"/>
        <v>684.56176592037673</v>
      </c>
      <c r="X9014" s="141">
        <f t="shared" si="469"/>
        <v>684.56176592037673</v>
      </c>
      <c r="Y9014" s="258">
        <f>'New Base Rate Calculation'!$C$16 * '2016 &amp; 2017 Combined Data'!F9014 * '2016 &amp; 2017 Combined Data'!H9014 *'2016 &amp; 2017 Combined Data'!J9014 *'2016 &amp; 2017 Combined Data'!O9014* '2016 &amp; 2017 Combined Data'!S9014</f>
        <v>888.06626794706176</v>
      </c>
    </row>
    <row r="9015" spans="1:25" x14ac:dyDescent="0.2">
      <c r="A9015" s="1" t="s">
        <v>7012</v>
      </c>
      <c r="B9015" s="13">
        <v>43022</v>
      </c>
      <c r="C9015" s="13">
        <v>43387</v>
      </c>
      <c r="D9015" s="1">
        <v>1</v>
      </c>
      <c r="E9015" s="1">
        <v>1.05</v>
      </c>
      <c r="F9015" s="1">
        <f>VLOOKUP(D9015, 'Rating Program (Effect. 2019)'!$E$6:$I$10, 5, FALSE)</f>
        <v>1.0194620726838979</v>
      </c>
      <c r="G9015" s="1">
        <v>304267</v>
      </c>
      <c r="H9015" s="1">
        <v>1.3669806032739784</v>
      </c>
      <c r="I9015" s="1">
        <v>20</v>
      </c>
      <c r="J9015" s="1">
        <v>1.1599999999999999</v>
      </c>
      <c r="K9015" s="1">
        <f>VLOOKUP('2016 &amp; 2017 Combined Data'!I9015, 'Rating Program (Effect. 2019)'!$K$6:$O$58, 5)</f>
        <v>0</v>
      </c>
      <c r="L9015" s="96">
        <v>841</v>
      </c>
      <c r="M9015" s="95">
        <f>VLOOKUP(L9015,'Rating Program (Effect. 2017)'!$K$6:$M$556, 2, FALSE)</f>
        <v>0.9</v>
      </c>
      <c r="N9015" s="97" t="str">
        <f>VLOOKUP(L9015, 'Rating Program (Effect. 2017)'!$K$6:$M$556, 3)</f>
        <v>High</v>
      </c>
      <c r="O9015" s="95">
        <f>VLOOKUP(L9015, 'Rating Program (Effect. 2019)'!$Q$6:$T$556,4)</f>
        <v>0.8</v>
      </c>
      <c r="P9015" s="1" t="s">
        <v>9</v>
      </c>
      <c r="Q9015" s="1">
        <f>VLOOKUP(P9015, 'Rating Program (Effect. 2019)'!$AC$6:$AF$7, 4, FALSE)</f>
        <v>1</v>
      </c>
      <c r="R9015" s="1" t="s">
        <v>9</v>
      </c>
      <c r="S9015" s="1">
        <f>VLOOKUP(P9015, 'Rating Program (Effect. 2019)'!$AC$10:$AF$11,4, FALSE)</f>
        <v>1.1097123247655178</v>
      </c>
      <c r="T9015" s="1" t="s">
        <v>9</v>
      </c>
      <c r="U9015">
        <f>VLOOKUP(T9015,'Rating Program (Effect. 2019)'!$AC$14:$AF$15,4,FALSE)</f>
        <v>1</v>
      </c>
      <c r="V9015" s="141">
        <f t="shared" si="467"/>
        <v>684.56176592037673</v>
      </c>
      <c r="W9015" s="141">
        <f t="shared" si="468"/>
        <v>1198.787309847148</v>
      </c>
      <c r="X9015" s="141">
        <f t="shared" si="469"/>
        <v>1198.787309847148</v>
      </c>
      <c r="Y9015" s="258">
        <f>'New Base Rate Calculation'!$C$16 * '2016 &amp; 2017 Combined Data'!F9015 * '2016 &amp; 2017 Combined Data'!H9015 *'2016 &amp; 2017 Combined Data'!J9015 *'2016 &amp; 2017 Combined Data'!O9015* '2016 &amp; 2017 Combined Data'!S9015</f>
        <v>1582.9137415411262</v>
      </c>
    </row>
    <row r="9016" spans="1:25" x14ac:dyDescent="0.2">
      <c r="A9016" s="1" t="s">
        <v>7013</v>
      </c>
      <c r="B9016" s="13">
        <v>42863</v>
      </c>
      <c r="C9016" s="13">
        <v>43228</v>
      </c>
      <c r="D9016" s="1">
        <v>5</v>
      </c>
      <c r="E9016" s="1">
        <v>1.2</v>
      </c>
      <c r="F9016" s="1">
        <f>VLOOKUP(D9016, 'Rating Program (Effect. 2019)'!$E$6:$I$10, 5, FALSE)</f>
        <v>0.94464968963239226</v>
      </c>
      <c r="G9016" s="1">
        <v>363809</v>
      </c>
      <c r="H9016" s="1">
        <v>1.6054591333971588</v>
      </c>
      <c r="I9016" s="1">
        <v>19</v>
      </c>
      <c r="J9016" s="1">
        <v>1.1499999999999999</v>
      </c>
      <c r="K9016" s="1">
        <f>VLOOKUP('2016 &amp; 2017 Combined Data'!I9016, 'Rating Program (Effect. 2019)'!$K$6:$O$58, 5)</f>
        <v>0</v>
      </c>
      <c r="L9016" s="96">
        <v>719</v>
      </c>
      <c r="M9016" s="95">
        <f>VLOOKUP(L9016,'Rating Program (Effect. 2017)'!$K$6:$M$556, 2, FALSE)</f>
        <v>1</v>
      </c>
      <c r="N9016" s="97" t="str">
        <f>VLOOKUP(L9016, 'Rating Program (Effect. 2017)'!$K$6:$M$556, 3)</f>
        <v>Medium</v>
      </c>
      <c r="O9016" s="95">
        <f>VLOOKUP(L9016, 'Rating Program (Effect. 2019)'!$Q$6:$T$556,4)</f>
        <v>1</v>
      </c>
      <c r="P9016" s="1" t="s">
        <v>9</v>
      </c>
      <c r="Q9016" s="1">
        <f>VLOOKUP(P9016, 'Rating Program (Effect. 2019)'!$AC$6:$AF$7, 4, FALSE)</f>
        <v>1</v>
      </c>
      <c r="R9016" s="1" t="s">
        <v>9</v>
      </c>
      <c r="S9016" s="1">
        <f>VLOOKUP(P9016, 'Rating Program (Effect. 2019)'!$AC$10:$AF$11,4, FALSE)</f>
        <v>1.1097123247655178</v>
      </c>
      <c r="T9016" s="1" t="s">
        <v>9</v>
      </c>
      <c r="U9016">
        <f>VLOOKUP(T9016,'Rating Program (Effect. 2019)'!$AC$14:$AF$15,4,FALSE)</f>
        <v>1</v>
      </c>
      <c r="V9016" s="141">
        <f t="shared" si="467"/>
        <v>1198.787309847148</v>
      </c>
      <c r="W9016" s="141">
        <f t="shared" si="468"/>
        <v>1772.4268832704633</v>
      </c>
      <c r="X9016" s="141">
        <f t="shared" si="469"/>
        <v>1772.4268832704633</v>
      </c>
      <c r="Y9016" s="258">
        <f>'New Base Rate Calculation'!$C$16 * '2016 &amp; 2017 Combined Data'!F9016 * '2016 &amp; 2017 Combined Data'!H9016 *'2016 &amp; 2017 Combined Data'!J9016 *'2016 &amp; 2017 Combined Data'!O9016* '2016 &amp; 2017 Combined Data'!S9016</f>
        <v>2134.7338142252001</v>
      </c>
    </row>
    <row r="9017" spans="1:25" x14ac:dyDescent="0.2">
      <c r="A9017" s="1" t="s">
        <v>7014</v>
      </c>
      <c r="B9017" s="13">
        <v>43090</v>
      </c>
      <c r="C9017" s="13">
        <v>43455</v>
      </c>
      <c r="D9017" s="1">
        <v>3</v>
      </c>
      <c r="E9017" s="1">
        <v>0.97</v>
      </c>
      <c r="F9017" s="1">
        <f>VLOOKUP(D9017, 'Rating Program (Effect. 2019)'!$E$6:$I$10, 5, FALSE)</f>
        <v>1.2113287848472678</v>
      </c>
      <c r="G9017" s="1">
        <v>178439</v>
      </c>
      <c r="H9017" s="1">
        <v>1.1320597061638147</v>
      </c>
      <c r="I9017" s="1">
        <v>7</v>
      </c>
      <c r="J9017" s="1">
        <v>1</v>
      </c>
      <c r="K9017" s="1">
        <f>VLOOKUP('2016 &amp; 2017 Combined Data'!I9017, 'Rating Program (Effect. 2019)'!$K$6:$O$58, 5)</f>
        <v>0</v>
      </c>
      <c r="L9017" s="96">
        <v>838</v>
      </c>
      <c r="M9017" s="95">
        <f>VLOOKUP(L9017,'Rating Program (Effect. 2017)'!$K$6:$M$556, 2, FALSE)</f>
        <v>0.9</v>
      </c>
      <c r="N9017" s="97" t="str">
        <f>VLOOKUP(L9017, 'Rating Program (Effect. 2017)'!$K$6:$M$556, 3)</f>
        <v>High</v>
      </c>
      <c r="O9017" s="95">
        <f>VLOOKUP(L9017, 'Rating Program (Effect. 2019)'!$Q$6:$T$556,4)</f>
        <v>0.8</v>
      </c>
      <c r="P9017" s="1" t="s">
        <v>9</v>
      </c>
      <c r="Q9017" s="1">
        <f>VLOOKUP(P9017, 'Rating Program (Effect. 2019)'!$AC$6:$AF$7, 4, FALSE)</f>
        <v>1</v>
      </c>
      <c r="R9017" s="1" t="s">
        <v>9</v>
      </c>
      <c r="S9017" s="1">
        <f>VLOOKUP(P9017, 'Rating Program (Effect. 2019)'!$AC$10:$AF$11,4, FALSE)</f>
        <v>1.1097123247655178</v>
      </c>
      <c r="T9017" s="1" t="s">
        <v>9</v>
      </c>
      <c r="U9017">
        <f>VLOOKUP(T9017,'Rating Program (Effect. 2019)'!$AC$14:$AF$15,4,FALSE)</f>
        <v>1</v>
      </c>
      <c r="V9017" s="141">
        <f t="shared" si="467"/>
        <v>1772.4268832704633</v>
      </c>
      <c r="W9017" s="141">
        <f t="shared" si="468"/>
        <v>790.6304987848082</v>
      </c>
      <c r="X9017" s="141">
        <f t="shared" si="469"/>
        <v>790.6304987848082</v>
      </c>
      <c r="Y9017" s="258">
        <f>'New Base Rate Calculation'!$C$16 * '2016 &amp; 2017 Combined Data'!F9017 * '2016 &amp; 2017 Combined Data'!H9017 *'2016 &amp; 2017 Combined Data'!J9017 *'2016 &amp; 2017 Combined Data'!O9017* '2016 &amp; 2017 Combined Data'!S9017</f>
        <v>1342.7563188161978</v>
      </c>
    </row>
    <row r="9018" spans="1:25" x14ac:dyDescent="0.2">
      <c r="A9018" s="1" t="s">
        <v>7015</v>
      </c>
      <c r="B9018" s="13">
        <v>42750</v>
      </c>
      <c r="C9018" s="13">
        <v>43115</v>
      </c>
      <c r="D9018" s="1">
        <v>5</v>
      </c>
      <c r="E9018" s="1">
        <v>1.2</v>
      </c>
      <c r="F9018" s="1">
        <f>VLOOKUP(D9018, 'Rating Program (Effect. 2019)'!$E$6:$I$10, 5, FALSE)</f>
        <v>0.94464968963239226</v>
      </c>
      <c r="G9018" s="1">
        <v>197012</v>
      </c>
      <c r="H9018" s="1">
        <v>1.1404348607889427</v>
      </c>
      <c r="I9018" s="1">
        <v>1</v>
      </c>
      <c r="J9018" s="1">
        <v>0.76</v>
      </c>
      <c r="K9018" s="1">
        <f>VLOOKUP('2016 &amp; 2017 Combined Data'!I9018, 'Rating Program (Effect. 2019)'!$K$6:$O$58, 5)</f>
        <v>0</v>
      </c>
      <c r="L9018" s="96">
        <v>846</v>
      </c>
      <c r="M9018" s="95">
        <f>VLOOKUP(L9018,'Rating Program (Effect. 2017)'!$K$6:$M$556, 2, FALSE)</f>
        <v>0.9</v>
      </c>
      <c r="N9018" s="97" t="str">
        <f>VLOOKUP(L9018, 'Rating Program (Effect. 2017)'!$K$6:$M$556, 3)</f>
        <v>High</v>
      </c>
      <c r="O9018" s="95">
        <f>VLOOKUP(L9018, 'Rating Program (Effect. 2019)'!$Q$6:$T$556,4)</f>
        <v>0.8</v>
      </c>
      <c r="P9018" s="1" t="s">
        <v>9</v>
      </c>
      <c r="Q9018" s="1">
        <f>VLOOKUP(P9018, 'Rating Program (Effect. 2019)'!$AC$6:$AF$7, 4, FALSE)</f>
        <v>1</v>
      </c>
      <c r="R9018" s="1" t="s">
        <v>9</v>
      </c>
      <c r="S9018" s="1">
        <f>VLOOKUP(P9018, 'Rating Program (Effect. 2019)'!$AC$10:$AF$11,4, FALSE)</f>
        <v>1.1097123247655178</v>
      </c>
      <c r="T9018" s="1" t="s">
        <v>9</v>
      </c>
      <c r="U9018">
        <f>VLOOKUP(T9018,'Rating Program (Effect. 2019)'!$AC$14:$AF$15,4,FALSE)</f>
        <v>1</v>
      </c>
      <c r="V9018" s="141">
        <f t="shared" si="467"/>
        <v>790.6304987848082</v>
      </c>
      <c r="W9018" s="141">
        <f t="shared" si="468"/>
        <v>748.85514698845134</v>
      </c>
      <c r="X9018" s="141">
        <f t="shared" si="469"/>
        <v>748.85514698845134</v>
      </c>
      <c r="Y9018" s="258">
        <f>'New Base Rate Calculation'!$C$16 * '2016 &amp; 2017 Combined Data'!F9018 * '2016 &amp; 2017 Combined Data'!H9018 *'2016 &amp; 2017 Combined Data'!J9018 *'2016 &amp; 2017 Combined Data'!O9018* '2016 &amp; 2017 Combined Data'!S9018</f>
        <v>801.71627040952956</v>
      </c>
    </row>
    <row r="9019" spans="1:25" x14ac:dyDescent="0.2">
      <c r="A9019" s="1" t="s">
        <v>7016</v>
      </c>
      <c r="B9019" s="13">
        <v>42842</v>
      </c>
      <c r="C9019" s="13">
        <v>43207</v>
      </c>
      <c r="D9019" s="1">
        <v>2</v>
      </c>
      <c r="E9019" s="1">
        <v>1.1100000000000001</v>
      </c>
      <c r="F9019" s="1">
        <f>VLOOKUP(D9019, 'Rating Program (Effect. 2019)'!$E$6:$I$10, 5, FALSE)</f>
        <v>1.388027431262149</v>
      </c>
      <c r="G9019" s="1">
        <v>457292</v>
      </c>
      <c r="H9019" s="1">
        <v>2.1049968488215889</v>
      </c>
      <c r="I9019" s="1">
        <v>2</v>
      </c>
      <c r="J9019" s="1">
        <v>0.8</v>
      </c>
      <c r="K9019" s="1">
        <f>VLOOKUP('2016 &amp; 2017 Combined Data'!I9019, 'Rating Program (Effect. 2019)'!$K$6:$O$58, 5)</f>
        <v>0</v>
      </c>
      <c r="L9019" s="96">
        <v>649</v>
      </c>
      <c r="M9019" s="95">
        <f>VLOOKUP(L9019,'Rating Program (Effect. 2017)'!$K$6:$M$556, 2, FALSE)</f>
        <v>1.1000000000000001</v>
      </c>
      <c r="N9019" s="97" t="str">
        <f>VLOOKUP(L9019, 'Rating Program (Effect. 2017)'!$K$6:$M$556, 3)</f>
        <v>Low</v>
      </c>
      <c r="O9019" s="95">
        <f>VLOOKUP(L9019, 'Rating Program (Effect. 2019)'!$Q$6:$T$556,4)</f>
        <v>1.21</v>
      </c>
      <c r="P9019" s="1" t="s">
        <v>11</v>
      </c>
      <c r="Q9019" s="1">
        <f>VLOOKUP(P9019, 'Rating Program (Effect. 2019)'!$AC$6:$AF$7, 4, FALSE)</f>
        <v>1</v>
      </c>
      <c r="R9019" s="1" t="s">
        <v>9</v>
      </c>
      <c r="S9019" s="1">
        <f>VLOOKUP(P9019, 'Rating Program (Effect. 2019)'!$AC$10:$AF$11,4, FALSE)</f>
        <v>0.96911543279063928</v>
      </c>
      <c r="T9019" s="1" t="s">
        <v>9</v>
      </c>
      <c r="U9019">
        <f>VLOOKUP(T9019,'Rating Program (Effect. 2019)'!$AC$14:$AF$15,4,FALSE)</f>
        <v>1</v>
      </c>
      <c r="V9019" s="141">
        <f t="shared" ref="V9019:V9082" si="470" xml:space="preserve"> 800 *E9018 *H9018*J9018*M9018</f>
        <v>748.85514698845134</v>
      </c>
      <c r="W9019" s="141">
        <f t="shared" si="468"/>
        <v>1644.9287375431427</v>
      </c>
      <c r="X9019" s="141">
        <f t="shared" si="469"/>
        <v>1644.9287375431427</v>
      </c>
      <c r="Y9019" s="258">
        <f>'New Base Rate Calculation'!$C$16 * '2016 &amp; 2017 Combined Data'!F9019 * '2016 &amp; 2017 Combined Data'!H9019 *'2016 &amp; 2017 Combined Data'!J9019 *'2016 &amp; 2017 Combined Data'!O9019* '2016 &amp; 2017 Combined Data'!S9019</f>
        <v>3023.1925186272056</v>
      </c>
    </row>
    <row r="9020" spans="1:25" x14ac:dyDescent="0.2">
      <c r="A9020" s="1" t="s">
        <v>7017</v>
      </c>
      <c r="B9020" s="13">
        <v>43090</v>
      </c>
      <c r="C9020" s="13">
        <v>43455</v>
      </c>
      <c r="D9020" s="1">
        <v>1</v>
      </c>
      <c r="E9020" s="1">
        <v>1.05</v>
      </c>
      <c r="F9020" s="1">
        <f>VLOOKUP(D9020, 'Rating Program (Effect. 2019)'!$E$6:$I$10, 5, FALSE)</f>
        <v>1.0194620726838979</v>
      </c>
      <c r="G9020" s="1">
        <v>421887</v>
      </c>
      <c r="H9020" s="1">
        <v>1.9002398784988888</v>
      </c>
      <c r="I9020" s="1">
        <v>14</v>
      </c>
      <c r="J9020" s="1">
        <v>1.1000000000000001</v>
      </c>
      <c r="K9020" s="1">
        <f>VLOOKUP('2016 &amp; 2017 Combined Data'!I9020, 'Rating Program (Effect. 2019)'!$K$6:$O$58, 5)</f>
        <v>0</v>
      </c>
      <c r="L9020" s="96">
        <v>551</v>
      </c>
      <c r="M9020" s="95">
        <f>VLOOKUP(L9020,'Rating Program (Effect. 2017)'!$K$6:$M$556, 2, FALSE)</f>
        <v>1.1000000000000001</v>
      </c>
      <c r="N9020" s="97" t="str">
        <f>VLOOKUP(L9020, 'Rating Program (Effect. 2017)'!$K$6:$M$556, 3)</f>
        <v>Low</v>
      </c>
      <c r="O9020" s="95">
        <f>VLOOKUP(L9020, 'Rating Program (Effect. 2019)'!$Q$6:$T$556,4)</f>
        <v>1.21</v>
      </c>
      <c r="P9020" s="1" t="s">
        <v>11</v>
      </c>
      <c r="Q9020" s="1">
        <f>VLOOKUP(P9020, 'Rating Program (Effect. 2019)'!$AC$6:$AF$7, 4, FALSE)</f>
        <v>1</v>
      </c>
      <c r="R9020" s="1" t="s">
        <v>9</v>
      </c>
      <c r="S9020" s="1">
        <f>VLOOKUP(P9020, 'Rating Program (Effect. 2019)'!$AC$10:$AF$11,4, FALSE)</f>
        <v>0.96911543279063928</v>
      </c>
      <c r="T9020" s="1" t="s">
        <v>9</v>
      </c>
      <c r="U9020">
        <f>VLOOKUP(T9020,'Rating Program (Effect. 2019)'!$AC$14:$AF$15,4,FALSE)</f>
        <v>1</v>
      </c>
      <c r="V9020" s="141">
        <f t="shared" si="470"/>
        <v>1644.9287375431427</v>
      </c>
      <c r="W9020" s="141">
        <f t="shared" si="468"/>
        <v>1931.4038125062709</v>
      </c>
      <c r="X9020" s="141">
        <f t="shared" si="469"/>
        <v>1931.4038125062709</v>
      </c>
      <c r="Y9020" s="258">
        <f>'New Base Rate Calculation'!$C$16 * '2016 &amp; 2017 Combined Data'!F9020 * '2016 &amp; 2017 Combined Data'!H9020 *'2016 &amp; 2017 Combined Data'!J9020 *'2016 &amp; 2017 Combined Data'!O9020* '2016 &amp; 2017 Combined Data'!S9020</f>
        <v>2756.1224233749263</v>
      </c>
    </row>
    <row r="9021" spans="1:25" x14ac:dyDescent="0.2">
      <c r="A9021" s="1" t="s">
        <v>7018</v>
      </c>
      <c r="B9021" s="13">
        <v>42842</v>
      </c>
      <c r="C9021" s="13">
        <v>43207</v>
      </c>
      <c r="D9021" s="1">
        <v>5</v>
      </c>
      <c r="E9021" s="1">
        <v>1.2</v>
      </c>
      <c r="F9021" s="1">
        <f>VLOOKUP(D9021, 'Rating Program (Effect. 2019)'!$E$6:$I$10, 5, FALSE)</f>
        <v>0.94464968963239226</v>
      </c>
      <c r="G9021" s="1">
        <v>424912</v>
      </c>
      <c r="H9021" s="1">
        <v>1.9170526561508141</v>
      </c>
      <c r="I9021" s="1">
        <v>3</v>
      </c>
      <c r="J9021" s="1">
        <v>0.84</v>
      </c>
      <c r="K9021" s="1">
        <f>VLOOKUP('2016 &amp; 2017 Combined Data'!I9021, 'Rating Program (Effect. 2019)'!$K$6:$O$58, 5)</f>
        <v>0</v>
      </c>
      <c r="L9021" s="96">
        <v>596</v>
      </c>
      <c r="M9021" s="95">
        <f>VLOOKUP(L9021,'Rating Program (Effect. 2017)'!$K$6:$M$556, 2, FALSE)</f>
        <v>1.1000000000000001</v>
      </c>
      <c r="N9021" s="97" t="str">
        <f>VLOOKUP(L9021, 'Rating Program (Effect. 2017)'!$K$6:$M$556, 3)</f>
        <v>Low</v>
      </c>
      <c r="O9021" s="95">
        <f>VLOOKUP(L9021, 'Rating Program (Effect. 2019)'!$Q$6:$T$556,4)</f>
        <v>1.21</v>
      </c>
      <c r="P9021" s="1" t="s">
        <v>11</v>
      </c>
      <c r="Q9021" s="1">
        <f>VLOOKUP(P9021, 'Rating Program (Effect. 2019)'!$AC$6:$AF$7, 4, FALSE)</f>
        <v>1</v>
      </c>
      <c r="R9021" s="1" t="s">
        <v>9</v>
      </c>
      <c r="S9021" s="1">
        <f>VLOOKUP(P9021, 'Rating Program (Effect. 2019)'!$AC$10:$AF$11,4, FALSE)</f>
        <v>0.96911543279063928</v>
      </c>
      <c r="T9021" s="1" t="s">
        <v>9</v>
      </c>
      <c r="U9021">
        <f>VLOOKUP(T9021,'Rating Program (Effect. 2019)'!$AC$14:$AF$15,4,FALSE)</f>
        <v>1</v>
      </c>
      <c r="V9021" s="141">
        <f t="shared" si="470"/>
        <v>1931.4038125062709</v>
      </c>
      <c r="W9021" s="141">
        <f t="shared" si="468"/>
        <v>1700.5023881120183</v>
      </c>
      <c r="X9021" s="141">
        <f t="shared" si="469"/>
        <v>1700.5023881120183</v>
      </c>
      <c r="Y9021" s="258">
        <f>'New Base Rate Calculation'!$C$16 * '2016 &amp; 2017 Combined Data'!F9021 * '2016 &amp; 2017 Combined Data'!H9021 *'2016 &amp; 2017 Combined Data'!J9021 *'2016 &amp; 2017 Combined Data'!O9021* '2016 &amp; 2017 Combined Data'!S9021</f>
        <v>1967.4804800203724</v>
      </c>
    </row>
    <row r="9022" spans="1:25" x14ac:dyDescent="0.2">
      <c r="A9022" s="1" t="s">
        <v>7019</v>
      </c>
      <c r="B9022" s="13">
        <v>43040</v>
      </c>
      <c r="C9022" s="13">
        <v>43405</v>
      </c>
      <c r="D9022" s="1">
        <v>2</v>
      </c>
      <c r="E9022" s="1">
        <v>1.1100000000000001</v>
      </c>
      <c r="F9022" s="1">
        <f>VLOOKUP(D9022, 'Rating Program (Effect. 2019)'!$E$6:$I$10, 5, FALSE)</f>
        <v>1.388027431262149</v>
      </c>
      <c r="G9022" s="1">
        <v>240170</v>
      </c>
      <c r="H9022" s="1">
        <v>1.1967786098708699</v>
      </c>
      <c r="I9022" s="1">
        <v>12</v>
      </c>
      <c r="J9022" s="1">
        <v>1.08</v>
      </c>
      <c r="K9022" s="1">
        <f>VLOOKUP('2016 &amp; 2017 Combined Data'!I9022, 'Rating Program (Effect. 2019)'!$K$6:$O$58, 5)</f>
        <v>0</v>
      </c>
      <c r="L9022" s="96">
        <v>626</v>
      </c>
      <c r="M9022" s="95">
        <f>VLOOKUP(L9022,'Rating Program (Effect. 2017)'!$K$6:$M$556, 2, FALSE)</f>
        <v>1.1000000000000001</v>
      </c>
      <c r="N9022" s="97" t="str">
        <f>VLOOKUP(L9022, 'Rating Program (Effect. 2017)'!$K$6:$M$556, 3)</f>
        <v>Low</v>
      </c>
      <c r="O9022" s="95">
        <f>VLOOKUP(L9022, 'Rating Program (Effect. 2019)'!$Q$6:$T$556,4)</f>
        <v>1.21</v>
      </c>
      <c r="P9022" s="1" t="s">
        <v>9</v>
      </c>
      <c r="Q9022" s="1">
        <f>VLOOKUP(P9022, 'Rating Program (Effect. 2019)'!$AC$6:$AF$7, 4, FALSE)</f>
        <v>1</v>
      </c>
      <c r="R9022" s="1" t="s">
        <v>9</v>
      </c>
      <c r="S9022" s="1">
        <f>VLOOKUP(P9022, 'Rating Program (Effect. 2019)'!$AC$10:$AF$11,4, FALSE)</f>
        <v>1.1097123247655178</v>
      </c>
      <c r="T9022" s="1" t="s">
        <v>9</v>
      </c>
      <c r="U9022">
        <f>VLOOKUP(T9022,'Rating Program (Effect. 2019)'!$AC$14:$AF$15,4,FALSE)</f>
        <v>1</v>
      </c>
      <c r="V9022" s="141">
        <f t="shared" si="470"/>
        <v>1700.5023881120183</v>
      </c>
      <c r="W9022" s="141">
        <f t="shared" si="468"/>
        <v>1262.5344138116152</v>
      </c>
      <c r="X9022" s="141">
        <f t="shared" si="469"/>
        <v>1262.5344138116152</v>
      </c>
      <c r="Y9022" s="258">
        <f>'New Base Rate Calculation'!$C$16 * '2016 &amp; 2017 Combined Data'!F9022 * '2016 &amp; 2017 Combined Data'!H9022 *'2016 &amp; 2017 Combined Data'!J9022 *'2016 &amp; 2017 Combined Data'!O9022* '2016 &amp; 2017 Combined Data'!S9022</f>
        <v>2657.0323427922285</v>
      </c>
    </row>
    <row r="9023" spans="1:25" x14ac:dyDescent="0.2">
      <c r="A9023" s="1" t="s">
        <v>7020</v>
      </c>
      <c r="B9023" s="13">
        <v>43049</v>
      </c>
      <c r="C9023" s="13">
        <v>43414</v>
      </c>
      <c r="D9023" s="1">
        <v>3</v>
      </c>
      <c r="E9023" s="1">
        <v>0.97</v>
      </c>
      <c r="F9023" s="1">
        <f>VLOOKUP(D9023, 'Rating Program (Effect. 2019)'!$E$6:$I$10, 5, FALSE)</f>
        <v>1.2113287848472678</v>
      </c>
      <c r="G9023" s="1">
        <v>421625</v>
      </c>
      <c r="H9023" s="1">
        <v>1.8987899977148435</v>
      </c>
      <c r="I9023" s="1">
        <v>19</v>
      </c>
      <c r="J9023" s="1">
        <v>1.1499999999999999</v>
      </c>
      <c r="K9023" s="1">
        <f>VLOOKUP('2016 &amp; 2017 Combined Data'!I9023, 'Rating Program (Effect. 2019)'!$K$6:$O$58, 5)</f>
        <v>0</v>
      </c>
      <c r="L9023" s="96">
        <v>571</v>
      </c>
      <c r="M9023" s="95">
        <f>VLOOKUP(L9023,'Rating Program (Effect. 2017)'!$K$6:$M$556, 2, FALSE)</f>
        <v>1.1000000000000001</v>
      </c>
      <c r="N9023" s="97" t="str">
        <f>VLOOKUP(L9023, 'Rating Program (Effect. 2017)'!$K$6:$M$556, 3)</f>
        <v>Low</v>
      </c>
      <c r="O9023" s="95">
        <f>VLOOKUP(L9023, 'Rating Program (Effect. 2019)'!$Q$6:$T$556,4)</f>
        <v>1.21</v>
      </c>
      <c r="P9023" s="1" t="s">
        <v>9</v>
      </c>
      <c r="Q9023" s="1">
        <f>VLOOKUP(P9023, 'Rating Program (Effect. 2019)'!$AC$6:$AF$7, 4, FALSE)</f>
        <v>1</v>
      </c>
      <c r="R9023" s="1" t="s">
        <v>9</v>
      </c>
      <c r="S9023" s="1">
        <f>VLOOKUP(P9023, 'Rating Program (Effect. 2019)'!$AC$10:$AF$11,4, FALSE)</f>
        <v>1.1097123247655178</v>
      </c>
      <c r="T9023" s="1" t="s">
        <v>11</v>
      </c>
      <c r="U9023">
        <f>VLOOKUP(T9023,'Rating Program (Effect. 2019)'!$AC$14:$AF$15,4,FALSE)</f>
        <v>1</v>
      </c>
      <c r="V9023" s="141">
        <f t="shared" si="470"/>
        <v>1262.5344138116152</v>
      </c>
      <c r="W9023" s="141">
        <f t="shared" si="468"/>
        <v>1863.928213356799</v>
      </c>
      <c r="X9023" s="141">
        <f t="shared" si="469"/>
        <v>1863.928213356799</v>
      </c>
      <c r="Y9023" s="258">
        <f>'New Base Rate Calculation'!$C$16 * '2016 &amp; 2017 Combined Data'!F9023 * '2016 &amp; 2017 Combined Data'!H9023 *'2016 &amp; 2017 Combined Data'!J9023 *'2016 &amp; 2017 Combined Data'!O9023* '2016 &amp; 2017 Combined Data'!S9023</f>
        <v>3917.401011360389</v>
      </c>
    </row>
    <row r="9024" spans="1:25" x14ac:dyDescent="0.2">
      <c r="A9024" s="1" t="s">
        <v>7021</v>
      </c>
      <c r="B9024" s="13">
        <v>42967</v>
      </c>
      <c r="C9024" s="13">
        <v>43332</v>
      </c>
      <c r="D9024" s="1">
        <v>1</v>
      </c>
      <c r="E9024" s="1">
        <v>1.05</v>
      </c>
      <c r="F9024" s="1">
        <f>VLOOKUP(D9024, 'Rating Program (Effect. 2019)'!$E$6:$I$10, 5, FALSE)</f>
        <v>1.0194620726838979</v>
      </c>
      <c r="G9024" s="1">
        <v>483633</v>
      </c>
      <c r="H9024" s="1">
        <v>2.2676977371500286</v>
      </c>
      <c r="I9024" s="1">
        <v>11</v>
      </c>
      <c r="J9024" s="1">
        <v>1.07</v>
      </c>
      <c r="K9024" s="1">
        <f>VLOOKUP('2016 &amp; 2017 Combined Data'!I9024, 'Rating Program (Effect. 2019)'!$K$6:$O$58, 5)</f>
        <v>0</v>
      </c>
      <c r="L9024" s="96">
        <v>804</v>
      </c>
      <c r="M9024" s="95">
        <f>VLOOKUP(L9024,'Rating Program (Effect. 2017)'!$K$6:$M$556, 2, FALSE)</f>
        <v>0.9</v>
      </c>
      <c r="N9024" s="97" t="str">
        <f>VLOOKUP(L9024, 'Rating Program (Effect. 2017)'!$K$6:$M$556, 3)</f>
        <v>High</v>
      </c>
      <c r="O9024" s="95">
        <f>VLOOKUP(L9024, 'Rating Program (Effect. 2019)'!$Q$6:$T$556,4)</f>
        <v>0.8</v>
      </c>
      <c r="P9024" s="1" t="s">
        <v>9</v>
      </c>
      <c r="Q9024" s="1">
        <f>VLOOKUP(P9024, 'Rating Program (Effect. 2019)'!$AC$6:$AF$7, 4, FALSE)</f>
        <v>1</v>
      </c>
      <c r="R9024" s="1" t="s">
        <v>9</v>
      </c>
      <c r="S9024" s="1">
        <f>VLOOKUP(P9024, 'Rating Program (Effect. 2019)'!$AC$10:$AF$11,4, FALSE)</f>
        <v>1.1097123247655178</v>
      </c>
      <c r="T9024" s="1" t="s">
        <v>9</v>
      </c>
      <c r="U9024">
        <f>VLOOKUP(T9024,'Rating Program (Effect. 2019)'!$AC$14:$AF$15,4,FALSE)</f>
        <v>1</v>
      </c>
      <c r="V9024" s="141">
        <f t="shared" si="470"/>
        <v>1863.928213356799</v>
      </c>
      <c r="W9024" s="141">
        <f t="shared" si="468"/>
        <v>1834.3860535354013</v>
      </c>
      <c r="X9024" s="141">
        <f t="shared" si="469"/>
        <v>1834.3860535354013</v>
      </c>
      <c r="Y9024" s="258">
        <f>'New Base Rate Calculation'!$C$16 * '2016 &amp; 2017 Combined Data'!F9024 * '2016 &amp; 2017 Combined Data'!H9024 *'2016 &amp; 2017 Combined Data'!J9024 *'2016 &amp; 2017 Combined Data'!O9024* '2016 &amp; 2017 Combined Data'!S9024</f>
        <v>2422.176867890616</v>
      </c>
    </row>
    <row r="9025" spans="1:25" x14ac:dyDescent="0.2">
      <c r="A9025" s="1" t="s">
        <v>7022</v>
      </c>
      <c r="B9025" s="13">
        <v>42874</v>
      </c>
      <c r="C9025" s="13">
        <v>43239</v>
      </c>
      <c r="D9025" s="1">
        <v>2</v>
      </c>
      <c r="E9025" s="1">
        <v>1.1100000000000001</v>
      </c>
      <c r="F9025" s="1">
        <f>VLOOKUP(D9025, 'Rating Program (Effect. 2019)'!$E$6:$I$10, 5, FALSE)</f>
        <v>1.388027431262149</v>
      </c>
      <c r="G9025" s="1">
        <v>188044</v>
      </c>
      <c r="H9025" s="1">
        <v>1.1351535337201082</v>
      </c>
      <c r="I9025" s="1">
        <v>14</v>
      </c>
      <c r="J9025" s="1">
        <v>1.1000000000000001</v>
      </c>
      <c r="K9025" s="1">
        <f>VLOOKUP('2016 &amp; 2017 Combined Data'!I9025, 'Rating Program (Effect. 2019)'!$K$6:$O$58, 5)</f>
        <v>0</v>
      </c>
      <c r="L9025" s="96">
        <v>589</v>
      </c>
      <c r="M9025" s="95">
        <f>VLOOKUP(L9025,'Rating Program (Effect. 2017)'!$K$6:$M$556, 2, FALSE)</f>
        <v>1.1000000000000001</v>
      </c>
      <c r="N9025" s="97" t="str">
        <f>VLOOKUP(L9025, 'Rating Program (Effect. 2017)'!$K$6:$M$556, 3)</f>
        <v>Low</v>
      </c>
      <c r="O9025" s="95">
        <f>VLOOKUP(L9025, 'Rating Program (Effect. 2019)'!$Q$6:$T$556,4)</f>
        <v>1.21</v>
      </c>
      <c r="P9025" s="1" t="s">
        <v>9</v>
      </c>
      <c r="Q9025" s="1">
        <f>VLOOKUP(P9025, 'Rating Program (Effect. 2019)'!$AC$6:$AF$7, 4, FALSE)</f>
        <v>1</v>
      </c>
      <c r="R9025" s="1" t="s">
        <v>9</v>
      </c>
      <c r="S9025" s="1">
        <f>VLOOKUP(P9025, 'Rating Program (Effect. 2019)'!$AC$10:$AF$11,4, FALSE)</f>
        <v>1.1097123247655178</v>
      </c>
      <c r="T9025" s="1" t="s">
        <v>9</v>
      </c>
      <c r="U9025">
        <f>VLOOKUP(T9025,'Rating Program (Effect. 2019)'!$AC$14:$AF$15,4,FALSE)</f>
        <v>1</v>
      </c>
      <c r="V9025" s="141">
        <f t="shared" si="470"/>
        <v>1834.3860535354013</v>
      </c>
      <c r="W9025" s="141">
        <f t="shared" si="468"/>
        <v>1219.6997689115822</v>
      </c>
      <c r="X9025" s="141">
        <f t="shared" si="469"/>
        <v>1219.6997689115822</v>
      </c>
      <c r="Y9025" s="258">
        <f>'New Base Rate Calculation'!$C$16 * '2016 &amp; 2017 Combined Data'!F9025 * '2016 &amp; 2017 Combined Data'!H9025 *'2016 &amp; 2017 Combined Data'!J9025 *'2016 &amp; 2017 Combined Data'!O9025* '2016 &amp; 2017 Combined Data'!S9025</f>
        <v>2566.8858599349378</v>
      </c>
    </row>
    <row r="9026" spans="1:25" x14ac:dyDescent="0.2">
      <c r="A9026" s="1" t="s">
        <v>7023</v>
      </c>
      <c r="B9026" s="13">
        <v>42803</v>
      </c>
      <c r="C9026" s="13">
        <v>43168</v>
      </c>
      <c r="D9026" s="1">
        <v>5</v>
      </c>
      <c r="E9026" s="1">
        <v>1.2</v>
      </c>
      <c r="F9026" s="1">
        <f>VLOOKUP(D9026, 'Rating Program (Effect. 2019)'!$E$6:$I$10, 5, FALSE)</f>
        <v>0.94464968963239226</v>
      </c>
      <c r="G9026" s="1">
        <v>213259</v>
      </c>
      <c r="H9026" s="1">
        <v>1.1557451056686701</v>
      </c>
      <c r="I9026" s="1">
        <v>11</v>
      </c>
      <c r="J9026" s="1">
        <v>1.07</v>
      </c>
      <c r="K9026" s="1">
        <f>VLOOKUP('2016 &amp; 2017 Combined Data'!I9026, 'Rating Program (Effect. 2019)'!$K$6:$O$58, 5)</f>
        <v>0</v>
      </c>
      <c r="L9026" s="96">
        <v>599</v>
      </c>
      <c r="M9026" s="95">
        <f>VLOOKUP(L9026,'Rating Program (Effect. 2017)'!$K$6:$M$556, 2, FALSE)</f>
        <v>1.1000000000000001</v>
      </c>
      <c r="N9026" s="97" t="str">
        <f>VLOOKUP(L9026, 'Rating Program (Effect. 2017)'!$K$6:$M$556, 3)</f>
        <v>Low</v>
      </c>
      <c r="O9026" s="95">
        <f>VLOOKUP(L9026, 'Rating Program (Effect. 2019)'!$Q$6:$T$556,4)</f>
        <v>1.21</v>
      </c>
      <c r="P9026" s="1" t="s">
        <v>9</v>
      </c>
      <c r="Q9026" s="1">
        <f>VLOOKUP(P9026, 'Rating Program (Effect. 2019)'!$AC$6:$AF$7, 4, FALSE)</f>
        <v>1</v>
      </c>
      <c r="R9026" s="1" t="s">
        <v>9</v>
      </c>
      <c r="S9026" s="1">
        <f>VLOOKUP(P9026, 'Rating Program (Effect. 2019)'!$AC$10:$AF$11,4, FALSE)</f>
        <v>1.1097123247655178</v>
      </c>
      <c r="T9026" s="1" t="s">
        <v>9</v>
      </c>
      <c r="U9026">
        <f>VLOOKUP(T9026,'Rating Program (Effect. 2019)'!$AC$14:$AF$15,4,FALSE)</f>
        <v>1</v>
      </c>
      <c r="V9026" s="141">
        <f t="shared" si="470"/>
        <v>1219.6997689115822</v>
      </c>
      <c r="W9026" s="141">
        <f t="shared" si="468"/>
        <v>1305.8995097971438</v>
      </c>
      <c r="X9026" s="141">
        <f t="shared" si="469"/>
        <v>1305.8995097971438</v>
      </c>
      <c r="Y9026" s="258">
        <f>'New Base Rate Calculation'!$C$16 * '2016 &amp; 2017 Combined Data'!F9026 * '2016 &amp; 2017 Combined Data'!H9026 *'2016 &amp; 2017 Combined Data'!J9026 *'2016 &amp; 2017 Combined Data'!O9026* '2016 &amp; 2017 Combined Data'!S9026</f>
        <v>1730.1264467621754</v>
      </c>
    </row>
    <row r="9027" spans="1:25" x14ac:dyDescent="0.2">
      <c r="A9027" s="1" t="s">
        <v>7024</v>
      </c>
      <c r="B9027" s="13">
        <v>43000</v>
      </c>
      <c r="C9027" s="13">
        <v>43365</v>
      </c>
      <c r="D9027" s="1">
        <v>1</v>
      </c>
      <c r="E9027" s="1">
        <v>1.05</v>
      </c>
      <c r="F9027" s="1">
        <f>VLOOKUP(D9027, 'Rating Program (Effect. 2019)'!$E$6:$I$10, 5, FALSE)</f>
        <v>1.0194620726838979</v>
      </c>
      <c r="G9027" s="1">
        <v>277548</v>
      </c>
      <c r="H9027" s="1">
        <v>1.284266594148094</v>
      </c>
      <c r="I9027" s="1">
        <v>14</v>
      </c>
      <c r="J9027" s="1">
        <v>1.1000000000000001</v>
      </c>
      <c r="K9027" s="1">
        <f>VLOOKUP('2016 &amp; 2017 Combined Data'!I9027, 'Rating Program (Effect. 2019)'!$K$6:$O$58, 5)</f>
        <v>0</v>
      </c>
      <c r="L9027" s="96">
        <v>947</v>
      </c>
      <c r="M9027" s="95">
        <f>VLOOKUP(L9027,'Rating Program (Effect. 2017)'!$K$6:$M$556, 2, FALSE)</f>
        <v>0.9</v>
      </c>
      <c r="N9027" s="97" t="str">
        <f>VLOOKUP(L9027, 'Rating Program (Effect. 2017)'!$K$6:$M$556, 3)</f>
        <v>High</v>
      </c>
      <c r="O9027" s="95">
        <f>VLOOKUP(L9027, 'Rating Program (Effect. 2019)'!$Q$6:$T$556,4)</f>
        <v>0.8</v>
      </c>
      <c r="P9027" s="1" t="s">
        <v>9</v>
      </c>
      <c r="Q9027" s="1">
        <f>VLOOKUP(P9027, 'Rating Program (Effect. 2019)'!$AC$6:$AF$7, 4, FALSE)</f>
        <v>1</v>
      </c>
      <c r="R9027" s="1" t="s">
        <v>9</v>
      </c>
      <c r="S9027" s="1">
        <f>VLOOKUP(P9027, 'Rating Program (Effect. 2019)'!$AC$10:$AF$11,4, FALSE)</f>
        <v>1.1097123247655178</v>
      </c>
      <c r="T9027" s="1" t="s">
        <v>9</v>
      </c>
      <c r="U9027">
        <f>VLOOKUP(T9027,'Rating Program (Effect. 2019)'!$AC$14:$AF$15,4,FALSE)</f>
        <v>1</v>
      </c>
      <c r="V9027" s="141">
        <f t="shared" si="470"/>
        <v>1305.8995097971438</v>
      </c>
      <c r="W9027" s="141">
        <f t="shared" ref="W9027:W9090" si="471">800 *E9027 * H9027 * J9027 *M9027</f>
        <v>1067.9960996935552</v>
      </c>
      <c r="X9027" s="141">
        <f t="shared" ref="X9027:X9090" si="472">800 *E9027 * H9027 * J9027 *M9027</f>
        <v>1067.9960996935552</v>
      </c>
      <c r="Y9027" s="258">
        <f>'New Base Rate Calculation'!$C$16 * '2016 &amp; 2017 Combined Data'!F9027 * '2016 &amp; 2017 Combined Data'!H9027 *'2016 &amp; 2017 Combined Data'!J9027 *'2016 &amp; 2017 Combined Data'!O9027* '2016 &amp; 2017 Combined Data'!S9027</f>
        <v>1410.2132114935455</v>
      </c>
    </row>
    <row r="9028" spans="1:25" x14ac:dyDescent="0.2">
      <c r="A9028" s="1" t="s">
        <v>7025</v>
      </c>
      <c r="B9028" s="13">
        <v>43067</v>
      </c>
      <c r="C9028" s="13">
        <v>43432</v>
      </c>
      <c r="D9028" s="1">
        <v>3</v>
      </c>
      <c r="E9028" s="1">
        <v>0.97</v>
      </c>
      <c r="F9028" s="1">
        <f>VLOOKUP(D9028, 'Rating Program (Effect. 2019)'!$E$6:$I$10, 5, FALSE)</f>
        <v>1.2113287848472678</v>
      </c>
      <c r="G9028" s="1">
        <v>253269</v>
      </c>
      <c r="H9028" s="1">
        <v>1.2235298551753588</v>
      </c>
      <c r="I9028" s="1">
        <v>15</v>
      </c>
      <c r="J9028" s="1">
        <v>1.1100000000000001</v>
      </c>
      <c r="K9028" s="1">
        <f>VLOOKUP('2016 &amp; 2017 Combined Data'!I9028, 'Rating Program (Effect. 2019)'!$K$6:$O$58, 5)</f>
        <v>0</v>
      </c>
      <c r="L9028" s="96">
        <v>547</v>
      </c>
      <c r="M9028" s="95">
        <f>VLOOKUP(L9028,'Rating Program (Effect. 2017)'!$K$6:$M$556, 2, FALSE)</f>
        <v>1.1000000000000001</v>
      </c>
      <c r="N9028" s="97" t="str">
        <f>VLOOKUP(L9028, 'Rating Program (Effect. 2017)'!$K$6:$M$556, 3)</f>
        <v>Low</v>
      </c>
      <c r="O9028" s="95">
        <f>VLOOKUP(L9028, 'Rating Program (Effect. 2019)'!$Q$6:$T$556,4)</f>
        <v>1.21</v>
      </c>
      <c r="P9028" s="1" t="s">
        <v>9</v>
      </c>
      <c r="Q9028" s="1">
        <f>VLOOKUP(P9028, 'Rating Program (Effect. 2019)'!$AC$6:$AF$7, 4, FALSE)</f>
        <v>1</v>
      </c>
      <c r="R9028" s="1" t="s">
        <v>9</v>
      </c>
      <c r="S9028" s="1">
        <f>VLOOKUP(P9028, 'Rating Program (Effect. 2019)'!$AC$10:$AF$11,4, FALSE)</f>
        <v>1.1097123247655178</v>
      </c>
      <c r="T9028" s="1" t="s">
        <v>9</v>
      </c>
      <c r="U9028">
        <f>VLOOKUP(T9028,'Rating Program (Effect. 2019)'!$AC$14:$AF$15,4,FALSE)</f>
        <v>1</v>
      </c>
      <c r="V9028" s="141">
        <f t="shared" si="470"/>
        <v>1067.9960996935552</v>
      </c>
      <c r="W9028" s="141">
        <f t="shared" si="471"/>
        <v>1159.2896436592321</v>
      </c>
      <c r="X9028" s="141">
        <f t="shared" si="472"/>
        <v>1159.2896436592321</v>
      </c>
      <c r="Y9028" s="258">
        <f>'New Base Rate Calculation'!$C$16 * '2016 &amp; 2017 Combined Data'!F9028 * '2016 &amp; 2017 Combined Data'!H9028 *'2016 &amp; 2017 Combined Data'!J9028 *'2016 &amp; 2017 Combined Data'!O9028* '2016 &amp; 2017 Combined Data'!S9028</f>
        <v>2436.4685238341694</v>
      </c>
    </row>
    <row r="9029" spans="1:25" x14ac:dyDescent="0.2">
      <c r="A9029" s="1" t="s">
        <v>7026</v>
      </c>
      <c r="B9029" s="13">
        <v>42806</v>
      </c>
      <c r="C9029" s="13">
        <v>43171</v>
      </c>
      <c r="D9029" s="1">
        <v>1</v>
      </c>
      <c r="E9029" s="1">
        <v>1.05</v>
      </c>
      <c r="F9029" s="1">
        <f>VLOOKUP(D9029, 'Rating Program (Effect. 2019)'!$E$6:$I$10, 5, FALSE)</f>
        <v>1.0194620726838979</v>
      </c>
      <c r="G9029" s="1">
        <v>115500</v>
      </c>
      <c r="H9029" s="1">
        <v>1.1810970112499999</v>
      </c>
      <c r="I9029" s="1">
        <v>8</v>
      </c>
      <c r="J9029" s="1">
        <v>1.02</v>
      </c>
      <c r="K9029" s="1">
        <f>VLOOKUP('2016 &amp; 2017 Combined Data'!I9029, 'Rating Program (Effect. 2019)'!$K$6:$O$58, 5)</f>
        <v>0</v>
      </c>
      <c r="L9029" s="96">
        <v>540</v>
      </c>
      <c r="M9029" s="95">
        <f>VLOOKUP(L9029,'Rating Program (Effect. 2017)'!$K$6:$M$556, 2, FALSE)</f>
        <v>1.1000000000000001</v>
      </c>
      <c r="N9029" s="97" t="str">
        <f>VLOOKUP(L9029, 'Rating Program (Effect. 2017)'!$K$6:$M$556, 3)</f>
        <v>Low</v>
      </c>
      <c r="O9029" s="95">
        <f>VLOOKUP(L9029, 'Rating Program (Effect. 2019)'!$Q$6:$T$556,4)</f>
        <v>1.21</v>
      </c>
      <c r="P9029" s="1" t="s">
        <v>9</v>
      </c>
      <c r="Q9029" s="1">
        <f>VLOOKUP(P9029, 'Rating Program (Effect. 2019)'!$AC$6:$AF$7, 4, FALSE)</f>
        <v>1</v>
      </c>
      <c r="R9029" s="1" t="s">
        <v>9</v>
      </c>
      <c r="S9029" s="1">
        <f>VLOOKUP(P9029, 'Rating Program (Effect. 2019)'!$AC$10:$AF$11,4, FALSE)</f>
        <v>1.1097123247655178</v>
      </c>
      <c r="T9029" s="1" t="s">
        <v>9</v>
      </c>
      <c r="U9029">
        <f>VLOOKUP(T9029,'Rating Program (Effect. 2019)'!$AC$14:$AF$15,4,FALSE)</f>
        <v>1</v>
      </c>
      <c r="V9029" s="141">
        <f t="shared" si="470"/>
        <v>1159.2896436592321</v>
      </c>
      <c r="W9029" s="141">
        <f t="shared" si="471"/>
        <v>1113.1603111628999</v>
      </c>
      <c r="X9029" s="141">
        <f t="shared" si="472"/>
        <v>1113.1603111628999</v>
      </c>
      <c r="Y9029" s="258">
        <f>'New Base Rate Calculation'!$C$16 * '2016 &amp; 2017 Combined Data'!F9029 * '2016 &amp; 2017 Combined Data'!H9029 *'2016 &amp; 2017 Combined Data'!J9029 *'2016 &amp; 2017 Combined Data'!O9029* '2016 &amp; 2017 Combined Data'!S9029</f>
        <v>1818.9385756944587</v>
      </c>
    </row>
    <row r="9030" spans="1:25" x14ac:dyDescent="0.2">
      <c r="A9030" s="1" t="s">
        <v>7027</v>
      </c>
      <c r="B9030" s="13">
        <v>42895</v>
      </c>
      <c r="C9030" s="13">
        <v>43260</v>
      </c>
      <c r="D9030" s="1">
        <v>4</v>
      </c>
      <c r="E9030" s="1">
        <v>0.94</v>
      </c>
      <c r="F9030" s="1">
        <f>VLOOKUP(D9030, 'Rating Program (Effect. 2019)'!$E$6:$I$10, 5, FALSE)</f>
        <v>1.3131422480634674</v>
      </c>
      <c r="G9030" s="1">
        <v>351274</v>
      </c>
      <c r="H9030" s="1">
        <v>1.5494754485440114</v>
      </c>
      <c r="I9030" s="1">
        <v>4</v>
      </c>
      <c r="J9030" s="1">
        <v>0.88</v>
      </c>
      <c r="K9030" s="1">
        <f>VLOOKUP('2016 &amp; 2017 Combined Data'!I9030, 'Rating Program (Effect. 2019)'!$K$6:$O$58, 5)</f>
        <v>0</v>
      </c>
      <c r="L9030" s="96">
        <v>874</v>
      </c>
      <c r="M9030" s="95">
        <f>VLOOKUP(L9030,'Rating Program (Effect. 2017)'!$K$6:$M$556, 2, FALSE)</f>
        <v>0.9</v>
      </c>
      <c r="N9030" s="97" t="str">
        <f>VLOOKUP(L9030, 'Rating Program (Effect. 2017)'!$K$6:$M$556, 3)</f>
        <v>High</v>
      </c>
      <c r="O9030" s="95">
        <f>VLOOKUP(L9030, 'Rating Program (Effect. 2019)'!$Q$6:$T$556,4)</f>
        <v>0.8</v>
      </c>
      <c r="P9030" s="1" t="s">
        <v>9</v>
      </c>
      <c r="Q9030" s="1">
        <f>VLOOKUP(P9030, 'Rating Program (Effect. 2019)'!$AC$6:$AF$7, 4, FALSE)</f>
        <v>1</v>
      </c>
      <c r="R9030" s="1" t="s">
        <v>9</v>
      </c>
      <c r="S9030" s="1">
        <f>VLOOKUP(P9030, 'Rating Program (Effect. 2019)'!$AC$10:$AF$11,4, FALSE)</f>
        <v>1.1097123247655178</v>
      </c>
      <c r="T9030" s="1" t="s">
        <v>9</v>
      </c>
      <c r="U9030">
        <f>VLOOKUP(T9030,'Rating Program (Effect. 2019)'!$AC$14:$AF$15,4,FALSE)</f>
        <v>1</v>
      </c>
      <c r="V9030" s="141">
        <f t="shared" si="470"/>
        <v>1113.1603111628999</v>
      </c>
      <c r="W9030" s="141">
        <f t="shared" si="471"/>
        <v>922.84278554563662</v>
      </c>
      <c r="X9030" s="141">
        <f t="shared" si="472"/>
        <v>922.84278554563662</v>
      </c>
      <c r="Y9030" s="258">
        <f>'New Base Rate Calculation'!$C$16 * '2016 &amp; 2017 Combined Data'!F9030 * '2016 &amp; 2017 Combined Data'!H9030 *'2016 &amp; 2017 Combined Data'!J9030 *'2016 &amp; 2017 Combined Data'!O9030* '2016 &amp; 2017 Combined Data'!S9030</f>
        <v>1753.2545725415107</v>
      </c>
    </row>
    <row r="9031" spans="1:25" x14ac:dyDescent="0.2">
      <c r="A9031" s="1" t="s">
        <v>7028</v>
      </c>
      <c r="B9031" s="13">
        <v>42825</v>
      </c>
      <c r="C9031" s="13">
        <v>43190</v>
      </c>
      <c r="D9031" s="1">
        <v>2</v>
      </c>
      <c r="E9031" s="1">
        <v>1.1100000000000001</v>
      </c>
      <c r="F9031" s="1">
        <f>VLOOKUP(D9031, 'Rating Program (Effect. 2019)'!$E$6:$I$10, 5, FALSE)</f>
        <v>1.388027431262149</v>
      </c>
      <c r="G9031" s="1">
        <v>217520</v>
      </c>
      <c r="H9031" s="1">
        <v>1.1609595278899199</v>
      </c>
      <c r="I9031" s="1">
        <v>13</v>
      </c>
      <c r="J9031" s="1">
        <v>1.0900000000000001</v>
      </c>
      <c r="K9031" s="1">
        <f>VLOOKUP('2016 &amp; 2017 Combined Data'!I9031, 'Rating Program (Effect. 2019)'!$K$6:$O$58, 5)</f>
        <v>0</v>
      </c>
      <c r="L9031" s="96">
        <v>892</v>
      </c>
      <c r="M9031" s="95">
        <f>VLOOKUP(L9031,'Rating Program (Effect. 2017)'!$K$6:$M$556, 2, FALSE)</f>
        <v>0.9</v>
      </c>
      <c r="N9031" s="97" t="str">
        <f>VLOOKUP(L9031, 'Rating Program (Effect. 2017)'!$K$6:$M$556, 3)</f>
        <v>High</v>
      </c>
      <c r="O9031" s="95">
        <f>VLOOKUP(L9031, 'Rating Program (Effect. 2019)'!$Q$6:$T$556,4)</f>
        <v>0.8</v>
      </c>
      <c r="P9031" s="1" t="s">
        <v>9</v>
      </c>
      <c r="Q9031" s="1">
        <f>VLOOKUP(P9031, 'Rating Program (Effect. 2019)'!$AC$6:$AF$7, 4, FALSE)</f>
        <v>1</v>
      </c>
      <c r="R9031" s="1" t="s">
        <v>9</v>
      </c>
      <c r="S9031" s="1">
        <f>VLOOKUP(P9031, 'Rating Program (Effect. 2019)'!$AC$10:$AF$11,4, FALSE)</f>
        <v>1.1097123247655178</v>
      </c>
      <c r="T9031" s="1" t="s">
        <v>11</v>
      </c>
      <c r="U9031">
        <f>VLOOKUP(T9031,'Rating Program (Effect. 2019)'!$AC$14:$AF$15,4,FALSE)</f>
        <v>1</v>
      </c>
      <c r="V9031" s="141">
        <f t="shared" si="470"/>
        <v>922.84278554563662</v>
      </c>
      <c r="W9031" s="141">
        <f t="shared" si="471"/>
        <v>1011.3443516116904</v>
      </c>
      <c r="X9031" s="141">
        <f t="shared" si="472"/>
        <v>1011.3443516116904</v>
      </c>
      <c r="Y9031" s="258">
        <f>'New Base Rate Calculation'!$C$16 * '2016 &amp; 2017 Combined Data'!F9031 * '2016 &amp; 2017 Combined Data'!H9031 *'2016 &amp; 2017 Combined Data'!J9031 *'2016 &amp; 2017 Combined Data'!O9031* '2016 &amp; 2017 Combined Data'!S9031</f>
        <v>1719.9168913203839</v>
      </c>
    </row>
    <row r="9032" spans="1:25" x14ac:dyDescent="0.2">
      <c r="A9032" s="1" t="s">
        <v>7029</v>
      </c>
      <c r="B9032" s="13">
        <v>42860</v>
      </c>
      <c r="C9032" s="13">
        <v>43225</v>
      </c>
      <c r="D9032" s="1">
        <v>1</v>
      </c>
      <c r="E9032" s="1">
        <v>1.05</v>
      </c>
      <c r="F9032" s="1">
        <f>VLOOKUP(D9032, 'Rating Program (Effect. 2019)'!$E$6:$I$10, 5, FALSE)</f>
        <v>1.0194620726838979</v>
      </c>
      <c r="G9032" s="1">
        <v>364586</v>
      </c>
      <c r="H9032" s="1">
        <v>1.6090245563433792</v>
      </c>
      <c r="I9032" s="1">
        <v>20</v>
      </c>
      <c r="J9032" s="1">
        <v>1.1599999999999999</v>
      </c>
      <c r="K9032" s="1">
        <f>VLOOKUP('2016 &amp; 2017 Combined Data'!I9032, 'Rating Program (Effect. 2019)'!$K$6:$O$58, 5)</f>
        <v>0</v>
      </c>
      <c r="L9032" s="96">
        <v>526</v>
      </c>
      <c r="M9032" s="95">
        <f>VLOOKUP(L9032,'Rating Program (Effect. 2017)'!$K$6:$M$556, 2, FALSE)</f>
        <v>1.1000000000000001</v>
      </c>
      <c r="N9032" s="97" t="str">
        <f>VLOOKUP(L9032, 'Rating Program (Effect. 2017)'!$K$6:$M$556, 3)</f>
        <v>Low</v>
      </c>
      <c r="O9032" s="95">
        <f>VLOOKUP(L9032, 'Rating Program (Effect. 2019)'!$Q$6:$T$556,4)</f>
        <v>1.21</v>
      </c>
      <c r="P9032" s="1" t="s">
        <v>11</v>
      </c>
      <c r="Q9032" s="1">
        <f>VLOOKUP(P9032, 'Rating Program (Effect. 2019)'!$AC$6:$AF$7, 4, FALSE)</f>
        <v>1</v>
      </c>
      <c r="R9032" s="1" t="s">
        <v>9</v>
      </c>
      <c r="S9032" s="1">
        <f>VLOOKUP(P9032, 'Rating Program (Effect. 2019)'!$AC$10:$AF$11,4, FALSE)</f>
        <v>0.96911543279063928</v>
      </c>
      <c r="T9032" s="1" t="s">
        <v>9</v>
      </c>
      <c r="U9032">
        <f>VLOOKUP(T9032,'Rating Program (Effect. 2019)'!$AC$14:$AF$15,4,FALSE)</f>
        <v>1</v>
      </c>
      <c r="V9032" s="141">
        <f t="shared" si="470"/>
        <v>1011.3443516116904</v>
      </c>
      <c r="W9032" s="141">
        <f t="shared" si="471"/>
        <v>1724.6168804710878</v>
      </c>
      <c r="X9032" s="141">
        <f t="shared" si="472"/>
        <v>1724.6168804710878</v>
      </c>
      <c r="Y9032" s="258">
        <f>'New Base Rate Calculation'!$C$16 * '2016 &amp; 2017 Combined Data'!F9032 * '2016 &amp; 2017 Combined Data'!H9032 *'2016 &amp; 2017 Combined Data'!J9032 *'2016 &amp; 2017 Combined Data'!O9032* '2016 &amp; 2017 Combined Data'!S9032</f>
        <v>2461.0364881848582</v>
      </c>
    </row>
    <row r="9033" spans="1:25" x14ac:dyDescent="0.2">
      <c r="A9033" s="1" t="s">
        <v>7030</v>
      </c>
      <c r="B9033" s="13">
        <v>42895</v>
      </c>
      <c r="C9033" s="13">
        <v>43260</v>
      </c>
      <c r="D9033" s="1">
        <v>5</v>
      </c>
      <c r="E9033" s="1">
        <v>1.2</v>
      </c>
      <c r="F9033" s="1">
        <f>VLOOKUP(D9033, 'Rating Program (Effect. 2019)'!$E$6:$I$10, 5, FALSE)</f>
        <v>0.94464968963239226</v>
      </c>
      <c r="G9033" s="1">
        <v>380752</v>
      </c>
      <c r="H9033" s="1">
        <v>1.6856455950818097</v>
      </c>
      <c r="I9033" s="1">
        <v>19</v>
      </c>
      <c r="J9033" s="1">
        <v>1.1499999999999999</v>
      </c>
      <c r="K9033" s="1">
        <f>VLOOKUP('2016 &amp; 2017 Combined Data'!I9033, 'Rating Program (Effect. 2019)'!$K$6:$O$58, 5)</f>
        <v>0</v>
      </c>
      <c r="L9033" s="96">
        <v>561</v>
      </c>
      <c r="M9033" s="95">
        <f>VLOOKUP(L9033,'Rating Program (Effect. 2017)'!$K$6:$M$556, 2, FALSE)</f>
        <v>1.1000000000000001</v>
      </c>
      <c r="N9033" s="97" t="str">
        <f>VLOOKUP(L9033, 'Rating Program (Effect. 2017)'!$K$6:$M$556, 3)</f>
        <v>Low</v>
      </c>
      <c r="O9033" s="95">
        <f>VLOOKUP(L9033, 'Rating Program (Effect. 2019)'!$Q$6:$T$556,4)</f>
        <v>1.21</v>
      </c>
      <c r="P9033" s="1" t="s">
        <v>9</v>
      </c>
      <c r="Q9033" s="1">
        <f>VLOOKUP(P9033, 'Rating Program (Effect. 2019)'!$AC$6:$AF$7, 4, FALSE)</f>
        <v>1</v>
      </c>
      <c r="R9033" s="1" t="s">
        <v>9</v>
      </c>
      <c r="S9033" s="1">
        <f>VLOOKUP(P9033, 'Rating Program (Effect. 2019)'!$AC$10:$AF$11,4, FALSE)</f>
        <v>1.1097123247655178</v>
      </c>
      <c r="T9033" s="1" t="s">
        <v>9</v>
      </c>
      <c r="U9033">
        <f>VLOOKUP(T9033,'Rating Program (Effect. 2019)'!$AC$14:$AF$15,4,FALSE)</f>
        <v>1</v>
      </c>
      <c r="V9033" s="141">
        <f t="shared" si="470"/>
        <v>1724.6168804710878</v>
      </c>
      <c r="W9033" s="141">
        <f t="shared" si="471"/>
        <v>2047.0480106673497</v>
      </c>
      <c r="X9033" s="141">
        <f t="shared" si="472"/>
        <v>2047.0480106673497</v>
      </c>
      <c r="Y9033" s="258">
        <f>'New Base Rate Calculation'!$C$16 * '2016 &amp; 2017 Combined Data'!F9033 * '2016 &amp; 2017 Combined Data'!H9033 *'2016 &amp; 2017 Combined Data'!J9033 *'2016 &amp; 2017 Combined Data'!O9033* '2016 &amp; 2017 Combined Data'!S9033</f>
        <v>2712.0401489373676</v>
      </c>
    </row>
    <row r="9034" spans="1:25" x14ac:dyDescent="0.2">
      <c r="A9034" s="1" t="s">
        <v>7031</v>
      </c>
      <c r="B9034" s="13">
        <v>42962</v>
      </c>
      <c r="C9034" s="13">
        <v>43327</v>
      </c>
      <c r="D9034" s="1">
        <v>4</v>
      </c>
      <c r="E9034" s="1">
        <v>0.94</v>
      </c>
      <c r="F9034" s="1">
        <f>VLOOKUP(D9034, 'Rating Program (Effect. 2019)'!$E$6:$I$10, 5, FALSE)</f>
        <v>1.3131422480634674</v>
      </c>
      <c r="G9034" s="1">
        <v>400123</v>
      </c>
      <c r="H9034" s="1">
        <v>1.783339721013391</v>
      </c>
      <c r="I9034" s="1">
        <v>17</v>
      </c>
      <c r="J9034" s="1">
        <v>1.1299999999999999</v>
      </c>
      <c r="K9034" s="1">
        <f>VLOOKUP('2016 &amp; 2017 Combined Data'!I9034, 'Rating Program (Effect. 2019)'!$K$6:$O$58, 5)</f>
        <v>0</v>
      </c>
      <c r="L9034" s="96">
        <v>873</v>
      </c>
      <c r="M9034" s="95">
        <f>VLOOKUP(L9034,'Rating Program (Effect. 2017)'!$K$6:$M$556, 2, FALSE)</f>
        <v>0.9</v>
      </c>
      <c r="N9034" s="97" t="str">
        <f>VLOOKUP(L9034, 'Rating Program (Effect. 2017)'!$K$6:$M$556, 3)</f>
        <v>High</v>
      </c>
      <c r="O9034" s="95">
        <f>VLOOKUP(L9034, 'Rating Program (Effect. 2019)'!$Q$6:$T$556,4)</f>
        <v>0.8</v>
      </c>
      <c r="P9034" s="1" t="s">
        <v>11</v>
      </c>
      <c r="Q9034" s="1">
        <f>VLOOKUP(P9034, 'Rating Program (Effect. 2019)'!$AC$6:$AF$7, 4, FALSE)</f>
        <v>1</v>
      </c>
      <c r="R9034" s="1" t="s">
        <v>9</v>
      </c>
      <c r="S9034" s="1">
        <f>VLOOKUP(P9034, 'Rating Program (Effect. 2019)'!$AC$10:$AF$11,4, FALSE)</f>
        <v>0.96911543279063928</v>
      </c>
      <c r="T9034" s="1" t="s">
        <v>11</v>
      </c>
      <c r="U9034">
        <f>VLOOKUP(T9034,'Rating Program (Effect. 2019)'!$AC$14:$AF$15,4,FALSE)</f>
        <v>1</v>
      </c>
      <c r="V9034" s="141">
        <f t="shared" si="470"/>
        <v>2047.0480106673497</v>
      </c>
      <c r="W9034" s="141">
        <f t="shared" si="471"/>
        <v>1363.8696851955051</v>
      </c>
      <c r="X9034" s="141">
        <f t="shared" si="472"/>
        <v>1363.8696851955051</v>
      </c>
      <c r="Y9034" s="258">
        <f>'New Base Rate Calculation'!$C$16 * '2016 &amp; 2017 Combined Data'!F9034 * '2016 &amp; 2017 Combined Data'!H9034 *'2016 &amp; 2017 Combined Data'!J9034 *'2016 &amp; 2017 Combined Data'!O9034* '2016 &amp; 2017 Combined Data'!S9034</f>
        <v>2262.8472332980054</v>
      </c>
    </row>
    <row r="9035" spans="1:25" x14ac:dyDescent="0.2">
      <c r="A9035" s="1" t="s">
        <v>7032</v>
      </c>
      <c r="B9035" s="13">
        <v>43044</v>
      </c>
      <c r="C9035" s="13">
        <v>43409</v>
      </c>
      <c r="D9035" s="1">
        <v>3</v>
      </c>
      <c r="E9035" s="1">
        <v>0.97</v>
      </c>
      <c r="F9035" s="1">
        <f>VLOOKUP(D9035, 'Rating Program (Effect. 2019)'!$E$6:$I$10, 5, FALSE)</f>
        <v>1.2113287848472678</v>
      </c>
      <c r="G9035" s="1">
        <v>153820</v>
      </c>
      <c r="H9035" s="1">
        <v>1.1365971247703199</v>
      </c>
      <c r="I9035" s="1">
        <v>13</v>
      </c>
      <c r="J9035" s="1">
        <v>1.0900000000000001</v>
      </c>
      <c r="K9035" s="1">
        <f>VLOOKUP('2016 &amp; 2017 Combined Data'!I9035, 'Rating Program (Effect. 2019)'!$K$6:$O$58, 5)</f>
        <v>0</v>
      </c>
      <c r="L9035" s="96">
        <v>604</v>
      </c>
      <c r="M9035" s="95">
        <f>VLOOKUP(L9035,'Rating Program (Effect. 2017)'!$K$6:$M$556, 2, FALSE)</f>
        <v>1.1000000000000001</v>
      </c>
      <c r="N9035" s="97" t="str">
        <f>VLOOKUP(L9035, 'Rating Program (Effect. 2017)'!$K$6:$M$556, 3)</f>
        <v>Low</v>
      </c>
      <c r="O9035" s="95">
        <f>VLOOKUP(L9035, 'Rating Program (Effect. 2019)'!$Q$6:$T$556,4)</f>
        <v>1.21</v>
      </c>
      <c r="P9035" s="1" t="s">
        <v>9</v>
      </c>
      <c r="Q9035" s="1">
        <f>VLOOKUP(P9035, 'Rating Program (Effect. 2019)'!$AC$6:$AF$7, 4, FALSE)</f>
        <v>1</v>
      </c>
      <c r="R9035" s="1" t="s">
        <v>9</v>
      </c>
      <c r="S9035" s="1">
        <f>VLOOKUP(P9035, 'Rating Program (Effect. 2019)'!$AC$10:$AF$11,4, FALSE)</f>
        <v>1.1097123247655178</v>
      </c>
      <c r="T9035" s="1" t="s">
        <v>9</v>
      </c>
      <c r="U9035">
        <f>VLOOKUP(T9035,'Rating Program (Effect. 2019)'!$AC$14:$AF$15,4,FALSE)</f>
        <v>1</v>
      </c>
      <c r="V9035" s="141">
        <f t="shared" si="470"/>
        <v>1363.8696851955051</v>
      </c>
      <c r="W9035" s="141">
        <f t="shared" si="471"/>
        <v>1057.5172432173003</v>
      </c>
      <c r="X9035" s="141">
        <f t="shared" si="472"/>
        <v>1057.5172432173003</v>
      </c>
      <c r="Y9035" s="258">
        <f>'New Base Rate Calculation'!$C$16 * '2016 &amp; 2017 Combined Data'!F9035 * '2016 &amp; 2017 Combined Data'!H9035 *'2016 &amp; 2017 Combined Data'!J9035 *'2016 &amp; 2017 Combined Data'!O9035* '2016 &amp; 2017 Combined Data'!S9035</f>
        <v>2222.5743933827621</v>
      </c>
    </row>
    <row r="9036" spans="1:25" x14ac:dyDescent="0.2">
      <c r="A9036" s="1" t="s">
        <v>7033</v>
      </c>
      <c r="B9036" s="13">
        <v>42922</v>
      </c>
      <c r="C9036" s="13">
        <v>43287</v>
      </c>
      <c r="D9036" s="1">
        <v>1</v>
      </c>
      <c r="E9036" s="1">
        <v>1.05</v>
      </c>
      <c r="F9036" s="1">
        <f>VLOOKUP(D9036, 'Rating Program (Effect. 2019)'!$E$6:$I$10, 5, FALSE)</f>
        <v>1.0194620726838979</v>
      </c>
      <c r="G9036" s="1">
        <v>416874</v>
      </c>
      <c r="H9036" s="1">
        <v>1.8726746093512432</v>
      </c>
      <c r="I9036" s="1">
        <v>9</v>
      </c>
      <c r="J9036" s="1">
        <v>1.04</v>
      </c>
      <c r="K9036" s="1">
        <f>VLOOKUP('2016 &amp; 2017 Combined Data'!I9036, 'Rating Program (Effect. 2019)'!$K$6:$O$58, 5)</f>
        <v>0</v>
      </c>
      <c r="L9036" s="96">
        <v>761</v>
      </c>
      <c r="M9036" s="95">
        <f>VLOOKUP(L9036,'Rating Program (Effect. 2017)'!$K$6:$M$556, 2, FALSE)</f>
        <v>1</v>
      </c>
      <c r="N9036" s="97" t="str">
        <f>VLOOKUP(L9036, 'Rating Program (Effect. 2017)'!$K$6:$M$556, 3)</f>
        <v>Medium</v>
      </c>
      <c r="O9036" s="95">
        <f>VLOOKUP(L9036, 'Rating Program (Effect. 2019)'!$Q$6:$T$556,4)</f>
        <v>1</v>
      </c>
      <c r="P9036" s="1" t="s">
        <v>9</v>
      </c>
      <c r="Q9036" s="1">
        <f>VLOOKUP(P9036, 'Rating Program (Effect. 2019)'!$AC$6:$AF$7, 4, FALSE)</f>
        <v>1</v>
      </c>
      <c r="R9036" s="1" t="s">
        <v>9</v>
      </c>
      <c r="S9036" s="1">
        <f>VLOOKUP(P9036, 'Rating Program (Effect. 2019)'!$AC$10:$AF$11,4, FALSE)</f>
        <v>1.1097123247655178</v>
      </c>
      <c r="T9036" s="1" t="s">
        <v>9</v>
      </c>
      <c r="U9036">
        <f>VLOOKUP(T9036,'Rating Program (Effect. 2019)'!$AC$14:$AF$15,4,FALSE)</f>
        <v>1</v>
      </c>
      <c r="V9036" s="141">
        <f t="shared" si="470"/>
        <v>1057.5172432173003</v>
      </c>
      <c r="W9036" s="141">
        <f t="shared" si="471"/>
        <v>1635.9685387292461</v>
      </c>
      <c r="X9036" s="141">
        <f t="shared" si="472"/>
        <v>1635.9685387292461</v>
      </c>
      <c r="Y9036" s="258">
        <f>'New Base Rate Calculation'!$C$16 * '2016 &amp; 2017 Combined Data'!F9036 * '2016 &amp; 2017 Combined Data'!H9036 *'2016 &amp; 2017 Combined Data'!J9036 *'2016 &amp; 2017 Combined Data'!O9036* '2016 &amp; 2017 Combined Data'!S9036</f>
        <v>2430.2031660148086</v>
      </c>
    </row>
    <row r="9037" spans="1:25" x14ac:dyDescent="0.2">
      <c r="A9037" s="1" t="s">
        <v>7034</v>
      </c>
      <c r="B9037" s="13">
        <v>42848</v>
      </c>
      <c r="C9037" s="13">
        <v>43213</v>
      </c>
      <c r="D9037" s="1">
        <v>4</v>
      </c>
      <c r="E9037" s="1">
        <v>0.94</v>
      </c>
      <c r="F9037" s="1">
        <f>VLOOKUP(D9037, 'Rating Program (Effect. 2019)'!$E$6:$I$10, 5, FALSE)</f>
        <v>1.3131422480634674</v>
      </c>
      <c r="G9037" s="1">
        <v>472762</v>
      </c>
      <c r="H9037" s="1">
        <v>2.1995646242964528</v>
      </c>
      <c r="I9037" s="1">
        <v>14</v>
      </c>
      <c r="J9037" s="1">
        <v>1.1000000000000001</v>
      </c>
      <c r="K9037" s="1">
        <f>VLOOKUP('2016 &amp; 2017 Combined Data'!I9037, 'Rating Program (Effect. 2019)'!$K$6:$O$58, 5)</f>
        <v>0</v>
      </c>
      <c r="L9037" s="96">
        <v>815</v>
      </c>
      <c r="M9037" s="95">
        <f>VLOOKUP(L9037,'Rating Program (Effect. 2017)'!$K$6:$M$556, 2, FALSE)</f>
        <v>0.9</v>
      </c>
      <c r="N9037" s="97" t="str">
        <f>VLOOKUP(L9037, 'Rating Program (Effect. 2017)'!$K$6:$M$556, 3)</f>
        <v>High</v>
      </c>
      <c r="O9037" s="95">
        <f>VLOOKUP(L9037, 'Rating Program (Effect. 2019)'!$Q$6:$T$556,4)</f>
        <v>0.8</v>
      </c>
      <c r="P9037" s="1" t="s">
        <v>9</v>
      </c>
      <c r="Q9037" s="1">
        <f>VLOOKUP(P9037, 'Rating Program (Effect. 2019)'!$AC$6:$AF$7, 4, FALSE)</f>
        <v>1</v>
      </c>
      <c r="R9037" s="1" t="s">
        <v>9</v>
      </c>
      <c r="S9037" s="1">
        <f>VLOOKUP(P9037, 'Rating Program (Effect. 2019)'!$AC$10:$AF$11,4, FALSE)</f>
        <v>1.1097123247655178</v>
      </c>
      <c r="T9037" s="1" t="s">
        <v>9</v>
      </c>
      <c r="U9037">
        <f>VLOOKUP(T9037,'Rating Program (Effect. 2019)'!$AC$14:$AF$15,4,FALSE)</f>
        <v>1</v>
      </c>
      <c r="V9037" s="141">
        <f t="shared" si="470"/>
        <v>1635.9685387292461</v>
      </c>
      <c r="W9037" s="141">
        <f t="shared" si="471"/>
        <v>1637.5318714962234</v>
      </c>
      <c r="X9037" s="141">
        <f t="shared" si="472"/>
        <v>1637.5318714962234</v>
      </c>
      <c r="Y9037" s="258">
        <f>'New Base Rate Calculation'!$C$16 * '2016 &amp; 2017 Combined Data'!F9037 * '2016 &amp; 2017 Combined Data'!H9037 *'2016 &amp; 2017 Combined Data'!J9037 *'2016 &amp; 2017 Combined Data'!O9037* '2016 &amp; 2017 Combined Data'!S9037</f>
        <v>3111.0502095822408</v>
      </c>
    </row>
    <row r="9038" spans="1:25" x14ac:dyDescent="0.2">
      <c r="A9038" s="1" t="s">
        <v>7035</v>
      </c>
      <c r="B9038" s="13">
        <v>42912</v>
      </c>
      <c r="C9038" s="13">
        <v>43277</v>
      </c>
      <c r="D9038" s="1">
        <v>1</v>
      </c>
      <c r="E9038" s="1">
        <v>1.05</v>
      </c>
      <c r="F9038" s="1">
        <f>VLOOKUP(D9038, 'Rating Program (Effect. 2019)'!$E$6:$I$10, 5, FALSE)</f>
        <v>1.0194620726838979</v>
      </c>
      <c r="G9038" s="1">
        <v>129627</v>
      </c>
      <c r="H9038" s="1">
        <v>1.1592197514958511</v>
      </c>
      <c r="I9038" s="1">
        <v>11</v>
      </c>
      <c r="J9038" s="1">
        <v>1.07</v>
      </c>
      <c r="K9038" s="1">
        <f>VLOOKUP('2016 &amp; 2017 Combined Data'!I9038, 'Rating Program (Effect. 2019)'!$K$6:$O$58, 5)</f>
        <v>0</v>
      </c>
      <c r="L9038" s="96">
        <v>513</v>
      </c>
      <c r="M9038" s="95">
        <f>VLOOKUP(L9038,'Rating Program (Effect. 2017)'!$K$6:$M$556, 2, FALSE)</f>
        <v>1.1000000000000001</v>
      </c>
      <c r="N9038" s="97" t="str">
        <f>VLOOKUP(L9038, 'Rating Program (Effect. 2017)'!$K$6:$M$556, 3)</f>
        <v>Low</v>
      </c>
      <c r="O9038" s="95">
        <f>VLOOKUP(L9038, 'Rating Program (Effect. 2019)'!$Q$6:$T$556,4)</f>
        <v>1.21</v>
      </c>
      <c r="P9038" s="1" t="s">
        <v>11</v>
      </c>
      <c r="Q9038" s="1">
        <f>VLOOKUP(P9038, 'Rating Program (Effect. 2019)'!$AC$6:$AF$7, 4, FALSE)</f>
        <v>1</v>
      </c>
      <c r="R9038" s="1" t="s">
        <v>9</v>
      </c>
      <c r="S9038" s="1">
        <f>VLOOKUP(P9038, 'Rating Program (Effect. 2019)'!$AC$10:$AF$11,4, FALSE)</f>
        <v>0.96911543279063928</v>
      </c>
      <c r="T9038" s="1" t="s">
        <v>9</v>
      </c>
      <c r="U9038">
        <f>VLOOKUP(T9038,'Rating Program (Effect. 2019)'!$AC$14:$AF$15,4,FALSE)</f>
        <v>1</v>
      </c>
      <c r="V9038" s="141">
        <f t="shared" si="470"/>
        <v>1637.5318714962234</v>
      </c>
      <c r="W9038" s="141">
        <f t="shared" si="471"/>
        <v>1146.0973839089183</v>
      </c>
      <c r="X9038" s="141">
        <f t="shared" si="472"/>
        <v>1146.0973839089183</v>
      </c>
      <c r="Y9038" s="258">
        <f>'New Base Rate Calculation'!$C$16 * '2016 &amp; 2017 Combined Data'!F9038 * '2016 &amp; 2017 Combined Data'!H9038 *'2016 &amp; 2017 Combined Data'!J9038 *'2016 &amp; 2017 Combined Data'!O9038* '2016 &amp; 2017 Combined Data'!S9038</f>
        <v>1635.4864159990129</v>
      </c>
    </row>
    <row r="9039" spans="1:25" x14ac:dyDescent="0.2">
      <c r="A9039" s="1" t="s">
        <v>7036</v>
      </c>
      <c r="B9039" s="13">
        <v>42974</v>
      </c>
      <c r="C9039" s="13">
        <v>43339</v>
      </c>
      <c r="D9039" s="1">
        <v>2</v>
      </c>
      <c r="E9039" s="1">
        <v>1.1100000000000001</v>
      </c>
      <c r="F9039" s="1">
        <f>VLOOKUP(D9039, 'Rating Program (Effect. 2019)'!$E$6:$I$10, 5, FALSE)</f>
        <v>1.388027431262149</v>
      </c>
      <c r="G9039" s="1">
        <v>434608</v>
      </c>
      <c r="H9039" s="1">
        <v>1.9718288045671626</v>
      </c>
      <c r="I9039" s="1">
        <v>0</v>
      </c>
      <c r="J9039" s="1">
        <v>0.72</v>
      </c>
      <c r="K9039" s="1">
        <f>VLOOKUP('2016 &amp; 2017 Combined Data'!I9039, 'Rating Program (Effect. 2019)'!$K$6:$O$58, 5)</f>
        <v>0</v>
      </c>
      <c r="L9039" s="96">
        <v>726</v>
      </c>
      <c r="M9039" s="95">
        <f>VLOOKUP(L9039,'Rating Program (Effect. 2017)'!$K$6:$M$556, 2, FALSE)</f>
        <v>1</v>
      </c>
      <c r="N9039" s="97" t="str">
        <f>VLOOKUP(L9039, 'Rating Program (Effect. 2017)'!$K$6:$M$556, 3)</f>
        <v>Medium</v>
      </c>
      <c r="O9039" s="95">
        <f>VLOOKUP(L9039, 'Rating Program (Effect. 2019)'!$Q$6:$T$556,4)</f>
        <v>1</v>
      </c>
      <c r="P9039" s="1" t="s">
        <v>9</v>
      </c>
      <c r="Q9039" s="1">
        <f>VLOOKUP(P9039, 'Rating Program (Effect. 2019)'!$AC$6:$AF$7, 4, FALSE)</f>
        <v>1</v>
      </c>
      <c r="R9039" s="1" t="s">
        <v>9</v>
      </c>
      <c r="S9039" s="1">
        <f>VLOOKUP(P9039, 'Rating Program (Effect. 2019)'!$AC$10:$AF$11,4, FALSE)</f>
        <v>1.1097123247655178</v>
      </c>
      <c r="T9039" s="1" t="s">
        <v>11</v>
      </c>
      <c r="U9039">
        <f>VLOOKUP(T9039,'Rating Program (Effect. 2019)'!$AC$14:$AF$15,4,FALSE)</f>
        <v>1</v>
      </c>
      <c r="V9039" s="141">
        <f t="shared" si="470"/>
        <v>1146.0973839089183</v>
      </c>
      <c r="W9039" s="141">
        <f t="shared" si="471"/>
        <v>1260.7084644880613</v>
      </c>
      <c r="X9039" s="141">
        <f t="shared" si="472"/>
        <v>1260.7084644880613</v>
      </c>
      <c r="Y9039" s="258">
        <f>'New Base Rate Calculation'!$C$16 * '2016 &amp; 2017 Combined Data'!F9039 * '2016 &amp; 2017 Combined Data'!H9039 *'2016 &amp; 2017 Combined Data'!J9039 *'2016 &amp; 2017 Combined Data'!O9039* '2016 &amp; 2017 Combined Data'!S9039</f>
        <v>2411.9905372528842</v>
      </c>
    </row>
    <row r="9040" spans="1:25" x14ac:dyDescent="0.2">
      <c r="A9040" s="1" t="s">
        <v>7037</v>
      </c>
      <c r="B9040" s="13">
        <v>43089</v>
      </c>
      <c r="C9040" s="13">
        <v>43454</v>
      </c>
      <c r="D9040" s="1">
        <v>4</v>
      </c>
      <c r="E9040" s="1">
        <v>0.94</v>
      </c>
      <c r="F9040" s="1">
        <f>VLOOKUP(D9040, 'Rating Program (Effect. 2019)'!$E$6:$I$10, 5, FALSE)</f>
        <v>1.3131422480634674</v>
      </c>
      <c r="G9040" s="1">
        <v>207918</v>
      </c>
      <c r="H9040" s="1">
        <v>1.1499071619677537</v>
      </c>
      <c r="I9040" s="1">
        <v>19</v>
      </c>
      <c r="J9040" s="1">
        <v>1.1499999999999999</v>
      </c>
      <c r="K9040" s="1">
        <f>VLOOKUP('2016 &amp; 2017 Combined Data'!I9040, 'Rating Program (Effect. 2019)'!$K$6:$O$58, 5)</f>
        <v>0</v>
      </c>
      <c r="L9040" s="96">
        <v>537</v>
      </c>
      <c r="M9040" s="95">
        <f>VLOOKUP(L9040,'Rating Program (Effect. 2017)'!$K$6:$M$556, 2, FALSE)</f>
        <v>1.1000000000000001</v>
      </c>
      <c r="N9040" s="97" t="str">
        <f>VLOOKUP(L9040, 'Rating Program (Effect. 2017)'!$K$6:$M$556, 3)</f>
        <v>Low</v>
      </c>
      <c r="O9040" s="95">
        <f>VLOOKUP(L9040, 'Rating Program (Effect. 2019)'!$Q$6:$T$556,4)</f>
        <v>1.21</v>
      </c>
      <c r="P9040" s="1" t="s">
        <v>11</v>
      </c>
      <c r="Q9040" s="1">
        <f>VLOOKUP(P9040, 'Rating Program (Effect. 2019)'!$AC$6:$AF$7, 4, FALSE)</f>
        <v>1</v>
      </c>
      <c r="R9040" s="1" t="s">
        <v>9</v>
      </c>
      <c r="S9040" s="1">
        <f>VLOOKUP(P9040, 'Rating Program (Effect. 2019)'!$AC$10:$AF$11,4, FALSE)</f>
        <v>0.96911543279063928</v>
      </c>
      <c r="T9040" s="1" t="s">
        <v>9</v>
      </c>
      <c r="U9040">
        <f>VLOOKUP(T9040,'Rating Program (Effect. 2019)'!$AC$14:$AF$15,4,FALSE)</f>
        <v>1</v>
      </c>
      <c r="V9040" s="141">
        <f t="shared" si="470"/>
        <v>1260.7084644880613</v>
      </c>
      <c r="W9040" s="141">
        <f t="shared" si="471"/>
        <v>1093.8836850366847</v>
      </c>
      <c r="X9040" s="141">
        <f t="shared" si="472"/>
        <v>1093.8836850366847</v>
      </c>
      <c r="Y9040" s="258">
        <f>'New Base Rate Calculation'!$C$16 * '2016 &amp; 2017 Combined Data'!F9040 * '2016 &amp; 2017 Combined Data'!H9040 *'2016 &amp; 2017 Combined Data'!J9040 *'2016 &amp; 2017 Combined Data'!O9040* '2016 &amp; 2017 Combined Data'!S9040</f>
        <v>2245.9429043448745</v>
      </c>
    </row>
    <row r="9041" spans="1:25" x14ac:dyDescent="0.2">
      <c r="A9041" s="1" t="s">
        <v>7038</v>
      </c>
      <c r="B9041" s="13">
        <v>42910</v>
      </c>
      <c r="C9041" s="13">
        <v>43275</v>
      </c>
      <c r="D9041" s="1">
        <v>3</v>
      </c>
      <c r="E9041" s="1">
        <v>0.97</v>
      </c>
      <c r="F9041" s="1">
        <f>VLOOKUP(D9041, 'Rating Program (Effect. 2019)'!$E$6:$I$10, 5, FALSE)</f>
        <v>1.2113287848472678</v>
      </c>
      <c r="G9041" s="1">
        <v>146565</v>
      </c>
      <c r="H9041" s="1">
        <v>1.1414519182908787</v>
      </c>
      <c r="I9041" s="1">
        <v>1</v>
      </c>
      <c r="J9041" s="1">
        <v>0.76</v>
      </c>
      <c r="K9041" s="1">
        <f>VLOOKUP('2016 &amp; 2017 Combined Data'!I9041, 'Rating Program (Effect. 2019)'!$K$6:$O$58, 5)</f>
        <v>0</v>
      </c>
      <c r="L9041" s="96">
        <v>886</v>
      </c>
      <c r="M9041" s="95">
        <f>VLOOKUP(L9041,'Rating Program (Effect. 2017)'!$K$6:$M$556, 2, FALSE)</f>
        <v>0.9</v>
      </c>
      <c r="N9041" s="97" t="str">
        <f>VLOOKUP(L9041, 'Rating Program (Effect. 2017)'!$K$6:$M$556, 3)</f>
        <v>High</v>
      </c>
      <c r="O9041" s="95">
        <f>VLOOKUP(L9041, 'Rating Program (Effect. 2019)'!$Q$6:$T$556,4)</f>
        <v>0.8</v>
      </c>
      <c r="P9041" s="1" t="s">
        <v>11</v>
      </c>
      <c r="Q9041" s="1">
        <f>VLOOKUP(P9041, 'Rating Program (Effect. 2019)'!$AC$6:$AF$7, 4, FALSE)</f>
        <v>1</v>
      </c>
      <c r="R9041" s="1" t="s">
        <v>9</v>
      </c>
      <c r="S9041" s="1">
        <f>VLOOKUP(P9041, 'Rating Program (Effect. 2019)'!$AC$10:$AF$11,4, FALSE)</f>
        <v>0.96911543279063928</v>
      </c>
      <c r="T9041" s="1" t="s">
        <v>9</v>
      </c>
      <c r="U9041">
        <f>VLOOKUP(T9041,'Rating Program (Effect. 2019)'!$AC$14:$AF$15,4,FALSE)</f>
        <v>1</v>
      </c>
      <c r="V9041" s="141">
        <f t="shared" si="470"/>
        <v>1093.8836850366847</v>
      </c>
      <c r="W9041" s="141">
        <f t="shared" si="471"/>
        <v>605.86441499810576</v>
      </c>
      <c r="X9041" s="141">
        <f t="shared" si="472"/>
        <v>605.86441499810576</v>
      </c>
      <c r="Y9041" s="258">
        <f>'New Base Rate Calculation'!$C$16 * '2016 &amp; 2017 Combined Data'!F9041 * '2016 &amp; 2017 Combined Data'!H9041 *'2016 &amp; 2017 Combined Data'!J9041 *'2016 &amp; 2017 Combined Data'!O9041* '2016 &amp; 2017 Combined Data'!S9041</f>
        <v>898.59539126512243</v>
      </c>
    </row>
    <row r="9042" spans="1:25" x14ac:dyDescent="0.2">
      <c r="A9042" s="1" t="s">
        <v>7039</v>
      </c>
      <c r="B9042" s="13">
        <v>42960</v>
      </c>
      <c r="C9042" s="13">
        <v>43325</v>
      </c>
      <c r="D9042" s="1">
        <v>5</v>
      </c>
      <c r="E9042" s="1">
        <v>1.2</v>
      </c>
      <c r="F9042" s="1">
        <f>VLOOKUP(D9042, 'Rating Program (Effect. 2019)'!$E$6:$I$10, 5, FALSE)</f>
        <v>0.94464968963239226</v>
      </c>
      <c r="G9042" s="1">
        <v>159101</v>
      </c>
      <c r="H9042" s="1">
        <v>1.1340831239209268</v>
      </c>
      <c r="I9042" s="1">
        <v>4</v>
      </c>
      <c r="J9042" s="1">
        <v>0.88</v>
      </c>
      <c r="K9042" s="1">
        <f>VLOOKUP('2016 &amp; 2017 Combined Data'!I9042, 'Rating Program (Effect. 2019)'!$K$6:$O$58, 5)</f>
        <v>0</v>
      </c>
      <c r="L9042" s="96">
        <v>735</v>
      </c>
      <c r="M9042" s="95">
        <f>VLOOKUP(L9042,'Rating Program (Effect. 2017)'!$K$6:$M$556, 2, FALSE)</f>
        <v>1</v>
      </c>
      <c r="N9042" s="97" t="str">
        <f>VLOOKUP(L9042, 'Rating Program (Effect. 2017)'!$K$6:$M$556, 3)</f>
        <v>Medium</v>
      </c>
      <c r="O9042" s="95">
        <f>VLOOKUP(L9042, 'Rating Program (Effect. 2019)'!$Q$6:$T$556,4)</f>
        <v>1</v>
      </c>
      <c r="P9042" s="1" t="s">
        <v>9</v>
      </c>
      <c r="Q9042" s="1">
        <f>VLOOKUP(P9042, 'Rating Program (Effect. 2019)'!$AC$6:$AF$7, 4, FALSE)</f>
        <v>1</v>
      </c>
      <c r="R9042" s="1" t="s">
        <v>9</v>
      </c>
      <c r="S9042" s="1">
        <f>VLOOKUP(P9042, 'Rating Program (Effect. 2019)'!$AC$10:$AF$11,4, FALSE)</f>
        <v>1.1097123247655178</v>
      </c>
      <c r="T9042" s="1" t="s">
        <v>9</v>
      </c>
      <c r="U9042">
        <f>VLOOKUP(T9042,'Rating Program (Effect. 2019)'!$AC$14:$AF$15,4,FALSE)</f>
        <v>1</v>
      </c>
      <c r="V9042" s="141">
        <f t="shared" si="470"/>
        <v>605.86441499810576</v>
      </c>
      <c r="W9042" s="141">
        <f t="shared" si="471"/>
        <v>958.07342308839895</v>
      </c>
      <c r="X9042" s="141">
        <f t="shared" si="472"/>
        <v>958.07342308839895</v>
      </c>
      <c r="Y9042" s="258">
        <f>'New Base Rate Calculation'!$C$16 * '2016 &amp; 2017 Combined Data'!F9042 * '2016 &amp; 2017 Combined Data'!H9042 *'2016 &amp; 2017 Combined Data'!J9042 *'2016 &amp; 2017 Combined Data'!O9042* '2016 &amp; 2017 Combined Data'!S9042</f>
        <v>1153.9159962432145</v>
      </c>
    </row>
    <row r="9043" spans="1:25" x14ac:dyDescent="0.2">
      <c r="A9043" s="1" t="s">
        <v>7040</v>
      </c>
      <c r="B9043" s="13">
        <v>42854</v>
      </c>
      <c r="C9043" s="13">
        <v>43219</v>
      </c>
      <c r="D9043" s="1">
        <v>2</v>
      </c>
      <c r="E9043" s="1">
        <v>1.1100000000000001</v>
      </c>
      <c r="F9043" s="1">
        <f>VLOOKUP(D9043, 'Rating Program (Effect. 2019)'!$E$6:$I$10, 5, FALSE)</f>
        <v>1.388027431262149</v>
      </c>
      <c r="G9043" s="1">
        <v>310642</v>
      </c>
      <c r="H9043" s="1">
        <v>1.3890523215087069</v>
      </c>
      <c r="I9043" s="1">
        <v>1</v>
      </c>
      <c r="J9043" s="1">
        <v>0.76</v>
      </c>
      <c r="K9043" s="1">
        <f>VLOOKUP('2016 &amp; 2017 Combined Data'!I9043, 'Rating Program (Effect. 2019)'!$K$6:$O$58, 5)</f>
        <v>0</v>
      </c>
      <c r="L9043" s="96">
        <v>844</v>
      </c>
      <c r="M9043" s="95">
        <f>VLOOKUP(L9043,'Rating Program (Effect. 2017)'!$K$6:$M$556, 2, FALSE)</f>
        <v>0.9</v>
      </c>
      <c r="N9043" s="97" t="str">
        <f>VLOOKUP(L9043, 'Rating Program (Effect. 2017)'!$K$6:$M$556, 3)</f>
        <v>High</v>
      </c>
      <c r="O9043" s="95">
        <f>VLOOKUP(L9043, 'Rating Program (Effect. 2019)'!$Q$6:$T$556,4)</f>
        <v>0.8</v>
      </c>
      <c r="P9043" s="1" t="s">
        <v>9</v>
      </c>
      <c r="Q9043" s="1">
        <f>VLOOKUP(P9043, 'Rating Program (Effect. 2019)'!$AC$6:$AF$7, 4, FALSE)</f>
        <v>1</v>
      </c>
      <c r="R9043" s="1" t="s">
        <v>9</v>
      </c>
      <c r="S9043" s="1">
        <f>VLOOKUP(P9043, 'Rating Program (Effect. 2019)'!$AC$10:$AF$11,4, FALSE)</f>
        <v>1.1097123247655178</v>
      </c>
      <c r="T9043" s="1" t="s">
        <v>9</v>
      </c>
      <c r="U9043">
        <f>VLOOKUP(T9043,'Rating Program (Effect. 2019)'!$AC$14:$AF$15,4,FALSE)</f>
        <v>1</v>
      </c>
      <c r="V9043" s="141">
        <f t="shared" si="470"/>
        <v>958.07342308839895</v>
      </c>
      <c r="W9043" s="141">
        <f t="shared" si="471"/>
        <v>843.69926766581682</v>
      </c>
      <c r="X9043" s="141">
        <f t="shared" si="472"/>
        <v>843.69926766581682</v>
      </c>
      <c r="Y9043" s="258">
        <f>'New Base Rate Calculation'!$C$16 * '2016 &amp; 2017 Combined Data'!F9043 * '2016 &amp; 2017 Combined Data'!H9043 *'2016 &amp; 2017 Combined Data'!J9043 *'2016 &amp; 2017 Combined Data'!O9043* '2016 &amp; 2017 Combined Data'!S9043</f>
        <v>1434.8155693365936</v>
      </c>
    </row>
    <row r="9044" spans="1:25" x14ac:dyDescent="0.2">
      <c r="A9044" s="1" t="s">
        <v>7041</v>
      </c>
      <c r="B9044" s="13">
        <v>43006</v>
      </c>
      <c r="C9044" s="13">
        <v>43371</v>
      </c>
      <c r="D9044" s="1">
        <v>2</v>
      </c>
      <c r="E9044" s="1">
        <v>1.1100000000000001</v>
      </c>
      <c r="F9044" s="1">
        <f>VLOOKUP(D9044, 'Rating Program (Effect. 2019)'!$E$6:$I$10, 5, FALSE)</f>
        <v>1.388027431262149</v>
      </c>
      <c r="G9044" s="1">
        <v>252377</v>
      </c>
      <c r="H9044" s="1">
        <v>1.2215716173089335</v>
      </c>
      <c r="I9044" s="1">
        <v>15</v>
      </c>
      <c r="J9044" s="1">
        <v>1.1100000000000001</v>
      </c>
      <c r="K9044" s="1">
        <f>VLOOKUP('2016 &amp; 2017 Combined Data'!I9044, 'Rating Program (Effect. 2019)'!$K$6:$O$58, 5)</f>
        <v>0</v>
      </c>
      <c r="L9044" s="96">
        <v>502</v>
      </c>
      <c r="M9044" s="95">
        <f>VLOOKUP(L9044,'Rating Program (Effect. 2017)'!$K$6:$M$556, 2, FALSE)</f>
        <v>1.1000000000000001</v>
      </c>
      <c r="N9044" s="97" t="str">
        <f>VLOOKUP(L9044, 'Rating Program (Effect. 2017)'!$K$6:$M$556, 3)</f>
        <v>Low</v>
      </c>
      <c r="O9044" s="95">
        <f>VLOOKUP(L9044, 'Rating Program (Effect. 2019)'!$Q$6:$T$556,4)</f>
        <v>1.21</v>
      </c>
      <c r="P9044" s="1" t="s">
        <v>9</v>
      </c>
      <c r="Q9044" s="1">
        <f>VLOOKUP(P9044, 'Rating Program (Effect. 2019)'!$AC$6:$AF$7, 4, FALSE)</f>
        <v>1</v>
      </c>
      <c r="R9044" s="1" t="s">
        <v>9</v>
      </c>
      <c r="S9044" s="1">
        <f>VLOOKUP(P9044, 'Rating Program (Effect. 2019)'!$AC$10:$AF$11,4, FALSE)</f>
        <v>1.1097123247655178</v>
      </c>
      <c r="T9044" s="1" t="s">
        <v>9</v>
      </c>
      <c r="U9044">
        <f>VLOOKUP(T9044,'Rating Program (Effect. 2019)'!$AC$14:$AF$15,4,FALSE)</f>
        <v>1</v>
      </c>
      <c r="V9044" s="141">
        <f t="shared" si="470"/>
        <v>843.69926766581682</v>
      </c>
      <c r="W9044" s="141">
        <f t="shared" si="471"/>
        <v>1324.4865829239768</v>
      </c>
      <c r="X9044" s="141">
        <f t="shared" si="472"/>
        <v>1324.4865829239768</v>
      </c>
      <c r="Y9044" s="258">
        <f>'New Base Rate Calculation'!$C$16 * '2016 &amp; 2017 Combined Data'!F9044 * '2016 &amp; 2017 Combined Data'!H9044 *'2016 &amp; 2017 Combined Data'!J9044 *'2016 &amp; 2017 Combined Data'!O9044* '2016 &amp; 2017 Combined Data'!S9044</f>
        <v>2787.4120894644175</v>
      </c>
    </row>
    <row r="9045" spans="1:25" x14ac:dyDescent="0.2">
      <c r="A9045" s="1" t="s">
        <v>7042</v>
      </c>
      <c r="B9045" s="13">
        <v>42739</v>
      </c>
      <c r="C9045" s="13">
        <v>43104</v>
      </c>
      <c r="D9045" s="1">
        <v>5</v>
      </c>
      <c r="E9045" s="1">
        <v>1.2</v>
      </c>
      <c r="F9045" s="1">
        <f>VLOOKUP(D9045, 'Rating Program (Effect. 2019)'!$E$6:$I$10, 5, FALSE)</f>
        <v>0.94464968963239226</v>
      </c>
      <c r="G9045" s="1">
        <v>453864</v>
      </c>
      <c r="H9045" s="1">
        <v>2.0844406713096335</v>
      </c>
      <c r="I9045" s="1">
        <v>6</v>
      </c>
      <c r="J9045" s="1">
        <v>0.96</v>
      </c>
      <c r="K9045" s="1">
        <f>VLOOKUP('2016 &amp; 2017 Combined Data'!I9045, 'Rating Program (Effect. 2019)'!$K$6:$O$58, 5)</f>
        <v>0</v>
      </c>
      <c r="L9045" s="96">
        <v>943</v>
      </c>
      <c r="M9045" s="95">
        <f>VLOOKUP(L9045,'Rating Program (Effect. 2017)'!$K$6:$M$556, 2, FALSE)</f>
        <v>0.9</v>
      </c>
      <c r="N9045" s="97" t="str">
        <f>VLOOKUP(L9045, 'Rating Program (Effect. 2017)'!$K$6:$M$556, 3)</f>
        <v>High</v>
      </c>
      <c r="O9045" s="95">
        <f>VLOOKUP(L9045, 'Rating Program (Effect. 2019)'!$Q$6:$T$556,4)</f>
        <v>0.8</v>
      </c>
      <c r="P9045" s="1" t="s">
        <v>9</v>
      </c>
      <c r="Q9045" s="1">
        <f>VLOOKUP(P9045, 'Rating Program (Effect. 2019)'!$AC$6:$AF$7, 4, FALSE)</f>
        <v>1</v>
      </c>
      <c r="R9045" s="1" t="s">
        <v>9</v>
      </c>
      <c r="S9045" s="1">
        <f>VLOOKUP(P9045, 'Rating Program (Effect. 2019)'!$AC$10:$AF$11,4, FALSE)</f>
        <v>1.1097123247655178</v>
      </c>
      <c r="T9045" s="1" t="s">
        <v>9</v>
      </c>
      <c r="U9045">
        <f>VLOOKUP(T9045,'Rating Program (Effect. 2019)'!$AC$14:$AF$15,4,FALSE)</f>
        <v>1</v>
      </c>
      <c r="V9045" s="141">
        <f t="shared" si="470"/>
        <v>1324.4865829239768</v>
      </c>
      <c r="W9045" s="141">
        <f t="shared" si="471"/>
        <v>1728.9184704110626</v>
      </c>
      <c r="X9045" s="141">
        <f t="shared" si="472"/>
        <v>1728.9184704110626</v>
      </c>
      <c r="Y9045" s="258">
        <f>'New Base Rate Calculation'!$C$16 * '2016 &amp; 2017 Combined Data'!F9045 * '2016 &amp; 2017 Combined Data'!H9045 *'2016 &amp; 2017 Combined Data'!J9045 *'2016 &amp; 2017 Combined Data'!O9045* '2016 &amp; 2017 Combined Data'!S9045</f>
        <v>1850.9615290945999</v>
      </c>
    </row>
    <row r="9046" spans="1:25" x14ac:dyDescent="0.2">
      <c r="A9046" s="1" t="s">
        <v>7043</v>
      </c>
      <c r="B9046" s="13">
        <v>42986</v>
      </c>
      <c r="C9046" s="13">
        <v>43351</v>
      </c>
      <c r="D9046" s="1">
        <v>1</v>
      </c>
      <c r="E9046" s="1">
        <v>1.05</v>
      </c>
      <c r="F9046" s="1">
        <f>VLOOKUP(D9046, 'Rating Program (Effect. 2019)'!$E$6:$I$10, 5, FALSE)</f>
        <v>1.0194620726838979</v>
      </c>
      <c r="G9046" s="1">
        <v>187365</v>
      </c>
      <c r="H9046" s="1">
        <v>1.1348471760714789</v>
      </c>
      <c r="I9046" s="1">
        <v>1</v>
      </c>
      <c r="J9046" s="1">
        <v>0.76</v>
      </c>
      <c r="K9046" s="1">
        <f>VLOOKUP('2016 &amp; 2017 Combined Data'!I9046, 'Rating Program (Effect. 2019)'!$K$6:$O$58, 5)</f>
        <v>0</v>
      </c>
      <c r="L9046" s="96">
        <v>578</v>
      </c>
      <c r="M9046" s="95">
        <f>VLOOKUP(L9046,'Rating Program (Effect. 2017)'!$K$6:$M$556, 2, FALSE)</f>
        <v>1.1000000000000001</v>
      </c>
      <c r="N9046" s="97" t="str">
        <f>VLOOKUP(L9046, 'Rating Program (Effect. 2017)'!$K$6:$M$556, 3)</f>
        <v>Low</v>
      </c>
      <c r="O9046" s="95">
        <f>VLOOKUP(L9046, 'Rating Program (Effect. 2019)'!$Q$6:$T$556,4)</f>
        <v>1.21</v>
      </c>
      <c r="P9046" s="1" t="s">
        <v>11</v>
      </c>
      <c r="Q9046" s="1">
        <f>VLOOKUP(P9046, 'Rating Program (Effect. 2019)'!$AC$6:$AF$7, 4, FALSE)</f>
        <v>1</v>
      </c>
      <c r="R9046" s="1" t="s">
        <v>9</v>
      </c>
      <c r="S9046" s="1">
        <f>VLOOKUP(P9046, 'Rating Program (Effect. 2019)'!$AC$10:$AF$11,4, FALSE)</f>
        <v>0.96911543279063928</v>
      </c>
      <c r="T9046" s="1" t="s">
        <v>9</v>
      </c>
      <c r="U9046">
        <f>VLOOKUP(T9046,'Rating Program (Effect. 2019)'!$AC$14:$AF$15,4,FALSE)</f>
        <v>1</v>
      </c>
      <c r="V9046" s="141">
        <f t="shared" si="470"/>
        <v>1728.9184704110626</v>
      </c>
      <c r="W9046" s="141">
        <f t="shared" si="471"/>
        <v>796.93508092443551</v>
      </c>
      <c r="X9046" s="141">
        <f t="shared" si="472"/>
        <v>796.93508092443551</v>
      </c>
      <c r="Y9046" s="258">
        <f>'New Base Rate Calculation'!$C$16 * '2016 &amp; 2017 Combined Data'!F9046 * '2016 &amp; 2017 Combined Data'!H9046 *'2016 &amp; 2017 Combined Data'!J9046 *'2016 &amp; 2017 Combined Data'!O9046* '2016 &amp; 2017 Combined Data'!S9046</f>
        <v>1137.2301495355034</v>
      </c>
    </row>
    <row r="9047" spans="1:25" x14ac:dyDescent="0.2">
      <c r="A9047" s="1" t="s">
        <v>7044</v>
      </c>
      <c r="B9047" s="13">
        <v>42754</v>
      </c>
      <c r="C9047" s="13">
        <v>43119</v>
      </c>
      <c r="D9047" s="1">
        <v>3</v>
      </c>
      <c r="E9047" s="1">
        <v>0.97</v>
      </c>
      <c r="F9047" s="1">
        <f>VLOOKUP(D9047, 'Rating Program (Effect. 2019)'!$E$6:$I$10, 5, FALSE)</f>
        <v>1.2113287848472678</v>
      </c>
      <c r="G9047" s="1">
        <v>310150</v>
      </c>
      <c r="H9047" s="1">
        <v>1.3873177907162497</v>
      </c>
      <c r="I9047" s="1">
        <v>11</v>
      </c>
      <c r="J9047" s="1">
        <v>1.07</v>
      </c>
      <c r="K9047" s="1">
        <f>VLOOKUP('2016 &amp; 2017 Combined Data'!I9047, 'Rating Program (Effect. 2019)'!$K$6:$O$58, 5)</f>
        <v>0</v>
      </c>
      <c r="L9047" s="96">
        <v>782</v>
      </c>
      <c r="M9047" s="95">
        <f>VLOOKUP(L9047,'Rating Program (Effect. 2017)'!$K$6:$M$556, 2, FALSE)</f>
        <v>1</v>
      </c>
      <c r="N9047" s="97" t="str">
        <f>VLOOKUP(L9047, 'Rating Program (Effect. 2017)'!$K$6:$M$556, 3)</f>
        <v>Medium</v>
      </c>
      <c r="O9047" s="95">
        <f>VLOOKUP(L9047, 'Rating Program (Effect. 2019)'!$Q$6:$T$556,4)</f>
        <v>1</v>
      </c>
      <c r="P9047" s="1" t="s">
        <v>9</v>
      </c>
      <c r="Q9047" s="1">
        <f>VLOOKUP(P9047, 'Rating Program (Effect. 2019)'!$AC$6:$AF$7, 4, FALSE)</f>
        <v>1</v>
      </c>
      <c r="R9047" s="1" t="s">
        <v>9</v>
      </c>
      <c r="S9047" s="1">
        <f>VLOOKUP(P9047, 'Rating Program (Effect. 2019)'!$AC$10:$AF$11,4, FALSE)</f>
        <v>1.1097123247655178</v>
      </c>
      <c r="T9047" s="1" t="s">
        <v>9</v>
      </c>
      <c r="U9047">
        <f>VLOOKUP(T9047,'Rating Program (Effect. 2019)'!$AC$14:$AF$15,4,FALSE)</f>
        <v>1</v>
      </c>
      <c r="V9047" s="141">
        <f t="shared" si="470"/>
        <v>796.93508092443551</v>
      </c>
      <c r="W9047" s="141">
        <f t="shared" si="471"/>
        <v>1151.9177079875165</v>
      </c>
      <c r="X9047" s="141">
        <f t="shared" si="472"/>
        <v>1151.9177079875165</v>
      </c>
      <c r="Y9047" s="258">
        <f>'New Base Rate Calculation'!$C$16 * '2016 &amp; 2017 Combined Data'!F9047 * '2016 &amp; 2017 Combined Data'!H9047 *'2016 &amp; 2017 Combined Data'!J9047 *'2016 &amp; 2017 Combined Data'!O9047* '2016 &amp; 2017 Combined Data'!S9047</f>
        <v>2200.8863577557054</v>
      </c>
    </row>
    <row r="9048" spans="1:25" x14ac:dyDescent="0.2">
      <c r="A9048" s="1" t="s">
        <v>7045</v>
      </c>
      <c r="B9048" s="13">
        <v>42824</v>
      </c>
      <c r="C9048" s="13">
        <v>43189</v>
      </c>
      <c r="D9048" s="1">
        <v>3</v>
      </c>
      <c r="E9048" s="1">
        <v>0.97</v>
      </c>
      <c r="F9048" s="1">
        <f>VLOOKUP(D9048, 'Rating Program (Effect. 2019)'!$E$6:$I$10, 5, FALSE)</f>
        <v>1.2113287848472678</v>
      </c>
      <c r="G9048" s="1">
        <v>486727</v>
      </c>
      <c r="H9048" s="1">
        <v>2.2873297460247737</v>
      </c>
      <c r="I9048" s="1">
        <v>5</v>
      </c>
      <c r="J9048" s="1">
        <v>0.92</v>
      </c>
      <c r="K9048" s="1">
        <f>VLOOKUP('2016 &amp; 2017 Combined Data'!I9048, 'Rating Program (Effect. 2019)'!$K$6:$O$58, 5)</f>
        <v>0</v>
      </c>
      <c r="L9048" s="96">
        <v>815</v>
      </c>
      <c r="M9048" s="95">
        <f>VLOOKUP(L9048,'Rating Program (Effect. 2017)'!$K$6:$M$556, 2, FALSE)</f>
        <v>0.9</v>
      </c>
      <c r="N9048" s="97" t="str">
        <f>VLOOKUP(L9048, 'Rating Program (Effect. 2017)'!$K$6:$M$556, 3)</f>
        <v>High</v>
      </c>
      <c r="O9048" s="95">
        <f>VLOOKUP(L9048, 'Rating Program (Effect. 2019)'!$Q$6:$T$556,4)</f>
        <v>0.8</v>
      </c>
      <c r="P9048" s="1" t="s">
        <v>9</v>
      </c>
      <c r="Q9048" s="1">
        <f>VLOOKUP(P9048, 'Rating Program (Effect. 2019)'!$AC$6:$AF$7, 4, FALSE)</f>
        <v>1</v>
      </c>
      <c r="R9048" s="1" t="s">
        <v>9</v>
      </c>
      <c r="S9048" s="1">
        <f>VLOOKUP(P9048, 'Rating Program (Effect. 2019)'!$AC$10:$AF$11,4, FALSE)</f>
        <v>1.1097123247655178</v>
      </c>
      <c r="T9048" s="1" t="s">
        <v>9</v>
      </c>
      <c r="U9048">
        <f>VLOOKUP(T9048,'Rating Program (Effect. 2019)'!$AC$14:$AF$15,4,FALSE)</f>
        <v>1</v>
      </c>
      <c r="V9048" s="141">
        <f t="shared" si="470"/>
        <v>1151.9177079875165</v>
      </c>
      <c r="W9048" s="141">
        <f t="shared" si="471"/>
        <v>1469.6734070538059</v>
      </c>
      <c r="X9048" s="141">
        <f t="shared" si="472"/>
        <v>1469.6734070538059</v>
      </c>
      <c r="Y9048" s="258">
        <f>'New Base Rate Calculation'!$C$16 * '2016 &amp; 2017 Combined Data'!F9048 * '2016 &amp; 2017 Combined Data'!H9048 *'2016 &amp; 2017 Combined Data'!J9048 *'2016 &amp; 2017 Combined Data'!O9048* '2016 &amp; 2017 Combined Data'!S9048</f>
        <v>2495.9994042106214</v>
      </c>
    </row>
    <row r="9049" spans="1:25" x14ac:dyDescent="0.2">
      <c r="A9049" s="1" t="s">
        <v>7046</v>
      </c>
      <c r="B9049" s="13">
        <v>42945</v>
      </c>
      <c r="C9049" s="13">
        <v>43310</v>
      </c>
      <c r="D9049" s="1">
        <v>5</v>
      </c>
      <c r="E9049" s="1">
        <v>1.2</v>
      </c>
      <c r="F9049" s="1">
        <f>VLOOKUP(D9049, 'Rating Program (Effect. 2019)'!$E$6:$I$10, 5, FALSE)</f>
        <v>0.94464968963239226</v>
      </c>
      <c r="G9049" s="1">
        <v>412837</v>
      </c>
      <c r="H9049" s="1">
        <v>1.850749554643397</v>
      </c>
      <c r="I9049" s="1">
        <v>46</v>
      </c>
      <c r="J9049" s="1">
        <v>1.6</v>
      </c>
      <c r="K9049" s="1">
        <f>VLOOKUP('2016 &amp; 2017 Combined Data'!I9049, 'Rating Program (Effect. 2019)'!$K$6:$O$58, 5)</f>
        <v>0</v>
      </c>
      <c r="L9049" s="96">
        <v>690</v>
      </c>
      <c r="M9049" s="95">
        <f>VLOOKUP(L9049,'Rating Program (Effect. 2017)'!$K$6:$M$556, 2, FALSE)</f>
        <v>1</v>
      </c>
      <c r="N9049" s="97" t="str">
        <f>VLOOKUP(L9049, 'Rating Program (Effect. 2017)'!$K$6:$M$556, 3)</f>
        <v>Medium</v>
      </c>
      <c r="O9049" s="95">
        <f>VLOOKUP(L9049, 'Rating Program (Effect. 2019)'!$Q$6:$T$556,4)</f>
        <v>1</v>
      </c>
      <c r="P9049" s="1" t="s">
        <v>9</v>
      </c>
      <c r="Q9049" s="1">
        <f>VLOOKUP(P9049, 'Rating Program (Effect. 2019)'!$AC$6:$AF$7, 4, FALSE)</f>
        <v>1</v>
      </c>
      <c r="R9049" s="1" t="s">
        <v>9</v>
      </c>
      <c r="S9049" s="1">
        <f>VLOOKUP(P9049, 'Rating Program (Effect. 2019)'!$AC$10:$AF$11,4, FALSE)</f>
        <v>1.1097123247655178</v>
      </c>
      <c r="T9049" s="1" t="s">
        <v>9</v>
      </c>
      <c r="U9049">
        <f>VLOOKUP(T9049,'Rating Program (Effect. 2019)'!$AC$14:$AF$15,4,FALSE)</f>
        <v>1</v>
      </c>
      <c r="V9049" s="141">
        <f t="shared" si="470"/>
        <v>1469.6734070538059</v>
      </c>
      <c r="W9049" s="141">
        <f t="shared" si="471"/>
        <v>2842.751315932258</v>
      </c>
      <c r="X9049" s="141">
        <f t="shared" si="472"/>
        <v>2842.751315932258</v>
      </c>
      <c r="Y9049" s="258">
        <f>'New Base Rate Calculation'!$C$16 * '2016 &amp; 2017 Combined Data'!F9049 * '2016 &amp; 2017 Combined Data'!H9049 *'2016 &amp; 2017 Combined Data'!J9049 *'2016 &amp; 2017 Combined Data'!O9049* '2016 &amp; 2017 Combined Data'!S9049</f>
        <v>3423.846375178091</v>
      </c>
    </row>
    <row r="9050" spans="1:25" x14ac:dyDescent="0.2">
      <c r="A9050" s="1" t="s">
        <v>7047</v>
      </c>
      <c r="B9050" s="13">
        <v>42859</v>
      </c>
      <c r="C9050" s="13">
        <v>43224</v>
      </c>
      <c r="D9050" s="1">
        <v>3</v>
      </c>
      <c r="E9050" s="1">
        <v>0.97</v>
      </c>
      <c r="F9050" s="1">
        <f>VLOOKUP(D9050, 'Rating Program (Effect. 2019)'!$E$6:$I$10, 5, FALSE)</f>
        <v>1.2113287848472678</v>
      </c>
      <c r="G9050" s="1">
        <v>188427</v>
      </c>
      <c r="H9050" s="1">
        <v>1.1353321808258952</v>
      </c>
      <c r="I9050" s="1">
        <v>11</v>
      </c>
      <c r="J9050" s="1">
        <v>1.07</v>
      </c>
      <c r="K9050" s="1">
        <f>VLOOKUP('2016 &amp; 2017 Combined Data'!I9050, 'Rating Program (Effect. 2019)'!$K$6:$O$58, 5)</f>
        <v>0</v>
      </c>
      <c r="L9050" s="96">
        <v>894</v>
      </c>
      <c r="M9050" s="95">
        <f>VLOOKUP(L9050,'Rating Program (Effect. 2017)'!$K$6:$M$556, 2, FALSE)</f>
        <v>0.9</v>
      </c>
      <c r="N9050" s="97" t="str">
        <f>VLOOKUP(L9050, 'Rating Program (Effect. 2017)'!$K$6:$M$556, 3)</f>
        <v>High</v>
      </c>
      <c r="O9050" s="95">
        <f>VLOOKUP(L9050, 'Rating Program (Effect. 2019)'!$Q$6:$T$556,4)</f>
        <v>0.8</v>
      </c>
      <c r="P9050" s="1" t="s">
        <v>11</v>
      </c>
      <c r="Q9050" s="1">
        <f>VLOOKUP(P9050, 'Rating Program (Effect. 2019)'!$AC$6:$AF$7, 4, FALSE)</f>
        <v>1</v>
      </c>
      <c r="R9050" s="1" t="s">
        <v>9</v>
      </c>
      <c r="S9050" s="1">
        <f>VLOOKUP(P9050, 'Rating Program (Effect. 2019)'!$AC$10:$AF$11,4, FALSE)</f>
        <v>0.96911543279063928</v>
      </c>
      <c r="T9050" s="1" t="s">
        <v>9</v>
      </c>
      <c r="U9050">
        <f>VLOOKUP(T9050,'Rating Program (Effect. 2019)'!$AC$14:$AF$15,4,FALSE)</f>
        <v>1</v>
      </c>
      <c r="V9050" s="141">
        <f t="shared" si="470"/>
        <v>2842.751315932258</v>
      </c>
      <c r="W9050" s="141">
        <f t="shared" si="471"/>
        <v>848.42011474502169</v>
      </c>
      <c r="X9050" s="141">
        <f t="shared" si="472"/>
        <v>848.42011474502169</v>
      </c>
      <c r="Y9050" s="258">
        <f>'New Base Rate Calculation'!$C$16 * '2016 &amp; 2017 Combined Data'!F9050 * '2016 &amp; 2017 Combined Data'!H9050 *'2016 &amp; 2017 Combined Data'!J9050 *'2016 &amp; 2017 Combined Data'!O9050* '2016 &amp; 2017 Combined Data'!S9050</f>
        <v>1258.3449136369668</v>
      </c>
    </row>
    <row r="9051" spans="1:25" x14ac:dyDescent="0.2">
      <c r="A9051" s="1" t="s">
        <v>7048</v>
      </c>
      <c r="B9051" s="13">
        <v>43078</v>
      </c>
      <c r="C9051" s="13">
        <v>43443</v>
      </c>
      <c r="D9051" s="1">
        <v>4</v>
      </c>
      <c r="E9051" s="1">
        <v>0.94</v>
      </c>
      <c r="F9051" s="1">
        <f>VLOOKUP(D9051, 'Rating Program (Effect. 2019)'!$E$6:$I$10, 5, FALSE)</f>
        <v>1.3131422480634674</v>
      </c>
      <c r="G9051" s="1">
        <v>311839</v>
      </c>
      <c r="H9051" s="1">
        <v>1.3932938873611727</v>
      </c>
      <c r="I9051" s="1">
        <v>6</v>
      </c>
      <c r="J9051" s="1">
        <v>0.96</v>
      </c>
      <c r="K9051" s="1">
        <f>VLOOKUP('2016 &amp; 2017 Combined Data'!I9051, 'Rating Program (Effect. 2019)'!$K$6:$O$58, 5)</f>
        <v>0</v>
      </c>
      <c r="L9051" s="96">
        <v>744</v>
      </c>
      <c r="M9051" s="95">
        <f>VLOOKUP(L9051,'Rating Program (Effect. 2017)'!$K$6:$M$556, 2, FALSE)</f>
        <v>1</v>
      </c>
      <c r="N9051" s="97" t="str">
        <f>VLOOKUP(L9051, 'Rating Program (Effect. 2017)'!$K$6:$M$556, 3)</f>
        <v>Medium</v>
      </c>
      <c r="O9051" s="95">
        <f>VLOOKUP(L9051, 'Rating Program (Effect. 2019)'!$Q$6:$T$556,4)</f>
        <v>1</v>
      </c>
      <c r="P9051" s="1" t="s">
        <v>9</v>
      </c>
      <c r="Q9051" s="1">
        <f>VLOOKUP(P9051, 'Rating Program (Effect. 2019)'!$AC$6:$AF$7, 4, FALSE)</f>
        <v>1</v>
      </c>
      <c r="R9051" s="1" t="s">
        <v>9</v>
      </c>
      <c r="S9051" s="1">
        <f>VLOOKUP(P9051, 'Rating Program (Effect. 2019)'!$AC$10:$AF$11,4, FALSE)</f>
        <v>1.1097123247655178</v>
      </c>
      <c r="T9051" s="1" t="s">
        <v>9</v>
      </c>
      <c r="U9051">
        <f>VLOOKUP(T9051,'Rating Program (Effect. 2019)'!$AC$14:$AF$15,4,FALSE)</f>
        <v>1</v>
      </c>
      <c r="V9051" s="141">
        <f t="shared" si="470"/>
        <v>848.42011474502169</v>
      </c>
      <c r="W9051" s="141">
        <f t="shared" si="471"/>
        <v>1005.8467231637777</v>
      </c>
      <c r="X9051" s="141">
        <f t="shared" si="472"/>
        <v>1005.8467231637777</v>
      </c>
      <c r="Y9051" s="258">
        <f>'New Base Rate Calculation'!$C$16 * '2016 &amp; 2017 Combined Data'!F9051 * '2016 &amp; 2017 Combined Data'!H9051 *'2016 &amp; 2017 Combined Data'!J9051 *'2016 &amp; 2017 Combined Data'!O9051* '2016 &amp; 2017 Combined Data'!S9051</f>
        <v>2149.817464653655</v>
      </c>
    </row>
    <row r="9052" spans="1:25" x14ac:dyDescent="0.2">
      <c r="A9052" s="1" t="s">
        <v>7049</v>
      </c>
      <c r="B9052" s="13">
        <v>42963</v>
      </c>
      <c r="C9052" s="13">
        <v>43328</v>
      </c>
      <c r="D9052" s="1">
        <v>3</v>
      </c>
      <c r="E9052" s="1">
        <v>0.97</v>
      </c>
      <c r="F9052" s="1">
        <f>VLOOKUP(D9052, 'Rating Program (Effect. 2019)'!$E$6:$I$10, 5, FALSE)</f>
        <v>1.2113287848472678</v>
      </c>
      <c r="G9052" s="1">
        <v>504799</v>
      </c>
      <c r="H9052" s="1">
        <v>2.404007546776056</v>
      </c>
      <c r="I9052" s="1">
        <v>1</v>
      </c>
      <c r="J9052" s="1">
        <v>0.76</v>
      </c>
      <c r="K9052" s="1">
        <f>VLOOKUP('2016 &amp; 2017 Combined Data'!I9052, 'Rating Program (Effect. 2019)'!$K$6:$O$58, 5)</f>
        <v>0</v>
      </c>
      <c r="L9052" s="96">
        <v>721</v>
      </c>
      <c r="M9052" s="95">
        <f>VLOOKUP(L9052,'Rating Program (Effect. 2017)'!$K$6:$M$556, 2, FALSE)</f>
        <v>1</v>
      </c>
      <c r="N9052" s="97" t="str">
        <f>VLOOKUP(L9052, 'Rating Program (Effect. 2017)'!$K$6:$M$556, 3)</f>
        <v>Medium</v>
      </c>
      <c r="O9052" s="95">
        <f>VLOOKUP(L9052, 'Rating Program (Effect. 2019)'!$Q$6:$T$556,4)</f>
        <v>1</v>
      </c>
      <c r="P9052" s="1" t="s">
        <v>9</v>
      </c>
      <c r="Q9052" s="1">
        <f>VLOOKUP(P9052, 'Rating Program (Effect. 2019)'!$AC$6:$AF$7, 4, FALSE)</f>
        <v>1</v>
      </c>
      <c r="R9052" s="1" t="s">
        <v>9</v>
      </c>
      <c r="S9052" s="1">
        <f>VLOOKUP(P9052, 'Rating Program (Effect. 2019)'!$AC$10:$AF$11,4, FALSE)</f>
        <v>1.1097123247655178</v>
      </c>
      <c r="T9052" s="1" t="s">
        <v>9</v>
      </c>
      <c r="U9052">
        <f>VLOOKUP(T9052,'Rating Program (Effect. 2019)'!$AC$14:$AF$15,4,FALSE)</f>
        <v>1</v>
      </c>
      <c r="V9052" s="141">
        <f t="shared" si="470"/>
        <v>1005.8467231637777</v>
      </c>
      <c r="W9052" s="141">
        <f t="shared" si="471"/>
        <v>1417.7874907866467</v>
      </c>
      <c r="X9052" s="141">
        <f t="shared" si="472"/>
        <v>1417.7874907866467</v>
      </c>
      <c r="Y9052" s="258">
        <f>'New Base Rate Calculation'!$C$16 * '2016 &amp; 2017 Combined Data'!F9052 * '2016 &amp; 2017 Combined Data'!H9052 *'2016 &amp; 2017 Combined Data'!J9052 *'2016 &amp; 2017 Combined Data'!O9052* '2016 &amp; 2017 Combined Data'!S9052</f>
        <v>2708.8646394025573</v>
      </c>
    </row>
    <row r="9053" spans="1:25" x14ac:dyDescent="0.2">
      <c r="A9053" s="1" t="s">
        <v>7050</v>
      </c>
      <c r="B9053" s="13">
        <v>43048</v>
      </c>
      <c r="C9053" s="13">
        <v>43413</v>
      </c>
      <c r="D9053" s="1">
        <v>4</v>
      </c>
      <c r="E9053" s="1">
        <v>0.94</v>
      </c>
      <c r="F9053" s="1">
        <f>VLOOKUP(D9053, 'Rating Program (Effect. 2019)'!$E$6:$I$10, 5, FALSE)</f>
        <v>1.3131422480634674</v>
      </c>
      <c r="G9053" s="1">
        <v>446315</v>
      </c>
      <c r="H9053" s="1">
        <v>2.0397051403569408</v>
      </c>
      <c r="I9053" s="1">
        <v>15</v>
      </c>
      <c r="J9053" s="1">
        <v>1.1100000000000001</v>
      </c>
      <c r="K9053" s="1">
        <f>VLOOKUP('2016 &amp; 2017 Combined Data'!I9053, 'Rating Program (Effect. 2019)'!$K$6:$O$58, 5)</f>
        <v>0</v>
      </c>
      <c r="L9053" s="96">
        <v>821</v>
      </c>
      <c r="M9053" s="95">
        <f>VLOOKUP(L9053,'Rating Program (Effect. 2017)'!$K$6:$M$556, 2, FALSE)</f>
        <v>0.9</v>
      </c>
      <c r="N9053" s="97" t="str">
        <f>VLOOKUP(L9053, 'Rating Program (Effect. 2017)'!$K$6:$M$556, 3)</f>
        <v>High</v>
      </c>
      <c r="O9053" s="95">
        <f>VLOOKUP(L9053, 'Rating Program (Effect. 2019)'!$Q$6:$T$556,4)</f>
        <v>0.8</v>
      </c>
      <c r="P9053" s="1" t="s">
        <v>11</v>
      </c>
      <c r="Q9053" s="1">
        <f>VLOOKUP(P9053, 'Rating Program (Effect. 2019)'!$AC$6:$AF$7, 4, FALSE)</f>
        <v>1</v>
      </c>
      <c r="R9053" s="1" t="s">
        <v>9</v>
      </c>
      <c r="S9053" s="1">
        <f>VLOOKUP(P9053, 'Rating Program (Effect. 2019)'!$AC$10:$AF$11,4, FALSE)</f>
        <v>0.96911543279063928</v>
      </c>
      <c r="T9053" s="1" t="s">
        <v>9</v>
      </c>
      <c r="U9053">
        <f>VLOOKUP(T9053,'Rating Program (Effect. 2019)'!$AC$14:$AF$15,4,FALSE)</f>
        <v>1</v>
      </c>
      <c r="V9053" s="141">
        <f t="shared" si="470"/>
        <v>1417.7874907866467</v>
      </c>
      <c r="W9053" s="141">
        <f t="shared" si="471"/>
        <v>1532.3244072828711</v>
      </c>
      <c r="X9053" s="141">
        <f t="shared" si="472"/>
        <v>1532.3244072828711</v>
      </c>
      <c r="Y9053" s="258">
        <f>'New Base Rate Calculation'!$C$16 * '2016 &amp; 2017 Combined Data'!F9053 * '2016 &amp; 2017 Combined Data'!H9053 *'2016 &amp; 2017 Combined Data'!J9053 *'2016 &amp; 2017 Combined Data'!O9053* '2016 &amp; 2017 Combined Data'!S9053</f>
        <v>2542.3367666083227</v>
      </c>
    </row>
    <row r="9054" spans="1:25" x14ac:dyDescent="0.2">
      <c r="A9054" s="1" t="s">
        <v>7051</v>
      </c>
      <c r="B9054" s="13">
        <v>42854</v>
      </c>
      <c r="C9054" s="13">
        <v>43219</v>
      </c>
      <c r="D9054" s="1">
        <v>2</v>
      </c>
      <c r="E9054" s="1">
        <v>1.1100000000000001</v>
      </c>
      <c r="F9054" s="1">
        <f>VLOOKUP(D9054, 'Rating Program (Effect. 2019)'!$E$6:$I$10, 5, FALSE)</f>
        <v>1.388027431262149</v>
      </c>
      <c r="G9054" s="1">
        <v>253367</v>
      </c>
      <c r="H9054" s="1">
        <v>1.2237462019061813</v>
      </c>
      <c r="I9054" s="1">
        <v>5</v>
      </c>
      <c r="J9054" s="1">
        <v>0.92</v>
      </c>
      <c r="K9054" s="1">
        <f>VLOOKUP('2016 &amp; 2017 Combined Data'!I9054, 'Rating Program (Effect. 2019)'!$K$6:$O$58, 5)</f>
        <v>0</v>
      </c>
      <c r="L9054" s="96">
        <v>883</v>
      </c>
      <c r="M9054" s="95">
        <f>VLOOKUP(L9054,'Rating Program (Effect. 2017)'!$K$6:$M$556, 2, FALSE)</f>
        <v>0.9</v>
      </c>
      <c r="N9054" s="97" t="str">
        <f>VLOOKUP(L9054, 'Rating Program (Effect. 2017)'!$K$6:$M$556, 3)</f>
        <v>High</v>
      </c>
      <c r="O9054" s="95">
        <f>VLOOKUP(L9054, 'Rating Program (Effect. 2019)'!$Q$6:$T$556,4)</f>
        <v>0.8</v>
      </c>
      <c r="P9054" s="1" t="s">
        <v>9</v>
      </c>
      <c r="Q9054" s="1">
        <f>VLOOKUP(P9054, 'Rating Program (Effect. 2019)'!$AC$6:$AF$7, 4, FALSE)</f>
        <v>1</v>
      </c>
      <c r="R9054" s="1" t="s">
        <v>9</v>
      </c>
      <c r="S9054" s="1">
        <f>VLOOKUP(P9054, 'Rating Program (Effect. 2019)'!$AC$10:$AF$11,4, FALSE)</f>
        <v>1.1097123247655178</v>
      </c>
      <c r="T9054" s="1" t="s">
        <v>9</v>
      </c>
      <c r="U9054">
        <f>VLOOKUP(T9054,'Rating Program (Effect. 2019)'!$AC$14:$AF$15,4,FALSE)</f>
        <v>1</v>
      </c>
      <c r="V9054" s="141">
        <f t="shared" si="470"/>
        <v>1532.3244072828711</v>
      </c>
      <c r="W9054" s="141">
        <f t="shared" si="471"/>
        <v>899.77652739834662</v>
      </c>
      <c r="X9054" s="141">
        <f t="shared" si="472"/>
        <v>899.77652739834662</v>
      </c>
      <c r="Y9054" s="258">
        <f>'New Base Rate Calculation'!$C$16 * '2016 &amp; 2017 Combined Data'!F9054 * '2016 &amp; 2017 Combined Data'!H9054 *'2016 &amp; 2017 Combined Data'!J9054 *'2016 &amp; 2017 Combined Data'!O9054* '2016 &amp; 2017 Combined Data'!S9054</f>
        <v>1530.1819260866343</v>
      </c>
    </row>
    <row r="9055" spans="1:25" x14ac:dyDescent="0.2">
      <c r="A9055" s="1" t="s">
        <v>7052</v>
      </c>
      <c r="B9055" s="13">
        <v>42916</v>
      </c>
      <c r="C9055" s="13">
        <v>43281</v>
      </c>
      <c r="D9055" s="1">
        <v>2</v>
      </c>
      <c r="E9055" s="1">
        <v>1.1100000000000001</v>
      </c>
      <c r="F9055" s="1">
        <f>VLOOKUP(D9055, 'Rating Program (Effect. 2019)'!$E$6:$I$10, 5, FALSE)</f>
        <v>1.388027431262149</v>
      </c>
      <c r="G9055" s="1">
        <v>380888</v>
      </c>
      <c r="H9055" s="1">
        <v>1.6863095584761285</v>
      </c>
      <c r="I9055" s="1">
        <v>15</v>
      </c>
      <c r="J9055" s="1">
        <v>1.1100000000000001</v>
      </c>
      <c r="K9055" s="1">
        <f>VLOOKUP('2016 &amp; 2017 Combined Data'!I9055, 'Rating Program (Effect. 2019)'!$K$6:$O$58, 5)</f>
        <v>0</v>
      </c>
      <c r="L9055" s="96">
        <v>571</v>
      </c>
      <c r="M9055" s="95">
        <f>VLOOKUP(L9055,'Rating Program (Effect. 2017)'!$K$6:$M$556, 2, FALSE)</f>
        <v>1.1000000000000001</v>
      </c>
      <c r="N9055" s="97" t="str">
        <f>VLOOKUP(L9055, 'Rating Program (Effect. 2017)'!$K$6:$M$556, 3)</f>
        <v>Low</v>
      </c>
      <c r="O9055" s="95">
        <f>VLOOKUP(L9055, 'Rating Program (Effect. 2019)'!$Q$6:$T$556,4)</f>
        <v>1.21</v>
      </c>
      <c r="P9055" s="1" t="s">
        <v>9</v>
      </c>
      <c r="Q9055" s="1">
        <f>VLOOKUP(P9055, 'Rating Program (Effect. 2019)'!$AC$6:$AF$7, 4, FALSE)</f>
        <v>1</v>
      </c>
      <c r="R9055" s="1" t="s">
        <v>9</v>
      </c>
      <c r="S9055" s="1">
        <f>VLOOKUP(P9055, 'Rating Program (Effect. 2019)'!$AC$10:$AF$11,4, FALSE)</f>
        <v>1.1097123247655178</v>
      </c>
      <c r="T9055" s="1" t="s">
        <v>11</v>
      </c>
      <c r="U9055">
        <f>VLOOKUP(T9055,'Rating Program (Effect. 2019)'!$AC$14:$AF$15,4,FALSE)</f>
        <v>1</v>
      </c>
      <c r="V9055" s="141">
        <f t="shared" si="470"/>
        <v>899.77652739834662</v>
      </c>
      <c r="W9055" s="141">
        <f t="shared" si="471"/>
        <v>1828.3777661586257</v>
      </c>
      <c r="X9055" s="141">
        <f t="shared" si="472"/>
        <v>1828.3777661586257</v>
      </c>
      <c r="Y9055" s="258">
        <f>'New Base Rate Calculation'!$C$16 * '2016 &amp; 2017 Combined Data'!F9055 * '2016 &amp; 2017 Combined Data'!H9055 *'2016 &amp; 2017 Combined Data'!J9055 *'2016 &amp; 2017 Combined Data'!O9055* '2016 &amp; 2017 Combined Data'!S9055</f>
        <v>3847.8625266610388</v>
      </c>
    </row>
    <row r="9056" spans="1:25" x14ac:dyDescent="0.2">
      <c r="A9056" s="1" t="s">
        <v>7053</v>
      </c>
      <c r="B9056" s="13">
        <v>42847</v>
      </c>
      <c r="C9056" s="13">
        <v>43212</v>
      </c>
      <c r="D9056" s="1">
        <v>2</v>
      </c>
      <c r="E9056" s="1">
        <v>1.1100000000000001</v>
      </c>
      <c r="F9056" s="1">
        <f>VLOOKUP(D9056, 'Rating Program (Effect. 2019)'!$E$6:$I$10, 5, FALSE)</f>
        <v>1.388027431262149</v>
      </c>
      <c r="G9056" s="1">
        <v>248558</v>
      </c>
      <c r="H9056" s="1">
        <v>1.2134117720344286</v>
      </c>
      <c r="I9056" s="1">
        <v>12</v>
      </c>
      <c r="J9056" s="1">
        <v>1.08</v>
      </c>
      <c r="K9056" s="1">
        <f>VLOOKUP('2016 &amp; 2017 Combined Data'!I9056, 'Rating Program (Effect. 2019)'!$K$6:$O$58, 5)</f>
        <v>0</v>
      </c>
      <c r="L9056" s="96">
        <v>750</v>
      </c>
      <c r="M9056" s="95">
        <f>VLOOKUP(L9056,'Rating Program (Effect. 2017)'!$K$6:$M$556, 2, FALSE)</f>
        <v>1</v>
      </c>
      <c r="N9056" s="97" t="str">
        <f>VLOOKUP(L9056, 'Rating Program (Effect. 2017)'!$K$6:$M$556, 3)</f>
        <v>Medium</v>
      </c>
      <c r="O9056" s="95">
        <f>VLOOKUP(L9056, 'Rating Program (Effect. 2019)'!$Q$6:$T$556,4)</f>
        <v>1</v>
      </c>
      <c r="P9056" s="1" t="s">
        <v>11</v>
      </c>
      <c r="Q9056" s="1">
        <f>VLOOKUP(P9056, 'Rating Program (Effect. 2019)'!$AC$6:$AF$7, 4, FALSE)</f>
        <v>1</v>
      </c>
      <c r="R9056" s="1" t="s">
        <v>9</v>
      </c>
      <c r="S9056" s="1">
        <f>VLOOKUP(P9056, 'Rating Program (Effect. 2019)'!$AC$10:$AF$11,4, FALSE)</f>
        <v>0.96911543279063928</v>
      </c>
      <c r="T9056" s="1" t="s">
        <v>9</v>
      </c>
      <c r="U9056">
        <f>VLOOKUP(T9056,'Rating Program (Effect. 2019)'!$AC$14:$AF$15,4,FALSE)</f>
        <v>1</v>
      </c>
      <c r="V9056" s="141">
        <f t="shared" si="470"/>
        <v>1828.3777661586257</v>
      </c>
      <c r="W9056" s="141">
        <f t="shared" si="471"/>
        <v>1163.7104258518987</v>
      </c>
      <c r="X9056" s="141">
        <f t="shared" si="472"/>
        <v>1163.7104258518987</v>
      </c>
      <c r="Y9056" s="258">
        <f>'New Base Rate Calculation'!$C$16 * '2016 &amp; 2017 Combined Data'!F9056 * '2016 &amp; 2017 Combined Data'!H9056 *'2016 &amp; 2017 Combined Data'!J9056 *'2016 &amp; 2017 Combined Data'!O9056* '2016 &amp; 2017 Combined Data'!S9056</f>
        <v>1944.3343836051838</v>
      </c>
    </row>
    <row r="9057" spans="1:25" x14ac:dyDescent="0.2">
      <c r="A9057" s="1" t="s">
        <v>7054</v>
      </c>
      <c r="B9057" s="13">
        <v>43071</v>
      </c>
      <c r="C9057" s="13">
        <v>43436</v>
      </c>
      <c r="D9057" s="1">
        <v>5</v>
      </c>
      <c r="E9057" s="1">
        <v>1.2</v>
      </c>
      <c r="F9057" s="1">
        <f>VLOOKUP(D9057, 'Rating Program (Effect. 2019)'!$E$6:$I$10, 5, FALSE)</f>
        <v>0.94464968963239226</v>
      </c>
      <c r="G9057" s="1">
        <v>147788</v>
      </c>
      <c r="H9057" s="1">
        <v>1.1405190488639212</v>
      </c>
      <c r="I9057" s="1">
        <v>13</v>
      </c>
      <c r="J9057" s="1">
        <v>1.0900000000000001</v>
      </c>
      <c r="K9057" s="1">
        <f>VLOOKUP('2016 &amp; 2017 Combined Data'!I9057, 'Rating Program (Effect. 2019)'!$K$6:$O$58, 5)</f>
        <v>0</v>
      </c>
      <c r="L9057" s="96">
        <v>785</v>
      </c>
      <c r="M9057" s="95">
        <f>VLOOKUP(L9057,'Rating Program (Effect. 2017)'!$K$6:$M$556, 2, FALSE)</f>
        <v>1</v>
      </c>
      <c r="N9057" s="97" t="str">
        <f>VLOOKUP(L9057, 'Rating Program (Effect. 2017)'!$K$6:$M$556, 3)</f>
        <v>Medium</v>
      </c>
      <c r="O9057" s="95">
        <f>VLOOKUP(L9057, 'Rating Program (Effect. 2019)'!$Q$6:$T$556,4)</f>
        <v>1</v>
      </c>
      <c r="P9057" s="1" t="s">
        <v>9</v>
      </c>
      <c r="Q9057" s="1">
        <f>VLOOKUP(P9057, 'Rating Program (Effect. 2019)'!$AC$6:$AF$7, 4, FALSE)</f>
        <v>1</v>
      </c>
      <c r="R9057" s="1" t="s">
        <v>9</v>
      </c>
      <c r="S9057" s="1">
        <f>VLOOKUP(P9057, 'Rating Program (Effect. 2019)'!$AC$10:$AF$11,4, FALSE)</f>
        <v>1.1097123247655178</v>
      </c>
      <c r="T9057" s="1" t="s">
        <v>9</v>
      </c>
      <c r="U9057">
        <f>VLOOKUP(T9057,'Rating Program (Effect. 2019)'!$AC$14:$AF$15,4,FALSE)</f>
        <v>1</v>
      </c>
      <c r="V9057" s="141">
        <f t="shared" si="470"/>
        <v>1163.7104258518987</v>
      </c>
      <c r="W9057" s="141">
        <f t="shared" si="471"/>
        <v>1193.4391327312071</v>
      </c>
      <c r="X9057" s="141">
        <f t="shared" si="472"/>
        <v>1193.4391327312071</v>
      </c>
      <c r="Y9057" s="258">
        <f>'New Base Rate Calculation'!$C$16 * '2016 &amp; 2017 Combined Data'!F9057 * '2016 &amp; 2017 Combined Data'!H9057 *'2016 &amp; 2017 Combined Data'!J9057 *'2016 &amp; 2017 Combined Data'!O9057* '2016 &amp; 2017 Combined Data'!S9057</f>
        <v>1437.3934947093348</v>
      </c>
    </row>
    <row r="9058" spans="1:25" x14ac:dyDescent="0.2">
      <c r="A9058" s="1" t="s">
        <v>7055</v>
      </c>
      <c r="B9058" s="13">
        <v>42965</v>
      </c>
      <c r="C9058" s="13">
        <v>43330</v>
      </c>
      <c r="D9058" s="1">
        <v>4</v>
      </c>
      <c r="E9058" s="1">
        <v>0.94</v>
      </c>
      <c r="F9058" s="1">
        <f>VLOOKUP(D9058, 'Rating Program (Effect. 2019)'!$E$6:$I$10, 5, FALSE)</f>
        <v>1.3131422480634674</v>
      </c>
      <c r="G9058" s="1">
        <v>430533</v>
      </c>
      <c r="H9058" s="1">
        <v>1.9486450645177054</v>
      </c>
      <c r="I9058" s="1">
        <v>12</v>
      </c>
      <c r="J9058" s="1">
        <v>1.08</v>
      </c>
      <c r="K9058" s="1">
        <f>VLOOKUP('2016 &amp; 2017 Combined Data'!I9058, 'Rating Program (Effect. 2019)'!$K$6:$O$58, 5)</f>
        <v>0</v>
      </c>
      <c r="L9058" s="96">
        <v>742</v>
      </c>
      <c r="M9058" s="95">
        <f>VLOOKUP(L9058,'Rating Program (Effect. 2017)'!$K$6:$M$556, 2, FALSE)</f>
        <v>1</v>
      </c>
      <c r="N9058" s="97" t="str">
        <f>VLOOKUP(L9058, 'Rating Program (Effect. 2017)'!$K$6:$M$556, 3)</f>
        <v>Medium</v>
      </c>
      <c r="O9058" s="95">
        <f>VLOOKUP(L9058, 'Rating Program (Effect. 2019)'!$Q$6:$T$556,4)</f>
        <v>1</v>
      </c>
      <c r="P9058" s="1" t="s">
        <v>9</v>
      </c>
      <c r="Q9058" s="1">
        <f>VLOOKUP(P9058, 'Rating Program (Effect. 2019)'!$AC$6:$AF$7, 4, FALSE)</f>
        <v>1</v>
      </c>
      <c r="R9058" s="1" t="s">
        <v>9</v>
      </c>
      <c r="S9058" s="1">
        <f>VLOOKUP(P9058, 'Rating Program (Effect. 2019)'!$AC$10:$AF$11,4, FALSE)</f>
        <v>1.1097123247655178</v>
      </c>
      <c r="T9058" s="1" t="s">
        <v>9</v>
      </c>
      <c r="U9058">
        <f>VLOOKUP(T9058,'Rating Program (Effect. 2019)'!$AC$14:$AF$15,4,FALSE)</f>
        <v>1</v>
      </c>
      <c r="V9058" s="141">
        <f t="shared" si="470"/>
        <v>1193.4391327312071</v>
      </c>
      <c r="W9058" s="141">
        <f t="shared" si="471"/>
        <v>1582.6115755986998</v>
      </c>
      <c r="X9058" s="141">
        <f t="shared" si="472"/>
        <v>1582.6115755986998</v>
      </c>
      <c r="Y9058" s="258">
        <f>'New Base Rate Calculation'!$C$16 * '2016 &amp; 2017 Combined Data'!F9058 * '2016 &amp; 2017 Combined Data'!H9058 *'2016 &amp; 2017 Combined Data'!J9058 *'2016 &amp; 2017 Combined Data'!O9058* '2016 &amp; 2017 Combined Data'!S9058</f>
        <v>3382.5491763630635</v>
      </c>
    </row>
    <row r="9059" spans="1:25" x14ac:dyDescent="0.2">
      <c r="A9059" s="1" t="s">
        <v>7056</v>
      </c>
      <c r="B9059" s="13">
        <v>42993</v>
      </c>
      <c r="C9059" s="13">
        <v>43358</v>
      </c>
      <c r="D9059" s="1">
        <v>1</v>
      </c>
      <c r="E9059" s="1">
        <v>1.05</v>
      </c>
      <c r="F9059" s="1">
        <f>VLOOKUP(D9059, 'Rating Program (Effect. 2019)'!$E$6:$I$10, 5, FALSE)</f>
        <v>1.0194620726838979</v>
      </c>
      <c r="G9059" s="1">
        <v>164146</v>
      </c>
      <c r="H9059" s="1">
        <v>1.1324748369341586</v>
      </c>
      <c r="I9059" s="1">
        <v>10</v>
      </c>
      <c r="J9059" s="1">
        <v>1.06</v>
      </c>
      <c r="K9059" s="1">
        <f>VLOOKUP('2016 &amp; 2017 Combined Data'!I9059, 'Rating Program (Effect. 2019)'!$K$6:$O$58, 5)</f>
        <v>0</v>
      </c>
      <c r="L9059" s="96">
        <v>902</v>
      </c>
      <c r="M9059" s="95">
        <f>VLOOKUP(L9059,'Rating Program (Effect. 2017)'!$K$6:$M$556, 2, FALSE)</f>
        <v>0.9</v>
      </c>
      <c r="N9059" s="97" t="str">
        <f>VLOOKUP(L9059, 'Rating Program (Effect. 2017)'!$K$6:$M$556, 3)</f>
        <v>High</v>
      </c>
      <c r="O9059" s="95">
        <f>VLOOKUP(L9059, 'Rating Program (Effect. 2019)'!$Q$6:$T$556,4)</f>
        <v>0.8</v>
      </c>
      <c r="P9059" s="1" t="s">
        <v>9</v>
      </c>
      <c r="Q9059" s="1">
        <f>VLOOKUP(P9059, 'Rating Program (Effect. 2019)'!$AC$6:$AF$7, 4, FALSE)</f>
        <v>1</v>
      </c>
      <c r="R9059" s="1" t="s">
        <v>9</v>
      </c>
      <c r="S9059" s="1">
        <f>VLOOKUP(P9059, 'Rating Program (Effect. 2019)'!$AC$10:$AF$11,4, FALSE)</f>
        <v>1.1097123247655178</v>
      </c>
      <c r="T9059" s="1" t="s">
        <v>9</v>
      </c>
      <c r="U9059">
        <f>VLOOKUP(T9059,'Rating Program (Effect. 2019)'!$AC$14:$AF$15,4,FALSE)</f>
        <v>1</v>
      </c>
      <c r="V9059" s="141">
        <f t="shared" si="470"/>
        <v>1582.6115755986998</v>
      </c>
      <c r="W9059" s="141">
        <f t="shared" si="471"/>
        <v>907.52003532555739</v>
      </c>
      <c r="X9059" s="141">
        <f t="shared" si="472"/>
        <v>907.52003532555739</v>
      </c>
      <c r="Y9059" s="258">
        <f>'New Base Rate Calculation'!$C$16 * '2016 &amp; 2017 Combined Data'!F9059 * '2016 &amp; 2017 Combined Data'!H9059 *'2016 &amp; 2017 Combined Data'!J9059 *'2016 &amp; 2017 Combined Data'!O9059* '2016 &amp; 2017 Combined Data'!S9059</f>
        <v>1198.3159338113765</v>
      </c>
    </row>
    <row r="9060" spans="1:25" x14ac:dyDescent="0.2">
      <c r="A9060" s="1" t="s">
        <v>7057</v>
      </c>
      <c r="B9060" s="13">
        <v>43099</v>
      </c>
      <c r="C9060" s="13">
        <v>43464</v>
      </c>
      <c r="D9060" s="1">
        <v>4</v>
      </c>
      <c r="E9060" s="1">
        <v>0.94</v>
      </c>
      <c r="F9060" s="1">
        <f>VLOOKUP(D9060, 'Rating Program (Effect. 2019)'!$E$6:$I$10, 5, FALSE)</f>
        <v>1.3131422480634674</v>
      </c>
      <c r="G9060" s="1">
        <v>117050</v>
      </c>
      <c r="H9060" s="1">
        <v>1.1783773777237501</v>
      </c>
      <c r="I9060" s="1">
        <v>4</v>
      </c>
      <c r="J9060" s="1">
        <v>0.88</v>
      </c>
      <c r="K9060" s="1">
        <f>VLOOKUP('2016 &amp; 2017 Combined Data'!I9060, 'Rating Program (Effect. 2019)'!$K$6:$O$58, 5)</f>
        <v>0</v>
      </c>
      <c r="L9060" s="96">
        <v>743</v>
      </c>
      <c r="M9060" s="95">
        <f>VLOOKUP(L9060,'Rating Program (Effect. 2017)'!$K$6:$M$556, 2, FALSE)</f>
        <v>1</v>
      </c>
      <c r="N9060" s="97" t="str">
        <f>VLOOKUP(L9060, 'Rating Program (Effect. 2017)'!$K$6:$M$556, 3)</f>
        <v>Medium</v>
      </c>
      <c r="O9060" s="95">
        <f>VLOOKUP(L9060, 'Rating Program (Effect. 2019)'!$Q$6:$T$556,4)</f>
        <v>1</v>
      </c>
      <c r="P9060" s="1" t="s">
        <v>9</v>
      </c>
      <c r="Q9060" s="1">
        <f>VLOOKUP(P9060, 'Rating Program (Effect. 2019)'!$AC$6:$AF$7, 4, FALSE)</f>
        <v>1</v>
      </c>
      <c r="R9060" s="1" t="s">
        <v>9</v>
      </c>
      <c r="S9060" s="1">
        <f>VLOOKUP(P9060, 'Rating Program (Effect. 2019)'!$AC$10:$AF$11,4, FALSE)</f>
        <v>1.1097123247655178</v>
      </c>
      <c r="T9060" s="1" t="s">
        <v>9</v>
      </c>
      <c r="U9060">
        <f>VLOOKUP(T9060,'Rating Program (Effect. 2019)'!$AC$14:$AF$15,4,FALSE)</f>
        <v>1</v>
      </c>
      <c r="V9060" s="141">
        <f t="shared" si="470"/>
        <v>907.52003532555739</v>
      </c>
      <c r="W9060" s="141">
        <f t="shared" si="471"/>
        <v>779.80301348246883</v>
      </c>
      <c r="X9060" s="141">
        <f t="shared" si="472"/>
        <v>779.80301348246883</v>
      </c>
      <c r="Y9060" s="258">
        <f>'New Base Rate Calculation'!$C$16 * '2016 &amp; 2017 Combined Data'!F9060 * '2016 &amp; 2017 Combined Data'!H9060 *'2016 &amp; 2017 Combined Data'!J9060 *'2016 &amp; 2017 Combined Data'!O9060* '2016 &amp; 2017 Combined Data'!S9060</f>
        <v>1666.6894654695757</v>
      </c>
    </row>
    <row r="9061" spans="1:25" x14ac:dyDescent="0.2">
      <c r="A9061" s="1" t="s">
        <v>7058</v>
      </c>
      <c r="B9061" s="13">
        <v>42927</v>
      </c>
      <c r="C9061" s="13">
        <v>43292</v>
      </c>
      <c r="D9061" s="1">
        <v>2</v>
      </c>
      <c r="E9061" s="1">
        <v>1.1100000000000001</v>
      </c>
      <c r="F9061" s="1">
        <f>VLOOKUP(D9061, 'Rating Program (Effect. 2019)'!$E$6:$I$10, 5, FALSE)</f>
        <v>1.388027431262149</v>
      </c>
      <c r="G9061" s="1">
        <v>231882</v>
      </c>
      <c r="H9061" s="1">
        <v>1.1821119985453903</v>
      </c>
      <c r="I9061" s="1">
        <v>38</v>
      </c>
      <c r="J9061" s="1">
        <v>1.4</v>
      </c>
      <c r="K9061" s="1">
        <f>VLOOKUP('2016 &amp; 2017 Combined Data'!I9061, 'Rating Program (Effect. 2019)'!$K$6:$O$58, 5)</f>
        <v>0</v>
      </c>
      <c r="L9061" s="96">
        <v>783</v>
      </c>
      <c r="M9061" s="95">
        <f>VLOOKUP(L9061,'Rating Program (Effect. 2017)'!$K$6:$M$556, 2, FALSE)</f>
        <v>1</v>
      </c>
      <c r="N9061" s="97" t="str">
        <f>VLOOKUP(L9061, 'Rating Program (Effect. 2017)'!$K$6:$M$556, 3)</f>
        <v>Medium</v>
      </c>
      <c r="O9061" s="95">
        <f>VLOOKUP(L9061, 'Rating Program (Effect. 2019)'!$Q$6:$T$556,4)</f>
        <v>1</v>
      </c>
      <c r="P9061" s="1" t="s">
        <v>11</v>
      </c>
      <c r="Q9061" s="1">
        <f>VLOOKUP(P9061, 'Rating Program (Effect. 2019)'!$AC$6:$AF$7, 4, FALSE)</f>
        <v>1</v>
      </c>
      <c r="R9061" s="1" t="s">
        <v>9</v>
      </c>
      <c r="S9061" s="1">
        <f>VLOOKUP(P9061, 'Rating Program (Effect. 2019)'!$AC$10:$AF$11,4, FALSE)</f>
        <v>0.96911543279063928</v>
      </c>
      <c r="T9061" s="1" t="s">
        <v>9</v>
      </c>
      <c r="U9061">
        <f>VLOOKUP(T9061,'Rating Program (Effect. 2019)'!$AC$14:$AF$15,4,FALSE)</f>
        <v>1</v>
      </c>
      <c r="V9061" s="141">
        <f t="shared" si="470"/>
        <v>779.80301348246883</v>
      </c>
      <c r="W9061" s="141">
        <f t="shared" si="471"/>
        <v>1469.6016365916291</v>
      </c>
      <c r="X9061" s="141">
        <f t="shared" si="472"/>
        <v>1469.6016365916291</v>
      </c>
      <c r="Y9061" s="258">
        <f>'New Base Rate Calculation'!$C$16 * '2016 &amp; 2017 Combined Data'!F9061 * '2016 &amp; 2017 Combined Data'!H9061 *'2016 &amp; 2017 Combined Data'!J9061 *'2016 &amp; 2017 Combined Data'!O9061* '2016 &amp; 2017 Combined Data'!S9061</f>
        <v>2455.4192595944019</v>
      </c>
    </row>
    <row r="9062" spans="1:25" x14ac:dyDescent="0.2">
      <c r="A9062" s="1" t="s">
        <v>7059</v>
      </c>
      <c r="B9062" s="13">
        <v>42902</v>
      </c>
      <c r="C9062" s="13">
        <v>43267</v>
      </c>
      <c r="D9062" s="1">
        <v>2</v>
      </c>
      <c r="E9062" s="1">
        <v>1.1100000000000001</v>
      </c>
      <c r="F9062" s="1">
        <f>VLOOKUP(D9062, 'Rating Program (Effect. 2019)'!$E$6:$I$10, 5, FALSE)</f>
        <v>1.388027431262149</v>
      </c>
      <c r="G9062" s="1">
        <v>118194</v>
      </c>
      <c r="H9062" s="1">
        <v>1.1764209417355462</v>
      </c>
      <c r="I9062" s="1">
        <v>18</v>
      </c>
      <c r="J9062" s="1">
        <v>1.1399999999999999</v>
      </c>
      <c r="K9062" s="1">
        <f>VLOOKUP('2016 &amp; 2017 Combined Data'!I9062, 'Rating Program (Effect. 2019)'!$K$6:$O$58, 5)</f>
        <v>0</v>
      </c>
      <c r="L9062" s="96">
        <v>688</v>
      </c>
      <c r="M9062" s="95">
        <f>VLOOKUP(L9062,'Rating Program (Effect. 2017)'!$K$6:$M$556, 2, FALSE)</f>
        <v>1</v>
      </c>
      <c r="N9062" s="97" t="str">
        <f>VLOOKUP(L9062, 'Rating Program (Effect. 2017)'!$K$6:$M$556, 3)</f>
        <v>Medium</v>
      </c>
      <c r="O9062" s="95">
        <f>VLOOKUP(L9062, 'Rating Program (Effect. 2019)'!$Q$6:$T$556,4)</f>
        <v>1</v>
      </c>
      <c r="P9062" s="1" t="s">
        <v>9</v>
      </c>
      <c r="Q9062" s="1">
        <f>VLOOKUP(P9062, 'Rating Program (Effect. 2019)'!$AC$6:$AF$7, 4, FALSE)</f>
        <v>1</v>
      </c>
      <c r="R9062" s="1" t="s">
        <v>9</v>
      </c>
      <c r="S9062" s="1">
        <f>VLOOKUP(P9062, 'Rating Program (Effect. 2019)'!$AC$10:$AF$11,4, FALSE)</f>
        <v>1.1097123247655178</v>
      </c>
      <c r="T9062" s="1" t="s">
        <v>9</v>
      </c>
      <c r="U9062">
        <f>VLOOKUP(T9062,'Rating Program (Effect. 2019)'!$AC$14:$AF$15,4,FALSE)</f>
        <v>1</v>
      </c>
      <c r="V9062" s="141">
        <f t="shared" si="470"/>
        <v>1469.6016365916291</v>
      </c>
      <c r="W9062" s="141">
        <f t="shared" si="471"/>
        <v>1190.9144477377281</v>
      </c>
      <c r="X9062" s="141">
        <f t="shared" si="472"/>
        <v>1190.9144477377281</v>
      </c>
      <c r="Y9062" s="258">
        <f>'New Base Rate Calculation'!$C$16 * '2016 &amp; 2017 Combined Data'!F9062 * '2016 &amp; 2017 Combined Data'!H9062 *'2016 &amp; 2017 Combined Data'!J9062 *'2016 &amp; 2017 Combined Data'!O9062* '2016 &amp; 2017 Combined Data'!S9062</f>
        <v>2278.4604526214371</v>
      </c>
    </row>
    <row r="9063" spans="1:25" x14ac:dyDescent="0.2">
      <c r="A9063" s="1" t="s">
        <v>7060</v>
      </c>
      <c r="B9063" s="13">
        <v>42977</v>
      </c>
      <c r="C9063" s="13">
        <v>43342</v>
      </c>
      <c r="D9063" s="1">
        <v>2</v>
      </c>
      <c r="E9063" s="1">
        <v>1.1100000000000001</v>
      </c>
      <c r="F9063" s="1">
        <f>VLOOKUP(D9063, 'Rating Program (Effect. 2019)'!$E$6:$I$10, 5, FALSE)</f>
        <v>1.388027431262149</v>
      </c>
      <c r="G9063" s="1">
        <v>391036</v>
      </c>
      <c r="H9063" s="1">
        <v>1.7367372292374532</v>
      </c>
      <c r="I9063" s="1">
        <v>1</v>
      </c>
      <c r="J9063" s="1">
        <v>0.76</v>
      </c>
      <c r="K9063" s="1">
        <f>VLOOKUP('2016 &amp; 2017 Combined Data'!I9063, 'Rating Program (Effect. 2019)'!$K$6:$O$58, 5)</f>
        <v>0</v>
      </c>
      <c r="L9063" s="96">
        <v>678</v>
      </c>
      <c r="M9063" s="95">
        <f>VLOOKUP(L9063,'Rating Program (Effect. 2017)'!$K$6:$M$556, 2, FALSE)</f>
        <v>1</v>
      </c>
      <c r="N9063" s="97" t="str">
        <f>VLOOKUP(L9063, 'Rating Program (Effect. 2017)'!$K$6:$M$556, 3)</f>
        <v>Medium</v>
      </c>
      <c r="O9063" s="95">
        <f>VLOOKUP(L9063, 'Rating Program (Effect. 2019)'!$Q$6:$T$556,4)</f>
        <v>1</v>
      </c>
      <c r="P9063" s="1" t="s">
        <v>9</v>
      </c>
      <c r="Q9063" s="1">
        <f>VLOOKUP(P9063, 'Rating Program (Effect. 2019)'!$AC$6:$AF$7, 4, FALSE)</f>
        <v>1</v>
      </c>
      <c r="R9063" s="1" t="s">
        <v>9</v>
      </c>
      <c r="S9063" s="1">
        <f>VLOOKUP(P9063, 'Rating Program (Effect. 2019)'!$AC$10:$AF$11,4, FALSE)</f>
        <v>1.1097123247655178</v>
      </c>
      <c r="T9063" s="1" t="s">
        <v>11</v>
      </c>
      <c r="U9063">
        <f>VLOOKUP(T9063,'Rating Program (Effect. 2019)'!$AC$14:$AF$15,4,FALSE)</f>
        <v>1</v>
      </c>
      <c r="V9063" s="141">
        <f t="shared" si="470"/>
        <v>1190.9144477377281</v>
      </c>
      <c r="W9063" s="141">
        <f t="shared" si="471"/>
        <v>1172.0892212677725</v>
      </c>
      <c r="X9063" s="141">
        <f t="shared" si="472"/>
        <v>1172.0892212677725</v>
      </c>
      <c r="Y9063" s="258">
        <f>'New Base Rate Calculation'!$C$16 * '2016 &amp; 2017 Combined Data'!F9063 * '2016 &amp; 2017 Combined Data'!H9063 *'2016 &amp; 2017 Combined Data'!J9063 *'2016 &amp; 2017 Combined Data'!O9063* '2016 &amp; 2017 Combined Data'!S9063</f>
        <v>2242.4439830044003</v>
      </c>
    </row>
    <row r="9064" spans="1:25" x14ac:dyDescent="0.2">
      <c r="A9064" s="1" t="s">
        <v>7061</v>
      </c>
      <c r="B9064" s="13">
        <v>42976</v>
      </c>
      <c r="C9064" s="13">
        <v>43341</v>
      </c>
      <c r="D9064" s="1">
        <v>1</v>
      </c>
      <c r="E9064" s="1">
        <v>1.05</v>
      </c>
      <c r="F9064" s="1">
        <f>VLOOKUP(D9064, 'Rating Program (Effect. 2019)'!$E$6:$I$10, 5, FALSE)</f>
        <v>1.0194620726838979</v>
      </c>
      <c r="G9064" s="1">
        <v>111790</v>
      </c>
      <c r="H9064" s="1">
        <v>1.18792968111661</v>
      </c>
      <c r="I9064" s="1">
        <v>6</v>
      </c>
      <c r="J9064" s="1">
        <v>0.96</v>
      </c>
      <c r="K9064" s="1">
        <f>VLOOKUP('2016 &amp; 2017 Combined Data'!I9064, 'Rating Program (Effect. 2019)'!$K$6:$O$58, 5)</f>
        <v>0</v>
      </c>
      <c r="L9064" s="96">
        <v>662</v>
      </c>
      <c r="M9064" s="95">
        <f>VLOOKUP(L9064,'Rating Program (Effect. 2017)'!$K$6:$M$556, 2, FALSE)</f>
        <v>1</v>
      </c>
      <c r="N9064" s="97" t="str">
        <f>VLOOKUP(L9064, 'Rating Program (Effect. 2017)'!$K$6:$M$556, 3)</f>
        <v>Medium</v>
      </c>
      <c r="O9064" s="95">
        <f>VLOOKUP(L9064, 'Rating Program (Effect. 2019)'!$Q$6:$T$556,4)</f>
        <v>1</v>
      </c>
      <c r="P9064" s="1" t="s">
        <v>9</v>
      </c>
      <c r="Q9064" s="1">
        <f>VLOOKUP(P9064, 'Rating Program (Effect. 2019)'!$AC$6:$AF$7, 4, FALSE)</f>
        <v>1</v>
      </c>
      <c r="R9064" s="1" t="s">
        <v>9</v>
      </c>
      <c r="S9064" s="1">
        <f>VLOOKUP(P9064, 'Rating Program (Effect. 2019)'!$AC$10:$AF$11,4, FALSE)</f>
        <v>1.1097123247655178</v>
      </c>
      <c r="T9064" s="1" t="s">
        <v>9</v>
      </c>
      <c r="U9064">
        <f>VLOOKUP(T9064,'Rating Program (Effect. 2019)'!$AC$14:$AF$15,4,FALSE)</f>
        <v>1</v>
      </c>
      <c r="V9064" s="141">
        <f t="shared" si="470"/>
        <v>1172.0892212677725</v>
      </c>
      <c r="W9064" s="141">
        <f t="shared" si="471"/>
        <v>957.94649485243428</v>
      </c>
      <c r="X9064" s="141">
        <f t="shared" si="472"/>
        <v>957.94649485243428</v>
      </c>
      <c r="Y9064" s="258">
        <f>'New Base Rate Calculation'!$C$16 * '2016 &amp; 2017 Combined Data'!F9064 * '2016 &amp; 2017 Combined Data'!H9064 *'2016 &amp; 2017 Combined Data'!J9064 *'2016 &amp; 2017 Combined Data'!O9064* '2016 &amp; 2017 Combined Data'!S9064</f>
        <v>1423.0130650748783</v>
      </c>
    </row>
    <row r="9065" spans="1:25" x14ac:dyDescent="0.2">
      <c r="A9065" s="1" t="s">
        <v>7062</v>
      </c>
      <c r="B9065" s="13">
        <v>42970</v>
      </c>
      <c r="C9065" s="13">
        <v>43335</v>
      </c>
      <c r="D9065" s="1">
        <v>4</v>
      </c>
      <c r="E9065" s="1">
        <v>0.94</v>
      </c>
      <c r="F9065" s="1">
        <f>VLOOKUP(D9065, 'Rating Program (Effect. 2019)'!$E$6:$I$10, 5, FALSE)</f>
        <v>1.3131422480634674</v>
      </c>
      <c r="G9065" s="1">
        <v>137277</v>
      </c>
      <c r="H9065" s="1">
        <v>1.1500676786212707</v>
      </c>
      <c r="I9065" s="1">
        <v>4</v>
      </c>
      <c r="J9065" s="1">
        <v>0.88</v>
      </c>
      <c r="K9065" s="1">
        <f>VLOOKUP('2016 &amp; 2017 Combined Data'!I9065, 'Rating Program (Effect. 2019)'!$K$6:$O$58, 5)</f>
        <v>0</v>
      </c>
      <c r="L9065" s="96">
        <v>889</v>
      </c>
      <c r="M9065" s="95">
        <f>VLOOKUP(L9065,'Rating Program (Effect. 2017)'!$K$6:$M$556, 2, FALSE)</f>
        <v>0.9</v>
      </c>
      <c r="N9065" s="97" t="str">
        <f>VLOOKUP(L9065, 'Rating Program (Effect. 2017)'!$K$6:$M$556, 3)</f>
        <v>High</v>
      </c>
      <c r="O9065" s="95">
        <f>VLOOKUP(L9065, 'Rating Program (Effect. 2019)'!$Q$6:$T$556,4)</f>
        <v>0.8</v>
      </c>
      <c r="P9065" s="1" t="s">
        <v>9</v>
      </c>
      <c r="Q9065" s="1">
        <f>VLOOKUP(P9065, 'Rating Program (Effect. 2019)'!$AC$6:$AF$7, 4, FALSE)</f>
        <v>1</v>
      </c>
      <c r="R9065" s="1" t="s">
        <v>9</v>
      </c>
      <c r="S9065" s="1">
        <f>VLOOKUP(P9065, 'Rating Program (Effect. 2019)'!$AC$10:$AF$11,4, FALSE)</f>
        <v>1.1097123247655178</v>
      </c>
      <c r="T9065" s="1" t="s">
        <v>9</v>
      </c>
      <c r="U9065">
        <f>VLOOKUP(T9065,'Rating Program (Effect. 2019)'!$AC$14:$AF$15,4,FALSE)</f>
        <v>1</v>
      </c>
      <c r="V9065" s="141">
        <f t="shared" si="470"/>
        <v>957.94649485243428</v>
      </c>
      <c r="W9065" s="141">
        <f t="shared" si="471"/>
        <v>684.96190830397097</v>
      </c>
      <c r="X9065" s="141">
        <f t="shared" si="472"/>
        <v>684.96190830397097</v>
      </c>
      <c r="Y9065" s="258">
        <f>'New Base Rate Calculation'!$C$16 * '2016 &amp; 2017 Combined Data'!F9065 * '2016 &amp; 2017 Combined Data'!H9065 *'2016 &amp; 2017 Combined Data'!J9065 *'2016 &amp; 2017 Combined Data'!O9065* '2016 &amp; 2017 Combined Data'!S9065</f>
        <v>1301.3187257466061</v>
      </c>
    </row>
    <row r="9066" spans="1:25" x14ac:dyDescent="0.2">
      <c r="A9066" s="1" t="s">
        <v>7063</v>
      </c>
      <c r="B9066" s="13">
        <v>43087</v>
      </c>
      <c r="C9066" s="13">
        <v>43452</v>
      </c>
      <c r="D9066" s="1">
        <v>1</v>
      </c>
      <c r="E9066" s="1">
        <v>1.05</v>
      </c>
      <c r="F9066" s="1">
        <f>VLOOKUP(D9066, 'Rating Program (Effect. 2019)'!$E$6:$I$10, 5, FALSE)</f>
        <v>1.0194620726838979</v>
      </c>
      <c r="G9066" s="1">
        <v>344712</v>
      </c>
      <c r="H9066" s="1">
        <v>1.5213465266484787</v>
      </c>
      <c r="I9066" s="1">
        <v>4</v>
      </c>
      <c r="J9066" s="1">
        <v>0.88</v>
      </c>
      <c r="K9066" s="1">
        <f>VLOOKUP('2016 &amp; 2017 Combined Data'!I9066, 'Rating Program (Effect. 2019)'!$K$6:$O$58, 5)</f>
        <v>0</v>
      </c>
      <c r="L9066" s="96">
        <v>776</v>
      </c>
      <c r="M9066" s="95">
        <f>VLOOKUP(L9066,'Rating Program (Effect. 2017)'!$K$6:$M$556, 2, FALSE)</f>
        <v>1</v>
      </c>
      <c r="N9066" s="97" t="str">
        <f>VLOOKUP(L9066, 'Rating Program (Effect. 2017)'!$K$6:$M$556, 3)</f>
        <v>Medium</v>
      </c>
      <c r="O9066" s="95">
        <f>VLOOKUP(L9066, 'Rating Program (Effect. 2019)'!$Q$6:$T$556,4)</f>
        <v>1</v>
      </c>
      <c r="P9066" s="1" t="s">
        <v>11</v>
      </c>
      <c r="Q9066" s="1">
        <f>VLOOKUP(P9066, 'Rating Program (Effect. 2019)'!$AC$6:$AF$7, 4, FALSE)</f>
        <v>1</v>
      </c>
      <c r="R9066" s="1" t="s">
        <v>9</v>
      </c>
      <c r="S9066" s="1">
        <f>VLOOKUP(P9066, 'Rating Program (Effect. 2019)'!$AC$10:$AF$11,4, FALSE)</f>
        <v>0.96911543279063928</v>
      </c>
      <c r="T9066" s="1" t="s">
        <v>9</v>
      </c>
      <c r="U9066">
        <f>VLOOKUP(T9066,'Rating Program (Effect. 2019)'!$AC$14:$AF$15,4,FALSE)</f>
        <v>1</v>
      </c>
      <c r="V9066" s="141">
        <f t="shared" si="470"/>
        <v>684.96190830397097</v>
      </c>
      <c r="W9066" s="141">
        <f t="shared" si="471"/>
        <v>1124.5793524985554</v>
      </c>
      <c r="X9066" s="141">
        <f t="shared" si="472"/>
        <v>1124.5793524985554</v>
      </c>
      <c r="Y9066" s="258">
        <f>'New Base Rate Calculation'!$C$16 * '2016 &amp; 2017 Combined Data'!F9066 * '2016 &amp; 2017 Combined Data'!H9066 *'2016 &amp; 2017 Combined Data'!J9066 *'2016 &amp; 2017 Combined Data'!O9066* '2016 &amp; 2017 Combined Data'!S9066</f>
        <v>1458.8909844256143</v>
      </c>
    </row>
    <row r="9067" spans="1:25" x14ac:dyDescent="0.2">
      <c r="A9067" s="1" t="s">
        <v>7064</v>
      </c>
      <c r="B9067" s="13">
        <v>43025</v>
      </c>
      <c r="C9067" s="13">
        <v>43390</v>
      </c>
      <c r="D9067" s="1">
        <v>2</v>
      </c>
      <c r="E9067" s="1">
        <v>1.1100000000000001</v>
      </c>
      <c r="F9067" s="1">
        <f>VLOOKUP(D9067, 'Rating Program (Effect. 2019)'!$E$6:$I$10, 5, FALSE)</f>
        <v>1.388027431262149</v>
      </c>
      <c r="G9067" s="1">
        <v>376369</v>
      </c>
      <c r="H9067" s="1">
        <v>1.6644181545014858</v>
      </c>
      <c r="I9067" s="1">
        <v>6</v>
      </c>
      <c r="J9067" s="1">
        <v>0.96</v>
      </c>
      <c r="K9067" s="1">
        <f>VLOOKUP('2016 &amp; 2017 Combined Data'!I9067, 'Rating Program (Effect. 2019)'!$K$6:$O$58, 5)</f>
        <v>0</v>
      </c>
      <c r="L9067" s="96">
        <v>806</v>
      </c>
      <c r="M9067" s="95">
        <f>VLOOKUP(L9067,'Rating Program (Effect. 2017)'!$K$6:$M$556, 2, FALSE)</f>
        <v>0.9</v>
      </c>
      <c r="N9067" s="97" t="str">
        <f>VLOOKUP(L9067, 'Rating Program (Effect. 2017)'!$K$6:$M$556, 3)</f>
        <v>High</v>
      </c>
      <c r="O9067" s="95">
        <f>VLOOKUP(L9067, 'Rating Program (Effect. 2019)'!$Q$6:$T$556,4)</f>
        <v>0.8</v>
      </c>
      <c r="P9067" s="1" t="s">
        <v>9</v>
      </c>
      <c r="Q9067" s="1">
        <f>VLOOKUP(P9067, 'Rating Program (Effect. 2019)'!$AC$6:$AF$7, 4, FALSE)</f>
        <v>1</v>
      </c>
      <c r="R9067" s="1" t="s">
        <v>9</v>
      </c>
      <c r="S9067" s="1">
        <f>VLOOKUP(P9067, 'Rating Program (Effect. 2019)'!$AC$10:$AF$11,4, FALSE)</f>
        <v>1.1097123247655178</v>
      </c>
      <c r="T9067" s="1" t="s">
        <v>9</v>
      </c>
      <c r="U9067">
        <f>VLOOKUP(T9067,'Rating Program (Effect. 2019)'!$AC$14:$AF$15,4,FALSE)</f>
        <v>1</v>
      </c>
      <c r="V9067" s="141">
        <f t="shared" si="470"/>
        <v>1124.5793524985554</v>
      </c>
      <c r="W9067" s="141">
        <f t="shared" si="471"/>
        <v>1276.9948695144842</v>
      </c>
      <c r="X9067" s="141">
        <f t="shared" si="472"/>
        <v>1276.9948695144842</v>
      </c>
      <c r="Y9067" s="258">
        <f>'New Base Rate Calculation'!$C$16 * '2016 &amp; 2017 Combined Data'!F9067 * '2016 &amp; 2017 Combined Data'!H9067 *'2016 &amp; 2017 Combined Data'!J9067 *'2016 &amp; 2017 Combined Data'!O9067* '2016 &amp; 2017 Combined Data'!S9067</f>
        <v>2171.6886466091801</v>
      </c>
    </row>
    <row r="9068" spans="1:25" x14ac:dyDescent="0.2">
      <c r="A9068" s="1" t="s">
        <v>7065</v>
      </c>
      <c r="B9068" s="13">
        <v>43086</v>
      </c>
      <c r="C9068" s="13">
        <v>43451</v>
      </c>
      <c r="D9068" s="1">
        <v>1</v>
      </c>
      <c r="E9068" s="1">
        <v>1.05</v>
      </c>
      <c r="F9068" s="1">
        <f>VLOOKUP(D9068, 'Rating Program (Effect. 2019)'!$E$6:$I$10, 5, FALSE)</f>
        <v>1.0194620726838979</v>
      </c>
      <c r="G9068" s="1">
        <v>433043</v>
      </c>
      <c r="H9068" s="1">
        <v>1.9628975421506945</v>
      </c>
      <c r="I9068" s="1">
        <v>12</v>
      </c>
      <c r="J9068" s="1">
        <v>1.08</v>
      </c>
      <c r="K9068" s="1">
        <f>VLOOKUP('2016 &amp; 2017 Combined Data'!I9068, 'Rating Program (Effect. 2019)'!$K$6:$O$58, 5)</f>
        <v>0</v>
      </c>
      <c r="L9068" s="96">
        <v>584</v>
      </c>
      <c r="M9068" s="95">
        <f>VLOOKUP(L9068,'Rating Program (Effect. 2017)'!$K$6:$M$556, 2, FALSE)</f>
        <v>1.1000000000000001</v>
      </c>
      <c r="N9068" s="97" t="str">
        <f>VLOOKUP(L9068, 'Rating Program (Effect. 2017)'!$K$6:$M$556, 3)</f>
        <v>Low</v>
      </c>
      <c r="O9068" s="95">
        <f>VLOOKUP(L9068, 'Rating Program (Effect. 2019)'!$Q$6:$T$556,4)</f>
        <v>1.21</v>
      </c>
      <c r="P9068" s="1" t="s">
        <v>9</v>
      </c>
      <c r="Q9068" s="1">
        <f>VLOOKUP(P9068, 'Rating Program (Effect. 2019)'!$AC$6:$AF$7, 4, FALSE)</f>
        <v>1</v>
      </c>
      <c r="R9068" s="1" t="s">
        <v>9</v>
      </c>
      <c r="S9068" s="1">
        <f>VLOOKUP(P9068, 'Rating Program (Effect. 2019)'!$AC$10:$AF$11,4, FALSE)</f>
        <v>1.1097123247655178</v>
      </c>
      <c r="T9068" s="1" t="s">
        <v>9</v>
      </c>
      <c r="U9068">
        <f>VLOOKUP(T9068,'Rating Program (Effect. 2019)'!$AC$14:$AF$15,4,FALSE)</f>
        <v>1</v>
      </c>
      <c r="V9068" s="141">
        <f t="shared" si="470"/>
        <v>1276.9948695144842</v>
      </c>
      <c r="W9068" s="141">
        <f t="shared" si="471"/>
        <v>1958.8147152630213</v>
      </c>
      <c r="X9068" s="141">
        <f t="shared" si="472"/>
        <v>1958.8147152630213</v>
      </c>
      <c r="Y9068" s="258">
        <f>'New Base Rate Calculation'!$C$16 * '2016 &amp; 2017 Combined Data'!F9068 * '2016 &amp; 2017 Combined Data'!H9068 *'2016 &amp; 2017 Combined Data'!J9068 *'2016 &amp; 2017 Combined Data'!O9068* '2016 &amp; 2017 Combined Data'!S9068</f>
        <v>3200.7641778996749</v>
      </c>
    </row>
    <row r="9069" spans="1:25" x14ac:dyDescent="0.2">
      <c r="A9069" s="1" t="s">
        <v>7066</v>
      </c>
      <c r="B9069" s="13">
        <v>42856</v>
      </c>
      <c r="C9069" s="13">
        <v>43221</v>
      </c>
      <c r="D9069" s="1">
        <v>3</v>
      </c>
      <c r="E9069" s="1">
        <v>0.97</v>
      </c>
      <c r="F9069" s="1">
        <f>VLOOKUP(D9069, 'Rating Program (Effect. 2019)'!$E$6:$I$10, 5, FALSE)</f>
        <v>1.2113287848472678</v>
      </c>
      <c r="G9069" s="1">
        <v>401560</v>
      </c>
      <c r="H9069" s="1">
        <v>1.7908314308358402</v>
      </c>
      <c r="I9069" s="1">
        <v>8</v>
      </c>
      <c r="J9069" s="1">
        <v>1.02</v>
      </c>
      <c r="K9069" s="1">
        <f>VLOOKUP('2016 &amp; 2017 Combined Data'!I9069, 'Rating Program (Effect. 2019)'!$K$6:$O$58, 5)</f>
        <v>0</v>
      </c>
      <c r="L9069" s="96">
        <v>830</v>
      </c>
      <c r="M9069" s="95">
        <f>VLOOKUP(L9069,'Rating Program (Effect. 2017)'!$K$6:$M$556, 2, FALSE)</f>
        <v>0.9</v>
      </c>
      <c r="N9069" s="97" t="str">
        <f>VLOOKUP(L9069, 'Rating Program (Effect. 2017)'!$K$6:$M$556, 3)</f>
        <v>High</v>
      </c>
      <c r="O9069" s="95">
        <f>VLOOKUP(L9069, 'Rating Program (Effect. 2019)'!$Q$6:$T$556,4)</f>
        <v>0.8</v>
      </c>
      <c r="P9069" s="1" t="s">
        <v>11</v>
      </c>
      <c r="Q9069" s="1">
        <f>VLOOKUP(P9069, 'Rating Program (Effect. 2019)'!$AC$6:$AF$7, 4, FALSE)</f>
        <v>1</v>
      </c>
      <c r="R9069" s="1" t="s">
        <v>9</v>
      </c>
      <c r="S9069" s="1">
        <f>VLOOKUP(P9069, 'Rating Program (Effect. 2019)'!$AC$10:$AF$11,4, FALSE)</f>
        <v>0.96911543279063928</v>
      </c>
      <c r="T9069" s="1" t="s">
        <v>9</v>
      </c>
      <c r="U9069">
        <f>VLOOKUP(T9069,'Rating Program (Effect. 2019)'!$AC$14:$AF$15,4,FALSE)</f>
        <v>1</v>
      </c>
      <c r="V9069" s="141">
        <f t="shared" si="470"/>
        <v>1958.8147152630213</v>
      </c>
      <c r="W9069" s="141">
        <f t="shared" si="471"/>
        <v>1275.7310047216658</v>
      </c>
      <c r="X9069" s="141">
        <f t="shared" si="472"/>
        <v>1275.7310047216658</v>
      </c>
      <c r="Y9069" s="258">
        <f>'New Base Rate Calculation'!$C$16 * '2016 &amp; 2017 Combined Data'!F9069 * '2016 &amp; 2017 Combined Data'!H9069 *'2016 &amp; 2017 Combined Data'!J9069 *'2016 &amp; 2017 Combined Data'!O9069* '2016 &amp; 2017 Combined Data'!S9069</f>
        <v>1892.1164091482372</v>
      </c>
    </row>
    <row r="9070" spans="1:25" x14ac:dyDescent="0.2">
      <c r="A9070" s="1" t="s">
        <v>7067</v>
      </c>
      <c r="B9070" s="13">
        <v>43090</v>
      </c>
      <c r="C9070" s="13">
        <v>43455</v>
      </c>
      <c r="D9070" s="1">
        <v>2</v>
      </c>
      <c r="E9070" s="1">
        <v>1.1100000000000001</v>
      </c>
      <c r="F9070" s="1">
        <f>VLOOKUP(D9070, 'Rating Program (Effect. 2019)'!$E$6:$I$10, 5, FALSE)</f>
        <v>1.388027431262149</v>
      </c>
      <c r="G9070" s="1">
        <v>441872</v>
      </c>
      <c r="H9070" s="1">
        <v>2.0137263882091307</v>
      </c>
      <c r="I9070" s="1">
        <v>6</v>
      </c>
      <c r="J9070" s="1">
        <v>0.96</v>
      </c>
      <c r="K9070" s="1">
        <f>VLOOKUP('2016 &amp; 2017 Combined Data'!I9070, 'Rating Program (Effect. 2019)'!$K$6:$O$58, 5)</f>
        <v>0</v>
      </c>
      <c r="L9070" s="96">
        <v>857</v>
      </c>
      <c r="M9070" s="95">
        <f>VLOOKUP(L9070,'Rating Program (Effect. 2017)'!$K$6:$M$556, 2, FALSE)</f>
        <v>0.9</v>
      </c>
      <c r="N9070" s="97" t="str">
        <f>VLOOKUP(L9070, 'Rating Program (Effect. 2017)'!$K$6:$M$556, 3)</f>
        <v>High</v>
      </c>
      <c r="O9070" s="95">
        <f>VLOOKUP(L9070, 'Rating Program (Effect. 2019)'!$Q$6:$T$556,4)</f>
        <v>0.8</v>
      </c>
      <c r="P9070" s="1" t="s">
        <v>9</v>
      </c>
      <c r="Q9070" s="1">
        <f>VLOOKUP(P9070, 'Rating Program (Effect. 2019)'!$AC$6:$AF$7, 4, FALSE)</f>
        <v>1</v>
      </c>
      <c r="R9070" s="1" t="s">
        <v>9</v>
      </c>
      <c r="S9070" s="1">
        <f>VLOOKUP(P9070, 'Rating Program (Effect. 2019)'!$AC$10:$AF$11,4, FALSE)</f>
        <v>1.1097123247655178</v>
      </c>
      <c r="T9070" s="1" t="s">
        <v>9</v>
      </c>
      <c r="U9070">
        <f>VLOOKUP(T9070,'Rating Program (Effect. 2019)'!$AC$14:$AF$15,4,FALSE)</f>
        <v>1</v>
      </c>
      <c r="V9070" s="141">
        <f t="shared" si="470"/>
        <v>1275.7310047216658</v>
      </c>
      <c r="W9070" s="141">
        <f t="shared" si="471"/>
        <v>1544.9953242784679</v>
      </c>
      <c r="X9070" s="141">
        <f t="shared" si="472"/>
        <v>1544.9953242784679</v>
      </c>
      <c r="Y9070" s="258">
        <f>'New Base Rate Calculation'!$C$16 * '2016 &amp; 2017 Combined Data'!F9070 * '2016 &amp; 2017 Combined Data'!H9070 *'2016 &amp; 2017 Combined Data'!J9070 *'2016 &amp; 2017 Combined Data'!O9070* '2016 &amp; 2017 Combined Data'!S9070</f>
        <v>2627.4567618862002</v>
      </c>
    </row>
    <row r="9071" spans="1:25" x14ac:dyDescent="0.2">
      <c r="A9071" s="1" t="s">
        <v>7068</v>
      </c>
      <c r="B9071" s="13">
        <v>42786</v>
      </c>
      <c r="C9071" s="13">
        <v>43151</v>
      </c>
      <c r="D9071" s="1">
        <v>5</v>
      </c>
      <c r="E9071" s="1">
        <v>1.2</v>
      </c>
      <c r="F9071" s="1">
        <f>VLOOKUP(D9071, 'Rating Program (Effect. 2019)'!$E$6:$I$10, 5, FALSE)</f>
        <v>0.94464968963239226</v>
      </c>
      <c r="G9071" s="1">
        <v>406365</v>
      </c>
      <c r="H9071" s="1">
        <v>1.8161195271332287</v>
      </c>
      <c r="I9071" s="1">
        <v>10</v>
      </c>
      <c r="J9071" s="1">
        <v>1.06</v>
      </c>
      <c r="K9071" s="1">
        <f>VLOOKUP('2016 &amp; 2017 Combined Data'!I9071, 'Rating Program (Effect. 2019)'!$K$6:$O$58, 5)</f>
        <v>0</v>
      </c>
      <c r="L9071" s="96">
        <v>787</v>
      </c>
      <c r="M9071" s="95">
        <f>VLOOKUP(L9071,'Rating Program (Effect. 2017)'!$K$6:$M$556, 2, FALSE)</f>
        <v>1</v>
      </c>
      <c r="N9071" s="97" t="str">
        <f>VLOOKUP(L9071, 'Rating Program (Effect. 2017)'!$K$6:$M$556, 3)</f>
        <v>Medium</v>
      </c>
      <c r="O9071" s="95">
        <f>VLOOKUP(L9071, 'Rating Program (Effect. 2019)'!$Q$6:$T$556,4)</f>
        <v>1</v>
      </c>
      <c r="P9071" s="1" t="s">
        <v>9</v>
      </c>
      <c r="Q9071" s="1">
        <f>VLOOKUP(P9071, 'Rating Program (Effect. 2019)'!$AC$6:$AF$7, 4, FALSE)</f>
        <v>1</v>
      </c>
      <c r="R9071" s="1" t="s">
        <v>9</v>
      </c>
      <c r="S9071" s="1">
        <f>VLOOKUP(P9071, 'Rating Program (Effect. 2019)'!$AC$10:$AF$11,4, FALSE)</f>
        <v>1.1097123247655178</v>
      </c>
      <c r="T9071" s="1" t="s">
        <v>9</v>
      </c>
      <c r="U9071">
        <f>VLOOKUP(T9071,'Rating Program (Effect. 2019)'!$AC$14:$AF$15,4,FALSE)</f>
        <v>1</v>
      </c>
      <c r="V9071" s="141">
        <f t="shared" si="470"/>
        <v>1544.9953242784679</v>
      </c>
      <c r="W9071" s="141">
        <f t="shared" si="471"/>
        <v>1848.0832308107736</v>
      </c>
      <c r="X9071" s="141">
        <f t="shared" si="472"/>
        <v>1848.0832308107736</v>
      </c>
      <c r="Y9071" s="258">
        <f>'New Base Rate Calculation'!$C$16 * '2016 &amp; 2017 Combined Data'!F9071 * '2016 &amp; 2017 Combined Data'!H9071 *'2016 &amp; 2017 Combined Data'!J9071 *'2016 &amp; 2017 Combined Data'!O9071* '2016 &amp; 2017 Combined Data'!S9071</f>
        <v>2225.8552956693684</v>
      </c>
    </row>
    <row r="9072" spans="1:25" x14ac:dyDescent="0.2">
      <c r="A9072" s="1" t="s">
        <v>7069</v>
      </c>
      <c r="B9072" s="13">
        <v>42859</v>
      </c>
      <c r="C9072" s="13">
        <v>43224</v>
      </c>
      <c r="D9072" s="1">
        <v>2</v>
      </c>
      <c r="E9072" s="1">
        <v>1.1100000000000001</v>
      </c>
      <c r="F9072" s="1">
        <f>VLOOKUP(D9072, 'Rating Program (Effect. 2019)'!$E$6:$I$10, 5, FALSE)</f>
        <v>1.388027431262149</v>
      </c>
      <c r="G9072" s="1">
        <v>178749</v>
      </c>
      <c r="H9072" s="1">
        <v>1.1321176405927624</v>
      </c>
      <c r="I9072" s="1">
        <v>10</v>
      </c>
      <c r="J9072" s="1">
        <v>1.06</v>
      </c>
      <c r="K9072" s="1">
        <f>VLOOKUP('2016 &amp; 2017 Combined Data'!I9072, 'Rating Program (Effect. 2019)'!$K$6:$O$58, 5)</f>
        <v>0</v>
      </c>
      <c r="L9072" s="96">
        <v>731</v>
      </c>
      <c r="M9072" s="95">
        <f>VLOOKUP(L9072,'Rating Program (Effect. 2017)'!$K$6:$M$556, 2, FALSE)</f>
        <v>1</v>
      </c>
      <c r="N9072" s="97" t="str">
        <f>VLOOKUP(L9072, 'Rating Program (Effect. 2017)'!$K$6:$M$556, 3)</f>
        <v>Medium</v>
      </c>
      <c r="O9072" s="95">
        <f>VLOOKUP(L9072, 'Rating Program (Effect. 2019)'!$Q$6:$T$556,4)</f>
        <v>1</v>
      </c>
      <c r="P9072" s="1" t="s">
        <v>9</v>
      </c>
      <c r="Q9072" s="1">
        <f>VLOOKUP(P9072, 'Rating Program (Effect. 2019)'!$AC$6:$AF$7, 4, FALSE)</f>
        <v>1</v>
      </c>
      <c r="R9072" s="1" t="s">
        <v>9</v>
      </c>
      <c r="S9072" s="1">
        <f>VLOOKUP(P9072, 'Rating Program (Effect. 2019)'!$AC$10:$AF$11,4, FALSE)</f>
        <v>1.1097123247655178</v>
      </c>
      <c r="T9072" s="1" t="s">
        <v>9</v>
      </c>
      <c r="U9072">
        <f>VLOOKUP(T9072,'Rating Program (Effect. 2019)'!$AC$14:$AF$15,4,FALSE)</f>
        <v>1</v>
      </c>
      <c r="V9072" s="141">
        <f t="shared" si="470"/>
        <v>1848.0832308107736</v>
      </c>
      <c r="W9072" s="141">
        <f t="shared" si="471"/>
        <v>1065.6396927371557</v>
      </c>
      <c r="X9072" s="141">
        <f t="shared" si="472"/>
        <v>1065.6396927371557</v>
      </c>
      <c r="Y9072" s="258">
        <f>'New Base Rate Calculation'!$C$16 * '2016 &amp; 2017 Combined Data'!F9072 * '2016 &amp; 2017 Combined Data'!H9072 *'2016 &amp; 2017 Combined Data'!J9072 *'2016 &amp; 2017 Combined Data'!O9072* '2016 &amp; 2017 Combined Data'!S9072</f>
        <v>2038.7844830143367</v>
      </c>
    </row>
    <row r="9073" spans="1:25" x14ac:dyDescent="0.2">
      <c r="A9073" s="1" t="s">
        <v>7070</v>
      </c>
      <c r="B9073" s="13">
        <v>42948</v>
      </c>
      <c r="C9073" s="13">
        <v>43313</v>
      </c>
      <c r="D9073" s="1">
        <v>2</v>
      </c>
      <c r="E9073" s="1">
        <v>1.1100000000000001</v>
      </c>
      <c r="F9073" s="1">
        <f>VLOOKUP(D9073, 'Rating Program (Effect. 2019)'!$E$6:$I$10, 5, FALSE)</f>
        <v>1.388027431262149</v>
      </c>
      <c r="G9073" s="1">
        <v>105179</v>
      </c>
      <c r="H9073" s="1">
        <v>1.2012428855834965</v>
      </c>
      <c r="I9073" s="1">
        <v>1</v>
      </c>
      <c r="J9073" s="1">
        <v>0.76</v>
      </c>
      <c r="K9073" s="1">
        <f>VLOOKUP('2016 &amp; 2017 Combined Data'!I9073, 'Rating Program (Effect. 2019)'!$K$6:$O$58, 5)</f>
        <v>0</v>
      </c>
      <c r="L9073" s="96">
        <v>577</v>
      </c>
      <c r="M9073" s="95">
        <f>VLOOKUP(L9073,'Rating Program (Effect. 2017)'!$K$6:$M$556, 2, FALSE)</f>
        <v>1.1000000000000001</v>
      </c>
      <c r="N9073" s="97" t="str">
        <f>VLOOKUP(L9073, 'Rating Program (Effect. 2017)'!$K$6:$M$556, 3)</f>
        <v>Low</v>
      </c>
      <c r="O9073" s="95">
        <f>VLOOKUP(L9073, 'Rating Program (Effect. 2019)'!$Q$6:$T$556,4)</f>
        <v>1.21</v>
      </c>
      <c r="P9073" s="1" t="s">
        <v>11</v>
      </c>
      <c r="Q9073" s="1">
        <f>VLOOKUP(P9073, 'Rating Program (Effect. 2019)'!$AC$6:$AF$7, 4, FALSE)</f>
        <v>1</v>
      </c>
      <c r="R9073" s="1" t="s">
        <v>9</v>
      </c>
      <c r="S9073" s="1">
        <f>VLOOKUP(P9073, 'Rating Program (Effect. 2019)'!$AC$10:$AF$11,4, FALSE)</f>
        <v>0.96911543279063928</v>
      </c>
      <c r="T9073" s="1" t="s">
        <v>9</v>
      </c>
      <c r="U9073">
        <f>VLOOKUP(T9073,'Rating Program (Effect. 2019)'!$AC$14:$AF$15,4,FALSE)</f>
        <v>1</v>
      </c>
      <c r="V9073" s="141">
        <f t="shared" si="470"/>
        <v>1065.6396927371557</v>
      </c>
      <c r="W9073" s="141">
        <f t="shared" si="471"/>
        <v>891.76427848484934</v>
      </c>
      <c r="X9073" s="141">
        <f t="shared" si="472"/>
        <v>891.76427848484934</v>
      </c>
      <c r="Y9073" s="258">
        <f>'New Base Rate Calculation'!$C$16 * '2016 &amp; 2017 Combined Data'!F9073 * '2016 &amp; 2017 Combined Data'!H9073 *'2016 &amp; 2017 Combined Data'!J9073 *'2016 &amp; 2017 Combined Data'!O9073* '2016 &amp; 2017 Combined Data'!S9073</f>
        <v>1638.9616361867927</v>
      </c>
    </row>
    <row r="9074" spans="1:25" x14ac:dyDescent="0.2">
      <c r="A9074" s="1" t="s">
        <v>7071</v>
      </c>
      <c r="B9074" s="13">
        <v>42911</v>
      </c>
      <c r="C9074" s="13">
        <v>43276</v>
      </c>
      <c r="D9074" s="1">
        <v>3</v>
      </c>
      <c r="E9074" s="1">
        <v>0.97</v>
      </c>
      <c r="F9074" s="1">
        <f>VLOOKUP(D9074, 'Rating Program (Effect. 2019)'!$E$6:$I$10, 5, FALSE)</f>
        <v>1.2113287848472678</v>
      </c>
      <c r="G9074" s="1">
        <v>298237</v>
      </c>
      <c r="H9074" s="1">
        <v>1.3469163446560193</v>
      </c>
      <c r="I9074" s="1">
        <v>0</v>
      </c>
      <c r="J9074" s="1">
        <v>0.72</v>
      </c>
      <c r="K9074" s="1">
        <f>VLOOKUP('2016 &amp; 2017 Combined Data'!I9074, 'Rating Program (Effect. 2019)'!$K$6:$O$58, 5)</f>
        <v>0</v>
      </c>
      <c r="L9074" s="96">
        <v>945</v>
      </c>
      <c r="M9074" s="95">
        <f>VLOOKUP(L9074,'Rating Program (Effect. 2017)'!$K$6:$M$556, 2, FALSE)</f>
        <v>0.9</v>
      </c>
      <c r="N9074" s="97" t="str">
        <f>VLOOKUP(L9074, 'Rating Program (Effect. 2017)'!$K$6:$M$556, 3)</f>
        <v>High</v>
      </c>
      <c r="O9074" s="95">
        <f>VLOOKUP(L9074, 'Rating Program (Effect. 2019)'!$Q$6:$T$556,4)</f>
        <v>0.8</v>
      </c>
      <c r="P9074" s="1" t="s">
        <v>9</v>
      </c>
      <c r="Q9074" s="1">
        <f>VLOOKUP(P9074, 'Rating Program (Effect. 2019)'!$AC$6:$AF$7, 4, FALSE)</f>
        <v>1</v>
      </c>
      <c r="R9074" s="1" t="s">
        <v>9</v>
      </c>
      <c r="S9074" s="1">
        <f>VLOOKUP(P9074, 'Rating Program (Effect. 2019)'!$AC$10:$AF$11,4, FALSE)</f>
        <v>1.1097123247655178</v>
      </c>
      <c r="T9074" s="1" t="s">
        <v>9</v>
      </c>
      <c r="U9074">
        <f>VLOOKUP(T9074,'Rating Program (Effect. 2019)'!$AC$14:$AF$15,4,FALSE)</f>
        <v>1</v>
      </c>
      <c r="V9074" s="141">
        <f t="shared" si="470"/>
        <v>891.76427848484934</v>
      </c>
      <c r="W9074" s="141">
        <f t="shared" si="471"/>
        <v>677.29419007758997</v>
      </c>
      <c r="X9074" s="141">
        <f t="shared" si="472"/>
        <v>677.29419007758997</v>
      </c>
      <c r="Y9074" s="258">
        <f>'New Base Rate Calculation'!$C$16 * '2016 &amp; 2017 Combined Data'!F9074 * '2016 &amp; 2017 Combined Data'!H9074 *'2016 &amp; 2017 Combined Data'!J9074 *'2016 &amp; 2017 Combined Data'!O9074* '2016 &amp; 2017 Combined Data'!S9074</f>
        <v>1150.2731741590862</v>
      </c>
    </row>
    <row r="9075" spans="1:25" x14ac:dyDescent="0.2">
      <c r="A9075" s="1" t="s">
        <v>7072</v>
      </c>
      <c r="B9075" s="13">
        <v>43021</v>
      </c>
      <c r="C9075" s="13">
        <v>43386</v>
      </c>
      <c r="D9075" s="1">
        <v>1</v>
      </c>
      <c r="E9075" s="1">
        <v>1.05</v>
      </c>
      <c r="F9075" s="1">
        <f>VLOOKUP(D9075, 'Rating Program (Effect. 2019)'!$E$6:$I$10, 5, FALSE)</f>
        <v>1.0194620726838979</v>
      </c>
      <c r="G9075" s="1">
        <v>377662</v>
      </c>
      <c r="H9075" s="1">
        <v>1.6706457534991843</v>
      </c>
      <c r="I9075" s="1">
        <v>12</v>
      </c>
      <c r="J9075" s="1">
        <v>1.08</v>
      </c>
      <c r="K9075" s="1">
        <f>VLOOKUP('2016 &amp; 2017 Combined Data'!I9075, 'Rating Program (Effect. 2019)'!$K$6:$O$58, 5)</f>
        <v>0</v>
      </c>
      <c r="L9075" s="96">
        <v>856</v>
      </c>
      <c r="M9075" s="95">
        <f>VLOOKUP(L9075,'Rating Program (Effect. 2017)'!$K$6:$M$556, 2, FALSE)</f>
        <v>0.9</v>
      </c>
      <c r="N9075" s="97" t="str">
        <f>VLOOKUP(L9075, 'Rating Program (Effect. 2017)'!$K$6:$M$556, 3)</f>
        <v>High</v>
      </c>
      <c r="O9075" s="95">
        <f>VLOOKUP(L9075, 'Rating Program (Effect. 2019)'!$Q$6:$T$556,4)</f>
        <v>0.8</v>
      </c>
      <c r="P9075" s="1" t="s">
        <v>9</v>
      </c>
      <c r="Q9075" s="1">
        <f>VLOOKUP(P9075, 'Rating Program (Effect. 2019)'!$AC$6:$AF$7, 4, FALSE)</f>
        <v>1</v>
      </c>
      <c r="R9075" s="1" t="s">
        <v>9</v>
      </c>
      <c r="S9075" s="1">
        <f>VLOOKUP(P9075, 'Rating Program (Effect. 2019)'!$AC$10:$AF$11,4, FALSE)</f>
        <v>1.1097123247655178</v>
      </c>
      <c r="T9075" s="1" t="s">
        <v>9</v>
      </c>
      <c r="U9075">
        <f>VLOOKUP(T9075,'Rating Program (Effect. 2019)'!$AC$14:$AF$15,4,FALSE)</f>
        <v>1</v>
      </c>
      <c r="V9075" s="141">
        <f t="shared" si="470"/>
        <v>677.29419007758997</v>
      </c>
      <c r="W9075" s="141">
        <f t="shared" si="471"/>
        <v>1364.0488448170142</v>
      </c>
      <c r="X9075" s="141">
        <f t="shared" si="472"/>
        <v>1364.0488448170142</v>
      </c>
      <c r="Y9075" s="258">
        <f>'New Base Rate Calculation'!$C$16 * '2016 &amp; 2017 Combined Data'!F9075 * '2016 &amp; 2017 Combined Data'!H9075 *'2016 &amp; 2017 Combined Data'!J9075 *'2016 &amp; 2017 Combined Data'!O9075* '2016 &amp; 2017 Combined Data'!S9075</f>
        <v>1801.1298942340798</v>
      </c>
    </row>
    <row r="9076" spans="1:25" x14ac:dyDescent="0.2">
      <c r="A9076" s="1" t="s">
        <v>7073</v>
      </c>
      <c r="B9076" s="13">
        <v>42997</v>
      </c>
      <c r="C9076" s="13">
        <v>43362</v>
      </c>
      <c r="D9076" s="1">
        <v>3</v>
      </c>
      <c r="E9076" s="1">
        <v>0.97</v>
      </c>
      <c r="F9076" s="1">
        <f>VLOOKUP(D9076, 'Rating Program (Effect. 2019)'!$E$6:$I$10, 5, FALSE)</f>
        <v>1.2113287848472678</v>
      </c>
      <c r="G9076" s="1">
        <v>429966</v>
      </c>
      <c r="H9076" s="1">
        <v>1.9454378062079929</v>
      </c>
      <c r="I9076" s="1">
        <v>1</v>
      </c>
      <c r="J9076" s="1">
        <v>0.76</v>
      </c>
      <c r="K9076" s="1">
        <f>VLOOKUP('2016 &amp; 2017 Combined Data'!I9076, 'Rating Program (Effect. 2019)'!$K$6:$O$58, 5)</f>
        <v>0</v>
      </c>
      <c r="L9076" s="96">
        <v>934</v>
      </c>
      <c r="M9076" s="95">
        <f>VLOOKUP(L9076,'Rating Program (Effect. 2017)'!$K$6:$M$556, 2, FALSE)</f>
        <v>0.9</v>
      </c>
      <c r="N9076" s="97" t="str">
        <f>VLOOKUP(L9076, 'Rating Program (Effect. 2017)'!$K$6:$M$556, 3)</f>
        <v>High</v>
      </c>
      <c r="O9076" s="95">
        <f>VLOOKUP(L9076, 'Rating Program (Effect. 2019)'!$Q$6:$T$556,4)</f>
        <v>0.8</v>
      </c>
      <c r="P9076" s="1" t="s">
        <v>9</v>
      </c>
      <c r="Q9076" s="1">
        <f>VLOOKUP(P9076, 'Rating Program (Effect. 2019)'!$AC$6:$AF$7, 4, FALSE)</f>
        <v>1</v>
      </c>
      <c r="R9076" s="1" t="s">
        <v>9</v>
      </c>
      <c r="S9076" s="1">
        <f>VLOOKUP(P9076, 'Rating Program (Effect. 2019)'!$AC$10:$AF$11,4, FALSE)</f>
        <v>1.1097123247655178</v>
      </c>
      <c r="T9076" s="1" t="s">
        <v>11</v>
      </c>
      <c r="U9076">
        <f>VLOOKUP(T9076,'Rating Program (Effect. 2019)'!$AC$14:$AF$15,4,FALSE)</f>
        <v>1</v>
      </c>
      <c r="V9076" s="141">
        <f t="shared" si="470"/>
        <v>1364.0488448170142</v>
      </c>
      <c r="W9076" s="141">
        <f t="shared" si="471"/>
        <v>1032.6072605303034</v>
      </c>
      <c r="X9076" s="141">
        <f t="shared" si="472"/>
        <v>1032.6072605303034</v>
      </c>
      <c r="Y9076" s="258">
        <f>'New Base Rate Calculation'!$C$16 * '2016 &amp; 2017 Combined Data'!F9076 * '2016 &amp; 2017 Combined Data'!H9076 *'2016 &amp; 2017 Combined Data'!J9076 *'2016 &amp; 2017 Combined Data'!O9076* '2016 &amp; 2017 Combined Data'!S9076</f>
        <v>1753.7141889462241</v>
      </c>
    </row>
    <row r="9077" spans="1:25" x14ac:dyDescent="0.2">
      <c r="A9077" s="1" t="s">
        <v>7074</v>
      </c>
      <c r="B9077" s="13">
        <v>42937</v>
      </c>
      <c r="C9077" s="13">
        <v>43302</v>
      </c>
      <c r="D9077" s="1">
        <v>3</v>
      </c>
      <c r="E9077" s="1">
        <v>0.97</v>
      </c>
      <c r="F9077" s="1">
        <f>VLOOKUP(D9077, 'Rating Program (Effect. 2019)'!$E$6:$I$10, 5, FALSE)</f>
        <v>1.2113287848472678</v>
      </c>
      <c r="G9077" s="1">
        <v>236862</v>
      </c>
      <c r="H9077" s="1">
        <v>1.1907120151634405</v>
      </c>
      <c r="I9077" s="1">
        <v>19</v>
      </c>
      <c r="J9077" s="1">
        <v>1.1499999999999999</v>
      </c>
      <c r="K9077" s="1">
        <f>VLOOKUP('2016 &amp; 2017 Combined Data'!I9077, 'Rating Program (Effect. 2019)'!$K$6:$O$58, 5)</f>
        <v>0</v>
      </c>
      <c r="L9077" s="96">
        <v>769</v>
      </c>
      <c r="M9077" s="95">
        <f>VLOOKUP(L9077,'Rating Program (Effect. 2017)'!$K$6:$M$556, 2, FALSE)</f>
        <v>1</v>
      </c>
      <c r="N9077" s="97" t="str">
        <f>VLOOKUP(L9077, 'Rating Program (Effect. 2017)'!$K$6:$M$556, 3)</f>
        <v>Medium</v>
      </c>
      <c r="O9077" s="95">
        <f>VLOOKUP(L9077, 'Rating Program (Effect. 2019)'!$Q$6:$T$556,4)</f>
        <v>1</v>
      </c>
      <c r="P9077" s="1" t="s">
        <v>9</v>
      </c>
      <c r="Q9077" s="1">
        <f>VLOOKUP(P9077, 'Rating Program (Effect. 2019)'!$AC$6:$AF$7, 4, FALSE)</f>
        <v>1</v>
      </c>
      <c r="R9077" s="1" t="s">
        <v>9</v>
      </c>
      <c r="S9077" s="1">
        <f>VLOOKUP(P9077, 'Rating Program (Effect. 2019)'!$AC$10:$AF$11,4, FALSE)</f>
        <v>1.1097123247655178</v>
      </c>
      <c r="T9077" s="1" t="s">
        <v>11</v>
      </c>
      <c r="U9077">
        <f>VLOOKUP(T9077,'Rating Program (Effect. 2019)'!$AC$14:$AF$15,4,FALSE)</f>
        <v>1</v>
      </c>
      <c r="V9077" s="141">
        <f t="shared" si="470"/>
        <v>1032.6072605303034</v>
      </c>
      <c r="W9077" s="141">
        <f t="shared" si="471"/>
        <v>1062.5914023318542</v>
      </c>
      <c r="X9077" s="141">
        <f t="shared" si="472"/>
        <v>1062.5914023318542</v>
      </c>
      <c r="Y9077" s="258">
        <f>'New Base Rate Calculation'!$C$16 * '2016 &amp; 2017 Combined Data'!F9077 * '2016 &amp; 2017 Combined Data'!H9077 *'2016 &amp; 2017 Combined Data'!J9077 *'2016 &amp; 2017 Combined Data'!O9077* '2016 &amp; 2017 Combined Data'!S9077</f>
        <v>2030.2170068610717</v>
      </c>
    </row>
    <row r="9078" spans="1:25" x14ac:dyDescent="0.2">
      <c r="A9078" s="1" t="s">
        <v>7075</v>
      </c>
      <c r="B9078" s="13">
        <v>42800</v>
      </c>
      <c r="C9078" s="13">
        <v>43165</v>
      </c>
      <c r="D9078" s="1">
        <v>2</v>
      </c>
      <c r="E9078" s="1">
        <v>1.1100000000000001</v>
      </c>
      <c r="F9078" s="1">
        <f>VLOOKUP(D9078, 'Rating Program (Effect. 2019)'!$E$6:$I$10, 5, FALSE)</f>
        <v>1.388027431262149</v>
      </c>
      <c r="G9078" s="1">
        <v>411720</v>
      </c>
      <c r="H9078" s="1">
        <v>1.8447267687955198</v>
      </c>
      <c r="I9078" s="1">
        <v>6</v>
      </c>
      <c r="J9078" s="1">
        <v>0.96</v>
      </c>
      <c r="K9078" s="1">
        <f>VLOOKUP('2016 &amp; 2017 Combined Data'!I9078, 'Rating Program (Effect. 2019)'!$K$6:$O$58, 5)</f>
        <v>0</v>
      </c>
      <c r="L9078" s="96">
        <v>742</v>
      </c>
      <c r="M9078" s="95">
        <f>VLOOKUP(L9078,'Rating Program (Effect. 2017)'!$K$6:$M$556, 2, FALSE)</f>
        <v>1</v>
      </c>
      <c r="N9078" s="97" t="str">
        <f>VLOOKUP(L9078, 'Rating Program (Effect. 2017)'!$K$6:$M$556, 3)</f>
        <v>Medium</v>
      </c>
      <c r="O9078" s="95">
        <f>VLOOKUP(L9078, 'Rating Program (Effect. 2019)'!$Q$6:$T$556,4)</f>
        <v>1</v>
      </c>
      <c r="P9078" s="1" t="s">
        <v>9</v>
      </c>
      <c r="Q9078" s="1">
        <f>VLOOKUP(P9078, 'Rating Program (Effect. 2019)'!$AC$6:$AF$7, 4, FALSE)</f>
        <v>1</v>
      </c>
      <c r="R9078" s="1" t="s">
        <v>9</v>
      </c>
      <c r="S9078" s="1">
        <f>VLOOKUP(P9078, 'Rating Program (Effect. 2019)'!$AC$10:$AF$11,4, FALSE)</f>
        <v>1.1097123247655178</v>
      </c>
      <c r="T9078" s="1" t="s">
        <v>9</v>
      </c>
      <c r="U9078">
        <f>VLOOKUP(T9078,'Rating Program (Effect. 2019)'!$AC$14:$AF$15,4,FALSE)</f>
        <v>1</v>
      </c>
      <c r="V9078" s="141">
        <f t="shared" si="470"/>
        <v>1062.5914023318542</v>
      </c>
      <c r="W9078" s="141">
        <f t="shared" si="471"/>
        <v>1572.5926758628048</v>
      </c>
      <c r="X9078" s="141">
        <f t="shared" si="472"/>
        <v>1572.5926758628048</v>
      </c>
      <c r="Y9078" s="258">
        <f>'New Base Rate Calculation'!$C$16 * '2016 &amp; 2017 Combined Data'!F9078 * '2016 &amp; 2017 Combined Data'!H9078 *'2016 &amp; 2017 Combined Data'!J9078 *'2016 &amp; 2017 Combined Data'!O9078* '2016 &amp; 2017 Combined Data'!S9078</f>
        <v>3008.688178098766</v>
      </c>
    </row>
    <row r="9079" spans="1:25" x14ac:dyDescent="0.2">
      <c r="A9079" s="1" t="s">
        <v>7076</v>
      </c>
      <c r="B9079" s="13">
        <v>42961</v>
      </c>
      <c r="C9079" s="13">
        <v>43326</v>
      </c>
      <c r="D9079" s="1">
        <v>1</v>
      </c>
      <c r="E9079" s="1">
        <v>1.05</v>
      </c>
      <c r="F9079" s="1">
        <f>VLOOKUP(D9079, 'Rating Program (Effect. 2019)'!$E$6:$I$10, 5, FALSE)</f>
        <v>1.0194620726838979</v>
      </c>
      <c r="G9079" s="1">
        <v>514473</v>
      </c>
      <c r="H9079" s="1">
        <v>2.4677915223805806</v>
      </c>
      <c r="I9079" s="1">
        <v>2</v>
      </c>
      <c r="J9079" s="1">
        <v>0.8</v>
      </c>
      <c r="K9079" s="1">
        <f>VLOOKUP('2016 &amp; 2017 Combined Data'!I9079, 'Rating Program (Effect. 2019)'!$K$6:$O$58, 5)</f>
        <v>0</v>
      </c>
      <c r="L9079" s="96">
        <v>542</v>
      </c>
      <c r="M9079" s="95">
        <f>VLOOKUP(L9079,'Rating Program (Effect. 2017)'!$K$6:$M$556, 2, FALSE)</f>
        <v>1.1000000000000001</v>
      </c>
      <c r="N9079" s="97" t="str">
        <f>VLOOKUP(L9079, 'Rating Program (Effect. 2017)'!$K$6:$M$556, 3)</f>
        <v>Low</v>
      </c>
      <c r="O9079" s="95">
        <f>VLOOKUP(L9079, 'Rating Program (Effect. 2019)'!$Q$6:$T$556,4)</f>
        <v>1.21</v>
      </c>
      <c r="P9079" s="1" t="s">
        <v>11</v>
      </c>
      <c r="Q9079" s="1">
        <f>VLOOKUP(P9079, 'Rating Program (Effect. 2019)'!$AC$6:$AF$7, 4, FALSE)</f>
        <v>1</v>
      </c>
      <c r="R9079" s="1" t="s">
        <v>9</v>
      </c>
      <c r="S9079" s="1">
        <f>VLOOKUP(P9079, 'Rating Program (Effect. 2019)'!$AC$10:$AF$11,4, FALSE)</f>
        <v>0.96911543279063928</v>
      </c>
      <c r="T9079" s="1" t="s">
        <v>9</v>
      </c>
      <c r="U9079">
        <f>VLOOKUP(T9079,'Rating Program (Effect. 2019)'!$AC$14:$AF$15,4,FALSE)</f>
        <v>1</v>
      </c>
      <c r="V9079" s="141">
        <f t="shared" si="470"/>
        <v>1572.5926758628048</v>
      </c>
      <c r="W9079" s="141">
        <f t="shared" si="471"/>
        <v>1824.1914933437251</v>
      </c>
      <c r="X9079" s="141">
        <f t="shared" si="472"/>
        <v>1824.1914933437251</v>
      </c>
      <c r="Y9079" s="258">
        <f>'New Base Rate Calculation'!$C$16 * '2016 &amp; 2017 Combined Data'!F9079 * '2016 &amp; 2017 Combined Data'!H9079 *'2016 &amp; 2017 Combined Data'!J9079 *'2016 &amp; 2017 Combined Data'!O9079* '2016 &amp; 2017 Combined Data'!S9079</f>
        <v>2603.1299341851695</v>
      </c>
    </row>
    <row r="9080" spans="1:25" x14ac:dyDescent="0.2">
      <c r="A9080" s="1" t="s">
        <v>7077</v>
      </c>
      <c r="B9080" s="13">
        <v>42936</v>
      </c>
      <c r="C9080" s="13">
        <v>43301</v>
      </c>
      <c r="D9080" s="1">
        <v>5</v>
      </c>
      <c r="E9080" s="1">
        <v>1.2</v>
      </c>
      <c r="F9080" s="1">
        <f>VLOOKUP(D9080, 'Rating Program (Effect. 2019)'!$E$6:$I$10, 5, FALSE)</f>
        <v>0.94464968963239226</v>
      </c>
      <c r="G9080" s="1">
        <v>372529</v>
      </c>
      <c r="H9080" s="1">
        <v>1.6460953582340809</v>
      </c>
      <c r="I9080" s="1">
        <v>11</v>
      </c>
      <c r="J9080" s="1">
        <v>1.07</v>
      </c>
      <c r="K9080" s="1">
        <f>VLOOKUP('2016 &amp; 2017 Combined Data'!I9080, 'Rating Program (Effect. 2019)'!$K$6:$O$58, 5)</f>
        <v>0</v>
      </c>
      <c r="L9080" s="96">
        <v>753</v>
      </c>
      <c r="M9080" s="95">
        <f>VLOOKUP(L9080,'Rating Program (Effect. 2017)'!$K$6:$M$556, 2, FALSE)</f>
        <v>1</v>
      </c>
      <c r="N9080" s="97" t="str">
        <f>VLOOKUP(L9080, 'Rating Program (Effect. 2017)'!$K$6:$M$556, 3)</f>
        <v>Medium</v>
      </c>
      <c r="O9080" s="95">
        <f>VLOOKUP(L9080, 'Rating Program (Effect. 2019)'!$Q$6:$T$556,4)</f>
        <v>1</v>
      </c>
      <c r="P9080" s="1" t="s">
        <v>9</v>
      </c>
      <c r="Q9080" s="1">
        <f>VLOOKUP(P9080, 'Rating Program (Effect. 2019)'!$AC$6:$AF$7, 4, FALSE)</f>
        <v>1</v>
      </c>
      <c r="R9080" s="1" t="s">
        <v>9</v>
      </c>
      <c r="S9080" s="1">
        <f>VLOOKUP(P9080, 'Rating Program (Effect. 2019)'!$AC$10:$AF$11,4, FALSE)</f>
        <v>1.1097123247655178</v>
      </c>
      <c r="T9080" s="1" t="s">
        <v>9</v>
      </c>
      <c r="U9080">
        <f>VLOOKUP(T9080,'Rating Program (Effect. 2019)'!$AC$14:$AF$15,4,FALSE)</f>
        <v>1</v>
      </c>
      <c r="V9080" s="141">
        <f t="shared" si="470"/>
        <v>1824.1914933437251</v>
      </c>
      <c r="W9080" s="141">
        <f t="shared" si="471"/>
        <v>1690.869151978048</v>
      </c>
      <c r="X9080" s="141">
        <f t="shared" si="472"/>
        <v>1690.869151978048</v>
      </c>
      <c r="Y9080" s="258">
        <f>'New Base Rate Calculation'!$C$16 * '2016 &amp; 2017 Combined Data'!F9080 * '2016 &amp; 2017 Combined Data'!H9080 *'2016 &amp; 2017 Combined Data'!J9080 *'2016 &amp; 2017 Combined Data'!O9080* '2016 &amp; 2017 Combined Data'!S9080</f>
        <v>2036.5046300231663</v>
      </c>
    </row>
    <row r="9081" spans="1:25" x14ac:dyDescent="0.2">
      <c r="A9081" s="1" t="s">
        <v>7078</v>
      </c>
      <c r="B9081" s="13">
        <v>43096</v>
      </c>
      <c r="C9081" s="13">
        <v>43461</v>
      </c>
      <c r="D9081" s="1">
        <v>4</v>
      </c>
      <c r="E9081" s="1">
        <v>0.94</v>
      </c>
      <c r="F9081" s="1">
        <f>VLOOKUP(D9081, 'Rating Program (Effect. 2019)'!$E$6:$I$10, 5, FALSE)</f>
        <v>1.3131422480634674</v>
      </c>
      <c r="G9081" s="1">
        <v>400765</v>
      </c>
      <c r="H9081" s="1">
        <v>1.7866826773230282</v>
      </c>
      <c r="I9081" s="1">
        <v>11</v>
      </c>
      <c r="J9081" s="1">
        <v>1.07</v>
      </c>
      <c r="K9081" s="1">
        <f>VLOOKUP('2016 &amp; 2017 Combined Data'!I9081, 'Rating Program (Effect. 2019)'!$K$6:$O$58, 5)</f>
        <v>0</v>
      </c>
      <c r="L9081" s="96">
        <v>705</v>
      </c>
      <c r="M9081" s="95">
        <f>VLOOKUP(L9081,'Rating Program (Effect. 2017)'!$K$6:$M$556, 2, FALSE)</f>
        <v>1</v>
      </c>
      <c r="N9081" s="97" t="str">
        <f>VLOOKUP(L9081, 'Rating Program (Effect. 2017)'!$K$6:$M$556, 3)</f>
        <v>Medium</v>
      </c>
      <c r="O9081" s="95">
        <f>VLOOKUP(L9081, 'Rating Program (Effect. 2019)'!$Q$6:$T$556,4)</f>
        <v>1</v>
      </c>
      <c r="P9081" s="1" t="s">
        <v>9</v>
      </c>
      <c r="Q9081" s="1">
        <f>VLOOKUP(P9081, 'Rating Program (Effect. 2019)'!$AC$6:$AF$7, 4, FALSE)</f>
        <v>1</v>
      </c>
      <c r="R9081" s="1" t="s">
        <v>9</v>
      </c>
      <c r="S9081" s="1">
        <f>VLOOKUP(P9081, 'Rating Program (Effect. 2019)'!$AC$10:$AF$11,4, FALSE)</f>
        <v>1.1097123247655178</v>
      </c>
      <c r="T9081" s="1" t="s">
        <v>9</v>
      </c>
      <c r="U9081">
        <f>VLOOKUP(T9081,'Rating Program (Effect. 2019)'!$AC$14:$AF$15,4,FALSE)</f>
        <v>1</v>
      </c>
      <c r="V9081" s="141">
        <f t="shared" si="470"/>
        <v>1690.869151978048</v>
      </c>
      <c r="W9081" s="141">
        <f t="shared" si="471"/>
        <v>1437.6363494812017</v>
      </c>
      <c r="X9081" s="141">
        <f t="shared" si="472"/>
        <v>1437.6363494812017</v>
      </c>
      <c r="Y9081" s="258">
        <f>'New Base Rate Calculation'!$C$16 * '2016 &amp; 2017 Combined Data'!F9081 * '2016 &amp; 2017 Combined Data'!H9081 *'2016 &amp; 2017 Combined Data'!J9081 *'2016 &amp; 2017 Combined Data'!O9081* '2016 &amp; 2017 Combined Data'!S9081</f>
        <v>3072.6905608583211</v>
      </c>
    </row>
    <row r="9082" spans="1:25" x14ac:dyDescent="0.2">
      <c r="A9082" s="1" t="s">
        <v>7079</v>
      </c>
      <c r="B9082" s="13">
        <v>43040</v>
      </c>
      <c r="C9082" s="13">
        <v>43405</v>
      </c>
      <c r="D9082" s="1">
        <v>3</v>
      </c>
      <c r="E9082" s="1">
        <v>0.97</v>
      </c>
      <c r="F9082" s="1">
        <f>VLOOKUP(D9082, 'Rating Program (Effect. 2019)'!$E$6:$I$10, 5, FALSE)</f>
        <v>1.2113287848472678</v>
      </c>
      <c r="G9082" s="1">
        <v>709123</v>
      </c>
      <c r="H9082" s="1">
        <v>3.8592070778775618</v>
      </c>
      <c r="I9082" s="1">
        <v>9</v>
      </c>
      <c r="J9082" s="1">
        <v>1.04</v>
      </c>
      <c r="K9082" s="1">
        <f>VLOOKUP('2016 &amp; 2017 Combined Data'!I9082, 'Rating Program (Effect. 2019)'!$K$6:$O$58, 5)</f>
        <v>0</v>
      </c>
      <c r="L9082" s="96">
        <v>630</v>
      </c>
      <c r="M9082" s="95">
        <f>VLOOKUP(L9082,'Rating Program (Effect. 2017)'!$K$6:$M$556, 2, FALSE)</f>
        <v>1.1000000000000001</v>
      </c>
      <c r="N9082" s="97" t="str">
        <f>VLOOKUP(L9082, 'Rating Program (Effect. 2017)'!$K$6:$M$556, 3)</f>
        <v>Low</v>
      </c>
      <c r="O9082" s="95">
        <f>VLOOKUP(L9082, 'Rating Program (Effect. 2019)'!$Q$6:$T$556,4)</f>
        <v>1.21</v>
      </c>
      <c r="P9082" s="1" t="s">
        <v>11</v>
      </c>
      <c r="Q9082" s="1">
        <f>VLOOKUP(P9082, 'Rating Program (Effect. 2019)'!$AC$6:$AF$7, 4, FALSE)</f>
        <v>1</v>
      </c>
      <c r="R9082" s="1" t="s">
        <v>9</v>
      </c>
      <c r="S9082" s="1">
        <f>VLOOKUP(P9082, 'Rating Program (Effect. 2019)'!$AC$10:$AF$11,4, FALSE)</f>
        <v>0.96911543279063928</v>
      </c>
      <c r="T9082" s="1" t="s">
        <v>9</v>
      </c>
      <c r="U9082">
        <f>VLOOKUP(T9082,'Rating Program (Effect. 2019)'!$AC$14:$AF$15,4,FALSE)</f>
        <v>1</v>
      </c>
      <c r="V9082" s="141">
        <f t="shared" si="470"/>
        <v>1437.6363494812017</v>
      </c>
      <c r="W9082" s="141">
        <f t="shared" si="471"/>
        <v>3425.9879281433386</v>
      </c>
      <c r="X9082" s="141">
        <f t="shared" si="472"/>
        <v>3425.9879281433386</v>
      </c>
      <c r="Y9082" s="258">
        <f>'New Base Rate Calculation'!$C$16 * '2016 &amp; 2017 Combined Data'!F9082 * '2016 &amp; 2017 Combined Data'!H9082 *'2016 &amp; 2017 Combined Data'!J9082 *'2016 &amp; 2017 Combined Data'!O9082* '2016 &amp; 2017 Combined Data'!S9082</f>
        <v>6288.1048913012219</v>
      </c>
    </row>
    <row r="9083" spans="1:25" x14ac:dyDescent="0.2">
      <c r="A9083" s="1" t="s">
        <v>7080</v>
      </c>
      <c r="B9083" s="13">
        <v>42899</v>
      </c>
      <c r="C9083" s="13">
        <v>43264</v>
      </c>
      <c r="D9083" s="1">
        <v>5</v>
      </c>
      <c r="E9083" s="1">
        <v>1.2</v>
      </c>
      <c r="F9083" s="1">
        <f>VLOOKUP(D9083, 'Rating Program (Effect. 2019)'!$E$6:$I$10, 5, FALSE)</f>
        <v>0.94464968963239226</v>
      </c>
      <c r="G9083" s="1">
        <v>318852</v>
      </c>
      <c r="H9083" s="1">
        <v>1.4187539773311375</v>
      </c>
      <c r="I9083" s="1">
        <v>12</v>
      </c>
      <c r="J9083" s="1">
        <v>1.08</v>
      </c>
      <c r="K9083" s="1">
        <f>VLOOKUP('2016 &amp; 2017 Combined Data'!I9083, 'Rating Program (Effect. 2019)'!$K$6:$O$58, 5)</f>
        <v>0</v>
      </c>
      <c r="L9083" s="96">
        <v>768</v>
      </c>
      <c r="M9083" s="95">
        <f>VLOOKUP(L9083,'Rating Program (Effect. 2017)'!$K$6:$M$556, 2, FALSE)</f>
        <v>1</v>
      </c>
      <c r="N9083" s="97" t="str">
        <f>VLOOKUP(L9083, 'Rating Program (Effect. 2017)'!$K$6:$M$556, 3)</f>
        <v>Medium</v>
      </c>
      <c r="O9083" s="95">
        <f>VLOOKUP(L9083, 'Rating Program (Effect. 2019)'!$Q$6:$T$556,4)</f>
        <v>1</v>
      </c>
      <c r="P9083" s="1" t="s">
        <v>9</v>
      </c>
      <c r="Q9083" s="1">
        <f>VLOOKUP(P9083, 'Rating Program (Effect. 2019)'!$AC$6:$AF$7, 4, FALSE)</f>
        <v>1</v>
      </c>
      <c r="R9083" s="1" t="s">
        <v>9</v>
      </c>
      <c r="S9083" s="1">
        <f>VLOOKUP(P9083, 'Rating Program (Effect. 2019)'!$AC$10:$AF$11,4, FALSE)</f>
        <v>1.1097123247655178</v>
      </c>
      <c r="T9083" s="1" t="s">
        <v>9</v>
      </c>
      <c r="U9083">
        <f>VLOOKUP(T9083,'Rating Program (Effect. 2019)'!$AC$14:$AF$15,4,FALSE)</f>
        <v>1</v>
      </c>
      <c r="V9083" s="141">
        <f t="shared" ref="V9083:V9146" si="473" xml:space="preserve"> 800 *E9082 *H9082*J9082*M9082</f>
        <v>3425.9879281433386</v>
      </c>
      <c r="W9083" s="141">
        <f t="shared" si="471"/>
        <v>1470.9641236969235</v>
      </c>
      <c r="X9083" s="141">
        <f t="shared" si="472"/>
        <v>1470.9641236969235</v>
      </c>
      <c r="Y9083" s="258">
        <f>'New Base Rate Calculation'!$C$16 * '2016 &amp; 2017 Combined Data'!F9083 * '2016 &amp; 2017 Combined Data'!H9083 *'2016 &amp; 2017 Combined Data'!J9083 *'2016 &amp; 2017 Combined Data'!O9083* '2016 &amp; 2017 Combined Data'!S9083</f>
        <v>1771.6481757339702</v>
      </c>
    </row>
    <row r="9084" spans="1:25" x14ac:dyDescent="0.2">
      <c r="A9084" s="1" t="s">
        <v>7081</v>
      </c>
      <c r="B9084" s="13">
        <v>43060</v>
      </c>
      <c r="C9084" s="13">
        <v>43425</v>
      </c>
      <c r="D9084" s="1">
        <v>1</v>
      </c>
      <c r="E9084" s="1">
        <v>1.05</v>
      </c>
      <c r="F9084" s="1">
        <f>VLOOKUP(D9084, 'Rating Program (Effect. 2019)'!$E$6:$I$10, 5, FALSE)</f>
        <v>1.0194620726838979</v>
      </c>
      <c r="G9084" s="1">
        <v>376772</v>
      </c>
      <c r="H9084" s="1">
        <v>1.6663560442194831</v>
      </c>
      <c r="I9084" s="1">
        <v>18</v>
      </c>
      <c r="J9084" s="1">
        <v>1.1399999999999999</v>
      </c>
      <c r="K9084" s="1">
        <f>VLOOKUP('2016 &amp; 2017 Combined Data'!I9084, 'Rating Program (Effect. 2019)'!$K$6:$O$58, 5)</f>
        <v>0</v>
      </c>
      <c r="L9084" s="96">
        <v>649</v>
      </c>
      <c r="M9084" s="95">
        <f>VLOOKUP(L9084,'Rating Program (Effect. 2017)'!$K$6:$M$556, 2, FALSE)</f>
        <v>1.1000000000000001</v>
      </c>
      <c r="N9084" s="97" t="str">
        <f>VLOOKUP(L9084, 'Rating Program (Effect. 2017)'!$K$6:$M$556, 3)</f>
        <v>Low</v>
      </c>
      <c r="O9084" s="95">
        <f>VLOOKUP(L9084, 'Rating Program (Effect. 2019)'!$Q$6:$T$556,4)</f>
        <v>1.21</v>
      </c>
      <c r="P9084" s="1" t="s">
        <v>9</v>
      </c>
      <c r="Q9084" s="1">
        <f>VLOOKUP(P9084, 'Rating Program (Effect. 2019)'!$AC$6:$AF$7, 4, FALSE)</f>
        <v>1</v>
      </c>
      <c r="R9084" s="1" t="s">
        <v>9</v>
      </c>
      <c r="S9084" s="1">
        <f>VLOOKUP(P9084, 'Rating Program (Effect. 2019)'!$AC$10:$AF$11,4, FALSE)</f>
        <v>1.1097123247655178</v>
      </c>
      <c r="T9084" s="1" t="s">
        <v>9</v>
      </c>
      <c r="U9084">
        <f>VLOOKUP(T9084,'Rating Program (Effect. 2019)'!$AC$14:$AF$15,4,FALSE)</f>
        <v>1</v>
      </c>
      <c r="V9084" s="141">
        <f t="shared" si="473"/>
        <v>1470.9641236969235</v>
      </c>
      <c r="W9084" s="141">
        <f t="shared" si="471"/>
        <v>1755.2728027390349</v>
      </c>
      <c r="X9084" s="141">
        <f t="shared" si="472"/>
        <v>1755.2728027390349</v>
      </c>
      <c r="Y9084" s="258">
        <f>'New Base Rate Calculation'!$C$16 * '2016 &amp; 2017 Combined Data'!F9084 * '2016 &amp; 2017 Combined Data'!H9084 *'2016 &amp; 2017 Combined Data'!J9084 *'2016 &amp; 2017 Combined Data'!O9084* '2016 &amp; 2017 Combined Data'!S9084</f>
        <v>2868.1703612249389</v>
      </c>
    </row>
    <row r="9085" spans="1:25" x14ac:dyDescent="0.2">
      <c r="A9085" s="1" t="s">
        <v>7082</v>
      </c>
      <c r="B9085" s="13">
        <v>42792</v>
      </c>
      <c r="C9085" s="13">
        <v>43157</v>
      </c>
      <c r="D9085" s="1">
        <v>5</v>
      </c>
      <c r="E9085" s="1">
        <v>1.2</v>
      </c>
      <c r="F9085" s="1">
        <f>VLOOKUP(D9085, 'Rating Program (Effect. 2019)'!$E$6:$I$10, 5, FALSE)</f>
        <v>0.94464968963239226</v>
      </c>
      <c r="G9085" s="1">
        <v>352552</v>
      </c>
      <c r="H9085" s="1">
        <v>1.555049104483794</v>
      </c>
      <c r="I9085" s="1">
        <v>16</v>
      </c>
      <c r="J9085" s="1">
        <v>1.1200000000000001</v>
      </c>
      <c r="K9085" s="1">
        <f>VLOOKUP('2016 &amp; 2017 Combined Data'!I9085, 'Rating Program (Effect. 2019)'!$K$6:$O$58, 5)</f>
        <v>0</v>
      </c>
      <c r="L9085" s="96">
        <v>868</v>
      </c>
      <c r="M9085" s="95">
        <f>VLOOKUP(L9085,'Rating Program (Effect. 2017)'!$K$6:$M$556, 2, FALSE)</f>
        <v>0.9</v>
      </c>
      <c r="N9085" s="97" t="str">
        <f>VLOOKUP(L9085, 'Rating Program (Effect. 2017)'!$K$6:$M$556, 3)</f>
        <v>High</v>
      </c>
      <c r="O9085" s="95">
        <f>VLOOKUP(L9085, 'Rating Program (Effect. 2019)'!$Q$6:$T$556,4)</f>
        <v>0.8</v>
      </c>
      <c r="P9085" s="1" t="s">
        <v>9</v>
      </c>
      <c r="Q9085" s="1">
        <f>VLOOKUP(P9085, 'Rating Program (Effect. 2019)'!$AC$6:$AF$7, 4, FALSE)</f>
        <v>1</v>
      </c>
      <c r="R9085" s="1" t="s">
        <v>9</v>
      </c>
      <c r="S9085" s="1">
        <f>VLOOKUP(P9085, 'Rating Program (Effect. 2019)'!$AC$10:$AF$11,4, FALSE)</f>
        <v>1.1097123247655178</v>
      </c>
      <c r="T9085" s="1" t="s">
        <v>9</v>
      </c>
      <c r="U9085">
        <f>VLOOKUP(T9085,'Rating Program (Effect. 2019)'!$AC$14:$AF$15,4,FALSE)</f>
        <v>1</v>
      </c>
      <c r="V9085" s="141">
        <f t="shared" si="473"/>
        <v>1755.2728027390349</v>
      </c>
      <c r="W9085" s="141">
        <f t="shared" si="471"/>
        <v>1504.789917426878</v>
      </c>
      <c r="X9085" s="141">
        <f t="shared" si="472"/>
        <v>1504.789917426878</v>
      </c>
      <c r="Y9085" s="258">
        <f>'New Base Rate Calculation'!$C$16 * '2016 &amp; 2017 Combined Data'!F9085 * '2016 &amp; 2017 Combined Data'!H9085 *'2016 &amp; 2017 Combined Data'!J9085 *'2016 &amp; 2017 Combined Data'!O9085* '2016 &amp; 2017 Combined Data'!S9085</f>
        <v>1611.0119095808864</v>
      </c>
    </row>
    <row r="9086" spans="1:25" x14ac:dyDescent="0.2">
      <c r="A9086" s="1" t="s">
        <v>7083</v>
      </c>
      <c r="B9086" s="13">
        <v>42941</v>
      </c>
      <c r="C9086" s="13">
        <v>43306</v>
      </c>
      <c r="D9086" s="1">
        <v>4</v>
      </c>
      <c r="E9086" s="1">
        <v>0.94</v>
      </c>
      <c r="F9086" s="1">
        <f>VLOOKUP(D9086, 'Rating Program (Effect. 2019)'!$E$6:$I$10, 5, FALSE)</f>
        <v>1.3131422480634674</v>
      </c>
      <c r="G9086" s="1">
        <v>436479</v>
      </c>
      <c r="H9086" s="1">
        <v>1.9825511071126973</v>
      </c>
      <c r="I9086" s="1">
        <v>20</v>
      </c>
      <c r="J9086" s="1">
        <v>1.1599999999999999</v>
      </c>
      <c r="K9086" s="1">
        <f>VLOOKUP('2016 &amp; 2017 Combined Data'!I9086, 'Rating Program (Effect. 2019)'!$K$6:$O$58, 5)</f>
        <v>0</v>
      </c>
      <c r="L9086" s="96">
        <v>798</v>
      </c>
      <c r="M9086" s="95">
        <f>VLOOKUP(L9086,'Rating Program (Effect. 2017)'!$K$6:$M$556, 2, FALSE)</f>
        <v>1</v>
      </c>
      <c r="N9086" s="97" t="str">
        <f>VLOOKUP(L9086, 'Rating Program (Effect. 2017)'!$K$6:$M$556, 3)</f>
        <v>Medium</v>
      </c>
      <c r="O9086" s="95">
        <f>VLOOKUP(L9086, 'Rating Program (Effect. 2019)'!$Q$6:$T$556,4)</f>
        <v>1</v>
      </c>
      <c r="P9086" s="1" t="s">
        <v>11</v>
      </c>
      <c r="Q9086" s="1">
        <f>VLOOKUP(P9086, 'Rating Program (Effect. 2019)'!$AC$6:$AF$7, 4, FALSE)</f>
        <v>1</v>
      </c>
      <c r="R9086" s="1" t="s">
        <v>9</v>
      </c>
      <c r="S9086" s="1">
        <f>VLOOKUP(P9086, 'Rating Program (Effect. 2019)'!$AC$10:$AF$11,4, FALSE)</f>
        <v>0.96911543279063928</v>
      </c>
      <c r="T9086" s="1" t="s">
        <v>9</v>
      </c>
      <c r="U9086">
        <f>VLOOKUP(T9086,'Rating Program (Effect. 2019)'!$AC$14:$AF$15,4,FALSE)</f>
        <v>1</v>
      </c>
      <c r="V9086" s="141">
        <f t="shared" si="473"/>
        <v>1504.789917426878</v>
      </c>
      <c r="W9086" s="141">
        <f t="shared" si="471"/>
        <v>1729.418981756548</v>
      </c>
      <c r="X9086" s="141">
        <f t="shared" si="472"/>
        <v>1729.418981756548</v>
      </c>
      <c r="Y9086" s="258">
        <f>'New Base Rate Calculation'!$C$16 * '2016 &amp; 2017 Combined Data'!F9086 * '2016 &amp; 2017 Combined Data'!H9086 *'2016 &amp; 2017 Combined Data'!J9086 *'2016 &amp; 2017 Combined Data'!O9086* '2016 &amp; 2017 Combined Data'!S9086</f>
        <v>3228.0117196166525</v>
      </c>
    </row>
    <row r="9087" spans="1:25" x14ac:dyDescent="0.2">
      <c r="A9087" s="1" t="s">
        <v>7084</v>
      </c>
      <c r="B9087" s="13">
        <v>43078</v>
      </c>
      <c r="C9087" s="13">
        <v>43443</v>
      </c>
      <c r="D9087" s="1">
        <v>2</v>
      </c>
      <c r="E9087" s="1">
        <v>1.1100000000000001</v>
      </c>
      <c r="F9087" s="1">
        <f>VLOOKUP(D9087, 'Rating Program (Effect. 2019)'!$E$6:$I$10, 5, FALSE)</f>
        <v>1.388027431262149</v>
      </c>
      <c r="G9087" s="1">
        <v>326628</v>
      </c>
      <c r="H9087" s="1">
        <v>1.4481831482877485</v>
      </c>
      <c r="I9087" s="1">
        <v>2</v>
      </c>
      <c r="J9087" s="1">
        <v>0.8</v>
      </c>
      <c r="K9087" s="1">
        <f>VLOOKUP('2016 &amp; 2017 Combined Data'!I9087, 'Rating Program (Effect. 2019)'!$K$6:$O$58, 5)</f>
        <v>0</v>
      </c>
      <c r="L9087" s="96">
        <v>817</v>
      </c>
      <c r="M9087" s="95">
        <f>VLOOKUP(L9087,'Rating Program (Effect. 2017)'!$K$6:$M$556, 2, FALSE)</f>
        <v>0.9</v>
      </c>
      <c r="N9087" s="97" t="str">
        <f>VLOOKUP(L9087, 'Rating Program (Effect. 2017)'!$K$6:$M$556, 3)</f>
        <v>High</v>
      </c>
      <c r="O9087" s="95">
        <f>VLOOKUP(L9087, 'Rating Program (Effect. 2019)'!$Q$6:$T$556,4)</f>
        <v>0.8</v>
      </c>
      <c r="P9087" s="1" t="s">
        <v>9</v>
      </c>
      <c r="Q9087" s="1">
        <f>VLOOKUP(P9087, 'Rating Program (Effect. 2019)'!$AC$6:$AF$7, 4, FALSE)</f>
        <v>1</v>
      </c>
      <c r="R9087" s="1" t="s">
        <v>9</v>
      </c>
      <c r="S9087" s="1">
        <f>VLOOKUP(P9087, 'Rating Program (Effect. 2019)'!$AC$10:$AF$11,4, FALSE)</f>
        <v>1.1097123247655178</v>
      </c>
      <c r="T9087" s="1" t="s">
        <v>9</v>
      </c>
      <c r="U9087">
        <f>VLOOKUP(T9087,'Rating Program (Effect. 2019)'!$AC$14:$AF$15,4,FALSE)</f>
        <v>1</v>
      </c>
      <c r="V9087" s="141">
        <f t="shared" si="473"/>
        <v>1729.418981756548</v>
      </c>
      <c r="W9087" s="141">
        <f t="shared" si="471"/>
        <v>925.91037768925503</v>
      </c>
      <c r="X9087" s="141">
        <f t="shared" si="472"/>
        <v>925.91037768925503</v>
      </c>
      <c r="Y9087" s="258">
        <f>'New Base Rate Calculation'!$C$16 * '2016 &amp; 2017 Combined Data'!F9087 * '2016 &amp; 2017 Combined Data'!H9087 *'2016 &amp; 2017 Combined Data'!J9087 *'2016 &amp; 2017 Combined Data'!O9087* '2016 &amp; 2017 Combined Data'!S9087</f>
        <v>1574.625789820032</v>
      </c>
    </row>
    <row r="9088" spans="1:25" x14ac:dyDescent="0.2">
      <c r="A9088" s="1" t="s">
        <v>7085</v>
      </c>
      <c r="B9088" s="13">
        <v>43085</v>
      </c>
      <c r="C9088" s="13">
        <v>43450</v>
      </c>
      <c r="D9088" s="1">
        <v>4</v>
      </c>
      <c r="E9088" s="1">
        <v>0.94</v>
      </c>
      <c r="F9088" s="1">
        <f>VLOOKUP(D9088, 'Rating Program (Effect. 2019)'!$E$6:$I$10, 5, FALSE)</f>
        <v>1.3131422480634674</v>
      </c>
      <c r="G9088" s="1">
        <v>318283</v>
      </c>
      <c r="H9088" s="1">
        <v>1.4166497347442877</v>
      </c>
      <c r="I9088" s="1">
        <v>16</v>
      </c>
      <c r="J9088" s="1">
        <v>1.1200000000000001</v>
      </c>
      <c r="K9088" s="1">
        <f>VLOOKUP('2016 &amp; 2017 Combined Data'!I9088, 'Rating Program (Effect. 2019)'!$K$6:$O$58, 5)</f>
        <v>0</v>
      </c>
      <c r="L9088" s="96">
        <v>914</v>
      </c>
      <c r="M9088" s="95">
        <f>VLOOKUP(L9088,'Rating Program (Effect. 2017)'!$K$6:$M$556, 2, FALSE)</f>
        <v>0.9</v>
      </c>
      <c r="N9088" s="97" t="str">
        <f>VLOOKUP(L9088, 'Rating Program (Effect. 2017)'!$K$6:$M$556, 3)</f>
        <v>High</v>
      </c>
      <c r="O9088" s="95">
        <f>VLOOKUP(L9088, 'Rating Program (Effect. 2019)'!$Q$6:$T$556,4)</f>
        <v>0.8</v>
      </c>
      <c r="P9088" s="1" t="s">
        <v>9</v>
      </c>
      <c r="Q9088" s="1">
        <f>VLOOKUP(P9088, 'Rating Program (Effect. 2019)'!$AC$6:$AF$7, 4, FALSE)</f>
        <v>1</v>
      </c>
      <c r="R9088" s="1" t="s">
        <v>9</v>
      </c>
      <c r="S9088" s="1">
        <f>VLOOKUP(P9088, 'Rating Program (Effect. 2019)'!$AC$10:$AF$11,4, FALSE)</f>
        <v>1.1097123247655178</v>
      </c>
      <c r="T9088" s="1" t="s">
        <v>9</v>
      </c>
      <c r="U9088">
        <f>VLOOKUP(T9088,'Rating Program (Effect. 2019)'!$AC$14:$AF$15,4,FALSE)</f>
        <v>1</v>
      </c>
      <c r="V9088" s="141">
        <f t="shared" si="473"/>
        <v>925.91037768925503</v>
      </c>
      <c r="W9088" s="141">
        <f t="shared" si="471"/>
        <v>1073.843165331926</v>
      </c>
      <c r="X9088" s="141">
        <f t="shared" si="472"/>
        <v>1073.843165331926</v>
      </c>
      <c r="Y9088" s="258">
        <f>'New Base Rate Calculation'!$C$16 * '2016 &amp; 2017 Combined Data'!F9088 * '2016 &amp; 2017 Combined Data'!H9088 *'2016 &amp; 2017 Combined Data'!J9088 *'2016 &amp; 2017 Combined Data'!O9088* '2016 &amp; 2017 Combined Data'!S9088</f>
        <v>2040.1312870398383</v>
      </c>
    </row>
    <row r="9089" spans="1:25" x14ac:dyDescent="0.2">
      <c r="A9089" s="1" t="s">
        <v>7086</v>
      </c>
      <c r="B9089" s="13">
        <v>43072</v>
      </c>
      <c r="C9089" s="13">
        <v>43437</v>
      </c>
      <c r="D9089" s="1">
        <v>1</v>
      </c>
      <c r="E9089" s="1">
        <v>1.05</v>
      </c>
      <c r="F9089" s="1">
        <f>VLOOKUP(D9089, 'Rating Program (Effect. 2019)'!$E$6:$I$10, 5, FALSE)</f>
        <v>1.0194620726838979</v>
      </c>
      <c r="G9089" s="1">
        <v>205450</v>
      </c>
      <c r="H9089" s="1">
        <v>1.1474742162137499</v>
      </c>
      <c r="I9089" s="1">
        <v>7</v>
      </c>
      <c r="J9089" s="1">
        <v>1</v>
      </c>
      <c r="K9089" s="1">
        <f>VLOOKUP('2016 &amp; 2017 Combined Data'!I9089, 'Rating Program (Effect. 2019)'!$K$6:$O$58, 5)</f>
        <v>0</v>
      </c>
      <c r="L9089" s="96">
        <v>932</v>
      </c>
      <c r="M9089" s="95">
        <f>VLOOKUP(L9089,'Rating Program (Effect. 2017)'!$K$6:$M$556, 2, FALSE)</f>
        <v>0.9</v>
      </c>
      <c r="N9089" s="97" t="str">
        <f>VLOOKUP(L9089, 'Rating Program (Effect. 2017)'!$K$6:$M$556, 3)</f>
        <v>High</v>
      </c>
      <c r="O9089" s="95">
        <f>VLOOKUP(L9089, 'Rating Program (Effect. 2019)'!$Q$6:$T$556,4)</f>
        <v>0.8</v>
      </c>
      <c r="P9089" s="1" t="s">
        <v>9</v>
      </c>
      <c r="Q9089" s="1">
        <f>VLOOKUP(P9089, 'Rating Program (Effect. 2019)'!$AC$6:$AF$7, 4, FALSE)</f>
        <v>1</v>
      </c>
      <c r="R9089" s="1" t="s">
        <v>9</v>
      </c>
      <c r="S9089" s="1">
        <f>VLOOKUP(P9089, 'Rating Program (Effect. 2019)'!$AC$10:$AF$11,4, FALSE)</f>
        <v>1.1097123247655178</v>
      </c>
      <c r="T9089" s="1" t="s">
        <v>9</v>
      </c>
      <c r="U9089">
        <f>VLOOKUP(T9089,'Rating Program (Effect. 2019)'!$AC$14:$AF$15,4,FALSE)</f>
        <v>1</v>
      </c>
      <c r="V9089" s="141">
        <f t="shared" si="473"/>
        <v>1073.843165331926</v>
      </c>
      <c r="W9089" s="141">
        <f t="shared" si="471"/>
        <v>867.49050745759496</v>
      </c>
      <c r="X9089" s="141">
        <f t="shared" si="472"/>
        <v>867.49050745759496</v>
      </c>
      <c r="Y9089" s="258">
        <f>'New Base Rate Calculation'!$C$16 * '2016 &amp; 2017 Combined Data'!F9089 * '2016 &amp; 2017 Combined Data'!H9089 *'2016 &amp; 2017 Combined Data'!J9089 *'2016 &amp; 2017 Combined Data'!O9089* '2016 &amp; 2017 Combined Data'!S9089</f>
        <v>1145.4597772528953</v>
      </c>
    </row>
    <row r="9090" spans="1:25" x14ac:dyDescent="0.2">
      <c r="A9090" s="1" t="s">
        <v>7087</v>
      </c>
      <c r="B9090" s="13">
        <v>43097</v>
      </c>
      <c r="C9090" s="13">
        <v>43462</v>
      </c>
      <c r="D9090" s="1">
        <v>1</v>
      </c>
      <c r="E9090" s="1">
        <v>1.05</v>
      </c>
      <c r="F9090" s="1">
        <f>VLOOKUP(D9090, 'Rating Program (Effect. 2019)'!$E$6:$I$10, 5, FALSE)</f>
        <v>1.0194620726838979</v>
      </c>
      <c r="G9090" s="1">
        <v>214642</v>
      </c>
      <c r="H9090" s="1">
        <v>1.157383643581027</v>
      </c>
      <c r="I9090" s="1">
        <v>12</v>
      </c>
      <c r="J9090" s="1">
        <v>1.08</v>
      </c>
      <c r="K9090" s="1">
        <f>VLOOKUP('2016 &amp; 2017 Combined Data'!I9090, 'Rating Program (Effect. 2019)'!$K$6:$O$58, 5)</f>
        <v>0</v>
      </c>
      <c r="L9090" s="96">
        <v>859</v>
      </c>
      <c r="M9090" s="95">
        <f>VLOOKUP(L9090,'Rating Program (Effect. 2017)'!$K$6:$M$556, 2, FALSE)</f>
        <v>0.9</v>
      </c>
      <c r="N9090" s="97" t="str">
        <f>VLOOKUP(L9090, 'Rating Program (Effect. 2017)'!$K$6:$M$556, 3)</f>
        <v>High</v>
      </c>
      <c r="O9090" s="95">
        <f>VLOOKUP(L9090, 'Rating Program (Effect. 2019)'!$Q$6:$T$556,4)</f>
        <v>0.8</v>
      </c>
      <c r="P9090" s="1" t="s">
        <v>9</v>
      </c>
      <c r="Q9090" s="1">
        <f>VLOOKUP(P9090, 'Rating Program (Effect. 2019)'!$AC$6:$AF$7, 4, FALSE)</f>
        <v>1</v>
      </c>
      <c r="R9090" s="1" t="s">
        <v>9</v>
      </c>
      <c r="S9090" s="1">
        <f>VLOOKUP(P9090, 'Rating Program (Effect. 2019)'!$AC$10:$AF$11,4, FALSE)</f>
        <v>1.1097123247655178</v>
      </c>
      <c r="T9090" s="1" t="s">
        <v>9</v>
      </c>
      <c r="U9090">
        <f>VLOOKUP(T9090,'Rating Program (Effect. 2019)'!$AC$14:$AF$15,4,FALSE)</f>
        <v>1</v>
      </c>
      <c r="V9090" s="141">
        <f t="shared" si="473"/>
        <v>867.49050745759496</v>
      </c>
      <c r="W9090" s="141">
        <f t="shared" si="471"/>
        <v>944.98059731103695</v>
      </c>
      <c r="X9090" s="141">
        <f t="shared" si="472"/>
        <v>944.98059731103695</v>
      </c>
      <c r="Y9090" s="258">
        <f>'New Base Rate Calculation'!$C$16 * '2016 &amp; 2017 Combined Data'!F9090 * '2016 &amp; 2017 Combined Data'!H9090 *'2016 &amp; 2017 Combined Data'!J9090 *'2016 &amp; 2017 Combined Data'!O9090* '2016 &amp; 2017 Combined Data'!S9090</f>
        <v>1247.7799528626203</v>
      </c>
    </row>
    <row r="9091" spans="1:25" x14ac:dyDescent="0.2">
      <c r="A9091" s="1" t="s">
        <v>7088</v>
      </c>
      <c r="B9091" s="13">
        <v>42966</v>
      </c>
      <c r="C9091" s="13">
        <v>43331</v>
      </c>
      <c r="D9091" s="1">
        <v>2</v>
      </c>
      <c r="E9091" s="1">
        <v>1.1100000000000001</v>
      </c>
      <c r="F9091" s="1">
        <f>VLOOKUP(D9091, 'Rating Program (Effect. 2019)'!$E$6:$I$10, 5, FALSE)</f>
        <v>1.388027431262149</v>
      </c>
      <c r="G9091" s="1">
        <v>257466</v>
      </c>
      <c r="H9091" s="1">
        <v>1.233007852815293</v>
      </c>
      <c r="I9091" s="1">
        <v>5</v>
      </c>
      <c r="J9091" s="1">
        <v>0.92</v>
      </c>
      <c r="K9091" s="1">
        <f>VLOOKUP('2016 &amp; 2017 Combined Data'!I9091, 'Rating Program (Effect. 2019)'!$K$6:$O$58, 5)</f>
        <v>0</v>
      </c>
      <c r="L9091" s="96">
        <v>835</v>
      </c>
      <c r="M9091" s="95">
        <f>VLOOKUP(L9091,'Rating Program (Effect. 2017)'!$K$6:$M$556, 2, FALSE)</f>
        <v>0.9</v>
      </c>
      <c r="N9091" s="97" t="str">
        <f>VLOOKUP(L9091, 'Rating Program (Effect. 2017)'!$K$6:$M$556, 3)</f>
        <v>High</v>
      </c>
      <c r="O9091" s="95">
        <f>VLOOKUP(L9091, 'Rating Program (Effect. 2019)'!$Q$6:$T$556,4)</f>
        <v>0.8</v>
      </c>
      <c r="P9091" s="1" t="s">
        <v>11</v>
      </c>
      <c r="Q9091" s="1">
        <f>VLOOKUP(P9091, 'Rating Program (Effect. 2019)'!$AC$6:$AF$7, 4, FALSE)</f>
        <v>1</v>
      </c>
      <c r="R9091" s="1" t="s">
        <v>9</v>
      </c>
      <c r="S9091" s="1">
        <f>VLOOKUP(P9091, 'Rating Program (Effect. 2019)'!$AC$10:$AF$11,4, FALSE)</f>
        <v>0.96911543279063928</v>
      </c>
      <c r="T9091" s="1" t="s">
        <v>9</v>
      </c>
      <c r="U9091">
        <f>VLOOKUP(T9091,'Rating Program (Effect. 2019)'!$AC$14:$AF$15,4,FALSE)</f>
        <v>1</v>
      </c>
      <c r="V9091" s="141">
        <f t="shared" si="473"/>
        <v>944.98059731103695</v>
      </c>
      <c r="W9091" s="141">
        <f t="shared" ref="W9091:W9154" si="474">800 *E9091 * H9091 * J9091 *M9091</f>
        <v>906.58628589238367</v>
      </c>
      <c r="X9091" s="141">
        <f t="shared" ref="X9091:X9154" si="475">800 *E9091 * H9091 * J9091 *M9091</f>
        <v>906.58628589238367</v>
      </c>
      <c r="Y9091" s="258">
        <f>'New Base Rate Calculation'!$C$16 * '2016 &amp; 2017 Combined Data'!F9091 * '2016 &amp; 2017 Combined Data'!H9091 *'2016 &amp; 2017 Combined Data'!J9091 *'2016 &amp; 2017 Combined Data'!O9091* '2016 &amp; 2017 Combined Data'!S9091</f>
        <v>1346.4265093269019</v>
      </c>
    </row>
    <row r="9092" spans="1:25" x14ac:dyDescent="0.2">
      <c r="A9092" s="1" t="s">
        <v>7089</v>
      </c>
      <c r="B9092" s="13">
        <v>42969</v>
      </c>
      <c r="C9092" s="13">
        <v>43334</v>
      </c>
      <c r="D9092" s="1">
        <v>1</v>
      </c>
      <c r="E9092" s="1">
        <v>1.05</v>
      </c>
      <c r="F9092" s="1">
        <f>VLOOKUP(D9092, 'Rating Program (Effect. 2019)'!$E$6:$I$10, 5, FALSE)</f>
        <v>1.0194620726838979</v>
      </c>
      <c r="G9092" s="1">
        <v>416458</v>
      </c>
      <c r="H9092" s="1">
        <v>1.8704039470245606</v>
      </c>
      <c r="I9092" s="1">
        <v>2</v>
      </c>
      <c r="J9092" s="1">
        <v>0.8</v>
      </c>
      <c r="K9092" s="1">
        <f>VLOOKUP('2016 &amp; 2017 Combined Data'!I9092, 'Rating Program (Effect. 2019)'!$K$6:$O$58, 5)</f>
        <v>0</v>
      </c>
      <c r="L9092" s="96">
        <v>641</v>
      </c>
      <c r="M9092" s="95">
        <f>VLOOKUP(L9092,'Rating Program (Effect. 2017)'!$K$6:$M$556, 2, FALSE)</f>
        <v>1.1000000000000001</v>
      </c>
      <c r="N9092" s="97" t="str">
        <f>VLOOKUP(L9092, 'Rating Program (Effect. 2017)'!$K$6:$M$556, 3)</f>
        <v>Low</v>
      </c>
      <c r="O9092" s="95">
        <f>VLOOKUP(L9092, 'Rating Program (Effect. 2019)'!$Q$6:$T$556,4)</f>
        <v>1.21</v>
      </c>
      <c r="P9092" s="1" t="s">
        <v>11</v>
      </c>
      <c r="Q9092" s="1">
        <f>VLOOKUP(P9092, 'Rating Program (Effect. 2019)'!$AC$6:$AF$7, 4, FALSE)</f>
        <v>1</v>
      </c>
      <c r="R9092" s="1" t="s">
        <v>9</v>
      </c>
      <c r="S9092" s="1">
        <f>VLOOKUP(P9092, 'Rating Program (Effect. 2019)'!$AC$10:$AF$11,4, FALSE)</f>
        <v>0.96911543279063928</v>
      </c>
      <c r="T9092" s="1" t="s">
        <v>11</v>
      </c>
      <c r="U9092">
        <f>VLOOKUP(T9092,'Rating Program (Effect. 2019)'!$AC$14:$AF$15,4,FALSE)</f>
        <v>1</v>
      </c>
      <c r="V9092" s="141">
        <f t="shared" si="473"/>
        <v>906.58628589238367</v>
      </c>
      <c r="W9092" s="141">
        <f t="shared" si="474"/>
        <v>1382.6025976405554</v>
      </c>
      <c r="X9092" s="141">
        <f t="shared" si="475"/>
        <v>1382.6025976405554</v>
      </c>
      <c r="Y9092" s="258">
        <f>'New Base Rate Calculation'!$C$16 * '2016 &amp; 2017 Combined Data'!F9092 * '2016 &amp; 2017 Combined Data'!H9092 *'2016 &amp; 2017 Combined Data'!J9092 *'2016 &amp; 2017 Combined Data'!O9092* '2016 &amp; 2017 Combined Data'!S9092</f>
        <v>1972.9804804665534</v>
      </c>
    </row>
    <row r="9093" spans="1:25" x14ac:dyDescent="0.2">
      <c r="A9093" s="1" t="s">
        <v>7090</v>
      </c>
      <c r="B9093" s="13">
        <v>42921</v>
      </c>
      <c r="C9093" s="13">
        <v>43286</v>
      </c>
      <c r="D9093" s="1">
        <v>1</v>
      </c>
      <c r="E9093" s="1">
        <v>1.05</v>
      </c>
      <c r="F9093" s="1">
        <f>VLOOKUP(D9093, 'Rating Program (Effect. 2019)'!$E$6:$I$10, 5, FALSE)</f>
        <v>1.0194620726838979</v>
      </c>
      <c r="G9093" s="1">
        <v>196518</v>
      </c>
      <c r="H9093" s="1">
        <v>1.1400845627049616</v>
      </c>
      <c r="I9093" s="1">
        <v>20</v>
      </c>
      <c r="J9093" s="1">
        <v>1.1599999999999999</v>
      </c>
      <c r="K9093" s="1">
        <f>VLOOKUP('2016 &amp; 2017 Combined Data'!I9093, 'Rating Program (Effect. 2019)'!$K$6:$O$58, 5)</f>
        <v>0</v>
      </c>
      <c r="L9093" s="96">
        <v>671</v>
      </c>
      <c r="M9093" s="95">
        <f>VLOOKUP(L9093,'Rating Program (Effect. 2017)'!$K$6:$M$556, 2, FALSE)</f>
        <v>1</v>
      </c>
      <c r="N9093" s="97" t="str">
        <f>VLOOKUP(L9093, 'Rating Program (Effect. 2017)'!$K$6:$M$556, 3)</f>
        <v>Medium</v>
      </c>
      <c r="O9093" s="95">
        <f>VLOOKUP(L9093, 'Rating Program (Effect. 2019)'!$Q$6:$T$556,4)</f>
        <v>1</v>
      </c>
      <c r="P9093" s="1" t="s">
        <v>9</v>
      </c>
      <c r="Q9093" s="1">
        <f>VLOOKUP(P9093, 'Rating Program (Effect. 2019)'!$AC$6:$AF$7, 4, FALSE)</f>
        <v>1</v>
      </c>
      <c r="R9093" s="1" t="s">
        <v>9</v>
      </c>
      <c r="S9093" s="1">
        <f>VLOOKUP(P9093, 'Rating Program (Effect. 2019)'!$AC$10:$AF$11,4, FALSE)</f>
        <v>1.1097123247655178</v>
      </c>
      <c r="T9093" s="1" t="s">
        <v>9</v>
      </c>
      <c r="U9093">
        <f>VLOOKUP(T9093,'Rating Program (Effect. 2019)'!$AC$14:$AF$15,4,FALSE)</f>
        <v>1</v>
      </c>
      <c r="V9093" s="141">
        <f t="shared" si="473"/>
        <v>1382.6025976405554</v>
      </c>
      <c r="W9093" s="141">
        <f t="shared" si="474"/>
        <v>1110.8983978997144</v>
      </c>
      <c r="X9093" s="141">
        <f t="shared" si="475"/>
        <v>1110.8983978997144</v>
      </c>
      <c r="Y9093" s="258">
        <f>'New Base Rate Calculation'!$C$16 * '2016 &amp; 2017 Combined Data'!F9093 * '2016 &amp; 2017 Combined Data'!H9093 *'2016 &amp; 2017 Combined Data'!J9093 *'2016 &amp; 2017 Combined Data'!O9093* '2016 &amp; 2017 Combined Data'!S9093</f>
        <v>1650.2204900551994</v>
      </c>
    </row>
    <row r="9094" spans="1:25" x14ac:dyDescent="0.2">
      <c r="A9094" s="1" t="s">
        <v>7091</v>
      </c>
      <c r="B9094" s="13">
        <v>42796</v>
      </c>
      <c r="C9094" s="13">
        <v>43161</v>
      </c>
      <c r="D9094" s="1">
        <v>3</v>
      </c>
      <c r="E9094" s="1">
        <v>0.97</v>
      </c>
      <c r="F9094" s="1">
        <f>VLOOKUP(D9094, 'Rating Program (Effect. 2019)'!$E$6:$I$10, 5, FALSE)</f>
        <v>1.2113287848472678</v>
      </c>
      <c r="G9094" s="1">
        <v>185332</v>
      </c>
      <c r="H9094" s="1">
        <v>1.1340092613708561</v>
      </c>
      <c r="I9094" s="1">
        <v>0</v>
      </c>
      <c r="J9094" s="1">
        <v>0.72</v>
      </c>
      <c r="K9094" s="1">
        <f>VLOOKUP('2016 &amp; 2017 Combined Data'!I9094, 'Rating Program (Effect. 2019)'!$K$6:$O$58, 5)</f>
        <v>0</v>
      </c>
      <c r="L9094" s="96">
        <v>804</v>
      </c>
      <c r="M9094" s="95">
        <f>VLOOKUP(L9094,'Rating Program (Effect. 2017)'!$K$6:$M$556, 2, FALSE)</f>
        <v>0.9</v>
      </c>
      <c r="N9094" s="97" t="str">
        <f>VLOOKUP(L9094, 'Rating Program (Effect. 2017)'!$K$6:$M$556, 3)</f>
        <v>High</v>
      </c>
      <c r="O9094" s="95">
        <f>VLOOKUP(L9094, 'Rating Program (Effect. 2019)'!$Q$6:$T$556,4)</f>
        <v>0.8</v>
      </c>
      <c r="P9094" s="1" t="s">
        <v>9</v>
      </c>
      <c r="Q9094" s="1">
        <f>VLOOKUP(P9094, 'Rating Program (Effect. 2019)'!$AC$6:$AF$7, 4, FALSE)</f>
        <v>1</v>
      </c>
      <c r="R9094" s="1" t="s">
        <v>9</v>
      </c>
      <c r="S9094" s="1">
        <f>VLOOKUP(P9094, 'Rating Program (Effect. 2019)'!$AC$10:$AF$11,4, FALSE)</f>
        <v>1.1097123247655178</v>
      </c>
      <c r="T9094" s="1" t="s">
        <v>9</v>
      </c>
      <c r="U9094">
        <f>VLOOKUP(T9094,'Rating Program (Effect. 2019)'!$AC$14:$AF$15,4,FALSE)</f>
        <v>1</v>
      </c>
      <c r="V9094" s="141">
        <f t="shared" si="473"/>
        <v>1110.8983978997144</v>
      </c>
      <c r="W9094" s="141">
        <f t="shared" si="474"/>
        <v>570.23428906181232</v>
      </c>
      <c r="X9094" s="141">
        <f t="shared" si="475"/>
        <v>570.23428906181232</v>
      </c>
      <c r="Y9094" s="258">
        <f>'New Base Rate Calculation'!$C$16 * '2016 &amp; 2017 Combined Data'!F9094 * '2016 &amp; 2017 Combined Data'!H9094 *'2016 &amp; 2017 Combined Data'!J9094 *'2016 &amp; 2017 Combined Data'!O9094* '2016 &amp; 2017 Combined Data'!S9094</f>
        <v>968.44947927035764</v>
      </c>
    </row>
    <row r="9095" spans="1:25" x14ac:dyDescent="0.2">
      <c r="A9095" s="1" t="s">
        <v>7092</v>
      </c>
      <c r="B9095" s="13">
        <v>42846</v>
      </c>
      <c r="C9095" s="13">
        <v>43211</v>
      </c>
      <c r="D9095" s="1">
        <v>3</v>
      </c>
      <c r="E9095" s="1">
        <v>0.97</v>
      </c>
      <c r="F9095" s="1">
        <f>VLOOKUP(D9095, 'Rating Program (Effect. 2019)'!$E$6:$I$10, 5, FALSE)</f>
        <v>1.2113287848472678</v>
      </c>
      <c r="G9095" s="1">
        <v>468538</v>
      </c>
      <c r="H9095" s="1">
        <v>2.1734577161690312</v>
      </c>
      <c r="I9095" s="1">
        <v>46</v>
      </c>
      <c r="J9095" s="1">
        <v>1.6</v>
      </c>
      <c r="K9095" s="1">
        <f>VLOOKUP('2016 &amp; 2017 Combined Data'!I9095, 'Rating Program (Effect. 2019)'!$K$6:$O$58, 5)</f>
        <v>0</v>
      </c>
      <c r="L9095" s="96">
        <v>621</v>
      </c>
      <c r="M9095" s="95">
        <f>VLOOKUP(L9095,'Rating Program (Effect. 2017)'!$K$6:$M$556, 2, FALSE)</f>
        <v>1.1000000000000001</v>
      </c>
      <c r="N9095" s="97" t="str">
        <f>VLOOKUP(L9095, 'Rating Program (Effect. 2017)'!$K$6:$M$556, 3)</f>
        <v>Low</v>
      </c>
      <c r="O9095" s="95">
        <f>VLOOKUP(L9095, 'Rating Program (Effect. 2019)'!$Q$6:$T$556,4)</f>
        <v>1.21</v>
      </c>
      <c r="P9095" s="1" t="s">
        <v>9</v>
      </c>
      <c r="Q9095" s="1">
        <f>VLOOKUP(P9095, 'Rating Program (Effect. 2019)'!$AC$6:$AF$7, 4, FALSE)</f>
        <v>1</v>
      </c>
      <c r="R9095" s="1" t="s">
        <v>9</v>
      </c>
      <c r="S9095" s="1">
        <f>VLOOKUP(P9095, 'Rating Program (Effect. 2019)'!$AC$10:$AF$11,4, FALSE)</f>
        <v>1.1097123247655178</v>
      </c>
      <c r="T9095" s="1" t="s">
        <v>9</v>
      </c>
      <c r="U9095">
        <f>VLOOKUP(T9095,'Rating Program (Effect. 2019)'!$AC$14:$AF$15,4,FALSE)</f>
        <v>1</v>
      </c>
      <c r="V9095" s="141">
        <f t="shared" si="473"/>
        <v>570.23428906181232</v>
      </c>
      <c r="W9095" s="141">
        <f t="shared" si="474"/>
        <v>2968.4216104350166</v>
      </c>
      <c r="X9095" s="141">
        <f t="shared" si="475"/>
        <v>2968.4216104350166</v>
      </c>
      <c r="Y9095" s="258">
        <f>'New Base Rate Calculation'!$C$16 * '2016 &amp; 2017 Combined Data'!F9095 * '2016 &amp; 2017 Combined Data'!H9095 *'2016 &amp; 2017 Combined Data'!J9095 *'2016 &amp; 2017 Combined Data'!O9095* '2016 &amp; 2017 Combined Data'!S9095</f>
        <v>6238.7047610165682</v>
      </c>
    </row>
    <row r="9096" spans="1:25" x14ac:dyDescent="0.2">
      <c r="A9096" s="1" t="s">
        <v>7093</v>
      </c>
      <c r="B9096" s="13">
        <v>42892</v>
      </c>
      <c r="C9096" s="13">
        <v>43257</v>
      </c>
      <c r="D9096" s="1">
        <v>2</v>
      </c>
      <c r="E9096" s="1">
        <v>1.1100000000000001</v>
      </c>
      <c r="F9096" s="1">
        <f>VLOOKUP(D9096, 'Rating Program (Effect. 2019)'!$E$6:$I$10, 5, FALSE)</f>
        <v>1.388027431262149</v>
      </c>
      <c r="G9096" s="1">
        <v>348804</v>
      </c>
      <c r="H9096" s="1">
        <v>1.5387909060597749</v>
      </c>
      <c r="I9096" s="1">
        <v>5</v>
      </c>
      <c r="J9096" s="1">
        <v>0.92</v>
      </c>
      <c r="K9096" s="1">
        <f>VLOOKUP('2016 &amp; 2017 Combined Data'!I9096, 'Rating Program (Effect. 2019)'!$K$6:$O$58, 5)</f>
        <v>0</v>
      </c>
      <c r="L9096" s="96">
        <v>823</v>
      </c>
      <c r="M9096" s="95">
        <f>VLOOKUP(L9096,'Rating Program (Effect. 2017)'!$K$6:$M$556, 2, FALSE)</f>
        <v>0.9</v>
      </c>
      <c r="N9096" s="97" t="str">
        <f>VLOOKUP(L9096, 'Rating Program (Effect. 2017)'!$K$6:$M$556, 3)</f>
        <v>High</v>
      </c>
      <c r="O9096" s="95">
        <f>VLOOKUP(L9096, 'Rating Program (Effect. 2019)'!$Q$6:$T$556,4)</f>
        <v>0.8</v>
      </c>
      <c r="P9096" s="1" t="s">
        <v>9</v>
      </c>
      <c r="Q9096" s="1">
        <f>VLOOKUP(P9096, 'Rating Program (Effect. 2019)'!$AC$6:$AF$7, 4, FALSE)</f>
        <v>1</v>
      </c>
      <c r="R9096" s="1" t="s">
        <v>9</v>
      </c>
      <c r="S9096" s="1">
        <f>VLOOKUP(P9096, 'Rating Program (Effect. 2019)'!$AC$10:$AF$11,4, FALSE)</f>
        <v>1.1097123247655178</v>
      </c>
      <c r="T9096" s="1" t="s">
        <v>9</v>
      </c>
      <c r="U9096">
        <f>VLOOKUP(T9096,'Rating Program (Effect. 2019)'!$AC$14:$AF$15,4,FALSE)</f>
        <v>1</v>
      </c>
      <c r="V9096" s="141">
        <f t="shared" si="473"/>
        <v>2968.4216104350166</v>
      </c>
      <c r="W9096" s="141">
        <f t="shared" si="474"/>
        <v>1131.4175567531345</v>
      </c>
      <c r="X9096" s="141">
        <f t="shared" si="475"/>
        <v>1131.4175567531345</v>
      </c>
      <c r="Y9096" s="258">
        <f>'New Base Rate Calculation'!$C$16 * '2016 &amp; 2017 Combined Data'!F9096 * '2016 &amp; 2017 Combined Data'!H9096 *'2016 &amp; 2017 Combined Data'!J9096 *'2016 &amp; 2017 Combined Data'!O9096* '2016 &amp; 2017 Combined Data'!S9096</f>
        <v>1924.1163149772631</v>
      </c>
    </row>
    <row r="9097" spans="1:25" x14ac:dyDescent="0.2">
      <c r="A9097" s="1" t="s">
        <v>7094</v>
      </c>
      <c r="B9097" s="13">
        <v>43000</v>
      </c>
      <c r="C9097" s="13">
        <v>43365</v>
      </c>
      <c r="D9097" s="1">
        <v>2</v>
      </c>
      <c r="E9097" s="1">
        <v>1.1100000000000001</v>
      </c>
      <c r="F9097" s="1">
        <f>VLOOKUP(D9097, 'Rating Program (Effect. 2019)'!$E$6:$I$10, 5, FALSE)</f>
        <v>1.388027431262149</v>
      </c>
      <c r="G9097" s="1">
        <v>443050</v>
      </c>
      <c r="H9097" s="1">
        <v>2.0205885732737499</v>
      </c>
      <c r="I9097" s="1">
        <v>41</v>
      </c>
      <c r="J9097" s="1">
        <v>1.6</v>
      </c>
      <c r="K9097" s="1">
        <f>VLOOKUP('2016 &amp; 2017 Combined Data'!I9097, 'Rating Program (Effect. 2019)'!$K$6:$O$58, 5)</f>
        <v>0</v>
      </c>
      <c r="L9097" s="96">
        <v>848</v>
      </c>
      <c r="M9097" s="95">
        <f>VLOOKUP(L9097,'Rating Program (Effect. 2017)'!$K$6:$M$556, 2, FALSE)</f>
        <v>0.9</v>
      </c>
      <c r="N9097" s="97" t="str">
        <f>VLOOKUP(L9097, 'Rating Program (Effect. 2017)'!$K$6:$M$556, 3)</f>
        <v>High</v>
      </c>
      <c r="O9097" s="95">
        <f>VLOOKUP(L9097, 'Rating Program (Effect. 2019)'!$Q$6:$T$556,4)</f>
        <v>0.8</v>
      </c>
      <c r="P9097" s="1" t="s">
        <v>9</v>
      </c>
      <c r="Q9097" s="1">
        <f>VLOOKUP(P9097, 'Rating Program (Effect. 2019)'!$AC$6:$AF$7, 4, FALSE)</f>
        <v>1</v>
      </c>
      <c r="R9097" s="1" t="s">
        <v>9</v>
      </c>
      <c r="S9097" s="1">
        <f>VLOOKUP(P9097, 'Rating Program (Effect. 2019)'!$AC$10:$AF$11,4, FALSE)</f>
        <v>1.1097123247655178</v>
      </c>
      <c r="T9097" s="1" t="s">
        <v>9</v>
      </c>
      <c r="U9097">
        <f>VLOOKUP(T9097,'Rating Program (Effect. 2019)'!$AC$14:$AF$15,4,FALSE)</f>
        <v>1</v>
      </c>
      <c r="V9097" s="141">
        <f t="shared" si="473"/>
        <v>1131.4175567531345</v>
      </c>
      <c r="W9097" s="141">
        <f t="shared" si="474"/>
        <v>2583.7670204166102</v>
      </c>
      <c r="X9097" s="141">
        <f t="shared" si="475"/>
        <v>2583.7670204166102</v>
      </c>
      <c r="Y9097" s="258">
        <f>'New Base Rate Calculation'!$C$16 * '2016 &amp; 2017 Combined Data'!F9097 * '2016 &amp; 2017 Combined Data'!H9097 *'2016 &amp; 2017 Combined Data'!J9097 *'2016 &amp; 2017 Combined Data'!O9097* '2016 &amp; 2017 Combined Data'!S9097</f>
        <v>4394.0172648112102</v>
      </c>
    </row>
    <row r="9098" spans="1:25" x14ac:dyDescent="0.2">
      <c r="A9098" s="1" t="s">
        <v>7095</v>
      </c>
      <c r="B9098" s="13">
        <v>43030</v>
      </c>
      <c r="C9098" s="13">
        <v>43395</v>
      </c>
      <c r="D9098" s="1">
        <v>4</v>
      </c>
      <c r="E9098" s="1">
        <v>0.94</v>
      </c>
      <c r="F9098" s="1">
        <f>VLOOKUP(D9098, 'Rating Program (Effect. 2019)'!$E$6:$I$10, 5, FALSE)</f>
        <v>1.3131422480634674</v>
      </c>
      <c r="G9098" s="1">
        <v>466240</v>
      </c>
      <c r="H9098" s="1">
        <v>2.15934346341376</v>
      </c>
      <c r="I9098" s="1">
        <v>2</v>
      </c>
      <c r="J9098" s="1">
        <v>0.8</v>
      </c>
      <c r="K9098" s="1">
        <f>VLOOKUP('2016 &amp; 2017 Combined Data'!I9098, 'Rating Program (Effect. 2019)'!$K$6:$O$58, 5)</f>
        <v>0</v>
      </c>
      <c r="L9098" s="96">
        <v>564</v>
      </c>
      <c r="M9098" s="95">
        <f>VLOOKUP(L9098,'Rating Program (Effect. 2017)'!$K$6:$M$556, 2, FALSE)</f>
        <v>1.1000000000000001</v>
      </c>
      <c r="N9098" s="97" t="str">
        <f>VLOOKUP(L9098, 'Rating Program (Effect. 2017)'!$K$6:$M$556, 3)</f>
        <v>Low</v>
      </c>
      <c r="O9098" s="95">
        <f>VLOOKUP(L9098, 'Rating Program (Effect. 2019)'!$Q$6:$T$556,4)</f>
        <v>1.21</v>
      </c>
      <c r="P9098" s="1" t="s">
        <v>9</v>
      </c>
      <c r="Q9098" s="1">
        <f>VLOOKUP(P9098, 'Rating Program (Effect. 2019)'!$AC$6:$AF$7, 4, FALSE)</f>
        <v>1</v>
      </c>
      <c r="R9098" s="1" t="s">
        <v>9</v>
      </c>
      <c r="S9098" s="1">
        <f>VLOOKUP(P9098, 'Rating Program (Effect. 2019)'!$AC$10:$AF$11,4, FALSE)</f>
        <v>1.1097123247655178</v>
      </c>
      <c r="T9098" s="1" t="s">
        <v>9</v>
      </c>
      <c r="U9098">
        <f>VLOOKUP(T9098,'Rating Program (Effect. 2019)'!$AC$14:$AF$15,4,FALSE)</f>
        <v>1</v>
      </c>
      <c r="V9098" s="141">
        <f t="shared" si="473"/>
        <v>2583.7670204166102</v>
      </c>
      <c r="W9098" s="141">
        <f t="shared" si="474"/>
        <v>1428.96713034869</v>
      </c>
      <c r="X9098" s="141">
        <f t="shared" si="475"/>
        <v>1428.96713034869</v>
      </c>
      <c r="Y9098" s="258">
        <f>'New Base Rate Calculation'!$C$16 * '2016 &amp; 2017 Combined Data'!F9098 * '2016 &amp; 2017 Combined Data'!H9098 *'2016 &amp; 2017 Combined Data'!J9098 *'2016 &amp; 2017 Combined Data'!O9098* '2016 &amp; 2017 Combined Data'!S9098</f>
        <v>3359.5778210964736</v>
      </c>
    </row>
    <row r="9099" spans="1:25" x14ac:dyDescent="0.2">
      <c r="A9099" s="1" t="s">
        <v>7096</v>
      </c>
      <c r="B9099" s="13">
        <v>43054</v>
      </c>
      <c r="C9099" s="13">
        <v>43419</v>
      </c>
      <c r="D9099" s="1">
        <v>5</v>
      </c>
      <c r="E9099" s="1">
        <v>1.2</v>
      </c>
      <c r="F9099" s="1">
        <f>VLOOKUP(D9099, 'Rating Program (Effect. 2019)'!$E$6:$I$10, 5, FALSE)</f>
        <v>0.94464968963239226</v>
      </c>
      <c r="G9099" s="1">
        <v>242368</v>
      </c>
      <c r="H9099" s="1">
        <v>1.2009645382433995</v>
      </c>
      <c r="I9099" s="1">
        <v>8</v>
      </c>
      <c r="J9099" s="1">
        <v>1.02</v>
      </c>
      <c r="K9099" s="1">
        <f>VLOOKUP('2016 &amp; 2017 Combined Data'!I9099, 'Rating Program (Effect. 2019)'!$K$6:$O$58, 5)</f>
        <v>0</v>
      </c>
      <c r="L9099" s="96">
        <v>602</v>
      </c>
      <c r="M9099" s="95">
        <f>VLOOKUP(L9099,'Rating Program (Effect. 2017)'!$K$6:$M$556, 2, FALSE)</f>
        <v>1.1000000000000001</v>
      </c>
      <c r="N9099" s="97" t="str">
        <f>VLOOKUP(L9099, 'Rating Program (Effect. 2017)'!$K$6:$M$556, 3)</f>
        <v>Low</v>
      </c>
      <c r="O9099" s="95">
        <f>VLOOKUP(L9099, 'Rating Program (Effect. 2019)'!$Q$6:$T$556,4)</f>
        <v>1.21</v>
      </c>
      <c r="P9099" s="1" t="s">
        <v>9</v>
      </c>
      <c r="Q9099" s="1">
        <f>VLOOKUP(P9099, 'Rating Program (Effect. 2019)'!$AC$6:$AF$7, 4, FALSE)</f>
        <v>1</v>
      </c>
      <c r="R9099" s="1" t="s">
        <v>9</v>
      </c>
      <c r="S9099" s="1">
        <f>VLOOKUP(P9099, 'Rating Program (Effect. 2019)'!$AC$10:$AF$11,4, FALSE)</f>
        <v>1.1097123247655178</v>
      </c>
      <c r="T9099" s="1" t="s">
        <v>9</v>
      </c>
      <c r="U9099">
        <f>VLOOKUP(T9099,'Rating Program (Effect. 2019)'!$AC$14:$AF$15,4,FALSE)</f>
        <v>1</v>
      </c>
      <c r="V9099" s="141">
        <f t="shared" si="473"/>
        <v>1428.96713034869</v>
      </c>
      <c r="W9099" s="141">
        <f t="shared" si="474"/>
        <v>1293.5829234327305</v>
      </c>
      <c r="X9099" s="141">
        <f t="shared" si="475"/>
        <v>1293.5829234327305</v>
      </c>
      <c r="Y9099" s="258">
        <f>'New Base Rate Calculation'!$C$16 * '2016 &amp; 2017 Combined Data'!F9099 * '2016 &amp; 2017 Combined Data'!H9099 *'2016 &amp; 2017 Combined Data'!J9099 *'2016 &amp; 2017 Combined Data'!O9099* '2016 &amp; 2017 Combined Data'!S9099</f>
        <v>1713.8087656212952</v>
      </c>
    </row>
    <row r="9100" spans="1:25" x14ac:dyDescent="0.2">
      <c r="A9100" s="1" t="s">
        <v>7097</v>
      </c>
      <c r="B9100" s="13">
        <v>42952</v>
      </c>
      <c r="C9100" s="13">
        <v>43317</v>
      </c>
      <c r="D9100" s="1">
        <v>5</v>
      </c>
      <c r="E9100" s="1">
        <v>1.2</v>
      </c>
      <c r="F9100" s="1">
        <f>VLOOKUP(D9100, 'Rating Program (Effect. 2019)'!$E$6:$I$10, 5, FALSE)</f>
        <v>0.94464968963239226</v>
      </c>
      <c r="G9100" s="1">
        <v>391830</v>
      </c>
      <c r="H9100" s="1">
        <v>1.7407554445851297</v>
      </c>
      <c r="I9100" s="1">
        <v>1</v>
      </c>
      <c r="J9100" s="1">
        <v>0.76</v>
      </c>
      <c r="K9100" s="1">
        <f>VLOOKUP('2016 &amp; 2017 Combined Data'!I9100, 'Rating Program (Effect. 2019)'!$K$6:$O$58, 5)</f>
        <v>0</v>
      </c>
      <c r="L9100" s="96">
        <v>594</v>
      </c>
      <c r="M9100" s="95">
        <f>VLOOKUP(L9100,'Rating Program (Effect. 2017)'!$K$6:$M$556, 2, FALSE)</f>
        <v>1.1000000000000001</v>
      </c>
      <c r="N9100" s="97" t="str">
        <f>VLOOKUP(L9100, 'Rating Program (Effect. 2017)'!$K$6:$M$556, 3)</f>
        <v>Low</v>
      </c>
      <c r="O9100" s="95">
        <f>VLOOKUP(L9100, 'Rating Program (Effect. 2019)'!$Q$6:$T$556,4)</f>
        <v>1.21</v>
      </c>
      <c r="P9100" s="1" t="s">
        <v>9</v>
      </c>
      <c r="Q9100" s="1">
        <f>VLOOKUP(P9100, 'Rating Program (Effect. 2019)'!$AC$6:$AF$7, 4, FALSE)</f>
        <v>1</v>
      </c>
      <c r="R9100" s="1" t="s">
        <v>9</v>
      </c>
      <c r="S9100" s="1">
        <f>VLOOKUP(P9100, 'Rating Program (Effect. 2019)'!$AC$10:$AF$11,4, FALSE)</f>
        <v>1.1097123247655178</v>
      </c>
      <c r="T9100" s="1" t="s">
        <v>11</v>
      </c>
      <c r="U9100">
        <f>VLOOKUP(T9100,'Rating Program (Effect. 2019)'!$AC$14:$AF$15,4,FALSE)</f>
        <v>1</v>
      </c>
      <c r="V9100" s="141">
        <f t="shared" si="473"/>
        <v>1293.5829234327305</v>
      </c>
      <c r="W9100" s="141">
        <f t="shared" si="474"/>
        <v>1397.0606896062418</v>
      </c>
      <c r="X9100" s="141">
        <f t="shared" si="475"/>
        <v>1397.0606896062418</v>
      </c>
      <c r="Y9100" s="258">
        <f>'New Base Rate Calculation'!$C$16 * '2016 &amp; 2017 Combined Data'!F9100 * '2016 &amp; 2017 Combined Data'!H9100 *'2016 &amp; 2017 Combined Data'!J9100 *'2016 &amp; 2017 Combined Data'!O9100* '2016 &amp; 2017 Combined Data'!S9100</f>
        <v>1850.9017184599666</v>
      </c>
    </row>
    <row r="9101" spans="1:25" x14ac:dyDescent="0.2">
      <c r="A9101" s="1" t="s">
        <v>7098</v>
      </c>
      <c r="B9101" s="13">
        <v>42925</v>
      </c>
      <c r="C9101" s="13">
        <v>43290</v>
      </c>
      <c r="D9101" s="1">
        <v>2</v>
      </c>
      <c r="E9101" s="1">
        <v>1.1100000000000001</v>
      </c>
      <c r="F9101" s="1">
        <f>VLOOKUP(D9101, 'Rating Program (Effect. 2019)'!$E$6:$I$10, 5, FALSE)</f>
        <v>1.388027431262149</v>
      </c>
      <c r="G9101" s="1">
        <v>354668</v>
      </c>
      <c r="H9101" s="1">
        <v>1.5643450899603439</v>
      </c>
      <c r="I9101" s="1">
        <v>10</v>
      </c>
      <c r="J9101" s="1">
        <v>1.06</v>
      </c>
      <c r="K9101" s="1">
        <f>VLOOKUP('2016 &amp; 2017 Combined Data'!I9101, 'Rating Program (Effect. 2019)'!$K$6:$O$58, 5)</f>
        <v>0</v>
      </c>
      <c r="L9101" s="96">
        <v>894</v>
      </c>
      <c r="M9101" s="95">
        <f>VLOOKUP(L9101,'Rating Program (Effect. 2017)'!$K$6:$M$556, 2, FALSE)</f>
        <v>0.9</v>
      </c>
      <c r="N9101" s="97" t="str">
        <f>VLOOKUP(L9101, 'Rating Program (Effect. 2017)'!$K$6:$M$556, 3)</f>
        <v>High</v>
      </c>
      <c r="O9101" s="95">
        <f>VLOOKUP(L9101, 'Rating Program (Effect. 2019)'!$Q$6:$T$556,4)</f>
        <v>0.8</v>
      </c>
      <c r="P9101" s="1" t="s">
        <v>9</v>
      </c>
      <c r="Q9101" s="1">
        <f>VLOOKUP(P9101, 'Rating Program (Effect. 2019)'!$AC$6:$AF$7, 4, FALSE)</f>
        <v>1</v>
      </c>
      <c r="R9101" s="1" t="s">
        <v>9</v>
      </c>
      <c r="S9101" s="1">
        <f>VLOOKUP(P9101, 'Rating Program (Effect. 2019)'!$AC$10:$AF$11,4, FALSE)</f>
        <v>1.1097123247655178</v>
      </c>
      <c r="T9101" s="1" t="s">
        <v>9</v>
      </c>
      <c r="U9101">
        <f>VLOOKUP(T9101,'Rating Program (Effect. 2019)'!$AC$14:$AF$15,4,FALSE)</f>
        <v>1</v>
      </c>
      <c r="V9101" s="141">
        <f t="shared" si="473"/>
        <v>1397.0606896062418</v>
      </c>
      <c r="W9101" s="141">
        <f t="shared" si="474"/>
        <v>1325.2380716500854</v>
      </c>
      <c r="X9101" s="141">
        <f t="shared" si="475"/>
        <v>1325.2380716500854</v>
      </c>
      <c r="Y9101" s="258">
        <f>'New Base Rate Calculation'!$C$16 * '2016 &amp; 2017 Combined Data'!F9101 * '2016 &amp; 2017 Combined Data'!H9101 *'2016 &amp; 2017 Combined Data'!J9101 *'2016 &amp; 2017 Combined Data'!O9101* '2016 &amp; 2017 Combined Data'!S9101</f>
        <v>2253.7322137801202</v>
      </c>
    </row>
    <row r="9102" spans="1:25" x14ac:dyDescent="0.2">
      <c r="A9102" s="1" t="s">
        <v>7099</v>
      </c>
      <c r="B9102" s="13">
        <v>42945</v>
      </c>
      <c r="C9102" s="13">
        <v>43310</v>
      </c>
      <c r="D9102" s="1">
        <v>2</v>
      </c>
      <c r="E9102" s="1">
        <v>1.1100000000000001</v>
      </c>
      <c r="F9102" s="1">
        <f>VLOOKUP(D9102, 'Rating Program (Effect. 2019)'!$E$6:$I$10, 5, FALSE)</f>
        <v>1.388027431262149</v>
      </c>
      <c r="G9102" s="1">
        <v>232632</v>
      </c>
      <c r="H9102" s="1">
        <v>1.1833659829246002</v>
      </c>
      <c r="I9102" s="1">
        <v>9</v>
      </c>
      <c r="J9102" s="1">
        <v>1.04</v>
      </c>
      <c r="K9102" s="1">
        <f>VLOOKUP('2016 &amp; 2017 Combined Data'!I9102, 'Rating Program (Effect. 2019)'!$K$6:$O$58, 5)</f>
        <v>0</v>
      </c>
      <c r="L9102" s="96">
        <v>847</v>
      </c>
      <c r="M9102" s="95">
        <f>VLOOKUP(L9102,'Rating Program (Effect. 2017)'!$K$6:$M$556, 2, FALSE)</f>
        <v>0.9</v>
      </c>
      <c r="N9102" s="97" t="str">
        <f>VLOOKUP(L9102, 'Rating Program (Effect. 2017)'!$K$6:$M$556, 3)</f>
        <v>High</v>
      </c>
      <c r="O9102" s="95">
        <f>VLOOKUP(L9102, 'Rating Program (Effect. 2019)'!$Q$6:$T$556,4)</f>
        <v>0.8</v>
      </c>
      <c r="P9102" s="1" t="s">
        <v>11</v>
      </c>
      <c r="Q9102" s="1">
        <f>VLOOKUP(P9102, 'Rating Program (Effect. 2019)'!$AC$6:$AF$7, 4, FALSE)</f>
        <v>1</v>
      </c>
      <c r="R9102" s="1" t="s">
        <v>9</v>
      </c>
      <c r="S9102" s="1">
        <f>VLOOKUP(P9102, 'Rating Program (Effect. 2019)'!$AC$10:$AF$11,4, FALSE)</f>
        <v>0.96911543279063928</v>
      </c>
      <c r="T9102" s="1" t="s">
        <v>11</v>
      </c>
      <c r="U9102">
        <f>VLOOKUP(T9102,'Rating Program (Effect. 2019)'!$AC$14:$AF$15,4,FALSE)</f>
        <v>1</v>
      </c>
      <c r="V9102" s="141">
        <f t="shared" si="473"/>
        <v>1325.2380716500854</v>
      </c>
      <c r="W9102" s="141">
        <f t="shared" si="474"/>
        <v>983.5759372954742</v>
      </c>
      <c r="X9102" s="141">
        <f t="shared" si="475"/>
        <v>983.5759372954742</v>
      </c>
      <c r="Y9102" s="258">
        <f>'New Base Rate Calculation'!$C$16 * '2016 &amp; 2017 Combined Data'!F9102 * '2016 &amp; 2017 Combined Data'!H9102 *'2016 &amp; 2017 Combined Data'!J9102 *'2016 &amp; 2017 Combined Data'!O9102* '2016 &amp; 2017 Combined Data'!S9102</f>
        <v>1460.7685297236931</v>
      </c>
    </row>
    <row r="9103" spans="1:25" x14ac:dyDescent="0.2">
      <c r="A9103" s="1" t="s">
        <v>7100</v>
      </c>
      <c r="B9103" s="13">
        <v>42789</v>
      </c>
      <c r="C9103" s="13">
        <v>43154</v>
      </c>
      <c r="D9103" s="1">
        <v>2</v>
      </c>
      <c r="E9103" s="1">
        <v>1.1100000000000001</v>
      </c>
      <c r="F9103" s="1">
        <f>VLOOKUP(D9103, 'Rating Program (Effect. 2019)'!$E$6:$I$10, 5, FALSE)</f>
        <v>1.388027431262149</v>
      </c>
      <c r="G9103" s="1">
        <v>122965</v>
      </c>
      <c r="H9103" s="1">
        <v>1.1687250354301786</v>
      </c>
      <c r="I9103" s="1">
        <v>7</v>
      </c>
      <c r="J9103" s="1">
        <v>1</v>
      </c>
      <c r="K9103" s="1">
        <f>VLOOKUP('2016 &amp; 2017 Combined Data'!I9103, 'Rating Program (Effect. 2019)'!$K$6:$O$58, 5)</f>
        <v>0</v>
      </c>
      <c r="L9103" s="96">
        <v>817</v>
      </c>
      <c r="M9103" s="95">
        <f>VLOOKUP(L9103,'Rating Program (Effect. 2017)'!$K$6:$M$556, 2, FALSE)</f>
        <v>0.9</v>
      </c>
      <c r="N9103" s="97" t="str">
        <f>VLOOKUP(L9103, 'Rating Program (Effect. 2017)'!$K$6:$M$556, 3)</f>
        <v>High</v>
      </c>
      <c r="O9103" s="95">
        <f>VLOOKUP(L9103, 'Rating Program (Effect. 2019)'!$Q$6:$T$556,4)</f>
        <v>0.8</v>
      </c>
      <c r="P9103" s="1" t="s">
        <v>11</v>
      </c>
      <c r="Q9103" s="1">
        <f>VLOOKUP(P9103, 'Rating Program (Effect. 2019)'!$AC$6:$AF$7, 4, FALSE)</f>
        <v>1</v>
      </c>
      <c r="R9103" s="1" t="s">
        <v>9</v>
      </c>
      <c r="S9103" s="1">
        <f>VLOOKUP(P9103, 'Rating Program (Effect. 2019)'!$AC$10:$AF$11,4, FALSE)</f>
        <v>0.96911543279063928</v>
      </c>
      <c r="T9103" s="1" t="s">
        <v>9</v>
      </c>
      <c r="U9103">
        <f>VLOOKUP(T9103,'Rating Program (Effect. 2019)'!$AC$14:$AF$15,4,FALSE)</f>
        <v>1</v>
      </c>
      <c r="V9103" s="141">
        <f t="shared" si="473"/>
        <v>983.5759372954742</v>
      </c>
      <c r="W9103" s="141">
        <f t="shared" si="474"/>
        <v>934.04504831579891</v>
      </c>
      <c r="X9103" s="141">
        <f t="shared" si="475"/>
        <v>934.04504831579891</v>
      </c>
      <c r="Y9103" s="258">
        <f>'New Base Rate Calculation'!$C$16 * '2016 &amp; 2017 Combined Data'!F9103 * '2016 &amp; 2017 Combined Data'!H9103 *'2016 &amp; 2017 Combined Data'!J9103 *'2016 &amp; 2017 Combined Data'!O9103* '2016 &amp; 2017 Combined Data'!S9103</f>
        <v>1387.2071897932992</v>
      </c>
    </row>
    <row r="9104" spans="1:25" x14ac:dyDescent="0.2">
      <c r="A9104" s="1" t="s">
        <v>7101</v>
      </c>
      <c r="B9104" s="13">
        <v>42891</v>
      </c>
      <c r="C9104" s="13">
        <v>43256</v>
      </c>
      <c r="D9104" s="1">
        <v>5</v>
      </c>
      <c r="E9104" s="1">
        <v>1.2</v>
      </c>
      <c r="F9104" s="1">
        <f>VLOOKUP(D9104, 'Rating Program (Effect. 2019)'!$E$6:$I$10, 5, FALSE)</f>
        <v>0.94464968963239226</v>
      </c>
      <c r="G9104" s="1">
        <v>212103</v>
      </c>
      <c r="H9104" s="1">
        <v>1.1544154277358327</v>
      </c>
      <c r="I9104" s="1">
        <v>1</v>
      </c>
      <c r="J9104" s="1">
        <v>0.76</v>
      </c>
      <c r="K9104" s="1">
        <f>VLOOKUP('2016 &amp; 2017 Combined Data'!I9104, 'Rating Program (Effect. 2019)'!$K$6:$O$58, 5)</f>
        <v>0</v>
      </c>
      <c r="L9104" s="96">
        <v>660</v>
      </c>
      <c r="M9104" s="95">
        <f>VLOOKUP(L9104,'Rating Program (Effect. 2017)'!$K$6:$M$556, 2, FALSE)</f>
        <v>1</v>
      </c>
      <c r="N9104" s="97" t="str">
        <f>VLOOKUP(L9104, 'Rating Program (Effect. 2017)'!$K$6:$M$556, 3)</f>
        <v>Medium</v>
      </c>
      <c r="O9104" s="95">
        <f>VLOOKUP(L9104, 'Rating Program (Effect. 2019)'!$Q$6:$T$556,4)</f>
        <v>1</v>
      </c>
      <c r="P9104" s="1" t="s">
        <v>9</v>
      </c>
      <c r="Q9104" s="1">
        <f>VLOOKUP(P9104, 'Rating Program (Effect. 2019)'!$AC$6:$AF$7, 4, FALSE)</f>
        <v>1</v>
      </c>
      <c r="R9104" s="1" t="s">
        <v>9</v>
      </c>
      <c r="S9104" s="1">
        <f>VLOOKUP(P9104, 'Rating Program (Effect. 2019)'!$AC$10:$AF$11,4, FALSE)</f>
        <v>1.1097123247655178</v>
      </c>
      <c r="T9104" s="1" t="s">
        <v>9</v>
      </c>
      <c r="U9104">
        <f>VLOOKUP(T9104,'Rating Program (Effect. 2019)'!$AC$14:$AF$15,4,FALSE)</f>
        <v>1</v>
      </c>
      <c r="V9104" s="141">
        <f t="shared" si="473"/>
        <v>934.04504831579891</v>
      </c>
      <c r="W9104" s="141">
        <f t="shared" si="474"/>
        <v>842.26149607606351</v>
      </c>
      <c r="X9104" s="141">
        <f t="shared" si="475"/>
        <v>842.26149607606351</v>
      </c>
      <c r="Y9104" s="258">
        <f>'New Base Rate Calculation'!$C$16 * '2016 &amp; 2017 Combined Data'!F9104 * '2016 &amp; 2017 Combined Data'!H9104 *'2016 &amp; 2017 Combined Data'!J9104 *'2016 &amp; 2017 Combined Data'!O9104* '2016 &amp; 2017 Combined Data'!S9104</f>
        <v>1014.4306166107235</v>
      </c>
    </row>
    <row r="9105" spans="1:25" x14ac:dyDescent="0.2">
      <c r="A9105" s="1" t="s">
        <v>7102</v>
      </c>
      <c r="B9105" s="13">
        <v>43072</v>
      </c>
      <c r="C9105" s="13">
        <v>43437</v>
      </c>
      <c r="D9105" s="1">
        <v>2</v>
      </c>
      <c r="E9105" s="1">
        <v>1.1100000000000001</v>
      </c>
      <c r="F9105" s="1">
        <f>VLOOKUP(D9105, 'Rating Program (Effect. 2019)'!$E$6:$I$10, 5, FALSE)</f>
        <v>1.388027431262149</v>
      </c>
      <c r="G9105" s="1">
        <v>100786</v>
      </c>
      <c r="H9105" s="1">
        <v>1.2109026976761235</v>
      </c>
      <c r="I9105" s="1">
        <v>14</v>
      </c>
      <c r="J9105" s="1">
        <v>1.1000000000000001</v>
      </c>
      <c r="K9105" s="1">
        <f>VLOOKUP('2016 &amp; 2017 Combined Data'!I9105, 'Rating Program (Effect. 2019)'!$K$6:$O$58, 5)</f>
        <v>0</v>
      </c>
      <c r="L9105" s="96">
        <v>522</v>
      </c>
      <c r="M9105" s="95">
        <f>VLOOKUP(L9105,'Rating Program (Effect. 2017)'!$K$6:$M$556, 2, FALSE)</f>
        <v>1.1000000000000001</v>
      </c>
      <c r="N9105" s="97" t="str">
        <f>VLOOKUP(L9105, 'Rating Program (Effect. 2017)'!$K$6:$M$556, 3)</f>
        <v>Low</v>
      </c>
      <c r="O9105" s="95">
        <f>VLOOKUP(L9105, 'Rating Program (Effect. 2019)'!$Q$6:$T$556,4)</f>
        <v>1.21</v>
      </c>
      <c r="P9105" s="1" t="s">
        <v>9</v>
      </c>
      <c r="Q9105" s="1">
        <f>VLOOKUP(P9105, 'Rating Program (Effect. 2019)'!$AC$6:$AF$7, 4, FALSE)</f>
        <v>1</v>
      </c>
      <c r="R9105" s="1" t="s">
        <v>9</v>
      </c>
      <c r="S9105" s="1">
        <f>VLOOKUP(P9105, 'Rating Program (Effect. 2019)'!$AC$10:$AF$11,4, FALSE)</f>
        <v>1.1097123247655178</v>
      </c>
      <c r="T9105" s="1" t="s">
        <v>9</v>
      </c>
      <c r="U9105">
        <f>VLOOKUP(T9105,'Rating Program (Effect. 2019)'!$AC$14:$AF$15,4,FALSE)</f>
        <v>1</v>
      </c>
      <c r="V9105" s="141">
        <f t="shared" si="473"/>
        <v>842.26149607606351</v>
      </c>
      <c r="W9105" s="141">
        <f t="shared" si="474"/>
        <v>1301.0907305990415</v>
      </c>
      <c r="X9105" s="141">
        <f t="shared" si="475"/>
        <v>1301.0907305990415</v>
      </c>
      <c r="Y9105" s="258">
        <f>'New Base Rate Calculation'!$C$16 * '2016 &amp; 2017 Combined Data'!F9105 * '2016 &amp; 2017 Combined Data'!H9105 *'2016 &amp; 2017 Combined Data'!J9105 *'2016 &amp; 2017 Combined Data'!O9105* '2016 &amp; 2017 Combined Data'!S9105</f>
        <v>2738.1749869866549</v>
      </c>
    </row>
    <row r="9106" spans="1:25" x14ac:dyDescent="0.2">
      <c r="A9106" s="1" t="s">
        <v>7103</v>
      </c>
      <c r="B9106" s="13">
        <v>42811</v>
      </c>
      <c r="C9106" s="13">
        <v>43176</v>
      </c>
      <c r="D9106" s="1">
        <v>2</v>
      </c>
      <c r="E9106" s="1">
        <v>1.1100000000000001</v>
      </c>
      <c r="F9106" s="1">
        <f>VLOOKUP(D9106, 'Rating Program (Effect. 2019)'!$E$6:$I$10, 5, FALSE)</f>
        <v>1.388027431262149</v>
      </c>
      <c r="G9106" s="1">
        <v>406899</v>
      </c>
      <c r="H9106" s="1">
        <v>1.8189522859460929</v>
      </c>
      <c r="I9106" s="1">
        <v>10</v>
      </c>
      <c r="J9106" s="1">
        <v>1.06</v>
      </c>
      <c r="K9106" s="1">
        <f>VLOOKUP('2016 &amp; 2017 Combined Data'!I9106, 'Rating Program (Effect. 2019)'!$K$6:$O$58, 5)</f>
        <v>0</v>
      </c>
      <c r="L9106" s="96">
        <v>618</v>
      </c>
      <c r="M9106" s="95">
        <f>VLOOKUP(L9106,'Rating Program (Effect. 2017)'!$K$6:$M$556, 2, FALSE)</f>
        <v>1.1000000000000001</v>
      </c>
      <c r="N9106" s="97" t="str">
        <f>VLOOKUP(L9106, 'Rating Program (Effect. 2017)'!$K$6:$M$556, 3)</f>
        <v>Low</v>
      </c>
      <c r="O9106" s="95">
        <f>VLOOKUP(L9106, 'Rating Program (Effect. 2019)'!$Q$6:$T$556,4)</f>
        <v>1.21</v>
      </c>
      <c r="P9106" s="1" t="s">
        <v>9</v>
      </c>
      <c r="Q9106" s="1">
        <f>VLOOKUP(P9106, 'Rating Program (Effect. 2019)'!$AC$6:$AF$7, 4, FALSE)</f>
        <v>1</v>
      </c>
      <c r="R9106" s="1" t="s">
        <v>9</v>
      </c>
      <c r="S9106" s="1">
        <f>VLOOKUP(P9106, 'Rating Program (Effect. 2019)'!$AC$10:$AF$11,4, FALSE)</f>
        <v>1.1097123247655178</v>
      </c>
      <c r="T9106" s="1" t="s">
        <v>9</v>
      </c>
      <c r="U9106">
        <f>VLOOKUP(T9106,'Rating Program (Effect. 2019)'!$AC$14:$AF$15,4,FALSE)</f>
        <v>1</v>
      </c>
      <c r="V9106" s="141">
        <f t="shared" si="473"/>
        <v>1301.0907305990415</v>
      </c>
      <c r="W9106" s="141">
        <f t="shared" si="474"/>
        <v>1883.3577484868729</v>
      </c>
      <c r="X9106" s="141">
        <f t="shared" si="475"/>
        <v>1883.3577484868729</v>
      </c>
      <c r="Y9106" s="258">
        <f>'New Base Rate Calculation'!$C$16 * '2016 &amp; 2017 Combined Data'!F9106 * '2016 &amp; 2017 Combined Data'!H9106 *'2016 &amp; 2017 Combined Data'!J9106 *'2016 &amp; 2017 Combined Data'!O9106* '2016 &amp; 2017 Combined Data'!S9106</f>
        <v>3963.5691479255374</v>
      </c>
    </row>
    <row r="9107" spans="1:25" x14ac:dyDescent="0.2">
      <c r="A9107" s="1" t="s">
        <v>7104</v>
      </c>
      <c r="B9107" s="13">
        <v>42896</v>
      </c>
      <c r="C9107" s="13">
        <v>43261</v>
      </c>
      <c r="D9107" s="1">
        <v>2</v>
      </c>
      <c r="E9107" s="1">
        <v>1.1100000000000001</v>
      </c>
      <c r="F9107" s="1">
        <f>VLOOKUP(D9107, 'Rating Program (Effect. 2019)'!$E$6:$I$10, 5, FALSE)</f>
        <v>1.388027431262149</v>
      </c>
      <c r="G9107" s="1">
        <v>128551</v>
      </c>
      <c r="H9107" s="1">
        <v>1.1606576769993184</v>
      </c>
      <c r="I9107" s="1">
        <v>11</v>
      </c>
      <c r="J9107" s="1">
        <v>1.07</v>
      </c>
      <c r="K9107" s="1">
        <f>VLOOKUP('2016 &amp; 2017 Combined Data'!I9107, 'Rating Program (Effect. 2019)'!$K$6:$O$58, 5)</f>
        <v>0</v>
      </c>
      <c r="L9107" s="96">
        <v>683</v>
      </c>
      <c r="M9107" s="95">
        <f>VLOOKUP(L9107,'Rating Program (Effect. 2017)'!$K$6:$M$556, 2, FALSE)</f>
        <v>1</v>
      </c>
      <c r="N9107" s="97" t="str">
        <f>VLOOKUP(L9107, 'Rating Program (Effect. 2017)'!$K$6:$M$556, 3)</f>
        <v>Medium</v>
      </c>
      <c r="O9107" s="95">
        <f>VLOOKUP(L9107, 'Rating Program (Effect. 2019)'!$Q$6:$T$556,4)</f>
        <v>1</v>
      </c>
      <c r="P9107" s="1" t="s">
        <v>9</v>
      </c>
      <c r="Q9107" s="1">
        <f>VLOOKUP(P9107, 'Rating Program (Effect. 2019)'!$AC$6:$AF$7, 4, FALSE)</f>
        <v>1</v>
      </c>
      <c r="R9107" s="1" t="s">
        <v>9</v>
      </c>
      <c r="S9107" s="1">
        <f>VLOOKUP(P9107, 'Rating Program (Effect. 2019)'!$AC$10:$AF$11,4, FALSE)</f>
        <v>1.1097123247655178</v>
      </c>
      <c r="T9107" s="1" t="s">
        <v>9</v>
      </c>
      <c r="U9107">
        <f>VLOOKUP(T9107,'Rating Program (Effect. 2019)'!$AC$14:$AF$15,4,FALSE)</f>
        <v>1</v>
      </c>
      <c r="V9107" s="141">
        <f t="shared" si="473"/>
        <v>1883.3577484868729</v>
      </c>
      <c r="W9107" s="141">
        <f t="shared" si="474"/>
        <v>1102.8104983776727</v>
      </c>
      <c r="X9107" s="141">
        <f t="shared" si="475"/>
        <v>1102.8104983776727</v>
      </c>
      <c r="Y9107" s="258">
        <f>'New Base Rate Calculation'!$C$16 * '2016 &amp; 2017 Combined Data'!F9107 * '2016 &amp; 2017 Combined Data'!H9107 *'2016 &amp; 2017 Combined Data'!J9107 *'2016 &amp; 2017 Combined Data'!O9107* '2016 &amp; 2017 Combined Data'!S9107</f>
        <v>2109.8997598546489</v>
      </c>
    </row>
    <row r="9108" spans="1:25" x14ac:dyDescent="0.2">
      <c r="A9108" s="1" t="s">
        <v>7105</v>
      </c>
      <c r="B9108" s="13">
        <v>43049</v>
      </c>
      <c r="C9108" s="13">
        <v>43414</v>
      </c>
      <c r="D9108" s="1">
        <v>1</v>
      </c>
      <c r="E9108" s="1">
        <v>1.05</v>
      </c>
      <c r="F9108" s="1">
        <f>VLOOKUP(D9108, 'Rating Program (Effect. 2019)'!$E$6:$I$10, 5, FALSE)</f>
        <v>1.0194620726838979</v>
      </c>
      <c r="G9108" s="1">
        <v>912391</v>
      </c>
      <c r="H9108" s="1">
        <v>5.2022349170780755</v>
      </c>
      <c r="I9108" s="1">
        <v>8</v>
      </c>
      <c r="J9108" s="1">
        <v>1.02</v>
      </c>
      <c r="K9108" s="1">
        <f>VLOOKUP('2016 &amp; 2017 Combined Data'!I9108, 'Rating Program (Effect. 2019)'!$K$6:$O$58, 5)</f>
        <v>0</v>
      </c>
      <c r="L9108" s="96">
        <v>936</v>
      </c>
      <c r="M9108" s="95">
        <f>VLOOKUP(L9108,'Rating Program (Effect. 2017)'!$K$6:$M$556, 2, FALSE)</f>
        <v>0.9</v>
      </c>
      <c r="N9108" s="97" t="str">
        <f>VLOOKUP(L9108, 'Rating Program (Effect. 2017)'!$K$6:$M$556, 3)</f>
        <v>High</v>
      </c>
      <c r="O9108" s="95">
        <f>VLOOKUP(L9108, 'Rating Program (Effect. 2019)'!$Q$6:$T$556,4)</f>
        <v>0.8</v>
      </c>
      <c r="P9108" s="1" t="s">
        <v>9</v>
      </c>
      <c r="Q9108" s="1">
        <f>VLOOKUP(P9108, 'Rating Program (Effect. 2019)'!$AC$6:$AF$7, 4, FALSE)</f>
        <v>1</v>
      </c>
      <c r="R9108" s="1" t="s">
        <v>9</v>
      </c>
      <c r="S9108" s="1">
        <f>VLOOKUP(P9108, 'Rating Program (Effect. 2019)'!$AC$10:$AF$11,4, FALSE)</f>
        <v>1.1097123247655178</v>
      </c>
      <c r="T9108" s="1" t="s">
        <v>9</v>
      </c>
      <c r="U9108">
        <f>VLOOKUP(T9108,'Rating Program (Effect. 2019)'!$AC$14:$AF$15,4,FALSE)</f>
        <v>1</v>
      </c>
      <c r="V9108" s="141">
        <f t="shared" si="473"/>
        <v>1102.8104983776727</v>
      </c>
      <c r="W9108" s="141">
        <f t="shared" si="474"/>
        <v>4011.5473892572459</v>
      </c>
      <c r="X9108" s="141">
        <f t="shared" si="475"/>
        <v>4011.5473892572459</v>
      </c>
      <c r="Y9108" s="258">
        <f>'New Base Rate Calculation'!$C$16 * '2016 &amp; 2017 Combined Data'!F9108 * '2016 &amp; 2017 Combined Data'!H9108 *'2016 &amp; 2017 Combined Data'!J9108 *'2016 &amp; 2017 Combined Data'!O9108* '2016 &amp; 2017 Combined Data'!S9108</f>
        <v>5296.9642197066423</v>
      </c>
    </row>
    <row r="9109" spans="1:25" x14ac:dyDescent="0.2">
      <c r="A9109" s="1" t="s">
        <v>7106</v>
      </c>
      <c r="B9109" s="13">
        <v>42736</v>
      </c>
      <c r="C9109" s="13">
        <v>43101</v>
      </c>
      <c r="D9109" s="1">
        <v>3</v>
      </c>
      <c r="E9109" s="1">
        <v>0.97</v>
      </c>
      <c r="F9109" s="1">
        <f>VLOOKUP(D9109, 'Rating Program (Effect. 2019)'!$E$6:$I$10, 5, FALSE)</f>
        <v>1.2113287848472678</v>
      </c>
      <c r="G9109" s="1">
        <v>306532</v>
      </c>
      <c r="H9109" s="1">
        <v>1.3747221502539921</v>
      </c>
      <c r="I9109" s="1">
        <v>0</v>
      </c>
      <c r="J9109" s="1">
        <v>0.72</v>
      </c>
      <c r="K9109" s="1">
        <f>VLOOKUP('2016 &amp; 2017 Combined Data'!I9109, 'Rating Program (Effect. 2019)'!$K$6:$O$58, 5)</f>
        <v>0</v>
      </c>
      <c r="L9109" s="96">
        <v>638</v>
      </c>
      <c r="M9109" s="95">
        <f>VLOOKUP(L9109,'Rating Program (Effect. 2017)'!$K$6:$M$556, 2, FALSE)</f>
        <v>1.1000000000000001</v>
      </c>
      <c r="N9109" s="97" t="str">
        <f>VLOOKUP(L9109, 'Rating Program (Effect. 2017)'!$K$6:$M$556, 3)</f>
        <v>Low</v>
      </c>
      <c r="O9109" s="95">
        <f>VLOOKUP(L9109, 'Rating Program (Effect. 2019)'!$Q$6:$T$556,4)</f>
        <v>1.21</v>
      </c>
      <c r="P9109" s="1" t="s">
        <v>9</v>
      </c>
      <c r="Q9109" s="1">
        <f>VLOOKUP(P9109, 'Rating Program (Effect. 2019)'!$AC$6:$AF$7, 4, FALSE)</f>
        <v>1</v>
      </c>
      <c r="R9109" s="1" t="s">
        <v>9</v>
      </c>
      <c r="S9109" s="1">
        <f>VLOOKUP(P9109, 'Rating Program (Effect. 2019)'!$AC$10:$AF$11,4, FALSE)</f>
        <v>1.1097123247655178</v>
      </c>
      <c r="T9109" s="1" t="s">
        <v>11</v>
      </c>
      <c r="U9109">
        <f>VLOOKUP(T9109,'Rating Program (Effect. 2019)'!$AC$14:$AF$15,4,FALSE)</f>
        <v>1</v>
      </c>
      <c r="V9109" s="141">
        <f t="shared" si="473"/>
        <v>4011.5473892572459</v>
      </c>
      <c r="W9109" s="141">
        <f t="shared" si="474"/>
        <v>844.8932357689016</v>
      </c>
      <c r="X9109" s="141">
        <f t="shared" si="475"/>
        <v>844.8932357689016</v>
      </c>
      <c r="Y9109" s="258">
        <f>'New Base Rate Calculation'!$C$16 * '2016 &amp; 2017 Combined Data'!F9109 * '2016 &amp; 2017 Combined Data'!H9109 *'2016 &amp; 2017 Combined Data'!J9109 *'2016 &amp; 2017 Combined Data'!O9109* '2016 &amp; 2017 Combined Data'!S9109</f>
        <v>1775.7044464346425</v>
      </c>
    </row>
    <row r="9110" spans="1:25" x14ac:dyDescent="0.2">
      <c r="A9110" s="1" t="s">
        <v>7107</v>
      </c>
      <c r="B9110" s="13">
        <v>43006</v>
      </c>
      <c r="C9110" s="13">
        <v>43371</v>
      </c>
      <c r="D9110" s="1">
        <v>5</v>
      </c>
      <c r="E9110" s="1">
        <v>1.2</v>
      </c>
      <c r="F9110" s="1">
        <f>VLOOKUP(D9110, 'Rating Program (Effect. 2019)'!$E$6:$I$10, 5, FALSE)</f>
        <v>0.94464968963239226</v>
      </c>
      <c r="G9110" s="1">
        <v>399451</v>
      </c>
      <c r="H9110" s="1">
        <v>1.7798476128626914</v>
      </c>
      <c r="I9110" s="1">
        <v>9</v>
      </c>
      <c r="J9110" s="1">
        <v>1.04</v>
      </c>
      <c r="K9110" s="1">
        <f>VLOOKUP('2016 &amp; 2017 Combined Data'!I9110, 'Rating Program (Effect. 2019)'!$K$6:$O$58, 5)</f>
        <v>0</v>
      </c>
      <c r="L9110" s="96">
        <v>826</v>
      </c>
      <c r="M9110" s="95">
        <f>VLOOKUP(L9110,'Rating Program (Effect. 2017)'!$K$6:$M$556, 2, FALSE)</f>
        <v>0.9</v>
      </c>
      <c r="N9110" s="97" t="str">
        <f>VLOOKUP(L9110, 'Rating Program (Effect. 2017)'!$K$6:$M$556, 3)</f>
        <v>High</v>
      </c>
      <c r="O9110" s="95">
        <f>VLOOKUP(L9110, 'Rating Program (Effect. 2019)'!$Q$6:$T$556,4)</f>
        <v>0.8</v>
      </c>
      <c r="P9110" s="1" t="s">
        <v>9</v>
      </c>
      <c r="Q9110" s="1">
        <f>VLOOKUP(P9110, 'Rating Program (Effect. 2019)'!$AC$6:$AF$7, 4, FALSE)</f>
        <v>1</v>
      </c>
      <c r="R9110" s="1" t="s">
        <v>9</v>
      </c>
      <c r="S9110" s="1">
        <f>VLOOKUP(P9110, 'Rating Program (Effect. 2019)'!$AC$10:$AF$11,4, FALSE)</f>
        <v>1.1097123247655178</v>
      </c>
      <c r="T9110" s="1" t="s">
        <v>9</v>
      </c>
      <c r="U9110">
        <f>VLOOKUP(T9110,'Rating Program (Effect. 2019)'!$AC$14:$AF$15,4,FALSE)</f>
        <v>1</v>
      </c>
      <c r="V9110" s="141">
        <f t="shared" si="473"/>
        <v>844.8932357689016</v>
      </c>
      <c r="W9110" s="141">
        <f t="shared" si="474"/>
        <v>1599.2998710139</v>
      </c>
      <c r="X9110" s="141">
        <f t="shared" si="475"/>
        <v>1599.2998710139</v>
      </c>
      <c r="Y9110" s="258">
        <f>'New Base Rate Calculation'!$C$16 * '2016 &amp; 2017 Combined Data'!F9110 * '2016 &amp; 2017 Combined Data'!H9110 *'2016 &amp; 2017 Combined Data'!J9110 *'2016 &amp; 2017 Combined Data'!O9110* '2016 &amp; 2017 Combined Data'!S9110</f>
        <v>1712.1932499390018</v>
      </c>
    </row>
    <row r="9111" spans="1:25" x14ac:dyDescent="0.2">
      <c r="A9111" s="1" t="s">
        <v>7108</v>
      </c>
      <c r="B9111" s="13">
        <v>42869</v>
      </c>
      <c r="C9111" s="13">
        <v>43234</v>
      </c>
      <c r="D9111" s="1">
        <v>5</v>
      </c>
      <c r="E9111" s="1">
        <v>1.2</v>
      </c>
      <c r="F9111" s="1">
        <f>VLOOKUP(D9111, 'Rating Program (Effect. 2019)'!$E$6:$I$10, 5, FALSE)</f>
        <v>0.94464968963239226</v>
      </c>
      <c r="G9111" s="1">
        <v>310582</v>
      </c>
      <c r="H9111" s="1">
        <v>1.388840516375426</v>
      </c>
      <c r="I9111" s="1">
        <v>20</v>
      </c>
      <c r="J9111" s="1">
        <v>1.1599999999999999</v>
      </c>
      <c r="K9111" s="1">
        <f>VLOOKUP('2016 &amp; 2017 Combined Data'!I9111, 'Rating Program (Effect. 2019)'!$K$6:$O$58, 5)</f>
        <v>0</v>
      </c>
      <c r="L9111" s="96">
        <v>803</v>
      </c>
      <c r="M9111" s="95">
        <f>VLOOKUP(L9111,'Rating Program (Effect. 2017)'!$K$6:$M$556, 2, FALSE)</f>
        <v>0.9</v>
      </c>
      <c r="N9111" s="97" t="str">
        <f>VLOOKUP(L9111, 'Rating Program (Effect. 2017)'!$K$6:$M$556, 3)</f>
        <v>High</v>
      </c>
      <c r="O9111" s="95">
        <f>VLOOKUP(L9111, 'Rating Program (Effect. 2019)'!$Q$6:$T$556,4)</f>
        <v>0.8</v>
      </c>
      <c r="P9111" s="1" t="s">
        <v>9</v>
      </c>
      <c r="Q9111" s="1">
        <f>VLOOKUP(P9111, 'Rating Program (Effect. 2019)'!$AC$6:$AF$7, 4, FALSE)</f>
        <v>1</v>
      </c>
      <c r="R9111" s="1" t="s">
        <v>9</v>
      </c>
      <c r="S9111" s="1">
        <f>VLOOKUP(P9111, 'Rating Program (Effect. 2019)'!$AC$10:$AF$11,4, FALSE)</f>
        <v>1.1097123247655178</v>
      </c>
      <c r="T9111" s="1" t="s">
        <v>9</v>
      </c>
      <c r="U9111">
        <f>VLOOKUP(T9111,'Rating Program (Effect. 2019)'!$AC$14:$AF$15,4,FALSE)</f>
        <v>1</v>
      </c>
      <c r="V9111" s="141">
        <f t="shared" si="473"/>
        <v>1599.2998710139</v>
      </c>
      <c r="W9111" s="141">
        <f t="shared" si="474"/>
        <v>1391.951519132107</v>
      </c>
      <c r="X9111" s="141">
        <f t="shared" si="475"/>
        <v>1391.951519132107</v>
      </c>
      <c r="Y9111" s="258">
        <f>'New Base Rate Calculation'!$C$16 * '2016 &amp; 2017 Combined Data'!F9111 * '2016 &amp; 2017 Combined Data'!H9111 *'2016 &amp; 2017 Combined Data'!J9111 *'2016 &amp; 2017 Combined Data'!O9111* '2016 &amp; 2017 Combined Data'!S9111</f>
        <v>1490.2083333436465</v>
      </c>
    </row>
    <row r="9112" spans="1:25" x14ac:dyDescent="0.2">
      <c r="A9112" s="1" t="s">
        <v>7109</v>
      </c>
      <c r="B9112" s="13">
        <v>42957</v>
      </c>
      <c r="C9112" s="13">
        <v>43322</v>
      </c>
      <c r="D9112" s="1">
        <v>5</v>
      </c>
      <c r="E9112" s="1">
        <v>1.2</v>
      </c>
      <c r="F9112" s="1">
        <f>VLOOKUP(D9112, 'Rating Program (Effect. 2019)'!$E$6:$I$10, 5, FALSE)</f>
        <v>0.94464968963239226</v>
      </c>
      <c r="G9112" s="1">
        <v>433117</v>
      </c>
      <c r="H9112" s="1">
        <v>1.9633190795538735</v>
      </c>
      <c r="I9112" s="1">
        <v>39</v>
      </c>
      <c r="J9112" s="1">
        <v>1.4</v>
      </c>
      <c r="K9112" s="1">
        <f>VLOOKUP('2016 &amp; 2017 Combined Data'!I9112, 'Rating Program (Effect. 2019)'!$K$6:$O$58, 5)</f>
        <v>0</v>
      </c>
      <c r="L9112" s="96">
        <v>817</v>
      </c>
      <c r="M9112" s="95">
        <f>VLOOKUP(L9112,'Rating Program (Effect. 2017)'!$K$6:$M$556, 2, FALSE)</f>
        <v>0.9</v>
      </c>
      <c r="N9112" s="97" t="str">
        <f>VLOOKUP(L9112, 'Rating Program (Effect. 2017)'!$K$6:$M$556, 3)</f>
        <v>High</v>
      </c>
      <c r="O9112" s="95">
        <f>VLOOKUP(L9112, 'Rating Program (Effect. 2019)'!$Q$6:$T$556,4)</f>
        <v>0.8</v>
      </c>
      <c r="P9112" s="1" t="s">
        <v>11</v>
      </c>
      <c r="Q9112" s="1">
        <f>VLOOKUP(P9112, 'Rating Program (Effect. 2019)'!$AC$6:$AF$7, 4, FALSE)</f>
        <v>1</v>
      </c>
      <c r="R9112" s="1" t="s">
        <v>9</v>
      </c>
      <c r="S9112" s="1">
        <f>VLOOKUP(P9112, 'Rating Program (Effect. 2019)'!$AC$10:$AF$11,4, FALSE)</f>
        <v>0.96911543279063928</v>
      </c>
      <c r="T9112" s="1" t="s">
        <v>11</v>
      </c>
      <c r="U9112">
        <f>VLOOKUP(T9112,'Rating Program (Effect. 2019)'!$AC$14:$AF$15,4,FALSE)</f>
        <v>1</v>
      </c>
      <c r="V9112" s="141">
        <f t="shared" si="473"/>
        <v>1391.951519132107</v>
      </c>
      <c r="W9112" s="141">
        <f t="shared" si="474"/>
        <v>2374.8307586283654</v>
      </c>
      <c r="X9112" s="141">
        <f t="shared" si="475"/>
        <v>2374.8307586283654</v>
      </c>
      <c r="Y9112" s="258">
        <f>'New Base Rate Calculation'!$C$16 * '2016 &amp; 2017 Combined Data'!F9112 * '2016 &amp; 2017 Combined Data'!H9112 *'2016 &amp; 2017 Combined Data'!J9112 *'2016 &amp; 2017 Combined Data'!O9112* '2016 &amp; 2017 Combined Data'!S9112</f>
        <v>2220.345934708545</v>
      </c>
    </row>
    <row r="9113" spans="1:25" x14ac:dyDescent="0.2">
      <c r="A9113" s="1" t="s">
        <v>7110</v>
      </c>
      <c r="B9113" s="13">
        <v>42786</v>
      </c>
      <c r="C9113" s="13">
        <v>43151</v>
      </c>
      <c r="D9113" s="1">
        <v>3</v>
      </c>
      <c r="E9113" s="1">
        <v>0.97</v>
      </c>
      <c r="F9113" s="1">
        <f>VLOOKUP(D9113, 'Rating Program (Effect. 2019)'!$E$6:$I$10, 5, FALSE)</f>
        <v>1.2113287848472678</v>
      </c>
      <c r="G9113" s="1">
        <v>138224</v>
      </c>
      <c r="H9113" s="1">
        <v>1.1490645799989658</v>
      </c>
      <c r="I9113" s="1">
        <v>18</v>
      </c>
      <c r="J9113" s="1">
        <v>1.1399999999999999</v>
      </c>
      <c r="K9113" s="1">
        <f>VLOOKUP('2016 &amp; 2017 Combined Data'!I9113, 'Rating Program (Effect. 2019)'!$K$6:$O$58, 5)</f>
        <v>0</v>
      </c>
      <c r="L9113" s="96">
        <v>790</v>
      </c>
      <c r="M9113" s="95">
        <f>VLOOKUP(L9113,'Rating Program (Effect. 2017)'!$K$6:$M$556, 2, FALSE)</f>
        <v>1</v>
      </c>
      <c r="N9113" s="97" t="str">
        <f>VLOOKUP(L9113, 'Rating Program (Effect. 2017)'!$K$6:$M$556, 3)</f>
        <v>Medium</v>
      </c>
      <c r="O9113" s="95">
        <f>VLOOKUP(L9113, 'Rating Program (Effect. 2019)'!$Q$6:$T$556,4)</f>
        <v>1</v>
      </c>
      <c r="P9113" s="1" t="s">
        <v>9</v>
      </c>
      <c r="Q9113" s="1">
        <f>VLOOKUP(P9113, 'Rating Program (Effect. 2019)'!$AC$6:$AF$7, 4, FALSE)</f>
        <v>1</v>
      </c>
      <c r="R9113" s="1" t="s">
        <v>9</v>
      </c>
      <c r="S9113" s="1">
        <f>VLOOKUP(P9113, 'Rating Program (Effect. 2019)'!$AC$10:$AF$11,4, FALSE)</f>
        <v>1.1097123247655178</v>
      </c>
      <c r="T9113" s="1" t="s">
        <v>11</v>
      </c>
      <c r="U9113">
        <f>VLOOKUP(T9113,'Rating Program (Effect. 2019)'!$AC$14:$AF$15,4,FALSE)</f>
        <v>1</v>
      </c>
      <c r="V9113" s="141">
        <f t="shared" si="473"/>
        <v>2374.8307586283654</v>
      </c>
      <c r="W9113" s="141">
        <f t="shared" si="474"/>
        <v>1016.508490050285</v>
      </c>
      <c r="X9113" s="141">
        <f t="shared" si="475"/>
        <v>1016.508490050285</v>
      </c>
      <c r="Y9113" s="258">
        <f>'New Base Rate Calculation'!$C$16 * '2016 &amp; 2017 Combined Data'!F9113 * '2016 &amp; 2017 Combined Data'!H9113 *'2016 &amp; 2017 Combined Data'!J9113 *'2016 &amp; 2017 Combined Data'!O9113* '2016 &amp; 2017 Combined Data'!S9113</f>
        <v>1942.1696990864982</v>
      </c>
    </row>
    <row r="9114" spans="1:25" x14ac:dyDescent="0.2">
      <c r="A9114" s="1" t="s">
        <v>7111</v>
      </c>
      <c r="B9114" s="13">
        <v>42962</v>
      </c>
      <c r="C9114" s="13">
        <v>43327</v>
      </c>
      <c r="D9114" s="1">
        <v>1</v>
      </c>
      <c r="E9114" s="1">
        <v>1.05</v>
      </c>
      <c r="F9114" s="1">
        <f>VLOOKUP(D9114, 'Rating Program (Effect. 2019)'!$E$6:$I$10, 5, FALSE)</f>
        <v>1.0194620726838979</v>
      </c>
      <c r="G9114" s="1">
        <v>265825</v>
      </c>
      <c r="H9114" s="1">
        <v>1.2531688771660936</v>
      </c>
      <c r="I9114" s="1">
        <v>5</v>
      </c>
      <c r="J9114" s="1">
        <v>0.92</v>
      </c>
      <c r="K9114" s="1">
        <f>VLOOKUP('2016 &amp; 2017 Combined Data'!I9114, 'Rating Program (Effect. 2019)'!$K$6:$O$58, 5)</f>
        <v>0</v>
      </c>
      <c r="L9114" s="96">
        <v>861</v>
      </c>
      <c r="M9114" s="95">
        <f>VLOOKUP(L9114,'Rating Program (Effect. 2017)'!$K$6:$M$556, 2, FALSE)</f>
        <v>0.9</v>
      </c>
      <c r="N9114" s="97" t="str">
        <f>VLOOKUP(L9114, 'Rating Program (Effect. 2017)'!$K$6:$M$556, 3)</f>
        <v>High</v>
      </c>
      <c r="O9114" s="95">
        <f>VLOOKUP(L9114, 'Rating Program (Effect. 2019)'!$Q$6:$T$556,4)</f>
        <v>0.8</v>
      </c>
      <c r="P9114" s="1" t="s">
        <v>9</v>
      </c>
      <c r="Q9114" s="1">
        <f>VLOOKUP(P9114, 'Rating Program (Effect. 2019)'!$AC$6:$AF$7, 4, FALSE)</f>
        <v>1</v>
      </c>
      <c r="R9114" s="1" t="s">
        <v>9</v>
      </c>
      <c r="S9114" s="1">
        <f>VLOOKUP(P9114, 'Rating Program (Effect. 2019)'!$AC$10:$AF$11,4, FALSE)</f>
        <v>1.1097123247655178</v>
      </c>
      <c r="T9114" s="1" t="s">
        <v>9</v>
      </c>
      <c r="U9114">
        <f>VLOOKUP(T9114,'Rating Program (Effect. 2019)'!$AC$14:$AF$15,4,FALSE)</f>
        <v>1</v>
      </c>
      <c r="V9114" s="141">
        <f t="shared" si="473"/>
        <v>1016.508490050285</v>
      </c>
      <c r="W9114" s="141">
        <f t="shared" si="474"/>
        <v>871.60401744656144</v>
      </c>
      <c r="X9114" s="141">
        <f t="shared" si="475"/>
        <v>871.60401744656144</v>
      </c>
      <c r="Y9114" s="258">
        <f>'New Base Rate Calculation'!$C$16 * '2016 &amp; 2017 Combined Data'!F9114 * '2016 &amp; 2017 Combined Data'!H9114 *'2016 &amp; 2017 Combined Data'!J9114 *'2016 &amp; 2017 Combined Data'!O9114* '2016 &amp; 2017 Combined Data'!S9114</f>
        <v>1150.891375864272</v>
      </c>
    </row>
    <row r="9115" spans="1:25" x14ac:dyDescent="0.2">
      <c r="A9115" s="1" t="s">
        <v>7112</v>
      </c>
      <c r="B9115" s="13">
        <v>42950</v>
      </c>
      <c r="C9115" s="13">
        <v>43315</v>
      </c>
      <c r="D9115" s="1">
        <v>1</v>
      </c>
      <c r="E9115" s="1">
        <v>1.05</v>
      </c>
      <c r="F9115" s="1">
        <f>VLOOKUP(D9115, 'Rating Program (Effect. 2019)'!$E$6:$I$10, 5, FALSE)</f>
        <v>1.0194620726838979</v>
      </c>
      <c r="G9115" s="1">
        <v>207426</v>
      </c>
      <c r="H9115" s="1">
        <v>1.1494087415609522</v>
      </c>
      <c r="I9115" s="1">
        <v>11</v>
      </c>
      <c r="J9115" s="1">
        <v>1.07</v>
      </c>
      <c r="K9115" s="1">
        <f>VLOOKUP('2016 &amp; 2017 Combined Data'!I9115, 'Rating Program (Effect. 2019)'!$K$6:$O$58, 5)</f>
        <v>0</v>
      </c>
      <c r="L9115" s="96">
        <v>929</v>
      </c>
      <c r="M9115" s="95">
        <f>VLOOKUP(L9115,'Rating Program (Effect. 2017)'!$K$6:$M$556, 2, FALSE)</f>
        <v>0.9</v>
      </c>
      <c r="N9115" s="97" t="str">
        <f>VLOOKUP(L9115, 'Rating Program (Effect. 2017)'!$K$6:$M$556, 3)</f>
        <v>High</v>
      </c>
      <c r="O9115" s="95">
        <f>VLOOKUP(L9115, 'Rating Program (Effect. 2019)'!$Q$6:$T$556,4)</f>
        <v>0.8</v>
      </c>
      <c r="P9115" s="1" t="s">
        <v>11</v>
      </c>
      <c r="Q9115" s="1">
        <f>VLOOKUP(P9115, 'Rating Program (Effect. 2019)'!$AC$6:$AF$7, 4, FALSE)</f>
        <v>1</v>
      </c>
      <c r="R9115" s="1" t="s">
        <v>9</v>
      </c>
      <c r="S9115" s="1">
        <f>VLOOKUP(P9115, 'Rating Program (Effect. 2019)'!$AC$10:$AF$11,4, FALSE)</f>
        <v>0.96911543279063928</v>
      </c>
      <c r="T9115" s="1" t="s">
        <v>9</v>
      </c>
      <c r="U9115">
        <f>VLOOKUP(T9115,'Rating Program (Effect. 2019)'!$AC$14:$AF$15,4,FALSE)</f>
        <v>1</v>
      </c>
      <c r="V9115" s="141">
        <f t="shared" si="473"/>
        <v>871.60401744656144</v>
      </c>
      <c r="W9115" s="141">
        <f t="shared" si="474"/>
        <v>929.77971922348547</v>
      </c>
      <c r="X9115" s="141">
        <f t="shared" si="475"/>
        <v>929.77971922348547</v>
      </c>
      <c r="Y9115" s="258">
        <f>'New Base Rate Calculation'!$C$16 * '2016 &amp; 2017 Combined Data'!F9115 * '2016 &amp; 2017 Combined Data'!H9115 *'2016 &amp; 2017 Combined Data'!J9115 *'2016 &amp; 2017 Combined Data'!O9115* '2016 &amp; 2017 Combined Data'!S9115</f>
        <v>1072.1616808103679</v>
      </c>
    </row>
    <row r="9116" spans="1:25" x14ac:dyDescent="0.2">
      <c r="A9116" s="1" t="s">
        <v>7113</v>
      </c>
      <c r="B9116" s="13">
        <v>42844</v>
      </c>
      <c r="C9116" s="13">
        <v>43209</v>
      </c>
      <c r="D9116" s="1">
        <v>1</v>
      </c>
      <c r="E9116" s="1">
        <v>1.05</v>
      </c>
      <c r="F9116" s="1">
        <f>VLOOKUP(D9116, 'Rating Program (Effect. 2019)'!$E$6:$I$10, 5, FALSE)</f>
        <v>1.0194620726838979</v>
      </c>
      <c r="G9116" s="1">
        <v>473840</v>
      </c>
      <c r="H9116" s="1">
        <v>2.2062607528089595</v>
      </c>
      <c r="I9116" s="1">
        <v>16</v>
      </c>
      <c r="J9116" s="1">
        <v>1.1200000000000001</v>
      </c>
      <c r="K9116" s="1">
        <f>VLOOKUP('2016 &amp; 2017 Combined Data'!I9116, 'Rating Program (Effect. 2019)'!$K$6:$O$58, 5)</f>
        <v>0</v>
      </c>
      <c r="L9116" s="96">
        <v>673</v>
      </c>
      <c r="M9116" s="95">
        <f>VLOOKUP(L9116,'Rating Program (Effect. 2017)'!$K$6:$M$556, 2, FALSE)</f>
        <v>1</v>
      </c>
      <c r="N9116" s="97" t="str">
        <f>VLOOKUP(L9116, 'Rating Program (Effect. 2017)'!$K$6:$M$556, 3)</f>
        <v>Medium</v>
      </c>
      <c r="O9116" s="95">
        <f>VLOOKUP(L9116, 'Rating Program (Effect. 2019)'!$Q$6:$T$556,4)</f>
        <v>1</v>
      </c>
      <c r="P9116" s="1" t="s">
        <v>9</v>
      </c>
      <c r="Q9116" s="1">
        <f>VLOOKUP(P9116, 'Rating Program (Effect. 2019)'!$AC$6:$AF$7, 4, FALSE)</f>
        <v>1</v>
      </c>
      <c r="R9116" s="1" t="s">
        <v>9</v>
      </c>
      <c r="S9116" s="1">
        <f>VLOOKUP(P9116, 'Rating Program (Effect. 2019)'!$AC$10:$AF$11,4, FALSE)</f>
        <v>1.1097123247655178</v>
      </c>
      <c r="T9116" s="1" t="s">
        <v>9</v>
      </c>
      <c r="U9116">
        <f>VLOOKUP(T9116,'Rating Program (Effect. 2019)'!$AC$14:$AF$15,4,FALSE)</f>
        <v>1</v>
      </c>
      <c r="V9116" s="141">
        <f t="shared" si="473"/>
        <v>929.77971922348547</v>
      </c>
      <c r="W9116" s="141">
        <f t="shared" si="474"/>
        <v>2075.6501162426694</v>
      </c>
      <c r="X9116" s="141">
        <f t="shared" si="475"/>
        <v>2075.6501162426694</v>
      </c>
      <c r="Y9116" s="258">
        <f>'New Base Rate Calculation'!$C$16 * '2016 &amp; 2017 Combined Data'!F9116 * '2016 &amp; 2017 Combined Data'!H9116 *'2016 &amp; 2017 Combined Data'!J9116 *'2016 &amp; 2017 Combined Data'!O9116* '2016 &amp; 2017 Combined Data'!S9116</f>
        <v>3083.3425977434204</v>
      </c>
    </row>
    <row r="9117" spans="1:25" x14ac:dyDescent="0.2">
      <c r="A9117" s="1" t="s">
        <v>7114</v>
      </c>
      <c r="B9117" s="13">
        <v>42825</v>
      </c>
      <c r="C9117" s="13">
        <v>43190</v>
      </c>
      <c r="D9117" s="1">
        <v>3</v>
      </c>
      <c r="E9117" s="1">
        <v>0.97</v>
      </c>
      <c r="F9117" s="1">
        <f>VLOOKUP(D9117, 'Rating Program (Effect. 2019)'!$E$6:$I$10, 5, FALSE)</f>
        <v>1.2113287848472678</v>
      </c>
      <c r="G9117" s="1">
        <v>772462</v>
      </c>
      <c r="H9117" s="1">
        <v>4.312617066290847</v>
      </c>
      <c r="I9117" s="1">
        <v>19</v>
      </c>
      <c r="J9117" s="1">
        <v>1.1499999999999999</v>
      </c>
      <c r="K9117" s="1">
        <f>VLOOKUP('2016 &amp; 2017 Combined Data'!I9117, 'Rating Program (Effect. 2019)'!$K$6:$O$58, 5)</f>
        <v>0</v>
      </c>
      <c r="L9117" s="96">
        <v>673</v>
      </c>
      <c r="M9117" s="95">
        <f>VLOOKUP(L9117,'Rating Program (Effect. 2017)'!$K$6:$M$556, 2, FALSE)</f>
        <v>1</v>
      </c>
      <c r="N9117" s="97" t="str">
        <f>VLOOKUP(L9117, 'Rating Program (Effect. 2017)'!$K$6:$M$556, 3)</f>
        <v>Medium</v>
      </c>
      <c r="O9117" s="95">
        <f>VLOOKUP(L9117, 'Rating Program (Effect. 2019)'!$Q$6:$T$556,4)</f>
        <v>1</v>
      </c>
      <c r="P9117" s="1" t="s">
        <v>9</v>
      </c>
      <c r="Q9117" s="1">
        <f>VLOOKUP(P9117, 'Rating Program (Effect. 2019)'!$AC$6:$AF$7, 4, FALSE)</f>
        <v>1</v>
      </c>
      <c r="R9117" s="1" t="s">
        <v>9</v>
      </c>
      <c r="S9117" s="1">
        <f>VLOOKUP(P9117, 'Rating Program (Effect. 2019)'!$AC$10:$AF$11,4, FALSE)</f>
        <v>1.1097123247655178</v>
      </c>
      <c r="T9117" s="1" t="s">
        <v>9</v>
      </c>
      <c r="U9117">
        <f>VLOOKUP(T9117,'Rating Program (Effect. 2019)'!$AC$14:$AF$15,4,FALSE)</f>
        <v>1</v>
      </c>
      <c r="V9117" s="141">
        <f t="shared" si="473"/>
        <v>2075.6501162426694</v>
      </c>
      <c r="W9117" s="141">
        <f t="shared" si="474"/>
        <v>3848.5794699579519</v>
      </c>
      <c r="X9117" s="141">
        <f t="shared" si="475"/>
        <v>3848.5794699579519</v>
      </c>
      <c r="Y9117" s="258">
        <f>'New Base Rate Calculation'!$C$16 * '2016 &amp; 2017 Combined Data'!F9117 * '2016 &amp; 2017 Combined Data'!H9117 *'2016 &amp; 2017 Combined Data'!J9117 *'2016 &amp; 2017 Combined Data'!O9117* '2016 &amp; 2017 Combined Data'!S9117</f>
        <v>7353.2041337981864</v>
      </c>
    </row>
    <row r="9118" spans="1:25" x14ac:dyDescent="0.2">
      <c r="A9118" s="1" t="s">
        <v>7115</v>
      </c>
      <c r="B9118" s="13">
        <v>43027</v>
      </c>
      <c r="C9118" s="13">
        <v>43392</v>
      </c>
      <c r="D9118" s="1">
        <v>1</v>
      </c>
      <c r="E9118" s="1">
        <v>1.05</v>
      </c>
      <c r="F9118" s="1">
        <f>VLOOKUP(D9118, 'Rating Program (Effect. 2019)'!$E$6:$I$10, 5, FALSE)</f>
        <v>1.0194620726838979</v>
      </c>
      <c r="G9118" s="1">
        <v>384595</v>
      </c>
      <c r="H9118" s="1">
        <v>1.7045290704255507</v>
      </c>
      <c r="I9118" s="1">
        <v>11</v>
      </c>
      <c r="J9118" s="1">
        <v>1.07</v>
      </c>
      <c r="K9118" s="1">
        <f>VLOOKUP('2016 &amp; 2017 Combined Data'!I9118, 'Rating Program (Effect. 2019)'!$K$6:$O$58, 5)</f>
        <v>0</v>
      </c>
      <c r="L9118" s="96">
        <v>785</v>
      </c>
      <c r="M9118" s="95">
        <f>VLOOKUP(L9118,'Rating Program (Effect. 2017)'!$K$6:$M$556, 2, FALSE)</f>
        <v>1</v>
      </c>
      <c r="N9118" s="97" t="str">
        <f>VLOOKUP(L9118, 'Rating Program (Effect. 2017)'!$K$6:$M$556, 3)</f>
        <v>Medium</v>
      </c>
      <c r="O9118" s="95">
        <f>VLOOKUP(L9118, 'Rating Program (Effect. 2019)'!$Q$6:$T$556,4)</f>
        <v>1</v>
      </c>
      <c r="P9118" s="1" t="s">
        <v>9</v>
      </c>
      <c r="Q9118" s="1">
        <f>VLOOKUP(P9118, 'Rating Program (Effect. 2019)'!$AC$6:$AF$7, 4, FALSE)</f>
        <v>1</v>
      </c>
      <c r="R9118" s="1" t="s">
        <v>9</v>
      </c>
      <c r="S9118" s="1">
        <f>VLOOKUP(P9118, 'Rating Program (Effect. 2019)'!$AC$10:$AF$11,4, FALSE)</f>
        <v>1.1097123247655178</v>
      </c>
      <c r="T9118" s="1" t="s">
        <v>9</v>
      </c>
      <c r="U9118">
        <f>VLOOKUP(T9118,'Rating Program (Effect. 2019)'!$AC$14:$AF$15,4,FALSE)</f>
        <v>1</v>
      </c>
      <c r="V9118" s="141">
        <f t="shared" si="473"/>
        <v>3848.5794699579519</v>
      </c>
      <c r="W9118" s="141">
        <f t="shared" si="474"/>
        <v>1532.0307284984851</v>
      </c>
      <c r="X9118" s="141">
        <f t="shared" si="475"/>
        <v>1532.0307284984851</v>
      </c>
      <c r="Y9118" s="258">
        <f>'New Base Rate Calculation'!$C$16 * '2016 &amp; 2017 Combined Data'!F9118 * '2016 &amp; 2017 Combined Data'!H9118 *'2016 &amp; 2017 Combined Data'!J9118 *'2016 &amp; 2017 Combined Data'!O9118* '2016 &amp; 2017 Combined Data'!S9118</f>
        <v>2275.805334081168</v>
      </c>
    </row>
    <row r="9119" spans="1:25" x14ac:dyDescent="0.2">
      <c r="A9119" s="1" t="s">
        <v>7116</v>
      </c>
      <c r="B9119" s="13">
        <v>42892</v>
      </c>
      <c r="C9119" s="13">
        <v>43257</v>
      </c>
      <c r="D9119" s="1">
        <v>1</v>
      </c>
      <c r="E9119" s="1">
        <v>1.05</v>
      </c>
      <c r="F9119" s="1">
        <f>VLOOKUP(D9119, 'Rating Program (Effect. 2019)'!$E$6:$I$10, 5, FALSE)</f>
        <v>1.0194620726838979</v>
      </c>
      <c r="G9119" s="1">
        <v>114924</v>
      </c>
      <c r="H9119" s="1">
        <v>1.1821278985971897</v>
      </c>
      <c r="I9119" s="1">
        <v>12</v>
      </c>
      <c r="J9119" s="1">
        <v>1.08</v>
      </c>
      <c r="K9119" s="1">
        <f>VLOOKUP('2016 &amp; 2017 Combined Data'!I9119, 'Rating Program (Effect. 2019)'!$K$6:$O$58, 5)</f>
        <v>0</v>
      </c>
      <c r="L9119" s="96">
        <v>559</v>
      </c>
      <c r="M9119" s="95">
        <f>VLOOKUP(L9119,'Rating Program (Effect. 2017)'!$K$6:$M$556, 2, FALSE)</f>
        <v>1.1000000000000001</v>
      </c>
      <c r="N9119" s="97" t="str">
        <f>VLOOKUP(L9119, 'Rating Program (Effect. 2017)'!$K$6:$M$556, 3)</f>
        <v>Low</v>
      </c>
      <c r="O9119" s="95">
        <f>VLOOKUP(L9119, 'Rating Program (Effect. 2019)'!$Q$6:$T$556,4)</f>
        <v>1.21</v>
      </c>
      <c r="P9119" s="1" t="s">
        <v>9</v>
      </c>
      <c r="Q9119" s="1">
        <f>VLOOKUP(P9119, 'Rating Program (Effect. 2019)'!$AC$6:$AF$7, 4, FALSE)</f>
        <v>1</v>
      </c>
      <c r="R9119" s="1" t="s">
        <v>9</v>
      </c>
      <c r="S9119" s="1">
        <f>VLOOKUP(P9119, 'Rating Program (Effect. 2019)'!$AC$10:$AF$11,4, FALSE)</f>
        <v>1.1097123247655178</v>
      </c>
      <c r="T9119" s="1" t="s">
        <v>9</v>
      </c>
      <c r="U9119">
        <f>VLOOKUP(T9119,'Rating Program (Effect. 2019)'!$AC$14:$AF$15,4,FALSE)</f>
        <v>1</v>
      </c>
      <c r="V9119" s="141">
        <f t="shared" si="473"/>
        <v>1532.0307284984851</v>
      </c>
      <c r="W9119" s="141">
        <f t="shared" si="474"/>
        <v>1179.6690725681078</v>
      </c>
      <c r="X9119" s="141">
        <f t="shared" si="475"/>
        <v>1179.6690725681078</v>
      </c>
      <c r="Y9119" s="258">
        <f>'New Base Rate Calculation'!$C$16 * '2016 &amp; 2017 Combined Data'!F9119 * '2016 &amp; 2017 Combined Data'!H9119 *'2016 &amp; 2017 Combined Data'!J9119 *'2016 &amp; 2017 Combined Data'!O9119* '2016 &amp; 2017 Combined Data'!S9119</f>
        <v>1927.6159607291536</v>
      </c>
    </row>
    <row r="9120" spans="1:25" x14ac:dyDescent="0.2">
      <c r="A9120" s="1" t="s">
        <v>7117</v>
      </c>
      <c r="B9120" s="13">
        <v>42933</v>
      </c>
      <c r="C9120" s="13">
        <v>43298</v>
      </c>
      <c r="D9120" s="1">
        <v>5</v>
      </c>
      <c r="E9120" s="1">
        <v>1.2</v>
      </c>
      <c r="F9120" s="1">
        <f>VLOOKUP(D9120, 'Rating Program (Effect. 2019)'!$E$6:$I$10, 5, FALSE)</f>
        <v>0.94464968963239226</v>
      </c>
      <c r="G9120" s="1">
        <v>310692</v>
      </c>
      <c r="H9120" s="1">
        <v>1.389228884531061</v>
      </c>
      <c r="I9120" s="1">
        <v>11</v>
      </c>
      <c r="J9120" s="1">
        <v>1.07</v>
      </c>
      <c r="K9120" s="1">
        <f>VLOOKUP('2016 &amp; 2017 Combined Data'!I9120, 'Rating Program (Effect. 2019)'!$K$6:$O$58, 5)</f>
        <v>0</v>
      </c>
      <c r="L9120" s="96">
        <v>805</v>
      </c>
      <c r="M9120" s="95">
        <f>VLOOKUP(L9120,'Rating Program (Effect. 2017)'!$K$6:$M$556, 2, FALSE)</f>
        <v>0.9</v>
      </c>
      <c r="N9120" s="97" t="str">
        <f>VLOOKUP(L9120, 'Rating Program (Effect. 2017)'!$K$6:$M$556, 3)</f>
        <v>High</v>
      </c>
      <c r="O9120" s="95">
        <f>VLOOKUP(L9120, 'Rating Program (Effect. 2019)'!$Q$6:$T$556,4)</f>
        <v>0.8</v>
      </c>
      <c r="P9120" s="1" t="s">
        <v>9</v>
      </c>
      <c r="Q9120" s="1">
        <f>VLOOKUP(P9120, 'Rating Program (Effect. 2019)'!$AC$6:$AF$7, 4, FALSE)</f>
        <v>1</v>
      </c>
      <c r="R9120" s="1" t="s">
        <v>9</v>
      </c>
      <c r="S9120" s="1">
        <f>VLOOKUP(P9120, 'Rating Program (Effect. 2019)'!$AC$10:$AF$11,4, FALSE)</f>
        <v>1.1097123247655178</v>
      </c>
      <c r="T9120" s="1" t="s">
        <v>11</v>
      </c>
      <c r="U9120">
        <f>VLOOKUP(T9120,'Rating Program (Effect. 2019)'!$AC$14:$AF$15,4,FALSE)</f>
        <v>1</v>
      </c>
      <c r="V9120" s="141">
        <f t="shared" si="473"/>
        <v>1179.6690725681078</v>
      </c>
      <c r="W9120" s="141">
        <f t="shared" si="474"/>
        <v>1284.3143191712754</v>
      </c>
      <c r="X9120" s="141">
        <f t="shared" si="475"/>
        <v>1284.3143191712754</v>
      </c>
      <c r="Y9120" s="258">
        <f>'New Base Rate Calculation'!$C$16 * '2016 &amp; 2017 Combined Data'!F9120 * '2016 &amp; 2017 Combined Data'!H9120 *'2016 &amp; 2017 Combined Data'!J9120 *'2016 &amp; 2017 Combined Data'!O9120* '2016 &amp; 2017 Combined Data'!S9120</f>
        <v>1374.9731041314831</v>
      </c>
    </row>
    <row r="9121" spans="1:25" x14ac:dyDescent="0.2">
      <c r="A9121" s="1" t="s">
        <v>7118</v>
      </c>
      <c r="B9121" s="13">
        <v>43015</v>
      </c>
      <c r="C9121" s="13">
        <v>43380</v>
      </c>
      <c r="D9121" s="1">
        <v>2</v>
      </c>
      <c r="E9121" s="1">
        <v>1.1100000000000001</v>
      </c>
      <c r="F9121" s="1">
        <f>VLOOKUP(D9121, 'Rating Program (Effect. 2019)'!$E$6:$I$10, 5, FALSE)</f>
        <v>1.388027431262149</v>
      </c>
      <c r="G9121" s="1">
        <v>391095</v>
      </c>
      <c r="H9121" s="1">
        <v>1.7370354537781756</v>
      </c>
      <c r="I9121" s="1">
        <v>18</v>
      </c>
      <c r="J9121" s="1">
        <v>1.1399999999999999</v>
      </c>
      <c r="K9121" s="1">
        <f>VLOOKUP('2016 &amp; 2017 Combined Data'!I9121, 'Rating Program (Effect. 2019)'!$K$6:$O$58, 5)</f>
        <v>0</v>
      </c>
      <c r="L9121" s="96">
        <v>858</v>
      </c>
      <c r="M9121" s="95">
        <f>VLOOKUP(L9121,'Rating Program (Effect. 2017)'!$K$6:$M$556, 2, FALSE)</f>
        <v>0.9</v>
      </c>
      <c r="N9121" s="97" t="str">
        <f>VLOOKUP(L9121, 'Rating Program (Effect. 2017)'!$K$6:$M$556, 3)</f>
        <v>High</v>
      </c>
      <c r="O9121" s="95">
        <f>VLOOKUP(L9121, 'Rating Program (Effect. 2019)'!$Q$6:$T$556,4)</f>
        <v>0.8</v>
      </c>
      <c r="P9121" s="1" t="s">
        <v>9</v>
      </c>
      <c r="Q9121" s="1">
        <f>VLOOKUP(P9121, 'Rating Program (Effect. 2019)'!$AC$6:$AF$7, 4, FALSE)</f>
        <v>1</v>
      </c>
      <c r="R9121" s="1" t="s">
        <v>9</v>
      </c>
      <c r="S9121" s="1">
        <f>VLOOKUP(P9121, 'Rating Program (Effect. 2019)'!$AC$10:$AF$11,4, FALSE)</f>
        <v>1.1097123247655178</v>
      </c>
      <c r="T9121" s="1" t="s">
        <v>11</v>
      </c>
      <c r="U9121">
        <f>VLOOKUP(T9121,'Rating Program (Effect. 2019)'!$AC$14:$AF$15,4,FALSE)</f>
        <v>1</v>
      </c>
      <c r="V9121" s="141">
        <f t="shared" si="473"/>
        <v>1284.3143191712754</v>
      </c>
      <c r="W9121" s="141">
        <f t="shared" si="474"/>
        <v>1582.5921575118507</v>
      </c>
      <c r="X9121" s="141">
        <f t="shared" si="475"/>
        <v>1582.5921575118507</v>
      </c>
      <c r="Y9121" s="258">
        <f>'New Base Rate Calculation'!$C$16 * '2016 &amp; 2017 Combined Data'!F9121 * '2016 &amp; 2017 Combined Data'!H9121 *'2016 &amp; 2017 Combined Data'!J9121 *'2016 &amp; 2017 Combined Data'!O9121* '2016 &amp; 2017 Combined Data'!S9121</f>
        <v>2691.3948542235944</v>
      </c>
    </row>
    <row r="9122" spans="1:25" x14ac:dyDescent="0.2">
      <c r="A9122" s="1" t="s">
        <v>7119</v>
      </c>
      <c r="B9122" s="13">
        <v>42749</v>
      </c>
      <c r="C9122" s="13">
        <v>43114</v>
      </c>
      <c r="D9122" s="1">
        <v>5</v>
      </c>
      <c r="E9122" s="1">
        <v>1.2</v>
      </c>
      <c r="F9122" s="1">
        <f>VLOOKUP(D9122, 'Rating Program (Effect. 2019)'!$E$6:$I$10, 5, FALSE)</f>
        <v>0.94464968963239226</v>
      </c>
      <c r="G9122" s="1">
        <v>117993</v>
      </c>
      <c r="H9122" s="1">
        <v>1.1767615648465435</v>
      </c>
      <c r="I9122" s="1">
        <v>14</v>
      </c>
      <c r="J9122" s="1">
        <v>1.1000000000000001</v>
      </c>
      <c r="K9122" s="1">
        <f>VLOOKUP('2016 &amp; 2017 Combined Data'!I9122, 'Rating Program (Effect. 2019)'!$K$6:$O$58, 5)</f>
        <v>0</v>
      </c>
      <c r="L9122" s="96">
        <v>685</v>
      </c>
      <c r="M9122" s="95">
        <f>VLOOKUP(L9122,'Rating Program (Effect. 2017)'!$K$6:$M$556, 2, FALSE)</f>
        <v>1</v>
      </c>
      <c r="N9122" s="97" t="str">
        <f>VLOOKUP(L9122, 'Rating Program (Effect. 2017)'!$K$6:$M$556, 3)</f>
        <v>Medium</v>
      </c>
      <c r="O9122" s="95">
        <f>VLOOKUP(L9122, 'Rating Program (Effect. 2019)'!$Q$6:$T$556,4)</f>
        <v>1</v>
      </c>
      <c r="P9122" s="1" t="s">
        <v>9</v>
      </c>
      <c r="Q9122" s="1">
        <f>VLOOKUP(P9122, 'Rating Program (Effect. 2019)'!$AC$6:$AF$7, 4, FALSE)</f>
        <v>1</v>
      </c>
      <c r="R9122" s="1" t="s">
        <v>9</v>
      </c>
      <c r="S9122" s="1">
        <f>VLOOKUP(P9122, 'Rating Program (Effect. 2019)'!$AC$10:$AF$11,4, FALSE)</f>
        <v>1.1097123247655178</v>
      </c>
      <c r="T9122" s="1" t="s">
        <v>9</v>
      </c>
      <c r="U9122">
        <f>VLOOKUP(T9122,'Rating Program (Effect. 2019)'!$AC$14:$AF$15,4,FALSE)</f>
        <v>1</v>
      </c>
      <c r="V9122" s="141">
        <f t="shared" si="473"/>
        <v>1582.5921575118507</v>
      </c>
      <c r="W9122" s="141">
        <f t="shared" si="474"/>
        <v>1242.6602124779499</v>
      </c>
      <c r="X9122" s="141">
        <f t="shared" si="475"/>
        <v>1242.6602124779499</v>
      </c>
      <c r="Y9122" s="258">
        <f>'New Base Rate Calculation'!$C$16 * '2016 &amp; 2017 Combined Data'!F9122 * '2016 &amp; 2017 Combined Data'!H9122 *'2016 &amp; 2017 Combined Data'!J9122 *'2016 &amp; 2017 Combined Data'!O9122* '2016 &amp; 2017 Combined Data'!S9122</f>
        <v>1496.6759984333619</v>
      </c>
    </row>
    <row r="9123" spans="1:25" x14ac:dyDescent="0.2">
      <c r="A9123" s="1" t="s">
        <v>7120</v>
      </c>
      <c r="B9123" s="13">
        <v>43006</v>
      </c>
      <c r="C9123" s="13">
        <v>43371</v>
      </c>
      <c r="D9123" s="1">
        <v>5</v>
      </c>
      <c r="E9123" s="1">
        <v>1.2</v>
      </c>
      <c r="F9123" s="1">
        <f>VLOOKUP(D9123, 'Rating Program (Effect. 2019)'!$E$6:$I$10, 5, FALSE)</f>
        <v>0.94464968963239226</v>
      </c>
      <c r="G9123" s="1">
        <v>152022</v>
      </c>
      <c r="H9123" s="1">
        <v>1.1376484388328536</v>
      </c>
      <c r="I9123" s="1">
        <v>12</v>
      </c>
      <c r="J9123" s="1">
        <v>1.08</v>
      </c>
      <c r="K9123" s="1">
        <f>VLOOKUP('2016 &amp; 2017 Combined Data'!I9123, 'Rating Program (Effect. 2019)'!$K$6:$O$58, 5)</f>
        <v>0</v>
      </c>
      <c r="L9123" s="96">
        <v>939</v>
      </c>
      <c r="M9123" s="95">
        <f>VLOOKUP(L9123,'Rating Program (Effect. 2017)'!$K$6:$M$556, 2, FALSE)</f>
        <v>0.9</v>
      </c>
      <c r="N9123" s="97" t="str">
        <f>VLOOKUP(L9123, 'Rating Program (Effect. 2017)'!$K$6:$M$556, 3)</f>
        <v>High</v>
      </c>
      <c r="O9123" s="95">
        <f>VLOOKUP(L9123, 'Rating Program (Effect. 2019)'!$Q$6:$T$556,4)</f>
        <v>0.8</v>
      </c>
      <c r="P9123" s="1" t="s">
        <v>9</v>
      </c>
      <c r="Q9123" s="1">
        <f>VLOOKUP(P9123, 'Rating Program (Effect. 2019)'!$AC$6:$AF$7, 4, FALSE)</f>
        <v>1</v>
      </c>
      <c r="R9123" s="1" t="s">
        <v>9</v>
      </c>
      <c r="S9123" s="1">
        <f>VLOOKUP(P9123, 'Rating Program (Effect. 2019)'!$AC$10:$AF$11,4, FALSE)</f>
        <v>1.1097123247655178</v>
      </c>
      <c r="T9123" s="1" t="s">
        <v>9</v>
      </c>
      <c r="U9123">
        <f>VLOOKUP(T9123,'Rating Program (Effect. 2019)'!$AC$14:$AF$15,4,FALSE)</f>
        <v>1</v>
      </c>
      <c r="V9123" s="141">
        <f t="shared" si="473"/>
        <v>1242.6602124779499</v>
      </c>
      <c r="W9123" s="141">
        <f t="shared" si="474"/>
        <v>1061.5625112437124</v>
      </c>
      <c r="X9123" s="141">
        <f t="shared" si="475"/>
        <v>1061.5625112437124</v>
      </c>
      <c r="Y9123" s="258">
        <f>'New Base Rate Calculation'!$C$16 * '2016 &amp; 2017 Combined Data'!F9123 * '2016 &amp; 2017 Combined Data'!H9123 *'2016 &amp; 2017 Combined Data'!J9123 *'2016 &amp; 2017 Combined Data'!O9123* '2016 &amp; 2017 Combined Data'!S9123</f>
        <v>1136.4974130758139</v>
      </c>
    </row>
    <row r="9124" spans="1:25" x14ac:dyDescent="0.2">
      <c r="A9124" s="1" t="s">
        <v>7121</v>
      </c>
      <c r="B9124" s="13">
        <v>43013</v>
      </c>
      <c r="C9124" s="13">
        <v>43378</v>
      </c>
      <c r="D9124" s="1">
        <v>2</v>
      </c>
      <c r="E9124" s="1">
        <v>1.1100000000000001</v>
      </c>
      <c r="F9124" s="1">
        <f>VLOOKUP(D9124, 'Rating Program (Effect. 2019)'!$E$6:$I$10, 5, FALSE)</f>
        <v>1.388027431262149</v>
      </c>
      <c r="G9124" s="1">
        <v>280009</v>
      </c>
      <c r="H9124" s="1">
        <v>1.2912056329395927</v>
      </c>
      <c r="I9124" s="1">
        <v>14</v>
      </c>
      <c r="J9124" s="1">
        <v>1.1000000000000001</v>
      </c>
      <c r="K9124" s="1">
        <f>VLOOKUP('2016 &amp; 2017 Combined Data'!I9124, 'Rating Program (Effect. 2019)'!$K$6:$O$58, 5)</f>
        <v>0</v>
      </c>
      <c r="L9124" s="96">
        <v>745</v>
      </c>
      <c r="M9124" s="95">
        <f>VLOOKUP(L9124,'Rating Program (Effect. 2017)'!$K$6:$M$556, 2, FALSE)</f>
        <v>1</v>
      </c>
      <c r="N9124" s="97" t="str">
        <f>VLOOKUP(L9124, 'Rating Program (Effect. 2017)'!$K$6:$M$556, 3)</f>
        <v>Medium</v>
      </c>
      <c r="O9124" s="95">
        <f>VLOOKUP(L9124, 'Rating Program (Effect. 2019)'!$Q$6:$T$556,4)</f>
        <v>1</v>
      </c>
      <c r="P9124" s="1" t="s">
        <v>9</v>
      </c>
      <c r="Q9124" s="1">
        <f>VLOOKUP(P9124, 'Rating Program (Effect. 2019)'!$AC$6:$AF$7, 4, FALSE)</f>
        <v>1</v>
      </c>
      <c r="R9124" s="1" t="s">
        <v>9</v>
      </c>
      <c r="S9124" s="1">
        <f>VLOOKUP(P9124, 'Rating Program (Effect. 2019)'!$AC$10:$AF$11,4, FALSE)</f>
        <v>1.1097123247655178</v>
      </c>
      <c r="T9124" s="1" t="s">
        <v>9</v>
      </c>
      <c r="U9124">
        <f>VLOOKUP(T9124,'Rating Program (Effect. 2019)'!$AC$14:$AF$15,4,FALSE)</f>
        <v>1</v>
      </c>
      <c r="V9124" s="141">
        <f t="shared" si="473"/>
        <v>1061.5625112437124</v>
      </c>
      <c r="W9124" s="141">
        <f t="shared" si="474"/>
        <v>1261.2496622553945</v>
      </c>
      <c r="X9124" s="141">
        <f t="shared" si="475"/>
        <v>1261.2496622553945</v>
      </c>
      <c r="Y9124" s="258">
        <f>'New Base Rate Calculation'!$C$16 * '2016 &amp; 2017 Combined Data'!F9124 * '2016 &amp; 2017 Combined Data'!H9124 *'2016 &amp; 2017 Combined Data'!J9124 *'2016 &amp; 2017 Combined Data'!O9124* '2016 &amp; 2017 Combined Data'!S9124</f>
        <v>2413.0259581534015</v>
      </c>
    </row>
    <row r="9125" spans="1:25" x14ac:dyDescent="0.2">
      <c r="A9125" s="1" t="s">
        <v>7122</v>
      </c>
      <c r="B9125" s="13">
        <v>42957</v>
      </c>
      <c r="C9125" s="13">
        <v>43322</v>
      </c>
      <c r="D9125" s="1">
        <v>2</v>
      </c>
      <c r="E9125" s="1">
        <v>1.1100000000000001</v>
      </c>
      <c r="F9125" s="1">
        <f>VLOOKUP(D9125, 'Rating Program (Effect. 2019)'!$E$6:$I$10, 5, FALSE)</f>
        <v>1.388027431262149</v>
      </c>
      <c r="G9125" s="1">
        <v>131548</v>
      </c>
      <c r="H9125" s="1">
        <v>1.1567453073996141</v>
      </c>
      <c r="I9125" s="1">
        <v>10</v>
      </c>
      <c r="J9125" s="1">
        <v>1.06</v>
      </c>
      <c r="K9125" s="1">
        <f>VLOOKUP('2016 &amp; 2017 Combined Data'!I9125, 'Rating Program (Effect. 2019)'!$K$6:$O$58, 5)</f>
        <v>0</v>
      </c>
      <c r="L9125" s="96">
        <v>537</v>
      </c>
      <c r="M9125" s="95">
        <f>VLOOKUP(L9125,'Rating Program (Effect. 2017)'!$K$6:$M$556, 2, FALSE)</f>
        <v>1.1000000000000001</v>
      </c>
      <c r="N9125" s="97" t="str">
        <f>VLOOKUP(L9125, 'Rating Program (Effect. 2017)'!$K$6:$M$556, 3)</f>
        <v>Low</v>
      </c>
      <c r="O9125" s="95">
        <f>VLOOKUP(L9125, 'Rating Program (Effect. 2019)'!$Q$6:$T$556,4)</f>
        <v>1.21</v>
      </c>
      <c r="P9125" s="1" t="s">
        <v>11</v>
      </c>
      <c r="Q9125" s="1">
        <f>VLOOKUP(P9125, 'Rating Program (Effect. 2019)'!$AC$6:$AF$7, 4, FALSE)</f>
        <v>1</v>
      </c>
      <c r="R9125" s="1" t="s">
        <v>9</v>
      </c>
      <c r="S9125" s="1">
        <f>VLOOKUP(P9125, 'Rating Program (Effect. 2019)'!$AC$10:$AF$11,4, FALSE)</f>
        <v>0.96911543279063928</v>
      </c>
      <c r="T9125" s="1" t="s">
        <v>9</v>
      </c>
      <c r="U9125">
        <f>VLOOKUP(T9125,'Rating Program (Effect. 2019)'!$AC$14:$AF$15,4,FALSE)</f>
        <v>1</v>
      </c>
      <c r="V9125" s="141">
        <f t="shared" si="473"/>
        <v>1261.2496622553945</v>
      </c>
      <c r="W9125" s="141">
        <f t="shared" si="474"/>
        <v>1197.7033452440198</v>
      </c>
      <c r="X9125" s="141">
        <f t="shared" si="475"/>
        <v>1197.7033452440198</v>
      </c>
      <c r="Y9125" s="258">
        <f>'New Base Rate Calculation'!$C$16 * '2016 &amp; 2017 Combined Data'!F9125 * '2016 &amp; 2017 Combined Data'!H9125 *'2016 &amp; 2017 Combined Data'!J9125 *'2016 &amp; 2017 Combined Data'!O9125* '2016 &amp; 2017 Combined Data'!S9125</f>
        <v>2201.2429537127778</v>
      </c>
    </row>
    <row r="9126" spans="1:25" x14ac:dyDescent="0.2">
      <c r="A9126" s="1" t="s">
        <v>7123</v>
      </c>
      <c r="B9126" s="13">
        <v>43078</v>
      </c>
      <c r="C9126" s="13">
        <v>43443</v>
      </c>
      <c r="D9126" s="1">
        <v>4</v>
      </c>
      <c r="E9126" s="1">
        <v>0.94</v>
      </c>
      <c r="F9126" s="1">
        <f>VLOOKUP(D9126, 'Rating Program (Effect. 2019)'!$E$6:$I$10, 5, FALSE)</f>
        <v>1.3131422480634674</v>
      </c>
      <c r="G9126" s="1">
        <v>400966</v>
      </c>
      <c r="H9126" s="1">
        <v>1.787730656233713</v>
      </c>
      <c r="I9126" s="1">
        <v>0</v>
      </c>
      <c r="J9126" s="1">
        <v>0.72</v>
      </c>
      <c r="K9126" s="1">
        <f>VLOOKUP('2016 &amp; 2017 Combined Data'!I9126, 'Rating Program (Effect. 2019)'!$K$6:$O$58, 5)</f>
        <v>0</v>
      </c>
      <c r="L9126" s="96">
        <v>799</v>
      </c>
      <c r="M9126" s="95">
        <f>VLOOKUP(L9126,'Rating Program (Effect. 2017)'!$K$6:$M$556, 2, FALSE)</f>
        <v>1</v>
      </c>
      <c r="N9126" s="97" t="str">
        <f>VLOOKUP(L9126, 'Rating Program (Effect. 2017)'!$K$6:$M$556, 3)</f>
        <v>Medium</v>
      </c>
      <c r="O9126" s="95">
        <f>VLOOKUP(L9126, 'Rating Program (Effect. 2019)'!$Q$6:$T$556,4)</f>
        <v>1</v>
      </c>
      <c r="P9126" s="1" t="s">
        <v>9</v>
      </c>
      <c r="Q9126" s="1">
        <f>VLOOKUP(P9126, 'Rating Program (Effect. 2019)'!$AC$6:$AF$7, 4, FALSE)</f>
        <v>1</v>
      </c>
      <c r="R9126" s="1" t="s">
        <v>9</v>
      </c>
      <c r="S9126" s="1">
        <f>VLOOKUP(P9126, 'Rating Program (Effect. 2019)'!$AC$10:$AF$11,4, FALSE)</f>
        <v>1.1097123247655178</v>
      </c>
      <c r="T9126" s="1" t="s">
        <v>9</v>
      </c>
      <c r="U9126">
        <f>VLOOKUP(T9126,'Rating Program (Effect. 2019)'!$AC$14:$AF$15,4,FALSE)</f>
        <v>1</v>
      </c>
      <c r="V9126" s="141">
        <f t="shared" si="473"/>
        <v>1197.7033452440198</v>
      </c>
      <c r="W9126" s="141">
        <f t="shared" si="474"/>
        <v>967.94888651118151</v>
      </c>
      <c r="X9126" s="141">
        <f t="shared" si="475"/>
        <v>967.94888651118151</v>
      </c>
      <c r="Y9126" s="258">
        <f>'New Base Rate Calculation'!$C$16 * '2016 &amp; 2017 Combined Data'!F9126 * '2016 &amp; 2017 Combined Data'!H9126 *'2016 &amp; 2017 Combined Data'!J9126 *'2016 &amp; 2017 Combined Data'!O9126* '2016 &amp; 2017 Combined Data'!S9126</f>
        <v>2068.8176172295098</v>
      </c>
    </row>
    <row r="9127" spans="1:25" x14ac:dyDescent="0.2">
      <c r="A9127" s="1" t="s">
        <v>7124</v>
      </c>
      <c r="B9127" s="13">
        <v>42936</v>
      </c>
      <c r="C9127" s="13">
        <v>43301</v>
      </c>
      <c r="D9127" s="1">
        <v>1</v>
      </c>
      <c r="E9127" s="1">
        <v>1.05</v>
      </c>
      <c r="F9127" s="1">
        <f>VLOOKUP(D9127, 'Rating Program (Effect. 2019)'!$E$6:$I$10, 5, FALSE)</f>
        <v>1.0194620726838979</v>
      </c>
      <c r="G9127" s="1">
        <v>190282</v>
      </c>
      <c r="H9127" s="1">
        <v>1.1362569309689423</v>
      </c>
      <c r="I9127" s="1">
        <v>17</v>
      </c>
      <c r="J9127" s="1">
        <v>1.1299999999999999</v>
      </c>
      <c r="K9127" s="1">
        <f>VLOOKUP('2016 &amp; 2017 Combined Data'!I9127, 'Rating Program (Effect. 2019)'!$K$6:$O$58, 5)</f>
        <v>0</v>
      </c>
      <c r="L9127" s="96">
        <v>529</v>
      </c>
      <c r="M9127" s="95">
        <f>VLOOKUP(L9127,'Rating Program (Effect. 2017)'!$K$6:$M$556, 2, FALSE)</f>
        <v>1.1000000000000001</v>
      </c>
      <c r="N9127" s="97" t="str">
        <f>VLOOKUP(L9127, 'Rating Program (Effect. 2017)'!$K$6:$M$556, 3)</f>
        <v>Low</v>
      </c>
      <c r="O9127" s="95">
        <f>VLOOKUP(L9127, 'Rating Program (Effect. 2019)'!$Q$6:$T$556,4)</f>
        <v>1.21</v>
      </c>
      <c r="P9127" s="1" t="s">
        <v>9</v>
      </c>
      <c r="Q9127" s="1">
        <f>VLOOKUP(P9127, 'Rating Program (Effect. 2019)'!$AC$6:$AF$7, 4, FALSE)</f>
        <v>1</v>
      </c>
      <c r="R9127" s="1" t="s">
        <v>9</v>
      </c>
      <c r="S9127" s="1">
        <f>VLOOKUP(P9127, 'Rating Program (Effect. 2019)'!$AC$10:$AF$11,4, FALSE)</f>
        <v>1.1097123247655178</v>
      </c>
      <c r="T9127" s="1" t="s">
        <v>11</v>
      </c>
      <c r="U9127">
        <f>VLOOKUP(T9127,'Rating Program (Effect. 2019)'!$AC$14:$AF$15,4,FALSE)</f>
        <v>1</v>
      </c>
      <c r="V9127" s="141">
        <f t="shared" si="473"/>
        <v>967.94888651118151</v>
      </c>
      <c r="W9127" s="141">
        <f t="shared" si="474"/>
        <v>1186.3885867632919</v>
      </c>
      <c r="X9127" s="141">
        <f t="shared" si="475"/>
        <v>1186.3885867632919</v>
      </c>
      <c r="Y9127" s="258">
        <f>'New Base Rate Calculation'!$C$16 * '2016 &amp; 2017 Combined Data'!F9127 * '2016 &amp; 2017 Combined Data'!H9127 *'2016 &amp; 2017 Combined Data'!J9127 *'2016 &amp; 2017 Combined Data'!O9127* '2016 &amp; 2017 Combined Data'!S9127</f>
        <v>1938.5958559490778</v>
      </c>
    </row>
    <row r="9128" spans="1:25" x14ac:dyDescent="0.2">
      <c r="A9128" s="1" t="s">
        <v>7125</v>
      </c>
      <c r="B9128" s="13">
        <v>43029</v>
      </c>
      <c r="C9128" s="13">
        <v>43394</v>
      </c>
      <c r="D9128" s="1">
        <v>3</v>
      </c>
      <c r="E9128" s="1">
        <v>0.97</v>
      </c>
      <c r="F9128" s="1">
        <f>VLOOKUP(D9128, 'Rating Program (Effect. 2019)'!$E$6:$I$10, 5, FALSE)</f>
        <v>1.2113287848472678</v>
      </c>
      <c r="G9128" s="1">
        <v>171372</v>
      </c>
      <c r="H9128" s="1">
        <v>1.1315060976952913</v>
      </c>
      <c r="I9128" s="1">
        <v>14</v>
      </c>
      <c r="J9128" s="1">
        <v>1.1000000000000001</v>
      </c>
      <c r="K9128" s="1">
        <f>VLOOKUP('2016 &amp; 2017 Combined Data'!I9128, 'Rating Program (Effect. 2019)'!$K$6:$O$58, 5)</f>
        <v>0</v>
      </c>
      <c r="L9128" s="96">
        <v>729</v>
      </c>
      <c r="M9128" s="95">
        <f>VLOOKUP(L9128,'Rating Program (Effect. 2017)'!$K$6:$M$556, 2, FALSE)</f>
        <v>1</v>
      </c>
      <c r="N9128" s="97" t="str">
        <f>VLOOKUP(L9128, 'Rating Program (Effect. 2017)'!$K$6:$M$556, 3)</f>
        <v>Medium</v>
      </c>
      <c r="O9128" s="95">
        <f>VLOOKUP(L9128, 'Rating Program (Effect. 2019)'!$Q$6:$T$556,4)</f>
        <v>1</v>
      </c>
      <c r="P9128" s="1" t="s">
        <v>9</v>
      </c>
      <c r="Q9128" s="1">
        <f>VLOOKUP(P9128, 'Rating Program (Effect. 2019)'!$AC$6:$AF$7, 4, FALSE)</f>
        <v>1</v>
      </c>
      <c r="R9128" s="1" t="s">
        <v>9</v>
      </c>
      <c r="S9128" s="1">
        <f>VLOOKUP(P9128, 'Rating Program (Effect. 2019)'!$AC$10:$AF$11,4, FALSE)</f>
        <v>1.1097123247655178</v>
      </c>
      <c r="T9128" s="1" t="s">
        <v>9</v>
      </c>
      <c r="U9128">
        <f>VLOOKUP(T9128,'Rating Program (Effect. 2019)'!$AC$14:$AF$15,4,FALSE)</f>
        <v>1</v>
      </c>
      <c r="V9128" s="141">
        <f t="shared" si="473"/>
        <v>1186.3885867632919</v>
      </c>
      <c r="W9128" s="141">
        <f t="shared" si="474"/>
        <v>965.85360499270075</v>
      </c>
      <c r="X9128" s="141">
        <f t="shared" si="475"/>
        <v>965.85360499270075</v>
      </c>
      <c r="Y9128" s="258">
        <f>'New Base Rate Calculation'!$C$16 * '2016 &amp; 2017 Combined Data'!F9128 * '2016 &amp; 2017 Combined Data'!H9128 *'2016 &amp; 2017 Combined Data'!J9128 *'2016 &amp; 2017 Combined Data'!O9128* '2016 &amp; 2017 Combined Data'!S9128</f>
        <v>1845.3870515901817</v>
      </c>
    </row>
    <row r="9129" spans="1:25" x14ac:dyDescent="0.2">
      <c r="A9129" s="1" t="s">
        <v>7126</v>
      </c>
      <c r="B9129" s="13">
        <v>42845</v>
      </c>
      <c r="C9129" s="13">
        <v>43210</v>
      </c>
      <c r="D9129" s="1">
        <v>1</v>
      </c>
      <c r="E9129" s="1">
        <v>1.05</v>
      </c>
      <c r="F9129" s="1">
        <f>VLOOKUP(D9129, 'Rating Program (Effect. 2019)'!$E$6:$I$10, 5, FALSE)</f>
        <v>1.0194620726838979</v>
      </c>
      <c r="G9129" s="1">
        <v>816478</v>
      </c>
      <c r="H9129" s="1">
        <v>4.6136195602595249</v>
      </c>
      <c r="I9129" s="1">
        <v>0</v>
      </c>
      <c r="J9129" s="1">
        <v>0.72</v>
      </c>
      <c r="K9129" s="1">
        <f>VLOOKUP('2016 &amp; 2017 Combined Data'!I9129, 'Rating Program (Effect. 2019)'!$K$6:$O$58, 5)</f>
        <v>0</v>
      </c>
      <c r="L9129" s="96">
        <v>612</v>
      </c>
      <c r="M9129" s="95">
        <f>VLOOKUP(L9129,'Rating Program (Effect. 2017)'!$K$6:$M$556, 2, FALSE)</f>
        <v>1.1000000000000001</v>
      </c>
      <c r="N9129" s="97" t="str">
        <f>VLOOKUP(L9129, 'Rating Program (Effect. 2017)'!$K$6:$M$556, 3)</f>
        <v>Low</v>
      </c>
      <c r="O9129" s="95">
        <f>VLOOKUP(L9129, 'Rating Program (Effect. 2019)'!$Q$6:$T$556,4)</f>
        <v>1.21</v>
      </c>
      <c r="P9129" s="1" t="s">
        <v>9</v>
      </c>
      <c r="Q9129" s="1">
        <f>VLOOKUP(P9129, 'Rating Program (Effect. 2019)'!$AC$6:$AF$7, 4, FALSE)</f>
        <v>1</v>
      </c>
      <c r="R9129" s="1" t="s">
        <v>9</v>
      </c>
      <c r="S9129" s="1">
        <f>VLOOKUP(P9129, 'Rating Program (Effect. 2019)'!$AC$10:$AF$11,4, FALSE)</f>
        <v>1.1097123247655178</v>
      </c>
      <c r="T9129" s="1" t="s">
        <v>9</v>
      </c>
      <c r="U9129">
        <f>VLOOKUP(T9129,'Rating Program (Effect. 2019)'!$AC$14:$AF$15,4,FALSE)</f>
        <v>1</v>
      </c>
      <c r="V9129" s="141">
        <f t="shared" si="473"/>
        <v>965.85360499270075</v>
      </c>
      <c r="W9129" s="141">
        <f t="shared" si="474"/>
        <v>3069.3488210494565</v>
      </c>
      <c r="X9129" s="141">
        <f t="shared" si="475"/>
        <v>3069.3488210494565</v>
      </c>
      <c r="Y9129" s="258">
        <f>'New Base Rate Calculation'!$C$16 * '2016 &amp; 2017 Combined Data'!F9129 * '2016 &amp; 2017 Combined Data'!H9129 *'2016 &amp; 2017 Combined Data'!J9129 *'2016 &amp; 2017 Combined Data'!O9129* '2016 &amp; 2017 Combined Data'!S9129</f>
        <v>5015.4114523152039</v>
      </c>
    </row>
    <row r="9130" spans="1:25" x14ac:dyDescent="0.2">
      <c r="A9130" s="1" t="s">
        <v>7127</v>
      </c>
      <c r="B9130" s="13">
        <v>42748</v>
      </c>
      <c r="C9130" s="13">
        <v>43113</v>
      </c>
      <c r="D9130" s="1">
        <v>1</v>
      </c>
      <c r="E9130" s="1">
        <v>1.05</v>
      </c>
      <c r="F9130" s="1">
        <f>VLOOKUP(D9130, 'Rating Program (Effect. 2019)'!$E$6:$I$10, 5, FALSE)</f>
        <v>1.0194620726838979</v>
      </c>
      <c r="G9130" s="1">
        <v>113242</v>
      </c>
      <c r="H9130" s="1">
        <v>1.1852011396663151</v>
      </c>
      <c r="I9130" s="1">
        <v>0</v>
      </c>
      <c r="J9130" s="1">
        <v>0.72</v>
      </c>
      <c r="K9130" s="1">
        <f>VLOOKUP('2016 &amp; 2017 Combined Data'!I9130, 'Rating Program (Effect. 2019)'!$K$6:$O$58, 5)</f>
        <v>0</v>
      </c>
      <c r="L9130" s="96">
        <v>712</v>
      </c>
      <c r="M9130" s="95">
        <f>VLOOKUP(L9130,'Rating Program (Effect. 2017)'!$K$6:$M$556, 2, FALSE)</f>
        <v>1</v>
      </c>
      <c r="N9130" s="97" t="str">
        <f>VLOOKUP(L9130, 'Rating Program (Effect. 2017)'!$K$6:$M$556, 3)</f>
        <v>Medium</v>
      </c>
      <c r="O9130" s="95">
        <f>VLOOKUP(L9130, 'Rating Program (Effect. 2019)'!$Q$6:$T$556,4)</f>
        <v>1</v>
      </c>
      <c r="P9130" s="1" t="s">
        <v>9</v>
      </c>
      <c r="Q9130" s="1">
        <f>VLOOKUP(P9130, 'Rating Program (Effect. 2019)'!$AC$6:$AF$7, 4, FALSE)</f>
        <v>1</v>
      </c>
      <c r="R9130" s="1" t="s">
        <v>9</v>
      </c>
      <c r="S9130" s="1">
        <f>VLOOKUP(P9130, 'Rating Program (Effect. 2019)'!$AC$10:$AF$11,4, FALSE)</f>
        <v>1.1097123247655178</v>
      </c>
      <c r="T9130" s="1" t="s">
        <v>11</v>
      </c>
      <c r="U9130">
        <f>VLOOKUP(T9130,'Rating Program (Effect. 2019)'!$AC$14:$AF$15,4,FALSE)</f>
        <v>1</v>
      </c>
      <c r="V9130" s="141">
        <f t="shared" si="473"/>
        <v>3069.3488210494565</v>
      </c>
      <c r="W9130" s="141">
        <f t="shared" si="474"/>
        <v>716.80964927018738</v>
      </c>
      <c r="X9130" s="141">
        <f t="shared" si="475"/>
        <v>716.80964927018738</v>
      </c>
      <c r="Y9130" s="258">
        <f>'New Base Rate Calculation'!$C$16 * '2016 &amp; 2017 Combined Data'!F9130 * '2016 &amp; 2017 Combined Data'!H9130 *'2016 &amp; 2017 Combined Data'!J9130 *'2016 &amp; 2017 Combined Data'!O9130* '2016 &amp; 2017 Combined Data'!S9130</f>
        <v>1064.8084225626264</v>
      </c>
    </row>
    <row r="9131" spans="1:25" x14ac:dyDescent="0.2">
      <c r="A9131" s="1" t="s">
        <v>7128</v>
      </c>
      <c r="B9131" s="13">
        <v>42803</v>
      </c>
      <c r="C9131" s="13">
        <v>43168</v>
      </c>
      <c r="D9131" s="1">
        <v>4</v>
      </c>
      <c r="E9131" s="1">
        <v>0.94</v>
      </c>
      <c r="F9131" s="1">
        <f>VLOOKUP(D9131, 'Rating Program (Effect. 2019)'!$E$6:$I$10, 5, FALSE)</f>
        <v>1.3131422480634674</v>
      </c>
      <c r="G9131" s="1">
        <v>140686</v>
      </c>
      <c r="H9131" s="1">
        <v>1.1465896641885114</v>
      </c>
      <c r="I9131" s="1">
        <v>15</v>
      </c>
      <c r="J9131" s="1">
        <v>1.1100000000000001</v>
      </c>
      <c r="K9131" s="1">
        <f>VLOOKUP('2016 &amp; 2017 Combined Data'!I9131, 'Rating Program (Effect. 2019)'!$K$6:$O$58, 5)</f>
        <v>0</v>
      </c>
      <c r="L9131" s="96">
        <v>928</v>
      </c>
      <c r="M9131" s="95">
        <f>VLOOKUP(L9131,'Rating Program (Effect. 2017)'!$K$6:$M$556, 2, FALSE)</f>
        <v>0.9</v>
      </c>
      <c r="N9131" s="97" t="str">
        <f>VLOOKUP(L9131, 'Rating Program (Effect. 2017)'!$K$6:$M$556, 3)</f>
        <v>High</v>
      </c>
      <c r="O9131" s="95">
        <f>VLOOKUP(L9131, 'Rating Program (Effect. 2019)'!$Q$6:$T$556,4)</f>
        <v>0.8</v>
      </c>
      <c r="P9131" s="1" t="s">
        <v>9</v>
      </c>
      <c r="Q9131" s="1">
        <f>VLOOKUP(P9131, 'Rating Program (Effect. 2019)'!$AC$6:$AF$7, 4, FALSE)</f>
        <v>1</v>
      </c>
      <c r="R9131" s="1" t="s">
        <v>9</v>
      </c>
      <c r="S9131" s="1">
        <f>VLOOKUP(P9131, 'Rating Program (Effect. 2019)'!$AC$10:$AF$11,4, FALSE)</f>
        <v>1.1097123247655178</v>
      </c>
      <c r="T9131" s="1" t="s">
        <v>9</v>
      </c>
      <c r="U9131">
        <f>VLOOKUP(T9131,'Rating Program (Effect. 2019)'!$AC$14:$AF$15,4,FALSE)</f>
        <v>1</v>
      </c>
      <c r="V9131" s="141">
        <f t="shared" si="473"/>
        <v>716.80964927018738</v>
      </c>
      <c r="W9131" s="141">
        <f t="shared" si="474"/>
        <v>861.37319204229095</v>
      </c>
      <c r="X9131" s="141">
        <f t="shared" si="475"/>
        <v>861.37319204229095</v>
      </c>
      <c r="Y9131" s="258">
        <f>'New Base Rate Calculation'!$C$16 * '2016 &amp; 2017 Combined Data'!F9131 * '2016 &amp; 2017 Combined Data'!H9131 *'2016 &amp; 2017 Combined Data'!J9131 *'2016 &amp; 2017 Combined Data'!O9131* '2016 &amp; 2017 Combined Data'!S9131</f>
        <v>1636.4721177507006</v>
      </c>
    </row>
    <row r="9132" spans="1:25" x14ac:dyDescent="0.2">
      <c r="A9132" s="1" t="s">
        <v>7129</v>
      </c>
      <c r="B9132" s="13">
        <v>42751</v>
      </c>
      <c r="C9132" s="13">
        <v>43116</v>
      </c>
      <c r="D9132" s="1">
        <v>3</v>
      </c>
      <c r="E9132" s="1">
        <v>0.97</v>
      </c>
      <c r="F9132" s="1">
        <f>VLOOKUP(D9132, 'Rating Program (Effect. 2019)'!$E$6:$I$10, 5, FALSE)</f>
        <v>1.2113287848472678</v>
      </c>
      <c r="G9132" s="1">
        <v>474832</v>
      </c>
      <c r="H9132" s="1">
        <v>2.2124345623354156</v>
      </c>
      <c r="I9132" s="1">
        <v>4</v>
      </c>
      <c r="J9132" s="1">
        <v>0.88</v>
      </c>
      <c r="K9132" s="1">
        <f>VLOOKUP('2016 &amp; 2017 Combined Data'!I9132, 'Rating Program (Effect. 2019)'!$K$6:$O$58, 5)</f>
        <v>0</v>
      </c>
      <c r="L9132" s="96">
        <v>938</v>
      </c>
      <c r="M9132" s="95">
        <f>VLOOKUP(L9132,'Rating Program (Effect. 2017)'!$K$6:$M$556, 2, FALSE)</f>
        <v>0.9</v>
      </c>
      <c r="N9132" s="97" t="str">
        <f>VLOOKUP(L9132, 'Rating Program (Effect. 2017)'!$K$6:$M$556, 3)</f>
        <v>High</v>
      </c>
      <c r="O9132" s="95">
        <f>VLOOKUP(L9132, 'Rating Program (Effect. 2019)'!$Q$6:$T$556,4)</f>
        <v>0.8</v>
      </c>
      <c r="P9132" s="1" t="s">
        <v>9</v>
      </c>
      <c r="Q9132" s="1">
        <f>VLOOKUP(P9132, 'Rating Program (Effect. 2019)'!$AC$6:$AF$7, 4, FALSE)</f>
        <v>1</v>
      </c>
      <c r="R9132" s="1" t="s">
        <v>9</v>
      </c>
      <c r="S9132" s="1">
        <f>VLOOKUP(P9132, 'Rating Program (Effect. 2019)'!$AC$10:$AF$11,4, FALSE)</f>
        <v>1.1097123247655178</v>
      </c>
      <c r="T9132" s="1" t="s">
        <v>9</v>
      </c>
      <c r="U9132">
        <f>VLOOKUP(T9132,'Rating Program (Effect. 2019)'!$AC$14:$AF$15,4,FALSE)</f>
        <v>1</v>
      </c>
      <c r="V9132" s="141">
        <f t="shared" si="473"/>
        <v>861.37319204229095</v>
      </c>
      <c r="W9132" s="141">
        <f t="shared" si="474"/>
        <v>1359.7445825348477</v>
      </c>
      <c r="X9132" s="141">
        <f t="shared" si="475"/>
        <v>1359.7445825348477</v>
      </c>
      <c r="Y9132" s="258">
        <f>'New Base Rate Calculation'!$C$16 * '2016 &amp; 2017 Combined Data'!F9132 * '2016 &amp; 2017 Combined Data'!H9132 *'2016 &amp; 2017 Combined Data'!J9132 *'2016 &amp; 2017 Combined Data'!O9132* '2016 &amp; 2017 Combined Data'!S9132</f>
        <v>2309.3033129647874</v>
      </c>
    </row>
    <row r="9133" spans="1:25" x14ac:dyDescent="0.2">
      <c r="A9133" s="1" t="s">
        <v>7130</v>
      </c>
      <c r="B9133" s="13">
        <v>43072</v>
      </c>
      <c r="C9133" s="13">
        <v>43437</v>
      </c>
      <c r="D9133" s="1">
        <v>4</v>
      </c>
      <c r="E9133" s="1">
        <v>0.94</v>
      </c>
      <c r="F9133" s="1">
        <f>VLOOKUP(D9133, 'Rating Program (Effect. 2019)'!$E$6:$I$10, 5, FALSE)</f>
        <v>1.3131422480634674</v>
      </c>
      <c r="G9133" s="1">
        <v>202178</v>
      </c>
      <c r="H9133" s="1">
        <v>1.1445087082585625</v>
      </c>
      <c r="I9133" s="1">
        <v>6</v>
      </c>
      <c r="J9133" s="1">
        <v>0.96</v>
      </c>
      <c r="K9133" s="1">
        <f>VLOOKUP('2016 &amp; 2017 Combined Data'!I9133, 'Rating Program (Effect. 2019)'!$K$6:$O$58, 5)</f>
        <v>0</v>
      </c>
      <c r="L9133" s="96">
        <v>931</v>
      </c>
      <c r="M9133" s="95">
        <f>VLOOKUP(L9133,'Rating Program (Effect. 2017)'!$K$6:$M$556, 2, FALSE)</f>
        <v>0.9</v>
      </c>
      <c r="N9133" s="97" t="str">
        <f>VLOOKUP(L9133, 'Rating Program (Effect. 2017)'!$K$6:$M$556, 3)</f>
        <v>High</v>
      </c>
      <c r="O9133" s="95">
        <f>VLOOKUP(L9133, 'Rating Program (Effect. 2019)'!$Q$6:$T$556,4)</f>
        <v>0.8</v>
      </c>
      <c r="P9133" s="1" t="s">
        <v>9</v>
      </c>
      <c r="Q9133" s="1">
        <f>VLOOKUP(P9133, 'Rating Program (Effect. 2019)'!$AC$6:$AF$7, 4, FALSE)</f>
        <v>1</v>
      </c>
      <c r="R9133" s="1" t="s">
        <v>9</v>
      </c>
      <c r="S9133" s="1">
        <f>VLOOKUP(P9133, 'Rating Program (Effect. 2019)'!$AC$10:$AF$11,4, FALSE)</f>
        <v>1.1097123247655178</v>
      </c>
      <c r="T9133" s="1" t="s">
        <v>9</v>
      </c>
      <c r="U9133">
        <f>VLOOKUP(T9133,'Rating Program (Effect. 2019)'!$AC$14:$AF$15,4,FALSE)</f>
        <v>1</v>
      </c>
      <c r="V9133" s="141">
        <f t="shared" si="473"/>
        <v>1359.7445825348477</v>
      </c>
      <c r="W9133" s="141">
        <f t="shared" si="474"/>
        <v>743.61935399941933</v>
      </c>
      <c r="X9133" s="141">
        <f t="shared" si="475"/>
        <v>743.61935399941933</v>
      </c>
      <c r="Y9133" s="258">
        <f>'New Base Rate Calculation'!$C$16 * '2016 &amp; 2017 Combined Data'!F9133 * '2016 &amp; 2017 Combined Data'!H9133 *'2016 &amp; 2017 Combined Data'!J9133 *'2016 &amp; 2017 Combined Data'!O9133* '2016 &amp; 2017 Combined Data'!S9133</f>
        <v>1412.7585467973224</v>
      </c>
    </row>
    <row r="9134" spans="1:25" x14ac:dyDescent="0.2">
      <c r="A9134" s="1" t="s">
        <v>7131</v>
      </c>
      <c r="B9134" s="13">
        <v>42954</v>
      </c>
      <c r="C9134" s="13">
        <v>43319</v>
      </c>
      <c r="D9134" s="1">
        <v>2</v>
      </c>
      <c r="E9134" s="1">
        <v>1.1100000000000001</v>
      </c>
      <c r="F9134" s="1">
        <f>VLOOKUP(D9134, 'Rating Program (Effect. 2019)'!$E$6:$I$10, 5, FALSE)</f>
        <v>1.388027431262149</v>
      </c>
      <c r="G9134" s="1">
        <v>436352</v>
      </c>
      <c r="H9134" s="1">
        <v>1.9818217632195378</v>
      </c>
      <c r="I9134" s="1">
        <v>7</v>
      </c>
      <c r="J9134" s="1">
        <v>1</v>
      </c>
      <c r="K9134" s="1">
        <f>VLOOKUP('2016 &amp; 2017 Combined Data'!I9134, 'Rating Program (Effect. 2019)'!$K$6:$O$58, 5)</f>
        <v>0</v>
      </c>
      <c r="L9134" s="96">
        <v>931</v>
      </c>
      <c r="M9134" s="95">
        <f>VLOOKUP(L9134,'Rating Program (Effect. 2017)'!$K$6:$M$556, 2, FALSE)</f>
        <v>0.9</v>
      </c>
      <c r="N9134" s="97" t="str">
        <f>VLOOKUP(L9134, 'Rating Program (Effect. 2017)'!$K$6:$M$556, 3)</f>
        <v>High</v>
      </c>
      <c r="O9134" s="95">
        <f>VLOOKUP(L9134, 'Rating Program (Effect. 2019)'!$Q$6:$T$556,4)</f>
        <v>0.8</v>
      </c>
      <c r="P9134" s="1" t="s">
        <v>9</v>
      </c>
      <c r="Q9134" s="1">
        <f>VLOOKUP(P9134, 'Rating Program (Effect. 2019)'!$AC$6:$AF$7, 4, FALSE)</f>
        <v>1</v>
      </c>
      <c r="R9134" s="1" t="s">
        <v>9</v>
      </c>
      <c r="S9134" s="1">
        <f>VLOOKUP(P9134, 'Rating Program (Effect. 2019)'!$AC$10:$AF$11,4, FALSE)</f>
        <v>1.1097123247655178</v>
      </c>
      <c r="T9134" s="1" t="s">
        <v>9</v>
      </c>
      <c r="U9134">
        <f>VLOOKUP(T9134,'Rating Program (Effect. 2019)'!$AC$14:$AF$15,4,FALSE)</f>
        <v>1</v>
      </c>
      <c r="V9134" s="141">
        <f t="shared" si="473"/>
        <v>743.61935399941933</v>
      </c>
      <c r="W9134" s="141">
        <f t="shared" si="474"/>
        <v>1583.8719531650547</v>
      </c>
      <c r="X9134" s="141">
        <f t="shared" si="475"/>
        <v>1583.8719531650547</v>
      </c>
      <c r="Y9134" s="258">
        <f>'New Base Rate Calculation'!$C$16 * '2016 &amp; 2017 Combined Data'!F9134 * '2016 &amp; 2017 Combined Data'!H9134 *'2016 &amp; 2017 Combined Data'!J9134 *'2016 &amp; 2017 Combined Data'!O9134* '2016 &amp; 2017 Combined Data'!S9134</f>
        <v>2693.5713059513146</v>
      </c>
    </row>
    <row r="9135" spans="1:25" x14ac:dyDescent="0.2">
      <c r="A9135" s="1" t="s">
        <v>7132</v>
      </c>
      <c r="B9135" s="13">
        <v>42808</v>
      </c>
      <c r="C9135" s="13">
        <v>43173</v>
      </c>
      <c r="D9135" s="1">
        <v>2</v>
      </c>
      <c r="E9135" s="1">
        <v>1.1100000000000001</v>
      </c>
      <c r="F9135" s="1">
        <f>VLOOKUP(D9135, 'Rating Program (Effect. 2019)'!$E$6:$I$10, 5, FALSE)</f>
        <v>1.388027431262149</v>
      </c>
      <c r="G9135" s="1">
        <v>484647</v>
      </c>
      <c r="H9135" s="1">
        <v>2.2741202623089194</v>
      </c>
      <c r="I9135" s="1">
        <v>11</v>
      </c>
      <c r="J9135" s="1">
        <v>1.07</v>
      </c>
      <c r="K9135" s="1">
        <f>VLOOKUP('2016 &amp; 2017 Combined Data'!I9135, 'Rating Program (Effect. 2019)'!$K$6:$O$58, 5)</f>
        <v>0</v>
      </c>
      <c r="L9135" s="96">
        <v>886</v>
      </c>
      <c r="M9135" s="95">
        <f>VLOOKUP(L9135,'Rating Program (Effect. 2017)'!$K$6:$M$556, 2, FALSE)</f>
        <v>0.9</v>
      </c>
      <c r="N9135" s="97" t="str">
        <f>VLOOKUP(L9135, 'Rating Program (Effect. 2017)'!$K$6:$M$556, 3)</f>
        <v>High</v>
      </c>
      <c r="O9135" s="95">
        <f>VLOOKUP(L9135, 'Rating Program (Effect. 2019)'!$Q$6:$T$556,4)</f>
        <v>0.8</v>
      </c>
      <c r="P9135" s="1" t="s">
        <v>9</v>
      </c>
      <c r="Q9135" s="1">
        <f>VLOOKUP(P9135, 'Rating Program (Effect. 2019)'!$AC$6:$AF$7, 4, FALSE)</f>
        <v>1</v>
      </c>
      <c r="R9135" s="1" t="s">
        <v>9</v>
      </c>
      <c r="S9135" s="1">
        <f>VLOOKUP(P9135, 'Rating Program (Effect. 2019)'!$AC$10:$AF$11,4, FALSE)</f>
        <v>1.1097123247655178</v>
      </c>
      <c r="T9135" s="1" t="s">
        <v>11</v>
      </c>
      <c r="U9135">
        <f>VLOOKUP(T9135,'Rating Program (Effect. 2019)'!$AC$14:$AF$15,4,FALSE)</f>
        <v>1</v>
      </c>
      <c r="V9135" s="141">
        <f t="shared" si="473"/>
        <v>1583.8719531650547</v>
      </c>
      <c r="W9135" s="141">
        <f t="shared" si="474"/>
        <v>1944.700297591899</v>
      </c>
      <c r="X9135" s="141">
        <f t="shared" si="475"/>
        <v>1944.700297591899</v>
      </c>
      <c r="Y9135" s="258">
        <f>'New Base Rate Calculation'!$C$16 * '2016 &amp; 2017 Combined Data'!F9135 * '2016 &amp; 2017 Combined Data'!H9135 *'2016 &amp; 2017 Combined Data'!J9135 *'2016 &amp; 2017 Combined Data'!O9135* '2016 &amp; 2017 Combined Data'!S9135</f>
        <v>3307.2047963227301</v>
      </c>
    </row>
    <row r="9136" spans="1:25" x14ac:dyDescent="0.2">
      <c r="A9136" s="1" t="s">
        <v>7133</v>
      </c>
      <c r="B9136" s="13">
        <v>43086</v>
      </c>
      <c r="C9136" s="13">
        <v>43451</v>
      </c>
      <c r="D9136" s="1">
        <v>5</v>
      </c>
      <c r="E9136" s="1">
        <v>1.2</v>
      </c>
      <c r="F9136" s="1">
        <f>VLOOKUP(D9136, 'Rating Program (Effect. 2019)'!$E$6:$I$10, 5, FALSE)</f>
        <v>0.94464968963239226</v>
      </c>
      <c r="G9136" s="1">
        <v>234513</v>
      </c>
      <c r="H9136" s="1">
        <v>1.1865753597435629</v>
      </c>
      <c r="I9136" s="1">
        <v>17</v>
      </c>
      <c r="J9136" s="1">
        <v>1.1299999999999999</v>
      </c>
      <c r="K9136" s="1">
        <f>VLOOKUP('2016 &amp; 2017 Combined Data'!I9136, 'Rating Program (Effect. 2019)'!$K$6:$O$58, 5)</f>
        <v>0</v>
      </c>
      <c r="L9136" s="96">
        <v>902</v>
      </c>
      <c r="M9136" s="95">
        <f>VLOOKUP(L9136,'Rating Program (Effect. 2017)'!$K$6:$M$556, 2, FALSE)</f>
        <v>0.9</v>
      </c>
      <c r="N9136" s="97" t="str">
        <f>VLOOKUP(L9136, 'Rating Program (Effect. 2017)'!$K$6:$M$556, 3)</f>
        <v>High</v>
      </c>
      <c r="O9136" s="95">
        <f>VLOOKUP(L9136, 'Rating Program (Effect. 2019)'!$Q$6:$T$556,4)</f>
        <v>0.8</v>
      </c>
      <c r="P9136" s="1" t="s">
        <v>11</v>
      </c>
      <c r="Q9136" s="1">
        <f>VLOOKUP(P9136, 'Rating Program (Effect. 2019)'!$AC$6:$AF$7, 4, FALSE)</f>
        <v>1</v>
      </c>
      <c r="R9136" s="1" t="s">
        <v>9</v>
      </c>
      <c r="S9136" s="1">
        <f>VLOOKUP(P9136, 'Rating Program (Effect. 2019)'!$AC$10:$AF$11,4, FALSE)</f>
        <v>0.96911543279063928</v>
      </c>
      <c r="T9136" s="1" t="s">
        <v>11</v>
      </c>
      <c r="U9136">
        <f>VLOOKUP(T9136,'Rating Program (Effect. 2019)'!$AC$14:$AF$15,4,FALSE)</f>
        <v>1</v>
      </c>
      <c r="V9136" s="141">
        <f t="shared" si="473"/>
        <v>1944.700297591899</v>
      </c>
      <c r="W9136" s="141">
        <f t="shared" si="474"/>
        <v>1158.4772552248353</v>
      </c>
      <c r="X9136" s="141">
        <f t="shared" si="475"/>
        <v>1158.4772552248353</v>
      </c>
      <c r="Y9136" s="258">
        <f>'New Base Rate Calculation'!$C$16 * '2016 &amp; 2017 Combined Data'!F9136 * '2016 &amp; 2017 Combined Data'!H9136 *'2016 &amp; 2017 Combined Data'!J9136 *'2016 &amp; 2017 Combined Data'!O9136* '2016 &amp; 2017 Combined Data'!S9136</f>
        <v>1083.1172936198695</v>
      </c>
    </row>
    <row r="9137" spans="1:25" x14ac:dyDescent="0.2">
      <c r="A9137" s="1" t="s">
        <v>7134</v>
      </c>
      <c r="B9137" s="13">
        <v>42822</v>
      </c>
      <c r="C9137" s="13">
        <v>43187</v>
      </c>
      <c r="D9137" s="1">
        <v>5</v>
      </c>
      <c r="E9137" s="1">
        <v>1.2</v>
      </c>
      <c r="F9137" s="1">
        <f>VLOOKUP(D9137, 'Rating Program (Effect. 2019)'!$E$6:$I$10, 5, FALSE)</f>
        <v>0.94464968963239226</v>
      </c>
      <c r="G9137" s="1">
        <v>349760</v>
      </c>
      <c r="H9137" s="1">
        <v>1.5429125473382399</v>
      </c>
      <c r="I9137" s="1">
        <v>16</v>
      </c>
      <c r="J9137" s="1">
        <v>1.1200000000000001</v>
      </c>
      <c r="K9137" s="1">
        <f>VLOOKUP('2016 &amp; 2017 Combined Data'!I9137, 'Rating Program (Effect. 2019)'!$K$6:$O$58, 5)</f>
        <v>0</v>
      </c>
      <c r="L9137" s="96">
        <v>784</v>
      </c>
      <c r="M9137" s="95">
        <f>VLOOKUP(L9137,'Rating Program (Effect. 2017)'!$K$6:$M$556, 2, FALSE)</f>
        <v>1</v>
      </c>
      <c r="N9137" s="97" t="str">
        <f>VLOOKUP(L9137, 'Rating Program (Effect. 2017)'!$K$6:$M$556, 3)</f>
        <v>Medium</v>
      </c>
      <c r="O9137" s="95">
        <f>VLOOKUP(L9137, 'Rating Program (Effect. 2019)'!$Q$6:$T$556,4)</f>
        <v>1</v>
      </c>
      <c r="P9137" s="1" t="s">
        <v>9</v>
      </c>
      <c r="Q9137" s="1">
        <f>VLOOKUP(P9137, 'Rating Program (Effect. 2019)'!$AC$6:$AF$7, 4, FALSE)</f>
        <v>1</v>
      </c>
      <c r="R9137" s="1" t="s">
        <v>9</v>
      </c>
      <c r="S9137" s="1">
        <f>VLOOKUP(P9137, 'Rating Program (Effect. 2019)'!$AC$10:$AF$11,4, FALSE)</f>
        <v>1.1097123247655178</v>
      </c>
      <c r="T9137" s="1" t="s">
        <v>9</v>
      </c>
      <c r="U9137">
        <f>VLOOKUP(T9137,'Rating Program (Effect. 2019)'!$AC$14:$AF$15,4,FALSE)</f>
        <v>1</v>
      </c>
      <c r="V9137" s="141">
        <f t="shared" si="473"/>
        <v>1158.4772552248353</v>
      </c>
      <c r="W9137" s="141">
        <f t="shared" si="474"/>
        <v>1658.9395708980758</v>
      </c>
      <c r="X9137" s="141">
        <f t="shared" si="475"/>
        <v>1658.9395708980758</v>
      </c>
      <c r="Y9137" s="258">
        <f>'New Base Rate Calculation'!$C$16 * '2016 &amp; 2017 Combined Data'!F9137 * '2016 &amp; 2017 Combined Data'!H9137 *'2016 &amp; 2017 Combined Data'!J9137 *'2016 &amp; 2017 Combined Data'!O9137* '2016 &amp; 2017 Combined Data'!S9137</f>
        <v>1998.0482304679463</v>
      </c>
    </row>
    <row r="9138" spans="1:25" x14ac:dyDescent="0.2">
      <c r="A9138" s="1" t="s">
        <v>7135</v>
      </c>
      <c r="B9138" s="13">
        <v>43019</v>
      </c>
      <c r="C9138" s="13">
        <v>43384</v>
      </c>
      <c r="D9138" s="1">
        <v>2</v>
      </c>
      <c r="E9138" s="1">
        <v>1.1100000000000001</v>
      </c>
      <c r="F9138" s="1">
        <f>VLOOKUP(D9138, 'Rating Program (Effect. 2019)'!$E$6:$I$10, 5, FALSE)</f>
        <v>1.388027431262149</v>
      </c>
      <c r="G9138" s="1">
        <v>121605</v>
      </c>
      <c r="H9138" s="1">
        <v>1.1708428454647988</v>
      </c>
      <c r="I9138" s="1">
        <v>35</v>
      </c>
      <c r="J9138" s="1">
        <v>1.4</v>
      </c>
      <c r="K9138" s="1">
        <f>VLOOKUP('2016 &amp; 2017 Combined Data'!I9138, 'Rating Program (Effect. 2019)'!$K$6:$O$58, 5)</f>
        <v>0</v>
      </c>
      <c r="L9138" s="96">
        <v>831</v>
      </c>
      <c r="M9138" s="95">
        <f>VLOOKUP(L9138,'Rating Program (Effect. 2017)'!$K$6:$M$556, 2, FALSE)</f>
        <v>0.9</v>
      </c>
      <c r="N9138" s="97" t="str">
        <f>VLOOKUP(L9138, 'Rating Program (Effect. 2017)'!$K$6:$M$556, 3)</f>
        <v>High</v>
      </c>
      <c r="O9138" s="95">
        <f>VLOOKUP(L9138, 'Rating Program (Effect. 2019)'!$Q$6:$T$556,4)</f>
        <v>0.8</v>
      </c>
      <c r="P9138" s="1" t="s">
        <v>9</v>
      </c>
      <c r="Q9138" s="1">
        <f>VLOOKUP(P9138, 'Rating Program (Effect. 2019)'!$AC$6:$AF$7, 4, FALSE)</f>
        <v>1</v>
      </c>
      <c r="R9138" s="1" t="s">
        <v>9</v>
      </c>
      <c r="S9138" s="1">
        <f>VLOOKUP(P9138, 'Rating Program (Effect. 2019)'!$AC$10:$AF$11,4, FALSE)</f>
        <v>1.1097123247655178</v>
      </c>
      <c r="T9138" s="1" t="s">
        <v>9</v>
      </c>
      <c r="U9138">
        <f>VLOOKUP(T9138,'Rating Program (Effect. 2019)'!$AC$14:$AF$15,4,FALSE)</f>
        <v>1</v>
      </c>
      <c r="V9138" s="141">
        <f t="shared" si="473"/>
        <v>1658.9395708980758</v>
      </c>
      <c r="W9138" s="141">
        <f t="shared" si="474"/>
        <v>1310.032642933654</v>
      </c>
      <c r="X9138" s="141">
        <f t="shared" si="475"/>
        <v>1310.032642933654</v>
      </c>
      <c r="Y9138" s="258">
        <f>'New Base Rate Calculation'!$C$16 * '2016 &amp; 2017 Combined Data'!F9138 * '2016 &amp; 2017 Combined Data'!H9138 *'2016 &amp; 2017 Combined Data'!J9138 *'2016 &amp; 2017 Combined Data'!O9138* '2016 &amp; 2017 Combined Data'!S9138</f>
        <v>2227.8734905396313</v>
      </c>
    </row>
    <row r="9139" spans="1:25" x14ac:dyDescent="0.2">
      <c r="A9139" s="1" t="s">
        <v>7136</v>
      </c>
      <c r="B9139" s="13">
        <v>42759</v>
      </c>
      <c r="C9139" s="13">
        <v>43124</v>
      </c>
      <c r="D9139" s="1">
        <v>1</v>
      </c>
      <c r="E9139" s="1">
        <v>1.05</v>
      </c>
      <c r="F9139" s="1">
        <f>VLOOKUP(D9139, 'Rating Program (Effect. 2019)'!$E$6:$I$10, 5, FALSE)</f>
        <v>1.0194620726838979</v>
      </c>
      <c r="G9139" s="1">
        <v>127725</v>
      </c>
      <c r="H9139" s="1">
        <v>1.1617868703079688</v>
      </c>
      <c r="I9139" s="1">
        <v>12</v>
      </c>
      <c r="J9139" s="1">
        <v>1.08</v>
      </c>
      <c r="K9139" s="1">
        <f>VLOOKUP('2016 &amp; 2017 Combined Data'!I9139, 'Rating Program (Effect. 2019)'!$K$6:$O$58, 5)</f>
        <v>0</v>
      </c>
      <c r="L9139" s="96">
        <v>928</v>
      </c>
      <c r="M9139" s="95">
        <f>VLOOKUP(L9139,'Rating Program (Effect. 2017)'!$K$6:$M$556, 2, FALSE)</f>
        <v>0.9</v>
      </c>
      <c r="N9139" s="97" t="str">
        <f>VLOOKUP(L9139, 'Rating Program (Effect. 2017)'!$K$6:$M$556, 3)</f>
        <v>High</v>
      </c>
      <c r="O9139" s="95">
        <f>VLOOKUP(L9139, 'Rating Program (Effect. 2019)'!$Q$6:$T$556,4)</f>
        <v>0.8</v>
      </c>
      <c r="P9139" s="1" t="s">
        <v>9</v>
      </c>
      <c r="Q9139" s="1">
        <f>VLOOKUP(P9139, 'Rating Program (Effect. 2019)'!$AC$6:$AF$7, 4, FALSE)</f>
        <v>1</v>
      </c>
      <c r="R9139" s="1" t="s">
        <v>9</v>
      </c>
      <c r="S9139" s="1">
        <f>VLOOKUP(P9139, 'Rating Program (Effect. 2019)'!$AC$10:$AF$11,4, FALSE)</f>
        <v>1.1097123247655178</v>
      </c>
      <c r="T9139" s="1" t="s">
        <v>9</v>
      </c>
      <c r="U9139">
        <f>VLOOKUP(T9139,'Rating Program (Effect. 2019)'!$AC$14:$AF$15,4,FALSE)</f>
        <v>1</v>
      </c>
      <c r="V9139" s="141">
        <f t="shared" si="473"/>
        <v>1310.032642933654</v>
      </c>
      <c r="W9139" s="141">
        <f t="shared" si="474"/>
        <v>948.57574386905048</v>
      </c>
      <c r="X9139" s="141">
        <f t="shared" si="475"/>
        <v>948.57574386905048</v>
      </c>
      <c r="Y9139" s="258">
        <f>'New Base Rate Calculation'!$C$16 * '2016 &amp; 2017 Combined Data'!F9139 * '2016 &amp; 2017 Combined Data'!H9139 *'2016 &amp; 2017 Combined Data'!J9139 *'2016 &amp; 2017 Combined Data'!O9139* '2016 &amp; 2017 Combined Data'!S9139</f>
        <v>1252.5270892752167</v>
      </c>
    </row>
    <row r="9140" spans="1:25" x14ac:dyDescent="0.2">
      <c r="A9140" s="1" t="s">
        <v>7137</v>
      </c>
      <c r="B9140" s="13">
        <v>43019</v>
      </c>
      <c r="C9140" s="13">
        <v>43384</v>
      </c>
      <c r="D9140" s="1">
        <v>3</v>
      </c>
      <c r="E9140" s="1">
        <v>0.97</v>
      </c>
      <c r="F9140" s="1">
        <f>VLOOKUP(D9140, 'Rating Program (Effect. 2019)'!$E$6:$I$10, 5, FALSE)</f>
        <v>1.2113287848472678</v>
      </c>
      <c r="G9140" s="1">
        <v>255591</v>
      </c>
      <c r="H9140" s="1">
        <v>1.2287198683060991</v>
      </c>
      <c r="I9140" s="1">
        <v>4</v>
      </c>
      <c r="J9140" s="1">
        <v>0.88</v>
      </c>
      <c r="K9140" s="1">
        <f>VLOOKUP('2016 &amp; 2017 Combined Data'!I9140, 'Rating Program (Effect. 2019)'!$K$6:$O$58, 5)</f>
        <v>0</v>
      </c>
      <c r="L9140" s="96">
        <v>516</v>
      </c>
      <c r="M9140" s="95">
        <f>VLOOKUP(L9140,'Rating Program (Effect. 2017)'!$K$6:$M$556, 2, FALSE)</f>
        <v>1.1000000000000001</v>
      </c>
      <c r="N9140" s="97" t="str">
        <f>VLOOKUP(L9140, 'Rating Program (Effect. 2017)'!$K$6:$M$556, 3)</f>
        <v>Low</v>
      </c>
      <c r="O9140" s="95">
        <f>VLOOKUP(L9140, 'Rating Program (Effect. 2019)'!$Q$6:$T$556,4)</f>
        <v>1.21</v>
      </c>
      <c r="P9140" s="1" t="s">
        <v>9</v>
      </c>
      <c r="Q9140" s="1">
        <f>VLOOKUP(P9140, 'Rating Program (Effect. 2019)'!$AC$6:$AF$7, 4, FALSE)</f>
        <v>1</v>
      </c>
      <c r="R9140" s="1" t="s">
        <v>9</v>
      </c>
      <c r="S9140" s="1">
        <f>VLOOKUP(P9140, 'Rating Program (Effect. 2019)'!$AC$10:$AF$11,4, FALSE)</f>
        <v>1.1097123247655178</v>
      </c>
      <c r="T9140" s="1" t="s">
        <v>9</v>
      </c>
      <c r="U9140">
        <f>VLOOKUP(T9140,'Rating Program (Effect. 2019)'!$AC$14:$AF$15,4,FALSE)</f>
        <v>1</v>
      </c>
      <c r="V9140" s="141">
        <f t="shared" si="473"/>
        <v>948.57574386905048</v>
      </c>
      <c r="W9140" s="141">
        <f t="shared" si="474"/>
        <v>922.97504603575601</v>
      </c>
      <c r="X9140" s="141">
        <f t="shared" si="475"/>
        <v>922.97504603575601</v>
      </c>
      <c r="Y9140" s="258">
        <f>'New Base Rate Calculation'!$C$16 * '2016 &amp; 2017 Combined Data'!F9140 * '2016 &amp; 2017 Combined Data'!H9140 *'2016 &amp; 2017 Combined Data'!J9140 *'2016 &amp; 2017 Combined Data'!O9140* '2016 &amp; 2017 Combined Data'!S9140</f>
        <v>1939.8082785008794</v>
      </c>
    </row>
    <row r="9141" spans="1:25" x14ac:dyDescent="0.2">
      <c r="A9141" s="1" t="s">
        <v>7138</v>
      </c>
      <c r="B9141" s="13">
        <v>43004</v>
      </c>
      <c r="C9141" s="13">
        <v>43369</v>
      </c>
      <c r="D9141" s="1">
        <v>2</v>
      </c>
      <c r="E9141" s="1">
        <v>1.1100000000000001</v>
      </c>
      <c r="F9141" s="1">
        <f>VLOOKUP(D9141, 'Rating Program (Effect. 2019)'!$E$6:$I$10, 5, FALSE)</f>
        <v>1.388027431262149</v>
      </c>
      <c r="G9141" s="1">
        <v>163996</v>
      </c>
      <c r="H9141" s="1">
        <v>1.1325115477612804</v>
      </c>
      <c r="I9141" s="1">
        <v>9</v>
      </c>
      <c r="J9141" s="1">
        <v>1.04</v>
      </c>
      <c r="K9141" s="1">
        <f>VLOOKUP('2016 &amp; 2017 Combined Data'!I9141, 'Rating Program (Effect. 2019)'!$K$6:$O$58, 5)</f>
        <v>0</v>
      </c>
      <c r="L9141" s="96">
        <v>676</v>
      </c>
      <c r="M9141" s="95">
        <f>VLOOKUP(L9141,'Rating Program (Effect. 2017)'!$K$6:$M$556, 2, FALSE)</f>
        <v>1</v>
      </c>
      <c r="N9141" s="97" t="str">
        <f>VLOOKUP(L9141, 'Rating Program (Effect. 2017)'!$K$6:$M$556, 3)</f>
        <v>Medium</v>
      </c>
      <c r="O9141" s="95">
        <f>VLOOKUP(L9141, 'Rating Program (Effect. 2019)'!$Q$6:$T$556,4)</f>
        <v>1</v>
      </c>
      <c r="P9141" s="1" t="s">
        <v>9</v>
      </c>
      <c r="Q9141" s="1">
        <f>VLOOKUP(P9141, 'Rating Program (Effect. 2019)'!$AC$6:$AF$7, 4, FALSE)</f>
        <v>1</v>
      </c>
      <c r="R9141" s="1" t="s">
        <v>9</v>
      </c>
      <c r="S9141" s="1">
        <f>VLOOKUP(P9141, 'Rating Program (Effect. 2019)'!$AC$10:$AF$11,4, FALSE)</f>
        <v>1.1097123247655178</v>
      </c>
      <c r="T9141" s="1" t="s">
        <v>9</v>
      </c>
      <c r="U9141">
        <f>VLOOKUP(T9141,'Rating Program (Effect. 2019)'!$AC$14:$AF$15,4,FALSE)</f>
        <v>1</v>
      </c>
      <c r="V9141" s="141">
        <f t="shared" si="473"/>
        <v>922.97504603575601</v>
      </c>
      <c r="W9141" s="141">
        <f t="shared" si="474"/>
        <v>1045.8970645884979</v>
      </c>
      <c r="X9141" s="141">
        <f t="shared" si="475"/>
        <v>1045.8970645884979</v>
      </c>
      <c r="Y9141" s="258">
        <f>'New Base Rate Calculation'!$C$16 * '2016 &amp; 2017 Combined Data'!F9141 * '2016 &amp; 2017 Combined Data'!H9141 *'2016 &amp; 2017 Combined Data'!J9141 *'2016 &amp; 2017 Combined Data'!O9141* '2016 &amp; 2017 Combined Data'!S9141</f>
        <v>2001.0128382475971</v>
      </c>
    </row>
    <row r="9142" spans="1:25" x14ac:dyDescent="0.2">
      <c r="A9142" s="1" t="s">
        <v>7139</v>
      </c>
      <c r="B9142" s="13">
        <v>42780</v>
      </c>
      <c r="C9142" s="13">
        <v>43145</v>
      </c>
      <c r="D9142" s="1">
        <v>3</v>
      </c>
      <c r="E9142" s="1">
        <v>0.97</v>
      </c>
      <c r="F9142" s="1">
        <f>VLOOKUP(D9142, 'Rating Program (Effect. 2019)'!$E$6:$I$10, 5, FALSE)</f>
        <v>1.2113287848472678</v>
      </c>
      <c r="G9142" s="1">
        <v>309635</v>
      </c>
      <c r="H9142" s="1">
        <v>1.3855077209937712</v>
      </c>
      <c r="I9142" s="1">
        <v>9</v>
      </c>
      <c r="J9142" s="1">
        <v>1.04</v>
      </c>
      <c r="K9142" s="1">
        <f>VLOOKUP('2016 &amp; 2017 Combined Data'!I9142, 'Rating Program (Effect. 2019)'!$K$6:$O$58, 5)</f>
        <v>0</v>
      </c>
      <c r="L9142" s="96">
        <v>847</v>
      </c>
      <c r="M9142" s="95">
        <f>VLOOKUP(L9142,'Rating Program (Effect. 2017)'!$K$6:$M$556, 2, FALSE)</f>
        <v>0.9</v>
      </c>
      <c r="N9142" s="97" t="str">
        <f>VLOOKUP(L9142, 'Rating Program (Effect. 2017)'!$K$6:$M$556, 3)</f>
        <v>High</v>
      </c>
      <c r="O9142" s="95">
        <f>VLOOKUP(L9142, 'Rating Program (Effect. 2019)'!$Q$6:$T$556,4)</f>
        <v>0.8</v>
      </c>
      <c r="P9142" s="1" t="s">
        <v>9</v>
      </c>
      <c r="Q9142" s="1">
        <f>VLOOKUP(P9142, 'Rating Program (Effect. 2019)'!$AC$6:$AF$7, 4, FALSE)</f>
        <v>1</v>
      </c>
      <c r="R9142" s="1" t="s">
        <v>9</v>
      </c>
      <c r="S9142" s="1">
        <f>VLOOKUP(P9142, 'Rating Program (Effect. 2019)'!$AC$10:$AF$11,4, FALSE)</f>
        <v>1.1097123247655178</v>
      </c>
      <c r="T9142" s="1" t="s">
        <v>11</v>
      </c>
      <c r="U9142">
        <f>VLOOKUP(T9142,'Rating Program (Effect. 2019)'!$AC$14:$AF$15,4,FALSE)</f>
        <v>1</v>
      </c>
      <c r="V9142" s="141">
        <f t="shared" si="473"/>
        <v>1045.8970645884979</v>
      </c>
      <c r="W9142" s="141">
        <f t="shared" si="474"/>
        <v>1006.3441360357318</v>
      </c>
      <c r="X9142" s="141">
        <f t="shared" si="475"/>
        <v>1006.3441360357318</v>
      </c>
      <c r="Y9142" s="258">
        <f>'New Base Rate Calculation'!$C$16 * '2016 &amp; 2017 Combined Data'!F9142 * '2016 &amp; 2017 Combined Data'!H9142 *'2016 &amp; 2017 Combined Data'!J9142 *'2016 &amp; 2017 Combined Data'!O9142* '2016 &amp; 2017 Combined Data'!S9142</f>
        <v>1709.1105764861124</v>
      </c>
    </row>
    <row r="9143" spans="1:25" x14ac:dyDescent="0.2">
      <c r="A9143" s="1" t="s">
        <v>7140</v>
      </c>
      <c r="B9143" s="13">
        <v>42800</v>
      </c>
      <c r="C9143" s="13">
        <v>43165</v>
      </c>
      <c r="D9143" s="1">
        <v>2</v>
      </c>
      <c r="E9143" s="1">
        <v>1.1100000000000001</v>
      </c>
      <c r="F9143" s="1">
        <f>VLOOKUP(D9143, 'Rating Program (Effect. 2019)'!$E$6:$I$10, 5, FALSE)</f>
        <v>1.388027431262149</v>
      </c>
      <c r="G9143" s="1">
        <v>453186</v>
      </c>
      <c r="H9143" s="1">
        <v>2.0803927054760112</v>
      </c>
      <c r="I9143" s="1">
        <v>11</v>
      </c>
      <c r="J9143" s="1">
        <v>1.07</v>
      </c>
      <c r="K9143" s="1">
        <f>VLOOKUP('2016 &amp; 2017 Combined Data'!I9143, 'Rating Program (Effect. 2019)'!$K$6:$O$58, 5)</f>
        <v>0</v>
      </c>
      <c r="L9143" s="96">
        <v>885</v>
      </c>
      <c r="M9143" s="95">
        <f>VLOOKUP(L9143,'Rating Program (Effect. 2017)'!$K$6:$M$556, 2, FALSE)</f>
        <v>0.9</v>
      </c>
      <c r="N9143" s="97" t="str">
        <f>VLOOKUP(L9143, 'Rating Program (Effect. 2017)'!$K$6:$M$556, 3)</f>
        <v>High</v>
      </c>
      <c r="O9143" s="95">
        <f>VLOOKUP(L9143, 'Rating Program (Effect. 2019)'!$Q$6:$T$556,4)</f>
        <v>0.8</v>
      </c>
      <c r="P9143" s="1" t="s">
        <v>9</v>
      </c>
      <c r="Q9143" s="1">
        <f>VLOOKUP(P9143, 'Rating Program (Effect. 2019)'!$AC$6:$AF$7, 4, FALSE)</f>
        <v>1</v>
      </c>
      <c r="R9143" s="1" t="s">
        <v>9</v>
      </c>
      <c r="S9143" s="1">
        <f>VLOOKUP(P9143, 'Rating Program (Effect. 2019)'!$AC$10:$AF$11,4, FALSE)</f>
        <v>1.1097123247655178</v>
      </c>
      <c r="T9143" s="1" t="s">
        <v>9</v>
      </c>
      <c r="U9143">
        <f>VLOOKUP(T9143,'Rating Program (Effect. 2019)'!$AC$14:$AF$15,4,FALSE)</f>
        <v>1</v>
      </c>
      <c r="V9143" s="141">
        <f t="shared" si="473"/>
        <v>1006.3441360357318</v>
      </c>
      <c r="W9143" s="141">
        <f t="shared" si="474"/>
        <v>1779.0353397315785</v>
      </c>
      <c r="X9143" s="141">
        <f t="shared" si="475"/>
        <v>1779.0353397315785</v>
      </c>
      <c r="Y9143" s="258">
        <f>'New Base Rate Calculation'!$C$16 * '2016 &amp; 2017 Combined Data'!F9143 * '2016 &amp; 2017 Combined Data'!H9143 *'2016 &amp; 2017 Combined Data'!J9143 *'2016 &amp; 2017 Combined Data'!O9143* '2016 &amp; 2017 Combined Data'!S9143</f>
        <v>3025.4709250950154</v>
      </c>
    </row>
    <row r="9144" spans="1:25" x14ac:dyDescent="0.2">
      <c r="A9144" s="1" t="s">
        <v>7141</v>
      </c>
      <c r="B9144" s="13">
        <v>43015</v>
      </c>
      <c r="C9144" s="13">
        <v>43380</v>
      </c>
      <c r="D9144" s="1">
        <v>2</v>
      </c>
      <c r="E9144" s="1">
        <v>1.1100000000000001</v>
      </c>
      <c r="F9144" s="1">
        <f>VLOOKUP(D9144, 'Rating Program (Effect. 2019)'!$E$6:$I$10, 5, FALSE)</f>
        <v>1.388027431262149</v>
      </c>
      <c r="G9144" s="1">
        <v>898616</v>
      </c>
      <c r="H9144" s="1">
        <v>5.1247978183179095</v>
      </c>
      <c r="I9144" s="1">
        <v>10</v>
      </c>
      <c r="J9144" s="1">
        <v>1.06</v>
      </c>
      <c r="K9144" s="1">
        <f>VLOOKUP('2016 &amp; 2017 Combined Data'!I9144, 'Rating Program (Effect. 2019)'!$K$6:$O$58, 5)</f>
        <v>0</v>
      </c>
      <c r="L9144" s="96">
        <v>770</v>
      </c>
      <c r="M9144" s="95">
        <f>VLOOKUP(L9144,'Rating Program (Effect. 2017)'!$K$6:$M$556, 2, FALSE)</f>
        <v>1</v>
      </c>
      <c r="N9144" s="97" t="str">
        <f>VLOOKUP(L9144, 'Rating Program (Effect. 2017)'!$K$6:$M$556, 3)</f>
        <v>Medium</v>
      </c>
      <c r="O9144" s="95">
        <f>VLOOKUP(L9144, 'Rating Program (Effect. 2019)'!$Q$6:$T$556,4)</f>
        <v>1</v>
      </c>
      <c r="P9144" s="1" t="s">
        <v>11</v>
      </c>
      <c r="Q9144" s="1">
        <f>VLOOKUP(P9144, 'Rating Program (Effect. 2019)'!$AC$6:$AF$7, 4, FALSE)</f>
        <v>1</v>
      </c>
      <c r="R9144" s="1" t="s">
        <v>9</v>
      </c>
      <c r="S9144" s="1">
        <f>VLOOKUP(P9144, 'Rating Program (Effect. 2019)'!$AC$10:$AF$11,4, FALSE)</f>
        <v>0.96911543279063928</v>
      </c>
      <c r="T9144" s="1" t="s">
        <v>9</v>
      </c>
      <c r="U9144">
        <f>VLOOKUP(T9144,'Rating Program (Effect. 2019)'!$AC$14:$AF$15,4,FALSE)</f>
        <v>1</v>
      </c>
      <c r="V9144" s="141">
        <f t="shared" si="473"/>
        <v>1779.0353397315785</v>
      </c>
      <c r="W9144" s="141">
        <f t="shared" si="474"/>
        <v>4823.8696904262833</v>
      </c>
      <c r="X9144" s="141">
        <f t="shared" si="475"/>
        <v>4823.8696904262833</v>
      </c>
      <c r="Y9144" s="258">
        <f>'New Base Rate Calculation'!$C$16 * '2016 &amp; 2017 Combined Data'!F9144 * '2016 &amp; 2017 Combined Data'!H9144 *'2016 &amp; 2017 Combined Data'!J9144 *'2016 &amp; 2017 Combined Data'!O9144* '2016 &amp; 2017 Combined Data'!S9144</f>
        <v>8059.7505124701665</v>
      </c>
    </row>
    <row r="9145" spans="1:25" x14ac:dyDescent="0.2">
      <c r="A9145" s="1" t="s">
        <v>7142</v>
      </c>
      <c r="B9145" s="13">
        <v>42779</v>
      </c>
      <c r="C9145" s="13">
        <v>43144</v>
      </c>
      <c r="D9145" s="1">
        <v>4</v>
      </c>
      <c r="E9145" s="1">
        <v>0.94</v>
      </c>
      <c r="F9145" s="1">
        <f>VLOOKUP(D9145, 'Rating Program (Effect. 2019)'!$E$6:$I$10, 5, FALSE)</f>
        <v>1.3131422480634674</v>
      </c>
      <c r="G9145" s="1">
        <v>454272</v>
      </c>
      <c r="H9145" s="1">
        <v>2.0868794452566832</v>
      </c>
      <c r="I9145" s="1">
        <v>19</v>
      </c>
      <c r="J9145" s="1">
        <v>1.1499999999999999</v>
      </c>
      <c r="K9145" s="1">
        <f>VLOOKUP('2016 &amp; 2017 Combined Data'!I9145, 'Rating Program (Effect. 2019)'!$K$6:$O$58, 5)</f>
        <v>0</v>
      </c>
      <c r="L9145" s="96">
        <v>544</v>
      </c>
      <c r="M9145" s="95">
        <f>VLOOKUP(L9145,'Rating Program (Effect. 2017)'!$K$6:$M$556, 2, FALSE)</f>
        <v>1.1000000000000001</v>
      </c>
      <c r="N9145" s="97" t="str">
        <f>VLOOKUP(L9145, 'Rating Program (Effect. 2017)'!$K$6:$M$556, 3)</f>
        <v>Low</v>
      </c>
      <c r="O9145" s="95">
        <f>VLOOKUP(L9145, 'Rating Program (Effect. 2019)'!$Q$6:$T$556,4)</f>
        <v>1.21</v>
      </c>
      <c r="P9145" s="1" t="s">
        <v>9</v>
      </c>
      <c r="Q9145" s="1">
        <f>VLOOKUP(P9145, 'Rating Program (Effect. 2019)'!$AC$6:$AF$7, 4, FALSE)</f>
        <v>1</v>
      </c>
      <c r="R9145" s="1" t="s">
        <v>9</v>
      </c>
      <c r="S9145" s="1">
        <f>VLOOKUP(P9145, 'Rating Program (Effect. 2019)'!$AC$10:$AF$11,4, FALSE)</f>
        <v>1.1097123247655178</v>
      </c>
      <c r="T9145" s="1" t="s">
        <v>11</v>
      </c>
      <c r="U9145">
        <f>VLOOKUP(T9145,'Rating Program (Effect. 2019)'!$AC$14:$AF$15,4,FALSE)</f>
        <v>1</v>
      </c>
      <c r="V9145" s="141">
        <f t="shared" si="473"/>
        <v>4823.8696904262833</v>
      </c>
      <c r="W9145" s="141">
        <f t="shared" si="474"/>
        <v>1985.2066786837777</v>
      </c>
      <c r="X9145" s="141">
        <f t="shared" si="475"/>
        <v>1985.2066786837777</v>
      </c>
      <c r="Y9145" s="258">
        <f>'New Base Rate Calculation'!$C$16 * '2016 &amp; 2017 Combined Data'!F9145 * '2016 &amp; 2017 Combined Data'!H9145 *'2016 &amp; 2017 Combined Data'!J9145 *'2016 &amp; 2017 Combined Data'!O9145* '2016 &amp; 2017 Combined Data'!S9145</f>
        <v>4667.3266209917392</v>
      </c>
    </row>
    <row r="9146" spans="1:25" x14ac:dyDescent="0.2">
      <c r="A9146" s="1" t="s">
        <v>7143</v>
      </c>
      <c r="B9146" s="13">
        <v>42901</v>
      </c>
      <c r="C9146" s="13">
        <v>43266</v>
      </c>
      <c r="D9146" s="1">
        <v>2</v>
      </c>
      <c r="E9146" s="1">
        <v>1.1100000000000001</v>
      </c>
      <c r="F9146" s="1">
        <f>VLOOKUP(D9146, 'Rating Program (Effect. 2019)'!$E$6:$I$10, 5, FALSE)</f>
        <v>1.388027431262149</v>
      </c>
      <c r="G9146" s="1">
        <v>466260</v>
      </c>
      <c r="H9146" s="1">
        <v>2.1594660299762394</v>
      </c>
      <c r="I9146" s="1">
        <v>1</v>
      </c>
      <c r="J9146" s="1">
        <v>0.76</v>
      </c>
      <c r="K9146" s="1">
        <f>VLOOKUP('2016 &amp; 2017 Combined Data'!I9146, 'Rating Program (Effect. 2019)'!$K$6:$O$58, 5)</f>
        <v>0</v>
      </c>
      <c r="L9146" s="96">
        <v>542</v>
      </c>
      <c r="M9146" s="95">
        <f>VLOOKUP(L9146,'Rating Program (Effect. 2017)'!$K$6:$M$556, 2, FALSE)</f>
        <v>1.1000000000000001</v>
      </c>
      <c r="N9146" s="97" t="str">
        <f>VLOOKUP(L9146, 'Rating Program (Effect. 2017)'!$K$6:$M$556, 3)</f>
        <v>Low</v>
      </c>
      <c r="O9146" s="95">
        <f>VLOOKUP(L9146, 'Rating Program (Effect. 2019)'!$Q$6:$T$556,4)</f>
        <v>1.21</v>
      </c>
      <c r="P9146" s="1" t="s">
        <v>9</v>
      </c>
      <c r="Q9146" s="1">
        <f>VLOOKUP(P9146, 'Rating Program (Effect. 2019)'!$AC$6:$AF$7, 4, FALSE)</f>
        <v>1</v>
      </c>
      <c r="R9146" s="1" t="s">
        <v>9</v>
      </c>
      <c r="S9146" s="1">
        <f>VLOOKUP(P9146, 'Rating Program (Effect. 2019)'!$AC$10:$AF$11,4, FALSE)</f>
        <v>1.1097123247655178</v>
      </c>
      <c r="T9146" s="1" t="s">
        <v>9</v>
      </c>
      <c r="U9146">
        <f>VLOOKUP(T9146,'Rating Program (Effect. 2019)'!$AC$14:$AF$15,4,FALSE)</f>
        <v>1</v>
      </c>
      <c r="V9146" s="141">
        <f t="shared" si="473"/>
        <v>1985.2066786837777</v>
      </c>
      <c r="W9146" s="141">
        <f t="shared" si="474"/>
        <v>1603.1184777414014</v>
      </c>
      <c r="X9146" s="141">
        <f t="shared" si="475"/>
        <v>1603.1184777414014</v>
      </c>
      <c r="Y9146" s="258">
        <f>'New Base Rate Calculation'!$C$16 * '2016 &amp; 2017 Combined Data'!F9146 * '2016 &amp; 2017 Combined Data'!H9146 *'2016 &amp; 2017 Combined Data'!J9146 *'2016 &amp; 2017 Combined Data'!O9146* '2016 &amp; 2017 Combined Data'!S9146</f>
        <v>3373.7992391249923</v>
      </c>
    </row>
    <row r="9147" spans="1:25" x14ac:dyDescent="0.2">
      <c r="A9147" s="1" t="s">
        <v>7144</v>
      </c>
      <c r="B9147" s="13">
        <v>43050</v>
      </c>
      <c r="C9147" s="13">
        <v>43415</v>
      </c>
      <c r="D9147" s="1">
        <v>3</v>
      </c>
      <c r="E9147" s="1">
        <v>0.97</v>
      </c>
      <c r="F9147" s="1">
        <f>VLOOKUP(D9147, 'Rating Program (Effect. 2019)'!$E$6:$I$10, 5, FALSE)</f>
        <v>1.2113287848472678</v>
      </c>
      <c r="G9147" s="1">
        <v>543947</v>
      </c>
      <c r="H9147" s="1">
        <v>2.6671634285786077</v>
      </c>
      <c r="I9147" s="1">
        <v>14</v>
      </c>
      <c r="J9147" s="1">
        <v>1.1000000000000001</v>
      </c>
      <c r="K9147" s="1">
        <f>VLOOKUP('2016 &amp; 2017 Combined Data'!I9147, 'Rating Program (Effect. 2019)'!$K$6:$O$58, 5)</f>
        <v>0</v>
      </c>
      <c r="L9147" s="96">
        <v>624</v>
      </c>
      <c r="M9147" s="95">
        <f>VLOOKUP(L9147,'Rating Program (Effect. 2017)'!$K$6:$M$556, 2, FALSE)</f>
        <v>1.1000000000000001</v>
      </c>
      <c r="N9147" s="97" t="str">
        <f>VLOOKUP(L9147, 'Rating Program (Effect. 2017)'!$K$6:$M$556, 3)</f>
        <v>Low</v>
      </c>
      <c r="O9147" s="95">
        <f>VLOOKUP(L9147, 'Rating Program (Effect. 2019)'!$Q$6:$T$556,4)</f>
        <v>1.21</v>
      </c>
      <c r="P9147" s="1" t="s">
        <v>9</v>
      </c>
      <c r="Q9147" s="1">
        <f>VLOOKUP(P9147, 'Rating Program (Effect. 2019)'!$AC$6:$AF$7, 4, FALSE)</f>
        <v>1</v>
      </c>
      <c r="R9147" s="1" t="s">
        <v>9</v>
      </c>
      <c r="S9147" s="1">
        <f>VLOOKUP(P9147, 'Rating Program (Effect. 2019)'!$AC$10:$AF$11,4, FALSE)</f>
        <v>1.1097123247655178</v>
      </c>
      <c r="T9147" s="1" t="s">
        <v>9</v>
      </c>
      <c r="U9147">
        <f>VLOOKUP(T9147,'Rating Program (Effect. 2019)'!$AC$14:$AF$15,4,FALSE)</f>
        <v>1</v>
      </c>
      <c r="V9147" s="141">
        <f t="shared" ref="V9147:V9210" si="476" xml:space="preserve"> 800 *E9146 *H9146*J9146*M9146</f>
        <v>1603.1184777414014</v>
      </c>
      <c r="W9147" s="141">
        <f t="shared" si="474"/>
        <v>2504.3597728981695</v>
      </c>
      <c r="X9147" s="141">
        <f t="shared" si="475"/>
        <v>2504.3597728981695</v>
      </c>
      <c r="Y9147" s="258">
        <f>'New Base Rate Calculation'!$C$16 * '2016 &amp; 2017 Combined Data'!F9147 * '2016 &amp; 2017 Combined Data'!H9147 *'2016 &amp; 2017 Combined Data'!J9147 *'2016 &amp; 2017 Combined Data'!O9147* '2016 &amp; 2017 Combined Data'!S9147</f>
        <v>5263.3902083028306</v>
      </c>
    </row>
    <row r="9148" spans="1:25" x14ac:dyDescent="0.2">
      <c r="A9148" s="1" t="s">
        <v>7145</v>
      </c>
      <c r="B9148" s="13">
        <v>42827</v>
      </c>
      <c r="C9148" s="13">
        <v>43192</v>
      </c>
      <c r="D9148" s="1">
        <v>4</v>
      </c>
      <c r="E9148" s="1">
        <v>0.94</v>
      </c>
      <c r="F9148" s="1">
        <f>VLOOKUP(D9148, 'Rating Program (Effect. 2019)'!$E$6:$I$10, 5, FALSE)</f>
        <v>1.3131422480634674</v>
      </c>
      <c r="G9148" s="1">
        <v>321491</v>
      </c>
      <c r="H9148" s="1">
        <v>1.4286015348962622</v>
      </c>
      <c r="I9148" s="1">
        <v>19</v>
      </c>
      <c r="J9148" s="1">
        <v>1.1499999999999999</v>
      </c>
      <c r="K9148" s="1">
        <f>VLOOKUP('2016 &amp; 2017 Combined Data'!I9148, 'Rating Program (Effect. 2019)'!$K$6:$O$58, 5)</f>
        <v>0</v>
      </c>
      <c r="L9148" s="96">
        <v>591</v>
      </c>
      <c r="M9148" s="95">
        <f>VLOOKUP(L9148,'Rating Program (Effect. 2017)'!$K$6:$M$556, 2, FALSE)</f>
        <v>1.1000000000000001</v>
      </c>
      <c r="N9148" s="97" t="str">
        <f>VLOOKUP(L9148, 'Rating Program (Effect. 2017)'!$K$6:$M$556, 3)</f>
        <v>Low</v>
      </c>
      <c r="O9148" s="95">
        <f>VLOOKUP(L9148, 'Rating Program (Effect. 2019)'!$Q$6:$T$556,4)</f>
        <v>1.21</v>
      </c>
      <c r="P9148" s="1" t="s">
        <v>9</v>
      </c>
      <c r="Q9148" s="1">
        <f>VLOOKUP(P9148, 'Rating Program (Effect. 2019)'!$AC$6:$AF$7, 4, FALSE)</f>
        <v>1</v>
      </c>
      <c r="R9148" s="1" t="s">
        <v>9</v>
      </c>
      <c r="S9148" s="1">
        <f>VLOOKUP(P9148, 'Rating Program (Effect. 2019)'!$AC$10:$AF$11,4, FALSE)</f>
        <v>1.1097123247655178</v>
      </c>
      <c r="T9148" s="1" t="s">
        <v>9</v>
      </c>
      <c r="U9148">
        <f>VLOOKUP(T9148,'Rating Program (Effect. 2019)'!$AC$14:$AF$15,4,FALSE)</f>
        <v>1</v>
      </c>
      <c r="V9148" s="141">
        <f t="shared" si="476"/>
        <v>2504.3597728981695</v>
      </c>
      <c r="W9148" s="141">
        <f t="shared" si="474"/>
        <v>1359.0000681161164</v>
      </c>
      <c r="X9148" s="141">
        <f t="shared" si="475"/>
        <v>1359.0000681161164</v>
      </c>
      <c r="Y9148" s="258">
        <f>'New Base Rate Calculation'!$C$16 * '2016 &amp; 2017 Combined Data'!F9148 * '2016 &amp; 2017 Combined Data'!H9148 *'2016 &amp; 2017 Combined Data'!J9148 *'2016 &amp; 2017 Combined Data'!O9148* '2016 &amp; 2017 Combined Data'!S9148</f>
        <v>3195.0815317896136</v>
      </c>
    </row>
    <row r="9149" spans="1:25" x14ac:dyDescent="0.2">
      <c r="A9149" s="1" t="s">
        <v>7146</v>
      </c>
      <c r="B9149" s="13">
        <v>42808</v>
      </c>
      <c r="C9149" s="13">
        <v>43173</v>
      </c>
      <c r="D9149" s="1">
        <v>1</v>
      </c>
      <c r="E9149" s="1">
        <v>1.05</v>
      </c>
      <c r="F9149" s="1">
        <f>VLOOKUP(D9149, 'Rating Program (Effect. 2019)'!$E$6:$I$10, 5, FALSE)</f>
        <v>1.0194620726838979</v>
      </c>
      <c r="G9149" s="1">
        <v>393370</v>
      </c>
      <c r="H9149" s="1">
        <v>1.7485785695424698</v>
      </c>
      <c r="I9149" s="1">
        <v>4</v>
      </c>
      <c r="J9149" s="1">
        <v>0.88</v>
      </c>
      <c r="K9149" s="1">
        <f>VLOOKUP('2016 &amp; 2017 Combined Data'!I9149, 'Rating Program (Effect. 2019)'!$K$6:$O$58, 5)</f>
        <v>0</v>
      </c>
      <c r="L9149" s="96">
        <v>779</v>
      </c>
      <c r="M9149" s="95">
        <f>VLOOKUP(L9149,'Rating Program (Effect. 2017)'!$K$6:$M$556, 2, FALSE)</f>
        <v>1</v>
      </c>
      <c r="N9149" s="97" t="str">
        <f>VLOOKUP(L9149, 'Rating Program (Effect. 2017)'!$K$6:$M$556, 3)</f>
        <v>Medium</v>
      </c>
      <c r="O9149" s="95">
        <f>VLOOKUP(L9149, 'Rating Program (Effect. 2019)'!$Q$6:$T$556,4)</f>
        <v>1</v>
      </c>
      <c r="P9149" s="1" t="s">
        <v>9</v>
      </c>
      <c r="Q9149" s="1">
        <f>VLOOKUP(P9149, 'Rating Program (Effect. 2019)'!$AC$6:$AF$7, 4, FALSE)</f>
        <v>1</v>
      </c>
      <c r="R9149" s="1" t="s">
        <v>9</v>
      </c>
      <c r="S9149" s="1">
        <f>VLOOKUP(P9149, 'Rating Program (Effect. 2019)'!$AC$10:$AF$11,4, FALSE)</f>
        <v>1.1097123247655178</v>
      </c>
      <c r="T9149" s="1" t="s">
        <v>9</v>
      </c>
      <c r="U9149">
        <f>VLOOKUP(T9149,'Rating Program (Effect. 2019)'!$AC$14:$AF$15,4,FALSE)</f>
        <v>1</v>
      </c>
      <c r="V9149" s="141">
        <f t="shared" si="476"/>
        <v>1359.0000681161164</v>
      </c>
      <c r="W9149" s="141">
        <f t="shared" si="474"/>
        <v>1292.5492786057937</v>
      </c>
      <c r="X9149" s="141">
        <f t="shared" si="475"/>
        <v>1292.5492786057937</v>
      </c>
      <c r="Y9149" s="258">
        <f>'New Base Rate Calculation'!$C$16 * '2016 &amp; 2017 Combined Data'!F9149 * '2016 &amp; 2017 Combined Data'!H9149 *'2016 &amp; 2017 Combined Data'!J9149 *'2016 &amp; 2017 Combined Data'!O9149* '2016 &amp; 2017 Combined Data'!S9149</f>
        <v>1920.059753433816</v>
      </c>
    </row>
    <row r="9150" spans="1:25" x14ac:dyDescent="0.2">
      <c r="A9150" s="1" t="s">
        <v>7147</v>
      </c>
      <c r="B9150" s="13">
        <v>42793</v>
      </c>
      <c r="C9150" s="13">
        <v>43158</v>
      </c>
      <c r="D9150" s="1">
        <v>2</v>
      </c>
      <c r="E9150" s="1">
        <v>1.1100000000000001</v>
      </c>
      <c r="F9150" s="1">
        <f>VLOOKUP(D9150, 'Rating Program (Effect. 2019)'!$E$6:$I$10, 5, FALSE)</f>
        <v>1.388027431262149</v>
      </c>
      <c r="G9150" s="1">
        <v>116076</v>
      </c>
      <c r="H9150" s="1">
        <v>1.1800770957351303</v>
      </c>
      <c r="I9150" s="1">
        <v>6</v>
      </c>
      <c r="J9150" s="1">
        <v>0.96</v>
      </c>
      <c r="K9150" s="1">
        <f>VLOOKUP('2016 &amp; 2017 Combined Data'!I9150, 'Rating Program (Effect. 2019)'!$K$6:$O$58, 5)</f>
        <v>0</v>
      </c>
      <c r="L9150" s="96">
        <v>579</v>
      </c>
      <c r="M9150" s="95">
        <f>VLOOKUP(L9150,'Rating Program (Effect. 2017)'!$K$6:$M$556, 2, FALSE)</f>
        <v>1.1000000000000001</v>
      </c>
      <c r="N9150" s="97" t="str">
        <f>VLOOKUP(L9150, 'Rating Program (Effect. 2017)'!$K$6:$M$556, 3)</f>
        <v>Low</v>
      </c>
      <c r="O9150" s="95">
        <f>VLOOKUP(L9150, 'Rating Program (Effect. 2019)'!$Q$6:$T$556,4)</f>
        <v>1.21</v>
      </c>
      <c r="P9150" s="1" t="s">
        <v>9</v>
      </c>
      <c r="Q9150" s="1">
        <f>VLOOKUP(P9150, 'Rating Program (Effect. 2019)'!$AC$6:$AF$7, 4, FALSE)</f>
        <v>1</v>
      </c>
      <c r="R9150" s="1" t="s">
        <v>9</v>
      </c>
      <c r="S9150" s="1">
        <f>VLOOKUP(P9150, 'Rating Program (Effect. 2019)'!$AC$10:$AF$11,4, FALSE)</f>
        <v>1.1097123247655178</v>
      </c>
      <c r="T9150" s="1" t="s">
        <v>9</v>
      </c>
      <c r="U9150">
        <f>VLOOKUP(T9150,'Rating Program (Effect. 2019)'!$AC$14:$AF$15,4,FALSE)</f>
        <v>1</v>
      </c>
      <c r="V9150" s="141">
        <f t="shared" si="476"/>
        <v>1292.5492786057937</v>
      </c>
      <c r="W9150" s="141">
        <f t="shared" si="474"/>
        <v>1106.5913348295126</v>
      </c>
      <c r="X9150" s="141">
        <f t="shared" si="475"/>
        <v>1106.5913348295126</v>
      </c>
      <c r="Y9150" s="258">
        <f>'New Base Rate Calculation'!$C$16 * '2016 &amp; 2017 Combined Data'!F9150 * '2016 &amp; 2017 Combined Data'!H9150 *'2016 &amp; 2017 Combined Data'!J9150 *'2016 &amp; 2017 Combined Data'!O9150* '2016 &amp; 2017 Combined Data'!S9150</f>
        <v>2328.8465920061312</v>
      </c>
    </row>
    <row r="9151" spans="1:25" x14ac:dyDescent="0.2">
      <c r="A9151" s="1" t="s">
        <v>7148</v>
      </c>
      <c r="B9151" s="13">
        <v>42938</v>
      </c>
      <c r="C9151" s="13">
        <v>43303</v>
      </c>
      <c r="D9151" s="1">
        <v>3</v>
      </c>
      <c r="E9151" s="1">
        <v>0.97</v>
      </c>
      <c r="F9151" s="1">
        <f>VLOOKUP(D9151, 'Rating Program (Effect. 2019)'!$E$6:$I$10, 5, FALSE)</f>
        <v>1.2113287848472678</v>
      </c>
      <c r="G9151" s="1">
        <v>287481</v>
      </c>
      <c r="H9151" s="1">
        <v>1.3131308994189435</v>
      </c>
      <c r="I9151" s="1">
        <v>20</v>
      </c>
      <c r="J9151" s="1">
        <v>1.1599999999999999</v>
      </c>
      <c r="K9151" s="1">
        <f>VLOOKUP('2016 &amp; 2017 Combined Data'!I9151, 'Rating Program (Effect. 2019)'!$K$6:$O$58, 5)</f>
        <v>0</v>
      </c>
      <c r="L9151" s="96">
        <v>659</v>
      </c>
      <c r="M9151" s="95">
        <f>VLOOKUP(L9151,'Rating Program (Effect. 2017)'!$K$6:$M$556, 2, FALSE)</f>
        <v>1</v>
      </c>
      <c r="N9151" s="97" t="str">
        <f>VLOOKUP(L9151, 'Rating Program (Effect. 2017)'!$K$6:$M$556, 3)</f>
        <v>Medium</v>
      </c>
      <c r="O9151" s="95">
        <f>VLOOKUP(L9151, 'Rating Program (Effect. 2019)'!$Q$6:$T$556,4)</f>
        <v>1</v>
      </c>
      <c r="P9151" s="1" t="s">
        <v>11</v>
      </c>
      <c r="Q9151" s="1">
        <f>VLOOKUP(P9151, 'Rating Program (Effect. 2019)'!$AC$6:$AF$7, 4, FALSE)</f>
        <v>1</v>
      </c>
      <c r="R9151" s="1" t="s">
        <v>9</v>
      </c>
      <c r="S9151" s="1">
        <f>VLOOKUP(P9151, 'Rating Program (Effect. 2019)'!$AC$10:$AF$11,4, FALSE)</f>
        <v>0.96911543279063928</v>
      </c>
      <c r="T9151" s="1" t="s">
        <v>9</v>
      </c>
      <c r="U9151">
        <f>VLOOKUP(T9151,'Rating Program (Effect. 2019)'!$AC$14:$AF$15,4,FALSE)</f>
        <v>1</v>
      </c>
      <c r="V9151" s="141">
        <f t="shared" si="476"/>
        <v>1106.5913348295126</v>
      </c>
      <c r="W9151" s="141">
        <f t="shared" si="474"/>
        <v>1182.027910420956</v>
      </c>
      <c r="X9151" s="141">
        <f t="shared" si="475"/>
        <v>1182.027910420956</v>
      </c>
      <c r="Y9151" s="258">
        <f>'New Base Rate Calculation'!$C$16 * '2016 &amp; 2017 Combined Data'!F9151 * '2016 &amp; 2017 Combined Data'!H9151 *'2016 &amp; 2017 Combined Data'!J9151 *'2016 &amp; 2017 Combined Data'!O9151* '2016 &amp; 2017 Combined Data'!S9151</f>
        <v>1972.2819283521164</v>
      </c>
    </row>
    <row r="9152" spans="1:25" x14ac:dyDescent="0.2">
      <c r="A9152" s="1" t="s">
        <v>7149</v>
      </c>
      <c r="B9152" s="13">
        <v>43025</v>
      </c>
      <c r="C9152" s="13">
        <v>43390</v>
      </c>
      <c r="D9152" s="1">
        <v>2</v>
      </c>
      <c r="E9152" s="1">
        <v>1.1100000000000001</v>
      </c>
      <c r="F9152" s="1">
        <f>VLOOKUP(D9152, 'Rating Program (Effect. 2019)'!$E$6:$I$10, 5, FALSE)</f>
        <v>1.388027431262149</v>
      </c>
      <c r="G9152" s="1">
        <v>286993</v>
      </c>
      <c r="H9152" s="1">
        <v>1.3116599080481131</v>
      </c>
      <c r="I9152" s="1">
        <v>48</v>
      </c>
      <c r="J9152" s="1">
        <v>1.6</v>
      </c>
      <c r="K9152" s="1">
        <f>VLOOKUP('2016 &amp; 2017 Combined Data'!I9152, 'Rating Program (Effect. 2019)'!$K$6:$O$58, 5)</f>
        <v>0</v>
      </c>
      <c r="L9152" s="96">
        <v>848</v>
      </c>
      <c r="M9152" s="95">
        <f>VLOOKUP(L9152,'Rating Program (Effect. 2017)'!$K$6:$M$556, 2, FALSE)</f>
        <v>0.9</v>
      </c>
      <c r="N9152" s="97" t="str">
        <f>VLOOKUP(L9152, 'Rating Program (Effect. 2017)'!$K$6:$M$556, 3)</f>
        <v>High</v>
      </c>
      <c r="O9152" s="95">
        <f>VLOOKUP(L9152, 'Rating Program (Effect. 2019)'!$Q$6:$T$556,4)</f>
        <v>0.8</v>
      </c>
      <c r="P9152" s="1" t="s">
        <v>9</v>
      </c>
      <c r="Q9152" s="1">
        <f>VLOOKUP(P9152, 'Rating Program (Effect. 2019)'!$AC$6:$AF$7, 4, FALSE)</f>
        <v>1</v>
      </c>
      <c r="R9152" s="1" t="s">
        <v>9</v>
      </c>
      <c r="S9152" s="1">
        <f>VLOOKUP(P9152, 'Rating Program (Effect. 2019)'!$AC$10:$AF$11,4, FALSE)</f>
        <v>1.1097123247655178</v>
      </c>
      <c r="T9152" s="1" t="s">
        <v>9</v>
      </c>
      <c r="U9152">
        <f>VLOOKUP(T9152,'Rating Program (Effect. 2019)'!$AC$14:$AF$15,4,FALSE)</f>
        <v>1</v>
      </c>
      <c r="V9152" s="141">
        <f t="shared" si="476"/>
        <v>1182.027910420956</v>
      </c>
      <c r="W9152" s="141">
        <f t="shared" si="474"/>
        <v>1677.2457576192835</v>
      </c>
      <c r="X9152" s="141">
        <f t="shared" si="475"/>
        <v>1677.2457576192835</v>
      </c>
      <c r="Y9152" s="258">
        <f>'New Base Rate Calculation'!$C$16 * '2016 &amp; 2017 Combined Data'!F9152 * '2016 &amp; 2017 Combined Data'!H9152 *'2016 &amp; 2017 Combined Data'!J9152 *'2016 &amp; 2017 Combined Data'!O9152* '2016 &amp; 2017 Combined Data'!S9152</f>
        <v>2852.3650770657205</v>
      </c>
    </row>
    <row r="9153" spans="1:25" x14ac:dyDescent="0.2">
      <c r="A9153" s="1" t="s">
        <v>7150</v>
      </c>
      <c r="B9153" s="13">
        <v>42761</v>
      </c>
      <c r="C9153" s="13">
        <v>43126</v>
      </c>
      <c r="D9153" s="1">
        <v>4</v>
      </c>
      <c r="E9153" s="1">
        <v>0.94</v>
      </c>
      <c r="F9153" s="1">
        <f>VLOOKUP(D9153, 'Rating Program (Effect. 2019)'!$E$6:$I$10, 5, FALSE)</f>
        <v>1.3131422480634674</v>
      </c>
      <c r="G9153" s="1">
        <v>397101</v>
      </c>
      <c r="H9153" s="1">
        <v>1.7676926772457868</v>
      </c>
      <c r="I9153" s="1">
        <v>10</v>
      </c>
      <c r="J9153" s="1">
        <v>1.06</v>
      </c>
      <c r="K9153" s="1">
        <f>VLOOKUP('2016 &amp; 2017 Combined Data'!I9153, 'Rating Program (Effect. 2019)'!$K$6:$O$58, 5)</f>
        <v>0</v>
      </c>
      <c r="L9153" s="96">
        <v>886</v>
      </c>
      <c r="M9153" s="95">
        <f>VLOOKUP(L9153,'Rating Program (Effect. 2017)'!$K$6:$M$556, 2, FALSE)</f>
        <v>0.9</v>
      </c>
      <c r="N9153" s="97" t="str">
        <f>VLOOKUP(L9153, 'Rating Program (Effect. 2017)'!$K$6:$M$556, 3)</f>
        <v>High</v>
      </c>
      <c r="O9153" s="95">
        <f>VLOOKUP(L9153, 'Rating Program (Effect. 2019)'!$Q$6:$T$556,4)</f>
        <v>0.8</v>
      </c>
      <c r="P9153" s="1" t="s">
        <v>9</v>
      </c>
      <c r="Q9153" s="1">
        <f>VLOOKUP(P9153, 'Rating Program (Effect. 2019)'!$AC$6:$AF$7, 4, FALSE)</f>
        <v>1</v>
      </c>
      <c r="R9153" s="1" t="s">
        <v>9</v>
      </c>
      <c r="S9153" s="1">
        <f>VLOOKUP(P9153, 'Rating Program (Effect. 2019)'!$AC$10:$AF$11,4, FALSE)</f>
        <v>1.1097123247655178</v>
      </c>
      <c r="T9153" s="1" t="s">
        <v>9</v>
      </c>
      <c r="U9153">
        <f>VLOOKUP(T9153,'Rating Program (Effect. 2019)'!$AC$14:$AF$15,4,FALSE)</f>
        <v>1</v>
      </c>
      <c r="V9153" s="141">
        <f t="shared" si="476"/>
        <v>1677.2457576192835</v>
      </c>
      <c r="W9153" s="141">
        <f t="shared" si="474"/>
        <v>1268.1568681975455</v>
      </c>
      <c r="X9153" s="141">
        <f t="shared" si="475"/>
        <v>1268.1568681975455</v>
      </c>
      <c r="Y9153" s="258">
        <f>'New Base Rate Calculation'!$C$16 * '2016 &amp; 2017 Combined Data'!F9153 * '2016 &amp; 2017 Combined Data'!H9153 *'2016 &amp; 2017 Combined Data'!J9153 *'2016 &amp; 2017 Combined Data'!O9153* '2016 &amp; 2017 Combined Data'!S9153</f>
        <v>2409.2964291341009</v>
      </c>
    </row>
    <row r="9154" spans="1:25" x14ac:dyDescent="0.2">
      <c r="A9154" s="1" t="s">
        <v>7151</v>
      </c>
      <c r="B9154" s="13">
        <v>42943</v>
      </c>
      <c r="C9154" s="13">
        <v>43308</v>
      </c>
      <c r="D9154" s="1">
        <v>5</v>
      </c>
      <c r="E9154" s="1">
        <v>1.2</v>
      </c>
      <c r="F9154" s="1">
        <f>VLOOKUP(D9154, 'Rating Program (Effect. 2019)'!$E$6:$I$10, 5, FALSE)</f>
        <v>0.94464968963239226</v>
      </c>
      <c r="G9154" s="1">
        <v>434768</v>
      </c>
      <c r="H9154" s="1">
        <v>1.9727438302016709</v>
      </c>
      <c r="I9154" s="1">
        <v>0</v>
      </c>
      <c r="J9154" s="1">
        <v>0.72</v>
      </c>
      <c r="K9154" s="1">
        <f>VLOOKUP('2016 &amp; 2017 Combined Data'!I9154, 'Rating Program (Effect. 2019)'!$K$6:$O$58, 5)</f>
        <v>0</v>
      </c>
      <c r="L9154" s="96">
        <v>710</v>
      </c>
      <c r="M9154" s="95">
        <f>VLOOKUP(L9154,'Rating Program (Effect. 2017)'!$K$6:$M$556, 2, FALSE)</f>
        <v>1</v>
      </c>
      <c r="N9154" s="97" t="str">
        <f>VLOOKUP(L9154, 'Rating Program (Effect. 2017)'!$K$6:$M$556, 3)</f>
        <v>Medium</v>
      </c>
      <c r="O9154" s="95">
        <f>VLOOKUP(L9154, 'Rating Program (Effect. 2019)'!$Q$6:$T$556,4)</f>
        <v>1</v>
      </c>
      <c r="P9154" s="1" t="s">
        <v>9</v>
      </c>
      <c r="Q9154" s="1">
        <f>VLOOKUP(P9154, 'Rating Program (Effect. 2019)'!$AC$6:$AF$7, 4, FALSE)</f>
        <v>1</v>
      </c>
      <c r="R9154" s="1" t="s">
        <v>9</v>
      </c>
      <c r="S9154" s="1">
        <f>VLOOKUP(P9154, 'Rating Program (Effect. 2019)'!$AC$10:$AF$11,4, FALSE)</f>
        <v>1.1097123247655178</v>
      </c>
      <c r="T9154" s="1" t="s">
        <v>9</v>
      </c>
      <c r="U9154">
        <f>VLOOKUP(T9154,'Rating Program (Effect. 2019)'!$AC$14:$AF$15,4,FALSE)</f>
        <v>1</v>
      </c>
      <c r="V9154" s="141">
        <f t="shared" si="476"/>
        <v>1268.1568681975455</v>
      </c>
      <c r="W9154" s="141">
        <f t="shared" si="474"/>
        <v>1363.5605354353947</v>
      </c>
      <c r="X9154" s="141">
        <f t="shared" si="475"/>
        <v>1363.5605354353947</v>
      </c>
      <c r="Y9154" s="258">
        <f>'New Base Rate Calculation'!$C$16 * '2016 &amp; 2017 Combined Data'!F9154 * '2016 &amp; 2017 Combined Data'!H9154 *'2016 &amp; 2017 Combined Data'!J9154 *'2016 &amp; 2017 Combined Data'!O9154* '2016 &amp; 2017 Combined Data'!S9154</f>
        <v>1642.2899078160608</v>
      </c>
    </row>
    <row r="9155" spans="1:25" x14ac:dyDescent="0.2">
      <c r="A9155" s="1" t="s">
        <v>7152</v>
      </c>
      <c r="B9155" s="13">
        <v>43085</v>
      </c>
      <c r="C9155" s="13">
        <v>43450</v>
      </c>
      <c r="D9155" s="1">
        <v>4</v>
      </c>
      <c r="E9155" s="1">
        <v>0.94</v>
      </c>
      <c r="F9155" s="1">
        <f>VLOOKUP(D9155, 'Rating Program (Effect. 2019)'!$E$6:$I$10, 5, FALSE)</f>
        <v>1.3131422480634674</v>
      </c>
      <c r="G9155" s="1">
        <v>625980</v>
      </c>
      <c r="H9155" s="1">
        <v>3.2509305660880794</v>
      </c>
      <c r="I9155" s="1">
        <v>3</v>
      </c>
      <c r="J9155" s="1">
        <v>0.84</v>
      </c>
      <c r="K9155" s="1">
        <f>VLOOKUP('2016 &amp; 2017 Combined Data'!I9155, 'Rating Program (Effect. 2019)'!$K$6:$O$58, 5)</f>
        <v>0</v>
      </c>
      <c r="L9155" s="96">
        <v>921</v>
      </c>
      <c r="M9155" s="95">
        <f>VLOOKUP(L9155,'Rating Program (Effect. 2017)'!$K$6:$M$556, 2, FALSE)</f>
        <v>0.9</v>
      </c>
      <c r="N9155" s="97" t="str">
        <f>VLOOKUP(L9155, 'Rating Program (Effect. 2017)'!$K$6:$M$556, 3)</f>
        <v>High</v>
      </c>
      <c r="O9155" s="95">
        <f>VLOOKUP(L9155, 'Rating Program (Effect. 2019)'!$Q$6:$T$556,4)</f>
        <v>0.8</v>
      </c>
      <c r="P9155" s="1" t="s">
        <v>9</v>
      </c>
      <c r="Q9155" s="1">
        <f>VLOOKUP(P9155, 'Rating Program (Effect. 2019)'!$AC$6:$AF$7, 4, FALSE)</f>
        <v>1</v>
      </c>
      <c r="R9155" s="1" t="s">
        <v>9</v>
      </c>
      <c r="S9155" s="1">
        <f>VLOOKUP(P9155, 'Rating Program (Effect. 2019)'!$AC$10:$AF$11,4, FALSE)</f>
        <v>1.1097123247655178</v>
      </c>
      <c r="T9155" s="1" t="s">
        <v>9</v>
      </c>
      <c r="U9155">
        <f>VLOOKUP(T9155,'Rating Program (Effect. 2019)'!$AC$14:$AF$15,4,FALSE)</f>
        <v>1</v>
      </c>
      <c r="V9155" s="141">
        <f t="shared" si="476"/>
        <v>1363.5605354353947</v>
      </c>
      <c r="W9155" s="141">
        <f t="shared" ref="W9155:W9218" si="477">800 *E9155 * H9155 * J9155 *M9155</f>
        <v>1848.1930379878661</v>
      </c>
      <c r="X9155" s="141">
        <f t="shared" ref="X9155:X9218" si="478">800 *E9155 * H9155 * J9155 *M9155</f>
        <v>1848.1930379878661</v>
      </c>
      <c r="Y9155" s="258">
        <f>'New Base Rate Calculation'!$C$16 * '2016 &amp; 2017 Combined Data'!F9155 * '2016 &amp; 2017 Combined Data'!H9155 *'2016 &amp; 2017 Combined Data'!J9155 *'2016 &amp; 2017 Combined Data'!O9155* '2016 &amp; 2017 Combined Data'!S9155</f>
        <v>3511.2729335319382</v>
      </c>
    </row>
    <row r="9156" spans="1:25" x14ac:dyDescent="0.2">
      <c r="A9156" s="1" t="s">
        <v>7153</v>
      </c>
      <c r="B9156" s="13">
        <v>42962</v>
      </c>
      <c r="C9156" s="13">
        <v>43327</v>
      </c>
      <c r="D9156" s="1">
        <v>5</v>
      </c>
      <c r="E9156" s="1">
        <v>1.2</v>
      </c>
      <c r="F9156" s="1">
        <f>VLOOKUP(D9156, 'Rating Program (Effect. 2019)'!$E$6:$I$10, 5, FALSE)</f>
        <v>0.94464968963239226</v>
      </c>
      <c r="G9156" s="1">
        <v>407773</v>
      </c>
      <c r="H9156" s="1">
        <v>1.8235982598220106</v>
      </c>
      <c r="I9156" s="1">
        <v>19</v>
      </c>
      <c r="J9156" s="1">
        <v>1.1499999999999999</v>
      </c>
      <c r="K9156" s="1">
        <f>VLOOKUP('2016 &amp; 2017 Combined Data'!I9156, 'Rating Program (Effect. 2019)'!$K$6:$O$58, 5)</f>
        <v>0</v>
      </c>
      <c r="L9156" s="96">
        <v>813</v>
      </c>
      <c r="M9156" s="95">
        <f>VLOOKUP(L9156,'Rating Program (Effect. 2017)'!$K$6:$M$556, 2, FALSE)</f>
        <v>0.9</v>
      </c>
      <c r="N9156" s="97" t="str">
        <f>VLOOKUP(L9156, 'Rating Program (Effect. 2017)'!$K$6:$M$556, 3)</f>
        <v>High</v>
      </c>
      <c r="O9156" s="95">
        <f>VLOOKUP(L9156, 'Rating Program (Effect. 2019)'!$Q$6:$T$556,4)</f>
        <v>0.8</v>
      </c>
      <c r="P9156" s="1" t="s">
        <v>9</v>
      </c>
      <c r="Q9156" s="1">
        <f>VLOOKUP(P9156, 'Rating Program (Effect. 2019)'!$AC$6:$AF$7, 4, FALSE)</f>
        <v>1</v>
      </c>
      <c r="R9156" s="1" t="s">
        <v>9</v>
      </c>
      <c r="S9156" s="1">
        <f>VLOOKUP(P9156, 'Rating Program (Effect. 2019)'!$AC$10:$AF$11,4, FALSE)</f>
        <v>1.1097123247655178</v>
      </c>
      <c r="T9156" s="1" t="s">
        <v>9</v>
      </c>
      <c r="U9156">
        <f>VLOOKUP(T9156,'Rating Program (Effect. 2019)'!$AC$14:$AF$15,4,FALSE)</f>
        <v>1</v>
      </c>
      <c r="V9156" s="141">
        <f t="shared" si="476"/>
        <v>1848.1930379878661</v>
      </c>
      <c r="W9156" s="141">
        <f t="shared" si="477"/>
        <v>1811.9272309591497</v>
      </c>
      <c r="X9156" s="141">
        <f t="shared" si="478"/>
        <v>1811.9272309591497</v>
      </c>
      <c r="Y9156" s="258">
        <f>'New Base Rate Calculation'!$C$16 * '2016 &amp; 2017 Combined Data'!F9156 * '2016 &amp; 2017 Combined Data'!H9156 *'2016 &amp; 2017 Combined Data'!J9156 *'2016 &amp; 2017 Combined Data'!O9156* '2016 &amp; 2017 Combined Data'!S9156</f>
        <v>1939.8298158194241</v>
      </c>
    </row>
    <row r="9157" spans="1:25" x14ac:dyDescent="0.2">
      <c r="A9157" s="1" t="s">
        <v>7154</v>
      </c>
      <c r="B9157" s="13">
        <v>42842</v>
      </c>
      <c r="C9157" s="13">
        <v>43207</v>
      </c>
      <c r="D9157" s="1">
        <v>3</v>
      </c>
      <c r="E9157" s="1">
        <v>0.97</v>
      </c>
      <c r="F9157" s="1">
        <f>VLOOKUP(D9157, 'Rating Program (Effect. 2019)'!$E$6:$I$10, 5, FALSE)</f>
        <v>1.2113287848472678</v>
      </c>
      <c r="G9157" s="1">
        <v>471916</v>
      </c>
      <c r="H9157" s="1">
        <v>2.1943190568929674</v>
      </c>
      <c r="I9157" s="1">
        <v>7</v>
      </c>
      <c r="J9157" s="1">
        <v>1</v>
      </c>
      <c r="K9157" s="1">
        <f>VLOOKUP('2016 &amp; 2017 Combined Data'!I9157, 'Rating Program (Effect. 2019)'!$K$6:$O$58, 5)</f>
        <v>0</v>
      </c>
      <c r="L9157" s="96">
        <v>575</v>
      </c>
      <c r="M9157" s="95">
        <f>VLOOKUP(L9157,'Rating Program (Effect. 2017)'!$K$6:$M$556, 2, FALSE)</f>
        <v>1.1000000000000001</v>
      </c>
      <c r="N9157" s="97" t="str">
        <f>VLOOKUP(L9157, 'Rating Program (Effect. 2017)'!$K$6:$M$556, 3)</f>
        <v>Low</v>
      </c>
      <c r="O9157" s="95">
        <f>VLOOKUP(L9157, 'Rating Program (Effect. 2019)'!$Q$6:$T$556,4)</f>
        <v>1.21</v>
      </c>
      <c r="P9157" s="1" t="s">
        <v>9</v>
      </c>
      <c r="Q9157" s="1">
        <f>VLOOKUP(P9157, 'Rating Program (Effect. 2019)'!$AC$6:$AF$7, 4, FALSE)</f>
        <v>1</v>
      </c>
      <c r="R9157" s="1" t="s">
        <v>11</v>
      </c>
      <c r="S9157" s="1">
        <f>VLOOKUP(P9157, 'Rating Program (Effect. 2019)'!$AC$10:$AF$11,4, FALSE)</f>
        <v>1.1097123247655178</v>
      </c>
      <c r="T9157" s="1" t="s">
        <v>9</v>
      </c>
      <c r="U9157">
        <f>VLOOKUP(T9157,'Rating Program (Effect. 2019)'!$AC$14:$AF$15,4,FALSE)</f>
        <v>1</v>
      </c>
      <c r="V9157" s="141">
        <f t="shared" si="476"/>
        <v>1811.9272309591497</v>
      </c>
      <c r="W9157" s="141">
        <f t="shared" si="477"/>
        <v>1873.0707469638371</v>
      </c>
      <c r="X9157" s="141">
        <f t="shared" si="478"/>
        <v>1873.0707469638371</v>
      </c>
      <c r="Y9157" s="258">
        <f>'New Base Rate Calculation'!$C$16 * '2016 &amp; 2017 Combined Data'!F9157 * '2016 &amp; 2017 Combined Data'!H9157 *'2016 &amp; 2017 Combined Data'!J9157 *'2016 &amp; 2017 Combined Data'!O9157* '2016 &amp; 2017 Combined Data'!S9157</f>
        <v>3936.615791276246</v>
      </c>
    </row>
    <row r="9158" spans="1:25" x14ac:dyDescent="0.2">
      <c r="A9158" s="1" t="s">
        <v>7155</v>
      </c>
      <c r="B9158" s="13">
        <v>42993</v>
      </c>
      <c r="C9158" s="13">
        <v>43358</v>
      </c>
      <c r="D9158" s="1">
        <v>1</v>
      </c>
      <c r="E9158" s="1">
        <v>1.05</v>
      </c>
      <c r="F9158" s="1">
        <f>VLOOKUP(D9158, 'Rating Program (Effect. 2019)'!$E$6:$I$10, 5, FALSE)</f>
        <v>1.0194620726838979</v>
      </c>
      <c r="G9158" s="1">
        <v>276807</v>
      </c>
      <c r="H9158" s="1">
        <v>1.2822049264227005</v>
      </c>
      <c r="I9158" s="1">
        <v>0</v>
      </c>
      <c r="J9158" s="1">
        <v>0.72</v>
      </c>
      <c r="K9158" s="1">
        <f>VLOOKUP('2016 &amp; 2017 Combined Data'!I9158, 'Rating Program (Effect. 2019)'!$K$6:$O$58, 5)</f>
        <v>0</v>
      </c>
      <c r="L9158" s="96">
        <v>917</v>
      </c>
      <c r="M9158" s="95">
        <f>VLOOKUP(L9158,'Rating Program (Effect. 2017)'!$K$6:$M$556, 2, FALSE)</f>
        <v>0.9</v>
      </c>
      <c r="N9158" s="97" t="str">
        <f>VLOOKUP(L9158, 'Rating Program (Effect. 2017)'!$K$6:$M$556, 3)</f>
        <v>High</v>
      </c>
      <c r="O9158" s="95">
        <f>VLOOKUP(L9158, 'Rating Program (Effect. 2019)'!$Q$6:$T$556,4)</f>
        <v>0.8</v>
      </c>
      <c r="P9158" s="1" t="s">
        <v>9</v>
      </c>
      <c r="Q9158" s="1">
        <f>VLOOKUP(P9158, 'Rating Program (Effect. 2019)'!$AC$6:$AF$7, 4, FALSE)</f>
        <v>1</v>
      </c>
      <c r="R9158" s="1" t="s">
        <v>9</v>
      </c>
      <c r="S9158" s="1">
        <f>VLOOKUP(P9158, 'Rating Program (Effect. 2019)'!$AC$10:$AF$11,4, FALSE)</f>
        <v>1.1097123247655178</v>
      </c>
      <c r="T9158" s="1" t="s">
        <v>11</v>
      </c>
      <c r="U9158">
        <f>VLOOKUP(T9158,'Rating Program (Effect. 2019)'!$AC$14:$AF$15,4,FALSE)</f>
        <v>1</v>
      </c>
      <c r="V9158" s="141">
        <f t="shared" si="476"/>
        <v>1873.0707469638371</v>
      </c>
      <c r="W9158" s="141">
        <f t="shared" si="477"/>
        <v>697.92978555040429</v>
      </c>
      <c r="X9158" s="141">
        <f t="shared" si="478"/>
        <v>697.92978555040429</v>
      </c>
      <c r="Y9158" s="258">
        <f>'New Base Rate Calculation'!$C$16 * '2016 &amp; 2017 Combined Data'!F9158 * '2016 &amp; 2017 Combined Data'!H9158 *'2016 &amp; 2017 Combined Data'!J9158 *'2016 &amp; 2017 Combined Data'!O9158* '2016 &amp; 2017 Combined Data'!S9158</f>
        <v>921.5668526883635</v>
      </c>
    </row>
    <row r="9159" spans="1:25" x14ac:dyDescent="0.2">
      <c r="A9159" s="1" t="s">
        <v>7156</v>
      </c>
      <c r="B9159" s="13">
        <v>42916</v>
      </c>
      <c r="C9159" s="13">
        <v>43281</v>
      </c>
      <c r="D9159" s="1">
        <v>1</v>
      </c>
      <c r="E9159" s="1">
        <v>1.05</v>
      </c>
      <c r="F9159" s="1">
        <f>VLOOKUP(D9159, 'Rating Program (Effect. 2019)'!$E$6:$I$10, 5, FALSE)</f>
        <v>1.0194620726838979</v>
      </c>
      <c r="G9159" s="1">
        <v>102483</v>
      </c>
      <c r="H9159" s="1">
        <v>1.2070937568288742</v>
      </c>
      <c r="I9159" s="1">
        <v>19</v>
      </c>
      <c r="J9159" s="1">
        <v>1.1499999999999999</v>
      </c>
      <c r="K9159" s="1">
        <f>VLOOKUP('2016 &amp; 2017 Combined Data'!I9159, 'Rating Program (Effect. 2019)'!$K$6:$O$58, 5)</f>
        <v>0</v>
      </c>
      <c r="L9159" s="96">
        <v>641</v>
      </c>
      <c r="M9159" s="95">
        <f>VLOOKUP(L9159,'Rating Program (Effect. 2017)'!$K$6:$M$556, 2, FALSE)</f>
        <v>1.1000000000000001</v>
      </c>
      <c r="N9159" s="97" t="str">
        <f>VLOOKUP(L9159, 'Rating Program (Effect. 2017)'!$K$6:$M$556, 3)</f>
        <v>Low</v>
      </c>
      <c r="O9159" s="95">
        <f>VLOOKUP(L9159, 'Rating Program (Effect. 2019)'!$Q$6:$T$556,4)</f>
        <v>1.21</v>
      </c>
      <c r="P9159" s="1" t="s">
        <v>9</v>
      </c>
      <c r="Q9159" s="1">
        <f>VLOOKUP(P9159, 'Rating Program (Effect. 2019)'!$AC$6:$AF$7, 4, FALSE)</f>
        <v>1</v>
      </c>
      <c r="R9159" s="1" t="s">
        <v>9</v>
      </c>
      <c r="S9159" s="1">
        <f>VLOOKUP(P9159, 'Rating Program (Effect. 2019)'!$AC$10:$AF$11,4, FALSE)</f>
        <v>1.1097123247655178</v>
      </c>
      <c r="T9159" s="1" t="s">
        <v>9</v>
      </c>
      <c r="U9159">
        <f>VLOOKUP(T9159,'Rating Program (Effect. 2019)'!$AC$14:$AF$15,4,FALSE)</f>
        <v>1</v>
      </c>
      <c r="V9159" s="141">
        <f t="shared" si="476"/>
        <v>697.92978555040429</v>
      </c>
      <c r="W9159" s="141">
        <f t="shared" si="477"/>
        <v>1282.6578260063618</v>
      </c>
      <c r="X9159" s="141">
        <f t="shared" si="478"/>
        <v>1282.6578260063618</v>
      </c>
      <c r="Y9159" s="258">
        <f>'New Base Rate Calculation'!$C$16 * '2016 &amp; 2017 Combined Data'!F9159 * '2016 &amp; 2017 Combined Data'!H9159 *'2016 &amp; 2017 Combined Data'!J9159 *'2016 &amp; 2017 Combined Data'!O9159* '2016 &amp; 2017 Combined Data'!S9159</f>
        <v>2095.902787534741</v>
      </c>
    </row>
    <row r="9160" spans="1:25" x14ac:dyDescent="0.2">
      <c r="A9160" s="1" t="s">
        <v>7157</v>
      </c>
      <c r="B9160" s="13">
        <v>42770</v>
      </c>
      <c r="C9160" s="13">
        <v>43135</v>
      </c>
      <c r="D9160" s="1">
        <v>3</v>
      </c>
      <c r="E9160" s="1">
        <v>0.97</v>
      </c>
      <c r="F9160" s="1">
        <f>VLOOKUP(D9160, 'Rating Program (Effect. 2019)'!$E$6:$I$10, 5, FALSE)</f>
        <v>1.2113287848472678</v>
      </c>
      <c r="G9160" s="1">
        <v>198060</v>
      </c>
      <c r="H9160" s="1">
        <v>1.1412007634138399</v>
      </c>
      <c r="I9160" s="1">
        <v>8</v>
      </c>
      <c r="J9160" s="1">
        <v>1.02</v>
      </c>
      <c r="K9160" s="1">
        <f>VLOOKUP('2016 &amp; 2017 Combined Data'!I9160, 'Rating Program (Effect. 2019)'!$K$6:$O$58, 5)</f>
        <v>0</v>
      </c>
      <c r="L9160" s="96">
        <v>943</v>
      </c>
      <c r="M9160" s="95">
        <f>VLOOKUP(L9160,'Rating Program (Effect. 2017)'!$K$6:$M$556, 2, FALSE)</f>
        <v>0.9</v>
      </c>
      <c r="N9160" s="97" t="str">
        <f>VLOOKUP(L9160, 'Rating Program (Effect. 2017)'!$K$6:$M$556, 3)</f>
        <v>High</v>
      </c>
      <c r="O9160" s="95">
        <f>VLOOKUP(L9160, 'Rating Program (Effect. 2019)'!$Q$6:$T$556,4)</f>
        <v>0.8</v>
      </c>
      <c r="P9160" s="1" t="s">
        <v>11</v>
      </c>
      <c r="Q9160" s="1">
        <f>VLOOKUP(P9160, 'Rating Program (Effect. 2019)'!$AC$6:$AF$7, 4, FALSE)</f>
        <v>1</v>
      </c>
      <c r="R9160" s="1" t="s">
        <v>9</v>
      </c>
      <c r="S9160" s="1">
        <f>VLOOKUP(P9160, 'Rating Program (Effect. 2019)'!$AC$10:$AF$11,4, FALSE)</f>
        <v>0.96911543279063928</v>
      </c>
      <c r="T9160" s="1" t="s">
        <v>9</v>
      </c>
      <c r="U9160">
        <f>VLOOKUP(T9160,'Rating Program (Effect. 2019)'!$AC$14:$AF$15,4,FALSE)</f>
        <v>1</v>
      </c>
      <c r="V9160" s="141">
        <f t="shared" si="476"/>
        <v>1282.6578260063618</v>
      </c>
      <c r="W9160" s="141">
        <f t="shared" si="477"/>
        <v>812.9549054315903</v>
      </c>
      <c r="X9160" s="141">
        <f t="shared" si="478"/>
        <v>812.9549054315903</v>
      </c>
      <c r="Y9160" s="258">
        <f>'New Base Rate Calculation'!$C$16 * '2016 &amp; 2017 Combined Data'!F9160 * '2016 &amp; 2017 Combined Data'!H9160 *'2016 &amp; 2017 Combined Data'!J9160 *'2016 &amp; 2017 Combined Data'!O9160* '2016 &amp; 2017 Combined Data'!S9160</f>
        <v>1205.7442444931917</v>
      </c>
    </row>
    <row r="9161" spans="1:25" x14ac:dyDescent="0.2">
      <c r="A9161" s="1" t="s">
        <v>7158</v>
      </c>
      <c r="B9161" s="13">
        <v>42935</v>
      </c>
      <c r="C9161" s="13">
        <v>43300</v>
      </c>
      <c r="D9161" s="1">
        <v>1</v>
      </c>
      <c r="E9161" s="1">
        <v>1.05</v>
      </c>
      <c r="F9161" s="1">
        <f>VLOOKUP(D9161, 'Rating Program (Effect. 2019)'!$E$6:$I$10, 5, FALSE)</f>
        <v>1.0194620726838979</v>
      </c>
      <c r="G9161" s="1">
        <v>355960</v>
      </c>
      <c r="H9161" s="1">
        <v>1.5700623381126397</v>
      </c>
      <c r="I9161" s="1">
        <v>6</v>
      </c>
      <c r="J9161" s="1">
        <v>0.96</v>
      </c>
      <c r="K9161" s="1">
        <f>VLOOKUP('2016 &amp; 2017 Combined Data'!I9161, 'Rating Program (Effect. 2019)'!$K$6:$O$58, 5)</f>
        <v>0</v>
      </c>
      <c r="L9161" s="96">
        <v>915</v>
      </c>
      <c r="M9161" s="95">
        <f>VLOOKUP(L9161,'Rating Program (Effect. 2017)'!$K$6:$M$556, 2, FALSE)</f>
        <v>0.9</v>
      </c>
      <c r="N9161" s="97" t="str">
        <f>VLOOKUP(L9161, 'Rating Program (Effect. 2017)'!$K$6:$M$556, 3)</f>
        <v>High</v>
      </c>
      <c r="O9161" s="95">
        <f>VLOOKUP(L9161, 'Rating Program (Effect. 2019)'!$Q$6:$T$556,4)</f>
        <v>0.8</v>
      </c>
      <c r="P9161" s="1" t="s">
        <v>9</v>
      </c>
      <c r="Q9161" s="1">
        <f>VLOOKUP(P9161, 'Rating Program (Effect. 2019)'!$AC$6:$AF$7, 4, FALSE)</f>
        <v>1</v>
      </c>
      <c r="R9161" s="1" t="s">
        <v>9</v>
      </c>
      <c r="S9161" s="1">
        <f>VLOOKUP(P9161, 'Rating Program (Effect. 2019)'!$AC$10:$AF$11,4, FALSE)</f>
        <v>1.1097123247655178</v>
      </c>
      <c r="T9161" s="1" t="s">
        <v>9</v>
      </c>
      <c r="U9161">
        <f>VLOOKUP(T9161,'Rating Program (Effect. 2019)'!$AC$14:$AF$15,4,FALSE)</f>
        <v>1</v>
      </c>
      <c r="V9161" s="141">
        <f t="shared" si="476"/>
        <v>812.9549054315903</v>
      </c>
      <c r="W9161" s="141">
        <f t="shared" si="477"/>
        <v>1139.4884425086295</v>
      </c>
      <c r="X9161" s="141">
        <f t="shared" si="478"/>
        <v>1139.4884425086295</v>
      </c>
      <c r="Y9161" s="258">
        <f>'New Base Rate Calculation'!$C$16 * '2016 &amp; 2017 Combined Data'!F9161 * '2016 &amp; 2017 Combined Data'!H9161 *'2016 &amp; 2017 Combined Data'!J9161 *'2016 &amp; 2017 Combined Data'!O9161* '2016 &amp; 2017 Combined Data'!S9161</f>
        <v>1504.6137869145346</v>
      </c>
    </row>
    <row r="9162" spans="1:25" x14ac:dyDescent="0.2">
      <c r="A9162" s="1" t="s">
        <v>7159</v>
      </c>
      <c r="B9162" s="13">
        <v>42790</v>
      </c>
      <c r="C9162" s="13">
        <v>43155</v>
      </c>
      <c r="D9162" s="1">
        <v>4</v>
      </c>
      <c r="E9162" s="1">
        <v>0.94</v>
      </c>
      <c r="F9162" s="1">
        <f>VLOOKUP(D9162, 'Rating Program (Effect. 2019)'!$E$6:$I$10, 5, FALSE)</f>
        <v>1.3131422480634674</v>
      </c>
      <c r="G9162" s="1">
        <v>397744</v>
      </c>
      <c r="H9162" s="1">
        <v>1.7710096311079315</v>
      </c>
      <c r="I9162" s="1">
        <v>20</v>
      </c>
      <c r="J9162" s="1">
        <v>1.1599999999999999</v>
      </c>
      <c r="K9162" s="1">
        <f>VLOOKUP('2016 &amp; 2017 Combined Data'!I9162, 'Rating Program (Effect. 2019)'!$K$6:$O$58, 5)</f>
        <v>0</v>
      </c>
      <c r="L9162" s="96">
        <v>738</v>
      </c>
      <c r="M9162" s="95">
        <f>VLOOKUP(L9162,'Rating Program (Effect. 2017)'!$K$6:$M$556, 2, FALSE)</f>
        <v>1</v>
      </c>
      <c r="N9162" s="97" t="str">
        <f>VLOOKUP(L9162, 'Rating Program (Effect. 2017)'!$K$6:$M$556, 3)</f>
        <v>Medium</v>
      </c>
      <c r="O9162" s="95">
        <f>VLOOKUP(L9162, 'Rating Program (Effect. 2019)'!$Q$6:$T$556,4)</f>
        <v>1</v>
      </c>
      <c r="P9162" s="1" t="s">
        <v>9</v>
      </c>
      <c r="Q9162" s="1">
        <f>VLOOKUP(P9162, 'Rating Program (Effect. 2019)'!$AC$6:$AF$7, 4, FALSE)</f>
        <v>1</v>
      </c>
      <c r="R9162" s="1" t="s">
        <v>9</v>
      </c>
      <c r="S9162" s="1">
        <f>VLOOKUP(P9162, 'Rating Program (Effect. 2019)'!$AC$10:$AF$11,4, FALSE)</f>
        <v>1.1097123247655178</v>
      </c>
      <c r="T9162" s="1" t="s">
        <v>11</v>
      </c>
      <c r="U9162">
        <f>VLOOKUP(T9162,'Rating Program (Effect. 2019)'!$AC$14:$AF$15,4,FALSE)</f>
        <v>1</v>
      </c>
      <c r="V9162" s="141">
        <f t="shared" si="476"/>
        <v>1139.4884425086295</v>
      </c>
      <c r="W9162" s="141">
        <f t="shared" si="477"/>
        <v>1544.8871214080707</v>
      </c>
      <c r="X9162" s="141">
        <f t="shared" si="478"/>
        <v>1544.8871214080707</v>
      </c>
      <c r="Y9162" s="258">
        <f>'New Base Rate Calculation'!$C$16 * '2016 &amp; 2017 Combined Data'!F9162 * '2016 &amp; 2017 Combined Data'!H9162 *'2016 &amp; 2017 Combined Data'!J9162 *'2016 &amp; 2017 Combined Data'!O9162* '2016 &amp; 2017 Combined Data'!S9162</f>
        <v>3301.9199029401234</v>
      </c>
    </row>
    <row r="9163" spans="1:25" x14ac:dyDescent="0.2">
      <c r="A9163" s="1" t="s">
        <v>7160</v>
      </c>
      <c r="B9163" s="13">
        <v>42899</v>
      </c>
      <c r="C9163" s="13">
        <v>43264</v>
      </c>
      <c r="D9163" s="1">
        <v>5</v>
      </c>
      <c r="E9163" s="1">
        <v>1.2</v>
      </c>
      <c r="F9163" s="1">
        <f>VLOOKUP(D9163, 'Rating Program (Effect. 2019)'!$E$6:$I$10, 5, FALSE)</f>
        <v>0.94464968963239226</v>
      </c>
      <c r="G9163" s="1">
        <v>263852</v>
      </c>
      <c r="H9163" s="1">
        <v>1.2482573948727378</v>
      </c>
      <c r="I9163" s="1">
        <v>7</v>
      </c>
      <c r="J9163" s="1">
        <v>1</v>
      </c>
      <c r="K9163" s="1">
        <f>VLOOKUP('2016 &amp; 2017 Combined Data'!I9163, 'Rating Program (Effect. 2019)'!$K$6:$O$58, 5)</f>
        <v>0</v>
      </c>
      <c r="L9163" s="96">
        <v>506</v>
      </c>
      <c r="M9163" s="95">
        <f>VLOOKUP(L9163,'Rating Program (Effect. 2017)'!$K$6:$M$556, 2, FALSE)</f>
        <v>1.1000000000000001</v>
      </c>
      <c r="N9163" s="97" t="str">
        <f>VLOOKUP(L9163, 'Rating Program (Effect. 2017)'!$K$6:$M$556, 3)</f>
        <v>Low</v>
      </c>
      <c r="O9163" s="95">
        <f>VLOOKUP(L9163, 'Rating Program (Effect. 2019)'!$Q$6:$T$556,4)</f>
        <v>1.21</v>
      </c>
      <c r="P9163" s="1" t="s">
        <v>9</v>
      </c>
      <c r="Q9163" s="1">
        <f>VLOOKUP(P9163, 'Rating Program (Effect. 2019)'!$AC$6:$AF$7, 4, FALSE)</f>
        <v>1</v>
      </c>
      <c r="R9163" s="1" t="s">
        <v>9</v>
      </c>
      <c r="S9163" s="1">
        <f>VLOOKUP(P9163, 'Rating Program (Effect. 2019)'!$AC$10:$AF$11,4, FALSE)</f>
        <v>1.1097123247655178</v>
      </c>
      <c r="T9163" s="1" t="s">
        <v>9</v>
      </c>
      <c r="U9163">
        <f>VLOOKUP(T9163,'Rating Program (Effect. 2019)'!$AC$14:$AF$15,4,FALSE)</f>
        <v>1</v>
      </c>
      <c r="V9163" s="141">
        <f t="shared" si="476"/>
        <v>1544.8871214080707</v>
      </c>
      <c r="W9163" s="141">
        <f t="shared" si="477"/>
        <v>1318.1598089856111</v>
      </c>
      <c r="X9163" s="141">
        <f t="shared" si="478"/>
        <v>1318.1598089856111</v>
      </c>
      <c r="Y9163" s="258">
        <f>'New Base Rate Calculation'!$C$16 * '2016 &amp; 2017 Combined Data'!F9163 * '2016 &amp; 2017 Combined Data'!H9163 *'2016 &amp; 2017 Combined Data'!J9163 *'2016 &amp; 2017 Combined Data'!O9163* '2016 &amp; 2017 Combined Data'!S9163</f>
        <v>1746.3695556017519</v>
      </c>
    </row>
    <row r="9164" spans="1:25" x14ac:dyDescent="0.2">
      <c r="A9164" s="1" t="s">
        <v>7161</v>
      </c>
      <c r="B9164" s="13">
        <v>42875</v>
      </c>
      <c r="C9164" s="13">
        <v>43240</v>
      </c>
      <c r="D9164" s="1">
        <v>2</v>
      </c>
      <c r="E9164" s="1">
        <v>1.1100000000000001</v>
      </c>
      <c r="F9164" s="1">
        <f>VLOOKUP(D9164, 'Rating Program (Effect. 2019)'!$E$6:$I$10, 5, FALSE)</f>
        <v>1.388027431262149</v>
      </c>
      <c r="G9164" s="1">
        <v>224752</v>
      </c>
      <c r="H9164" s="1">
        <v>1.1709272150805301</v>
      </c>
      <c r="I9164" s="1">
        <v>4</v>
      </c>
      <c r="J9164" s="1">
        <v>0.88</v>
      </c>
      <c r="K9164" s="1">
        <f>VLOOKUP('2016 &amp; 2017 Combined Data'!I9164, 'Rating Program (Effect. 2019)'!$K$6:$O$58, 5)</f>
        <v>0</v>
      </c>
      <c r="L9164" s="96">
        <v>599</v>
      </c>
      <c r="M9164" s="95">
        <f>VLOOKUP(L9164,'Rating Program (Effect. 2017)'!$K$6:$M$556, 2, FALSE)</f>
        <v>1.1000000000000001</v>
      </c>
      <c r="N9164" s="97" t="str">
        <f>VLOOKUP(L9164, 'Rating Program (Effect. 2017)'!$K$6:$M$556, 3)</f>
        <v>Low</v>
      </c>
      <c r="O9164" s="95">
        <f>VLOOKUP(L9164, 'Rating Program (Effect. 2019)'!$Q$6:$T$556,4)</f>
        <v>1.21</v>
      </c>
      <c r="P9164" s="1" t="s">
        <v>9</v>
      </c>
      <c r="Q9164" s="1">
        <f>VLOOKUP(P9164, 'Rating Program (Effect. 2019)'!$AC$6:$AF$7, 4, FALSE)</f>
        <v>1</v>
      </c>
      <c r="R9164" s="1" t="s">
        <v>9</v>
      </c>
      <c r="S9164" s="1">
        <f>VLOOKUP(P9164, 'Rating Program (Effect. 2019)'!$AC$10:$AF$11,4, FALSE)</f>
        <v>1.1097123247655178</v>
      </c>
      <c r="T9164" s="1" t="s">
        <v>9</v>
      </c>
      <c r="U9164">
        <f>VLOOKUP(T9164,'Rating Program (Effect. 2019)'!$AC$14:$AF$15,4,FALSE)</f>
        <v>1</v>
      </c>
      <c r="V9164" s="141">
        <f t="shared" si="476"/>
        <v>1318.1598089856111</v>
      </c>
      <c r="W9164" s="141">
        <f t="shared" si="477"/>
        <v>1006.5102992477825</v>
      </c>
      <c r="X9164" s="141">
        <f t="shared" si="478"/>
        <v>1006.5102992477825</v>
      </c>
      <c r="Y9164" s="258">
        <f>'New Base Rate Calculation'!$C$16 * '2016 &amp; 2017 Combined Data'!F9164 * '2016 &amp; 2017 Combined Data'!H9164 *'2016 &amp; 2017 Combined Data'!J9164 *'2016 &amp; 2017 Combined Data'!O9164* '2016 &amp; 2017 Combined Data'!S9164</f>
        <v>2118.2237800401722</v>
      </c>
    </row>
    <row r="9165" spans="1:25" x14ac:dyDescent="0.2">
      <c r="A9165" s="1" t="s">
        <v>7162</v>
      </c>
      <c r="B9165" s="13">
        <v>43028</v>
      </c>
      <c r="C9165" s="13">
        <v>43393</v>
      </c>
      <c r="D9165" s="1">
        <v>5</v>
      </c>
      <c r="E9165" s="1">
        <v>1.2</v>
      </c>
      <c r="F9165" s="1">
        <f>VLOOKUP(D9165, 'Rating Program (Effect. 2019)'!$E$6:$I$10, 5, FALSE)</f>
        <v>0.94464968963239226</v>
      </c>
      <c r="G9165" s="1">
        <v>344645</v>
      </c>
      <c r="H9165" s="1">
        <v>1.5210635828386385</v>
      </c>
      <c r="I9165" s="1">
        <v>10</v>
      </c>
      <c r="J9165" s="1">
        <v>1.06</v>
      </c>
      <c r="K9165" s="1">
        <f>VLOOKUP('2016 &amp; 2017 Combined Data'!I9165, 'Rating Program (Effect. 2019)'!$K$6:$O$58, 5)</f>
        <v>0</v>
      </c>
      <c r="L9165" s="96">
        <v>508</v>
      </c>
      <c r="M9165" s="95">
        <f>VLOOKUP(L9165,'Rating Program (Effect. 2017)'!$K$6:$M$556, 2, FALSE)</f>
        <v>1.1000000000000001</v>
      </c>
      <c r="N9165" s="97" t="str">
        <f>VLOOKUP(L9165, 'Rating Program (Effect. 2017)'!$K$6:$M$556, 3)</f>
        <v>Low</v>
      </c>
      <c r="O9165" s="95">
        <f>VLOOKUP(L9165, 'Rating Program (Effect. 2019)'!$Q$6:$T$556,4)</f>
        <v>1.21</v>
      </c>
      <c r="P9165" s="1" t="s">
        <v>9</v>
      </c>
      <c r="Q9165" s="1">
        <f>VLOOKUP(P9165, 'Rating Program (Effect. 2019)'!$AC$6:$AF$7, 4, FALSE)</f>
        <v>1</v>
      </c>
      <c r="R9165" s="1" t="s">
        <v>9</v>
      </c>
      <c r="S9165" s="1">
        <f>VLOOKUP(P9165, 'Rating Program (Effect. 2019)'!$AC$10:$AF$11,4, FALSE)</f>
        <v>1.1097123247655178</v>
      </c>
      <c r="T9165" s="1" t="s">
        <v>9</v>
      </c>
      <c r="U9165">
        <f>VLOOKUP(T9165,'Rating Program (Effect. 2019)'!$AC$14:$AF$15,4,FALSE)</f>
        <v>1</v>
      </c>
      <c r="V9165" s="141">
        <f t="shared" si="476"/>
        <v>1006.5102992477825</v>
      </c>
      <c r="W9165" s="141">
        <f t="shared" si="477"/>
        <v>1702.6177320862587</v>
      </c>
      <c r="X9165" s="141">
        <f t="shared" si="478"/>
        <v>1702.6177320862587</v>
      </c>
      <c r="Y9165" s="258">
        <f>'New Base Rate Calculation'!$C$16 * '2016 &amp; 2017 Combined Data'!F9165 * '2016 &amp; 2017 Combined Data'!H9165 *'2016 &amp; 2017 Combined Data'!J9165 *'2016 &amp; 2017 Combined Data'!O9165* '2016 &amp; 2017 Combined Data'!S9165</f>
        <v>2255.7202486937599</v>
      </c>
    </row>
    <row r="9166" spans="1:25" x14ac:dyDescent="0.2">
      <c r="A9166" s="1" t="s">
        <v>7163</v>
      </c>
      <c r="B9166" s="13">
        <v>42760</v>
      </c>
      <c r="C9166" s="13">
        <v>43125</v>
      </c>
      <c r="D9166" s="1">
        <v>5</v>
      </c>
      <c r="E9166" s="1">
        <v>1.2</v>
      </c>
      <c r="F9166" s="1">
        <f>VLOOKUP(D9166, 'Rating Program (Effect. 2019)'!$E$6:$I$10, 5, FALSE)</f>
        <v>0.94464968963239226</v>
      </c>
      <c r="G9166" s="1">
        <v>407909</v>
      </c>
      <c r="H9166" s="1">
        <v>1.8243222709880955</v>
      </c>
      <c r="I9166" s="1">
        <v>4</v>
      </c>
      <c r="J9166" s="1">
        <v>0.88</v>
      </c>
      <c r="K9166" s="1">
        <f>VLOOKUP('2016 &amp; 2017 Combined Data'!I9166, 'Rating Program (Effect. 2019)'!$K$6:$O$58, 5)</f>
        <v>0</v>
      </c>
      <c r="L9166" s="96">
        <v>889</v>
      </c>
      <c r="M9166" s="95">
        <f>VLOOKUP(L9166,'Rating Program (Effect. 2017)'!$K$6:$M$556, 2, FALSE)</f>
        <v>0.9</v>
      </c>
      <c r="N9166" s="97" t="str">
        <f>VLOOKUP(L9166, 'Rating Program (Effect. 2017)'!$K$6:$M$556, 3)</f>
        <v>High</v>
      </c>
      <c r="O9166" s="95">
        <f>VLOOKUP(L9166, 'Rating Program (Effect. 2019)'!$Q$6:$T$556,4)</f>
        <v>0.8</v>
      </c>
      <c r="P9166" s="1" t="s">
        <v>11</v>
      </c>
      <c r="Q9166" s="1">
        <f>VLOOKUP(P9166, 'Rating Program (Effect. 2019)'!$AC$6:$AF$7, 4, FALSE)</f>
        <v>1</v>
      </c>
      <c r="R9166" s="1" t="s">
        <v>9</v>
      </c>
      <c r="S9166" s="1">
        <f>VLOOKUP(P9166, 'Rating Program (Effect. 2019)'!$AC$10:$AF$11,4, FALSE)</f>
        <v>0.96911543279063928</v>
      </c>
      <c r="T9166" s="1" t="s">
        <v>9</v>
      </c>
      <c r="U9166">
        <f>VLOOKUP(T9166,'Rating Program (Effect. 2019)'!$AC$14:$AF$15,4,FALSE)</f>
        <v>1</v>
      </c>
      <c r="V9166" s="141">
        <f t="shared" si="476"/>
        <v>1702.6177320862587</v>
      </c>
      <c r="W9166" s="141">
        <f t="shared" si="477"/>
        <v>1387.0687090776689</v>
      </c>
      <c r="X9166" s="141">
        <f t="shared" si="478"/>
        <v>1387.0687090776689</v>
      </c>
      <c r="Y9166" s="258">
        <f>'New Base Rate Calculation'!$C$16 * '2016 &amp; 2017 Combined Data'!F9166 * '2016 &amp; 2017 Combined Data'!H9166 *'2016 &amp; 2017 Combined Data'!J9166 *'2016 &amp; 2017 Combined Data'!O9166* '2016 &amp; 2017 Combined Data'!S9166</f>
        <v>1296.8386728917139</v>
      </c>
    </row>
    <row r="9167" spans="1:25" x14ac:dyDescent="0.2">
      <c r="A9167" s="1" t="s">
        <v>7164</v>
      </c>
      <c r="B9167" s="13">
        <v>43088</v>
      </c>
      <c r="C9167" s="13">
        <v>43453</v>
      </c>
      <c r="D9167" s="1">
        <v>1</v>
      </c>
      <c r="E9167" s="1">
        <v>1.05</v>
      </c>
      <c r="F9167" s="1">
        <f>VLOOKUP(D9167, 'Rating Program (Effect. 2019)'!$E$6:$I$10, 5, FALSE)</f>
        <v>1.0194620726838979</v>
      </c>
      <c r="G9167" s="1">
        <v>293515</v>
      </c>
      <c r="H9167" s="1">
        <v>1.3317648347563411</v>
      </c>
      <c r="I9167" s="1">
        <v>6</v>
      </c>
      <c r="J9167" s="1">
        <v>0.96</v>
      </c>
      <c r="K9167" s="1">
        <f>VLOOKUP('2016 &amp; 2017 Combined Data'!I9167, 'Rating Program (Effect. 2019)'!$K$6:$O$58, 5)</f>
        <v>0</v>
      </c>
      <c r="L9167" s="96">
        <v>583</v>
      </c>
      <c r="M9167" s="95">
        <f>VLOOKUP(L9167,'Rating Program (Effect. 2017)'!$K$6:$M$556, 2, FALSE)</f>
        <v>1.1000000000000001</v>
      </c>
      <c r="N9167" s="97" t="str">
        <f>VLOOKUP(L9167, 'Rating Program (Effect. 2017)'!$K$6:$M$556, 3)</f>
        <v>Low</v>
      </c>
      <c r="O9167" s="95">
        <f>VLOOKUP(L9167, 'Rating Program (Effect. 2019)'!$Q$6:$T$556,4)</f>
        <v>1.21</v>
      </c>
      <c r="P9167" s="1" t="s">
        <v>9</v>
      </c>
      <c r="Q9167" s="1">
        <f>VLOOKUP(P9167, 'Rating Program (Effect. 2019)'!$AC$6:$AF$7, 4, FALSE)</f>
        <v>1</v>
      </c>
      <c r="R9167" s="1" t="s">
        <v>9</v>
      </c>
      <c r="S9167" s="1">
        <f>VLOOKUP(P9167, 'Rating Program (Effect. 2019)'!$AC$10:$AF$11,4, FALSE)</f>
        <v>1.1097123247655178</v>
      </c>
      <c r="T9167" s="1" t="s">
        <v>9</v>
      </c>
      <c r="U9167">
        <f>VLOOKUP(T9167,'Rating Program (Effect. 2019)'!$AC$14:$AF$15,4,FALSE)</f>
        <v>1</v>
      </c>
      <c r="V9167" s="141">
        <f t="shared" si="476"/>
        <v>1387.0687090776689</v>
      </c>
      <c r="W9167" s="141">
        <f t="shared" si="477"/>
        <v>1181.3286790222649</v>
      </c>
      <c r="X9167" s="141">
        <f t="shared" si="478"/>
        <v>1181.3286790222649</v>
      </c>
      <c r="Y9167" s="258">
        <f>'New Base Rate Calculation'!$C$16 * '2016 &amp; 2017 Combined Data'!F9167 * '2016 &amp; 2017 Combined Data'!H9167 *'2016 &amp; 2017 Combined Data'!J9167 *'2016 &amp; 2017 Combined Data'!O9167* '2016 &amp; 2017 Combined Data'!S9167</f>
        <v>1930.3278093008871</v>
      </c>
    </row>
    <row r="9168" spans="1:25" x14ac:dyDescent="0.2">
      <c r="A9168" s="1" t="s">
        <v>7165</v>
      </c>
      <c r="B9168" s="13">
        <v>42818</v>
      </c>
      <c r="C9168" s="13">
        <v>43183</v>
      </c>
      <c r="D9168" s="1">
        <v>5</v>
      </c>
      <c r="E9168" s="1">
        <v>1.2</v>
      </c>
      <c r="F9168" s="1">
        <f>VLOOKUP(D9168, 'Rating Program (Effect. 2019)'!$E$6:$I$10, 5, FALSE)</f>
        <v>0.94464968963239226</v>
      </c>
      <c r="G9168" s="1">
        <v>133693</v>
      </c>
      <c r="H9168" s="1">
        <v>1.1541223211483644</v>
      </c>
      <c r="I9168" s="1">
        <v>11</v>
      </c>
      <c r="J9168" s="1">
        <v>1.07</v>
      </c>
      <c r="K9168" s="1">
        <f>VLOOKUP('2016 &amp; 2017 Combined Data'!I9168, 'Rating Program (Effect. 2019)'!$K$6:$O$58, 5)</f>
        <v>0</v>
      </c>
      <c r="L9168" s="96">
        <v>831</v>
      </c>
      <c r="M9168" s="95">
        <f>VLOOKUP(L9168,'Rating Program (Effect. 2017)'!$K$6:$M$556, 2, FALSE)</f>
        <v>0.9</v>
      </c>
      <c r="N9168" s="97" t="str">
        <f>VLOOKUP(L9168, 'Rating Program (Effect. 2017)'!$K$6:$M$556, 3)</f>
        <v>High</v>
      </c>
      <c r="O9168" s="95">
        <f>VLOOKUP(L9168, 'Rating Program (Effect. 2019)'!$Q$6:$T$556,4)</f>
        <v>0.8</v>
      </c>
      <c r="P9168" s="1" t="s">
        <v>9</v>
      </c>
      <c r="Q9168" s="1">
        <f>VLOOKUP(P9168, 'Rating Program (Effect. 2019)'!$AC$6:$AF$7, 4, FALSE)</f>
        <v>1</v>
      </c>
      <c r="R9168" s="1" t="s">
        <v>9</v>
      </c>
      <c r="S9168" s="1">
        <f>VLOOKUP(P9168, 'Rating Program (Effect. 2019)'!$AC$10:$AF$11,4, FALSE)</f>
        <v>1.1097123247655178</v>
      </c>
      <c r="T9168" s="1" t="s">
        <v>9</v>
      </c>
      <c r="U9168">
        <f>VLOOKUP(T9168,'Rating Program (Effect. 2019)'!$AC$14:$AF$15,4,FALSE)</f>
        <v>1</v>
      </c>
      <c r="V9168" s="141">
        <f t="shared" si="476"/>
        <v>1181.3286790222649</v>
      </c>
      <c r="W9168" s="141">
        <f t="shared" si="477"/>
        <v>1066.9630034552401</v>
      </c>
      <c r="X9168" s="141">
        <f t="shared" si="478"/>
        <v>1066.9630034552401</v>
      </c>
      <c r="Y9168" s="258">
        <f>'New Base Rate Calculation'!$C$16 * '2016 &amp; 2017 Combined Data'!F9168 * '2016 &amp; 2017 Combined Data'!H9168 *'2016 &amp; 2017 Combined Data'!J9168 *'2016 &amp; 2017 Combined Data'!O9168* '2016 &amp; 2017 Combined Data'!S9168</f>
        <v>1142.2791219838898</v>
      </c>
    </row>
    <row r="9169" spans="1:25" x14ac:dyDescent="0.2">
      <c r="A9169" s="1" t="s">
        <v>7166</v>
      </c>
      <c r="B9169" s="13">
        <v>42781</v>
      </c>
      <c r="C9169" s="13">
        <v>43146</v>
      </c>
      <c r="D9169" s="1">
        <v>5</v>
      </c>
      <c r="E9169" s="1">
        <v>1.2</v>
      </c>
      <c r="F9169" s="1">
        <f>VLOOKUP(D9169, 'Rating Program (Effect. 2019)'!$E$6:$I$10, 5, FALSE)</f>
        <v>0.94464968963239226</v>
      </c>
      <c r="G9169" s="1">
        <v>150649</v>
      </c>
      <c r="H9169" s="1">
        <v>1.1385184508819055</v>
      </c>
      <c r="I9169" s="1">
        <v>9</v>
      </c>
      <c r="J9169" s="1">
        <v>1.04</v>
      </c>
      <c r="K9169" s="1">
        <f>VLOOKUP('2016 &amp; 2017 Combined Data'!I9169, 'Rating Program (Effect. 2019)'!$K$6:$O$58, 5)</f>
        <v>0</v>
      </c>
      <c r="L9169" s="96">
        <v>633</v>
      </c>
      <c r="M9169" s="95">
        <f>VLOOKUP(L9169,'Rating Program (Effect. 2017)'!$K$6:$M$556, 2, FALSE)</f>
        <v>1.1000000000000001</v>
      </c>
      <c r="N9169" s="97" t="str">
        <f>VLOOKUP(L9169, 'Rating Program (Effect. 2017)'!$K$6:$M$556, 3)</f>
        <v>Low</v>
      </c>
      <c r="O9169" s="95">
        <f>VLOOKUP(L9169, 'Rating Program (Effect. 2019)'!$Q$6:$T$556,4)</f>
        <v>1.21</v>
      </c>
      <c r="P9169" s="1" t="s">
        <v>9</v>
      </c>
      <c r="Q9169" s="1">
        <f>VLOOKUP(P9169, 'Rating Program (Effect. 2019)'!$AC$6:$AF$7, 4, FALSE)</f>
        <v>1</v>
      </c>
      <c r="R9169" s="1" t="s">
        <v>9</v>
      </c>
      <c r="S9169" s="1">
        <f>VLOOKUP(P9169, 'Rating Program (Effect. 2019)'!$AC$10:$AF$11,4, FALSE)</f>
        <v>1.1097123247655178</v>
      </c>
      <c r="T9169" s="1" t="s">
        <v>9</v>
      </c>
      <c r="U9169">
        <f>VLOOKUP(T9169,'Rating Program (Effect. 2019)'!$AC$14:$AF$15,4,FALSE)</f>
        <v>1</v>
      </c>
      <c r="V9169" s="141">
        <f t="shared" si="476"/>
        <v>1066.9630034552401</v>
      </c>
      <c r="W9169" s="141">
        <f t="shared" si="477"/>
        <v>1250.3665034965441</v>
      </c>
      <c r="X9169" s="141">
        <f t="shared" si="478"/>
        <v>1250.3665034965441</v>
      </c>
      <c r="Y9169" s="258">
        <f>'New Base Rate Calculation'!$C$16 * '2016 &amp; 2017 Combined Data'!F9169 * '2016 &amp; 2017 Combined Data'!H9169 *'2016 &amp; 2017 Combined Data'!J9169 *'2016 &amp; 2017 Combined Data'!O9169* '2016 &amp; 2017 Combined Data'!S9169</f>
        <v>1656.5533102780344</v>
      </c>
    </row>
    <row r="9170" spans="1:25" x14ac:dyDescent="0.2">
      <c r="A9170" s="1" t="s">
        <v>7167</v>
      </c>
      <c r="B9170" s="13">
        <v>42913</v>
      </c>
      <c r="C9170" s="13">
        <v>43278</v>
      </c>
      <c r="D9170" s="1">
        <v>2</v>
      </c>
      <c r="E9170" s="1">
        <v>1.1100000000000001</v>
      </c>
      <c r="F9170" s="1">
        <f>VLOOKUP(D9170, 'Rating Program (Effect. 2019)'!$E$6:$I$10, 5, FALSE)</f>
        <v>1.388027431262149</v>
      </c>
      <c r="G9170" s="1">
        <v>210596</v>
      </c>
      <c r="H9170" s="1">
        <v>1.1527367563421125</v>
      </c>
      <c r="I9170" s="1">
        <v>13</v>
      </c>
      <c r="J9170" s="1">
        <v>1.0900000000000001</v>
      </c>
      <c r="K9170" s="1">
        <f>VLOOKUP('2016 &amp; 2017 Combined Data'!I9170, 'Rating Program (Effect. 2019)'!$K$6:$O$58, 5)</f>
        <v>0</v>
      </c>
      <c r="L9170" s="96">
        <v>574</v>
      </c>
      <c r="M9170" s="95">
        <f>VLOOKUP(L9170,'Rating Program (Effect. 2017)'!$K$6:$M$556, 2, FALSE)</f>
        <v>1.1000000000000001</v>
      </c>
      <c r="N9170" s="97" t="str">
        <f>VLOOKUP(L9170, 'Rating Program (Effect. 2017)'!$K$6:$M$556, 3)</f>
        <v>Low</v>
      </c>
      <c r="O9170" s="95">
        <f>VLOOKUP(L9170, 'Rating Program (Effect. 2019)'!$Q$6:$T$556,4)</f>
        <v>1.21</v>
      </c>
      <c r="P9170" s="1" t="s">
        <v>9</v>
      </c>
      <c r="Q9170" s="1">
        <f>VLOOKUP(P9170, 'Rating Program (Effect. 2019)'!$AC$6:$AF$7, 4, FALSE)</f>
        <v>1</v>
      </c>
      <c r="R9170" s="1" t="s">
        <v>9</v>
      </c>
      <c r="S9170" s="1">
        <f>VLOOKUP(P9170, 'Rating Program (Effect. 2019)'!$AC$10:$AF$11,4, FALSE)</f>
        <v>1.1097123247655178</v>
      </c>
      <c r="T9170" s="1" t="s">
        <v>9</v>
      </c>
      <c r="U9170">
        <f>VLOOKUP(T9170,'Rating Program (Effect. 2019)'!$AC$14:$AF$15,4,FALSE)</f>
        <v>1</v>
      </c>
      <c r="V9170" s="141">
        <f t="shared" si="476"/>
        <v>1250.3665034965441</v>
      </c>
      <c r="W9170" s="141">
        <f t="shared" si="477"/>
        <v>1227.3326573185236</v>
      </c>
      <c r="X9170" s="141">
        <f t="shared" si="478"/>
        <v>1227.3326573185236</v>
      </c>
      <c r="Y9170" s="258">
        <f>'New Base Rate Calculation'!$C$16 * '2016 &amp; 2017 Combined Data'!F9170 * '2016 &amp; 2017 Combined Data'!H9170 *'2016 &amp; 2017 Combined Data'!J9170 *'2016 &amp; 2017 Combined Data'!O9170* '2016 &amp; 2017 Combined Data'!S9170</f>
        <v>2582.9494469107094</v>
      </c>
    </row>
    <row r="9171" spans="1:25" x14ac:dyDescent="0.2">
      <c r="A9171" s="1" t="s">
        <v>7168</v>
      </c>
      <c r="B9171" s="13">
        <v>43010</v>
      </c>
      <c r="C9171" s="13">
        <v>43375</v>
      </c>
      <c r="D9171" s="1">
        <v>5</v>
      </c>
      <c r="E9171" s="1">
        <v>1.2</v>
      </c>
      <c r="F9171" s="1">
        <f>VLOOKUP(D9171, 'Rating Program (Effect. 2019)'!$E$6:$I$10, 5, FALSE)</f>
        <v>0.94464968963239226</v>
      </c>
      <c r="G9171" s="1">
        <v>361843</v>
      </c>
      <c r="H9171" s="1">
        <v>1.596486802570559</v>
      </c>
      <c r="I9171" s="1">
        <v>17</v>
      </c>
      <c r="J9171" s="1">
        <v>1.1299999999999999</v>
      </c>
      <c r="K9171" s="1">
        <f>VLOOKUP('2016 &amp; 2017 Combined Data'!I9171, 'Rating Program (Effect. 2019)'!$K$6:$O$58, 5)</f>
        <v>0</v>
      </c>
      <c r="L9171" s="96">
        <v>704</v>
      </c>
      <c r="M9171" s="95">
        <f>VLOOKUP(L9171,'Rating Program (Effect. 2017)'!$K$6:$M$556, 2, FALSE)</f>
        <v>1</v>
      </c>
      <c r="N9171" s="97" t="str">
        <f>VLOOKUP(L9171, 'Rating Program (Effect. 2017)'!$K$6:$M$556, 3)</f>
        <v>Medium</v>
      </c>
      <c r="O9171" s="95">
        <f>VLOOKUP(L9171, 'Rating Program (Effect. 2019)'!$Q$6:$T$556,4)</f>
        <v>1</v>
      </c>
      <c r="P9171" s="1" t="s">
        <v>11</v>
      </c>
      <c r="Q9171" s="1">
        <f>VLOOKUP(P9171, 'Rating Program (Effect. 2019)'!$AC$6:$AF$7, 4, FALSE)</f>
        <v>1</v>
      </c>
      <c r="R9171" s="1" t="s">
        <v>9</v>
      </c>
      <c r="S9171" s="1">
        <f>VLOOKUP(P9171, 'Rating Program (Effect. 2019)'!$AC$10:$AF$11,4, FALSE)</f>
        <v>0.96911543279063928</v>
      </c>
      <c r="T9171" s="1" t="s">
        <v>9</v>
      </c>
      <c r="U9171">
        <f>VLOOKUP(T9171,'Rating Program (Effect. 2019)'!$AC$14:$AF$15,4,FALSE)</f>
        <v>1</v>
      </c>
      <c r="V9171" s="141">
        <f t="shared" si="476"/>
        <v>1227.3326573185236</v>
      </c>
      <c r="W9171" s="141">
        <f t="shared" si="477"/>
        <v>1731.8688834285422</v>
      </c>
      <c r="X9171" s="141">
        <f t="shared" si="478"/>
        <v>1731.8688834285422</v>
      </c>
      <c r="Y9171" s="258">
        <f>'New Base Rate Calculation'!$C$16 * '2016 &amp; 2017 Combined Data'!F9171 * '2016 &amp; 2017 Combined Data'!H9171 *'2016 &amp; 2017 Combined Data'!J9171 *'2016 &amp; 2017 Combined Data'!O9171* '2016 &amp; 2017 Combined Data'!S9171</f>
        <v>1821.6104551439587</v>
      </c>
    </row>
    <row r="9172" spans="1:25" x14ac:dyDescent="0.2">
      <c r="A9172" s="1" t="s">
        <v>7169</v>
      </c>
      <c r="B9172" s="13">
        <v>42972</v>
      </c>
      <c r="C9172" s="13">
        <v>43337</v>
      </c>
      <c r="D9172" s="1">
        <v>3</v>
      </c>
      <c r="E9172" s="1">
        <v>0.97</v>
      </c>
      <c r="F9172" s="1">
        <f>VLOOKUP(D9172, 'Rating Program (Effect. 2019)'!$E$6:$I$10, 5, FALSE)</f>
        <v>1.2113287848472678</v>
      </c>
      <c r="G9172" s="1">
        <v>274096</v>
      </c>
      <c r="H9172" s="1">
        <v>1.2747718096756324</v>
      </c>
      <c r="I9172" s="1">
        <v>4</v>
      </c>
      <c r="J9172" s="1">
        <v>0.88</v>
      </c>
      <c r="K9172" s="1">
        <f>VLOOKUP('2016 &amp; 2017 Combined Data'!I9172, 'Rating Program (Effect. 2019)'!$K$6:$O$58, 5)</f>
        <v>0</v>
      </c>
      <c r="L9172" s="96">
        <v>791</v>
      </c>
      <c r="M9172" s="95">
        <f>VLOOKUP(L9172,'Rating Program (Effect. 2017)'!$K$6:$M$556, 2, FALSE)</f>
        <v>1</v>
      </c>
      <c r="N9172" s="97" t="str">
        <f>VLOOKUP(L9172, 'Rating Program (Effect. 2017)'!$K$6:$M$556, 3)</f>
        <v>Medium</v>
      </c>
      <c r="O9172" s="95">
        <f>VLOOKUP(L9172, 'Rating Program (Effect. 2019)'!$Q$6:$T$556,4)</f>
        <v>1</v>
      </c>
      <c r="P9172" s="1" t="s">
        <v>9</v>
      </c>
      <c r="Q9172" s="1">
        <f>VLOOKUP(P9172, 'Rating Program (Effect. 2019)'!$AC$6:$AF$7, 4, FALSE)</f>
        <v>1</v>
      </c>
      <c r="R9172" s="1" t="s">
        <v>9</v>
      </c>
      <c r="S9172" s="1">
        <f>VLOOKUP(P9172, 'Rating Program (Effect. 2019)'!$AC$10:$AF$11,4, FALSE)</f>
        <v>1.1097123247655178</v>
      </c>
      <c r="T9172" s="1" t="s">
        <v>11</v>
      </c>
      <c r="U9172">
        <f>VLOOKUP(T9172,'Rating Program (Effect. 2019)'!$AC$14:$AF$15,4,FALSE)</f>
        <v>1</v>
      </c>
      <c r="V9172" s="141">
        <f t="shared" si="476"/>
        <v>1731.8688834285422</v>
      </c>
      <c r="W9172" s="141">
        <f t="shared" si="477"/>
        <v>870.51617339129587</v>
      </c>
      <c r="X9172" s="141">
        <f t="shared" si="478"/>
        <v>870.51617339129587</v>
      </c>
      <c r="Y9172" s="258">
        <f>'New Base Rate Calculation'!$C$16 * '2016 &amp; 2017 Combined Data'!F9172 * '2016 &amp; 2017 Combined Data'!H9172 *'2016 &amp; 2017 Combined Data'!J9172 *'2016 &amp; 2017 Combined Data'!O9172* '2016 &amp; 2017 Combined Data'!S9172</f>
        <v>1663.2326744675465</v>
      </c>
    </row>
    <row r="9173" spans="1:25" x14ac:dyDescent="0.2">
      <c r="A9173" s="1" t="s">
        <v>7170</v>
      </c>
      <c r="B9173" s="13">
        <v>42827</v>
      </c>
      <c r="C9173" s="13">
        <v>43192</v>
      </c>
      <c r="D9173" s="1">
        <v>2</v>
      </c>
      <c r="E9173" s="1">
        <v>1.1100000000000001</v>
      </c>
      <c r="F9173" s="1">
        <f>VLOOKUP(D9173, 'Rating Program (Effect. 2019)'!$E$6:$I$10, 5, FALSE)</f>
        <v>1.388027431262149</v>
      </c>
      <c r="G9173" s="1">
        <v>343887</v>
      </c>
      <c r="H9173" s="1">
        <v>1.5178685626583488</v>
      </c>
      <c r="I9173" s="1">
        <v>19</v>
      </c>
      <c r="J9173" s="1">
        <v>1.1499999999999999</v>
      </c>
      <c r="K9173" s="1">
        <f>VLOOKUP('2016 &amp; 2017 Combined Data'!I9173, 'Rating Program (Effect. 2019)'!$K$6:$O$58, 5)</f>
        <v>0</v>
      </c>
      <c r="L9173" s="96">
        <v>800</v>
      </c>
      <c r="M9173" s="95">
        <f>VLOOKUP(L9173,'Rating Program (Effect. 2017)'!$K$6:$M$556, 2, FALSE)</f>
        <v>1</v>
      </c>
      <c r="N9173" s="97" t="str">
        <f>VLOOKUP(L9173, 'Rating Program (Effect. 2017)'!$K$6:$M$556, 3)</f>
        <v>Medium</v>
      </c>
      <c r="O9173" s="95">
        <f>VLOOKUP(L9173, 'Rating Program (Effect. 2019)'!$Q$6:$T$556,4)</f>
        <v>1</v>
      </c>
      <c r="P9173" s="1" t="s">
        <v>11</v>
      </c>
      <c r="Q9173" s="1">
        <f>VLOOKUP(P9173, 'Rating Program (Effect. 2019)'!$AC$6:$AF$7, 4, FALSE)</f>
        <v>1</v>
      </c>
      <c r="R9173" s="1" t="s">
        <v>9</v>
      </c>
      <c r="S9173" s="1">
        <f>VLOOKUP(P9173, 'Rating Program (Effect. 2019)'!$AC$10:$AF$11,4, FALSE)</f>
        <v>0.96911543279063928</v>
      </c>
      <c r="T9173" s="1" t="s">
        <v>9</v>
      </c>
      <c r="U9173">
        <f>VLOOKUP(T9173,'Rating Program (Effect. 2019)'!$AC$14:$AF$15,4,FALSE)</f>
        <v>1</v>
      </c>
      <c r="V9173" s="141">
        <f t="shared" si="476"/>
        <v>870.51617339129587</v>
      </c>
      <c r="W9173" s="141">
        <f t="shared" si="477"/>
        <v>1550.0473761867061</v>
      </c>
      <c r="X9173" s="141">
        <f t="shared" si="478"/>
        <v>1550.0473761867061</v>
      </c>
      <c r="Y9173" s="258">
        <f>'New Base Rate Calculation'!$C$16 * '2016 &amp; 2017 Combined Data'!F9173 * '2016 &amp; 2017 Combined Data'!H9173 *'2016 &amp; 2017 Combined Data'!J9173 *'2016 &amp; 2017 Combined Data'!O9173* '2016 &amp; 2017 Combined Data'!S9173</f>
        <v>2589.8284854933213</v>
      </c>
    </row>
    <row r="9174" spans="1:25" x14ac:dyDescent="0.2">
      <c r="A9174" s="1" t="s">
        <v>7171</v>
      </c>
      <c r="B9174" s="13">
        <v>42946</v>
      </c>
      <c r="C9174" s="13">
        <v>43311</v>
      </c>
      <c r="D9174" s="1">
        <v>1</v>
      </c>
      <c r="E9174" s="1">
        <v>1.05</v>
      </c>
      <c r="F9174" s="1">
        <f>VLOOKUP(D9174, 'Rating Program (Effect. 2019)'!$E$6:$I$10, 5, FALSE)</f>
        <v>1.0194620726838979</v>
      </c>
      <c r="G9174" s="1">
        <v>139461</v>
      </c>
      <c r="H9174" s="1">
        <v>1.1477971237977083</v>
      </c>
      <c r="I9174" s="1">
        <v>4</v>
      </c>
      <c r="J9174" s="1">
        <v>0.88</v>
      </c>
      <c r="K9174" s="1">
        <f>VLOOKUP('2016 &amp; 2017 Combined Data'!I9174, 'Rating Program (Effect. 2019)'!$K$6:$O$58, 5)</f>
        <v>0</v>
      </c>
      <c r="L9174" s="96">
        <v>558</v>
      </c>
      <c r="M9174" s="95">
        <f>VLOOKUP(L9174,'Rating Program (Effect. 2017)'!$K$6:$M$556, 2, FALSE)</f>
        <v>1.1000000000000001</v>
      </c>
      <c r="N9174" s="97" t="str">
        <f>VLOOKUP(L9174, 'Rating Program (Effect. 2017)'!$K$6:$M$556, 3)</f>
        <v>Low</v>
      </c>
      <c r="O9174" s="95">
        <f>VLOOKUP(L9174, 'Rating Program (Effect. 2019)'!$Q$6:$T$556,4)</f>
        <v>1.21</v>
      </c>
      <c r="P9174" s="1" t="s">
        <v>9</v>
      </c>
      <c r="Q9174" s="1">
        <f>VLOOKUP(P9174, 'Rating Program (Effect. 2019)'!$AC$6:$AF$7, 4, FALSE)</f>
        <v>1</v>
      </c>
      <c r="R9174" s="1" t="s">
        <v>9</v>
      </c>
      <c r="S9174" s="1">
        <f>VLOOKUP(P9174, 'Rating Program (Effect. 2019)'!$AC$10:$AF$11,4, FALSE)</f>
        <v>1.1097123247655178</v>
      </c>
      <c r="T9174" s="1" t="s">
        <v>9</v>
      </c>
      <c r="U9174">
        <f>VLOOKUP(T9174,'Rating Program (Effect. 2019)'!$AC$14:$AF$15,4,FALSE)</f>
        <v>1</v>
      </c>
      <c r="V9174" s="141">
        <f t="shared" si="476"/>
        <v>1550.0473761867061</v>
      </c>
      <c r="W9174" s="141">
        <f t="shared" si="477"/>
        <v>933.29679730239263</v>
      </c>
      <c r="X9174" s="141">
        <f t="shared" si="478"/>
        <v>933.29679730239263</v>
      </c>
      <c r="Y9174" s="258">
        <f>'New Base Rate Calculation'!$C$16 * '2016 &amp; 2017 Combined Data'!F9174 * '2016 &amp; 2017 Combined Data'!H9174 *'2016 &amp; 2017 Combined Data'!J9174 *'2016 &amp; 2017 Combined Data'!O9174* '2016 &amp; 2017 Combined Data'!S9174</f>
        <v>1525.0359990035481</v>
      </c>
    </row>
    <row r="9175" spans="1:25" x14ac:dyDescent="0.2">
      <c r="A9175" s="1" t="s">
        <v>7172</v>
      </c>
      <c r="B9175" s="13">
        <v>42849</v>
      </c>
      <c r="C9175" s="13">
        <v>43214</v>
      </c>
      <c r="D9175" s="1">
        <v>5</v>
      </c>
      <c r="E9175" s="1">
        <v>1.2</v>
      </c>
      <c r="F9175" s="1">
        <f>VLOOKUP(D9175, 'Rating Program (Effect. 2019)'!$E$6:$I$10, 5, FALSE)</f>
        <v>0.94464968963239226</v>
      </c>
      <c r="G9175" s="1">
        <v>165252</v>
      </c>
      <c r="H9175" s="1">
        <v>1.13222508457517</v>
      </c>
      <c r="I9175" s="1">
        <v>16</v>
      </c>
      <c r="J9175" s="1">
        <v>1.1200000000000001</v>
      </c>
      <c r="K9175" s="1">
        <f>VLOOKUP('2016 &amp; 2017 Combined Data'!I9175, 'Rating Program (Effect. 2019)'!$K$6:$O$58, 5)</f>
        <v>0</v>
      </c>
      <c r="L9175" s="96">
        <v>563</v>
      </c>
      <c r="M9175" s="95">
        <f>VLOOKUP(L9175,'Rating Program (Effect. 2017)'!$K$6:$M$556, 2, FALSE)</f>
        <v>1.1000000000000001</v>
      </c>
      <c r="N9175" s="97" t="str">
        <f>VLOOKUP(L9175, 'Rating Program (Effect. 2017)'!$K$6:$M$556, 3)</f>
        <v>Low</v>
      </c>
      <c r="O9175" s="95">
        <f>VLOOKUP(L9175, 'Rating Program (Effect. 2019)'!$Q$6:$T$556,4)</f>
        <v>1.21</v>
      </c>
      <c r="P9175" s="1" t="s">
        <v>9</v>
      </c>
      <c r="Q9175" s="1">
        <f>VLOOKUP(P9175, 'Rating Program (Effect. 2019)'!$AC$6:$AF$7, 4, FALSE)</f>
        <v>1</v>
      </c>
      <c r="R9175" s="1" t="s">
        <v>9</v>
      </c>
      <c r="S9175" s="1">
        <f>VLOOKUP(P9175, 'Rating Program (Effect. 2019)'!$AC$10:$AF$11,4, FALSE)</f>
        <v>1.1097123247655178</v>
      </c>
      <c r="T9175" s="1" t="s">
        <v>9</v>
      </c>
      <c r="U9175">
        <f>VLOOKUP(T9175,'Rating Program (Effect. 2019)'!$AC$14:$AF$15,4,FALSE)</f>
        <v>1</v>
      </c>
      <c r="V9175" s="141">
        <f t="shared" si="476"/>
        <v>933.29679730239263</v>
      </c>
      <c r="W9175" s="141">
        <f t="shared" si="477"/>
        <v>1339.1052520287453</v>
      </c>
      <c r="X9175" s="141">
        <f t="shared" si="478"/>
        <v>1339.1052520287453</v>
      </c>
      <c r="Y9175" s="258">
        <f>'New Base Rate Calculation'!$C$16 * '2016 &amp; 2017 Combined Data'!F9175 * '2016 &amp; 2017 Combined Data'!H9175 *'2016 &amp; 2017 Combined Data'!J9175 *'2016 &amp; 2017 Combined Data'!O9175* '2016 &amp; 2017 Combined Data'!S9175</f>
        <v>1774.1192137310406</v>
      </c>
    </row>
    <row r="9176" spans="1:25" x14ac:dyDescent="0.2">
      <c r="A9176" s="1" t="s">
        <v>7173</v>
      </c>
      <c r="B9176" s="13">
        <v>43090</v>
      </c>
      <c r="C9176" s="13">
        <v>43455</v>
      </c>
      <c r="D9176" s="1">
        <v>2</v>
      </c>
      <c r="E9176" s="1">
        <v>1.1100000000000001</v>
      </c>
      <c r="F9176" s="1">
        <f>VLOOKUP(D9176, 'Rating Program (Effect. 2019)'!$E$6:$I$10, 5, FALSE)</f>
        <v>1.388027431262149</v>
      </c>
      <c r="G9176" s="1">
        <v>444052</v>
      </c>
      <c r="H9176" s="1">
        <v>2.0264401659013136</v>
      </c>
      <c r="I9176" s="1">
        <v>16</v>
      </c>
      <c r="J9176" s="1">
        <v>1.1200000000000001</v>
      </c>
      <c r="K9176" s="1">
        <f>VLOOKUP('2016 &amp; 2017 Combined Data'!I9176, 'Rating Program (Effect. 2019)'!$K$6:$O$58, 5)</f>
        <v>0</v>
      </c>
      <c r="L9176" s="96">
        <v>697</v>
      </c>
      <c r="M9176" s="95">
        <f>VLOOKUP(L9176,'Rating Program (Effect. 2017)'!$K$6:$M$556, 2, FALSE)</f>
        <v>1</v>
      </c>
      <c r="N9176" s="97" t="str">
        <f>VLOOKUP(L9176, 'Rating Program (Effect. 2017)'!$K$6:$M$556, 3)</f>
        <v>Medium</v>
      </c>
      <c r="O9176" s="95">
        <f>VLOOKUP(L9176, 'Rating Program (Effect. 2019)'!$Q$6:$T$556,4)</f>
        <v>1</v>
      </c>
      <c r="P9176" s="1" t="s">
        <v>9</v>
      </c>
      <c r="Q9176" s="1">
        <f>VLOOKUP(P9176, 'Rating Program (Effect. 2019)'!$AC$6:$AF$7, 4, FALSE)</f>
        <v>1</v>
      </c>
      <c r="R9176" s="1" t="s">
        <v>9</v>
      </c>
      <c r="S9176" s="1">
        <f>VLOOKUP(P9176, 'Rating Program (Effect. 2019)'!$AC$10:$AF$11,4, FALSE)</f>
        <v>1.1097123247655178</v>
      </c>
      <c r="T9176" s="1" t="s">
        <v>9</v>
      </c>
      <c r="U9176">
        <f>VLOOKUP(T9176,'Rating Program (Effect. 2019)'!$AC$14:$AF$15,4,FALSE)</f>
        <v>1</v>
      </c>
      <c r="V9176" s="141">
        <f t="shared" si="476"/>
        <v>1339.1052520287453</v>
      </c>
      <c r="W9176" s="141">
        <f t="shared" si="477"/>
        <v>2015.4163313988108</v>
      </c>
      <c r="X9176" s="141">
        <f t="shared" si="478"/>
        <v>2015.4163313988108</v>
      </c>
      <c r="Y9176" s="258">
        <f>'New Base Rate Calculation'!$C$16 * '2016 &amp; 2017 Combined Data'!F9176 * '2016 &amp; 2017 Combined Data'!H9176 *'2016 &amp; 2017 Combined Data'!J9176 *'2016 &amp; 2017 Combined Data'!O9176* '2016 &amp; 2017 Combined Data'!S9176</f>
        <v>3855.8994857965358</v>
      </c>
    </row>
    <row r="9177" spans="1:25" x14ac:dyDescent="0.2">
      <c r="A9177" s="1" t="s">
        <v>7174</v>
      </c>
      <c r="B9177" s="13">
        <v>42829</v>
      </c>
      <c r="C9177" s="13">
        <v>43194</v>
      </c>
      <c r="D9177" s="1">
        <v>4</v>
      </c>
      <c r="E9177" s="1">
        <v>0.94</v>
      </c>
      <c r="F9177" s="1">
        <f>VLOOKUP(D9177, 'Rating Program (Effect. 2019)'!$E$6:$I$10, 5, FALSE)</f>
        <v>1.3131422480634674</v>
      </c>
      <c r="G9177" s="1">
        <v>197964</v>
      </c>
      <c r="H9177" s="1">
        <v>1.1411293185422267</v>
      </c>
      <c r="I9177" s="1">
        <v>18</v>
      </c>
      <c r="J9177" s="1">
        <v>1.1399999999999999</v>
      </c>
      <c r="K9177" s="1">
        <f>VLOOKUP('2016 &amp; 2017 Combined Data'!I9177, 'Rating Program (Effect. 2019)'!$K$6:$O$58, 5)</f>
        <v>0</v>
      </c>
      <c r="L9177" s="96">
        <v>840</v>
      </c>
      <c r="M9177" s="95">
        <f>VLOOKUP(L9177,'Rating Program (Effect. 2017)'!$K$6:$M$556, 2, FALSE)</f>
        <v>0.9</v>
      </c>
      <c r="N9177" s="97" t="str">
        <f>VLOOKUP(L9177, 'Rating Program (Effect. 2017)'!$K$6:$M$556, 3)</f>
        <v>High</v>
      </c>
      <c r="O9177" s="95">
        <f>VLOOKUP(L9177, 'Rating Program (Effect. 2019)'!$Q$6:$T$556,4)</f>
        <v>0.8</v>
      </c>
      <c r="P9177" s="1" t="s">
        <v>9</v>
      </c>
      <c r="Q9177" s="1">
        <f>VLOOKUP(P9177, 'Rating Program (Effect. 2019)'!$AC$6:$AF$7, 4, FALSE)</f>
        <v>1</v>
      </c>
      <c r="R9177" s="1" t="s">
        <v>9</v>
      </c>
      <c r="S9177" s="1">
        <f>VLOOKUP(P9177, 'Rating Program (Effect. 2019)'!$AC$10:$AF$11,4, FALSE)</f>
        <v>1.1097123247655178</v>
      </c>
      <c r="T9177" s="1" t="s">
        <v>9</v>
      </c>
      <c r="U9177">
        <f>VLOOKUP(T9177,'Rating Program (Effect. 2019)'!$AC$14:$AF$15,4,FALSE)</f>
        <v>1</v>
      </c>
      <c r="V9177" s="141">
        <f t="shared" si="476"/>
        <v>2015.4163313988108</v>
      </c>
      <c r="W9177" s="141">
        <f t="shared" si="477"/>
        <v>880.44060797989198</v>
      </c>
      <c r="X9177" s="141">
        <f t="shared" si="478"/>
        <v>880.44060797989198</v>
      </c>
      <c r="Y9177" s="258">
        <f>'New Base Rate Calculation'!$C$16 * '2016 &amp; 2017 Combined Data'!F9177 * '2016 &amp; 2017 Combined Data'!H9177 *'2016 &amp; 2017 Combined Data'!J9177 *'2016 &amp; 2017 Combined Data'!O9177* '2016 &amp; 2017 Combined Data'!S9177</f>
        <v>1672.6971765611072</v>
      </c>
    </row>
    <row r="9178" spans="1:25" x14ac:dyDescent="0.2">
      <c r="A9178" s="1" t="s">
        <v>7175</v>
      </c>
      <c r="B9178" s="13">
        <v>42933</v>
      </c>
      <c r="C9178" s="13">
        <v>43298</v>
      </c>
      <c r="D9178" s="1">
        <v>3</v>
      </c>
      <c r="E9178" s="1">
        <v>0.97</v>
      </c>
      <c r="F9178" s="1">
        <f>VLOOKUP(D9178, 'Rating Program (Effect. 2019)'!$E$6:$I$10, 5, FALSE)</f>
        <v>1.2113287848472678</v>
      </c>
      <c r="G9178" s="1">
        <v>100740</v>
      </c>
      <c r="H9178" s="1">
        <v>1.2110073051477599</v>
      </c>
      <c r="I9178" s="1">
        <v>14</v>
      </c>
      <c r="J9178" s="1">
        <v>1.1000000000000001</v>
      </c>
      <c r="K9178" s="1">
        <f>VLOOKUP('2016 &amp; 2017 Combined Data'!I9178, 'Rating Program (Effect. 2019)'!$K$6:$O$58, 5)</f>
        <v>0</v>
      </c>
      <c r="L9178" s="96">
        <v>675</v>
      </c>
      <c r="M9178" s="95">
        <f>VLOOKUP(L9178,'Rating Program (Effect. 2017)'!$K$6:$M$556, 2, FALSE)</f>
        <v>1</v>
      </c>
      <c r="N9178" s="97" t="str">
        <f>VLOOKUP(L9178, 'Rating Program (Effect. 2017)'!$K$6:$M$556, 3)</f>
        <v>Medium</v>
      </c>
      <c r="O9178" s="95">
        <f>VLOOKUP(L9178, 'Rating Program (Effect. 2019)'!$Q$6:$T$556,4)</f>
        <v>1</v>
      </c>
      <c r="P9178" s="1" t="s">
        <v>9</v>
      </c>
      <c r="Q9178" s="1">
        <f>VLOOKUP(P9178, 'Rating Program (Effect. 2019)'!$AC$6:$AF$7, 4, FALSE)</f>
        <v>1</v>
      </c>
      <c r="R9178" s="1" t="s">
        <v>9</v>
      </c>
      <c r="S9178" s="1">
        <f>VLOOKUP(P9178, 'Rating Program (Effect. 2019)'!$AC$10:$AF$11,4, FALSE)</f>
        <v>1.1097123247655178</v>
      </c>
      <c r="T9178" s="1" t="s">
        <v>9</v>
      </c>
      <c r="U9178">
        <f>VLOOKUP(T9178,'Rating Program (Effect. 2019)'!$AC$14:$AF$15,4,FALSE)</f>
        <v>1</v>
      </c>
      <c r="V9178" s="141">
        <f t="shared" si="476"/>
        <v>880.44060797989198</v>
      </c>
      <c r="W9178" s="141">
        <f t="shared" si="477"/>
        <v>1033.7158356741279</v>
      </c>
      <c r="X9178" s="141">
        <f t="shared" si="478"/>
        <v>1033.7158356741279</v>
      </c>
      <c r="Y9178" s="258">
        <f>'New Base Rate Calculation'!$C$16 * '2016 &amp; 2017 Combined Data'!F9178 * '2016 &amp; 2017 Combined Data'!H9178 *'2016 &amp; 2017 Combined Data'!J9178 *'2016 &amp; 2017 Combined Data'!O9178* '2016 &amp; 2017 Combined Data'!S9178</f>
        <v>1975.0465374006405</v>
      </c>
    </row>
    <row r="9179" spans="1:25" x14ac:dyDescent="0.2">
      <c r="A9179" s="1" t="s">
        <v>7176</v>
      </c>
      <c r="B9179" s="13">
        <v>42905</v>
      </c>
      <c r="C9179" s="13">
        <v>43270</v>
      </c>
      <c r="D9179" s="1">
        <v>3</v>
      </c>
      <c r="E9179" s="1">
        <v>0.97</v>
      </c>
      <c r="F9179" s="1">
        <f>VLOOKUP(D9179, 'Rating Program (Effect. 2019)'!$E$6:$I$10, 5, FALSE)</f>
        <v>1.2113287848472678</v>
      </c>
      <c r="G9179" s="1">
        <v>112050</v>
      </c>
      <c r="H9179" s="1">
        <v>1.18743594559875</v>
      </c>
      <c r="I9179" s="1">
        <v>10</v>
      </c>
      <c r="J9179" s="1">
        <v>1.06</v>
      </c>
      <c r="K9179" s="1">
        <f>VLOOKUP('2016 &amp; 2017 Combined Data'!I9179, 'Rating Program (Effect. 2019)'!$K$6:$O$58, 5)</f>
        <v>0</v>
      </c>
      <c r="L9179" s="96">
        <v>772</v>
      </c>
      <c r="M9179" s="95">
        <f>VLOOKUP(L9179,'Rating Program (Effect. 2017)'!$K$6:$M$556, 2, FALSE)</f>
        <v>1</v>
      </c>
      <c r="N9179" s="97" t="str">
        <f>VLOOKUP(L9179, 'Rating Program (Effect. 2017)'!$K$6:$M$556, 3)</f>
        <v>Medium</v>
      </c>
      <c r="O9179" s="95">
        <f>VLOOKUP(L9179, 'Rating Program (Effect. 2019)'!$Q$6:$T$556,4)</f>
        <v>1</v>
      </c>
      <c r="P9179" s="1" t="s">
        <v>9</v>
      </c>
      <c r="Q9179" s="1">
        <f>VLOOKUP(P9179, 'Rating Program (Effect. 2019)'!$AC$6:$AF$7, 4, FALSE)</f>
        <v>1</v>
      </c>
      <c r="R9179" s="1" t="s">
        <v>9</v>
      </c>
      <c r="S9179" s="1">
        <f>VLOOKUP(P9179, 'Rating Program (Effect. 2019)'!$AC$10:$AF$11,4, FALSE)</f>
        <v>1.1097123247655178</v>
      </c>
      <c r="T9179" s="1" t="s">
        <v>9</v>
      </c>
      <c r="U9179">
        <f>VLOOKUP(T9179,'Rating Program (Effect. 2019)'!$AC$14:$AF$15,4,FALSE)</f>
        <v>1</v>
      </c>
      <c r="V9179" s="141">
        <f t="shared" si="476"/>
        <v>1033.7158356741279</v>
      </c>
      <c r="W9179" s="141">
        <f t="shared" si="477"/>
        <v>976.73731141170776</v>
      </c>
      <c r="X9179" s="141">
        <f t="shared" si="478"/>
        <v>976.73731141170776</v>
      </c>
      <c r="Y9179" s="258">
        <f>'New Base Rate Calculation'!$C$16 * '2016 &amp; 2017 Combined Data'!F9179 * '2016 &amp; 2017 Combined Data'!H9179 *'2016 &amp; 2017 Combined Data'!J9179 *'2016 &amp; 2017 Combined Data'!O9179* '2016 &amp; 2017 Combined Data'!S9179</f>
        <v>1866.1817670575388</v>
      </c>
    </row>
    <row r="9180" spans="1:25" x14ac:dyDescent="0.2">
      <c r="A9180" s="1" t="s">
        <v>7177</v>
      </c>
      <c r="B9180" s="13">
        <v>42842</v>
      </c>
      <c r="C9180" s="13">
        <v>43207</v>
      </c>
      <c r="D9180" s="1">
        <v>5</v>
      </c>
      <c r="E9180" s="1">
        <v>1.2</v>
      </c>
      <c r="F9180" s="1">
        <f>VLOOKUP(D9180, 'Rating Program (Effect. 2019)'!$E$6:$I$10, 5, FALSE)</f>
        <v>0.94464968963239226</v>
      </c>
      <c r="G9180" s="1">
        <v>303392</v>
      </c>
      <c r="H9180" s="1">
        <v>1.3640197720318772</v>
      </c>
      <c r="I9180" s="1">
        <v>11</v>
      </c>
      <c r="J9180" s="1">
        <v>1.07</v>
      </c>
      <c r="K9180" s="1">
        <f>VLOOKUP('2016 &amp; 2017 Combined Data'!I9180, 'Rating Program (Effect. 2019)'!$K$6:$O$58, 5)</f>
        <v>0</v>
      </c>
      <c r="L9180" s="96">
        <v>825</v>
      </c>
      <c r="M9180" s="95">
        <f>VLOOKUP(L9180,'Rating Program (Effect. 2017)'!$K$6:$M$556, 2, FALSE)</f>
        <v>0.9</v>
      </c>
      <c r="N9180" s="97" t="str">
        <f>VLOOKUP(L9180, 'Rating Program (Effect. 2017)'!$K$6:$M$556, 3)</f>
        <v>High</v>
      </c>
      <c r="O9180" s="95">
        <f>VLOOKUP(L9180, 'Rating Program (Effect. 2019)'!$Q$6:$T$556,4)</f>
        <v>0.8</v>
      </c>
      <c r="P9180" s="1" t="s">
        <v>9</v>
      </c>
      <c r="Q9180" s="1">
        <f>VLOOKUP(P9180, 'Rating Program (Effect. 2019)'!$AC$6:$AF$7, 4, FALSE)</f>
        <v>1</v>
      </c>
      <c r="R9180" s="1" t="s">
        <v>9</v>
      </c>
      <c r="S9180" s="1">
        <f>VLOOKUP(P9180, 'Rating Program (Effect. 2019)'!$AC$10:$AF$11,4, FALSE)</f>
        <v>1.1097123247655178</v>
      </c>
      <c r="T9180" s="1" t="s">
        <v>11</v>
      </c>
      <c r="U9180">
        <f>VLOOKUP(T9180,'Rating Program (Effect. 2019)'!$AC$14:$AF$15,4,FALSE)</f>
        <v>1</v>
      </c>
      <c r="V9180" s="141">
        <f t="shared" si="476"/>
        <v>976.73731141170776</v>
      </c>
      <c r="W9180" s="141">
        <f t="shared" si="477"/>
        <v>1261.0089988480299</v>
      </c>
      <c r="X9180" s="141">
        <f t="shared" si="478"/>
        <v>1261.0089988480299</v>
      </c>
      <c r="Y9180" s="258">
        <f>'New Base Rate Calculation'!$C$16 * '2016 &amp; 2017 Combined Data'!F9180 * '2016 &amp; 2017 Combined Data'!H9180 *'2016 &amp; 2017 Combined Data'!J9180 *'2016 &amp; 2017 Combined Data'!O9180* '2016 &amp; 2017 Combined Data'!S9180</f>
        <v>1350.0226787182489</v>
      </c>
    </row>
    <row r="9181" spans="1:25" x14ac:dyDescent="0.2">
      <c r="A9181" s="1" t="s">
        <v>7178</v>
      </c>
      <c r="B9181" s="13">
        <v>42776</v>
      </c>
      <c r="C9181" s="13">
        <v>43141</v>
      </c>
      <c r="D9181" s="1">
        <v>2</v>
      </c>
      <c r="E9181" s="1">
        <v>1.1100000000000001</v>
      </c>
      <c r="F9181" s="1">
        <f>VLOOKUP(D9181, 'Rating Program (Effect. 2019)'!$E$6:$I$10, 5, FALSE)</f>
        <v>1.388027431262149</v>
      </c>
      <c r="G9181" s="1">
        <v>339567</v>
      </c>
      <c r="H9181" s="1">
        <v>1.4998726822040271</v>
      </c>
      <c r="I9181" s="1">
        <v>1</v>
      </c>
      <c r="J9181" s="1">
        <v>0.76</v>
      </c>
      <c r="K9181" s="1">
        <f>VLOOKUP('2016 &amp; 2017 Combined Data'!I9181, 'Rating Program (Effect. 2019)'!$K$6:$O$58, 5)</f>
        <v>0</v>
      </c>
      <c r="L9181" s="96">
        <v>578</v>
      </c>
      <c r="M9181" s="95">
        <f>VLOOKUP(L9181,'Rating Program (Effect. 2017)'!$K$6:$M$556, 2, FALSE)</f>
        <v>1.1000000000000001</v>
      </c>
      <c r="N9181" s="97" t="str">
        <f>VLOOKUP(L9181, 'Rating Program (Effect. 2017)'!$K$6:$M$556, 3)</f>
        <v>Low</v>
      </c>
      <c r="O9181" s="95">
        <f>VLOOKUP(L9181, 'Rating Program (Effect. 2019)'!$Q$6:$T$556,4)</f>
        <v>1.21</v>
      </c>
      <c r="P9181" s="1" t="s">
        <v>9</v>
      </c>
      <c r="Q9181" s="1">
        <f>VLOOKUP(P9181, 'Rating Program (Effect. 2019)'!$AC$6:$AF$7, 4, FALSE)</f>
        <v>1</v>
      </c>
      <c r="R9181" s="1" t="s">
        <v>9</v>
      </c>
      <c r="S9181" s="1">
        <f>VLOOKUP(P9181, 'Rating Program (Effect. 2019)'!$AC$10:$AF$11,4, FALSE)</f>
        <v>1.1097123247655178</v>
      </c>
      <c r="T9181" s="1" t="s">
        <v>9</v>
      </c>
      <c r="U9181">
        <f>VLOOKUP(T9181,'Rating Program (Effect. 2019)'!$AC$14:$AF$15,4,FALSE)</f>
        <v>1</v>
      </c>
      <c r="V9181" s="141">
        <f t="shared" si="476"/>
        <v>1261.0089988480299</v>
      </c>
      <c r="W9181" s="141">
        <f t="shared" si="477"/>
        <v>1113.4574833424394</v>
      </c>
      <c r="X9181" s="141">
        <f t="shared" si="478"/>
        <v>1113.4574833424394</v>
      </c>
      <c r="Y9181" s="258">
        <f>'New Base Rate Calculation'!$C$16 * '2016 &amp; 2017 Combined Data'!F9181 * '2016 &amp; 2017 Combined Data'!H9181 *'2016 &amp; 2017 Combined Data'!J9181 *'2016 &amp; 2017 Combined Data'!O9181* '2016 &amp; 2017 Combined Data'!S9181</f>
        <v>2343.2965574642481</v>
      </c>
    </row>
    <row r="9182" spans="1:25" x14ac:dyDescent="0.2">
      <c r="A9182" s="1" t="s">
        <v>7179</v>
      </c>
      <c r="B9182" s="13">
        <v>42946</v>
      </c>
      <c r="C9182" s="13">
        <v>43311</v>
      </c>
      <c r="D9182" s="1">
        <v>1</v>
      </c>
      <c r="E9182" s="1">
        <v>1.05</v>
      </c>
      <c r="F9182" s="1">
        <f>VLOOKUP(D9182, 'Rating Program (Effect. 2019)'!$E$6:$I$10, 5, FALSE)</f>
        <v>1.0194620726838979</v>
      </c>
      <c r="G9182" s="1">
        <v>355527</v>
      </c>
      <c r="H9182" s="1">
        <v>1.568142790052518</v>
      </c>
      <c r="I9182" s="1">
        <v>19</v>
      </c>
      <c r="J9182" s="1">
        <v>1.1499999999999999</v>
      </c>
      <c r="K9182" s="1">
        <f>VLOOKUP('2016 &amp; 2017 Combined Data'!I9182, 'Rating Program (Effect. 2019)'!$K$6:$O$58, 5)</f>
        <v>0</v>
      </c>
      <c r="L9182" s="96">
        <v>534</v>
      </c>
      <c r="M9182" s="95">
        <f>VLOOKUP(L9182,'Rating Program (Effect. 2017)'!$K$6:$M$556, 2, FALSE)</f>
        <v>1.1000000000000001</v>
      </c>
      <c r="N9182" s="97" t="str">
        <f>VLOOKUP(L9182, 'Rating Program (Effect. 2017)'!$K$6:$M$556, 3)</f>
        <v>Low</v>
      </c>
      <c r="O9182" s="95">
        <f>VLOOKUP(L9182, 'Rating Program (Effect. 2019)'!$Q$6:$T$556,4)</f>
        <v>1.21</v>
      </c>
      <c r="P9182" s="1" t="s">
        <v>9</v>
      </c>
      <c r="Q9182" s="1">
        <f>VLOOKUP(P9182, 'Rating Program (Effect. 2019)'!$AC$6:$AF$7, 4, FALSE)</f>
        <v>1</v>
      </c>
      <c r="R9182" s="1" t="s">
        <v>9</v>
      </c>
      <c r="S9182" s="1">
        <f>VLOOKUP(P9182, 'Rating Program (Effect. 2019)'!$AC$10:$AF$11,4, FALSE)</f>
        <v>1.1097123247655178</v>
      </c>
      <c r="T9182" s="1" t="s">
        <v>11</v>
      </c>
      <c r="U9182">
        <f>VLOOKUP(T9182,'Rating Program (Effect. 2019)'!$AC$14:$AF$15,4,FALSE)</f>
        <v>1</v>
      </c>
      <c r="V9182" s="141">
        <f t="shared" si="476"/>
        <v>1113.4574833424394</v>
      </c>
      <c r="W9182" s="141">
        <f t="shared" si="477"/>
        <v>1666.3085287098056</v>
      </c>
      <c r="X9182" s="141">
        <f t="shared" si="478"/>
        <v>1666.3085287098056</v>
      </c>
      <c r="Y9182" s="258">
        <f>'New Base Rate Calculation'!$C$16 * '2016 &amp; 2017 Combined Data'!F9182 * '2016 &amp; 2017 Combined Data'!H9182 *'2016 &amp; 2017 Combined Data'!J9182 *'2016 &amp; 2017 Combined Data'!O9182* '2016 &amp; 2017 Combined Data'!S9182</f>
        <v>2722.7999700354017</v>
      </c>
    </row>
    <row r="9183" spans="1:25" x14ac:dyDescent="0.2">
      <c r="A9183" s="1" t="s">
        <v>7180</v>
      </c>
      <c r="B9183" s="13">
        <v>42861</v>
      </c>
      <c r="C9183" s="13">
        <v>43226</v>
      </c>
      <c r="D9183" s="1">
        <v>4</v>
      </c>
      <c r="E9183" s="1">
        <v>0.94</v>
      </c>
      <c r="F9183" s="1">
        <f>VLOOKUP(D9183, 'Rating Program (Effect. 2019)'!$E$6:$I$10, 5, FALSE)</f>
        <v>1.3131422480634674</v>
      </c>
      <c r="G9183" s="1">
        <v>495405</v>
      </c>
      <c r="H9183" s="1">
        <v>2.3429390403144481</v>
      </c>
      <c r="I9183" s="1">
        <v>8</v>
      </c>
      <c r="J9183" s="1">
        <v>1.02</v>
      </c>
      <c r="K9183" s="1">
        <f>VLOOKUP('2016 &amp; 2017 Combined Data'!I9183, 'Rating Program (Effect. 2019)'!$K$6:$O$58, 5)</f>
        <v>0</v>
      </c>
      <c r="L9183" s="96">
        <v>835</v>
      </c>
      <c r="M9183" s="95">
        <f>VLOOKUP(L9183,'Rating Program (Effect. 2017)'!$K$6:$M$556, 2, FALSE)</f>
        <v>0.9</v>
      </c>
      <c r="N9183" s="97" t="str">
        <f>VLOOKUP(L9183, 'Rating Program (Effect. 2017)'!$K$6:$M$556, 3)</f>
        <v>High</v>
      </c>
      <c r="O9183" s="95">
        <f>VLOOKUP(L9183, 'Rating Program (Effect. 2019)'!$Q$6:$T$556,4)</f>
        <v>0.8</v>
      </c>
      <c r="P9183" s="1" t="s">
        <v>9</v>
      </c>
      <c r="Q9183" s="1">
        <f>VLOOKUP(P9183, 'Rating Program (Effect. 2019)'!$AC$6:$AF$7, 4, FALSE)</f>
        <v>1</v>
      </c>
      <c r="R9183" s="1" t="s">
        <v>9</v>
      </c>
      <c r="S9183" s="1">
        <f>VLOOKUP(P9183, 'Rating Program (Effect. 2019)'!$AC$10:$AF$11,4, FALSE)</f>
        <v>1.1097123247655178</v>
      </c>
      <c r="T9183" s="1" t="s">
        <v>9</v>
      </c>
      <c r="U9183">
        <f>VLOOKUP(T9183,'Rating Program (Effect. 2019)'!$AC$14:$AF$15,4,FALSE)</f>
        <v>1</v>
      </c>
      <c r="V9183" s="141">
        <f t="shared" si="476"/>
        <v>1666.3085287098056</v>
      </c>
      <c r="W9183" s="141">
        <f t="shared" si="477"/>
        <v>1617.4151653345148</v>
      </c>
      <c r="X9183" s="141">
        <f t="shared" si="478"/>
        <v>1617.4151653345148</v>
      </c>
      <c r="Y9183" s="258">
        <f>'New Base Rate Calculation'!$C$16 * '2016 &amp; 2017 Combined Data'!F9183 * '2016 &amp; 2017 Combined Data'!H9183 *'2016 &amp; 2017 Combined Data'!J9183 *'2016 &amp; 2017 Combined Data'!O9183* '2016 &amp; 2017 Combined Data'!S9183</f>
        <v>3072.8316661695226</v>
      </c>
    </row>
    <row r="9184" spans="1:25" x14ac:dyDescent="0.2">
      <c r="A9184" s="1" t="s">
        <v>7181</v>
      </c>
      <c r="B9184" s="13">
        <v>43039</v>
      </c>
      <c r="C9184" s="13">
        <v>43404</v>
      </c>
      <c r="D9184" s="1">
        <v>4</v>
      </c>
      <c r="E9184" s="1">
        <v>0.94</v>
      </c>
      <c r="F9184" s="1">
        <f>VLOOKUP(D9184, 'Rating Program (Effect. 2019)'!$E$6:$I$10, 5, FALSE)</f>
        <v>1.3131422480634674</v>
      </c>
      <c r="G9184" s="1">
        <v>169388</v>
      </c>
      <c r="H9184" s="1">
        <v>1.1316165869978092</v>
      </c>
      <c r="I9184" s="1">
        <v>22</v>
      </c>
      <c r="J9184" s="1">
        <v>1.18</v>
      </c>
      <c r="K9184" s="1">
        <f>VLOOKUP('2016 &amp; 2017 Combined Data'!I9184, 'Rating Program (Effect. 2019)'!$K$6:$O$58, 5)</f>
        <v>0</v>
      </c>
      <c r="L9184" s="96">
        <v>777</v>
      </c>
      <c r="M9184" s="95">
        <f>VLOOKUP(L9184,'Rating Program (Effect. 2017)'!$K$6:$M$556, 2, FALSE)</f>
        <v>1</v>
      </c>
      <c r="N9184" s="97" t="str">
        <f>VLOOKUP(L9184, 'Rating Program (Effect. 2017)'!$K$6:$M$556, 3)</f>
        <v>Medium</v>
      </c>
      <c r="O9184" s="95">
        <f>VLOOKUP(L9184, 'Rating Program (Effect. 2019)'!$Q$6:$T$556,4)</f>
        <v>1</v>
      </c>
      <c r="P9184" s="1" t="s">
        <v>11</v>
      </c>
      <c r="Q9184" s="1">
        <f>VLOOKUP(P9184, 'Rating Program (Effect. 2019)'!$AC$6:$AF$7, 4, FALSE)</f>
        <v>1</v>
      </c>
      <c r="R9184" s="1" t="s">
        <v>9</v>
      </c>
      <c r="S9184" s="1">
        <f>VLOOKUP(P9184, 'Rating Program (Effect. 2019)'!$AC$10:$AF$11,4, FALSE)</f>
        <v>0.96911543279063928</v>
      </c>
      <c r="T9184" s="1" t="s">
        <v>9</v>
      </c>
      <c r="U9184">
        <f>VLOOKUP(T9184,'Rating Program (Effect. 2019)'!$AC$14:$AF$15,4,FALSE)</f>
        <v>1</v>
      </c>
      <c r="V9184" s="141">
        <f t="shared" si="476"/>
        <v>1617.4151653345148</v>
      </c>
      <c r="W9184" s="141">
        <f t="shared" si="477"/>
        <v>1004.1512946383759</v>
      </c>
      <c r="X9184" s="141">
        <f t="shared" si="478"/>
        <v>1004.1512946383759</v>
      </c>
      <c r="Y9184" s="258">
        <f>'New Base Rate Calculation'!$C$16 * '2016 &amp; 2017 Combined Data'!F9184 * '2016 &amp; 2017 Combined Data'!H9184 *'2016 &amp; 2017 Combined Data'!J9184 *'2016 &amp; 2017 Combined Data'!O9184* '2016 &amp; 2017 Combined Data'!S9184</f>
        <v>1874.2781139528449</v>
      </c>
    </row>
    <row r="9185" spans="1:25" x14ac:dyDescent="0.2">
      <c r="A9185" s="1" t="s">
        <v>7182</v>
      </c>
      <c r="B9185" s="13">
        <v>42797</v>
      </c>
      <c r="C9185" s="13">
        <v>43162</v>
      </c>
      <c r="D9185" s="1">
        <v>2</v>
      </c>
      <c r="E9185" s="1">
        <v>1.1100000000000001</v>
      </c>
      <c r="F9185" s="1">
        <f>VLOOKUP(D9185, 'Rating Program (Effect. 2019)'!$E$6:$I$10, 5, FALSE)</f>
        <v>1.388027431262149</v>
      </c>
      <c r="G9185" s="1">
        <v>343860</v>
      </c>
      <c r="H9185" s="1">
        <v>1.5177549609554402</v>
      </c>
      <c r="I9185" s="1">
        <v>13</v>
      </c>
      <c r="J9185" s="1">
        <v>1.0900000000000001</v>
      </c>
      <c r="K9185" s="1">
        <f>VLOOKUP('2016 &amp; 2017 Combined Data'!I9185, 'Rating Program (Effect. 2019)'!$K$6:$O$58, 5)</f>
        <v>0</v>
      </c>
      <c r="L9185" s="96">
        <v>636</v>
      </c>
      <c r="M9185" s="95">
        <f>VLOOKUP(L9185,'Rating Program (Effect. 2017)'!$K$6:$M$556, 2, FALSE)</f>
        <v>1.1000000000000001</v>
      </c>
      <c r="N9185" s="97" t="str">
        <f>VLOOKUP(L9185, 'Rating Program (Effect. 2017)'!$K$6:$M$556, 3)</f>
        <v>Low</v>
      </c>
      <c r="O9185" s="95">
        <f>VLOOKUP(L9185, 'Rating Program (Effect. 2019)'!$Q$6:$T$556,4)</f>
        <v>1.21</v>
      </c>
      <c r="P9185" s="1" t="s">
        <v>11</v>
      </c>
      <c r="Q9185" s="1">
        <f>VLOOKUP(P9185, 'Rating Program (Effect. 2019)'!$AC$6:$AF$7, 4, FALSE)</f>
        <v>1</v>
      </c>
      <c r="R9185" s="1" t="s">
        <v>9</v>
      </c>
      <c r="S9185" s="1">
        <f>VLOOKUP(P9185, 'Rating Program (Effect. 2019)'!$AC$10:$AF$11,4, FALSE)</f>
        <v>0.96911543279063928</v>
      </c>
      <c r="T9185" s="1" t="s">
        <v>9</v>
      </c>
      <c r="U9185">
        <f>VLOOKUP(T9185,'Rating Program (Effect. 2019)'!$AC$14:$AF$15,4,FALSE)</f>
        <v>1</v>
      </c>
      <c r="V9185" s="141">
        <f t="shared" si="476"/>
        <v>1004.1512946383759</v>
      </c>
      <c r="W9185" s="141">
        <f t="shared" si="477"/>
        <v>1615.9719199887891</v>
      </c>
      <c r="X9185" s="141">
        <f t="shared" si="478"/>
        <v>1615.9719199887891</v>
      </c>
      <c r="Y9185" s="258">
        <f>'New Base Rate Calculation'!$C$16 * '2016 &amp; 2017 Combined Data'!F9185 * '2016 &amp; 2017 Combined Data'!H9185 *'2016 &amp; 2017 Combined Data'!J9185 *'2016 &amp; 2017 Combined Data'!O9185* '2016 &amp; 2017 Combined Data'!S9185</f>
        <v>2969.9731710679139</v>
      </c>
    </row>
    <row r="9186" spans="1:25" x14ac:dyDescent="0.2">
      <c r="A9186" s="1" t="s">
        <v>7183</v>
      </c>
      <c r="B9186" s="13">
        <v>42872</v>
      </c>
      <c r="C9186" s="13">
        <v>43237</v>
      </c>
      <c r="D9186" s="1">
        <v>4</v>
      </c>
      <c r="E9186" s="1">
        <v>0.94</v>
      </c>
      <c r="F9186" s="1">
        <f>VLOOKUP(D9186, 'Rating Program (Effect. 2019)'!$E$6:$I$10, 5, FALSE)</f>
        <v>1.3131422480634674</v>
      </c>
      <c r="G9186" s="1">
        <v>424641</v>
      </c>
      <c r="H9186" s="1">
        <v>1.9155410160999327</v>
      </c>
      <c r="I9186" s="1">
        <v>5</v>
      </c>
      <c r="J9186" s="1">
        <v>0.92</v>
      </c>
      <c r="K9186" s="1">
        <f>VLOOKUP('2016 &amp; 2017 Combined Data'!I9186, 'Rating Program (Effect. 2019)'!$K$6:$O$58, 5)</f>
        <v>0</v>
      </c>
      <c r="L9186" s="96">
        <v>757</v>
      </c>
      <c r="M9186" s="95">
        <f>VLOOKUP(L9186,'Rating Program (Effect. 2017)'!$K$6:$M$556, 2, FALSE)</f>
        <v>1</v>
      </c>
      <c r="N9186" s="97" t="str">
        <f>VLOOKUP(L9186, 'Rating Program (Effect. 2017)'!$K$6:$M$556, 3)</f>
        <v>Medium</v>
      </c>
      <c r="O9186" s="95">
        <f>VLOOKUP(L9186, 'Rating Program (Effect. 2019)'!$Q$6:$T$556,4)</f>
        <v>1</v>
      </c>
      <c r="P9186" s="1" t="s">
        <v>9</v>
      </c>
      <c r="Q9186" s="1">
        <f>VLOOKUP(P9186, 'Rating Program (Effect. 2019)'!$AC$6:$AF$7, 4, FALSE)</f>
        <v>1</v>
      </c>
      <c r="R9186" s="1" t="s">
        <v>9</v>
      </c>
      <c r="S9186" s="1">
        <f>VLOOKUP(P9186, 'Rating Program (Effect. 2019)'!$AC$10:$AF$11,4, FALSE)</f>
        <v>1.1097123247655178</v>
      </c>
      <c r="T9186" s="1" t="s">
        <v>9</v>
      </c>
      <c r="U9186">
        <f>VLOOKUP(T9186,'Rating Program (Effect. 2019)'!$AC$14:$AF$15,4,FALSE)</f>
        <v>1</v>
      </c>
      <c r="V9186" s="141">
        <f t="shared" si="476"/>
        <v>1615.9719199887891</v>
      </c>
      <c r="W9186" s="141">
        <f t="shared" si="477"/>
        <v>1325.2478965785774</v>
      </c>
      <c r="X9186" s="141">
        <f t="shared" si="478"/>
        <v>1325.2478965785774</v>
      </c>
      <c r="Y9186" s="258">
        <f>'New Base Rate Calculation'!$C$16 * '2016 &amp; 2017 Combined Data'!F9186 * '2016 &amp; 2017 Combined Data'!H9186 *'2016 &amp; 2017 Combined Data'!J9186 *'2016 &amp; 2017 Combined Data'!O9186* '2016 &amp; 2017 Combined Data'!S9186</f>
        <v>2832.4803446183214</v>
      </c>
    </row>
    <row r="9187" spans="1:25" x14ac:dyDescent="0.2">
      <c r="A9187" s="1" t="s">
        <v>7184</v>
      </c>
      <c r="B9187" s="13">
        <v>42952</v>
      </c>
      <c r="C9187" s="13">
        <v>43317</v>
      </c>
      <c r="D9187" s="1">
        <v>3</v>
      </c>
      <c r="E9187" s="1">
        <v>0.97</v>
      </c>
      <c r="F9187" s="1">
        <f>VLOOKUP(D9187, 'Rating Program (Effect. 2019)'!$E$6:$I$10, 5, FALSE)</f>
        <v>1.2113287848472678</v>
      </c>
      <c r="G9187" s="1">
        <v>361299</v>
      </c>
      <c r="H9187" s="1">
        <v>1.5940165901698604</v>
      </c>
      <c r="I9187" s="1">
        <v>22</v>
      </c>
      <c r="J9187" s="1">
        <v>1.18</v>
      </c>
      <c r="K9187" s="1">
        <f>VLOOKUP('2016 &amp; 2017 Combined Data'!I9187, 'Rating Program (Effect. 2019)'!$K$6:$O$58, 5)</f>
        <v>0</v>
      </c>
      <c r="L9187" s="96">
        <v>613</v>
      </c>
      <c r="M9187" s="95">
        <f>VLOOKUP(L9187,'Rating Program (Effect. 2017)'!$K$6:$M$556, 2, FALSE)</f>
        <v>1.1000000000000001</v>
      </c>
      <c r="N9187" s="97" t="str">
        <f>VLOOKUP(L9187, 'Rating Program (Effect. 2017)'!$K$6:$M$556, 3)</f>
        <v>Low</v>
      </c>
      <c r="O9187" s="95">
        <f>VLOOKUP(L9187, 'Rating Program (Effect. 2019)'!$Q$6:$T$556,4)</f>
        <v>1.21</v>
      </c>
      <c r="P9187" s="1" t="s">
        <v>9</v>
      </c>
      <c r="Q9187" s="1">
        <f>VLOOKUP(P9187, 'Rating Program (Effect. 2019)'!$AC$6:$AF$7, 4, FALSE)</f>
        <v>1</v>
      </c>
      <c r="R9187" s="1" t="s">
        <v>9</v>
      </c>
      <c r="S9187" s="1">
        <f>VLOOKUP(P9187, 'Rating Program (Effect. 2019)'!$AC$10:$AF$11,4, FALSE)</f>
        <v>1.1097123247655178</v>
      </c>
      <c r="T9187" s="1" t="s">
        <v>9</v>
      </c>
      <c r="U9187">
        <f>VLOOKUP(T9187,'Rating Program (Effect. 2019)'!$AC$14:$AF$15,4,FALSE)</f>
        <v>1</v>
      </c>
      <c r="V9187" s="141">
        <f t="shared" si="476"/>
        <v>1325.2478965785774</v>
      </c>
      <c r="W9187" s="141">
        <f t="shared" si="477"/>
        <v>1605.5700224154116</v>
      </c>
      <c r="X9187" s="141">
        <f t="shared" si="478"/>
        <v>1605.5700224154116</v>
      </c>
      <c r="Y9187" s="258">
        <f>'New Base Rate Calculation'!$C$16 * '2016 &amp; 2017 Combined Data'!F9187 * '2016 &amp; 2017 Combined Data'!H9187 *'2016 &amp; 2017 Combined Data'!J9187 *'2016 &amp; 2017 Combined Data'!O9187* '2016 &amp; 2017 Combined Data'!S9187</f>
        <v>3374.4119459905778</v>
      </c>
    </row>
    <row r="9188" spans="1:25" x14ac:dyDescent="0.2">
      <c r="A9188" s="1" t="s">
        <v>7185</v>
      </c>
      <c r="B9188" s="13">
        <v>42819</v>
      </c>
      <c r="C9188" s="13">
        <v>43184</v>
      </c>
      <c r="D9188" s="1">
        <v>1</v>
      </c>
      <c r="E9188" s="1">
        <v>1.05</v>
      </c>
      <c r="F9188" s="1">
        <f>VLOOKUP(D9188, 'Rating Program (Effect. 2019)'!$E$6:$I$10, 5, FALSE)</f>
        <v>1.0194620726838979</v>
      </c>
      <c r="G9188" s="1">
        <v>130691</v>
      </c>
      <c r="H9188" s="1">
        <v>1.1578345471447062</v>
      </c>
      <c r="I9188" s="1">
        <v>0</v>
      </c>
      <c r="J9188" s="1">
        <v>0.72</v>
      </c>
      <c r="K9188" s="1">
        <f>VLOOKUP('2016 &amp; 2017 Combined Data'!I9188, 'Rating Program (Effect. 2019)'!$K$6:$O$58, 5)</f>
        <v>0</v>
      </c>
      <c r="L9188" s="96">
        <v>709</v>
      </c>
      <c r="M9188" s="95">
        <f>VLOOKUP(L9188,'Rating Program (Effect. 2017)'!$K$6:$M$556, 2, FALSE)</f>
        <v>1</v>
      </c>
      <c r="N9188" s="97" t="str">
        <f>VLOOKUP(L9188, 'Rating Program (Effect. 2017)'!$K$6:$M$556, 3)</f>
        <v>Medium</v>
      </c>
      <c r="O9188" s="95">
        <f>VLOOKUP(L9188, 'Rating Program (Effect. 2019)'!$Q$6:$T$556,4)</f>
        <v>1</v>
      </c>
      <c r="P9188" s="1" t="s">
        <v>9</v>
      </c>
      <c r="Q9188" s="1">
        <f>VLOOKUP(P9188, 'Rating Program (Effect. 2019)'!$AC$6:$AF$7, 4, FALSE)</f>
        <v>1</v>
      </c>
      <c r="R9188" s="1" t="s">
        <v>9</v>
      </c>
      <c r="S9188" s="1">
        <f>VLOOKUP(P9188, 'Rating Program (Effect. 2019)'!$AC$10:$AF$11,4, FALSE)</f>
        <v>1.1097123247655178</v>
      </c>
      <c r="T9188" s="1" t="s">
        <v>9</v>
      </c>
      <c r="U9188">
        <f>VLOOKUP(T9188,'Rating Program (Effect. 2019)'!$AC$14:$AF$15,4,FALSE)</f>
        <v>1</v>
      </c>
      <c r="V9188" s="141">
        <f t="shared" si="476"/>
        <v>1605.5700224154116</v>
      </c>
      <c r="W9188" s="141">
        <f t="shared" si="477"/>
        <v>700.25833411311839</v>
      </c>
      <c r="X9188" s="141">
        <f t="shared" si="478"/>
        <v>700.25833411311839</v>
      </c>
      <c r="Y9188" s="258">
        <f>'New Base Rate Calculation'!$C$16 * '2016 &amp; 2017 Combined Data'!F9188 * '2016 &amp; 2017 Combined Data'!H9188 *'2016 &amp; 2017 Combined Data'!J9188 *'2016 &amp; 2017 Combined Data'!O9188* '2016 &amp; 2017 Combined Data'!S9188</f>
        <v>1040.2217281707763</v>
      </c>
    </row>
    <row r="9189" spans="1:25" x14ac:dyDescent="0.2">
      <c r="A9189" s="1" t="s">
        <v>7186</v>
      </c>
      <c r="B9189" s="13">
        <v>43015</v>
      </c>
      <c r="C9189" s="13">
        <v>43380</v>
      </c>
      <c r="D9189" s="1">
        <v>1</v>
      </c>
      <c r="E9189" s="1">
        <v>1.05</v>
      </c>
      <c r="F9189" s="1">
        <f>VLOOKUP(D9189, 'Rating Program (Effect. 2019)'!$E$6:$I$10, 5, FALSE)</f>
        <v>1.0194620726838979</v>
      </c>
      <c r="G9189" s="1">
        <v>302349</v>
      </c>
      <c r="H9189" s="1">
        <v>1.3605122661978544</v>
      </c>
      <c r="I9189" s="1">
        <v>11</v>
      </c>
      <c r="J9189" s="1">
        <v>1.07</v>
      </c>
      <c r="K9189" s="1">
        <f>VLOOKUP('2016 &amp; 2017 Combined Data'!I9189, 'Rating Program (Effect. 2019)'!$K$6:$O$58, 5)</f>
        <v>0</v>
      </c>
      <c r="L9189" s="96">
        <v>603</v>
      </c>
      <c r="M9189" s="95">
        <f>VLOOKUP(L9189,'Rating Program (Effect. 2017)'!$K$6:$M$556, 2, FALSE)</f>
        <v>1.1000000000000001</v>
      </c>
      <c r="N9189" s="97" t="str">
        <f>VLOOKUP(L9189, 'Rating Program (Effect. 2017)'!$K$6:$M$556, 3)</f>
        <v>Low</v>
      </c>
      <c r="O9189" s="95">
        <f>VLOOKUP(L9189, 'Rating Program (Effect. 2019)'!$Q$6:$T$556,4)</f>
        <v>1.21</v>
      </c>
      <c r="P9189" s="1" t="s">
        <v>9</v>
      </c>
      <c r="Q9189" s="1">
        <f>VLOOKUP(P9189, 'Rating Program (Effect. 2019)'!$AC$6:$AF$7, 4, FALSE)</f>
        <v>1</v>
      </c>
      <c r="R9189" s="1" t="s">
        <v>9</v>
      </c>
      <c r="S9189" s="1">
        <f>VLOOKUP(P9189, 'Rating Program (Effect. 2019)'!$AC$10:$AF$11,4, FALSE)</f>
        <v>1.1097123247655178</v>
      </c>
      <c r="T9189" s="1" t="s">
        <v>9</v>
      </c>
      <c r="U9189">
        <f>VLOOKUP(T9189,'Rating Program (Effect. 2019)'!$AC$14:$AF$15,4,FALSE)</f>
        <v>1</v>
      </c>
      <c r="V9189" s="141">
        <f t="shared" si="476"/>
        <v>700.25833411311839</v>
      </c>
      <c r="W9189" s="141">
        <f t="shared" si="477"/>
        <v>1345.111267344495</v>
      </c>
      <c r="X9189" s="141">
        <f t="shared" si="478"/>
        <v>1345.111267344495</v>
      </c>
      <c r="Y9189" s="258">
        <f>'New Base Rate Calculation'!$C$16 * '2016 &amp; 2017 Combined Data'!F9189 * '2016 &amp; 2017 Combined Data'!H9189 *'2016 &amp; 2017 Combined Data'!J9189 *'2016 &amp; 2017 Combined Data'!O9189* '2016 &amp; 2017 Combined Data'!S9189</f>
        <v>2197.953653430352</v>
      </c>
    </row>
    <row r="9190" spans="1:25" x14ac:dyDescent="0.2">
      <c r="A9190" s="1" t="s">
        <v>7187</v>
      </c>
      <c r="B9190" s="13">
        <v>43005</v>
      </c>
      <c r="C9190" s="13">
        <v>43370</v>
      </c>
      <c r="D9190" s="1">
        <v>5</v>
      </c>
      <c r="E9190" s="1">
        <v>1.2</v>
      </c>
      <c r="F9190" s="1">
        <f>VLOOKUP(D9190, 'Rating Program (Effect. 2019)'!$E$6:$I$10, 5, FALSE)</f>
        <v>0.94464968963239226</v>
      </c>
      <c r="G9190" s="1">
        <v>127950</v>
      </c>
      <c r="H9190" s="1">
        <v>1.16147709640125</v>
      </c>
      <c r="I9190" s="1">
        <v>2</v>
      </c>
      <c r="J9190" s="1">
        <v>0.8</v>
      </c>
      <c r="K9190" s="1">
        <f>VLOOKUP('2016 &amp; 2017 Combined Data'!I9190, 'Rating Program (Effect. 2019)'!$K$6:$O$58, 5)</f>
        <v>0</v>
      </c>
      <c r="L9190" s="96">
        <v>899</v>
      </c>
      <c r="M9190" s="95">
        <f>VLOOKUP(L9190,'Rating Program (Effect. 2017)'!$K$6:$M$556, 2, FALSE)</f>
        <v>0.9</v>
      </c>
      <c r="N9190" s="97" t="str">
        <f>VLOOKUP(L9190, 'Rating Program (Effect. 2017)'!$K$6:$M$556, 3)</f>
        <v>High</v>
      </c>
      <c r="O9190" s="95">
        <f>VLOOKUP(L9190, 'Rating Program (Effect. 2019)'!$Q$6:$T$556,4)</f>
        <v>0.8</v>
      </c>
      <c r="P9190" s="1" t="s">
        <v>11</v>
      </c>
      <c r="Q9190" s="1">
        <f>VLOOKUP(P9190, 'Rating Program (Effect. 2019)'!$AC$6:$AF$7, 4, FALSE)</f>
        <v>1</v>
      </c>
      <c r="R9190" s="1" t="s">
        <v>9</v>
      </c>
      <c r="S9190" s="1">
        <f>VLOOKUP(P9190, 'Rating Program (Effect. 2019)'!$AC$10:$AF$11,4, FALSE)</f>
        <v>0.96911543279063928</v>
      </c>
      <c r="T9190" s="1" t="s">
        <v>9</v>
      </c>
      <c r="U9190">
        <f>VLOOKUP(T9190,'Rating Program (Effect. 2019)'!$AC$14:$AF$15,4,FALSE)</f>
        <v>1</v>
      </c>
      <c r="V9190" s="141">
        <f t="shared" si="476"/>
        <v>1345.111267344495</v>
      </c>
      <c r="W9190" s="141">
        <f t="shared" si="477"/>
        <v>802.81296903254406</v>
      </c>
      <c r="X9190" s="141">
        <f t="shared" si="478"/>
        <v>802.81296903254406</v>
      </c>
      <c r="Y9190" s="258">
        <f>'New Base Rate Calculation'!$C$16 * '2016 &amp; 2017 Combined Data'!F9190 * '2016 &amp; 2017 Combined Data'!H9190 *'2016 &amp; 2017 Combined Data'!J9190 *'2016 &amp; 2017 Combined Data'!O9190* '2016 &amp; 2017 Combined Data'!S9190</f>
        <v>750.58928121355495</v>
      </c>
    </row>
    <row r="9191" spans="1:25" x14ac:dyDescent="0.2">
      <c r="A9191" s="1" t="s">
        <v>7188</v>
      </c>
      <c r="B9191" s="13">
        <v>42748</v>
      </c>
      <c r="C9191" s="13">
        <v>43113</v>
      </c>
      <c r="D9191" s="1">
        <v>5</v>
      </c>
      <c r="E9191" s="1">
        <v>1.2</v>
      </c>
      <c r="F9191" s="1">
        <f>VLOOKUP(D9191, 'Rating Program (Effect. 2019)'!$E$6:$I$10, 5, FALSE)</f>
        <v>0.94464968963239226</v>
      </c>
      <c r="G9191" s="1">
        <v>469042</v>
      </c>
      <c r="H9191" s="1">
        <v>2.1765616895997786</v>
      </c>
      <c r="I9191" s="1">
        <v>20</v>
      </c>
      <c r="J9191" s="1">
        <v>1.1599999999999999</v>
      </c>
      <c r="K9191" s="1">
        <f>VLOOKUP('2016 &amp; 2017 Combined Data'!I9191, 'Rating Program (Effect. 2019)'!$K$6:$O$58, 5)</f>
        <v>0</v>
      </c>
      <c r="L9191" s="96">
        <v>741</v>
      </c>
      <c r="M9191" s="95">
        <f>VLOOKUP(L9191,'Rating Program (Effect. 2017)'!$K$6:$M$556, 2, FALSE)</f>
        <v>1</v>
      </c>
      <c r="N9191" s="97" t="str">
        <f>VLOOKUP(L9191, 'Rating Program (Effect. 2017)'!$K$6:$M$556, 3)</f>
        <v>Medium</v>
      </c>
      <c r="O9191" s="95">
        <f>VLOOKUP(L9191, 'Rating Program (Effect. 2019)'!$Q$6:$T$556,4)</f>
        <v>1</v>
      </c>
      <c r="P9191" s="1" t="s">
        <v>9</v>
      </c>
      <c r="Q9191" s="1">
        <f>VLOOKUP(P9191, 'Rating Program (Effect. 2019)'!$AC$6:$AF$7, 4, FALSE)</f>
        <v>1</v>
      </c>
      <c r="R9191" s="1" t="s">
        <v>9</v>
      </c>
      <c r="S9191" s="1">
        <f>VLOOKUP(P9191, 'Rating Program (Effect. 2019)'!$AC$10:$AF$11,4, FALSE)</f>
        <v>1.1097123247655178</v>
      </c>
      <c r="T9191" s="1" t="s">
        <v>9</v>
      </c>
      <c r="U9191">
        <f>VLOOKUP(T9191,'Rating Program (Effect. 2019)'!$AC$14:$AF$15,4,FALSE)</f>
        <v>1</v>
      </c>
      <c r="V9191" s="141">
        <f t="shared" si="476"/>
        <v>802.81296903254406</v>
      </c>
      <c r="W9191" s="141">
        <f t="shared" si="477"/>
        <v>2423.8190975383131</v>
      </c>
      <c r="X9191" s="141">
        <f t="shared" si="478"/>
        <v>2423.8190975383131</v>
      </c>
      <c r="Y9191" s="258">
        <f>'New Base Rate Calculation'!$C$16 * '2016 &amp; 2017 Combined Data'!F9191 * '2016 &amp; 2017 Combined Data'!H9191 *'2016 &amp; 2017 Combined Data'!J9191 *'2016 &amp; 2017 Combined Data'!O9191* '2016 &amp; 2017 Combined Data'!S9191</f>
        <v>2919.279004351622</v>
      </c>
    </row>
    <row r="9192" spans="1:25" x14ac:dyDescent="0.2">
      <c r="A9192" s="1" t="s">
        <v>7189</v>
      </c>
      <c r="B9192" s="13">
        <v>43031</v>
      </c>
      <c r="C9192" s="13">
        <v>43396</v>
      </c>
      <c r="D9192" s="1">
        <v>3</v>
      </c>
      <c r="E9192" s="1">
        <v>0.97</v>
      </c>
      <c r="F9192" s="1">
        <f>VLOOKUP(D9192, 'Rating Program (Effect. 2019)'!$E$6:$I$10, 5, FALSE)</f>
        <v>1.2113287848472678</v>
      </c>
      <c r="G9192" s="1">
        <v>248058</v>
      </c>
      <c r="H9192" s="1">
        <v>1.2123704652898888</v>
      </c>
      <c r="I9192" s="1">
        <v>2</v>
      </c>
      <c r="J9192" s="1">
        <v>0.8</v>
      </c>
      <c r="K9192" s="1">
        <f>VLOOKUP('2016 &amp; 2017 Combined Data'!I9192, 'Rating Program (Effect. 2019)'!$K$6:$O$58, 5)</f>
        <v>0</v>
      </c>
      <c r="L9192" s="96">
        <v>782</v>
      </c>
      <c r="M9192" s="95">
        <f>VLOOKUP(L9192,'Rating Program (Effect. 2017)'!$K$6:$M$556, 2, FALSE)</f>
        <v>1</v>
      </c>
      <c r="N9192" s="97" t="str">
        <f>VLOOKUP(L9192, 'Rating Program (Effect. 2017)'!$K$6:$M$556, 3)</f>
        <v>Medium</v>
      </c>
      <c r="O9192" s="95">
        <f>VLOOKUP(L9192, 'Rating Program (Effect. 2019)'!$Q$6:$T$556,4)</f>
        <v>1</v>
      </c>
      <c r="P9192" s="1" t="s">
        <v>9</v>
      </c>
      <c r="Q9192" s="1">
        <f>VLOOKUP(P9192, 'Rating Program (Effect. 2019)'!$AC$6:$AF$7, 4, FALSE)</f>
        <v>1</v>
      </c>
      <c r="R9192" s="1" t="s">
        <v>9</v>
      </c>
      <c r="S9192" s="1">
        <f>VLOOKUP(P9192, 'Rating Program (Effect. 2019)'!$AC$10:$AF$11,4, FALSE)</f>
        <v>1.1097123247655178</v>
      </c>
      <c r="T9192" s="1" t="s">
        <v>9</v>
      </c>
      <c r="U9192">
        <f>VLOOKUP(T9192,'Rating Program (Effect. 2019)'!$AC$14:$AF$15,4,FALSE)</f>
        <v>1</v>
      </c>
      <c r="V9192" s="141">
        <f t="shared" si="476"/>
        <v>2423.8190975383131</v>
      </c>
      <c r="W9192" s="141">
        <f t="shared" si="477"/>
        <v>752.63958485196304</v>
      </c>
      <c r="X9192" s="141">
        <f t="shared" si="478"/>
        <v>752.63958485196304</v>
      </c>
      <c r="Y9192" s="258">
        <f>'New Base Rate Calculation'!$C$16 * '2016 &amp; 2017 Combined Data'!F9192 * '2016 &amp; 2017 Combined Data'!H9192 *'2016 &amp; 2017 Combined Data'!J9192 *'2016 &amp; 2017 Combined Data'!O9192* '2016 &amp; 2017 Combined Data'!S9192</f>
        <v>1438.0143504361811</v>
      </c>
    </row>
    <row r="9193" spans="1:25" x14ac:dyDescent="0.2">
      <c r="A9193" s="1" t="s">
        <v>7190</v>
      </c>
      <c r="B9193" s="13">
        <v>42896</v>
      </c>
      <c r="C9193" s="13">
        <v>43261</v>
      </c>
      <c r="D9193" s="1">
        <v>4</v>
      </c>
      <c r="E9193" s="1">
        <v>0.94</v>
      </c>
      <c r="F9193" s="1">
        <f>VLOOKUP(D9193, 'Rating Program (Effect. 2019)'!$E$6:$I$10, 5, FALSE)</f>
        <v>1.3131422480634674</v>
      </c>
      <c r="G9193" s="1">
        <v>462269</v>
      </c>
      <c r="H9193" s="1">
        <v>2.1351037910218884</v>
      </c>
      <c r="I9193" s="1">
        <v>17</v>
      </c>
      <c r="J9193" s="1">
        <v>1.1299999999999999</v>
      </c>
      <c r="K9193" s="1">
        <f>VLOOKUP('2016 &amp; 2017 Combined Data'!I9193, 'Rating Program (Effect. 2019)'!$K$6:$O$58, 5)</f>
        <v>0</v>
      </c>
      <c r="L9193" s="96">
        <v>792</v>
      </c>
      <c r="M9193" s="95">
        <f>VLOOKUP(L9193,'Rating Program (Effect. 2017)'!$K$6:$M$556, 2, FALSE)</f>
        <v>1</v>
      </c>
      <c r="N9193" s="97" t="str">
        <f>VLOOKUP(L9193, 'Rating Program (Effect. 2017)'!$K$6:$M$556, 3)</f>
        <v>Medium</v>
      </c>
      <c r="O9193" s="95">
        <f>VLOOKUP(L9193, 'Rating Program (Effect. 2019)'!$Q$6:$T$556,4)</f>
        <v>1</v>
      </c>
      <c r="P9193" s="1" t="s">
        <v>9</v>
      </c>
      <c r="Q9193" s="1">
        <f>VLOOKUP(P9193, 'Rating Program (Effect. 2019)'!$AC$6:$AF$7, 4, FALSE)</f>
        <v>1</v>
      </c>
      <c r="R9193" s="1" t="s">
        <v>9</v>
      </c>
      <c r="S9193" s="1">
        <f>VLOOKUP(P9193, 'Rating Program (Effect. 2019)'!$AC$10:$AF$11,4, FALSE)</f>
        <v>1.1097123247655178</v>
      </c>
      <c r="T9193" s="1" t="s">
        <v>9</v>
      </c>
      <c r="U9193">
        <f>VLOOKUP(T9193,'Rating Program (Effect. 2019)'!$AC$14:$AF$15,4,FALSE)</f>
        <v>1</v>
      </c>
      <c r="V9193" s="141">
        <f t="shared" si="476"/>
        <v>752.63958485196304</v>
      </c>
      <c r="W9193" s="141">
        <f t="shared" si="477"/>
        <v>1814.3257974587598</v>
      </c>
      <c r="X9193" s="141">
        <f t="shared" si="478"/>
        <v>1814.3257974587598</v>
      </c>
      <c r="Y9193" s="258">
        <f>'New Base Rate Calculation'!$C$16 * '2016 &amp; 2017 Combined Data'!F9193 * '2016 &amp; 2017 Combined Data'!H9193 *'2016 &amp; 2017 Combined Data'!J9193 *'2016 &amp; 2017 Combined Data'!O9193* '2016 &amp; 2017 Combined Data'!S9193</f>
        <v>3877.7968810993625</v>
      </c>
    </row>
    <row r="9194" spans="1:25" x14ac:dyDescent="0.2">
      <c r="A9194" s="1" t="s">
        <v>7191</v>
      </c>
      <c r="B9194" s="13">
        <v>42888</v>
      </c>
      <c r="C9194" s="13">
        <v>43253</v>
      </c>
      <c r="D9194" s="1">
        <v>1</v>
      </c>
      <c r="E9194" s="1">
        <v>1.05</v>
      </c>
      <c r="F9194" s="1">
        <f>VLOOKUP(D9194, 'Rating Program (Effect. 2019)'!$E$6:$I$10, 5, FALSE)</f>
        <v>1.0194620726838979</v>
      </c>
      <c r="G9194" s="1">
        <v>427530</v>
      </c>
      <c r="H9194" s="1">
        <v>1.9317105570822295</v>
      </c>
      <c r="I9194" s="1">
        <v>5</v>
      </c>
      <c r="J9194" s="1">
        <v>0.92</v>
      </c>
      <c r="K9194" s="1">
        <f>VLOOKUP('2016 &amp; 2017 Combined Data'!I9194, 'Rating Program (Effect. 2019)'!$K$6:$O$58, 5)</f>
        <v>0</v>
      </c>
      <c r="L9194" s="96">
        <v>900</v>
      </c>
      <c r="M9194" s="95">
        <f>VLOOKUP(L9194,'Rating Program (Effect. 2017)'!$K$6:$M$556, 2, FALSE)</f>
        <v>0.9</v>
      </c>
      <c r="N9194" s="97" t="str">
        <f>VLOOKUP(L9194, 'Rating Program (Effect. 2017)'!$K$6:$M$556, 3)</f>
        <v>High</v>
      </c>
      <c r="O9194" s="95">
        <f>VLOOKUP(L9194, 'Rating Program (Effect. 2019)'!$Q$6:$T$556,4)</f>
        <v>0.8</v>
      </c>
      <c r="P9194" s="1" t="s">
        <v>9</v>
      </c>
      <c r="Q9194" s="1">
        <f>VLOOKUP(P9194, 'Rating Program (Effect. 2019)'!$AC$6:$AF$7, 4, FALSE)</f>
        <v>1</v>
      </c>
      <c r="R9194" s="1" t="s">
        <v>9</v>
      </c>
      <c r="S9194" s="1">
        <f>VLOOKUP(P9194, 'Rating Program (Effect. 2019)'!$AC$10:$AF$11,4, FALSE)</f>
        <v>1.1097123247655178</v>
      </c>
      <c r="T9194" s="1" t="s">
        <v>9</v>
      </c>
      <c r="U9194">
        <f>VLOOKUP(T9194,'Rating Program (Effect. 2019)'!$AC$14:$AF$15,4,FALSE)</f>
        <v>1</v>
      </c>
      <c r="V9194" s="141">
        <f t="shared" si="476"/>
        <v>1814.3257974587598</v>
      </c>
      <c r="W9194" s="141">
        <f t="shared" si="477"/>
        <v>1343.5433266618322</v>
      </c>
      <c r="X9194" s="141">
        <f t="shared" si="478"/>
        <v>1343.5433266618322</v>
      </c>
      <c r="Y9194" s="258">
        <f>'New Base Rate Calculation'!$C$16 * '2016 &amp; 2017 Combined Data'!F9194 * '2016 &amp; 2017 Combined Data'!H9194 *'2016 &amp; 2017 Combined Data'!J9194 *'2016 &amp; 2017 Combined Data'!O9194* '2016 &amp; 2017 Combined Data'!S9194</f>
        <v>1774.0538097621841</v>
      </c>
    </row>
    <row r="9195" spans="1:25" x14ac:dyDescent="0.2">
      <c r="A9195" s="1" t="s">
        <v>7192</v>
      </c>
      <c r="B9195" s="13">
        <v>42770</v>
      </c>
      <c r="C9195" s="13">
        <v>43135</v>
      </c>
      <c r="D9195" s="1">
        <v>3</v>
      </c>
      <c r="E9195" s="1">
        <v>0.97</v>
      </c>
      <c r="F9195" s="1">
        <f>VLOOKUP(D9195, 'Rating Program (Effect. 2019)'!$E$6:$I$10, 5, FALSE)</f>
        <v>1.2113287848472678</v>
      </c>
      <c r="G9195" s="1">
        <v>199228</v>
      </c>
      <c r="H9195" s="1">
        <v>1.1420907483769964</v>
      </c>
      <c r="I9195" s="1">
        <v>10</v>
      </c>
      <c r="J9195" s="1">
        <v>1.06</v>
      </c>
      <c r="K9195" s="1">
        <f>VLOOKUP('2016 &amp; 2017 Combined Data'!I9195, 'Rating Program (Effect. 2019)'!$K$6:$O$58, 5)</f>
        <v>0</v>
      </c>
      <c r="L9195" s="96">
        <v>827</v>
      </c>
      <c r="M9195" s="95">
        <f>VLOOKUP(L9195,'Rating Program (Effect. 2017)'!$K$6:$M$556, 2, FALSE)</f>
        <v>0.9</v>
      </c>
      <c r="N9195" s="97" t="str">
        <f>VLOOKUP(L9195, 'Rating Program (Effect. 2017)'!$K$6:$M$556, 3)</f>
        <v>High</v>
      </c>
      <c r="O9195" s="95">
        <f>VLOOKUP(L9195, 'Rating Program (Effect. 2019)'!$Q$6:$T$556,4)</f>
        <v>0.8</v>
      </c>
      <c r="P9195" s="1" t="s">
        <v>9</v>
      </c>
      <c r="Q9195" s="1">
        <f>VLOOKUP(P9195, 'Rating Program (Effect. 2019)'!$AC$6:$AF$7, 4, FALSE)</f>
        <v>1</v>
      </c>
      <c r="R9195" s="1" t="s">
        <v>9</v>
      </c>
      <c r="S9195" s="1">
        <f>VLOOKUP(P9195, 'Rating Program (Effect. 2019)'!$AC$10:$AF$11,4, FALSE)</f>
        <v>1.1097123247655178</v>
      </c>
      <c r="T9195" s="1" t="s">
        <v>11</v>
      </c>
      <c r="U9195">
        <f>VLOOKUP(T9195,'Rating Program (Effect. 2019)'!$AC$14:$AF$15,4,FALSE)</f>
        <v>1</v>
      </c>
      <c r="V9195" s="141">
        <f t="shared" si="476"/>
        <v>1343.5433266618322</v>
      </c>
      <c r="W9195" s="141">
        <f t="shared" si="477"/>
        <v>845.49434938648403</v>
      </c>
      <c r="X9195" s="141">
        <f t="shared" si="478"/>
        <v>845.49434938648403</v>
      </c>
      <c r="Y9195" s="258">
        <f>'New Base Rate Calculation'!$C$16 * '2016 &amp; 2017 Combined Data'!F9195 * '2016 &amp; 2017 Combined Data'!H9195 *'2016 &amp; 2017 Combined Data'!J9195 *'2016 &amp; 2017 Combined Data'!O9195* '2016 &amp; 2017 Combined Data'!S9195</f>
        <v>1435.9335769452684</v>
      </c>
    </row>
    <row r="9196" spans="1:25" x14ac:dyDescent="0.2">
      <c r="A9196" s="1" t="s">
        <v>7193</v>
      </c>
      <c r="B9196" s="13">
        <v>42799</v>
      </c>
      <c r="C9196" s="13">
        <v>43164</v>
      </c>
      <c r="D9196" s="1">
        <v>1</v>
      </c>
      <c r="E9196" s="1">
        <v>1.05</v>
      </c>
      <c r="F9196" s="1">
        <f>VLOOKUP(D9196, 'Rating Program (Effect. 2019)'!$E$6:$I$10, 5, FALSE)</f>
        <v>1.0194620726838979</v>
      </c>
      <c r="G9196" s="1">
        <v>354082</v>
      </c>
      <c r="H9196" s="1">
        <v>1.5617622657056063</v>
      </c>
      <c r="I9196" s="1">
        <v>2</v>
      </c>
      <c r="J9196" s="1">
        <v>0.8</v>
      </c>
      <c r="K9196" s="1">
        <f>VLOOKUP('2016 &amp; 2017 Combined Data'!I9196, 'Rating Program (Effect. 2019)'!$K$6:$O$58, 5)</f>
        <v>0</v>
      </c>
      <c r="L9196" s="96">
        <v>636</v>
      </c>
      <c r="M9196" s="95">
        <f>VLOOKUP(L9196,'Rating Program (Effect. 2017)'!$K$6:$M$556, 2, FALSE)</f>
        <v>1.1000000000000001</v>
      </c>
      <c r="N9196" s="97" t="str">
        <f>VLOOKUP(L9196, 'Rating Program (Effect. 2017)'!$K$6:$M$556, 3)</f>
        <v>Low</v>
      </c>
      <c r="O9196" s="95">
        <f>VLOOKUP(L9196, 'Rating Program (Effect. 2019)'!$Q$6:$T$556,4)</f>
        <v>1.21</v>
      </c>
      <c r="P9196" s="1" t="s">
        <v>9</v>
      </c>
      <c r="Q9196" s="1">
        <f>VLOOKUP(P9196, 'Rating Program (Effect. 2019)'!$AC$6:$AF$7, 4, FALSE)</f>
        <v>1</v>
      </c>
      <c r="R9196" s="1" t="s">
        <v>9</v>
      </c>
      <c r="S9196" s="1">
        <f>VLOOKUP(P9196, 'Rating Program (Effect. 2019)'!$AC$10:$AF$11,4, FALSE)</f>
        <v>1.1097123247655178</v>
      </c>
      <c r="T9196" s="1" t="s">
        <v>11</v>
      </c>
      <c r="U9196">
        <f>VLOOKUP(T9196,'Rating Program (Effect. 2019)'!$AC$14:$AF$15,4,FALSE)</f>
        <v>1</v>
      </c>
      <c r="V9196" s="141">
        <f t="shared" si="476"/>
        <v>845.49434938648403</v>
      </c>
      <c r="W9196" s="141">
        <f t="shared" si="477"/>
        <v>1154.4546668095845</v>
      </c>
      <c r="X9196" s="141">
        <f t="shared" si="478"/>
        <v>1154.4546668095845</v>
      </c>
      <c r="Y9196" s="258">
        <f>'New Base Rate Calculation'!$C$16 * '2016 &amp; 2017 Combined Data'!F9196 * '2016 &amp; 2017 Combined Data'!H9196 *'2016 &amp; 2017 Combined Data'!J9196 *'2016 &amp; 2017 Combined Data'!O9196* '2016 &amp; 2017 Combined Data'!S9196</f>
        <v>1886.4148373712087</v>
      </c>
    </row>
    <row r="9197" spans="1:25" x14ac:dyDescent="0.2">
      <c r="A9197" s="1" t="s">
        <v>7194</v>
      </c>
      <c r="B9197" s="13">
        <v>43047</v>
      </c>
      <c r="C9197" s="13">
        <v>43412</v>
      </c>
      <c r="D9197" s="1">
        <v>1</v>
      </c>
      <c r="E9197" s="1">
        <v>1.05</v>
      </c>
      <c r="F9197" s="1">
        <f>VLOOKUP(D9197, 'Rating Program (Effect. 2019)'!$E$6:$I$10, 5, FALSE)</f>
        <v>1.0194620726838979</v>
      </c>
      <c r="G9197" s="1">
        <v>110808</v>
      </c>
      <c r="H9197" s="1">
        <v>1.1898147935536589</v>
      </c>
      <c r="I9197" s="1">
        <v>9</v>
      </c>
      <c r="J9197" s="1">
        <v>1.04</v>
      </c>
      <c r="K9197" s="1">
        <f>VLOOKUP('2016 &amp; 2017 Combined Data'!I9197, 'Rating Program (Effect. 2019)'!$K$6:$O$58, 5)</f>
        <v>0</v>
      </c>
      <c r="L9197" s="96">
        <v>710</v>
      </c>
      <c r="M9197" s="95">
        <f>VLOOKUP(L9197,'Rating Program (Effect. 2017)'!$K$6:$M$556, 2, FALSE)</f>
        <v>1</v>
      </c>
      <c r="N9197" s="97" t="str">
        <f>VLOOKUP(L9197, 'Rating Program (Effect. 2017)'!$K$6:$M$556, 3)</f>
        <v>Medium</v>
      </c>
      <c r="O9197" s="95">
        <f>VLOOKUP(L9197, 'Rating Program (Effect. 2019)'!$Q$6:$T$556,4)</f>
        <v>1</v>
      </c>
      <c r="P9197" s="1" t="s">
        <v>9</v>
      </c>
      <c r="Q9197" s="1">
        <f>VLOOKUP(P9197, 'Rating Program (Effect. 2019)'!$AC$6:$AF$7, 4, FALSE)</f>
        <v>1</v>
      </c>
      <c r="R9197" s="1" t="s">
        <v>9</v>
      </c>
      <c r="S9197" s="1">
        <f>VLOOKUP(P9197, 'Rating Program (Effect. 2019)'!$AC$10:$AF$11,4, FALSE)</f>
        <v>1.1097123247655178</v>
      </c>
      <c r="T9197" s="1" t="s">
        <v>9</v>
      </c>
      <c r="U9197">
        <f>VLOOKUP(T9197,'Rating Program (Effect. 2019)'!$AC$14:$AF$15,4,FALSE)</f>
        <v>1</v>
      </c>
      <c r="V9197" s="141">
        <f t="shared" si="476"/>
        <v>1154.4546668095845</v>
      </c>
      <c r="W9197" s="141">
        <f t="shared" si="477"/>
        <v>1039.4222036484764</v>
      </c>
      <c r="X9197" s="141">
        <f t="shared" si="478"/>
        <v>1039.4222036484764</v>
      </c>
      <c r="Y9197" s="258">
        <f>'New Base Rate Calculation'!$C$16 * '2016 &amp; 2017 Combined Data'!F9197 * '2016 &amp; 2017 Combined Data'!H9197 *'2016 &amp; 2017 Combined Data'!J9197 *'2016 &amp; 2017 Combined Data'!O9197* '2016 &amp; 2017 Combined Data'!S9197</f>
        <v>1544.0438311208088</v>
      </c>
    </row>
    <row r="9198" spans="1:25" x14ac:dyDescent="0.2">
      <c r="A9198" s="1" t="s">
        <v>7195</v>
      </c>
      <c r="B9198" s="13">
        <v>42989</v>
      </c>
      <c r="C9198" s="13">
        <v>43354</v>
      </c>
      <c r="D9198" s="1">
        <v>1</v>
      </c>
      <c r="E9198" s="1">
        <v>1.05</v>
      </c>
      <c r="F9198" s="1">
        <f>VLOOKUP(D9198, 'Rating Program (Effect. 2019)'!$E$6:$I$10, 5, FALSE)</f>
        <v>1.0194620726838979</v>
      </c>
      <c r="G9198" s="1">
        <v>421445</v>
      </c>
      <c r="H9198" s="1">
        <v>1.8977944812130385</v>
      </c>
      <c r="I9198" s="1">
        <v>2</v>
      </c>
      <c r="J9198" s="1">
        <v>0.8</v>
      </c>
      <c r="K9198" s="1">
        <f>VLOOKUP('2016 &amp; 2017 Combined Data'!I9198, 'Rating Program (Effect. 2019)'!$K$6:$O$58, 5)</f>
        <v>0</v>
      </c>
      <c r="L9198" s="96">
        <v>624</v>
      </c>
      <c r="M9198" s="95">
        <f>VLOOKUP(L9198,'Rating Program (Effect. 2017)'!$K$6:$M$556, 2, FALSE)</f>
        <v>1.1000000000000001</v>
      </c>
      <c r="N9198" s="97" t="str">
        <f>VLOOKUP(L9198, 'Rating Program (Effect. 2017)'!$K$6:$M$556, 3)</f>
        <v>Low</v>
      </c>
      <c r="O9198" s="95">
        <f>VLOOKUP(L9198, 'Rating Program (Effect. 2019)'!$Q$6:$T$556,4)</f>
        <v>1.21</v>
      </c>
      <c r="P9198" s="1" t="s">
        <v>9</v>
      </c>
      <c r="Q9198" s="1">
        <f>VLOOKUP(P9198, 'Rating Program (Effect. 2019)'!$AC$6:$AF$7, 4, FALSE)</f>
        <v>1</v>
      </c>
      <c r="R9198" s="1" t="s">
        <v>9</v>
      </c>
      <c r="S9198" s="1">
        <f>VLOOKUP(P9198, 'Rating Program (Effect. 2019)'!$AC$10:$AF$11,4, FALSE)</f>
        <v>1.1097123247655178</v>
      </c>
      <c r="T9198" s="1" t="s">
        <v>9</v>
      </c>
      <c r="U9198">
        <f>VLOOKUP(T9198,'Rating Program (Effect. 2019)'!$AC$14:$AF$15,4,FALSE)</f>
        <v>1</v>
      </c>
      <c r="V9198" s="141">
        <f t="shared" si="476"/>
        <v>1039.4222036484764</v>
      </c>
      <c r="W9198" s="141">
        <f t="shared" si="477"/>
        <v>1402.8496805126783</v>
      </c>
      <c r="X9198" s="141">
        <f t="shared" si="478"/>
        <v>1402.8496805126783</v>
      </c>
      <c r="Y9198" s="258">
        <f>'New Base Rate Calculation'!$C$16 * '2016 &amp; 2017 Combined Data'!F9198 * '2016 &amp; 2017 Combined Data'!H9198 *'2016 &amp; 2017 Combined Data'!J9198 *'2016 &amp; 2017 Combined Data'!O9198* '2016 &amp; 2017 Combined Data'!S9198</f>
        <v>2292.3000166251359</v>
      </c>
    </row>
    <row r="9199" spans="1:25" x14ac:dyDescent="0.2">
      <c r="A9199" s="1" t="s">
        <v>7196</v>
      </c>
      <c r="B9199" s="13">
        <v>42974</v>
      </c>
      <c r="C9199" s="13">
        <v>43339</v>
      </c>
      <c r="D9199" s="1">
        <v>4</v>
      </c>
      <c r="E9199" s="1">
        <v>0.94</v>
      </c>
      <c r="F9199" s="1">
        <f>VLOOKUP(D9199, 'Rating Program (Effect. 2019)'!$E$6:$I$10, 5, FALSE)</f>
        <v>1.3131422480634674</v>
      </c>
      <c r="G9199" s="1">
        <v>271704</v>
      </c>
      <c r="H9199" s="1">
        <v>1.2683570555527832</v>
      </c>
      <c r="I9199" s="1">
        <v>3</v>
      </c>
      <c r="J9199" s="1">
        <v>0.84</v>
      </c>
      <c r="K9199" s="1">
        <f>VLOOKUP('2016 &amp; 2017 Combined Data'!I9199, 'Rating Program (Effect. 2019)'!$K$6:$O$58, 5)</f>
        <v>0</v>
      </c>
      <c r="L9199" s="96">
        <v>845</v>
      </c>
      <c r="M9199" s="95">
        <f>VLOOKUP(L9199,'Rating Program (Effect. 2017)'!$K$6:$M$556, 2, FALSE)</f>
        <v>0.9</v>
      </c>
      <c r="N9199" s="97" t="str">
        <f>VLOOKUP(L9199, 'Rating Program (Effect. 2017)'!$K$6:$M$556, 3)</f>
        <v>High</v>
      </c>
      <c r="O9199" s="95">
        <f>VLOOKUP(L9199, 'Rating Program (Effect. 2019)'!$Q$6:$T$556,4)</f>
        <v>0.8</v>
      </c>
      <c r="P9199" s="1" t="s">
        <v>9</v>
      </c>
      <c r="Q9199" s="1">
        <f>VLOOKUP(P9199, 'Rating Program (Effect. 2019)'!$AC$6:$AF$7, 4, FALSE)</f>
        <v>1</v>
      </c>
      <c r="R9199" s="1" t="s">
        <v>9</v>
      </c>
      <c r="S9199" s="1">
        <f>VLOOKUP(P9199, 'Rating Program (Effect. 2019)'!$AC$10:$AF$11,4, FALSE)</f>
        <v>1.1097123247655178</v>
      </c>
      <c r="T9199" s="1" t="s">
        <v>9</v>
      </c>
      <c r="U9199">
        <f>VLOOKUP(T9199,'Rating Program (Effect. 2019)'!$AC$14:$AF$15,4,FALSE)</f>
        <v>1</v>
      </c>
      <c r="V9199" s="141">
        <f t="shared" si="476"/>
        <v>1402.8496805126783</v>
      </c>
      <c r="W9199" s="141">
        <f t="shared" si="477"/>
        <v>721.07620636642389</v>
      </c>
      <c r="X9199" s="141">
        <f t="shared" si="478"/>
        <v>721.07620636642389</v>
      </c>
      <c r="Y9199" s="258">
        <f>'New Base Rate Calculation'!$C$16 * '2016 &amp; 2017 Combined Data'!F9199 * '2016 &amp; 2017 Combined Data'!H9199 *'2016 &amp; 2017 Combined Data'!J9199 *'2016 &amp; 2017 Combined Data'!O9199* '2016 &amp; 2017 Combined Data'!S9199</f>
        <v>1369.930150361781</v>
      </c>
    </row>
    <row r="9200" spans="1:25" x14ac:dyDescent="0.2">
      <c r="A9200" s="1" t="s">
        <v>7197</v>
      </c>
      <c r="B9200" s="13">
        <v>42973</v>
      </c>
      <c r="C9200" s="13">
        <v>43338</v>
      </c>
      <c r="D9200" s="1">
        <v>2</v>
      </c>
      <c r="E9200" s="1">
        <v>1.1100000000000001</v>
      </c>
      <c r="F9200" s="1">
        <f>VLOOKUP(D9200, 'Rating Program (Effect. 2019)'!$E$6:$I$10, 5, FALSE)</f>
        <v>1.388027431262149</v>
      </c>
      <c r="G9200" s="1">
        <v>454529</v>
      </c>
      <c r="H9200" s="1">
        <v>2.0884167229852211</v>
      </c>
      <c r="I9200" s="1">
        <v>16</v>
      </c>
      <c r="J9200" s="1">
        <v>1.1200000000000001</v>
      </c>
      <c r="K9200" s="1">
        <f>VLOOKUP('2016 &amp; 2017 Combined Data'!I9200, 'Rating Program (Effect. 2019)'!$K$6:$O$58, 5)</f>
        <v>0</v>
      </c>
      <c r="L9200" s="96">
        <v>748</v>
      </c>
      <c r="M9200" s="95">
        <f>VLOOKUP(L9200,'Rating Program (Effect. 2017)'!$K$6:$M$556, 2, FALSE)</f>
        <v>1</v>
      </c>
      <c r="N9200" s="97" t="str">
        <f>VLOOKUP(L9200, 'Rating Program (Effect. 2017)'!$K$6:$M$556, 3)</f>
        <v>Medium</v>
      </c>
      <c r="O9200" s="95">
        <f>VLOOKUP(L9200, 'Rating Program (Effect. 2019)'!$Q$6:$T$556,4)</f>
        <v>1</v>
      </c>
      <c r="P9200" s="1" t="s">
        <v>11</v>
      </c>
      <c r="Q9200" s="1">
        <f>VLOOKUP(P9200, 'Rating Program (Effect. 2019)'!$AC$6:$AF$7, 4, FALSE)</f>
        <v>1</v>
      </c>
      <c r="R9200" s="1" t="s">
        <v>9</v>
      </c>
      <c r="S9200" s="1">
        <f>VLOOKUP(P9200, 'Rating Program (Effect. 2019)'!$AC$10:$AF$11,4, FALSE)</f>
        <v>0.96911543279063928</v>
      </c>
      <c r="T9200" s="1" t="s">
        <v>9</v>
      </c>
      <c r="U9200">
        <f>VLOOKUP(T9200,'Rating Program (Effect. 2019)'!$AC$14:$AF$15,4,FALSE)</f>
        <v>1</v>
      </c>
      <c r="V9200" s="141">
        <f t="shared" si="476"/>
        <v>721.07620636642389</v>
      </c>
      <c r="W9200" s="141">
        <f t="shared" si="477"/>
        <v>2077.055736012182</v>
      </c>
      <c r="X9200" s="141">
        <f t="shared" si="478"/>
        <v>2077.055736012182</v>
      </c>
      <c r="Y9200" s="258">
        <f>'New Base Rate Calculation'!$C$16 * '2016 &amp; 2017 Combined Data'!F9200 * '2016 &amp; 2017 Combined Data'!H9200 *'2016 &amp; 2017 Combined Data'!J9200 *'2016 &amp; 2017 Combined Data'!O9200* '2016 &amp; 2017 Combined Data'!S9200</f>
        <v>3470.3572250256889</v>
      </c>
    </row>
    <row r="9201" spans="1:25" x14ac:dyDescent="0.2">
      <c r="A9201" s="1" t="s">
        <v>7198</v>
      </c>
      <c r="B9201" s="13">
        <v>43093</v>
      </c>
      <c r="C9201" s="13">
        <v>43458</v>
      </c>
      <c r="D9201" s="1">
        <v>3</v>
      </c>
      <c r="E9201" s="1">
        <v>0.97</v>
      </c>
      <c r="F9201" s="1">
        <f>VLOOKUP(D9201, 'Rating Program (Effect. 2019)'!$E$6:$I$10, 5, FALSE)</f>
        <v>1.2113287848472678</v>
      </c>
      <c r="G9201" s="1">
        <v>419246</v>
      </c>
      <c r="H9201" s="1">
        <v>1.8856711793050103</v>
      </c>
      <c r="I9201" s="1">
        <v>15</v>
      </c>
      <c r="J9201" s="1">
        <v>1.1100000000000001</v>
      </c>
      <c r="K9201" s="1">
        <f>VLOOKUP('2016 &amp; 2017 Combined Data'!I9201, 'Rating Program (Effect. 2019)'!$K$6:$O$58, 5)</f>
        <v>0</v>
      </c>
      <c r="L9201" s="96">
        <v>852</v>
      </c>
      <c r="M9201" s="95">
        <f>VLOOKUP(L9201,'Rating Program (Effect. 2017)'!$K$6:$M$556, 2, FALSE)</f>
        <v>0.9</v>
      </c>
      <c r="N9201" s="97" t="str">
        <f>VLOOKUP(L9201, 'Rating Program (Effect. 2017)'!$K$6:$M$556, 3)</f>
        <v>High</v>
      </c>
      <c r="O9201" s="95">
        <f>VLOOKUP(L9201, 'Rating Program (Effect. 2019)'!$Q$6:$T$556,4)</f>
        <v>0.8</v>
      </c>
      <c r="P9201" s="1" t="s">
        <v>11</v>
      </c>
      <c r="Q9201" s="1">
        <f>VLOOKUP(P9201, 'Rating Program (Effect. 2019)'!$AC$6:$AF$7, 4, FALSE)</f>
        <v>1</v>
      </c>
      <c r="R9201" s="1" t="s">
        <v>9</v>
      </c>
      <c r="S9201" s="1">
        <f>VLOOKUP(P9201, 'Rating Program (Effect. 2019)'!$AC$10:$AF$11,4, FALSE)</f>
        <v>0.96911543279063928</v>
      </c>
      <c r="T9201" s="1" t="s">
        <v>9</v>
      </c>
      <c r="U9201">
        <f>VLOOKUP(T9201,'Rating Program (Effect. 2019)'!$AC$14:$AF$15,4,FALSE)</f>
        <v>1</v>
      </c>
      <c r="V9201" s="141">
        <f t="shared" si="476"/>
        <v>2077.055736012182</v>
      </c>
      <c r="W9201" s="141">
        <f t="shared" si="477"/>
        <v>1461.8175543055474</v>
      </c>
      <c r="X9201" s="141">
        <f t="shared" si="478"/>
        <v>1461.8175543055474</v>
      </c>
      <c r="Y9201" s="258">
        <f>'New Base Rate Calculation'!$C$16 * '2016 &amp; 2017 Combined Data'!F9201 * '2016 &amp; 2017 Combined Data'!H9201 *'2016 &amp; 2017 Combined Data'!J9201 *'2016 &amp; 2017 Combined Data'!O9201* '2016 &amp; 2017 Combined Data'!S9201</f>
        <v>2168.1130045796222</v>
      </c>
    </row>
    <row r="9202" spans="1:25" x14ac:dyDescent="0.2">
      <c r="A9202" s="1" t="s">
        <v>7199</v>
      </c>
      <c r="B9202" s="13">
        <v>43015</v>
      </c>
      <c r="C9202" s="13">
        <v>43380</v>
      </c>
      <c r="D9202" s="1">
        <v>4</v>
      </c>
      <c r="E9202" s="1">
        <v>0.94</v>
      </c>
      <c r="F9202" s="1">
        <f>VLOOKUP(D9202, 'Rating Program (Effect. 2019)'!$E$6:$I$10, 5, FALSE)</f>
        <v>1.3131422480634674</v>
      </c>
      <c r="G9202" s="1">
        <v>288911</v>
      </c>
      <c r="H9202" s="1">
        <v>1.3174725608219797</v>
      </c>
      <c r="I9202" s="1">
        <v>9</v>
      </c>
      <c r="J9202" s="1">
        <v>1.04</v>
      </c>
      <c r="K9202" s="1">
        <f>VLOOKUP('2016 &amp; 2017 Combined Data'!I9202, 'Rating Program (Effect. 2019)'!$K$6:$O$58, 5)</f>
        <v>0</v>
      </c>
      <c r="L9202" s="96">
        <v>523</v>
      </c>
      <c r="M9202" s="95">
        <f>VLOOKUP(L9202,'Rating Program (Effect. 2017)'!$K$6:$M$556, 2, FALSE)</f>
        <v>1.1000000000000001</v>
      </c>
      <c r="N9202" s="97" t="str">
        <f>VLOOKUP(L9202, 'Rating Program (Effect. 2017)'!$K$6:$M$556, 3)</f>
        <v>Low</v>
      </c>
      <c r="O9202" s="95">
        <f>VLOOKUP(L9202, 'Rating Program (Effect. 2019)'!$Q$6:$T$556,4)</f>
        <v>1.21</v>
      </c>
      <c r="P9202" s="1" t="s">
        <v>9</v>
      </c>
      <c r="Q9202" s="1">
        <f>VLOOKUP(P9202, 'Rating Program (Effect. 2019)'!$AC$6:$AF$7, 4, FALSE)</f>
        <v>1</v>
      </c>
      <c r="R9202" s="1" t="s">
        <v>9</v>
      </c>
      <c r="S9202" s="1">
        <f>VLOOKUP(P9202, 'Rating Program (Effect. 2019)'!$AC$10:$AF$11,4, FALSE)</f>
        <v>1.1097123247655178</v>
      </c>
      <c r="T9202" s="1" t="s">
        <v>11</v>
      </c>
      <c r="U9202">
        <f>VLOOKUP(T9202,'Rating Program (Effect. 2019)'!$AC$14:$AF$15,4,FALSE)</f>
        <v>1</v>
      </c>
      <c r="V9202" s="141">
        <f t="shared" si="476"/>
        <v>1461.8175543055474</v>
      </c>
      <c r="W9202" s="141">
        <f t="shared" si="477"/>
        <v>1133.4058344044195</v>
      </c>
      <c r="X9202" s="141">
        <f t="shared" si="478"/>
        <v>1133.4058344044195</v>
      </c>
      <c r="Y9202" s="258">
        <f>'New Base Rate Calculation'!$C$16 * '2016 &amp; 2017 Combined Data'!F9202 * '2016 &amp; 2017 Combined Data'!H9202 *'2016 &amp; 2017 Combined Data'!J9202 *'2016 &amp; 2017 Combined Data'!O9202* '2016 &amp; 2017 Combined Data'!S9202</f>
        <v>2664.6974746278993</v>
      </c>
    </row>
    <row r="9203" spans="1:25" x14ac:dyDescent="0.2">
      <c r="A9203" s="1" t="s">
        <v>7200</v>
      </c>
      <c r="B9203" s="13">
        <v>42814</v>
      </c>
      <c r="C9203" s="13">
        <v>43179</v>
      </c>
      <c r="D9203" s="1">
        <v>3</v>
      </c>
      <c r="E9203" s="1">
        <v>0.97</v>
      </c>
      <c r="F9203" s="1">
        <f>VLOOKUP(D9203, 'Rating Program (Effect. 2019)'!$E$6:$I$10, 5, FALSE)</f>
        <v>1.2113287848472678</v>
      </c>
      <c r="G9203" s="1">
        <v>431415</v>
      </c>
      <c r="H9203" s="1">
        <v>1.9536431824660156</v>
      </c>
      <c r="I9203" s="1">
        <v>20</v>
      </c>
      <c r="J9203" s="1">
        <v>1.1599999999999999</v>
      </c>
      <c r="K9203" s="1">
        <f>VLOOKUP('2016 &amp; 2017 Combined Data'!I9203, 'Rating Program (Effect. 2019)'!$K$6:$O$58, 5)</f>
        <v>0</v>
      </c>
      <c r="L9203" s="96">
        <v>816</v>
      </c>
      <c r="M9203" s="95">
        <f>VLOOKUP(L9203,'Rating Program (Effect. 2017)'!$K$6:$M$556, 2, FALSE)</f>
        <v>0.9</v>
      </c>
      <c r="N9203" s="97" t="str">
        <f>VLOOKUP(L9203, 'Rating Program (Effect. 2017)'!$K$6:$M$556, 3)</f>
        <v>High</v>
      </c>
      <c r="O9203" s="95">
        <f>VLOOKUP(L9203, 'Rating Program (Effect. 2019)'!$Q$6:$T$556,4)</f>
        <v>0.8</v>
      </c>
      <c r="P9203" s="1" t="s">
        <v>9</v>
      </c>
      <c r="Q9203" s="1">
        <f>VLOOKUP(P9203, 'Rating Program (Effect. 2019)'!$AC$6:$AF$7, 4, FALSE)</f>
        <v>1</v>
      </c>
      <c r="R9203" s="1" t="s">
        <v>9</v>
      </c>
      <c r="S9203" s="1">
        <f>VLOOKUP(P9203, 'Rating Program (Effect. 2019)'!$AC$10:$AF$11,4, FALSE)</f>
        <v>1.1097123247655178</v>
      </c>
      <c r="T9203" s="1" t="s">
        <v>11</v>
      </c>
      <c r="U9203">
        <f>VLOOKUP(T9203,'Rating Program (Effect. 2019)'!$AC$14:$AF$15,4,FALSE)</f>
        <v>1</v>
      </c>
      <c r="V9203" s="141">
        <f t="shared" si="476"/>
        <v>1133.4058344044195</v>
      </c>
      <c r="W9203" s="141">
        <f t="shared" si="477"/>
        <v>1582.7323024157479</v>
      </c>
      <c r="X9203" s="141">
        <f t="shared" si="478"/>
        <v>1582.7323024157479</v>
      </c>
      <c r="Y9203" s="258">
        <f>'New Base Rate Calculation'!$C$16 * '2016 &amp; 2017 Combined Data'!F9203 * '2016 &amp; 2017 Combined Data'!H9203 *'2016 &amp; 2017 Combined Data'!J9203 *'2016 &amp; 2017 Combined Data'!O9203* '2016 &amp; 2017 Combined Data'!S9203</f>
        <v>2688.0114077684884</v>
      </c>
    </row>
    <row r="9204" spans="1:25" x14ac:dyDescent="0.2">
      <c r="A9204" s="1" t="s">
        <v>7201</v>
      </c>
      <c r="B9204" s="13">
        <v>42921</v>
      </c>
      <c r="C9204" s="13">
        <v>43286</v>
      </c>
      <c r="D9204" s="1">
        <v>1</v>
      </c>
      <c r="E9204" s="1">
        <v>1.05</v>
      </c>
      <c r="F9204" s="1">
        <f>VLOOKUP(D9204, 'Rating Program (Effect. 2019)'!$E$6:$I$10, 5, FALSE)</f>
        <v>1.0194620726838979</v>
      </c>
      <c r="G9204" s="1">
        <v>311517</v>
      </c>
      <c r="H9204" s="1">
        <v>1.3921498778817456</v>
      </c>
      <c r="I9204" s="1">
        <v>1</v>
      </c>
      <c r="J9204" s="1">
        <v>0.76</v>
      </c>
      <c r="K9204" s="1">
        <f>VLOOKUP('2016 &amp; 2017 Combined Data'!I9204, 'Rating Program (Effect. 2019)'!$K$6:$O$58, 5)</f>
        <v>0</v>
      </c>
      <c r="L9204" s="96">
        <v>627</v>
      </c>
      <c r="M9204" s="95">
        <f>VLOOKUP(L9204,'Rating Program (Effect. 2017)'!$K$6:$M$556, 2, FALSE)</f>
        <v>1.1000000000000001</v>
      </c>
      <c r="N9204" s="97" t="str">
        <f>VLOOKUP(L9204, 'Rating Program (Effect. 2017)'!$K$6:$M$556, 3)</f>
        <v>Low</v>
      </c>
      <c r="O9204" s="95">
        <f>VLOOKUP(L9204, 'Rating Program (Effect. 2019)'!$Q$6:$T$556,4)</f>
        <v>1.21</v>
      </c>
      <c r="P9204" s="1" t="s">
        <v>9</v>
      </c>
      <c r="Q9204" s="1">
        <f>VLOOKUP(P9204, 'Rating Program (Effect. 2019)'!$AC$6:$AF$7, 4, FALSE)</f>
        <v>1</v>
      </c>
      <c r="R9204" s="1" t="s">
        <v>9</v>
      </c>
      <c r="S9204" s="1">
        <f>VLOOKUP(P9204, 'Rating Program (Effect. 2019)'!$AC$10:$AF$11,4, FALSE)</f>
        <v>1.1097123247655178</v>
      </c>
      <c r="T9204" s="1" t="s">
        <v>9</v>
      </c>
      <c r="U9204">
        <f>VLOOKUP(T9204,'Rating Program (Effect. 2019)'!$AC$14:$AF$15,4,FALSE)</f>
        <v>1</v>
      </c>
      <c r="V9204" s="141">
        <f t="shared" si="476"/>
        <v>1582.7323024157479</v>
      </c>
      <c r="W9204" s="141">
        <f t="shared" si="477"/>
        <v>977.62333024367717</v>
      </c>
      <c r="X9204" s="141">
        <f t="shared" si="478"/>
        <v>977.62333024367717</v>
      </c>
      <c r="Y9204" s="258">
        <f>'New Base Rate Calculation'!$C$16 * '2016 &amp; 2017 Combined Data'!F9204 * '2016 &amp; 2017 Combined Data'!H9204 *'2016 &amp; 2017 Combined Data'!J9204 *'2016 &amp; 2017 Combined Data'!O9204* '2016 &amp; 2017 Combined Data'!S9204</f>
        <v>1597.4669327020952</v>
      </c>
    </row>
    <row r="9205" spans="1:25" x14ac:dyDescent="0.2">
      <c r="A9205" s="1" t="s">
        <v>7202</v>
      </c>
      <c r="B9205" s="13">
        <v>43001</v>
      </c>
      <c r="C9205" s="13">
        <v>43366</v>
      </c>
      <c r="D9205" s="1">
        <v>1</v>
      </c>
      <c r="E9205" s="1">
        <v>1.05</v>
      </c>
      <c r="F9205" s="1">
        <f>VLOOKUP(D9205, 'Rating Program (Effect. 2019)'!$E$6:$I$10, 5, FALSE)</f>
        <v>1.0194620726838979</v>
      </c>
      <c r="G9205" s="1">
        <v>414362</v>
      </c>
      <c r="H9205" s="1">
        <v>1.8590029122791401</v>
      </c>
      <c r="I9205" s="1">
        <v>6</v>
      </c>
      <c r="J9205" s="1">
        <v>0.96</v>
      </c>
      <c r="K9205" s="1">
        <f>VLOOKUP('2016 &amp; 2017 Combined Data'!I9205, 'Rating Program (Effect. 2019)'!$K$6:$O$58, 5)</f>
        <v>0</v>
      </c>
      <c r="L9205" s="96">
        <v>744</v>
      </c>
      <c r="M9205" s="95">
        <f>VLOOKUP(L9205,'Rating Program (Effect. 2017)'!$K$6:$M$556, 2, FALSE)</f>
        <v>1</v>
      </c>
      <c r="N9205" s="97" t="str">
        <f>VLOOKUP(L9205, 'Rating Program (Effect. 2017)'!$K$6:$M$556, 3)</f>
        <v>Medium</v>
      </c>
      <c r="O9205" s="95">
        <f>VLOOKUP(L9205, 'Rating Program (Effect. 2019)'!$Q$6:$T$556,4)</f>
        <v>1</v>
      </c>
      <c r="P9205" s="1" t="s">
        <v>9</v>
      </c>
      <c r="Q9205" s="1">
        <f>VLOOKUP(P9205, 'Rating Program (Effect. 2019)'!$AC$6:$AF$7, 4, FALSE)</f>
        <v>1</v>
      </c>
      <c r="R9205" s="1" t="s">
        <v>9</v>
      </c>
      <c r="S9205" s="1">
        <f>VLOOKUP(P9205, 'Rating Program (Effect. 2019)'!$AC$10:$AF$11,4, FALSE)</f>
        <v>1.1097123247655178</v>
      </c>
      <c r="T9205" s="1" t="s">
        <v>9</v>
      </c>
      <c r="U9205">
        <f>VLOOKUP(T9205,'Rating Program (Effect. 2019)'!$AC$14:$AF$15,4,FALSE)</f>
        <v>1</v>
      </c>
      <c r="V9205" s="141">
        <f t="shared" si="476"/>
        <v>977.62333024367717</v>
      </c>
      <c r="W9205" s="141">
        <f t="shared" si="477"/>
        <v>1499.0999484618985</v>
      </c>
      <c r="X9205" s="141">
        <f t="shared" si="478"/>
        <v>1499.0999484618985</v>
      </c>
      <c r="Y9205" s="258">
        <f>'New Base Rate Calculation'!$C$16 * '2016 &amp; 2017 Combined Data'!F9205 * '2016 &amp; 2017 Combined Data'!H9205 *'2016 &amp; 2017 Combined Data'!J9205 *'2016 &amp; 2017 Combined Data'!O9205* '2016 &amp; 2017 Combined Data'!S9205</f>
        <v>2226.8872259331879</v>
      </c>
    </row>
    <row r="9206" spans="1:25" x14ac:dyDescent="0.2">
      <c r="A9206" s="1" t="s">
        <v>7203</v>
      </c>
      <c r="B9206" s="13">
        <v>42739</v>
      </c>
      <c r="C9206" s="13">
        <v>43104</v>
      </c>
      <c r="D9206" s="1">
        <v>5</v>
      </c>
      <c r="E9206" s="1">
        <v>1.2</v>
      </c>
      <c r="F9206" s="1">
        <f>VLOOKUP(D9206, 'Rating Program (Effect. 2019)'!$E$6:$I$10, 5, FALSE)</f>
        <v>0.94464968963239226</v>
      </c>
      <c r="G9206" s="1">
        <v>465395</v>
      </c>
      <c r="H9206" s="1">
        <v>2.154169427084951</v>
      </c>
      <c r="I9206" s="1">
        <v>15</v>
      </c>
      <c r="J9206" s="1">
        <v>1.1100000000000001</v>
      </c>
      <c r="K9206" s="1">
        <f>VLOOKUP('2016 &amp; 2017 Combined Data'!I9206, 'Rating Program (Effect. 2019)'!$K$6:$O$58, 5)</f>
        <v>0</v>
      </c>
      <c r="L9206" s="96">
        <v>771</v>
      </c>
      <c r="M9206" s="95">
        <f>VLOOKUP(L9206,'Rating Program (Effect. 2017)'!$K$6:$M$556, 2, FALSE)</f>
        <v>1</v>
      </c>
      <c r="N9206" s="97" t="str">
        <f>VLOOKUP(L9206, 'Rating Program (Effect. 2017)'!$K$6:$M$556, 3)</f>
        <v>Medium</v>
      </c>
      <c r="O9206" s="95">
        <f>VLOOKUP(L9206, 'Rating Program (Effect. 2019)'!$Q$6:$T$556,4)</f>
        <v>1</v>
      </c>
      <c r="P9206" s="1" t="s">
        <v>9</v>
      </c>
      <c r="Q9206" s="1">
        <f>VLOOKUP(P9206, 'Rating Program (Effect. 2019)'!$AC$6:$AF$7, 4, FALSE)</f>
        <v>1</v>
      </c>
      <c r="R9206" s="1" t="s">
        <v>9</v>
      </c>
      <c r="S9206" s="1">
        <f>VLOOKUP(P9206, 'Rating Program (Effect. 2019)'!$AC$10:$AF$11,4, FALSE)</f>
        <v>1.1097123247655178</v>
      </c>
      <c r="T9206" s="1" t="s">
        <v>9</v>
      </c>
      <c r="U9206">
        <f>VLOOKUP(T9206,'Rating Program (Effect. 2019)'!$AC$14:$AF$15,4,FALSE)</f>
        <v>1</v>
      </c>
      <c r="V9206" s="141">
        <f t="shared" si="476"/>
        <v>1499.0999484618985</v>
      </c>
      <c r="W9206" s="141">
        <f t="shared" si="477"/>
        <v>2295.4829415017239</v>
      </c>
      <c r="X9206" s="141">
        <f t="shared" si="478"/>
        <v>2295.4829415017239</v>
      </c>
      <c r="Y9206" s="258">
        <f>'New Base Rate Calculation'!$C$16 * '2016 &amp; 2017 Combined Data'!F9206 * '2016 &amp; 2017 Combined Data'!H9206 *'2016 &amp; 2017 Combined Data'!J9206 *'2016 &amp; 2017 Combined Data'!O9206* '2016 &amp; 2017 Combined Data'!S9206</f>
        <v>2764.7092816370387</v>
      </c>
    </row>
    <row r="9207" spans="1:25" x14ac:dyDescent="0.2">
      <c r="A9207" s="1" t="s">
        <v>7204</v>
      </c>
      <c r="B9207" s="13">
        <v>43027</v>
      </c>
      <c r="C9207" s="13">
        <v>43392</v>
      </c>
      <c r="D9207" s="1">
        <v>3</v>
      </c>
      <c r="E9207" s="1">
        <v>0.97</v>
      </c>
      <c r="F9207" s="1">
        <f>VLOOKUP(D9207, 'Rating Program (Effect. 2019)'!$E$6:$I$10, 5, FALSE)</f>
        <v>1.2113287848472678</v>
      </c>
      <c r="G9207" s="1">
        <v>346659</v>
      </c>
      <c r="H9207" s="1">
        <v>1.5296065896013085</v>
      </c>
      <c r="I9207" s="1">
        <v>19</v>
      </c>
      <c r="J9207" s="1">
        <v>1.1499999999999999</v>
      </c>
      <c r="K9207" s="1">
        <f>VLOOKUP('2016 &amp; 2017 Combined Data'!I9207, 'Rating Program (Effect. 2019)'!$K$6:$O$58, 5)</f>
        <v>0</v>
      </c>
      <c r="L9207" s="96">
        <v>639</v>
      </c>
      <c r="M9207" s="95">
        <f>VLOOKUP(L9207,'Rating Program (Effect. 2017)'!$K$6:$M$556, 2, FALSE)</f>
        <v>1.1000000000000001</v>
      </c>
      <c r="N9207" s="97" t="str">
        <f>VLOOKUP(L9207, 'Rating Program (Effect. 2017)'!$K$6:$M$556, 3)</f>
        <v>Low</v>
      </c>
      <c r="O9207" s="95">
        <f>VLOOKUP(L9207, 'Rating Program (Effect. 2019)'!$Q$6:$T$556,4)</f>
        <v>1.21</v>
      </c>
      <c r="P9207" s="1" t="s">
        <v>9</v>
      </c>
      <c r="Q9207" s="1">
        <f>VLOOKUP(P9207, 'Rating Program (Effect. 2019)'!$AC$6:$AF$7, 4, FALSE)</f>
        <v>1</v>
      </c>
      <c r="R9207" s="1" t="s">
        <v>9</v>
      </c>
      <c r="S9207" s="1">
        <f>VLOOKUP(P9207, 'Rating Program (Effect. 2019)'!$AC$10:$AF$11,4, FALSE)</f>
        <v>1.1097123247655178</v>
      </c>
      <c r="T9207" s="1" t="s">
        <v>9</v>
      </c>
      <c r="U9207">
        <f>VLOOKUP(T9207,'Rating Program (Effect. 2019)'!$AC$14:$AF$15,4,FALSE)</f>
        <v>1</v>
      </c>
      <c r="V9207" s="141">
        <f t="shared" si="476"/>
        <v>2295.4829415017239</v>
      </c>
      <c r="W9207" s="141">
        <f t="shared" si="477"/>
        <v>1501.5230126162285</v>
      </c>
      <c r="X9207" s="141">
        <f t="shared" si="478"/>
        <v>1501.5230126162285</v>
      </c>
      <c r="Y9207" s="258">
        <f>'New Base Rate Calculation'!$C$16 * '2016 &amp; 2017 Combined Data'!F9207 * '2016 &amp; 2017 Combined Data'!H9207 *'2016 &amp; 2017 Combined Data'!J9207 *'2016 &amp; 2017 Combined Data'!O9207* '2016 &amp; 2017 Combined Data'!S9207</f>
        <v>3155.737289694508</v>
      </c>
    </row>
    <row r="9208" spans="1:25" x14ac:dyDescent="0.2">
      <c r="A9208" s="1" t="s">
        <v>7205</v>
      </c>
      <c r="B9208" s="13">
        <v>42916</v>
      </c>
      <c r="C9208" s="13">
        <v>43281</v>
      </c>
      <c r="D9208" s="1">
        <v>1</v>
      </c>
      <c r="E9208" s="1">
        <v>1.05</v>
      </c>
      <c r="F9208" s="1">
        <f>VLOOKUP(D9208, 'Rating Program (Effect. 2019)'!$E$6:$I$10, 5, FALSE)</f>
        <v>1.0194620726838979</v>
      </c>
      <c r="G9208" s="1">
        <v>388022</v>
      </c>
      <c r="H9208" s="1">
        <v>1.7215793650061331</v>
      </c>
      <c r="I9208" s="1">
        <v>5</v>
      </c>
      <c r="J9208" s="1">
        <v>0.92</v>
      </c>
      <c r="K9208" s="1">
        <f>VLOOKUP('2016 &amp; 2017 Combined Data'!I9208, 'Rating Program (Effect. 2019)'!$K$6:$O$58, 5)</f>
        <v>0</v>
      </c>
      <c r="L9208" s="96">
        <v>832</v>
      </c>
      <c r="M9208" s="95">
        <f>VLOOKUP(L9208,'Rating Program (Effect. 2017)'!$K$6:$M$556, 2, FALSE)</f>
        <v>0.9</v>
      </c>
      <c r="N9208" s="97" t="str">
        <f>VLOOKUP(L9208, 'Rating Program (Effect. 2017)'!$K$6:$M$556, 3)</f>
        <v>High</v>
      </c>
      <c r="O9208" s="95">
        <f>VLOOKUP(L9208, 'Rating Program (Effect. 2019)'!$Q$6:$T$556,4)</f>
        <v>0.8</v>
      </c>
      <c r="P9208" s="1" t="s">
        <v>9</v>
      </c>
      <c r="Q9208" s="1">
        <f>VLOOKUP(P9208, 'Rating Program (Effect. 2019)'!$AC$6:$AF$7, 4, FALSE)</f>
        <v>1</v>
      </c>
      <c r="R9208" s="1" t="s">
        <v>9</v>
      </c>
      <c r="S9208" s="1">
        <f>VLOOKUP(P9208, 'Rating Program (Effect. 2019)'!$AC$10:$AF$11,4, FALSE)</f>
        <v>1.1097123247655178</v>
      </c>
      <c r="T9208" s="1" t="s">
        <v>11</v>
      </c>
      <c r="U9208">
        <f>VLOOKUP(T9208,'Rating Program (Effect. 2019)'!$AC$14:$AF$15,4,FALSE)</f>
        <v>1</v>
      </c>
      <c r="V9208" s="141">
        <f t="shared" si="476"/>
        <v>1501.5230126162285</v>
      </c>
      <c r="W9208" s="141">
        <f t="shared" si="477"/>
        <v>1197.3928799490659</v>
      </c>
      <c r="X9208" s="141">
        <f t="shared" si="478"/>
        <v>1197.3928799490659</v>
      </c>
      <c r="Y9208" s="258">
        <f>'New Base Rate Calculation'!$C$16 * '2016 &amp; 2017 Combined Data'!F9208 * '2016 &amp; 2017 Combined Data'!H9208 *'2016 &amp; 2017 Combined Data'!J9208 *'2016 &amp; 2017 Combined Data'!O9208* '2016 &amp; 2017 Combined Data'!S9208</f>
        <v>1581.0724956177173</v>
      </c>
    </row>
    <row r="9209" spans="1:25" x14ac:dyDescent="0.2">
      <c r="A9209" s="1" t="s">
        <v>7206</v>
      </c>
      <c r="B9209" s="13">
        <v>43052</v>
      </c>
      <c r="C9209" s="13">
        <v>43417</v>
      </c>
      <c r="D9209" s="1">
        <v>3</v>
      </c>
      <c r="E9209" s="1">
        <v>0.97</v>
      </c>
      <c r="F9209" s="1">
        <f>VLOOKUP(D9209, 'Rating Program (Effect. 2019)'!$E$6:$I$10, 5, FALSE)</f>
        <v>1.2113287848472678</v>
      </c>
      <c r="G9209" s="1">
        <v>247971</v>
      </c>
      <c r="H9209" s="1">
        <v>1.2121899190432037</v>
      </c>
      <c r="I9209" s="1">
        <v>14</v>
      </c>
      <c r="J9209" s="1">
        <v>1.1000000000000001</v>
      </c>
      <c r="K9209" s="1">
        <f>VLOOKUP('2016 &amp; 2017 Combined Data'!I9209, 'Rating Program (Effect. 2019)'!$K$6:$O$58, 5)</f>
        <v>0</v>
      </c>
      <c r="L9209" s="96">
        <v>934</v>
      </c>
      <c r="M9209" s="95">
        <f>VLOOKUP(L9209,'Rating Program (Effect. 2017)'!$K$6:$M$556, 2, FALSE)</f>
        <v>0.9</v>
      </c>
      <c r="N9209" s="97" t="str">
        <f>VLOOKUP(L9209, 'Rating Program (Effect. 2017)'!$K$6:$M$556, 3)</f>
        <v>High</v>
      </c>
      <c r="O9209" s="95">
        <f>VLOOKUP(L9209, 'Rating Program (Effect. 2019)'!$Q$6:$T$556,4)</f>
        <v>0.8</v>
      </c>
      <c r="P9209" s="1" t="s">
        <v>9</v>
      </c>
      <c r="Q9209" s="1">
        <f>VLOOKUP(P9209, 'Rating Program (Effect. 2019)'!$AC$6:$AF$7, 4, FALSE)</f>
        <v>1</v>
      </c>
      <c r="R9209" s="1" t="s">
        <v>9</v>
      </c>
      <c r="S9209" s="1">
        <f>VLOOKUP(P9209, 'Rating Program (Effect. 2019)'!$AC$10:$AF$11,4, FALSE)</f>
        <v>1.1097123247655178</v>
      </c>
      <c r="T9209" s="1" t="s">
        <v>9</v>
      </c>
      <c r="U9209">
        <f>VLOOKUP(T9209,'Rating Program (Effect. 2019)'!$AC$14:$AF$15,4,FALSE)</f>
        <v>1</v>
      </c>
      <c r="V9209" s="141">
        <f t="shared" si="476"/>
        <v>1197.3928799490659</v>
      </c>
      <c r="W9209" s="141">
        <f t="shared" si="477"/>
        <v>931.25278340575085</v>
      </c>
      <c r="X9209" s="141">
        <f t="shared" si="478"/>
        <v>931.25278340575085</v>
      </c>
      <c r="Y9209" s="258">
        <f>'New Base Rate Calculation'!$C$16 * '2016 &amp; 2017 Combined Data'!F9209 * '2016 &amp; 2017 Combined Data'!H9209 *'2016 &amp; 2017 Combined Data'!J9209 *'2016 &amp; 2017 Combined Data'!O9209* '2016 &amp; 2017 Combined Data'!S9209</f>
        <v>1581.5802214247585</v>
      </c>
    </row>
    <row r="9210" spans="1:25" x14ac:dyDescent="0.2">
      <c r="A9210" s="1" t="s">
        <v>7207</v>
      </c>
      <c r="B9210" s="13">
        <v>42824</v>
      </c>
      <c r="C9210" s="13">
        <v>43189</v>
      </c>
      <c r="D9210" s="1">
        <v>1</v>
      </c>
      <c r="E9210" s="1">
        <v>1.05</v>
      </c>
      <c r="F9210" s="1">
        <f>VLOOKUP(D9210, 'Rating Program (Effect. 2019)'!$E$6:$I$10, 5, FALSE)</f>
        <v>1.0194620726838979</v>
      </c>
      <c r="G9210" s="1">
        <v>493951</v>
      </c>
      <c r="H9210" s="1">
        <v>2.3335666653583562</v>
      </c>
      <c r="I9210" s="1">
        <v>6</v>
      </c>
      <c r="J9210" s="1">
        <v>0.96</v>
      </c>
      <c r="K9210" s="1">
        <f>VLOOKUP('2016 &amp; 2017 Combined Data'!I9210, 'Rating Program (Effect. 2019)'!$K$6:$O$58, 5)</f>
        <v>0</v>
      </c>
      <c r="L9210" s="96">
        <v>564</v>
      </c>
      <c r="M9210" s="95">
        <f>VLOOKUP(L9210,'Rating Program (Effect. 2017)'!$K$6:$M$556, 2, FALSE)</f>
        <v>1.1000000000000001</v>
      </c>
      <c r="N9210" s="97" t="str">
        <f>VLOOKUP(L9210, 'Rating Program (Effect. 2017)'!$K$6:$M$556, 3)</f>
        <v>Low</v>
      </c>
      <c r="O9210" s="95">
        <f>VLOOKUP(L9210, 'Rating Program (Effect. 2019)'!$Q$6:$T$556,4)</f>
        <v>1.21</v>
      </c>
      <c r="P9210" s="1" t="s">
        <v>9</v>
      </c>
      <c r="Q9210" s="1">
        <f>VLOOKUP(P9210, 'Rating Program (Effect. 2019)'!$AC$6:$AF$7, 4, FALSE)</f>
        <v>1</v>
      </c>
      <c r="R9210" s="1" t="s">
        <v>9</v>
      </c>
      <c r="S9210" s="1">
        <f>VLOOKUP(P9210, 'Rating Program (Effect. 2019)'!$AC$10:$AF$11,4, FALSE)</f>
        <v>1.1097123247655178</v>
      </c>
      <c r="T9210" s="1" t="s">
        <v>9</v>
      </c>
      <c r="U9210">
        <f>VLOOKUP(T9210,'Rating Program (Effect. 2019)'!$AC$14:$AF$15,4,FALSE)</f>
        <v>1</v>
      </c>
      <c r="V9210" s="141">
        <f t="shared" si="476"/>
        <v>931.25278340575085</v>
      </c>
      <c r="W9210" s="141">
        <f t="shared" si="477"/>
        <v>2069.9669748394763</v>
      </c>
      <c r="X9210" s="141">
        <f t="shared" si="478"/>
        <v>2069.9669748394763</v>
      </c>
      <c r="Y9210" s="258">
        <f>'New Base Rate Calculation'!$C$16 * '2016 &amp; 2017 Combined Data'!F9210 * '2016 &amp; 2017 Combined Data'!H9210 *'2016 &amp; 2017 Combined Data'!J9210 *'2016 &amp; 2017 Combined Data'!O9210* '2016 &amp; 2017 Combined Data'!S9210</f>
        <v>3382.3904276785638</v>
      </c>
    </row>
    <row r="9211" spans="1:25" x14ac:dyDescent="0.2">
      <c r="A9211" s="1" t="s">
        <v>7208</v>
      </c>
      <c r="B9211" s="13">
        <v>42839</v>
      </c>
      <c r="C9211" s="13">
        <v>43204</v>
      </c>
      <c r="D9211" s="1">
        <v>4</v>
      </c>
      <c r="E9211" s="1">
        <v>0.94</v>
      </c>
      <c r="F9211" s="1">
        <f>VLOOKUP(D9211, 'Rating Program (Effect. 2019)'!$E$6:$I$10, 5, FALSE)</f>
        <v>1.3131422480634674</v>
      </c>
      <c r="G9211" s="1">
        <v>323252</v>
      </c>
      <c r="H9211" s="1">
        <v>1.4352530973262096</v>
      </c>
      <c r="I9211" s="1">
        <v>13</v>
      </c>
      <c r="J9211" s="1">
        <v>1.0900000000000001</v>
      </c>
      <c r="K9211" s="1">
        <f>VLOOKUP('2016 &amp; 2017 Combined Data'!I9211, 'Rating Program (Effect. 2019)'!$K$6:$O$58, 5)</f>
        <v>0</v>
      </c>
      <c r="L9211" s="96">
        <v>822</v>
      </c>
      <c r="M9211" s="95">
        <f>VLOOKUP(L9211,'Rating Program (Effect. 2017)'!$K$6:$M$556, 2, FALSE)</f>
        <v>0.9</v>
      </c>
      <c r="N9211" s="97" t="str">
        <f>VLOOKUP(L9211, 'Rating Program (Effect. 2017)'!$K$6:$M$556, 3)</f>
        <v>High</v>
      </c>
      <c r="O9211" s="95">
        <f>VLOOKUP(L9211, 'Rating Program (Effect. 2019)'!$Q$6:$T$556,4)</f>
        <v>0.8</v>
      </c>
      <c r="P9211" s="1" t="s">
        <v>9</v>
      </c>
      <c r="Q9211" s="1">
        <f>VLOOKUP(P9211, 'Rating Program (Effect. 2019)'!$AC$6:$AF$7, 4, FALSE)</f>
        <v>1</v>
      </c>
      <c r="R9211" s="1" t="s">
        <v>9</v>
      </c>
      <c r="S9211" s="1">
        <f>VLOOKUP(P9211, 'Rating Program (Effect. 2019)'!$AC$10:$AF$11,4, FALSE)</f>
        <v>1.1097123247655178</v>
      </c>
      <c r="T9211" s="1" t="s">
        <v>9</v>
      </c>
      <c r="U9211">
        <f>VLOOKUP(T9211,'Rating Program (Effect. 2019)'!$AC$14:$AF$15,4,FALSE)</f>
        <v>1</v>
      </c>
      <c r="V9211" s="141">
        <f t="shared" ref="V9211:V9274" si="479" xml:space="preserve"> 800 *E9210 *H9210*J9210*M9210</f>
        <v>2069.9669748394763</v>
      </c>
      <c r="W9211" s="141">
        <f t="shared" si="477"/>
        <v>1058.8034329347129</v>
      </c>
      <c r="X9211" s="141">
        <f t="shared" si="478"/>
        <v>1058.8034329347129</v>
      </c>
      <c r="Y9211" s="258">
        <f>'New Base Rate Calculation'!$C$16 * '2016 &amp; 2017 Combined Data'!F9211 * '2016 &amp; 2017 Combined Data'!H9211 *'2016 &amp; 2017 Combined Data'!J9211 *'2016 &amp; 2017 Combined Data'!O9211* '2016 &amp; 2017 Combined Data'!S9211</f>
        <v>2011.5581866068926</v>
      </c>
    </row>
    <row r="9212" spans="1:25" x14ac:dyDescent="0.2">
      <c r="A9212" s="1" t="s">
        <v>7209</v>
      </c>
      <c r="B9212" s="13">
        <v>42885</v>
      </c>
      <c r="C9212" s="13">
        <v>43250</v>
      </c>
      <c r="D9212" s="1">
        <v>2</v>
      </c>
      <c r="E9212" s="1">
        <v>1.1100000000000001</v>
      </c>
      <c r="F9212" s="1">
        <f>VLOOKUP(D9212, 'Rating Program (Effect. 2019)'!$E$6:$I$10, 5, FALSE)</f>
        <v>1.388027431262149</v>
      </c>
      <c r="G9212" s="1">
        <v>380636</v>
      </c>
      <c r="H9212" s="1">
        <v>1.6850795240930054</v>
      </c>
      <c r="I9212" s="1">
        <v>11</v>
      </c>
      <c r="J9212" s="1">
        <v>1.07</v>
      </c>
      <c r="K9212" s="1">
        <f>VLOOKUP('2016 &amp; 2017 Combined Data'!I9212, 'Rating Program (Effect. 2019)'!$K$6:$O$58, 5)</f>
        <v>0</v>
      </c>
      <c r="L9212" s="96">
        <v>536</v>
      </c>
      <c r="M9212" s="95">
        <f>VLOOKUP(L9212,'Rating Program (Effect. 2017)'!$K$6:$M$556, 2, FALSE)</f>
        <v>1.1000000000000001</v>
      </c>
      <c r="N9212" s="97" t="str">
        <f>VLOOKUP(L9212, 'Rating Program (Effect. 2017)'!$K$6:$M$556, 3)</f>
        <v>Low</v>
      </c>
      <c r="O9212" s="95">
        <f>VLOOKUP(L9212, 'Rating Program (Effect. 2019)'!$Q$6:$T$556,4)</f>
        <v>1.21</v>
      </c>
      <c r="P9212" s="1" t="s">
        <v>11</v>
      </c>
      <c r="Q9212" s="1">
        <f>VLOOKUP(P9212, 'Rating Program (Effect. 2019)'!$AC$6:$AF$7, 4, FALSE)</f>
        <v>1</v>
      </c>
      <c r="R9212" s="1" t="s">
        <v>9</v>
      </c>
      <c r="S9212" s="1">
        <f>VLOOKUP(P9212, 'Rating Program (Effect. 2019)'!$AC$10:$AF$11,4, FALSE)</f>
        <v>0.96911543279063928</v>
      </c>
      <c r="T9212" s="1" t="s">
        <v>9</v>
      </c>
      <c r="U9212">
        <f>VLOOKUP(T9212,'Rating Program (Effect. 2019)'!$AC$14:$AF$15,4,FALSE)</f>
        <v>1</v>
      </c>
      <c r="V9212" s="141">
        <f t="shared" si="479"/>
        <v>1058.8034329347129</v>
      </c>
      <c r="W9212" s="141">
        <f t="shared" si="477"/>
        <v>1761.2046766734318</v>
      </c>
      <c r="X9212" s="141">
        <f t="shared" si="478"/>
        <v>1761.2046766734318</v>
      </c>
      <c r="Y9212" s="258">
        <f>'New Base Rate Calculation'!$C$16 * '2016 &amp; 2017 Combined Data'!F9212 * '2016 &amp; 2017 Combined Data'!H9212 *'2016 &amp; 2017 Combined Data'!J9212 *'2016 &amp; 2017 Combined Data'!O9212* '2016 &amp; 2017 Combined Data'!S9212</f>
        <v>3236.8945114564372</v>
      </c>
    </row>
    <row r="9213" spans="1:25" x14ac:dyDescent="0.2">
      <c r="A9213" s="1" t="s">
        <v>7210</v>
      </c>
      <c r="B9213" s="13">
        <v>42805</v>
      </c>
      <c r="C9213" s="13">
        <v>43170</v>
      </c>
      <c r="D9213" s="1">
        <v>5</v>
      </c>
      <c r="E9213" s="1">
        <v>1.2</v>
      </c>
      <c r="F9213" s="1">
        <f>VLOOKUP(D9213, 'Rating Program (Effect. 2019)'!$E$6:$I$10, 5, FALSE)</f>
        <v>0.94464968963239226</v>
      </c>
      <c r="G9213" s="1">
        <v>144171</v>
      </c>
      <c r="H9213" s="1">
        <v>1.1434132027688779</v>
      </c>
      <c r="I9213" s="1">
        <v>9</v>
      </c>
      <c r="J9213" s="1">
        <v>1.04</v>
      </c>
      <c r="K9213" s="1">
        <f>VLOOKUP('2016 &amp; 2017 Combined Data'!I9213, 'Rating Program (Effect. 2019)'!$K$6:$O$58, 5)</f>
        <v>0</v>
      </c>
      <c r="L9213" s="96">
        <v>695</v>
      </c>
      <c r="M9213" s="95">
        <f>VLOOKUP(L9213,'Rating Program (Effect. 2017)'!$K$6:$M$556, 2, FALSE)</f>
        <v>1</v>
      </c>
      <c r="N9213" s="97" t="str">
        <f>VLOOKUP(L9213, 'Rating Program (Effect. 2017)'!$K$6:$M$556, 3)</f>
        <v>Medium</v>
      </c>
      <c r="O9213" s="95">
        <f>VLOOKUP(L9213, 'Rating Program (Effect. 2019)'!$Q$6:$T$556,4)</f>
        <v>1</v>
      </c>
      <c r="P9213" s="1" t="s">
        <v>9</v>
      </c>
      <c r="Q9213" s="1">
        <f>VLOOKUP(P9213, 'Rating Program (Effect. 2019)'!$AC$6:$AF$7, 4, FALSE)</f>
        <v>1</v>
      </c>
      <c r="R9213" s="1" t="s">
        <v>9</v>
      </c>
      <c r="S9213" s="1">
        <f>VLOOKUP(P9213, 'Rating Program (Effect. 2019)'!$AC$10:$AF$11,4, FALSE)</f>
        <v>1.1097123247655178</v>
      </c>
      <c r="T9213" s="1" t="s">
        <v>9</v>
      </c>
      <c r="U9213">
        <f>VLOOKUP(T9213,'Rating Program (Effect. 2019)'!$AC$14:$AF$15,4,FALSE)</f>
        <v>1</v>
      </c>
      <c r="V9213" s="141">
        <f t="shared" si="479"/>
        <v>1761.2046766734318</v>
      </c>
      <c r="W9213" s="141">
        <f t="shared" si="477"/>
        <v>1141.5837416444479</v>
      </c>
      <c r="X9213" s="141">
        <f t="shared" si="478"/>
        <v>1141.5837416444479</v>
      </c>
      <c r="Y9213" s="258">
        <f>'New Base Rate Calculation'!$C$16 * '2016 &amp; 2017 Combined Data'!F9213 * '2016 &amp; 2017 Combined Data'!H9213 *'2016 &amp; 2017 Combined Data'!J9213 *'2016 &amp; 2017 Combined Data'!O9213* '2016 &amp; 2017 Combined Data'!S9213</f>
        <v>1374.9381924073748</v>
      </c>
    </row>
    <row r="9214" spans="1:25" x14ac:dyDescent="0.2">
      <c r="A9214" s="1" t="s">
        <v>7211</v>
      </c>
      <c r="B9214" s="13">
        <v>42874</v>
      </c>
      <c r="C9214" s="13">
        <v>43239</v>
      </c>
      <c r="D9214" s="1">
        <v>3</v>
      </c>
      <c r="E9214" s="1">
        <v>0.97</v>
      </c>
      <c r="F9214" s="1">
        <f>VLOOKUP(D9214, 'Rating Program (Effect. 2019)'!$E$6:$I$10, 5, FALSE)</f>
        <v>1.2113287848472678</v>
      </c>
      <c r="G9214" s="1">
        <v>127508</v>
      </c>
      <c r="H9214" s="1">
        <v>1.1620871807851949</v>
      </c>
      <c r="I9214" s="1">
        <v>17</v>
      </c>
      <c r="J9214" s="1">
        <v>1.1299999999999999</v>
      </c>
      <c r="K9214" s="1">
        <f>VLOOKUP('2016 &amp; 2017 Combined Data'!I9214, 'Rating Program (Effect. 2019)'!$K$6:$O$58, 5)</f>
        <v>0</v>
      </c>
      <c r="L9214" s="96">
        <v>587</v>
      </c>
      <c r="M9214" s="95">
        <f>VLOOKUP(L9214,'Rating Program (Effect. 2017)'!$K$6:$M$556, 2, FALSE)</f>
        <v>1.1000000000000001</v>
      </c>
      <c r="N9214" s="97" t="str">
        <f>VLOOKUP(L9214, 'Rating Program (Effect. 2017)'!$K$6:$M$556, 3)</f>
        <v>Low</v>
      </c>
      <c r="O9214" s="95">
        <f>VLOOKUP(L9214, 'Rating Program (Effect. 2019)'!$Q$6:$T$556,4)</f>
        <v>1.21</v>
      </c>
      <c r="P9214" s="1" t="s">
        <v>9</v>
      </c>
      <c r="Q9214" s="1">
        <f>VLOOKUP(P9214, 'Rating Program (Effect. 2019)'!$AC$6:$AF$7, 4, FALSE)</f>
        <v>1</v>
      </c>
      <c r="R9214" s="1" t="s">
        <v>9</v>
      </c>
      <c r="S9214" s="1">
        <f>VLOOKUP(P9214, 'Rating Program (Effect. 2019)'!$AC$10:$AF$11,4, FALSE)</f>
        <v>1.1097123247655178</v>
      </c>
      <c r="T9214" s="1" t="s">
        <v>9</v>
      </c>
      <c r="U9214">
        <f>VLOOKUP(T9214,'Rating Program (Effect. 2019)'!$AC$14:$AF$15,4,FALSE)</f>
        <v>1</v>
      </c>
      <c r="V9214" s="141">
        <f t="shared" si="479"/>
        <v>1141.5837416444479</v>
      </c>
      <c r="W9214" s="141">
        <f t="shared" si="477"/>
        <v>1120.9121077956138</v>
      </c>
      <c r="X9214" s="141">
        <f t="shared" si="478"/>
        <v>1120.9121077956138</v>
      </c>
      <c r="Y9214" s="258">
        <f>'New Base Rate Calculation'!$C$16 * '2016 &amp; 2017 Combined Data'!F9214 * '2016 &amp; 2017 Combined Data'!H9214 *'2016 &amp; 2017 Combined Data'!J9214 *'2016 &amp; 2017 Combined Data'!O9214* '2016 &amp; 2017 Combined Data'!S9214</f>
        <v>2355.8108049755092</v>
      </c>
    </row>
    <row r="9215" spans="1:25" x14ac:dyDescent="0.2">
      <c r="A9215" s="1" t="s">
        <v>7212</v>
      </c>
      <c r="B9215" s="13">
        <v>42925</v>
      </c>
      <c r="C9215" s="13">
        <v>43290</v>
      </c>
      <c r="D9215" s="1">
        <v>5</v>
      </c>
      <c r="E9215" s="1">
        <v>1.2</v>
      </c>
      <c r="F9215" s="1">
        <f>VLOOKUP(D9215, 'Rating Program (Effect. 2019)'!$E$6:$I$10, 5, FALSE)</f>
        <v>0.94464968963239226</v>
      </c>
      <c r="G9215" s="1">
        <v>395556</v>
      </c>
      <c r="H9215" s="1">
        <v>1.7597500707396034</v>
      </c>
      <c r="I9215" s="1">
        <v>16</v>
      </c>
      <c r="J9215" s="1">
        <v>1.1200000000000001</v>
      </c>
      <c r="K9215" s="1">
        <f>VLOOKUP('2016 &amp; 2017 Combined Data'!I9215, 'Rating Program (Effect. 2019)'!$K$6:$O$58, 5)</f>
        <v>0</v>
      </c>
      <c r="L9215" s="96">
        <v>720</v>
      </c>
      <c r="M9215" s="95">
        <f>VLOOKUP(L9215,'Rating Program (Effect. 2017)'!$K$6:$M$556, 2, FALSE)</f>
        <v>1</v>
      </c>
      <c r="N9215" s="97" t="str">
        <f>VLOOKUP(L9215, 'Rating Program (Effect. 2017)'!$K$6:$M$556, 3)</f>
        <v>Medium</v>
      </c>
      <c r="O9215" s="95">
        <f>VLOOKUP(L9215, 'Rating Program (Effect. 2019)'!$Q$6:$T$556,4)</f>
        <v>1</v>
      </c>
      <c r="P9215" s="1" t="s">
        <v>11</v>
      </c>
      <c r="Q9215" s="1">
        <f>VLOOKUP(P9215, 'Rating Program (Effect. 2019)'!$AC$6:$AF$7, 4, FALSE)</f>
        <v>1</v>
      </c>
      <c r="R9215" s="1" t="s">
        <v>9</v>
      </c>
      <c r="S9215" s="1">
        <f>VLOOKUP(P9215, 'Rating Program (Effect. 2019)'!$AC$10:$AF$11,4, FALSE)</f>
        <v>0.96911543279063928</v>
      </c>
      <c r="T9215" s="1" t="s">
        <v>9</v>
      </c>
      <c r="U9215">
        <f>VLOOKUP(T9215,'Rating Program (Effect. 2019)'!$AC$14:$AF$15,4,FALSE)</f>
        <v>1</v>
      </c>
      <c r="V9215" s="141">
        <f t="shared" si="479"/>
        <v>1120.9121077956138</v>
      </c>
      <c r="W9215" s="141">
        <f t="shared" si="477"/>
        <v>1892.0832760592218</v>
      </c>
      <c r="X9215" s="141">
        <f t="shared" si="478"/>
        <v>1892.0832760592218</v>
      </c>
      <c r="Y9215" s="258">
        <f>'New Base Rate Calculation'!$C$16 * '2016 &amp; 2017 Combined Data'!F9215 * '2016 &amp; 2017 Combined Data'!H9215 *'2016 &amp; 2017 Combined Data'!J9215 *'2016 &amp; 2017 Combined Data'!O9215* '2016 &amp; 2017 Combined Data'!S9215</f>
        <v>1990.1267992351</v>
      </c>
    </row>
    <row r="9216" spans="1:25" x14ac:dyDescent="0.2">
      <c r="A9216" s="1" t="s">
        <v>7213</v>
      </c>
      <c r="B9216" s="13">
        <v>43098</v>
      </c>
      <c r="C9216" s="13">
        <v>43463</v>
      </c>
      <c r="D9216" s="1">
        <v>1</v>
      </c>
      <c r="E9216" s="1">
        <v>1.05</v>
      </c>
      <c r="F9216" s="1">
        <f>VLOOKUP(D9216, 'Rating Program (Effect. 2019)'!$E$6:$I$10, 5, FALSE)</f>
        <v>1.0194620726838979</v>
      </c>
      <c r="G9216" s="1">
        <v>323173</v>
      </c>
      <c r="H9216" s="1">
        <v>1.4349533310062128</v>
      </c>
      <c r="I9216" s="1">
        <v>2</v>
      </c>
      <c r="J9216" s="1">
        <v>0.8</v>
      </c>
      <c r="K9216" s="1">
        <f>VLOOKUP('2016 &amp; 2017 Combined Data'!I9216, 'Rating Program (Effect. 2019)'!$K$6:$O$58, 5)</f>
        <v>0</v>
      </c>
      <c r="L9216" s="96">
        <v>595</v>
      </c>
      <c r="M9216" s="95">
        <f>VLOOKUP(L9216,'Rating Program (Effect. 2017)'!$K$6:$M$556, 2, FALSE)</f>
        <v>1.1000000000000001</v>
      </c>
      <c r="N9216" s="97" t="str">
        <f>VLOOKUP(L9216, 'Rating Program (Effect. 2017)'!$K$6:$M$556, 3)</f>
        <v>Low</v>
      </c>
      <c r="O9216" s="95">
        <f>VLOOKUP(L9216, 'Rating Program (Effect. 2019)'!$Q$6:$T$556,4)</f>
        <v>1.21</v>
      </c>
      <c r="P9216" s="1" t="s">
        <v>9</v>
      </c>
      <c r="Q9216" s="1">
        <f>VLOOKUP(P9216, 'Rating Program (Effect. 2019)'!$AC$6:$AF$7, 4, FALSE)</f>
        <v>1</v>
      </c>
      <c r="R9216" s="1" t="s">
        <v>9</v>
      </c>
      <c r="S9216" s="1">
        <f>VLOOKUP(P9216, 'Rating Program (Effect. 2019)'!$AC$10:$AF$11,4, FALSE)</f>
        <v>1.1097123247655178</v>
      </c>
      <c r="T9216" s="1" t="s">
        <v>9</v>
      </c>
      <c r="U9216">
        <f>VLOOKUP(T9216,'Rating Program (Effect. 2019)'!$AC$14:$AF$15,4,FALSE)</f>
        <v>1</v>
      </c>
      <c r="V9216" s="141">
        <f t="shared" si="479"/>
        <v>1892.0832760592218</v>
      </c>
      <c r="W9216" s="141">
        <f t="shared" si="477"/>
        <v>1060.7175022797928</v>
      </c>
      <c r="X9216" s="141">
        <f t="shared" si="478"/>
        <v>1060.7175022797928</v>
      </c>
      <c r="Y9216" s="258">
        <f>'New Base Rate Calculation'!$C$16 * '2016 &amp; 2017 Combined Data'!F9216 * '2016 &amp; 2017 Combined Data'!H9216 *'2016 &amp; 2017 Combined Data'!J9216 *'2016 &amp; 2017 Combined Data'!O9216* '2016 &amp; 2017 Combined Data'!S9216</f>
        <v>1733.2453946326912</v>
      </c>
    </row>
    <row r="9217" spans="1:25" x14ac:dyDescent="0.2">
      <c r="A9217" s="1" t="s">
        <v>7214</v>
      </c>
      <c r="B9217" s="13">
        <v>42827</v>
      </c>
      <c r="C9217" s="13">
        <v>43192</v>
      </c>
      <c r="D9217" s="1">
        <v>2</v>
      </c>
      <c r="E9217" s="1">
        <v>1.1100000000000001</v>
      </c>
      <c r="F9217" s="1">
        <f>VLOOKUP(D9217, 'Rating Program (Effect. 2019)'!$E$6:$I$10, 5, FALSE)</f>
        <v>1.388027431262149</v>
      </c>
      <c r="G9217" s="1">
        <v>758677</v>
      </c>
      <c r="H9217" s="1">
        <v>4.2155788662356519</v>
      </c>
      <c r="I9217" s="1">
        <v>9</v>
      </c>
      <c r="J9217" s="1">
        <v>1.04</v>
      </c>
      <c r="K9217" s="1">
        <f>VLOOKUP('2016 &amp; 2017 Combined Data'!I9217, 'Rating Program (Effect. 2019)'!$K$6:$O$58, 5)</f>
        <v>0</v>
      </c>
      <c r="L9217" s="96">
        <v>769</v>
      </c>
      <c r="M9217" s="95">
        <f>VLOOKUP(L9217,'Rating Program (Effect. 2017)'!$K$6:$M$556, 2, FALSE)</f>
        <v>1</v>
      </c>
      <c r="N9217" s="97" t="str">
        <f>VLOOKUP(L9217, 'Rating Program (Effect. 2017)'!$K$6:$M$556, 3)</f>
        <v>Medium</v>
      </c>
      <c r="O9217" s="95">
        <f>VLOOKUP(L9217, 'Rating Program (Effect. 2019)'!$Q$6:$T$556,4)</f>
        <v>1</v>
      </c>
      <c r="P9217" s="1" t="s">
        <v>9</v>
      </c>
      <c r="Q9217" s="1">
        <f>VLOOKUP(P9217, 'Rating Program (Effect. 2019)'!$AC$6:$AF$7, 4, FALSE)</f>
        <v>1</v>
      </c>
      <c r="R9217" s="1" t="s">
        <v>9</v>
      </c>
      <c r="S9217" s="1">
        <f>VLOOKUP(P9217, 'Rating Program (Effect. 2019)'!$AC$10:$AF$11,4, FALSE)</f>
        <v>1.1097123247655178</v>
      </c>
      <c r="T9217" s="1" t="s">
        <v>9</v>
      </c>
      <c r="U9217">
        <f>VLOOKUP(T9217,'Rating Program (Effect. 2019)'!$AC$14:$AF$15,4,FALSE)</f>
        <v>1</v>
      </c>
      <c r="V9217" s="141">
        <f t="shared" si="479"/>
        <v>1060.7175022797928</v>
      </c>
      <c r="W9217" s="141">
        <f t="shared" si="477"/>
        <v>3893.1713945459496</v>
      </c>
      <c r="X9217" s="141">
        <f t="shared" si="478"/>
        <v>3893.1713945459496</v>
      </c>
      <c r="Y9217" s="258">
        <f>'New Base Rate Calculation'!$C$16 * '2016 &amp; 2017 Combined Data'!F9217 * '2016 &amp; 2017 Combined Data'!H9217 *'2016 &amp; 2017 Combined Data'!J9217 *'2016 &amp; 2017 Combined Data'!O9217* '2016 &amp; 2017 Combined Data'!S9217</f>
        <v>7448.4250943469178</v>
      </c>
    </row>
    <row r="9218" spans="1:25" x14ac:dyDescent="0.2">
      <c r="A9218" s="1" t="s">
        <v>7215</v>
      </c>
      <c r="B9218" s="13">
        <v>42775</v>
      </c>
      <c r="C9218" s="13">
        <v>43140</v>
      </c>
      <c r="D9218" s="1">
        <v>2</v>
      </c>
      <c r="E9218" s="1">
        <v>1.1100000000000001</v>
      </c>
      <c r="F9218" s="1">
        <f>VLOOKUP(D9218, 'Rating Program (Effect. 2019)'!$E$6:$I$10, 5, FALSE)</f>
        <v>1.388027431262149</v>
      </c>
      <c r="G9218" s="1">
        <v>347192</v>
      </c>
      <c r="H9218" s="1">
        <v>1.5318805276149807</v>
      </c>
      <c r="I9218" s="1">
        <v>20</v>
      </c>
      <c r="J9218" s="1">
        <v>1.1599999999999999</v>
      </c>
      <c r="K9218" s="1">
        <f>VLOOKUP('2016 &amp; 2017 Combined Data'!I9218, 'Rating Program (Effect. 2019)'!$K$6:$O$58, 5)</f>
        <v>0</v>
      </c>
      <c r="L9218" s="96">
        <v>815</v>
      </c>
      <c r="M9218" s="95">
        <f>VLOOKUP(L9218,'Rating Program (Effect. 2017)'!$K$6:$M$556, 2, FALSE)</f>
        <v>0.9</v>
      </c>
      <c r="N9218" s="97" t="str">
        <f>VLOOKUP(L9218, 'Rating Program (Effect. 2017)'!$K$6:$M$556, 3)</f>
        <v>High</v>
      </c>
      <c r="O9218" s="95">
        <f>VLOOKUP(L9218, 'Rating Program (Effect. 2019)'!$Q$6:$T$556,4)</f>
        <v>0.8</v>
      </c>
      <c r="P9218" s="1" t="s">
        <v>9</v>
      </c>
      <c r="Q9218" s="1">
        <f>VLOOKUP(P9218, 'Rating Program (Effect. 2019)'!$AC$6:$AF$7, 4, FALSE)</f>
        <v>1</v>
      </c>
      <c r="R9218" s="1" t="s">
        <v>9</v>
      </c>
      <c r="S9218" s="1">
        <f>VLOOKUP(P9218, 'Rating Program (Effect. 2019)'!$AC$10:$AF$11,4, FALSE)</f>
        <v>1.1097123247655178</v>
      </c>
      <c r="T9218" s="1" t="s">
        <v>9</v>
      </c>
      <c r="U9218">
        <f>VLOOKUP(T9218,'Rating Program (Effect. 2019)'!$AC$14:$AF$15,4,FALSE)</f>
        <v>1</v>
      </c>
      <c r="V9218" s="141">
        <f t="shared" si="479"/>
        <v>3893.1713945459496</v>
      </c>
      <c r="W9218" s="141">
        <f t="shared" si="477"/>
        <v>1420.1635444970755</v>
      </c>
      <c r="X9218" s="141">
        <f t="shared" si="478"/>
        <v>1420.1635444970755</v>
      </c>
      <c r="Y9218" s="258">
        <f>'New Base Rate Calculation'!$C$16 * '2016 &amp; 2017 Combined Data'!F9218 * '2016 &amp; 2017 Combined Data'!H9218 *'2016 &amp; 2017 Combined Data'!J9218 *'2016 &amp; 2017 Combined Data'!O9218* '2016 &amp; 2017 Combined Data'!S9218</f>
        <v>2415.1647900395647</v>
      </c>
    </row>
    <row r="9219" spans="1:25" x14ac:dyDescent="0.2">
      <c r="A9219" s="1" t="s">
        <v>7216</v>
      </c>
      <c r="B9219" s="13">
        <v>42794</v>
      </c>
      <c r="C9219" s="13">
        <v>43159</v>
      </c>
      <c r="D9219" s="1">
        <v>5</v>
      </c>
      <c r="E9219" s="1">
        <v>1.2</v>
      </c>
      <c r="F9219" s="1">
        <f>VLOOKUP(D9219, 'Rating Program (Effect. 2019)'!$E$6:$I$10, 5, FALSE)</f>
        <v>0.94464968963239226</v>
      </c>
      <c r="G9219" s="1">
        <v>266603</v>
      </c>
      <c r="H9219" s="1">
        <v>1.2551313523476177</v>
      </c>
      <c r="I9219" s="1">
        <v>3</v>
      </c>
      <c r="J9219" s="1">
        <v>0.84</v>
      </c>
      <c r="K9219" s="1">
        <f>VLOOKUP('2016 &amp; 2017 Combined Data'!I9219, 'Rating Program (Effect. 2019)'!$K$6:$O$58, 5)</f>
        <v>0</v>
      </c>
      <c r="L9219" s="96">
        <v>894</v>
      </c>
      <c r="M9219" s="95">
        <f>VLOOKUP(L9219,'Rating Program (Effect. 2017)'!$K$6:$M$556, 2, FALSE)</f>
        <v>0.9</v>
      </c>
      <c r="N9219" s="97" t="str">
        <f>VLOOKUP(L9219, 'Rating Program (Effect. 2017)'!$K$6:$M$556, 3)</f>
        <v>High</v>
      </c>
      <c r="O9219" s="95">
        <f>VLOOKUP(L9219, 'Rating Program (Effect. 2019)'!$Q$6:$T$556,4)</f>
        <v>0.8</v>
      </c>
      <c r="P9219" s="1" t="s">
        <v>9</v>
      </c>
      <c r="Q9219" s="1">
        <f>VLOOKUP(P9219, 'Rating Program (Effect. 2019)'!$AC$6:$AF$7, 4, FALSE)</f>
        <v>1</v>
      </c>
      <c r="R9219" s="1" t="s">
        <v>9</v>
      </c>
      <c r="S9219" s="1">
        <f>VLOOKUP(P9219, 'Rating Program (Effect. 2019)'!$AC$10:$AF$11,4, FALSE)</f>
        <v>1.1097123247655178</v>
      </c>
      <c r="T9219" s="1" t="s">
        <v>11</v>
      </c>
      <c r="U9219">
        <f>VLOOKUP(T9219,'Rating Program (Effect. 2019)'!$AC$14:$AF$15,4,FALSE)</f>
        <v>1</v>
      </c>
      <c r="V9219" s="141">
        <f t="shared" si="479"/>
        <v>1420.1635444970755</v>
      </c>
      <c r="W9219" s="141">
        <f t="shared" ref="W9219:W9282" si="480">800 *E9219 * H9219 * J9219 *M9219</f>
        <v>910.92413027980695</v>
      </c>
      <c r="X9219" s="141">
        <f t="shared" ref="X9219:X9282" si="481">800 *E9219 * H9219 * J9219 *M9219</f>
        <v>910.92413027980695</v>
      </c>
      <c r="Y9219" s="258">
        <f>'New Base Rate Calculation'!$C$16 * '2016 &amp; 2017 Combined Data'!F9219 * '2016 &amp; 2017 Combined Data'!H9219 *'2016 &amp; 2017 Combined Data'!J9219 *'2016 &amp; 2017 Combined Data'!O9219* '2016 &amp; 2017 Combined Data'!S9219</f>
        <v>975.22558173087339</v>
      </c>
    </row>
    <row r="9220" spans="1:25" x14ac:dyDescent="0.2">
      <c r="A9220" s="1" t="s">
        <v>7217</v>
      </c>
      <c r="B9220" s="13">
        <v>42797</v>
      </c>
      <c r="C9220" s="13">
        <v>43162</v>
      </c>
      <c r="D9220" s="1">
        <v>5</v>
      </c>
      <c r="E9220" s="1">
        <v>1.2</v>
      </c>
      <c r="F9220" s="1">
        <f>VLOOKUP(D9220, 'Rating Program (Effect. 2019)'!$E$6:$I$10, 5, FALSE)</f>
        <v>0.94464968963239226</v>
      </c>
      <c r="G9220" s="1">
        <v>459808</v>
      </c>
      <c r="H9220" s="1">
        <v>2.1201782446275783</v>
      </c>
      <c r="I9220" s="1">
        <v>10</v>
      </c>
      <c r="J9220" s="1">
        <v>1.06</v>
      </c>
      <c r="K9220" s="1">
        <f>VLOOKUP('2016 &amp; 2017 Combined Data'!I9220, 'Rating Program (Effect. 2019)'!$K$6:$O$58, 5)</f>
        <v>0</v>
      </c>
      <c r="L9220" s="96">
        <v>614</v>
      </c>
      <c r="M9220" s="95">
        <f>VLOOKUP(L9220,'Rating Program (Effect. 2017)'!$K$6:$M$556, 2, FALSE)</f>
        <v>1.1000000000000001</v>
      </c>
      <c r="N9220" s="97" t="str">
        <f>VLOOKUP(L9220, 'Rating Program (Effect. 2017)'!$K$6:$M$556, 3)</f>
        <v>Low</v>
      </c>
      <c r="O9220" s="95">
        <f>VLOOKUP(L9220, 'Rating Program (Effect. 2019)'!$Q$6:$T$556,4)</f>
        <v>1.21</v>
      </c>
      <c r="P9220" s="1" t="s">
        <v>9</v>
      </c>
      <c r="Q9220" s="1">
        <f>VLOOKUP(P9220, 'Rating Program (Effect. 2019)'!$AC$6:$AF$7, 4, FALSE)</f>
        <v>1</v>
      </c>
      <c r="R9220" s="1" t="s">
        <v>9</v>
      </c>
      <c r="S9220" s="1">
        <f>VLOOKUP(P9220, 'Rating Program (Effect. 2019)'!$AC$10:$AF$11,4, FALSE)</f>
        <v>1.1097123247655178</v>
      </c>
      <c r="T9220" s="1" t="s">
        <v>9</v>
      </c>
      <c r="U9220">
        <f>VLOOKUP(T9220,'Rating Program (Effect. 2019)'!$AC$14:$AF$15,4,FALSE)</f>
        <v>1</v>
      </c>
      <c r="V9220" s="141">
        <f t="shared" si="479"/>
        <v>910.92413027980695</v>
      </c>
      <c r="W9220" s="141">
        <f t="shared" si="480"/>
        <v>2373.2427199063263</v>
      </c>
      <c r="X9220" s="141">
        <f t="shared" si="481"/>
        <v>2373.2427199063263</v>
      </c>
      <c r="Y9220" s="258">
        <f>'New Base Rate Calculation'!$C$16 * '2016 &amp; 2017 Combined Data'!F9220 * '2016 &amp; 2017 Combined Data'!H9220 *'2016 &amp; 2017 Combined Data'!J9220 *'2016 &amp; 2017 Combined Data'!O9220* '2016 &amp; 2017 Combined Data'!S9220</f>
        <v>3144.2005785985425</v>
      </c>
    </row>
    <row r="9221" spans="1:25" x14ac:dyDescent="0.2">
      <c r="A9221" s="1" t="s">
        <v>7218</v>
      </c>
      <c r="B9221" s="13">
        <v>42917</v>
      </c>
      <c r="C9221" s="13">
        <v>43282</v>
      </c>
      <c r="D9221" s="1">
        <v>4</v>
      </c>
      <c r="E9221" s="1">
        <v>0.94</v>
      </c>
      <c r="F9221" s="1">
        <f>VLOOKUP(D9221, 'Rating Program (Effect. 2019)'!$E$6:$I$10, 5, FALSE)</f>
        <v>1.3131422480634674</v>
      </c>
      <c r="G9221" s="1">
        <v>122550</v>
      </c>
      <c r="H9221" s="1">
        <v>1.16936487518625</v>
      </c>
      <c r="I9221" s="1">
        <v>12</v>
      </c>
      <c r="J9221" s="1">
        <v>1.08</v>
      </c>
      <c r="K9221" s="1">
        <f>VLOOKUP('2016 &amp; 2017 Combined Data'!I9221, 'Rating Program (Effect. 2019)'!$K$6:$O$58, 5)</f>
        <v>0</v>
      </c>
      <c r="L9221" s="96">
        <v>748</v>
      </c>
      <c r="M9221" s="95">
        <f>VLOOKUP(L9221,'Rating Program (Effect. 2017)'!$K$6:$M$556, 2, FALSE)</f>
        <v>1</v>
      </c>
      <c r="N9221" s="97" t="str">
        <f>VLOOKUP(L9221, 'Rating Program (Effect. 2017)'!$K$6:$M$556, 3)</f>
        <v>Medium</v>
      </c>
      <c r="O9221" s="95">
        <f>VLOOKUP(L9221, 'Rating Program (Effect. 2019)'!$Q$6:$T$556,4)</f>
        <v>1</v>
      </c>
      <c r="P9221" s="1" t="s">
        <v>9</v>
      </c>
      <c r="Q9221" s="1">
        <f>VLOOKUP(P9221, 'Rating Program (Effect. 2019)'!$AC$6:$AF$7, 4, FALSE)</f>
        <v>1</v>
      </c>
      <c r="R9221" s="1" t="s">
        <v>9</v>
      </c>
      <c r="S9221" s="1">
        <f>VLOOKUP(P9221, 'Rating Program (Effect. 2019)'!$AC$10:$AF$11,4, FALSE)</f>
        <v>1.1097123247655178</v>
      </c>
      <c r="T9221" s="1" t="s">
        <v>9</v>
      </c>
      <c r="U9221">
        <f>VLOOKUP(T9221,'Rating Program (Effect. 2019)'!$AC$14:$AF$15,4,FALSE)</f>
        <v>1</v>
      </c>
      <c r="V9221" s="141">
        <f t="shared" si="479"/>
        <v>2373.2427199063263</v>
      </c>
      <c r="W9221" s="141">
        <f t="shared" si="480"/>
        <v>949.71137703126487</v>
      </c>
      <c r="X9221" s="141">
        <f t="shared" si="481"/>
        <v>949.71137703126487</v>
      </c>
      <c r="Y9221" s="258">
        <f>'New Base Rate Calculation'!$C$16 * '2016 &amp; 2017 Combined Data'!F9221 * '2016 &amp; 2017 Combined Data'!H9221 *'2016 &amp; 2017 Combined Data'!J9221 *'2016 &amp; 2017 Combined Data'!O9221* '2016 &amp; 2017 Combined Data'!S9221</f>
        <v>2029.8382026837332</v>
      </c>
    </row>
    <row r="9222" spans="1:25" x14ac:dyDescent="0.2">
      <c r="A9222" s="1" t="s">
        <v>7219</v>
      </c>
      <c r="B9222" s="13">
        <v>42981</v>
      </c>
      <c r="C9222" s="13">
        <v>43346</v>
      </c>
      <c r="D9222" s="1">
        <v>4</v>
      </c>
      <c r="E9222" s="1">
        <v>0.94</v>
      </c>
      <c r="F9222" s="1">
        <f>VLOOKUP(D9222, 'Rating Program (Effect. 2019)'!$E$6:$I$10, 5, FALSE)</f>
        <v>1.3131422480634674</v>
      </c>
      <c r="G9222" s="1">
        <v>409028</v>
      </c>
      <c r="H9222" s="1">
        <v>1.8302902800201002</v>
      </c>
      <c r="I9222" s="1">
        <v>17</v>
      </c>
      <c r="J9222" s="1">
        <v>1.1299999999999999</v>
      </c>
      <c r="K9222" s="1">
        <f>VLOOKUP('2016 &amp; 2017 Combined Data'!I9222, 'Rating Program (Effect. 2019)'!$K$6:$O$58, 5)</f>
        <v>0</v>
      </c>
      <c r="L9222" s="96">
        <v>685</v>
      </c>
      <c r="M9222" s="95">
        <f>VLOOKUP(L9222,'Rating Program (Effect. 2017)'!$K$6:$M$556, 2, FALSE)</f>
        <v>1</v>
      </c>
      <c r="N9222" s="97" t="str">
        <f>VLOOKUP(L9222, 'Rating Program (Effect. 2017)'!$K$6:$M$556, 3)</f>
        <v>Medium</v>
      </c>
      <c r="O9222" s="95">
        <f>VLOOKUP(L9222, 'Rating Program (Effect. 2019)'!$Q$6:$T$556,4)</f>
        <v>1</v>
      </c>
      <c r="P9222" s="1" t="s">
        <v>9</v>
      </c>
      <c r="Q9222" s="1">
        <f>VLOOKUP(P9222, 'Rating Program (Effect. 2019)'!$AC$6:$AF$7, 4, FALSE)</f>
        <v>1</v>
      </c>
      <c r="R9222" s="1" t="s">
        <v>9</v>
      </c>
      <c r="S9222" s="1">
        <f>VLOOKUP(P9222, 'Rating Program (Effect. 2019)'!$AC$10:$AF$11,4, FALSE)</f>
        <v>1.1097123247655178</v>
      </c>
      <c r="T9222" s="1" t="s">
        <v>11</v>
      </c>
      <c r="U9222">
        <f>VLOOKUP(T9222,'Rating Program (Effect. 2019)'!$AC$14:$AF$15,4,FALSE)</f>
        <v>1</v>
      </c>
      <c r="V9222" s="141">
        <f t="shared" si="479"/>
        <v>949.71137703126487</v>
      </c>
      <c r="W9222" s="141">
        <f t="shared" si="480"/>
        <v>1555.3074683498803</v>
      </c>
      <c r="X9222" s="141">
        <f t="shared" si="481"/>
        <v>1555.3074683498803</v>
      </c>
      <c r="Y9222" s="258">
        <f>'New Base Rate Calculation'!$C$16 * '2016 &amp; 2017 Combined Data'!F9222 * '2016 &amp; 2017 Combined Data'!H9222 *'2016 &amp; 2017 Combined Data'!J9222 *'2016 &amp; 2017 Combined Data'!O9222* '2016 &amp; 2017 Combined Data'!S9222</f>
        <v>3324.1915307412155</v>
      </c>
    </row>
    <row r="9223" spans="1:25" x14ac:dyDescent="0.2">
      <c r="A9223" s="1" t="s">
        <v>7220</v>
      </c>
      <c r="B9223" s="13">
        <v>42862</v>
      </c>
      <c r="C9223" s="13">
        <v>43227</v>
      </c>
      <c r="D9223" s="1">
        <v>5</v>
      </c>
      <c r="E9223" s="1">
        <v>1.2</v>
      </c>
      <c r="F9223" s="1">
        <f>VLOOKUP(D9223, 'Rating Program (Effect. 2019)'!$E$6:$I$10, 5, FALSE)</f>
        <v>0.94464968963239226</v>
      </c>
      <c r="G9223" s="1">
        <v>456175</v>
      </c>
      <c r="H9223" s="1">
        <v>2.0982823694964061</v>
      </c>
      <c r="I9223" s="1">
        <v>15</v>
      </c>
      <c r="J9223" s="1">
        <v>1.1100000000000001</v>
      </c>
      <c r="K9223" s="1">
        <f>VLOOKUP('2016 &amp; 2017 Combined Data'!I9223, 'Rating Program (Effect. 2019)'!$K$6:$O$58, 5)</f>
        <v>0</v>
      </c>
      <c r="L9223" s="96">
        <v>504</v>
      </c>
      <c r="M9223" s="95">
        <f>VLOOKUP(L9223,'Rating Program (Effect. 2017)'!$K$6:$M$556, 2, FALSE)</f>
        <v>1.1000000000000001</v>
      </c>
      <c r="N9223" s="97" t="str">
        <f>VLOOKUP(L9223, 'Rating Program (Effect. 2017)'!$K$6:$M$556, 3)</f>
        <v>Low</v>
      </c>
      <c r="O9223" s="95">
        <f>VLOOKUP(L9223, 'Rating Program (Effect. 2019)'!$Q$6:$T$556,4)</f>
        <v>1.21</v>
      </c>
      <c r="P9223" s="1" t="s">
        <v>9</v>
      </c>
      <c r="Q9223" s="1">
        <f>VLOOKUP(P9223, 'Rating Program (Effect. 2019)'!$AC$6:$AF$7, 4, FALSE)</f>
        <v>1</v>
      </c>
      <c r="R9223" s="1" t="s">
        <v>9</v>
      </c>
      <c r="S9223" s="1">
        <f>VLOOKUP(P9223, 'Rating Program (Effect. 2019)'!$AC$10:$AF$11,4, FALSE)</f>
        <v>1.1097123247655178</v>
      </c>
      <c r="T9223" s="1" t="s">
        <v>9</v>
      </c>
      <c r="U9223">
        <f>VLOOKUP(T9223,'Rating Program (Effect. 2019)'!$AC$14:$AF$15,4,FALSE)</f>
        <v>1</v>
      </c>
      <c r="V9223" s="141">
        <f t="shared" si="479"/>
        <v>1555.3074683498803</v>
      </c>
      <c r="W9223" s="141">
        <f t="shared" si="480"/>
        <v>2459.5226622289078</v>
      </c>
      <c r="X9223" s="141">
        <f t="shared" si="481"/>
        <v>2459.5226622289078</v>
      </c>
      <c r="Y9223" s="258">
        <f>'New Base Rate Calculation'!$C$16 * '2016 &amp; 2017 Combined Data'!F9223 * '2016 &amp; 2017 Combined Data'!H9223 *'2016 &amp; 2017 Combined Data'!J9223 *'2016 &amp; 2017 Combined Data'!O9223* '2016 &amp; 2017 Combined Data'!S9223</f>
        <v>3258.5089223244718</v>
      </c>
    </row>
    <row r="9224" spans="1:25" x14ac:dyDescent="0.2">
      <c r="A9224" s="1" t="s">
        <v>7221</v>
      </c>
      <c r="B9224" s="13">
        <v>42927</v>
      </c>
      <c r="C9224" s="13">
        <v>43292</v>
      </c>
      <c r="D9224" s="1">
        <v>3</v>
      </c>
      <c r="E9224" s="1">
        <v>0.97</v>
      </c>
      <c r="F9224" s="1">
        <f>VLOOKUP(D9224, 'Rating Program (Effect. 2019)'!$E$6:$I$10, 5, FALSE)</f>
        <v>1.2113287848472678</v>
      </c>
      <c r="G9224" s="1">
        <v>312072</v>
      </c>
      <c r="H9224" s="1">
        <v>1.3941230721140274</v>
      </c>
      <c r="I9224" s="1">
        <v>50</v>
      </c>
      <c r="J9224" s="1">
        <v>1.6</v>
      </c>
      <c r="K9224" s="1">
        <f>VLOOKUP('2016 &amp; 2017 Combined Data'!I9224, 'Rating Program (Effect. 2019)'!$K$6:$O$58, 5)</f>
        <v>0</v>
      </c>
      <c r="L9224" s="96">
        <v>907</v>
      </c>
      <c r="M9224" s="95">
        <f>VLOOKUP(L9224,'Rating Program (Effect. 2017)'!$K$6:$M$556, 2, FALSE)</f>
        <v>0.9</v>
      </c>
      <c r="N9224" s="97" t="str">
        <f>VLOOKUP(L9224, 'Rating Program (Effect. 2017)'!$K$6:$M$556, 3)</f>
        <v>High</v>
      </c>
      <c r="O9224" s="95">
        <f>VLOOKUP(L9224, 'Rating Program (Effect. 2019)'!$Q$6:$T$556,4)</f>
        <v>0.8</v>
      </c>
      <c r="P9224" s="1" t="s">
        <v>9</v>
      </c>
      <c r="Q9224" s="1">
        <f>VLOOKUP(P9224, 'Rating Program (Effect. 2019)'!$AC$6:$AF$7, 4, FALSE)</f>
        <v>1</v>
      </c>
      <c r="R9224" s="1" t="s">
        <v>9</v>
      </c>
      <c r="S9224" s="1">
        <f>VLOOKUP(P9224, 'Rating Program (Effect. 2019)'!$AC$10:$AF$11,4, FALSE)</f>
        <v>1.1097123247655178</v>
      </c>
      <c r="T9224" s="1" t="s">
        <v>9</v>
      </c>
      <c r="U9224">
        <f>VLOOKUP(T9224,'Rating Program (Effect. 2019)'!$AC$14:$AF$15,4,FALSE)</f>
        <v>1</v>
      </c>
      <c r="V9224" s="141">
        <f t="shared" si="479"/>
        <v>2459.5226622289078</v>
      </c>
      <c r="W9224" s="141">
        <f t="shared" si="480"/>
        <v>1557.8488857030989</v>
      </c>
      <c r="X9224" s="141">
        <f t="shared" si="481"/>
        <v>1557.8488857030989</v>
      </c>
      <c r="Y9224" s="258">
        <f>'New Base Rate Calculation'!$C$16 * '2016 &amp; 2017 Combined Data'!F9224 * '2016 &amp; 2017 Combined Data'!H9224 *'2016 &amp; 2017 Combined Data'!J9224 *'2016 &amp; 2017 Combined Data'!O9224* '2016 &amp; 2017 Combined Data'!S9224</f>
        <v>2645.7510028435581</v>
      </c>
    </row>
    <row r="9225" spans="1:25" x14ac:dyDescent="0.2">
      <c r="A9225" s="1" t="s">
        <v>7222</v>
      </c>
      <c r="B9225" s="13">
        <v>42797</v>
      </c>
      <c r="C9225" s="13">
        <v>43162</v>
      </c>
      <c r="D9225" s="1">
        <v>1</v>
      </c>
      <c r="E9225" s="1">
        <v>1.05</v>
      </c>
      <c r="F9225" s="1">
        <f>VLOOKUP(D9225, 'Rating Program (Effect. 2019)'!$E$6:$I$10, 5, FALSE)</f>
        <v>1.0194620726838979</v>
      </c>
      <c r="G9225" s="1">
        <v>419021</v>
      </c>
      <c r="H9225" s="1">
        <v>1.8844347698465373</v>
      </c>
      <c r="I9225" s="1">
        <v>13</v>
      </c>
      <c r="J9225" s="1">
        <v>1.0900000000000001</v>
      </c>
      <c r="K9225" s="1">
        <f>VLOOKUP('2016 &amp; 2017 Combined Data'!I9225, 'Rating Program (Effect. 2019)'!$K$6:$O$58, 5)</f>
        <v>0</v>
      </c>
      <c r="L9225" s="96">
        <v>668</v>
      </c>
      <c r="M9225" s="95">
        <f>VLOOKUP(L9225,'Rating Program (Effect. 2017)'!$K$6:$M$556, 2, FALSE)</f>
        <v>1</v>
      </c>
      <c r="N9225" s="97" t="str">
        <f>VLOOKUP(L9225, 'Rating Program (Effect. 2017)'!$K$6:$M$556, 3)</f>
        <v>Medium</v>
      </c>
      <c r="O9225" s="95">
        <f>VLOOKUP(L9225, 'Rating Program (Effect. 2019)'!$Q$6:$T$556,4)</f>
        <v>1</v>
      </c>
      <c r="P9225" s="1" t="s">
        <v>9</v>
      </c>
      <c r="Q9225" s="1">
        <f>VLOOKUP(P9225, 'Rating Program (Effect. 2019)'!$AC$6:$AF$7, 4, FALSE)</f>
        <v>1</v>
      </c>
      <c r="R9225" s="1" t="s">
        <v>9</v>
      </c>
      <c r="S9225" s="1">
        <f>VLOOKUP(P9225, 'Rating Program (Effect. 2019)'!$AC$10:$AF$11,4, FALSE)</f>
        <v>1.1097123247655178</v>
      </c>
      <c r="T9225" s="1" t="s">
        <v>9</v>
      </c>
      <c r="U9225">
        <f>VLOOKUP(T9225,'Rating Program (Effect. 2019)'!$AC$14:$AF$15,4,FALSE)</f>
        <v>1</v>
      </c>
      <c r="V9225" s="141">
        <f t="shared" si="479"/>
        <v>1557.8488857030989</v>
      </c>
      <c r="W9225" s="141">
        <f t="shared" si="480"/>
        <v>1725.3884752714898</v>
      </c>
      <c r="X9225" s="141">
        <f t="shared" si="481"/>
        <v>1725.3884752714898</v>
      </c>
      <c r="Y9225" s="258">
        <f>'New Base Rate Calculation'!$C$16 * '2016 &amp; 2017 Combined Data'!F9225 * '2016 &amp; 2017 Combined Data'!H9225 *'2016 &amp; 2017 Combined Data'!J9225 *'2016 &amp; 2017 Combined Data'!O9225* '2016 &amp; 2017 Combined Data'!S9225</f>
        <v>2563.0349459331433</v>
      </c>
    </row>
    <row r="9226" spans="1:25" x14ac:dyDescent="0.2">
      <c r="A9226" s="1" t="s">
        <v>7223</v>
      </c>
      <c r="B9226" s="13">
        <v>43049</v>
      </c>
      <c r="C9226" s="13">
        <v>43414</v>
      </c>
      <c r="D9226" s="1">
        <v>5</v>
      </c>
      <c r="E9226" s="1">
        <v>1.2</v>
      </c>
      <c r="F9226" s="1">
        <f>VLOOKUP(D9226, 'Rating Program (Effect. 2019)'!$E$6:$I$10, 5, FALSE)</f>
        <v>0.94464968963239226</v>
      </c>
      <c r="G9226" s="1">
        <v>198176</v>
      </c>
      <c r="H9226" s="1">
        <v>1.141287438348042</v>
      </c>
      <c r="I9226" s="1">
        <v>2</v>
      </c>
      <c r="J9226" s="1">
        <v>0.8</v>
      </c>
      <c r="K9226" s="1">
        <f>VLOOKUP('2016 &amp; 2017 Combined Data'!I9226, 'Rating Program (Effect. 2019)'!$K$6:$O$58, 5)</f>
        <v>0</v>
      </c>
      <c r="L9226" s="96">
        <v>635</v>
      </c>
      <c r="M9226" s="95">
        <f>VLOOKUP(L9226,'Rating Program (Effect. 2017)'!$K$6:$M$556, 2, FALSE)</f>
        <v>1.1000000000000001</v>
      </c>
      <c r="N9226" s="97" t="str">
        <f>VLOOKUP(L9226, 'Rating Program (Effect. 2017)'!$K$6:$M$556, 3)</f>
        <v>Low</v>
      </c>
      <c r="O9226" s="95">
        <f>VLOOKUP(L9226, 'Rating Program (Effect. 2019)'!$Q$6:$T$556,4)</f>
        <v>1.21</v>
      </c>
      <c r="P9226" s="1" t="s">
        <v>9</v>
      </c>
      <c r="Q9226" s="1">
        <f>VLOOKUP(P9226, 'Rating Program (Effect. 2019)'!$AC$6:$AF$7, 4, FALSE)</f>
        <v>1</v>
      </c>
      <c r="R9226" s="1" t="s">
        <v>9</v>
      </c>
      <c r="S9226" s="1">
        <f>VLOOKUP(P9226, 'Rating Program (Effect. 2019)'!$AC$10:$AF$11,4, FALSE)</f>
        <v>1.1097123247655178</v>
      </c>
      <c r="T9226" s="1" t="s">
        <v>9</v>
      </c>
      <c r="U9226">
        <f>VLOOKUP(T9226,'Rating Program (Effect. 2019)'!$AC$14:$AF$15,4,FALSE)</f>
        <v>1</v>
      </c>
      <c r="V9226" s="141">
        <f t="shared" si="479"/>
        <v>1725.3884752714898</v>
      </c>
      <c r="W9226" s="141">
        <f t="shared" si="480"/>
        <v>964.15962791642607</v>
      </c>
      <c r="X9226" s="141">
        <f t="shared" si="481"/>
        <v>964.15962791642607</v>
      </c>
      <c r="Y9226" s="258">
        <f>'New Base Rate Calculation'!$C$16 * '2016 &amp; 2017 Combined Data'!F9226 * '2016 &amp; 2017 Combined Data'!H9226 *'2016 &amp; 2017 Combined Data'!J9226 *'2016 &amp; 2017 Combined Data'!O9226* '2016 &amp; 2017 Combined Data'!S9226</f>
        <v>1277.3709298793672</v>
      </c>
    </row>
    <row r="9227" spans="1:25" x14ac:dyDescent="0.2">
      <c r="A9227" s="1" t="s">
        <v>7224</v>
      </c>
      <c r="B9227" s="13">
        <v>43003</v>
      </c>
      <c r="C9227" s="13">
        <v>43368</v>
      </c>
      <c r="D9227" s="1">
        <v>2</v>
      </c>
      <c r="E9227" s="1">
        <v>1.1100000000000001</v>
      </c>
      <c r="F9227" s="1">
        <f>VLOOKUP(D9227, 'Rating Program (Effect. 2019)'!$E$6:$I$10, 5, FALSE)</f>
        <v>1.388027431262149</v>
      </c>
      <c r="G9227" s="1">
        <v>427106</v>
      </c>
      <c r="H9227" s="1">
        <v>1.9293299245549296</v>
      </c>
      <c r="I9227" s="1">
        <v>9</v>
      </c>
      <c r="J9227" s="1">
        <v>1.04</v>
      </c>
      <c r="K9227" s="1">
        <f>VLOOKUP('2016 &amp; 2017 Combined Data'!I9227, 'Rating Program (Effect. 2019)'!$K$6:$O$58, 5)</f>
        <v>0</v>
      </c>
      <c r="L9227" s="96">
        <v>774</v>
      </c>
      <c r="M9227" s="95">
        <f>VLOOKUP(L9227,'Rating Program (Effect. 2017)'!$K$6:$M$556, 2, FALSE)</f>
        <v>1</v>
      </c>
      <c r="N9227" s="97" t="str">
        <f>VLOOKUP(L9227, 'Rating Program (Effect. 2017)'!$K$6:$M$556, 3)</f>
        <v>Medium</v>
      </c>
      <c r="O9227" s="95">
        <f>VLOOKUP(L9227, 'Rating Program (Effect. 2019)'!$Q$6:$T$556,4)</f>
        <v>1</v>
      </c>
      <c r="P9227" s="1" t="s">
        <v>9</v>
      </c>
      <c r="Q9227" s="1">
        <f>VLOOKUP(P9227, 'Rating Program (Effect. 2019)'!$AC$6:$AF$7, 4, FALSE)</f>
        <v>1</v>
      </c>
      <c r="R9227" s="1" t="s">
        <v>9</v>
      </c>
      <c r="S9227" s="1">
        <f>VLOOKUP(P9227, 'Rating Program (Effect. 2019)'!$AC$10:$AF$11,4, FALSE)</f>
        <v>1.1097123247655178</v>
      </c>
      <c r="T9227" s="1" t="s">
        <v>9</v>
      </c>
      <c r="U9227">
        <f>VLOOKUP(T9227,'Rating Program (Effect. 2019)'!$AC$14:$AF$15,4,FALSE)</f>
        <v>1</v>
      </c>
      <c r="V9227" s="141">
        <f t="shared" si="479"/>
        <v>964.15962791642607</v>
      </c>
      <c r="W9227" s="141">
        <f t="shared" si="480"/>
        <v>1781.7747719249687</v>
      </c>
      <c r="X9227" s="141">
        <f t="shared" si="481"/>
        <v>1781.7747719249687</v>
      </c>
      <c r="Y9227" s="258">
        <f>'New Base Rate Calculation'!$C$16 * '2016 &amp; 2017 Combined Data'!F9227 * '2016 &amp; 2017 Combined Data'!H9227 *'2016 &amp; 2017 Combined Data'!J9227 *'2016 &amp; 2017 Combined Data'!O9227* '2016 &amp; 2017 Combined Data'!S9227</f>
        <v>3408.8958791468785</v>
      </c>
    </row>
    <row r="9228" spans="1:25" x14ac:dyDescent="0.2">
      <c r="A9228" s="1" t="s">
        <v>7225</v>
      </c>
      <c r="B9228" s="13">
        <v>43043</v>
      </c>
      <c r="C9228" s="13">
        <v>43408</v>
      </c>
      <c r="D9228" s="1">
        <v>4</v>
      </c>
      <c r="E9228" s="1">
        <v>0.94</v>
      </c>
      <c r="F9228" s="1">
        <f>VLOOKUP(D9228, 'Rating Program (Effect. 2019)'!$E$6:$I$10, 5, FALSE)</f>
        <v>1.3131422480634674</v>
      </c>
      <c r="G9228" s="1">
        <v>379281</v>
      </c>
      <c r="H9228" s="1">
        <v>1.6784843575815493</v>
      </c>
      <c r="I9228" s="1">
        <v>7</v>
      </c>
      <c r="J9228" s="1">
        <v>1</v>
      </c>
      <c r="K9228" s="1">
        <f>VLOOKUP('2016 &amp; 2017 Combined Data'!I9228, 'Rating Program (Effect. 2019)'!$K$6:$O$58, 5)</f>
        <v>0</v>
      </c>
      <c r="L9228" s="96">
        <v>915</v>
      </c>
      <c r="M9228" s="95">
        <f>VLOOKUP(L9228,'Rating Program (Effect. 2017)'!$K$6:$M$556, 2, FALSE)</f>
        <v>0.9</v>
      </c>
      <c r="N9228" s="97" t="str">
        <f>VLOOKUP(L9228, 'Rating Program (Effect. 2017)'!$K$6:$M$556, 3)</f>
        <v>High</v>
      </c>
      <c r="O9228" s="95">
        <f>VLOOKUP(L9228, 'Rating Program (Effect. 2019)'!$Q$6:$T$556,4)</f>
        <v>0.8</v>
      </c>
      <c r="P9228" s="1" t="s">
        <v>9</v>
      </c>
      <c r="Q9228" s="1">
        <f>VLOOKUP(P9228, 'Rating Program (Effect. 2019)'!$AC$6:$AF$7, 4, FALSE)</f>
        <v>1</v>
      </c>
      <c r="R9228" s="1" t="s">
        <v>9</v>
      </c>
      <c r="S9228" s="1">
        <f>VLOOKUP(P9228, 'Rating Program (Effect. 2019)'!$AC$10:$AF$11,4, FALSE)</f>
        <v>1.1097123247655178</v>
      </c>
      <c r="T9228" s="1" t="s">
        <v>9</v>
      </c>
      <c r="U9228">
        <f>VLOOKUP(T9228,'Rating Program (Effect. 2019)'!$AC$14:$AF$15,4,FALSE)</f>
        <v>1</v>
      </c>
      <c r="V9228" s="141">
        <f t="shared" si="479"/>
        <v>1781.7747719249687</v>
      </c>
      <c r="W9228" s="141">
        <f t="shared" si="480"/>
        <v>1135.9982132111925</v>
      </c>
      <c r="X9228" s="141">
        <f t="shared" si="481"/>
        <v>1135.9982132111925</v>
      </c>
      <c r="Y9228" s="258">
        <f>'New Base Rate Calculation'!$C$16 * '2016 &amp; 2017 Combined Data'!F9228 * '2016 &amp; 2017 Combined Data'!H9228 *'2016 &amp; 2017 Combined Data'!J9228 *'2016 &amp; 2017 Combined Data'!O9228* '2016 &amp; 2017 Combined Data'!S9228</f>
        <v>2158.2159961665716</v>
      </c>
    </row>
    <row r="9229" spans="1:25" x14ac:dyDescent="0.2">
      <c r="A9229" s="1" t="s">
        <v>7226</v>
      </c>
      <c r="B9229" s="13">
        <v>43023</v>
      </c>
      <c r="C9229" s="13">
        <v>43388</v>
      </c>
      <c r="D9229" s="1">
        <v>2</v>
      </c>
      <c r="E9229" s="1">
        <v>1.1100000000000001</v>
      </c>
      <c r="F9229" s="1">
        <f>VLOOKUP(D9229, 'Rating Program (Effect. 2019)'!$E$6:$I$10, 5, FALSE)</f>
        <v>1.388027431262149</v>
      </c>
      <c r="G9229" s="1">
        <v>372778</v>
      </c>
      <c r="H9229" s="1">
        <v>1.6472756234414505</v>
      </c>
      <c r="I9229" s="1">
        <v>20</v>
      </c>
      <c r="J9229" s="1">
        <v>1.1599999999999999</v>
      </c>
      <c r="K9229" s="1">
        <f>VLOOKUP('2016 &amp; 2017 Combined Data'!I9229, 'Rating Program (Effect. 2019)'!$K$6:$O$58, 5)</f>
        <v>0</v>
      </c>
      <c r="L9229" s="96">
        <v>668</v>
      </c>
      <c r="M9229" s="95">
        <f>VLOOKUP(L9229,'Rating Program (Effect. 2017)'!$K$6:$M$556, 2, FALSE)</f>
        <v>1</v>
      </c>
      <c r="N9229" s="97" t="str">
        <f>VLOOKUP(L9229, 'Rating Program (Effect. 2017)'!$K$6:$M$556, 3)</f>
        <v>Medium</v>
      </c>
      <c r="O9229" s="95">
        <f>VLOOKUP(L9229, 'Rating Program (Effect. 2019)'!$Q$6:$T$556,4)</f>
        <v>1</v>
      </c>
      <c r="P9229" s="1" t="s">
        <v>9</v>
      </c>
      <c r="Q9229" s="1">
        <f>VLOOKUP(P9229, 'Rating Program (Effect. 2019)'!$AC$6:$AF$7, 4, FALSE)</f>
        <v>1</v>
      </c>
      <c r="R9229" s="1" t="s">
        <v>9</v>
      </c>
      <c r="S9229" s="1">
        <f>VLOOKUP(P9229, 'Rating Program (Effect. 2019)'!$AC$10:$AF$11,4, FALSE)</f>
        <v>1.1097123247655178</v>
      </c>
      <c r="T9229" s="1" t="s">
        <v>9</v>
      </c>
      <c r="U9229">
        <f>VLOOKUP(T9229,'Rating Program (Effect. 2019)'!$AC$14:$AF$15,4,FALSE)</f>
        <v>1</v>
      </c>
      <c r="V9229" s="141">
        <f t="shared" si="479"/>
        <v>1135.9982132111925</v>
      </c>
      <c r="W9229" s="141">
        <f t="shared" si="480"/>
        <v>1696.8256741945695</v>
      </c>
      <c r="X9229" s="141">
        <f t="shared" si="481"/>
        <v>1696.8256741945695</v>
      </c>
      <c r="Y9229" s="258">
        <f>'New Base Rate Calculation'!$C$16 * '2016 &amp; 2017 Combined Data'!F9229 * '2016 &amp; 2017 Combined Data'!H9229 *'2016 &amp; 2017 Combined Data'!J9229 *'2016 &amp; 2017 Combined Data'!O9229* '2016 &amp; 2017 Combined Data'!S9229</f>
        <v>3246.3710562830165</v>
      </c>
    </row>
    <row r="9230" spans="1:25" x14ac:dyDescent="0.2">
      <c r="A9230" s="1" t="s">
        <v>7227</v>
      </c>
      <c r="B9230" s="13">
        <v>42851</v>
      </c>
      <c r="C9230" s="13">
        <v>43216</v>
      </c>
      <c r="D9230" s="1">
        <v>1</v>
      </c>
      <c r="E9230" s="1">
        <v>1.05</v>
      </c>
      <c r="F9230" s="1">
        <f>VLOOKUP(D9230, 'Rating Program (Effect. 2019)'!$E$6:$I$10, 5, FALSE)</f>
        <v>1.0194620726838979</v>
      </c>
      <c r="G9230" s="1">
        <v>316086</v>
      </c>
      <c r="H9230" s="1">
        <v>1.4085885293195592</v>
      </c>
      <c r="I9230" s="1">
        <v>6</v>
      </c>
      <c r="J9230" s="1">
        <v>0.96</v>
      </c>
      <c r="K9230" s="1">
        <f>VLOOKUP('2016 &amp; 2017 Combined Data'!I9230, 'Rating Program (Effect. 2019)'!$K$6:$O$58, 5)</f>
        <v>0</v>
      </c>
      <c r="L9230" s="96">
        <v>889</v>
      </c>
      <c r="M9230" s="95">
        <f>VLOOKUP(L9230,'Rating Program (Effect. 2017)'!$K$6:$M$556, 2, FALSE)</f>
        <v>0.9</v>
      </c>
      <c r="N9230" s="97" t="str">
        <f>VLOOKUP(L9230, 'Rating Program (Effect. 2017)'!$K$6:$M$556, 3)</f>
        <v>High</v>
      </c>
      <c r="O9230" s="95">
        <f>VLOOKUP(L9230, 'Rating Program (Effect. 2019)'!$Q$6:$T$556,4)</f>
        <v>0.8</v>
      </c>
      <c r="P9230" s="1" t="s">
        <v>11</v>
      </c>
      <c r="Q9230" s="1">
        <f>VLOOKUP(P9230, 'Rating Program (Effect. 2019)'!$AC$6:$AF$7, 4, FALSE)</f>
        <v>1</v>
      </c>
      <c r="R9230" s="1" t="s">
        <v>9</v>
      </c>
      <c r="S9230" s="1">
        <f>VLOOKUP(P9230, 'Rating Program (Effect. 2019)'!$AC$10:$AF$11,4, FALSE)</f>
        <v>0.96911543279063928</v>
      </c>
      <c r="T9230" s="1" t="s">
        <v>9</v>
      </c>
      <c r="U9230">
        <f>VLOOKUP(T9230,'Rating Program (Effect. 2019)'!$AC$14:$AF$15,4,FALSE)</f>
        <v>1</v>
      </c>
      <c r="V9230" s="141">
        <f t="shared" si="479"/>
        <v>1696.8256741945695</v>
      </c>
      <c r="W9230" s="141">
        <f t="shared" si="480"/>
        <v>1022.2972110389634</v>
      </c>
      <c r="X9230" s="141">
        <f t="shared" si="481"/>
        <v>1022.2972110389634</v>
      </c>
      <c r="Y9230" s="258">
        <f>'New Base Rate Calculation'!$C$16 * '2016 &amp; 2017 Combined Data'!F9230 * '2016 &amp; 2017 Combined Data'!H9230 *'2016 &amp; 2017 Combined Data'!J9230 *'2016 &amp; 2017 Combined Data'!O9230* '2016 &amp; 2017 Combined Data'!S9230</f>
        <v>1178.8468530919106</v>
      </c>
    </row>
    <row r="9231" spans="1:25" x14ac:dyDescent="0.2">
      <c r="A9231" s="1" t="s">
        <v>7228</v>
      </c>
      <c r="B9231" s="13">
        <v>42979</v>
      </c>
      <c r="C9231" s="13">
        <v>43344</v>
      </c>
      <c r="D9231" s="1">
        <v>1</v>
      </c>
      <c r="E9231" s="1">
        <v>1.05</v>
      </c>
      <c r="F9231" s="1">
        <f>VLOOKUP(D9231, 'Rating Program (Effect. 2019)'!$E$6:$I$10, 5, FALSE)</f>
        <v>1.0194620726838979</v>
      </c>
      <c r="G9231" s="1">
        <v>412387</v>
      </c>
      <c r="H9231" s="1">
        <v>1.8483208958155535</v>
      </c>
      <c r="I9231" s="1">
        <v>7</v>
      </c>
      <c r="J9231" s="1">
        <v>1</v>
      </c>
      <c r="K9231" s="1">
        <f>VLOOKUP('2016 &amp; 2017 Combined Data'!I9231, 'Rating Program (Effect. 2019)'!$K$6:$O$58, 5)</f>
        <v>0</v>
      </c>
      <c r="L9231" s="96">
        <v>793</v>
      </c>
      <c r="M9231" s="95">
        <f>VLOOKUP(L9231,'Rating Program (Effect. 2017)'!$K$6:$M$556, 2, FALSE)</f>
        <v>1</v>
      </c>
      <c r="N9231" s="97" t="str">
        <f>VLOOKUP(L9231, 'Rating Program (Effect. 2017)'!$K$6:$M$556, 3)</f>
        <v>Medium</v>
      </c>
      <c r="O9231" s="95">
        <f>VLOOKUP(L9231, 'Rating Program (Effect. 2019)'!$Q$6:$T$556,4)</f>
        <v>1</v>
      </c>
      <c r="P9231" s="1" t="s">
        <v>9</v>
      </c>
      <c r="Q9231" s="1">
        <f>VLOOKUP(P9231, 'Rating Program (Effect. 2019)'!$AC$6:$AF$7, 4, FALSE)</f>
        <v>1</v>
      </c>
      <c r="R9231" s="1" t="s">
        <v>9</v>
      </c>
      <c r="S9231" s="1">
        <f>VLOOKUP(P9231, 'Rating Program (Effect. 2019)'!$AC$10:$AF$11,4, FALSE)</f>
        <v>1.1097123247655178</v>
      </c>
      <c r="T9231" s="1" t="s">
        <v>9</v>
      </c>
      <c r="U9231">
        <f>VLOOKUP(T9231,'Rating Program (Effect. 2019)'!$AC$14:$AF$15,4,FALSE)</f>
        <v>1</v>
      </c>
      <c r="V9231" s="141">
        <f t="shared" si="479"/>
        <v>1022.2972110389634</v>
      </c>
      <c r="W9231" s="141">
        <f t="shared" si="480"/>
        <v>1552.5895524850648</v>
      </c>
      <c r="X9231" s="141">
        <f t="shared" si="481"/>
        <v>1552.5895524850648</v>
      </c>
      <c r="Y9231" s="258">
        <f>'New Base Rate Calculation'!$C$16 * '2016 &amp; 2017 Combined Data'!F9231 * '2016 &amp; 2017 Combined Data'!H9231 *'2016 &amp; 2017 Combined Data'!J9231 *'2016 &amp; 2017 Combined Data'!O9231* '2016 &amp; 2017 Combined Data'!S9231</f>
        <v>2306.3451140090483</v>
      </c>
    </row>
    <row r="9232" spans="1:25" x14ac:dyDescent="0.2">
      <c r="A9232" s="1" t="s">
        <v>7229</v>
      </c>
      <c r="B9232" s="13">
        <v>42772</v>
      </c>
      <c r="C9232" s="13">
        <v>43137</v>
      </c>
      <c r="D9232" s="1">
        <v>3</v>
      </c>
      <c r="E9232" s="1">
        <v>0.97</v>
      </c>
      <c r="F9232" s="1">
        <f>VLOOKUP(D9232, 'Rating Program (Effect. 2019)'!$E$6:$I$10, 5, FALSE)</f>
        <v>1.2113287848472678</v>
      </c>
      <c r="G9232" s="1">
        <v>202873</v>
      </c>
      <c r="H9232" s="1">
        <v>1.1451137206648738</v>
      </c>
      <c r="I9232" s="1">
        <v>0</v>
      </c>
      <c r="J9232" s="1">
        <v>0.72</v>
      </c>
      <c r="K9232" s="1">
        <f>VLOOKUP('2016 &amp; 2017 Combined Data'!I9232, 'Rating Program (Effect. 2019)'!$K$6:$O$58, 5)</f>
        <v>0</v>
      </c>
      <c r="L9232" s="96">
        <v>676</v>
      </c>
      <c r="M9232" s="95">
        <f>VLOOKUP(L9232,'Rating Program (Effect. 2017)'!$K$6:$M$556, 2, FALSE)</f>
        <v>1</v>
      </c>
      <c r="N9232" s="97" t="str">
        <f>VLOOKUP(L9232, 'Rating Program (Effect. 2017)'!$K$6:$M$556, 3)</f>
        <v>Medium</v>
      </c>
      <c r="O9232" s="95">
        <f>VLOOKUP(L9232, 'Rating Program (Effect. 2019)'!$Q$6:$T$556,4)</f>
        <v>1</v>
      </c>
      <c r="P9232" s="1" t="s">
        <v>9</v>
      </c>
      <c r="Q9232" s="1">
        <f>VLOOKUP(P9232, 'Rating Program (Effect. 2019)'!$AC$6:$AF$7, 4, FALSE)</f>
        <v>1</v>
      </c>
      <c r="R9232" s="1" t="s">
        <v>9</v>
      </c>
      <c r="S9232" s="1">
        <f>VLOOKUP(P9232, 'Rating Program (Effect. 2019)'!$AC$10:$AF$11,4, FALSE)</f>
        <v>1.1097123247655178</v>
      </c>
      <c r="T9232" s="1" t="s">
        <v>9</v>
      </c>
      <c r="U9232">
        <f>VLOOKUP(T9232,'Rating Program (Effect. 2019)'!$AC$14:$AF$15,4,FALSE)</f>
        <v>1</v>
      </c>
      <c r="V9232" s="141">
        <f t="shared" si="479"/>
        <v>1552.5895524850648</v>
      </c>
      <c r="W9232" s="141">
        <f t="shared" si="480"/>
        <v>639.79793800987829</v>
      </c>
      <c r="X9232" s="141">
        <f t="shared" si="481"/>
        <v>639.79793800987829</v>
      </c>
      <c r="Y9232" s="258">
        <f>'New Base Rate Calculation'!$C$16 * '2016 &amp; 2017 Combined Data'!F9232 * '2016 &amp; 2017 Combined Data'!H9232 *'2016 &amp; 2017 Combined Data'!J9232 *'2016 &amp; 2017 Combined Data'!O9232* '2016 &amp; 2017 Combined Data'!S9232</f>
        <v>1222.4159275633183</v>
      </c>
    </row>
    <row r="9233" spans="1:25" x14ac:dyDescent="0.2">
      <c r="A9233" s="1" t="s">
        <v>7230</v>
      </c>
      <c r="B9233" s="13">
        <v>42816</v>
      </c>
      <c r="C9233" s="13">
        <v>43181</v>
      </c>
      <c r="D9233" s="1">
        <v>3</v>
      </c>
      <c r="E9233" s="1">
        <v>0.97</v>
      </c>
      <c r="F9233" s="1">
        <f>VLOOKUP(D9233, 'Rating Program (Effect. 2019)'!$E$6:$I$10, 5, FALSE)</f>
        <v>1.2113287848472678</v>
      </c>
      <c r="G9233" s="1">
        <v>309491</v>
      </c>
      <c r="H9233" s="1">
        <v>1.385002620485422</v>
      </c>
      <c r="I9233" s="1">
        <v>14</v>
      </c>
      <c r="J9233" s="1">
        <v>1.1000000000000001</v>
      </c>
      <c r="K9233" s="1">
        <f>VLOOKUP('2016 &amp; 2017 Combined Data'!I9233, 'Rating Program (Effect. 2019)'!$K$6:$O$58, 5)</f>
        <v>0</v>
      </c>
      <c r="L9233" s="96">
        <v>603</v>
      </c>
      <c r="M9233" s="95">
        <f>VLOOKUP(L9233,'Rating Program (Effect. 2017)'!$K$6:$M$556, 2, FALSE)</f>
        <v>1.1000000000000001</v>
      </c>
      <c r="N9233" s="97" t="str">
        <f>VLOOKUP(L9233, 'Rating Program (Effect. 2017)'!$K$6:$M$556, 3)</f>
        <v>Low</v>
      </c>
      <c r="O9233" s="95">
        <f>VLOOKUP(L9233, 'Rating Program (Effect. 2019)'!$Q$6:$T$556,4)</f>
        <v>1.21</v>
      </c>
      <c r="P9233" s="1" t="s">
        <v>11</v>
      </c>
      <c r="Q9233" s="1">
        <f>VLOOKUP(P9233, 'Rating Program (Effect. 2019)'!$AC$6:$AF$7, 4, FALSE)</f>
        <v>1</v>
      </c>
      <c r="R9233" s="1" t="s">
        <v>9</v>
      </c>
      <c r="S9233" s="1">
        <f>VLOOKUP(P9233, 'Rating Program (Effect. 2019)'!$AC$10:$AF$11,4, FALSE)</f>
        <v>0.96911543279063928</v>
      </c>
      <c r="T9233" s="1" t="s">
        <v>9</v>
      </c>
      <c r="U9233">
        <f>VLOOKUP(T9233,'Rating Program (Effect. 2019)'!$AC$14:$AF$15,4,FALSE)</f>
        <v>1</v>
      </c>
      <c r="V9233" s="141">
        <f t="shared" si="479"/>
        <v>639.79793800987829</v>
      </c>
      <c r="W9233" s="141">
        <f t="shared" si="480"/>
        <v>1300.4620605309922</v>
      </c>
      <c r="X9233" s="141">
        <f t="shared" si="481"/>
        <v>1300.4620605309922</v>
      </c>
      <c r="Y9233" s="258">
        <f>'New Base Rate Calculation'!$C$16 * '2016 &amp; 2017 Combined Data'!F9233 * '2016 &amp; 2017 Combined Data'!H9233 *'2016 &amp; 2017 Combined Data'!J9233 *'2016 &amp; 2017 Combined Data'!O9233* '2016 &amp; 2017 Combined Data'!S9233</f>
        <v>2386.8857728895259</v>
      </c>
    </row>
    <row r="9234" spans="1:25" x14ac:dyDescent="0.2">
      <c r="A9234" s="1" t="s">
        <v>7231</v>
      </c>
      <c r="B9234" s="13">
        <v>42934</v>
      </c>
      <c r="C9234" s="13">
        <v>43299</v>
      </c>
      <c r="D9234" s="1">
        <v>1</v>
      </c>
      <c r="E9234" s="1">
        <v>1.05</v>
      </c>
      <c r="F9234" s="1">
        <f>VLOOKUP(D9234, 'Rating Program (Effect. 2019)'!$E$6:$I$10, 5, FALSE)</f>
        <v>1.0194620726838979</v>
      </c>
      <c r="G9234" s="1">
        <v>372771</v>
      </c>
      <c r="H9234" s="1">
        <v>1.6472424283552991</v>
      </c>
      <c r="I9234" s="1">
        <v>5</v>
      </c>
      <c r="J9234" s="1">
        <v>0.92</v>
      </c>
      <c r="K9234" s="1">
        <f>VLOOKUP('2016 &amp; 2017 Combined Data'!I9234, 'Rating Program (Effect. 2019)'!$K$6:$O$58, 5)</f>
        <v>0</v>
      </c>
      <c r="L9234" s="96">
        <v>935</v>
      </c>
      <c r="M9234" s="95">
        <f>VLOOKUP(L9234,'Rating Program (Effect. 2017)'!$K$6:$M$556, 2, FALSE)</f>
        <v>0.9</v>
      </c>
      <c r="N9234" s="97" t="str">
        <f>VLOOKUP(L9234, 'Rating Program (Effect. 2017)'!$K$6:$M$556, 3)</f>
        <v>High</v>
      </c>
      <c r="O9234" s="95">
        <f>VLOOKUP(L9234, 'Rating Program (Effect. 2019)'!$Q$6:$T$556,4)</f>
        <v>0.8</v>
      </c>
      <c r="P9234" s="1" t="s">
        <v>9</v>
      </c>
      <c r="Q9234" s="1">
        <f>VLOOKUP(P9234, 'Rating Program (Effect. 2019)'!$AC$6:$AF$7, 4, FALSE)</f>
        <v>1</v>
      </c>
      <c r="R9234" s="1" t="s">
        <v>9</v>
      </c>
      <c r="S9234" s="1">
        <f>VLOOKUP(P9234, 'Rating Program (Effect. 2019)'!$AC$10:$AF$11,4, FALSE)</f>
        <v>1.1097123247655178</v>
      </c>
      <c r="T9234" s="1" t="s">
        <v>9</v>
      </c>
      <c r="U9234">
        <f>VLOOKUP(T9234,'Rating Program (Effect. 2019)'!$AC$14:$AF$15,4,FALSE)</f>
        <v>1</v>
      </c>
      <c r="V9234" s="141">
        <f t="shared" si="479"/>
        <v>1300.4620605309922</v>
      </c>
      <c r="W9234" s="141">
        <f t="shared" si="480"/>
        <v>1145.6900537696777</v>
      </c>
      <c r="X9234" s="141">
        <f t="shared" si="481"/>
        <v>1145.6900537696777</v>
      </c>
      <c r="Y9234" s="258">
        <f>'New Base Rate Calculation'!$C$16 * '2016 &amp; 2017 Combined Data'!F9234 * '2016 &amp; 2017 Combined Data'!H9234 *'2016 &amp; 2017 Combined Data'!J9234 *'2016 &amp; 2017 Combined Data'!O9234* '2016 &amp; 2017 Combined Data'!S9234</f>
        <v>1512.802575371147</v>
      </c>
    </row>
    <row r="9235" spans="1:25" x14ac:dyDescent="0.2">
      <c r="A9235" s="1" t="s">
        <v>7232</v>
      </c>
      <c r="B9235" s="13">
        <v>42847</v>
      </c>
      <c r="C9235" s="13">
        <v>43212</v>
      </c>
      <c r="D9235" s="1">
        <v>4</v>
      </c>
      <c r="E9235" s="1">
        <v>0.94</v>
      </c>
      <c r="F9235" s="1">
        <f>VLOOKUP(D9235, 'Rating Program (Effect. 2019)'!$E$6:$I$10, 5, FALSE)</f>
        <v>1.3131422480634674</v>
      </c>
      <c r="G9235" s="1">
        <v>765759</v>
      </c>
      <c r="H9235" s="1">
        <v>4.2655728729385949</v>
      </c>
      <c r="I9235" s="1">
        <v>15</v>
      </c>
      <c r="J9235" s="1">
        <v>1.1100000000000001</v>
      </c>
      <c r="K9235" s="1">
        <f>VLOOKUP('2016 &amp; 2017 Combined Data'!I9235, 'Rating Program (Effect. 2019)'!$K$6:$O$58, 5)</f>
        <v>0</v>
      </c>
      <c r="L9235" s="96">
        <v>891</v>
      </c>
      <c r="M9235" s="95">
        <f>VLOOKUP(L9235,'Rating Program (Effect. 2017)'!$K$6:$M$556, 2, FALSE)</f>
        <v>0.9</v>
      </c>
      <c r="N9235" s="97" t="str">
        <f>VLOOKUP(L9235, 'Rating Program (Effect. 2017)'!$K$6:$M$556, 3)</f>
        <v>High</v>
      </c>
      <c r="O9235" s="95">
        <f>VLOOKUP(L9235, 'Rating Program (Effect. 2019)'!$Q$6:$T$556,4)</f>
        <v>0.8</v>
      </c>
      <c r="P9235" s="1" t="s">
        <v>11</v>
      </c>
      <c r="Q9235" s="1">
        <f>VLOOKUP(P9235, 'Rating Program (Effect. 2019)'!$AC$6:$AF$7, 4, FALSE)</f>
        <v>1</v>
      </c>
      <c r="R9235" s="1" t="s">
        <v>9</v>
      </c>
      <c r="S9235" s="1">
        <f>VLOOKUP(P9235, 'Rating Program (Effect. 2019)'!$AC$10:$AF$11,4, FALSE)</f>
        <v>0.96911543279063928</v>
      </c>
      <c r="T9235" s="1" t="s">
        <v>9</v>
      </c>
      <c r="U9235">
        <f>VLOOKUP(T9235,'Rating Program (Effect. 2019)'!$AC$14:$AF$15,4,FALSE)</f>
        <v>1</v>
      </c>
      <c r="V9235" s="141">
        <f t="shared" si="479"/>
        <v>1145.6900537696777</v>
      </c>
      <c r="W9235" s="141">
        <f t="shared" si="480"/>
        <v>3204.503089649374</v>
      </c>
      <c r="X9235" s="141">
        <f t="shared" si="481"/>
        <v>3204.503089649374</v>
      </c>
      <c r="Y9235" s="258">
        <f>'New Base Rate Calculation'!$C$16 * '2016 &amp; 2017 Combined Data'!F9235 * '2016 &amp; 2017 Combined Data'!H9235 *'2016 &amp; 2017 Combined Data'!J9235 *'2016 &amp; 2017 Combined Data'!O9235* '2016 &amp; 2017 Combined Data'!S9235</f>
        <v>5316.7109946200999</v>
      </c>
    </row>
    <row r="9236" spans="1:25" x14ac:dyDescent="0.2">
      <c r="A9236" s="1" t="s">
        <v>7233</v>
      </c>
      <c r="B9236" s="13">
        <v>42837</v>
      </c>
      <c r="C9236" s="13">
        <v>43202</v>
      </c>
      <c r="D9236" s="1">
        <v>5</v>
      </c>
      <c r="E9236" s="1">
        <v>1.2</v>
      </c>
      <c r="F9236" s="1">
        <f>VLOOKUP(D9236, 'Rating Program (Effect. 2019)'!$E$6:$I$10, 5, FALSE)</f>
        <v>0.94464968963239226</v>
      </c>
      <c r="G9236" s="1">
        <v>253030</v>
      </c>
      <c r="H9236" s="1">
        <v>1.2230032330687299</v>
      </c>
      <c r="I9236" s="1">
        <v>5</v>
      </c>
      <c r="J9236" s="1">
        <v>0.92</v>
      </c>
      <c r="K9236" s="1">
        <f>VLOOKUP('2016 &amp; 2017 Combined Data'!I9236, 'Rating Program (Effect. 2019)'!$K$6:$O$58, 5)</f>
        <v>0</v>
      </c>
      <c r="L9236" s="96">
        <v>598</v>
      </c>
      <c r="M9236" s="95">
        <f>VLOOKUP(L9236,'Rating Program (Effect. 2017)'!$K$6:$M$556, 2, FALSE)</f>
        <v>1.1000000000000001</v>
      </c>
      <c r="N9236" s="97" t="str">
        <f>VLOOKUP(L9236, 'Rating Program (Effect. 2017)'!$K$6:$M$556, 3)</f>
        <v>Low</v>
      </c>
      <c r="O9236" s="95">
        <f>VLOOKUP(L9236, 'Rating Program (Effect. 2019)'!$Q$6:$T$556,4)</f>
        <v>1.21</v>
      </c>
      <c r="P9236" s="1" t="s">
        <v>9</v>
      </c>
      <c r="Q9236" s="1">
        <f>VLOOKUP(P9236, 'Rating Program (Effect. 2019)'!$AC$6:$AF$7, 4, FALSE)</f>
        <v>1</v>
      </c>
      <c r="R9236" s="1" t="s">
        <v>9</v>
      </c>
      <c r="S9236" s="1">
        <f>VLOOKUP(P9236, 'Rating Program (Effect. 2019)'!$AC$10:$AF$11,4, FALSE)</f>
        <v>1.1097123247655178</v>
      </c>
      <c r="T9236" s="1" t="s">
        <v>9</v>
      </c>
      <c r="U9236">
        <f>VLOOKUP(T9236,'Rating Program (Effect. 2019)'!$AC$14:$AF$15,4,FALSE)</f>
        <v>1</v>
      </c>
      <c r="V9236" s="141">
        <f t="shared" si="479"/>
        <v>3204.503089649374</v>
      </c>
      <c r="W9236" s="141">
        <f t="shared" si="480"/>
        <v>1188.1721009909327</v>
      </c>
      <c r="X9236" s="141">
        <f t="shared" si="481"/>
        <v>1188.1721009909327</v>
      </c>
      <c r="Y9236" s="258">
        <f>'New Base Rate Calculation'!$C$16 * '2016 &amp; 2017 Combined Data'!F9236 * '2016 &amp; 2017 Combined Data'!H9236 *'2016 &amp; 2017 Combined Data'!J9236 *'2016 &amp; 2017 Combined Data'!O9236* '2016 &amp; 2017 Combined Data'!S9236</f>
        <v>1574.1547950720328</v>
      </c>
    </row>
    <row r="9237" spans="1:25" x14ac:dyDescent="0.2">
      <c r="A9237" s="1" t="s">
        <v>7234</v>
      </c>
      <c r="B9237" s="13">
        <v>42773</v>
      </c>
      <c r="C9237" s="13">
        <v>43138</v>
      </c>
      <c r="D9237" s="1">
        <v>2</v>
      </c>
      <c r="E9237" s="1">
        <v>1.1100000000000001</v>
      </c>
      <c r="F9237" s="1">
        <f>VLOOKUP(D9237, 'Rating Program (Effect. 2019)'!$E$6:$I$10, 5, FALSE)</f>
        <v>1.388027431262149</v>
      </c>
      <c r="G9237" s="1">
        <v>243128</v>
      </c>
      <c r="H9237" s="1">
        <v>1.2024405500596682</v>
      </c>
      <c r="I9237" s="1">
        <v>14</v>
      </c>
      <c r="J9237" s="1">
        <v>1.1000000000000001</v>
      </c>
      <c r="K9237" s="1">
        <f>VLOOKUP('2016 &amp; 2017 Combined Data'!I9237, 'Rating Program (Effect. 2019)'!$K$6:$O$58, 5)</f>
        <v>0</v>
      </c>
      <c r="L9237" s="96">
        <v>581</v>
      </c>
      <c r="M9237" s="95">
        <f>VLOOKUP(L9237,'Rating Program (Effect. 2017)'!$K$6:$M$556, 2, FALSE)</f>
        <v>1.1000000000000001</v>
      </c>
      <c r="N9237" s="97" t="str">
        <f>VLOOKUP(L9237, 'Rating Program (Effect. 2017)'!$K$6:$M$556, 3)</f>
        <v>Low</v>
      </c>
      <c r="O9237" s="95">
        <f>VLOOKUP(L9237, 'Rating Program (Effect. 2019)'!$Q$6:$T$556,4)</f>
        <v>1.21</v>
      </c>
      <c r="P9237" s="1" t="s">
        <v>9</v>
      </c>
      <c r="Q9237" s="1">
        <f>VLOOKUP(P9237, 'Rating Program (Effect. 2019)'!$AC$6:$AF$7, 4, FALSE)</f>
        <v>1</v>
      </c>
      <c r="R9237" s="1" t="s">
        <v>9</v>
      </c>
      <c r="S9237" s="1">
        <f>VLOOKUP(P9237, 'Rating Program (Effect. 2019)'!$AC$10:$AF$11,4, FALSE)</f>
        <v>1.1097123247655178</v>
      </c>
      <c r="T9237" s="1" t="s">
        <v>11</v>
      </c>
      <c r="U9237">
        <f>VLOOKUP(T9237,'Rating Program (Effect. 2019)'!$AC$14:$AF$15,4,FALSE)</f>
        <v>1</v>
      </c>
      <c r="V9237" s="141">
        <f t="shared" si="479"/>
        <v>1188.1721009909327</v>
      </c>
      <c r="W9237" s="141">
        <f t="shared" si="480"/>
        <v>1291.9983222281126</v>
      </c>
      <c r="X9237" s="141">
        <f t="shared" si="481"/>
        <v>1291.9983222281126</v>
      </c>
      <c r="Y9237" s="258">
        <f>'New Base Rate Calculation'!$C$16 * '2016 &amp; 2017 Combined Data'!F9237 * '2016 &amp; 2017 Combined Data'!H9237 *'2016 &amp; 2017 Combined Data'!J9237 *'2016 &amp; 2017 Combined Data'!O9237* '2016 &amp; 2017 Combined Data'!S9237</f>
        <v>2719.0398071047084</v>
      </c>
    </row>
    <row r="9238" spans="1:25" x14ac:dyDescent="0.2">
      <c r="A9238" s="1" t="s">
        <v>7235</v>
      </c>
      <c r="B9238" s="13">
        <v>42796</v>
      </c>
      <c r="C9238" s="13">
        <v>43161</v>
      </c>
      <c r="D9238" s="1">
        <v>1</v>
      </c>
      <c r="E9238" s="1">
        <v>1.05</v>
      </c>
      <c r="F9238" s="1">
        <f>VLOOKUP(D9238, 'Rating Program (Effect. 2019)'!$E$6:$I$10, 5, FALSE)</f>
        <v>1.0194620726838979</v>
      </c>
      <c r="G9238" s="1">
        <v>194579</v>
      </c>
      <c r="H9238" s="1">
        <v>1.1387762144563345</v>
      </c>
      <c r="I9238" s="1">
        <v>2</v>
      </c>
      <c r="J9238" s="1">
        <v>0.8</v>
      </c>
      <c r="K9238" s="1">
        <f>VLOOKUP('2016 &amp; 2017 Combined Data'!I9238, 'Rating Program (Effect. 2019)'!$K$6:$O$58, 5)</f>
        <v>0</v>
      </c>
      <c r="L9238" s="96">
        <v>767</v>
      </c>
      <c r="M9238" s="95">
        <f>VLOOKUP(L9238,'Rating Program (Effect. 2017)'!$K$6:$M$556, 2, FALSE)</f>
        <v>1</v>
      </c>
      <c r="N9238" s="97" t="str">
        <f>VLOOKUP(L9238, 'Rating Program (Effect. 2017)'!$K$6:$M$556, 3)</f>
        <v>Medium</v>
      </c>
      <c r="O9238" s="95">
        <f>VLOOKUP(L9238, 'Rating Program (Effect. 2019)'!$Q$6:$T$556,4)</f>
        <v>1</v>
      </c>
      <c r="P9238" s="1" t="s">
        <v>9</v>
      </c>
      <c r="Q9238" s="1">
        <f>VLOOKUP(P9238, 'Rating Program (Effect. 2019)'!$AC$6:$AF$7, 4, FALSE)</f>
        <v>1</v>
      </c>
      <c r="R9238" s="1" t="s">
        <v>9</v>
      </c>
      <c r="S9238" s="1">
        <f>VLOOKUP(P9238, 'Rating Program (Effect. 2019)'!$AC$10:$AF$11,4, FALSE)</f>
        <v>1.1097123247655178</v>
      </c>
      <c r="T9238" s="1" t="s">
        <v>9</v>
      </c>
      <c r="U9238">
        <f>VLOOKUP(T9238,'Rating Program (Effect. 2019)'!$AC$14:$AF$15,4,FALSE)</f>
        <v>1</v>
      </c>
      <c r="V9238" s="141">
        <f t="shared" si="479"/>
        <v>1291.9983222281126</v>
      </c>
      <c r="W9238" s="141">
        <f t="shared" si="480"/>
        <v>765.2576161146568</v>
      </c>
      <c r="X9238" s="141">
        <f t="shared" si="481"/>
        <v>765.2576161146568</v>
      </c>
      <c r="Y9238" s="258">
        <f>'New Base Rate Calculation'!$C$16 * '2016 &amp; 2017 Combined Data'!F9238 * '2016 &amp; 2017 Combined Data'!H9238 *'2016 &amp; 2017 Combined Data'!J9238 *'2016 &amp; 2017 Combined Data'!O9238* '2016 &amp; 2017 Combined Data'!S9238</f>
        <v>1136.7770452012162</v>
      </c>
    </row>
    <row r="9239" spans="1:25" x14ac:dyDescent="0.2">
      <c r="A9239" s="1" t="s">
        <v>7236</v>
      </c>
      <c r="B9239" s="13">
        <v>43001</v>
      </c>
      <c r="C9239" s="13">
        <v>43366</v>
      </c>
      <c r="D9239" s="1">
        <v>2</v>
      </c>
      <c r="E9239" s="1">
        <v>1.1100000000000001</v>
      </c>
      <c r="F9239" s="1">
        <f>VLOOKUP(D9239, 'Rating Program (Effect. 2019)'!$E$6:$I$10, 5, FALSE)</f>
        <v>1.388027431262149</v>
      </c>
      <c r="G9239" s="1">
        <v>417926</v>
      </c>
      <c r="H9239" s="1">
        <v>1.878428328135012</v>
      </c>
      <c r="I9239" s="1">
        <v>16</v>
      </c>
      <c r="J9239" s="1">
        <v>1.1200000000000001</v>
      </c>
      <c r="K9239" s="1">
        <f>VLOOKUP('2016 &amp; 2017 Combined Data'!I9239, 'Rating Program (Effect. 2019)'!$K$6:$O$58, 5)</f>
        <v>0</v>
      </c>
      <c r="L9239" s="96">
        <v>739</v>
      </c>
      <c r="M9239" s="95">
        <f>VLOOKUP(L9239,'Rating Program (Effect. 2017)'!$K$6:$M$556, 2, FALSE)</f>
        <v>1</v>
      </c>
      <c r="N9239" s="97" t="str">
        <f>VLOOKUP(L9239, 'Rating Program (Effect. 2017)'!$K$6:$M$556, 3)</f>
        <v>Medium</v>
      </c>
      <c r="O9239" s="95">
        <f>VLOOKUP(L9239, 'Rating Program (Effect. 2019)'!$Q$6:$T$556,4)</f>
        <v>1</v>
      </c>
      <c r="P9239" s="1" t="s">
        <v>9</v>
      </c>
      <c r="Q9239" s="1">
        <f>VLOOKUP(P9239, 'Rating Program (Effect. 2019)'!$AC$6:$AF$7, 4, FALSE)</f>
        <v>1</v>
      </c>
      <c r="R9239" s="1" t="s">
        <v>9</v>
      </c>
      <c r="S9239" s="1">
        <f>VLOOKUP(P9239, 'Rating Program (Effect. 2019)'!$AC$10:$AF$11,4, FALSE)</f>
        <v>1.1097123247655178</v>
      </c>
      <c r="T9239" s="1" t="s">
        <v>11</v>
      </c>
      <c r="U9239">
        <f>VLOOKUP(T9239,'Rating Program (Effect. 2019)'!$AC$14:$AF$15,4,FALSE)</f>
        <v>1</v>
      </c>
      <c r="V9239" s="141">
        <f t="shared" si="479"/>
        <v>765.2576161146568</v>
      </c>
      <c r="W9239" s="141">
        <f t="shared" si="480"/>
        <v>1868.209678029958</v>
      </c>
      <c r="X9239" s="141">
        <f t="shared" si="481"/>
        <v>1868.209678029958</v>
      </c>
      <c r="Y9239" s="258">
        <f>'New Base Rate Calculation'!$C$16 * '2016 &amp; 2017 Combined Data'!F9239 * '2016 &amp; 2017 Combined Data'!H9239 *'2016 &amp; 2017 Combined Data'!J9239 *'2016 &amp; 2017 Combined Data'!O9239* '2016 &amp; 2017 Combined Data'!S9239</f>
        <v>3574.2633542500407</v>
      </c>
    </row>
    <row r="9240" spans="1:25" x14ac:dyDescent="0.2">
      <c r="A9240" s="1" t="s">
        <v>7237</v>
      </c>
      <c r="B9240" s="13">
        <v>42972</v>
      </c>
      <c r="C9240" s="13">
        <v>43337</v>
      </c>
      <c r="D9240" s="1">
        <v>2</v>
      </c>
      <c r="E9240" s="1">
        <v>1.1100000000000001</v>
      </c>
      <c r="F9240" s="1">
        <f>VLOOKUP(D9240, 'Rating Program (Effect. 2019)'!$E$6:$I$10, 5, FALSE)</f>
        <v>1.388027431262149</v>
      </c>
      <c r="G9240" s="1">
        <v>414029</v>
      </c>
      <c r="H9240" s="1">
        <v>1.8571976918545361</v>
      </c>
      <c r="I9240" s="1">
        <v>1</v>
      </c>
      <c r="J9240" s="1">
        <v>0.76</v>
      </c>
      <c r="K9240" s="1">
        <f>VLOOKUP('2016 &amp; 2017 Combined Data'!I9240, 'Rating Program (Effect. 2019)'!$K$6:$O$58, 5)</f>
        <v>0</v>
      </c>
      <c r="L9240" s="96">
        <v>576</v>
      </c>
      <c r="M9240" s="95">
        <f>VLOOKUP(L9240,'Rating Program (Effect. 2017)'!$K$6:$M$556, 2, FALSE)</f>
        <v>1.1000000000000001</v>
      </c>
      <c r="N9240" s="97" t="str">
        <f>VLOOKUP(L9240, 'Rating Program (Effect. 2017)'!$K$6:$M$556, 3)</f>
        <v>Low</v>
      </c>
      <c r="O9240" s="95">
        <f>VLOOKUP(L9240, 'Rating Program (Effect. 2019)'!$Q$6:$T$556,4)</f>
        <v>1.21</v>
      </c>
      <c r="P9240" s="1" t="s">
        <v>9</v>
      </c>
      <c r="Q9240" s="1">
        <f>VLOOKUP(P9240, 'Rating Program (Effect. 2019)'!$AC$6:$AF$7, 4, FALSE)</f>
        <v>1</v>
      </c>
      <c r="R9240" s="1" t="s">
        <v>9</v>
      </c>
      <c r="S9240" s="1">
        <f>VLOOKUP(P9240, 'Rating Program (Effect. 2019)'!$AC$10:$AF$11,4, FALSE)</f>
        <v>1.1097123247655178</v>
      </c>
      <c r="T9240" s="1" t="s">
        <v>11</v>
      </c>
      <c r="U9240">
        <f>VLOOKUP(T9240,'Rating Program (Effect. 2019)'!$AC$14:$AF$15,4,FALSE)</f>
        <v>1</v>
      </c>
      <c r="V9240" s="141">
        <f t="shared" si="479"/>
        <v>1868.209678029958</v>
      </c>
      <c r="W9240" s="141">
        <f t="shared" si="480"/>
        <v>1378.7241361066685</v>
      </c>
      <c r="X9240" s="141">
        <f t="shared" si="481"/>
        <v>1378.7241361066685</v>
      </c>
      <c r="Y9240" s="258">
        <f>'New Base Rate Calculation'!$C$16 * '2016 &amp; 2017 Combined Data'!F9240 * '2016 &amp; 2017 Combined Data'!H9240 *'2016 &amp; 2017 Combined Data'!J9240 *'2016 &amp; 2017 Combined Data'!O9240* '2016 &amp; 2017 Combined Data'!S9240</f>
        <v>2901.5562517334292</v>
      </c>
    </row>
    <row r="9241" spans="1:25" x14ac:dyDescent="0.2">
      <c r="A9241" s="1" t="s">
        <v>7238</v>
      </c>
      <c r="B9241" s="13">
        <v>42834</v>
      </c>
      <c r="C9241" s="13">
        <v>43199</v>
      </c>
      <c r="D9241" s="1">
        <v>2</v>
      </c>
      <c r="E9241" s="1">
        <v>1.1100000000000001</v>
      </c>
      <c r="F9241" s="1">
        <f>VLOOKUP(D9241, 'Rating Program (Effect. 2019)'!$E$6:$I$10, 5, FALSE)</f>
        <v>1.388027431262149</v>
      </c>
      <c r="G9241" s="1">
        <v>121429</v>
      </c>
      <c r="H9241" s="1">
        <v>1.1711213322916341</v>
      </c>
      <c r="I9241" s="1">
        <v>48</v>
      </c>
      <c r="J9241" s="1">
        <v>1.6</v>
      </c>
      <c r="K9241" s="1">
        <f>VLOOKUP('2016 &amp; 2017 Combined Data'!I9241, 'Rating Program (Effect. 2019)'!$K$6:$O$58, 5)</f>
        <v>0</v>
      </c>
      <c r="L9241" s="96">
        <v>826</v>
      </c>
      <c r="M9241" s="95">
        <f>VLOOKUP(L9241,'Rating Program (Effect. 2017)'!$K$6:$M$556, 2, FALSE)</f>
        <v>0.9</v>
      </c>
      <c r="N9241" s="97" t="str">
        <f>VLOOKUP(L9241, 'Rating Program (Effect. 2017)'!$K$6:$M$556, 3)</f>
        <v>High</v>
      </c>
      <c r="O9241" s="95">
        <f>VLOOKUP(L9241, 'Rating Program (Effect. 2019)'!$Q$6:$T$556,4)</f>
        <v>0.8</v>
      </c>
      <c r="P9241" s="1" t="s">
        <v>9</v>
      </c>
      <c r="Q9241" s="1">
        <f>VLOOKUP(P9241, 'Rating Program (Effect. 2019)'!$AC$6:$AF$7, 4, FALSE)</f>
        <v>1</v>
      </c>
      <c r="R9241" s="1" t="s">
        <v>9</v>
      </c>
      <c r="S9241" s="1">
        <f>VLOOKUP(P9241, 'Rating Program (Effect. 2019)'!$AC$10:$AF$11,4, FALSE)</f>
        <v>1.1097123247655178</v>
      </c>
      <c r="T9241" s="1" t="s">
        <v>9</v>
      </c>
      <c r="U9241">
        <f>VLOOKUP(T9241,'Rating Program (Effect. 2019)'!$AC$14:$AF$15,4,FALSE)</f>
        <v>1</v>
      </c>
      <c r="V9241" s="141">
        <f t="shared" si="479"/>
        <v>1378.7241361066685</v>
      </c>
      <c r="W9241" s="141">
        <f t="shared" si="480"/>
        <v>1497.5362700279586</v>
      </c>
      <c r="X9241" s="141">
        <f t="shared" si="481"/>
        <v>1497.5362700279586</v>
      </c>
      <c r="Y9241" s="258">
        <f>'New Base Rate Calculation'!$C$16 * '2016 &amp; 2017 Combined Data'!F9241 * '2016 &amp; 2017 Combined Data'!H9241 *'2016 &amp; 2017 Combined Data'!J9241 *'2016 &amp; 2017 Combined Data'!O9241* '2016 &amp; 2017 Combined Data'!S9241</f>
        <v>2546.7467357497394</v>
      </c>
    </row>
    <row r="9242" spans="1:25" x14ac:dyDescent="0.2">
      <c r="A9242" s="1" t="s">
        <v>7239</v>
      </c>
      <c r="B9242" s="13">
        <v>43016</v>
      </c>
      <c r="C9242" s="13">
        <v>43381</v>
      </c>
      <c r="D9242" s="1">
        <v>2</v>
      </c>
      <c r="E9242" s="1">
        <v>1.1100000000000001</v>
      </c>
      <c r="F9242" s="1">
        <f>VLOOKUP(D9242, 'Rating Program (Effect. 2019)'!$E$6:$I$10, 5, FALSE)</f>
        <v>1.388027431262149</v>
      </c>
      <c r="G9242" s="1">
        <v>354260</v>
      </c>
      <c r="H9242" s="1">
        <v>1.5625461291122398</v>
      </c>
      <c r="I9242" s="1">
        <v>0</v>
      </c>
      <c r="J9242" s="1">
        <v>0.72</v>
      </c>
      <c r="K9242" s="1">
        <f>VLOOKUP('2016 &amp; 2017 Combined Data'!I9242, 'Rating Program (Effect. 2019)'!$K$6:$O$58, 5)</f>
        <v>0</v>
      </c>
      <c r="L9242" s="96">
        <v>798</v>
      </c>
      <c r="M9242" s="95">
        <f>VLOOKUP(L9242,'Rating Program (Effect. 2017)'!$K$6:$M$556, 2, FALSE)</f>
        <v>1</v>
      </c>
      <c r="N9242" s="97" t="str">
        <f>VLOOKUP(L9242, 'Rating Program (Effect. 2017)'!$K$6:$M$556, 3)</f>
        <v>Medium</v>
      </c>
      <c r="O9242" s="95">
        <f>VLOOKUP(L9242, 'Rating Program (Effect. 2019)'!$Q$6:$T$556,4)</f>
        <v>1</v>
      </c>
      <c r="P9242" s="1" t="s">
        <v>9</v>
      </c>
      <c r="Q9242" s="1">
        <f>VLOOKUP(P9242, 'Rating Program (Effect. 2019)'!$AC$6:$AF$7, 4, FALSE)</f>
        <v>1</v>
      </c>
      <c r="R9242" s="1" t="s">
        <v>9</v>
      </c>
      <c r="S9242" s="1">
        <f>VLOOKUP(P9242, 'Rating Program (Effect. 2019)'!$AC$10:$AF$11,4, FALSE)</f>
        <v>1.1097123247655178</v>
      </c>
      <c r="T9242" s="1" t="s">
        <v>9</v>
      </c>
      <c r="U9242">
        <f>VLOOKUP(T9242,'Rating Program (Effect. 2019)'!$AC$14:$AF$15,4,FALSE)</f>
        <v>1</v>
      </c>
      <c r="V9242" s="141">
        <f t="shared" si="479"/>
        <v>1497.5362700279586</v>
      </c>
      <c r="W9242" s="141">
        <f t="shared" si="480"/>
        <v>999.02949310920178</v>
      </c>
      <c r="X9242" s="141">
        <f t="shared" si="481"/>
        <v>999.02949310920178</v>
      </c>
      <c r="Y9242" s="258">
        <f>'New Base Rate Calculation'!$C$16 * '2016 &amp; 2017 Combined Data'!F9242 * '2016 &amp; 2017 Combined Data'!H9242 *'2016 &amp; 2017 Combined Data'!J9242 *'2016 &amp; 2017 Combined Data'!O9242* '2016 &amp; 2017 Combined Data'!S9242</f>
        <v>1911.3456851377862</v>
      </c>
    </row>
    <row r="9243" spans="1:25" x14ac:dyDescent="0.2">
      <c r="A9243" s="1" t="s">
        <v>7240</v>
      </c>
      <c r="B9243" s="13">
        <v>42963</v>
      </c>
      <c r="C9243" s="13">
        <v>43328</v>
      </c>
      <c r="D9243" s="1">
        <v>3</v>
      </c>
      <c r="E9243" s="1">
        <v>0.97</v>
      </c>
      <c r="F9243" s="1">
        <f>VLOOKUP(D9243, 'Rating Program (Effect. 2019)'!$E$6:$I$10, 5, FALSE)</f>
        <v>1.2113287848472678</v>
      </c>
      <c r="G9243" s="1">
        <v>222324</v>
      </c>
      <c r="H9243" s="1">
        <v>1.1674249995597177</v>
      </c>
      <c r="I9243" s="1">
        <v>6</v>
      </c>
      <c r="J9243" s="1">
        <v>0.96</v>
      </c>
      <c r="K9243" s="1">
        <f>VLOOKUP('2016 &amp; 2017 Combined Data'!I9243, 'Rating Program (Effect. 2019)'!$K$6:$O$58, 5)</f>
        <v>0</v>
      </c>
      <c r="L9243" s="96">
        <v>931</v>
      </c>
      <c r="M9243" s="95">
        <f>VLOOKUP(L9243,'Rating Program (Effect. 2017)'!$K$6:$M$556, 2, FALSE)</f>
        <v>0.9</v>
      </c>
      <c r="N9243" s="97" t="str">
        <f>VLOOKUP(L9243, 'Rating Program (Effect. 2017)'!$K$6:$M$556, 3)</f>
        <v>High</v>
      </c>
      <c r="O9243" s="95">
        <f>VLOOKUP(L9243, 'Rating Program (Effect. 2019)'!$Q$6:$T$556,4)</f>
        <v>0.8</v>
      </c>
      <c r="P9243" s="1" t="s">
        <v>9</v>
      </c>
      <c r="Q9243" s="1">
        <f>VLOOKUP(P9243, 'Rating Program (Effect. 2019)'!$AC$6:$AF$7, 4, FALSE)</f>
        <v>1</v>
      </c>
      <c r="R9243" s="1" t="s">
        <v>9</v>
      </c>
      <c r="S9243" s="1">
        <f>VLOOKUP(P9243, 'Rating Program (Effect. 2019)'!$AC$10:$AF$11,4, FALSE)</f>
        <v>1.1097123247655178</v>
      </c>
      <c r="T9243" s="1" t="s">
        <v>9</v>
      </c>
      <c r="U9243">
        <f>VLOOKUP(T9243,'Rating Program (Effect. 2019)'!$AC$14:$AF$15,4,FALSE)</f>
        <v>1</v>
      </c>
      <c r="V9243" s="141">
        <f t="shared" si="479"/>
        <v>999.02949310920178</v>
      </c>
      <c r="W9243" s="141">
        <f t="shared" si="480"/>
        <v>782.71643490480653</v>
      </c>
      <c r="X9243" s="141">
        <f t="shared" si="481"/>
        <v>782.71643490480653</v>
      </c>
      <c r="Y9243" s="258">
        <f>'New Base Rate Calculation'!$C$16 * '2016 &amp; 2017 Combined Data'!F9243 * '2016 &amp; 2017 Combined Data'!H9243 *'2016 &amp; 2017 Combined Data'!J9243 *'2016 &amp; 2017 Combined Data'!O9243* '2016 &amp; 2017 Combined Data'!S9243</f>
        <v>1329.3155784213859</v>
      </c>
    </row>
    <row r="9244" spans="1:25" x14ac:dyDescent="0.2">
      <c r="A9244" s="1" t="s">
        <v>7241</v>
      </c>
      <c r="B9244" s="13">
        <v>42914</v>
      </c>
      <c r="C9244" s="13">
        <v>43279</v>
      </c>
      <c r="D9244" s="1">
        <v>1</v>
      </c>
      <c r="E9244" s="1">
        <v>1.05</v>
      </c>
      <c r="F9244" s="1">
        <f>VLOOKUP(D9244, 'Rating Program (Effect. 2019)'!$E$6:$I$10, 5, FALSE)</f>
        <v>1.0194620726838979</v>
      </c>
      <c r="G9244" s="1">
        <v>152939</v>
      </c>
      <c r="H9244" s="1">
        <v>1.1370998058128796</v>
      </c>
      <c r="I9244" s="1">
        <v>14</v>
      </c>
      <c r="J9244" s="1">
        <v>1.1000000000000001</v>
      </c>
      <c r="K9244" s="1">
        <f>VLOOKUP('2016 &amp; 2017 Combined Data'!I9244, 'Rating Program (Effect. 2019)'!$K$6:$O$58, 5)</f>
        <v>0</v>
      </c>
      <c r="L9244" s="96">
        <v>508</v>
      </c>
      <c r="M9244" s="95">
        <f>VLOOKUP(L9244,'Rating Program (Effect. 2017)'!$K$6:$M$556, 2, FALSE)</f>
        <v>1.1000000000000001</v>
      </c>
      <c r="N9244" s="97" t="str">
        <f>VLOOKUP(L9244, 'Rating Program (Effect. 2017)'!$K$6:$M$556, 3)</f>
        <v>Low</v>
      </c>
      <c r="O9244" s="95">
        <f>VLOOKUP(L9244, 'Rating Program (Effect. 2019)'!$Q$6:$T$556,4)</f>
        <v>1.21</v>
      </c>
      <c r="P9244" s="1" t="s">
        <v>9</v>
      </c>
      <c r="Q9244" s="1">
        <f>VLOOKUP(P9244, 'Rating Program (Effect. 2019)'!$AC$6:$AF$7, 4, FALSE)</f>
        <v>1</v>
      </c>
      <c r="R9244" s="1" t="s">
        <v>11</v>
      </c>
      <c r="S9244" s="1">
        <f>VLOOKUP(P9244, 'Rating Program (Effect. 2019)'!$AC$10:$AF$11,4, FALSE)</f>
        <v>1.1097123247655178</v>
      </c>
      <c r="T9244" s="1" t="s">
        <v>9</v>
      </c>
      <c r="U9244">
        <f>VLOOKUP(T9244,'Rating Program (Effect. 2019)'!$AC$14:$AF$15,4,FALSE)</f>
        <v>1</v>
      </c>
      <c r="V9244" s="141">
        <f t="shared" si="479"/>
        <v>782.71643490480653</v>
      </c>
      <c r="W9244" s="141">
        <f t="shared" si="480"/>
        <v>1155.7482426282111</v>
      </c>
      <c r="X9244" s="141">
        <f t="shared" si="481"/>
        <v>1155.7482426282111</v>
      </c>
      <c r="Y9244" s="258">
        <f>'New Base Rate Calculation'!$C$16 * '2016 &amp; 2017 Combined Data'!F9244 * '2016 &amp; 2017 Combined Data'!H9244 *'2016 &amp; 2017 Combined Data'!J9244 *'2016 &amp; 2017 Combined Data'!O9244* '2016 &amp; 2017 Combined Data'!S9244</f>
        <v>1888.5285804983125</v>
      </c>
    </row>
    <row r="9245" spans="1:25" x14ac:dyDescent="0.2">
      <c r="A9245" s="1" t="s">
        <v>7242</v>
      </c>
      <c r="B9245" s="13">
        <v>42937</v>
      </c>
      <c r="C9245" s="13">
        <v>43302</v>
      </c>
      <c r="D9245" s="1">
        <v>1</v>
      </c>
      <c r="E9245" s="1">
        <v>1.05</v>
      </c>
      <c r="F9245" s="1">
        <f>VLOOKUP(D9245, 'Rating Program (Effect. 2019)'!$E$6:$I$10, 5, FALSE)</f>
        <v>1.0194620726838979</v>
      </c>
      <c r="G9245" s="1">
        <v>158684</v>
      </c>
      <c r="H9245" s="1">
        <v>1.1342506350024248</v>
      </c>
      <c r="I9245" s="1">
        <v>14</v>
      </c>
      <c r="J9245" s="1">
        <v>1.1000000000000001</v>
      </c>
      <c r="K9245" s="1">
        <f>VLOOKUP('2016 &amp; 2017 Combined Data'!I9245, 'Rating Program (Effect. 2019)'!$K$6:$O$58, 5)</f>
        <v>0</v>
      </c>
      <c r="L9245" s="96">
        <v>650</v>
      </c>
      <c r="M9245" s="95">
        <f>VLOOKUP(L9245,'Rating Program (Effect. 2017)'!$K$6:$M$556, 2, FALSE)</f>
        <v>1.1000000000000001</v>
      </c>
      <c r="N9245" s="97" t="str">
        <f>VLOOKUP(L9245, 'Rating Program (Effect. 2017)'!$K$6:$M$556, 3)</f>
        <v>Low</v>
      </c>
      <c r="O9245" s="95">
        <f>VLOOKUP(L9245, 'Rating Program (Effect. 2019)'!$Q$6:$T$556,4)</f>
        <v>1.21</v>
      </c>
      <c r="P9245" s="1" t="s">
        <v>9</v>
      </c>
      <c r="Q9245" s="1">
        <f>VLOOKUP(P9245, 'Rating Program (Effect. 2019)'!$AC$6:$AF$7, 4, FALSE)</f>
        <v>1</v>
      </c>
      <c r="R9245" s="1" t="s">
        <v>9</v>
      </c>
      <c r="S9245" s="1">
        <f>VLOOKUP(P9245, 'Rating Program (Effect. 2019)'!$AC$10:$AF$11,4, FALSE)</f>
        <v>1.1097123247655178</v>
      </c>
      <c r="T9245" s="1" t="s">
        <v>9</v>
      </c>
      <c r="U9245">
        <f>VLOOKUP(T9245,'Rating Program (Effect. 2019)'!$AC$14:$AF$15,4,FALSE)</f>
        <v>1</v>
      </c>
      <c r="V9245" s="141">
        <f t="shared" si="479"/>
        <v>1155.7482426282111</v>
      </c>
      <c r="W9245" s="141">
        <f t="shared" si="480"/>
        <v>1152.8523454164647</v>
      </c>
      <c r="X9245" s="141">
        <f t="shared" si="481"/>
        <v>1152.8523454164647</v>
      </c>
      <c r="Y9245" s="258">
        <f>'New Base Rate Calculation'!$C$16 * '2016 &amp; 2017 Combined Data'!F9245 * '2016 &amp; 2017 Combined Data'!H9245 *'2016 &amp; 2017 Combined Data'!J9245 *'2016 &amp; 2017 Combined Data'!O9245* '2016 &amp; 2017 Combined Data'!S9245</f>
        <v>1883.7965943711856</v>
      </c>
    </row>
    <row r="9246" spans="1:25" x14ac:dyDescent="0.2">
      <c r="A9246" s="1" t="s">
        <v>7243</v>
      </c>
      <c r="B9246" s="13">
        <v>43005</v>
      </c>
      <c r="C9246" s="13">
        <v>43370</v>
      </c>
      <c r="D9246" s="1">
        <v>4</v>
      </c>
      <c r="E9246" s="1">
        <v>0.94</v>
      </c>
      <c r="F9246" s="1">
        <f>VLOOKUP(D9246, 'Rating Program (Effect. 2019)'!$E$6:$I$10, 5, FALSE)</f>
        <v>1.3131422480634674</v>
      </c>
      <c r="G9246" s="1">
        <v>136847</v>
      </c>
      <c r="H9246" s="1">
        <v>1.1505325517148259</v>
      </c>
      <c r="I9246" s="1">
        <v>12</v>
      </c>
      <c r="J9246" s="1">
        <v>1.08</v>
      </c>
      <c r="K9246" s="1">
        <f>VLOOKUP('2016 &amp; 2017 Combined Data'!I9246, 'Rating Program (Effect. 2019)'!$K$6:$O$58, 5)</f>
        <v>0</v>
      </c>
      <c r="L9246" s="96">
        <v>814</v>
      </c>
      <c r="M9246" s="95">
        <f>VLOOKUP(L9246,'Rating Program (Effect. 2017)'!$K$6:$M$556, 2, FALSE)</f>
        <v>0.9</v>
      </c>
      <c r="N9246" s="97" t="str">
        <f>VLOOKUP(L9246, 'Rating Program (Effect. 2017)'!$K$6:$M$556, 3)</f>
        <v>High</v>
      </c>
      <c r="O9246" s="95">
        <f>VLOOKUP(L9246, 'Rating Program (Effect. 2019)'!$Q$6:$T$556,4)</f>
        <v>0.8</v>
      </c>
      <c r="P9246" s="1" t="s">
        <v>9</v>
      </c>
      <c r="Q9246" s="1">
        <f>VLOOKUP(P9246, 'Rating Program (Effect. 2019)'!$AC$6:$AF$7, 4, FALSE)</f>
        <v>1</v>
      </c>
      <c r="R9246" s="1" t="s">
        <v>9</v>
      </c>
      <c r="S9246" s="1">
        <f>VLOOKUP(P9246, 'Rating Program (Effect. 2019)'!$AC$10:$AF$11,4, FALSE)</f>
        <v>1.1097123247655178</v>
      </c>
      <c r="T9246" s="1" t="s">
        <v>11</v>
      </c>
      <c r="U9246">
        <f>VLOOKUP(T9246,'Rating Program (Effect. 2019)'!$AC$14:$AF$15,4,FALSE)</f>
        <v>1</v>
      </c>
      <c r="V9246" s="141">
        <f t="shared" si="479"/>
        <v>1152.8523454164647</v>
      </c>
      <c r="W9246" s="141">
        <f t="shared" si="480"/>
        <v>840.97486548064182</v>
      </c>
      <c r="X9246" s="141">
        <f t="shared" si="481"/>
        <v>840.97486548064182</v>
      </c>
      <c r="Y9246" s="258">
        <f>'New Base Rate Calculation'!$C$16 * '2016 &amp; 2017 Combined Data'!F9246 * '2016 &amp; 2017 Combined Data'!H9246 *'2016 &amp; 2017 Combined Data'!J9246 *'2016 &amp; 2017 Combined Data'!O9246* '2016 &amp; 2017 Combined Data'!S9246</f>
        <v>1597.7185403520748</v>
      </c>
    </row>
    <row r="9247" spans="1:25" x14ac:dyDescent="0.2">
      <c r="A9247" s="1" t="s">
        <v>7244</v>
      </c>
      <c r="B9247" s="13">
        <v>42950</v>
      </c>
      <c r="C9247" s="13">
        <v>43315</v>
      </c>
      <c r="D9247" s="1">
        <v>2</v>
      </c>
      <c r="E9247" s="1">
        <v>1.1100000000000001</v>
      </c>
      <c r="F9247" s="1">
        <f>VLOOKUP(D9247, 'Rating Program (Effect. 2019)'!$E$6:$I$10, 5, FALSE)</f>
        <v>1.388027431262149</v>
      </c>
      <c r="G9247" s="1">
        <v>253781</v>
      </c>
      <c r="H9247" s="1">
        <v>1.2246627839822144</v>
      </c>
      <c r="I9247" s="1">
        <v>0</v>
      </c>
      <c r="J9247" s="1">
        <v>0.72</v>
      </c>
      <c r="K9247" s="1">
        <f>VLOOKUP('2016 &amp; 2017 Combined Data'!I9247, 'Rating Program (Effect. 2019)'!$K$6:$O$58, 5)</f>
        <v>0</v>
      </c>
      <c r="L9247" s="96">
        <v>650</v>
      </c>
      <c r="M9247" s="95">
        <f>VLOOKUP(L9247,'Rating Program (Effect. 2017)'!$K$6:$M$556, 2, FALSE)</f>
        <v>1.1000000000000001</v>
      </c>
      <c r="N9247" s="97" t="str">
        <f>VLOOKUP(L9247, 'Rating Program (Effect. 2017)'!$K$6:$M$556, 3)</f>
        <v>Low</v>
      </c>
      <c r="O9247" s="95">
        <f>VLOOKUP(L9247, 'Rating Program (Effect. 2019)'!$Q$6:$T$556,4)</f>
        <v>1.21</v>
      </c>
      <c r="P9247" s="1" t="s">
        <v>9</v>
      </c>
      <c r="Q9247" s="1">
        <f>VLOOKUP(P9247, 'Rating Program (Effect. 2019)'!$AC$6:$AF$7, 4, FALSE)</f>
        <v>1</v>
      </c>
      <c r="R9247" s="1" t="s">
        <v>9</v>
      </c>
      <c r="S9247" s="1">
        <f>VLOOKUP(P9247, 'Rating Program (Effect. 2019)'!$AC$10:$AF$11,4, FALSE)</f>
        <v>1.1097123247655178</v>
      </c>
      <c r="T9247" s="1" t="s">
        <v>9</v>
      </c>
      <c r="U9247">
        <f>VLOOKUP(T9247,'Rating Program (Effect. 2019)'!$AC$14:$AF$15,4,FALSE)</f>
        <v>1</v>
      </c>
      <c r="V9247" s="141">
        <f t="shared" si="479"/>
        <v>840.97486548064182</v>
      </c>
      <c r="W9247" s="141">
        <f t="shared" si="480"/>
        <v>861.30043732355568</v>
      </c>
      <c r="X9247" s="141">
        <f t="shared" si="481"/>
        <v>861.30043732355568</v>
      </c>
      <c r="Y9247" s="258">
        <f>'New Base Rate Calculation'!$C$16 * '2016 &amp; 2017 Combined Data'!F9247 * '2016 &amp; 2017 Combined Data'!H9247 *'2016 &amp; 2017 Combined Data'!J9247 *'2016 &amp; 2017 Combined Data'!O9247* '2016 &amp; 2017 Combined Data'!S9247</f>
        <v>1812.6263282762673</v>
      </c>
    </row>
    <row r="9248" spans="1:25" x14ac:dyDescent="0.2">
      <c r="A9248" s="1" t="s">
        <v>7245</v>
      </c>
      <c r="B9248" s="13">
        <v>42914</v>
      </c>
      <c r="C9248" s="13">
        <v>43279</v>
      </c>
      <c r="D9248" s="1">
        <v>5</v>
      </c>
      <c r="E9248" s="1">
        <v>1.2</v>
      </c>
      <c r="F9248" s="1">
        <f>VLOOKUP(D9248, 'Rating Program (Effect. 2019)'!$E$6:$I$10, 5, FALSE)</f>
        <v>0.94464968963239226</v>
      </c>
      <c r="G9248" s="1">
        <v>168749</v>
      </c>
      <c r="H9248" s="1">
        <v>1.1316771550930627</v>
      </c>
      <c r="I9248" s="1">
        <v>6</v>
      </c>
      <c r="J9248" s="1">
        <v>0.96</v>
      </c>
      <c r="K9248" s="1">
        <f>VLOOKUP('2016 &amp; 2017 Combined Data'!I9248, 'Rating Program (Effect. 2019)'!$K$6:$O$58, 5)</f>
        <v>0</v>
      </c>
      <c r="L9248" s="96">
        <v>517</v>
      </c>
      <c r="M9248" s="95">
        <f>VLOOKUP(L9248,'Rating Program (Effect. 2017)'!$K$6:$M$556, 2, FALSE)</f>
        <v>1.1000000000000001</v>
      </c>
      <c r="N9248" s="97" t="str">
        <f>VLOOKUP(L9248, 'Rating Program (Effect. 2017)'!$K$6:$M$556, 3)</f>
        <v>Low</v>
      </c>
      <c r="O9248" s="95">
        <f>VLOOKUP(L9248, 'Rating Program (Effect. 2019)'!$Q$6:$T$556,4)</f>
        <v>1.21</v>
      </c>
      <c r="P9248" s="1" t="s">
        <v>9</v>
      </c>
      <c r="Q9248" s="1">
        <f>VLOOKUP(P9248, 'Rating Program (Effect. 2019)'!$AC$6:$AF$7, 4, FALSE)</f>
        <v>1</v>
      </c>
      <c r="R9248" s="1" t="s">
        <v>9</v>
      </c>
      <c r="S9248" s="1">
        <f>VLOOKUP(P9248, 'Rating Program (Effect. 2019)'!$AC$10:$AF$11,4, FALSE)</f>
        <v>1.1097123247655178</v>
      </c>
      <c r="T9248" s="1" t="s">
        <v>9</v>
      </c>
      <c r="U9248">
        <f>VLOOKUP(T9248,'Rating Program (Effect. 2019)'!$AC$14:$AF$15,4,FALSE)</f>
        <v>1</v>
      </c>
      <c r="V9248" s="141">
        <f t="shared" si="479"/>
        <v>861.30043732355568</v>
      </c>
      <c r="W9248" s="141">
        <f t="shared" si="480"/>
        <v>1147.2490327471432</v>
      </c>
      <c r="X9248" s="141">
        <f t="shared" si="481"/>
        <v>1147.2490327471432</v>
      </c>
      <c r="Y9248" s="258">
        <f>'New Base Rate Calculation'!$C$16 * '2016 &amp; 2017 Combined Data'!F9248 * '2016 &amp; 2017 Combined Data'!H9248 *'2016 &amp; 2017 Combined Data'!J9248 *'2016 &amp; 2017 Combined Data'!O9248* '2016 &amp; 2017 Combined Data'!S9248</f>
        <v>1519.937696344251</v>
      </c>
    </row>
    <row r="9249" spans="1:25" x14ac:dyDescent="0.2">
      <c r="A9249" s="1" t="s">
        <v>7246</v>
      </c>
      <c r="B9249" s="13">
        <v>42813</v>
      </c>
      <c r="C9249" s="13">
        <v>43178</v>
      </c>
      <c r="D9249" s="1">
        <v>3</v>
      </c>
      <c r="E9249" s="1">
        <v>0.97</v>
      </c>
      <c r="F9249" s="1">
        <f>VLOOKUP(D9249, 'Rating Program (Effect. 2019)'!$E$6:$I$10, 5, FALSE)</f>
        <v>1.2113287848472678</v>
      </c>
      <c r="G9249" s="1">
        <v>147431</v>
      </c>
      <c r="H9249" s="1">
        <v>1.1407865408433602</v>
      </c>
      <c r="I9249" s="1">
        <v>9</v>
      </c>
      <c r="J9249" s="1">
        <v>1.04</v>
      </c>
      <c r="K9249" s="1">
        <f>VLOOKUP('2016 &amp; 2017 Combined Data'!I9249, 'Rating Program (Effect. 2019)'!$K$6:$O$58, 5)</f>
        <v>0</v>
      </c>
      <c r="L9249" s="96">
        <v>568</v>
      </c>
      <c r="M9249" s="95">
        <f>VLOOKUP(L9249,'Rating Program (Effect. 2017)'!$K$6:$M$556, 2, FALSE)</f>
        <v>1.1000000000000001</v>
      </c>
      <c r="N9249" s="97" t="str">
        <f>VLOOKUP(L9249, 'Rating Program (Effect. 2017)'!$K$6:$M$556, 3)</f>
        <v>Low</v>
      </c>
      <c r="O9249" s="95">
        <f>VLOOKUP(L9249, 'Rating Program (Effect. 2019)'!$Q$6:$T$556,4)</f>
        <v>1.21</v>
      </c>
      <c r="P9249" s="1" t="s">
        <v>11</v>
      </c>
      <c r="Q9249" s="1">
        <f>VLOOKUP(P9249, 'Rating Program (Effect. 2019)'!$AC$6:$AF$7, 4, FALSE)</f>
        <v>1</v>
      </c>
      <c r="R9249" s="1" t="s">
        <v>9</v>
      </c>
      <c r="S9249" s="1">
        <f>VLOOKUP(P9249, 'Rating Program (Effect. 2019)'!$AC$10:$AF$11,4, FALSE)</f>
        <v>0.96911543279063928</v>
      </c>
      <c r="T9249" s="1" t="s">
        <v>9</v>
      </c>
      <c r="U9249">
        <f>VLOOKUP(T9249,'Rating Program (Effect. 2019)'!$AC$14:$AF$15,4,FALSE)</f>
        <v>1</v>
      </c>
      <c r="V9249" s="141">
        <f t="shared" si="479"/>
        <v>1147.2490327471432</v>
      </c>
      <c r="W9249" s="141">
        <f t="shared" si="480"/>
        <v>1012.726406914448</v>
      </c>
      <c r="X9249" s="141">
        <f t="shared" si="481"/>
        <v>1012.726406914448</v>
      </c>
      <c r="Y9249" s="258">
        <f>'New Base Rate Calculation'!$C$16 * '2016 &amp; 2017 Combined Data'!F9249 * '2016 &amp; 2017 Combined Data'!H9249 *'2016 &amp; 2017 Combined Data'!J9249 *'2016 &amp; 2017 Combined Data'!O9249* '2016 &amp; 2017 Combined Data'!S9249</f>
        <v>1858.7718364552916</v>
      </c>
    </row>
    <row r="9250" spans="1:25" x14ac:dyDescent="0.2">
      <c r="A9250" s="1" t="s">
        <v>7247</v>
      </c>
      <c r="B9250" s="13">
        <v>43046</v>
      </c>
      <c r="C9250" s="13">
        <v>43411</v>
      </c>
      <c r="D9250" s="1">
        <v>1</v>
      </c>
      <c r="E9250" s="1">
        <v>1.05</v>
      </c>
      <c r="F9250" s="1">
        <f>VLOOKUP(D9250, 'Rating Program (Effect. 2019)'!$E$6:$I$10, 5, FALSE)</f>
        <v>1.0194620726838979</v>
      </c>
      <c r="G9250" s="1">
        <v>436906</v>
      </c>
      <c r="H9250" s="1">
        <v>1.9850049434683457</v>
      </c>
      <c r="I9250" s="1">
        <v>20</v>
      </c>
      <c r="J9250" s="1">
        <v>1.1599999999999999</v>
      </c>
      <c r="K9250" s="1">
        <f>VLOOKUP('2016 &amp; 2017 Combined Data'!I9250, 'Rating Program (Effect. 2019)'!$K$6:$O$58, 5)</f>
        <v>0</v>
      </c>
      <c r="L9250" s="96">
        <v>751</v>
      </c>
      <c r="M9250" s="95">
        <f>VLOOKUP(L9250,'Rating Program (Effect. 2017)'!$K$6:$M$556, 2, FALSE)</f>
        <v>1</v>
      </c>
      <c r="N9250" s="97" t="str">
        <f>VLOOKUP(L9250, 'Rating Program (Effect. 2017)'!$K$6:$M$556, 3)</f>
        <v>Medium</v>
      </c>
      <c r="O9250" s="95">
        <f>VLOOKUP(L9250, 'Rating Program (Effect. 2019)'!$Q$6:$T$556,4)</f>
        <v>1</v>
      </c>
      <c r="P9250" s="1" t="s">
        <v>9</v>
      </c>
      <c r="Q9250" s="1">
        <f>VLOOKUP(P9250, 'Rating Program (Effect. 2019)'!$AC$6:$AF$7, 4, FALSE)</f>
        <v>1</v>
      </c>
      <c r="R9250" s="1" t="s">
        <v>9</v>
      </c>
      <c r="S9250" s="1">
        <f>VLOOKUP(P9250, 'Rating Program (Effect. 2019)'!$AC$10:$AF$11,4, FALSE)</f>
        <v>1.1097123247655178</v>
      </c>
      <c r="T9250" s="1" t="s">
        <v>11</v>
      </c>
      <c r="U9250">
        <f>VLOOKUP(T9250,'Rating Program (Effect. 2019)'!$AC$14:$AF$15,4,FALSE)</f>
        <v>1</v>
      </c>
      <c r="V9250" s="141">
        <f t="shared" si="479"/>
        <v>1012.726406914448</v>
      </c>
      <c r="W9250" s="141">
        <f t="shared" si="480"/>
        <v>1934.1888169155559</v>
      </c>
      <c r="X9250" s="141">
        <f t="shared" si="481"/>
        <v>1934.1888169155559</v>
      </c>
      <c r="Y9250" s="258">
        <f>'New Base Rate Calculation'!$C$16 * '2016 &amp; 2017 Combined Data'!F9250 * '2016 &amp; 2017 Combined Data'!H9250 *'2016 &amp; 2017 Combined Data'!J9250 *'2016 &amp; 2017 Combined Data'!O9250* '2016 &amp; 2017 Combined Data'!S9250</f>
        <v>2873.2042672347211</v>
      </c>
    </row>
    <row r="9251" spans="1:25" x14ac:dyDescent="0.2">
      <c r="A9251" s="1" t="s">
        <v>7248</v>
      </c>
      <c r="B9251" s="13">
        <v>42975</v>
      </c>
      <c r="C9251" s="13">
        <v>43340</v>
      </c>
      <c r="D9251" s="1">
        <v>2</v>
      </c>
      <c r="E9251" s="1">
        <v>1.1100000000000001</v>
      </c>
      <c r="F9251" s="1">
        <f>VLOOKUP(D9251, 'Rating Program (Effect. 2019)'!$E$6:$I$10, 5, FALSE)</f>
        <v>1.388027431262149</v>
      </c>
      <c r="G9251" s="1">
        <v>453541</v>
      </c>
      <c r="H9251" s="1">
        <v>2.0825114824318054</v>
      </c>
      <c r="I9251" s="1">
        <v>10</v>
      </c>
      <c r="J9251" s="1">
        <v>1.06</v>
      </c>
      <c r="K9251" s="1">
        <f>VLOOKUP('2016 &amp; 2017 Combined Data'!I9251, 'Rating Program (Effect. 2019)'!$K$6:$O$58, 5)</f>
        <v>0</v>
      </c>
      <c r="L9251" s="96">
        <v>815</v>
      </c>
      <c r="M9251" s="95">
        <f>VLOOKUP(L9251,'Rating Program (Effect. 2017)'!$K$6:$M$556, 2, FALSE)</f>
        <v>0.9</v>
      </c>
      <c r="N9251" s="97" t="str">
        <f>VLOOKUP(L9251, 'Rating Program (Effect. 2017)'!$K$6:$M$556, 3)</f>
        <v>High</v>
      </c>
      <c r="O9251" s="95">
        <f>VLOOKUP(L9251, 'Rating Program (Effect. 2019)'!$Q$6:$T$556,4)</f>
        <v>0.8</v>
      </c>
      <c r="P9251" s="1" t="s">
        <v>9</v>
      </c>
      <c r="Q9251" s="1">
        <f>VLOOKUP(P9251, 'Rating Program (Effect. 2019)'!$AC$6:$AF$7, 4, FALSE)</f>
        <v>1</v>
      </c>
      <c r="R9251" s="1" t="s">
        <v>9</v>
      </c>
      <c r="S9251" s="1">
        <f>VLOOKUP(P9251, 'Rating Program (Effect. 2019)'!$AC$10:$AF$11,4, FALSE)</f>
        <v>1.1097123247655178</v>
      </c>
      <c r="T9251" s="1" t="s">
        <v>9</v>
      </c>
      <c r="U9251">
        <f>VLOOKUP(T9251,'Rating Program (Effect. 2019)'!$AC$14:$AF$15,4,FALSE)</f>
        <v>1</v>
      </c>
      <c r="V9251" s="141">
        <f t="shared" si="479"/>
        <v>1934.1888169155559</v>
      </c>
      <c r="W9251" s="141">
        <f t="shared" si="480"/>
        <v>1764.2037673650691</v>
      </c>
      <c r="X9251" s="141">
        <f t="shared" si="481"/>
        <v>1764.2037673650691</v>
      </c>
      <c r="Y9251" s="258">
        <f>'New Base Rate Calculation'!$C$16 * '2016 &amp; 2017 Combined Data'!F9251 * '2016 &amp; 2017 Combined Data'!H9251 *'2016 &amp; 2017 Combined Data'!J9251 *'2016 &amp; 2017 Combined Data'!O9251* '2016 &amp; 2017 Combined Data'!S9251</f>
        <v>3000.2479910890575</v>
      </c>
    </row>
    <row r="9252" spans="1:25" x14ac:dyDescent="0.2">
      <c r="A9252" s="1" t="s">
        <v>7249</v>
      </c>
      <c r="B9252" s="13">
        <v>43073</v>
      </c>
      <c r="C9252" s="13">
        <v>43438</v>
      </c>
      <c r="D9252" s="1">
        <v>3</v>
      </c>
      <c r="E9252" s="1">
        <v>0.97</v>
      </c>
      <c r="F9252" s="1">
        <f>VLOOKUP(D9252, 'Rating Program (Effect. 2019)'!$E$6:$I$10, 5, FALSE)</f>
        <v>1.2113287848472678</v>
      </c>
      <c r="G9252" s="1">
        <v>171473</v>
      </c>
      <c r="H9252" s="1">
        <v>1.1315036060019921</v>
      </c>
      <c r="I9252" s="1">
        <v>16</v>
      </c>
      <c r="J9252" s="1">
        <v>1.1200000000000001</v>
      </c>
      <c r="K9252" s="1">
        <f>VLOOKUP('2016 &amp; 2017 Combined Data'!I9252, 'Rating Program (Effect. 2019)'!$K$6:$O$58, 5)</f>
        <v>0</v>
      </c>
      <c r="L9252" s="96">
        <v>514</v>
      </c>
      <c r="M9252" s="95">
        <f>VLOOKUP(L9252,'Rating Program (Effect. 2017)'!$K$6:$M$556, 2, FALSE)</f>
        <v>1.1000000000000001</v>
      </c>
      <c r="N9252" s="97" t="str">
        <f>VLOOKUP(L9252, 'Rating Program (Effect. 2017)'!$K$6:$M$556, 3)</f>
        <v>Low</v>
      </c>
      <c r="O9252" s="95">
        <f>VLOOKUP(L9252, 'Rating Program (Effect. 2019)'!$Q$6:$T$556,4)</f>
        <v>1.21</v>
      </c>
      <c r="P9252" s="1" t="s">
        <v>9</v>
      </c>
      <c r="Q9252" s="1">
        <f>VLOOKUP(P9252, 'Rating Program (Effect. 2019)'!$AC$6:$AF$7, 4, FALSE)</f>
        <v>1</v>
      </c>
      <c r="R9252" s="1" t="s">
        <v>9</v>
      </c>
      <c r="S9252" s="1">
        <f>VLOOKUP(P9252, 'Rating Program (Effect. 2019)'!$AC$10:$AF$11,4, FALSE)</f>
        <v>1.1097123247655178</v>
      </c>
      <c r="T9252" s="1" t="s">
        <v>9</v>
      </c>
      <c r="U9252">
        <f>VLOOKUP(T9252,'Rating Program (Effect. 2019)'!$AC$14:$AF$15,4,FALSE)</f>
        <v>1</v>
      </c>
      <c r="V9252" s="141">
        <f t="shared" si="479"/>
        <v>1764.2037673650691</v>
      </c>
      <c r="W9252" s="141">
        <f t="shared" si="480"/>
        <v>1081.7536554532967</v>
      </c>
      <c r="X9252" s="141">
        <f t="shared" si="481"/>
        <v>1081.7536554532967</v>
      </c>
      <c r="Y9252" s="258">
        <f>'New Base Rate Calculation'!$C$16 * '2016 &amp; 2017 Combined Data'!F9252 * '2016 &amp; 2017 Combined Data'!H9252 *'2016 &amp; 2017 Combined Data'!J9252 *'2016 &amp; 2017 Combined Data'!O9252* '2016 &amp; 2017 Combined Data'!S9252</f>
        <v>2273.511841040176</v>
      </c>
    </row>
    <row r="9253" spans="1:25" x14ac:dyDescent="0.2">
      <c r="A9253" s="1" t="s">
        <v>7250</v>
      </c>
      <c r="B9253" s="13">
        <v>42844</v>
      </c>
      <c r="C9253" s="13">
        <v>43209</v>
      </c>
      <c r="D9253" s="1">
        <v>4</v>
      </c>
      <c r="E9253" s="1">
        <v>0.94</v>
      </c>
      <c r="F9253" s="1">
        <f>VLOOKUP(D9253, 'Rating Program (Effect. 2019)'!$E$6:$I$10, 5, FALSE)</f>
        <v>1.3131422480634674</v>
      </c>
      <c r="G9253" s="1">
        <v>393639</v>
      </c>
      <c r="H9253" s="1">
        <v>1.7499490723762388</v>
      </c>
      <c r="I9253" s="1">
        <v>18</v>
      </c>
      <c r="J9253" s="1">
        <v>1.1399999999999999</v>
      </c>
      <c r="K9253" s="1">
        <f>VLOOKUP('2016 &amp; 2017 Combined Data'!I9253, 'Rating Program (Effect. 2019)'!$K$6:$O$58, 5)</f>
        <v>0</v>
      </c>
      <c r="L9253" s="96">
        <v>647</v>
      </c>
      <c r="M9253" s="95">
        <f>VLOOKUP(L9253,'Rating Program (Effect. 2017)'!$K$6:$M$556, 2, FALSE)</f>
        <v>1.1000000000000001</v>
      </c>
      <c r="N9253" s="97" t="str">
        <f>VLOOKUP(L9253, 'Rating Program (Effect. 2017)'!$K$6:$M$556, 3)</f>
        <v>Low</v>
      </c>
      <c r="O9253" s="95">
        <f>VLOOKUP(L9253, 'Rating Program (Effect. 2019)'!$Q$6:$T$556,4)</f>
        <v>1.21</v>
      </c>
      <c r="P9253" s="1" t="s">
        <v>9</v>
      </c>
      <c r="Q9253" s="1">
        <f>VLOOKUP(P9253, 'Rating Program (Effect. 2019)'!$AC$6:$AF$7, 4, FALSE)</f>
        <v>1</v>
      </c>
      <c r="R9253" s="1" t="s">
        <v>9</v>
      </c>
      <c r="S9253" s="1">
        <f>VLOOKUP(P9253, 'Rating Program (Effect. 2019)'!$AC$10:$AF$11,4, FALSE)</f>
        <v>1.1097123247655178</v>
      </c>
      <c r="T9253" s="1" t="s">
        <v>9</v>
      </c>
      <c r="U9253">
        <f>VLOOKUP(T9253,'Rating Program (Effect. 2019)'!$AC$14:$AF$15,4,FALSE)</f>
        <v>1</v>
      </c>
      <c r="V9253" s="141">
        <f t="shared" si="479"/>
        <v>1081.7536554532967</v>
      </c>
      <c r="W9253" s="141">
        <f t="shared" si="480"/>
        <v>1650.2159748433724</v>
      </c>
      <c r="X9253" s="141">
        <f t="shared" si="481"/>
        <v>1650.2159748433724</v>
      </c>
      <c r="Y9253" s="258">
        <f>'New Base Rate Calculation'!$C$16 * '2016 &amp; 2017 Combined Data'!F9253 * '2016 &amp; 2017 Combined Data'!H9253 *'2016 &amp; 2017 Combined Data'!J9253 *'2016 &amp; 2017 Combined Data'!O9253* '2016 &amp; 2017 Combined Data'!S9253</f>
        <v>3879.7456368013591</v>
      </c>
    </row>
    <row r="9254" spans="1:25" x14ac:dyDescent="0.2">
      <c r="A9254" s="1" t="s">
        <v>7251</v>
      </c>
      <c r="B9254" s="13">
        <v>43066</v>
      </c>
      <c r="C9254" s="13">
        <v>43431</v>
      </c>
      <c r="D9254" s="1">
        <v>2</v>
      </c>
      <c r="E9254" s="1">
        <v>1.1100000000000001</v>
      </c>
      <c r="F9254" s="1">
        <f>VLOOKUP(D9254, 'Rating Program (Effect. 2019)'!$E$6:$I$10, 5, FALSE)</f>
        <v>1.388027431262149</v>
      </c>
      <c r="G9254" s="1">
        <v>361074</v>
      </c>
      <c r="H9254" s="1">
        <v>1.5929964875908675</v>
      </c>
      <c r="I9254" s="1">
        <v>17</v>
      </c>
      <c r="J9254" s="1">
        <v>1.1299999999999999</v>
      </c>
      <c r="K9254" s="1">
        <f>VLOOKUP('2016 &amp; 2017 Combined Data'!I9254, 'Rating Program (Effect. 2019)'!$K$6:$O$58, 5)</f>
        <v>0</v>
      </c>
      <c r="L9254" s="96">
        <v>699</v>
      </c>
      <c r="M9254" s="95">
        <f>VLOOKUP(L9254,'Rating Program (Effect. 2017)'!$K$6:$M$556, 2, FALSE)</f>
        <v>1</v>
      </c>
      <c r="N9254" s="97" t="str">
        <f>VLOOKUP(L9254, 'Rating Program (Effect. 2017)'!$K$6:$M$556, 3)</f>
        <v>Medium</v>
      </c>
      <c r="O9254" s="95">
        <f>VLOOKUP(L9254, 'Rating Program (Effect. 2019)'!$Q$6:$T$556,4)</f>
        <v>1</v>
      </c>
      <c r="P9254" s="1" t="s">
        <v>11</v>
      </c>
      <c r="Q9254" s="1">
        <f>VLOOKUP(P9254, 'Rating Program (Effect. 2019)'!$AC$6:$AF$7, 4, FALSE)</f>
        <v>1</v>
      </c>
      <c r="R9254" s="1" t="s">
        <v>9</v>
      </c>
      <c r="S9254" s="1">
        <f>VLOOKUP(P9254, 'Rating Program (Effect. 2019)'!$AC$10:$AF$11,4, FALSE)</f>
        <v>0.96911543279063928</v>
      </c>
      <c r="T9254" s="1" t="s">
        <v>11</v>
      </c>
      <c r="U9254">
        <f>VLOOKUP(T9254,'Rating Program (Effect. 2019)'!$AC$14:$AF$15,4,FALSE)</f>
        <v>1</v>
      </c>
      <c r="V9254" s="141">
        <f t="shared" si="479"/>
        <v>1650.2159748433724</v>
      </c>
      <c r="W9254" s="141">
        <f t="shared" si="480"/>
        <v>1598.4763955081803</v>
      </c>
      <c r="X9254" s="141">
        <f t="shared" si="481"/>
        <v>1598.4763955081803</v>
      </c>
      <c r="Y9254" s="258">
        <f>'New Base Rate Calculation'!$C$16 * '2016 &amp; 2017 Combined Data'!F9254 * '2016 &amp; 2017 Combined Data'!H9254 *'2016 &amp; 2017 Combined Data'!J9254 *'2016 &amp; 2017 Combined Data'!O9254* '2016 &amp; 2017 Combined Data'!S9254</f>
        <v>2670.7439824582052</v>
      </c>
    </row>
    <row r="9255" spans="1:25" x14ac:dyDescent="0.2">
      <c r="A9255" s="1" t="s">
        <v>7252</v>
      </c>
      <c r="B9255" s="13">
        <v>42913</v>
      </c>
      <c r="C9255" s="13">
        <v>43278</v>
      </c>
      <c r="D9255" s="1">
        <v>3</v>
      </c>
      <c r="E9255" s="1">
        <v>0.97</v>
      </c>
      <c r="F9255" s="1">
        <f>VLOOKUP(D9255, 'Rating Program (Effect. 2019)'!$E$6:$I$10, 5, FALSE)</f>
        <v>1.2113287848472678</v>
      </c>
      <c r="G9255" s="1">
        <v>259773</v>
      </c>
      <c r="H9255" s="1">
        <v>1.2384021847707709</v>
      </c>
      <c r="I9255" s="1">
        <v>17</v>
      </c>
      <c r="J9255" s="1">
        <v>1.1299999999999999</v>
      </c>
      <c r="K9255" s="1">
        <f>VLOOKUP('2016 &amp; 2017 Combined Data'!I9255, 'Rating Program (Effect. 2019)'!$K$6:$O$58, 5)</f>
        <v>0</v>
      </c>
      <c r="L9255" s="96">
        <v>714</v>
      </c>
      <c r="M9255" s="95">
        <f>VLOOKUP(L9255,'Rating Program (Effect. 2017)'!$K$6:$M$556, 2, FALSE)</f>
        <v>1</v>
      </c>
      <c r="N9255" s="97" t="str">
        <f>VLOOKUP(L9255, 'Rating Program (Effect. 2017)'!$K$6:$M$556, 3)</f>
        <v>Medium</v>
      </c>
      <c r="O9255" s="95">
        <f>VLOOKUP(L9255, 'Rating Program (Effect. 2019)'!$Q$6:$T$556,4)</f>
        <v>1</v>
      </c>
      <c r="P9255" s="1" t="s">
        <v>9</v>
      </c>
      <c r="Q9255" s="1">
        <f>VLOOKUP(P9255, 'Rating Program (Effect. 2019)'!$AC$6:$AF$7, 4, FALSE)</f>
        <v>1</v>
      </c>
      <c r="R9255" s="1" t="s">
        <v>9</v>
      </c>
      <c r="S9255" s="1">
        <f>VLOOKUP(P9255, 'Rating Program (Effect. 2019)'!$AC$10:$AF$11,4, FALSE)</f>
        <v>1.1097123247655178</v>
      </c>
      <c r="T9255" s="1" t="s">
        <v>9</v>
      </c>
      <c r="U9255">
        <f>VLOOKUP(T9255,'Rating Program (Effect. 2019)'!$AC$14:$AF$15,4,FALSE)</f>
        <v>1</v>
      </c>
      <c r="V9255" s="141">
        <f t="shared" si="479"/>
        <v>1598.4763955081803</v>
      </c>
      <c r="W9255" s="141">
        <f t="shared" si="480"/>
        <v>1085.9301077817936</v>
      </c>
      <c r="X9255" s="141">
        <f t="shared" si="481"/>
        <v>1085.9301077817936</v>
      </c>
      <c r="Y9255" s="258">
        <f>'New Base Rate Calculation'!$C$16 * '2016 &amp; 2017 Combined Data'!F9255 * '2016 &amp; 2017 Combined Data'!H9255 *'2016 &amp; 2017 Combined Data'!J9255 *'2016 &amp; 2017 Combined Data'!O9255* '2016 &amp; 2017 Combined Data'!S9255</f>
        <v>2074.8085936352609</v>
      </c>
    </row>
    <row r="9256" spans="1:25" x14ac:dyDescent="0.2">
      <c r="A9256" s="1" t="s">
        <v>7253</v>
      </c>
      <c r="B9256" s="13">
        <v>42803</v>
      </c>
      <c r="C9256" s="13">
        <v>43168</v>
      </c>
      <c r="D9256" s="1">
        <v>4</v>
      </c>
      <c r="E9256" s="1">
        <v>0.94</v>
      </c>
      <c r="F9256" s="1">
        <f>VLOOKUP(D9256, 'Rating Program (Effect. 2019)'!$E$6:$I$10, 5, FALSE)</f>
        <v>1.3131422480634674</v>
      </c>
      <c r="G9256" s="1">
        <v>168066</v>
      </c>
      <c r="H9256" s="1">
        <v>1.1317553816428849</v>
      </c>
      <c r="I9256" s="1">
        <v>8</v>
      </c>
      <c r="J9256" s="1">
        <v>1.02</v>
      </c>
      <c r="K9256" s="1">
        <f>VLOOKUP('2016 &amp; 2017 Combined Data'!I9256, 'Rating Program (Effect. 2019)'!$K$6:$O$58, 5)</f>
        <v>0</v>
      </c>
      <c r="L9256" s="96">
        <v>929</v>
      </c>
      <c r="M9256" s="95">
        <f>VLOOKUP(L9256,'Rating Program (Effect. 2017)'!$K$6:$M$556, 2, FALSE)</f>
        <v>0.9</v>
      </c>
      <c r="N9256" s="97" t="str">
        <f>VLOOKUP(L9256, 'Rating Program (Effect. 2017)'!$K$6:$M$556, 3)</f>
        <v>High</v>
      </c>
      <c r="O9256" s="95">
        <f>VLOOKUP(L9256, 'Rating Program (Effect. 2019)'!$Q$6:$T$556,4)</f>
        <v>0.8</v>
      </c>
      <c r="P9256" s="1" t="s">
        <v>9</v>
      </c>
      <c r="Q9256" s="1">
        <f>VLOOKUP(P9256, 'Rating Program (Effect. 2019)'!$AC$6:$AF$7, 4, FALSE)</f>
        <v>1</v>
      </c>
      <c r="R9256" s="1" t="s">
        <v>9</v>
      </c>
      <c r="S9256" s="1">
        <f>VLOOKUP(P9256, 'Rating Program (Effect. 2019)'!$AC$10:$AF$11,4, FALSE)</f>
        <v>1.1097123247655178</v>
      </c>
      <c r="T9256" s="1" t="s">
        <v>9</v>
      </c>
      <c r="U9256">
        <f>VLOOKUP(T9256,'Rating Program (Effect. 2019)'!$AC$14:$AF$15,4,FALSE)</f>
        <v>1</v>
      </c>
      <c r="V9256" s="141">
        <f t="shared" si="479"/>
        <v>1085.9301077817936</v>
      </c>
      <c r="W9256" s="141">
        <f t="shared" si="480"/>
        <v>781.29148314182271</v>
      </c>
      <c r="X9256" s="141">
        <f t="shared" si="481"/>
        <v>781.29148314182271</v>
      </c>
      <c r="Y9256" s="258">
        <f>'New Base Rate Calculation'!$C$16 * '2016 &amp; 2017 Combined Data'!F9256 * '2016 &amp; 2017 Combined Data'!H9256 *'2016 &amp; 2017 Combined Data'!J9256 *'2016 &amp; 2017 Combined Data'!O9256* '2016 &amp; 2017 Combined Data'!S9256</f>
        <v>1484.3296027895312</v>
      </c>
    </row>
    <row r="9257" spans="1:25" x14ac:dyDescent="0.2">
      <c r="A9257" s="1" t="s">
        <v>7254</v>
      </c>
      <c r="B9257" s="13">
        <v>42942</v>
      </c>
      <c r="C9257" s="13">
        <v>43307</v>
      </c>
      <c r="D9257" s="1">
        <v>4</v>
      </c>
      <c r="E9257" s="1">
        <v>0.94</v>
      </c>
      <c r="F9257" s="1">
        <f>VLOOKUP(D9257, 'Rating Program (Effect. 2019)'!$E$6:$I$10, 5, FALSE)</f>
        <v>1.3131422480634674</v>
      </c>
      <c r="G9257" s="1">
        <v>441317</v>
      </c>
      <c r="H9257" s="1">
        <v>2.0104998356819794</v>
      </c>
      <c r="I9257" s="1">
        <v>1</v>
      </c>
      <c r="J9257" s="1">
        <v>0.76</v>
      </c>
      <c r="K9257" s="1">
        <f>VLOOKUP('2016 &amp; 2017 Combined Data'!I9257, 'Rating Program (Effect. 2019)'!$K$6:$O$58, 5)</f>
        <v>0</v>
      </c>
      <c r="L9257" s="96">
        <v>754</v>
      </c>
      <c r="M9257" s="95">
        <f>VLOOKUP(L9257,'Rating Program (Effect. 2017)'!$K$6:$M$556, 2, FALSE)</f>
        <v>1</v>
      </c>
      <c r="N9257" s="97" t="str">
        <f>VLOOKUP(L9257, 'Rating Program (Effect. 2017)'!$K$6:$M$556, 3)</f>
        <v>Medium</v>
      </c>
      <c r="O9257" s="95">
        <f>VLOOKUP(L9257, 'Rating Program (Effect. 2019)'!$Q$6:$T$556,4)</f>
        <v>1</v>
      </c>
      <c r="P9257" s="1" t="s">
        <v>9</v>
      </c>
      <c r="Q9257" s="1">
        <f>VLOOKUP(P9257, 'Rating Program (Effect. 2019)'!$AC$6:$AF$7, 4, FALSE)</f>
        <v>1</v>
      </c>
      <c r="R9257" s="1" t="s">
        <v>9</v>
      </c>
      <c r="S9257" s="1">
        <f>VLOOKUP(P9257, 'Rating Program (Effect. 2019)'!$AC$10:$AF$11,4, FALSE)</f>
        <v>1.1097123247655178</v>
      </c>
      <c r="T9257" s="1" t="s">
        <v>9</v>
      </c>
      <c r="U9257">
        <f>VLOOKUP(T9257,'Rating Program (Effect. 2019)'!$AC$14:$AF$15,4,FALSE)</f>
        <v>1</v>
      </c>
      <c r="V9257" s="141">
        <f t="shared" si="479"/>
        <v>781.29148314182271</v>
      </c>
      <c r="W9257" s="141">
        <f t="shared" si="480"/>
        <v>1149.040866088965</v>
      </c>
      <c r="X9257" s="141">
        <f t="shared" si="481"/>
        <v>1149.040866088965</v>
      </c>
      <c r="Y9257" s="258">
        <f>'New Base Rate Calculation'!$C$16 * '2016 &amp; 2017 Combined Data'!F9257 * '2016 &amp; 2017 Combined Data'!H9257 *'2016 &amp; 2017 Combined Data'!J9257 *'2016 &amp; 2017 Combined Data'!O9257* '2016 &amp; 2017 Combined Data'!S9257</f>
        <v>2455.8693334000168</v>
      </c>
    </row>
    <row r="9258" spans="1:25" x14ac:dyDescent="0.2">
      <c r="A9258" s="1" t="s">
        <v>7255</v>
      </c>
      <c r="B9258" s="13">
        <v>42849</v>
      </c>
      <c r="C9258" s="13">
        <v>43214</v>
      </c>
      <c r="D9258" s="1">
        <v>2</v>
      </c>
      <c r="E9258" s="1">
        <v>1.1100000000000001</v>
      </c>
      <c r="F9258" s="1">
        <f>VLOOKUP(D9258, 'Rating Program (Effect. 2019)'!$E$6:$I$10, 5, FALSE)</f>
        <v>1.388027431262149</v>
      </c>
      <c r="G9258" s="1">
        <v>309431</v>
      </c>
      <c r="H9258" s="1">
        <v>1.3847922930848999</v>
      </c>
      <c r="I9258" s="1">
        <v>18</v>
      </c>
      <c r="J9258" s="1">
        <v>1.1399999999999999</v>
      </c>
      <c r="K9258" s="1">
        <f>VLOOKUP('2016 &amp; 2017 Combined Data'!I9258, 'Rating Program (Effect. 2019)'!$K$6:$O$58, 5)</f>
        <v>0</v>
      </c>
      <c r="L9258" s="96">
        <v>755</v>
      </c>
      <c r="M9258" s="95">
        <f>VLOOKUP(L9258,'Rating Program (Effect. 2017)'!$K$6:$M$556, 2, FALSE)</f>
        <v>1</v>
      </c>
      <c r="N9258" s="97" t="str">
        <f>VLOOKUP(L9258, 'Rating Program (Effect. 2017)'!$K$6:$M$556, 3)</f>
        <v>Medium</v>
      </c>
      <c r="O9258" s="95">
        <f>VLOOKUP(L9258, 'Rating Program (Effect. 2019)'!$Q$6:$T$556,4)</f>
        <v>1</v>
      </c>
      <c r="P9258" s="1" t="s">
        <v>9</v>
      </c>
      <c r="Q9258" s="1">
        <f>VLOOKUP(P9258, 'Rating Program (Effect. 2019)'!$AC$6:$AF$7, 4, FALSE)</f>
        <v>1</v>
      </c>
      <c r="R9258" s="1" t="s">
        <v>9</v>
      </c>
      <c r="S9258" s="1">
        <f>VLOOKUP(P9258, 'Rating Program (Effect. 2019)'!$AC$10:$AF$11,4, FALSE)</f>
        <v>1.1097123247655178</v>
      </c>
      <c r="T9258" s="1" t="s">
        <v>9</v>
      </c>
      <c r="U9258">
        <f>VLOOKUP(T9258,'Rating Program (Effect. 2019)'!$AC$14:$AF$15,4,FALSE)</f>
        <v>1</v>
      </c>
      <c r="V9258" s="141">
        <f t="shared" si="479"/>
        <v>1149.040866088965</v>
      </c>
      <c r="W9258" s="141">
        <f t="shared" si="480"/>
        <v>1401.8529341357059</v>
      </c>
      <c r="X9258" s="141">
        <f t="shared" si="481"/>
        <v>1401.8529341357059</v>
      </c>
      <c r="Y9258" s="258">
        <f>'New Base Rate Calculation'!$C$16 * '2016 &amp; 2017 Combined Data'!F9258 * '2016 &amp; 2017 Combined Data'!H9258 *'2016 &amp; 2017 Combined Data'!J9258 *'2016 &amp; 2017 Combined Data'!O9258* '2016 &amp; 2017 Combined Data'!S9258</f>
        <v>2682.0284839830501</v>
      </c>
    </row>
    <row r="9259" spans="1:25" x14ac:dyDescent="0.2">
      <c r="A9259" s="1" t="s">
        <v>7256</v>
      </c>
      <c r="B9259" s="13">
        <v>42816</v>
      </c>
      <c r="C9259" s="13">
        <v>43181</v>
      </c>
      <c r="D9259" s="1">
        <v>5</v>
      </c>
      <c r="E9259" s="1">
        <v>1.2</v>
      </c>
      <c r="F9259" s="1">
        <f>VLOOKUP(D9259, 'Rating Program (Effect. 2019)'!$E$6:$I$10, 5, FALSE)</f>
        <v>0.94464968963239226</v>
      </c>
      <c r="G9259" s="1">
        <v>117107</v>
      </c>
      <c r="H9259" s="1">
        <v>1.1782788770917596</v>
      </c>
      <c r="I9259" s="1">
        <v>19</v>
      </c>
      <c r="J9259" s="1">
        <v>1.1499999999999999</v>
      </c>
      <c r="K9259" s="1">
        <f>VLOOKUP('2016 &amp; 2017 Combined Data'!I9259, 'Rating Program (Effect. 2019)'!$K$6:$O$58, 5)</f>
        <v>0</v>
      </c>
      <c r="L9259" s="96">
        <v>914</v>
      </c>
      <c r="M9259" s="95">
        <f>VLOOKUP(L9259,'Rating Program (Effect. 2017)'!$K$6:$M$556, 2, FALSE)</f>
        <v>0.9</v>
      </c>
      <c r="N9259" s="97" t="str">
        <f>VLOOKUP(L9259, 'Rating Program (Effect. 2017)'!$K$6:$M$556, 3)</f>
        <v>High</v>
      </c>
      <c r="O9259" s="95">
        <f>VLOOKUP(L9259, 'Rating Program (Effect. 2019)'!$Q$6:$T$556,4)</f>
        <v>0.8</v>
      </c>
      <c r="P9259" s="1" t="s">
        <v>9</v>
      </c>
      <c r="Q9259" s="1">
        <f>VLOOKUP(P9259, 'Rating Program (Effect. 2019)'!$AC$6:$AF$7, 4, FALSE)</f>
        <v>1</v>
      </c>
      <c r="R9259" s="1" t="s">
        <v>9</v>
      </c>
      <c r="S9259" s="1">
        <f>VLOOKUP(P9259, 'Rating Program (Effect. 2019)'!$AC$10:$AF$11,4, FALSE)</f>
        <v>1.1097123247655178</v>
      </c>
      <c r="T9259" s="1" t="s">
        <v>9</v>
      </c>
      <c r="U9259">
        <f>VLOOKUP(T9259,'Rating Program (Effect. 2019)'!$AC$14:$AF$15,4,FALSE)</f>
        <v>1</v>
      </c>
      <c r="V9259" s="141">
        <f t="shared" si="479"/>
        <v>1401.8529341357059</v>
      </c>
      <c r="W9259" s="141">
        <f t="shared" si="480"/>
        <v>1170.7378922783723</v>
      </c>
      <c r="X9259" s="141">
        <f t="shared" si="481"/>
        <v>1170.7378922783723</v>
      </c>
      <c r="Y9259" s="258">
        <f>'New Base Rate Calculation'!$C$16 * '2016 &amp; 2017 Combined Data'!F9259 * '2016 &amp; 2017 Combined Data'!H9259 *'2016 &amp; 2017 Combined Data'!J9259 *'2016 &amp; 2017 Combined Data'!O9259* '2016 &amp; 2017 Combined Data'!S9259</f>
        <v>1253.3794024106571</v>
      </c>
    </row>
    <row r="9260" spans="1:25" x14ac:dyDescent="0.2">
      <c r="A9260" s="1" t="s">
        <v>7257</v>
      </c>
      <c r="B9260" s="13">
        <v>42763</v>
      </c>
      <c r="C9260" s="13">
        <v>43128</v>
      </c>
      <c r="D9260" s="1">
        <v>2</v>
      </c>
      <c r="E9260" s="1">
        <v>1.1100000000000001</v>
      </c>
      <c r="F9260" s="1">
        <f>VLOOKUP(D9260, 'Rating Program (Effect. 2019)'!$E$6:$I$10, 5, FALSE)</f>
        <v>1.388027431262149</v>
      </c>
      <c r="G9260" s="1">
        <v>435709</v>
      </c>
      <c r="H9260" s="1">
        <v>1.9781325243189416</v>
      </c>
      <c r="I9260" s="1">
        <v>16</v>
      </c>
      <c r="J9260" s="1">
        <v>1.1200000000000001</v>
      </c>
      <c r="K9260" s="1">
        <f>VLOOKUP('2016 &amp; 2017 Combined Data'!I9260, 'Rating Program (Effect. 2019)'!$K$6:$O$58, 5)</f>
        <v>0</v>
      </c>
      <c r="L9260" s="96">
        <v>795</v>
      </c>
      <c r="M9260" s="95">
        <f>VLOOKUP(L9260,'Rating Program (Effect. 2017)'!$K$6:$M$556, 2, FALSE)</f>
        <v>1</v>
      </c>
      <c r="N9260" s="97" t="str">
        <f>VLOOKUP(L9260, 'Rating Program (Effect. 2017)'!$K$6:$M$556, 3)</f>
        <v>Medium</v>
      </c>
      <c r="O9260" s="95">
        <f>VLOOKUP(L9260, 'Rating Program (Effect. 2019)'!$Q$6:$T$556,4)</f>
        <v>1</v>
      </c>
      <c r="P9260" s="1" t="s">
        <v>9</v>
      </c>
      <c r="Q9260" s="1">
        <f>VLOOKUP(P9260, 'Rating Program (Effect. 2019)'!$AC$6:$AF$7, 4, FALSE)</f>
        <v>1</v>
      </c>
      <c r="R9260" s="1" t="s">
        <v>9</v>
      </c>
      <c r="S9260" s="1">
        <f>VLOOKUP(P9260, 'Rating Program (Effect. 2019)'!$AC$10:$AF$11,4, FALSE)</f>
        <v>1.1097123247655178</v>
      </c>
      <c r="T9260" s="1" t="s">
        <v>9</v>
      </c>
      <c r="U9260">
        <f>VLOOKUP(T9260,'Rating Program (Effect. 2019)'!$AC$14:$AF$15,4,FALSE)</f>
        <v>1</v>
      </c>
      <c r="V9260" s="141">
        <f t="shared" si="479"/>
        <v>1170.7378922783723</v>
      </c>
      <c r="W9260" s="141">
        <f t="shared" si="480"/>
        <v>1967.371483386647</v>
      </c>
      <c r="X9260" s="141">
        <f t="shared" si="481"/>
        <v>1967.371483386647</v>
      </c>
      <c r="Y9260" s="258">
        <f>'New Base Rate Calculation'!$C$16 * '2016 &amp; 2017 Combined Data'!F9260 * '2016 &amp; 2017 Combined Data'!H9260 *'2016 &amp; 2017 Combined Data'!J9260 *'2016 &amp; 2017 Combined Data'!O9260* '2016 &amp; 2017 Combined Data'!S9260</f>
        <v>3763.9799643263996</v>
      </c>
    </row>
    <row r="9261" spans="1:25" x14ac:dyDescent="0.2">
      <c r="A9261" s="1" t="s">
        <v>7258</v>
      </c>
      <c r="B9261" s="13">
        <v>42747</v>
      </c>
      <c r="C9261" s="13">
        <v>43112</v>
      </c>
      <c r="D9261" s="1">
        <v>3</v>
      </c>
      <c r="E9261" s="1">
        <v>0.97</v>
      </c>
      <c r="F9261" s="1">
        <f>VLOOKUP(D9261, 'Rating Program (Effect. 2019)'!$E$6:$I$10, 5, FALSE)</f>
        <v>1.2113287848472678</v>
      </c>
      <c r="G9261" s="1">
        <v>119733</v>
      </c>
      <c r="H9261" s="1">
        <v>1.1738569133299417</v>
      </c>
      <c r="I9261" s="1">
        <v>11</v>
      </c>
      <c r="J9261" s="1">
        <v>1.07</v>
      </c>
      <c r="K9261" s="1">
        <f>VLOOKUP('2016 &amp; 2017 Combined Data'!I9261, 'Rating Program (Effect. 2019)'!$K$6:$O$58, 5)</f>
        <v>0</v>
      </c>
      <c r="L9261" s="96">
        <v>796</v>
      </c>
      <c r="M9261" s="95">
        <f>VLOOKUP(L9261,'Rating Program (Effect. 2017)'!$K$6:$M$556, 2, FALSE)</f>
        <v>1</v>
      </c>
      <c r="N9261" s="97" t="str">
        <f>VLOOKUP(L9261, 'Rating Program (Effect. 2017)'!$K$6:$M$556, 3)</f>
        <v>Medium</v>
      </c>
      <c r="O9261" s="95">
        <f>VLOOKUP(L9261, 'Rating Program (Effect. 2019)'!$Q$6:$T$556,4)</f>
        <v>1</v>
      </c>
      <c r="P9261" s="1" t="s">
        <v>9</v>
      </c>
      <c r="Q9261" s="1">
        <f>VLOOKUP(P9261, 'Rating Program (Effect. 2019)'!$AC$6:$AF$7, 4, FALSE)</f>
        <v>1</v>
      </c>
      <c r="R9261" s="1" t="s">
        <v>9</v>
      </c>
      <c r="S9261" s="1">
        <f>VLOOKUP(P9261, 'Rating Program (Effect. 2019)'!$AC$10:$AF$11,4, FALSE)</f>
        <v>1.1097123247655178</v>
      </c>
      <c r="T9261" s="1" t="s">
        <v>9</v>
      </c>
      <c r="U9261">
        <f>VLOOKUP(T9261,'Rating Program (Effect. 2019)'!$AC$14:$AF$15,4,FALSE)</f>
        <v>1</v>
      </c>
      <c r="V9261" s="141">
        <f t="shared" si="479"/>
        <v>1967.371483386647</v>
      </c>
      <c r="W9261" s="141">
        <f t="shared" si="480"/>
        <v>974.67687227611725</v>
      </c>
      <c r="X9261" s="141">
        <f t="shared" si="481"/>
        <v>974.67687227611725</v>
      </c>
      <c r="Y9261" s="258">
        <f>'New Base Rate Calculation'!$C$16 * '2016 &amp; 2017 Combined Data'!F9261 * '2016 &amp; 2017 Combined Data'!H9261 *'2016 &amp; 2017 Combined Data'!J9261 *'2016 &amp; 2017 Combined Data'!O9261* '2016 &amp; 2017 Combined Data'!S9261</f>
        <v>1862.2450341181436</v>
      </c>
    </row>
    <row r="9262" spans="1:25" x14ac:dyDescent="0.2">
      <c r="A9262" s="1" t="s">
        <v>7259</v>
      </c>
      <c r="B9262" s="13">
        <v>42998</v>
      </c>
      <c r="C9262" s="13">
        <v>43363</v>
      </c>
      <c r="D9262" s="1">
        <v>4</v>
      </c>
      <c r="E9262" s="1">
        <v>0.94</v>
      </c>
      <c r="F9262" s="1">
        <f>VLOOKUP(D9262, 'Rating Program (Effect. 2019)'!$E$6:$I$10, 5, FALSE)</f>
        <v>1.3131422480634674</v>
      </c>
      <c r="G9262" s="1">
        <v>116407</v>
      </c>
      <c r="H9262" s="1">
        <v>1.1794959580872886</v>
      </c>
      <c r="I9262" s="1">
        <v>17</v>
      </c>
      <c r="J9262" s="1">
        <v>1.1299999999999999</v>
      </c>
      <c r="K9262" s="1">
        <f>VLOOKUP('2016 &amp; 2017 Combined Data'!I9262, 'Rating Program (Effect. 2019)'!$K$6:$O$58, 5)</f>
        <v>0</v>
      </c>
      <c r="L9262" s="96">
        <v>609</v>
      </c>
      <c r="M9262" s="95">
        <f>VLOOKUP(L9262,'Rating Program (Effect. 2017)'!$K$6:$M$556, 2, FALSE)</f>
        <v>1.1000000000000001</v>
      </c>
      <c r="N9262" s="97" t="str">
        <f>VLOOKUP(L9262, 'Rating Program (Effect. 2017)'!$K$6:$M$556, 3)</f>
        <v>Low</v>
      </c>
      <c r="O9262" s="95">
        <f>VLOOKUP(L9262, 'Rating Program (Effect. 2019)'!$Q$6:$T$556,4)</f>
        <v>1.21</v>
      </c>
      <c r="P9262" s="1" t="s">
        <v>9</v>
      </c>
      <c r="Q9262" s="1">
        <f>VLOOKUP(P9262, 'Rating Program (Effect. 2019)'!$AC$6:$AF$7, 4, FALSE)</f>
        <v>1</v>
      </c>
      <c r="R9262" s="1" t="s">
        <v>9</v>
      </c>
      <c r="S9262" s="1">
        <f>VLOOKUP(P9262, 'Rating Program (Effect. 2019)'!$AC$10:$AF$11,4, FALSE)</f>
        <v>1.1097123247655178</v>
      </c>
      <c r="T9262" s="1" t="s">
        <v>9</v>
      </c>
      <c r="U9262">
        <f>VLOOKUP(T9262,'Rating Program (Effect. 2019)'!$AC$14:$AF$15,4,FALSE)</f>
        <v>1</v>
      </c>
      <c r="V9262" s="141">
        <f t="shared" si="479"/>
        <v>974.67687227611725</v>
      </c>
      <c r="W9262" s="141">
        <f t="shared" si="480"/>
        <v>1102.5173338786797</v>
      </c>
      <c r="X9262" s="141">
        <f t="shared" si="481"/>
        <v>1102.5173338786797</v>
      </c>
      <c r="Y9262" s="258">
        <f>'New Base Rate Calculation'!$C$16 * '2016 &amp; 2017 Combined Data'!F9262 * '2016 &amp; 2017 Combined Data'!H9262 *'2016 &amp; 2017 Combined Data'!J9262 *'2016 &amp; 2017 Combined Data'!O9262* '2016 &amp; 2017 Combined Data'!S9262</f>
        <v>2592.0769649679742</v>
      </c>
    </row>
    <row r="9263" spans="1:25" x14ac:dyDescent="0.2">
      <c r="A9263" s="1" t="s">
        <v>7260</v>
      </c>
      <c r="B9263" s="13">
        <v>42920</v>
      </c>
      <c r="C9263" s="13">
        <v>43285</v>
      </c>
      <c r="D9263" s="1">
        <v>2</v>
      </c>
      <c r="E9263" s="1">
        <v>1.1100000000000001</v>
      </c>
      <c r="F9263" s="1">
        <f>VLOOKUP(D9263, 'Rating Program (Effect. 2019)'!$E$6:$I$10, 5, FALSE)</f>
        <v>1.388027431262149</v>
      </c>
      <c r="G9263" s="1">
        <v>490240</v>
      </c>
      <c r="H9263" s="1">
        <v>2.3097455851417603</v>
      </c>
      <c r="I9263" s="1">
        <v>4</v>
      </c>
      <c r="J9263" s="1">
        <v>0.88</v>
      </c>
      <c r="K9263" s="1">
        <f>VLOOKUP('2016 &amp; 2017 Combined Data'!I9263, 'Rating Program (Effect. 2019)'!$K$6:$O$58, 5)</f>
        <v>0</v>
      </c>
      <c r="L9263" s="96">
        <v>701</v>
      </c>
      <c r="M9263" s="95">
        <f>VLOOKUP(L9263,'Rating Program (Effect. 2017)'!$K$6:$M$556, 2, FALSE)</f>
        <v>1</v>
      </c>
      <c r="N9263" s="97" t="str">
        <f>VLOOKUP(L9263, 'Rating Program (Effect. 2017)'!$K$6:$M$556, 3)</f>
        <v>Medium</v>
      </c>
      <c r="O9263" s="95">
        <f>VLOOKUP(L9263, 'Rating Program (Effect. 2019)'!$Q$6:$T$556,4)</f>
        <v>1</v>
      </c>
      <c r="P9263" s="1" t="s">
        <v>11</v>
      </c>
      <c r="Q9263" s="1">
        <f>VLOOKUP(P9263, 'Rating Program (Effect. 2019)'!$AC$6:$AF$7, 4, FALSE)</f>
        <v>1</v>
      </c>
      <c r="R9263" s="1" t="s">
        <v>9</v>
      </c>
      <c r="S9263" s="1">
        <f>VLOOKUP(P9263, 'Rating Program (Effect. 2019)'!$AC$10:$AF$11,4, FALSE)</f>
        <v>0.96911543279063928</v>
      </c>
      <c r="T9263" s="1" t="s">
        <v>9</v>
      </c>
      <c r="U9263">
        <f>VLOOKUP(T9263,'Rating Program (Effect. 2019)'!$AC$14:$AF$15,4,FALSE)</f>
        <v>1</v>
      </c>
      <c r="V9263" s="141">
        <f t="shared" si="479"/>
        <v>1102.5173338786797</v>
      </c>
      <c r="W9263" s="141">
        <f t="shared" si="480"/>
        <v>1804.9275900531775</v>
      </c>
      <c r="X9263" s="141">
        <f t="shared" si="481"/>
        <v>1804.9275900531775</v>
      </c>
      <c r="Y9263" s="258">
        <f>'New Base Rate Calculation'!$C$16 * '2016 &amp; 2017 Combined Data'!F9263 * '2016 &amp; 2017 Combined Data'!H9263 *'2016 &amp; 2017 Combined Data'!J9263 *'2016 &amp; 2017 Combined Data'!O9263* '2016 &amp; 2017 Combined Data'!S9263</f>
        <v>3015.6838808838356</v>
      </c>
    </row>
    <row r="9264" spans="1:25" x14ac:dyDescent="0.2">
      <c r="A9264" s="1" t="s">
        <v>7261</v>
      </c>
      <c r="B9264" s="13">
        <v>42970</v>
      </c>
      <c r="C9264" s="13">
        <v>43335</v>
      </c>
      <c r="D9264" s="1">
        <v>3</v>
      </c>
      <c r="E9264" s="1">
        <v>0.97</v>
      </c>
      <c r="F9264" s="1">
        <f>VLOOKUP(D9264, 'Rating Program (Effect. 2019)'!$E$6:$I$10, 5, FALSE)</f>
        <v>1.2113287848472678</v>
      </c>
      <c r="G9264" s="1">
        <v>476168</v>
      </c>
      <c r="H9264" s="1">
        <v>2.2207671783538632</v>
      </c>
      <c r="I9264" s="1">
        <v>2</v>
      </c>
      <c r="J9264" s="1">
        <v>0.8</v>
      </c>
      <c r="K9264" s="1">
        <f>VLOOKUP('2016 &amp; 2017 Combined Data'!I9264, 'Rating Program (Effect. 2019)'!$K$6:$O$58, 5)</f>
        <v>0</v>
      </c>
      <c r="L9264" s="96">
        <v>944</v>
      </c>
      <c r="M9264" s="95">
        <f>VLOOKUP(L9264,'Rating Program (Effect. 2017)'!$K$6:$M$556, 2, FALSE)</f>
        <v>0.9</v>
      </c>
      <c r="N9264" s="97" t="str">
        <f>VLOOKUP(L9264, 'Rating Program (Effect. 2017)'!$K$6:$M$556, 3)</f>
        <v>High</v>
      </c>
      <c r="O9264" s="95">
        <f>VLOOKUP(L9264, 'Rating Program (Effect. 2019)'!$Q$6:$T$556,4)</f>
        <v>0.8</v>
      </c>
      <c r="P9264" s="1" t="s">
        <v>9</v>
      </c>
      <c r="Q9264" s="1">
        <f>VLOOKUP(P9264, 'Rating Program (Effect. 2019)'!$AC$6:$AF$7, 4, FALSE)</f>
        <v>1</v>
      </c>
      <c r="R9264" s="1" t="s">
        <v>9</v>
      </c>
      <c r="S9264" s="1">
        <f>VLOOKUP(P9264, 'Rating Program (Effect. 2019)'!$AC$10:$AF$11,4, FALSE)</f>
        <v>1.1097123247655178</v>
      </c>
      <c r="T9264" s="1" t="s">
        <v>11</v>
      </c>
      <c r="U9264">
        <f>VLOOKUP(T9264,'Rating Program (Effect. 2019)'!$AC$14:$AF$15,4,FALSE)</f>
        <v>1</v>
      </c>
      <c r="V9264" s="141">
        <f t="shared" si="479"/>
        <v>1804.9275900531775</v>
      </c>
      <c r="W9264" s="141">
        <f t="shared" si="480"/>
        <v>1240.7870378898706</v>
      </c>
      <c r="X9264" s="141">
        <f t="shared" si="481"/>
        <v>1240.7870378898706</v>
      </c>
      <c r="Y9264" s="258">
        <f>'New Base Rate Calculation'!$C$16 * '2016 &amp; 2017 Combined Data'!F9264 * '2016 &amp; 2017 Combined Data'!H9264 *'2016 &amp; 2017 Combined Data'!J9264 *'2016 &amp; 2017 Combined Data'!O9264* '2016 &amp; 2017 Combined Data'!S9264</f>
        <v>2107.2734203810733</v>
      </c>
    </row>
    <row r="9265" spans="1:25" x14ac:dyDescent="0.2">
      <c r="A9265" s="1" t="s">
        <v>7262</v>
      </c>
      <c r="B9265" s="13">
        <v>42783</v>
      </c>
      <c r="C9265" s="13">
        <v>43148</v>
      </c>
      <c r="D9265" s="1">
        <v>5</v>
      </c>
      <c r="E9265" s="1">
        <v>1.2</v>
      </c>
      <c r="F9265" s="1">
        <f>VLOOKUP(D9265, 'Rating Program (Effect. 2019)'!$E$6:$I$10, 5, FALSE)</f>
        <v>0.94464968963239226</v>
      </c>
      <c r="G9265" s="1">
        <v>338357</v>
      </c>
      <c r="H9265" s="1">
        <v>1.4948976229521467</v>
      </c>
      <c r="I9265" s="1">
        <v>1</v>
      </c>
      <c r="J9265" s="1">
        <v>0.76</v>
      </c>
      <c r="K9265" s="1">
        <f>VLOOKUP('2016 &amp; 2017 Combined Data'!I9265, 'Rating Program (Effect. 2019)'!$K$6:$O$58, 5)</f>
        <v>0</v>
      </c>
      <c r="L9265" s="96">
        <v>706</v>
      </c>
      <c r="M9265" s="95">
        <f>VLOOKUP(L9265,'Rating Program (Effect. 2017)'!$K$6:$M$556, 2, FALSE)</f>
        <v>1</v>
      </c>
      <c r="N9265" s="97" t="str">
        <f>VLOOKUP(L9265, 'Rating Program (Effect. 2017)'!$K$6:$M$556, 3)</f>
        <v>Medium</v>
      </c>
      <c r="O9265" s="95">
        <f>VLOOKUP(L9265, 'Rating Program (Effect. 2019)'!$Q$6:$T$556,4)</f>
        <v>1</v>
      </c>
      <c r="P9265" s="1" t="s">
        <v>9</v>
      </c>
      <c r="Q9265" s="1">
        <f>VLOOKUP(P9265, 'Rating Program (Effect. 2019)'!$AC$6:$AF$7, 4, FALSE)</f>
        <v>1</v>
      </c>
      <c r="R9265" s="1" t="s">
        <v>9</v>
      </c>
      <c r="S9265" s="1">
        <f>VLOOKUP(P9265, 'Rating Program (Effect. 2019)'!$AC$10:$AF$11,4, FALSE)</f>
        <v>1.1097123247655178</v>
      </c>
      <c r="T9265" s="1" t="s">
        <v>9</v>
      </c>
      <c r="U9265">
        <f>VLOOKUP(T9265,'Rating Program (Effect. 2019)'!$AC$14:$AF$15,4,FALSE)</f>
        <v>1</v>
      </c>
      <c r="V9265" s="141">
        <f t="shared" si="479"/>
        <v>1240.7870378898706</v>
      </c>
      <c r="W9265" s="141">
        <f t="shared" si="480"/>
        <v>1090.6773057058863</v>
      </c>
      <c r="X9265" s="141">
        <f t="shared" si="481"/>
        <v>1090.6773057058863</v>
      </c>
      <c r="Y9265" s="258">
        <f>'New Base Rate Calculation'!$C$16 * '2016 &amp; 2017 Combined Data'!F9265 * '2016 &amp; 2017 Combined Data'!H9265 *'2016 &amp; 2017 Combined Data'!J9265 *'2016 &amp; 2017 Combined Data'!O9265* '2016 &amp; 2017 Combined Data'!S9265</f>
        <v>1313.6258239336942</v>
      </c>
    </row>
    <row r="9266" spans="1:25" x14ac:dyDescent="0.2">
      <c r="A9266" s="1" t="s">
        <v>7263</v>
      </c>
      <c r="B9266" s="13">
        <v>42965</v>
      </c>
      <c r="C9266" s="13">
        <v>43330</v>
      </c>
      <c r="D9266" s="1">
        <v>4</v>
      </c>
      <c r="E9266" s="1">
        <v>0.94</v>
      </c>
      <c r="F9266" s="1">
        <f>VLOOKUP(D9266, 'Rating Program (Effect. 2019)'!$E$6:$I$10, 5, FALSE)</f>
        <v>1.3131422480634674</v>
      </c>
      <c r="G9266" s="1">
        <v>188966</v>
      </c>
      <c r="H9266" s="1">
        <v>1.135590721985873</v>
      </c>
      <c r="I9266" s="1">
        <v>10</v>
      </c>
      <c r="J9266" s="1">
        <v>1.06</v>
      </c>
      <c r="K9266" s="1">
        <f>VLOOKUP('2016 &amp; 2017 Combined Data'!I9266, 'Rating Program (Effect. 2019)'!$K$6:$O$58, 5)</f>
        <v>0</v>
      </c>
      <c r="L9266" s="96">
        <v>636</v>
      </c>
      <c r="M9266" s="95">
        <f>VLOOKUP(L9266,'Rating Program (Effect. 2017)'!$K$6:$M$556, 2, FALSE)</f>
        <v>1.1000000000000001</v>
      </c>
      <c r="N9266" s="97" t="str">
        <f>VLOOKUP(L9266, 'Rating Program (Effect. 2017)'!$K$6:$M$556, 3)</f>
        <v>Low</v>
      </c>
      <c r="O9266" s="95">
        <f>VLOOKUP(L9266, 'Rating Program (Effect. 2019)'!$Q$6:$T$556,4)</f>
        <v>1.21</v>
      </c>
      <c r="P9266" s="1" t="s">
        <v>9</v>
      </c>
      <c r="Q9266" s="1">
        <f>VLOOKUP(P9266, 'Rating Program (Effect. 2019)'!$AC$6:$AF$7, 4, FALSE)</f>
        <v>1</v>
      </c>
      <c r="R9266" s="1" t="s">
        <v>9</v>
      </c>
      <c r="S9266" s="1">
        <f>VLOOKUP(P9266, 'Rating Program (Effect. 2019)'!$AC$10:$AF$11,4, FALSE)</f>
        <v>1.1097123247655178</v>
      </c>
      <c r="T9266" s="1" t="s">
        <v>9</v>
      </c>
      <c r="U9266">
        <f>VLOOKUP(T9266,'Rating Program (Effect. 2019)'!$AC$14:$AF$15,4,FALSE)</f>
        <v>1</v>
      </c>
      <c r="V9266" s="141">
        <f t="shared" si="479"/>
        <v>1090.6773057058863</v>
      </c>
      <c r="W9266" s="141">
        <f t="shared" si="480"/>
        <v>995.72228394031708</v>
      </c>
      <c r="X9266" s="141">
        <f t="shared" si="481"/>
        <v>995.72228394031708</v>
      </c>
      <c r="Y9266" s="258">
        <f>'New Base Rate Calculation'!$C$16 * '2016 &amp; 2017 Combined Data'!F9266 * '2016 &amp; 2017 Combined Data'!H9266 *'2016 &amp; 2017 Combined Data'!J9266 *'2016 &amp; 2017 Combined Data'!O9266* '2016 &amp; 2017 Combined Data'!S9266</f>
        <v>2340.9961153418085</v>
      </c>
    </row>
    <row r="9267" spans="1:25" x14ac:dyDescent="0.2">
      <c r="A9267" s="1" t="s">
        <v>7264</v>
      </c>
      <c r="B9267" s="13">
        <v>43021</v>
      </c>
      <c r="C9267" s="13">
        <v>43386</v>
      </c>
      <c r="D9267" s="1">
        <v>5</v>
      </c>
      <c r="E9267" s="1">
        <v>1.2</v>
      </c>
      <c r="F9267" s="1">
        <f>VLOOKUP(D9267, 'Rating Program (Effect. 2019)'!$E$6:$I$10, 5, FALSE)</f>
        <v>0.94464968963239226</v>
      </c>
      <c r="G9267" s="1">
        <v>481532</v>
      </c>
      <c r="H9267" s="1">
        <v>2.254426323377992</v>
      </c>
      <c r="I9267" s="1">
        <v>12</v>
      </c>
      <c r="J9267" s="1">
        <v>1.08</v>
      </c>
      <c r="K9267" s="1">
        <f>VLOOKUP('2016 &amp; 2017 Combined Data'!I9267, 'Rating Program (Effect. 2019)'!$K$6:$O$58, 5)</f>
        <v>0</v>
      </c>
      <c r="L9267" s="96">
        <v>571</v>
      </c>
      <c r="M9267" s="95">
        <f>VLOOKUP(L9267,'Rating Program (Effect. 2017)'!$K$6:$M$556, 2, FALSE)</f>
        <v>1.1000000000000001</v>
      </c>
      <c r="N9267" s="97" t="str">
        <f>VLOOKUP(L9267, 'Rating Program (Effect. 2017)'!$K$6:$M$556, 3)</f>
        <v>Low</v>
      </c>
      <c r="O9267" s="95">
        <f>VLOOKUP(L9267, 'Rating Program (Effect. 2019)'!$Q$6:$T$556,4)</f>
        <v>1.21</v>
      </c>
      <c r="P9267" s="1" t="s">
        <v>9</v>
      </c>
      <c r="Q9267" s="1">
        <f>VLOOKUP(P9267, 'Rating Program (Effect. 2019)'!$AC$6:$AF$7, 4, FALSE)</f>
        <v>1</v>
      </c>
      <c r="R9267" s="1" t="s">
        <v>9</v>
      </c>
      <c r="S9267" s="1">
        <f>VLOOKUP(P9267, 'Rating Program (Effect. 2019)'!$AC$10:$AF$11,4, FALSE)</f>
        <v>1.1097123247655178</v>
      </c>
      <c r="T9267" s="1" t="s">
        <v>9</v>
      </c>
      <c r="U9267">
        <f>VLOOKUP(T9267,'Rating Program (Effect. 2019)'!$AC$14:$AF$15,4,FALSE)</f>
        <v>1</v>
      </c>
      <c r="V9267" s="141">
        <f t="shared" si="479"/>
        <v>995.72228394031708</v>
      </c>
      <c r="W9267" s="141">
        <f t="shared" si="480"/>
        <v>2571.1281332861327</v>
      </c>
      <c r="X9267" s="141">
        <f t="shared" si="481"/>
        <v>2571.1281332861327</v>
      </c>
      <c r="Y9267" s="258">
        <f>'New Base Rate Calculation'!$C$16 * '2016 &amp; 2017 Combined Data'!F9267 * '2016 &amp; 2017 Combined Data'!H9267 *'2016 &amp; 2017 Combined Data'!J9267 *'2016 &amp; 2017 Combined Data'!O9267* '2016 &amp; 2017 Combined Data'!S9267</f>
        <v>3406.3698990924695</v>
      </c>
    </row>
    <row r="9268" spans="1:25" x14ac:dyDescent="0.2">
      <c r="A9268" s="1" t="s">
        <v>7265</v>
      </c>
      <c r="B9268" s="13">
        <v>42983</v>
      </c>
      <c r="C9268" s="13">
        <v>43348</v>
      </c>
      <c r="D9268" s="1">
        <v>2</v>
      </c>
      <c r="E9268" s="1">
        <v>1.1100000000000001</v>
      </c>
      <c r="F9268" s="1">
        <f>VLOOKUP(D9268, 'Rating Program (Effect. 2019)'!$E$6:$I$10, 5, FALSE)</f>
        <v>1.388027431262149</v>
      </c>
      <c r="G9268" s="1">
        <v>195453</v>
      </c>
      <c r="H9268" s="1">
        <v>1.1393527930277534</v>
      </c>
      <c r="I9268" s="1">
        <v>9</v>
      </c>
      <c r="J9268" s="1">
        <v>1.04</v>
      </c>
      <c r="K9268" s="1">
        <f>VLOOKUP('2016 &amp; 2017 Combined Data'!I9268, 'Rating Program (Effect. 2019)'!$K$6:$O$58, 5)</f>
        <v>0</v>
      </c>
      <c r="L9268" s="96">
        <v>683</v>
      </c>
      <c r="M9268" s="95">
        <f>VLOOKUP(L9268,'Rating Program (Effect. 2017)'!$K$6:$M$556, 2, FALSE)</f>
        <v>1</v>
      </c>
      <c r="N9268" s="97" t="str">
        <f>VLOOKUP(L9268, 'Rating Program (Effect. 2017)'!$K$6:$M$556, 3)</f>
        <v>Medium</v>
      </c>
      <c r="O9268" s="95">
        <f>VLOOKUP(L9268, 'Rating Program (Effect. 2019)'!$Q$6:$T$556,4)</f>
        <v>1</v>
      </c>
      <c r="P9268" s="1" t="s">
        <v>9</v>
      </c>
      <c r="Q9268" s="1">
        <f>VLOOKUP(P9268, 'Rating Program (Effect. 2019)'!$AC$6:$AF$7, 4, FALSE)</f>
        <v>1</v>
      </c>
      <c r="R9268" s="1" t="s">
        <v>9</v>
      </c>
      <c r="S9268" s="1">
        <f>VLOOKUP(P9268, 'Rating Program (Effect. 2019)'!$AC$10:$AF$11,4, FALSE)</f>
        <v>1.1097123247655178</v>
      </c>
      <c r="T9268" s="1" t="s">
        <v>9</v>
      </c>
      <c r="U9268">
        <f>VLOOKUP(T9268,'Rating Program (Effect. 2019)'!$AC$14:$AF$15,4,FALSE)</f>
        <v>1</v>
      </c>
      <c r="V9268" s="141">
        <f t="shared" si="479"/>
        <v>2571.1281332861327</v>
      </c>
      <c r="W9268" s="141">
        <f t="shared" si="480"/>
        <v>1052.2150914169908</v>
      </c>
      <c r="X9268" s="141">
        <f t="shared" si="481"/>
        <v>1052.2150914169908</v>
      </c>
      <c r="Y9268" s="258">
        <f>'New Base Rate Calculation'!$C$16 * '2016 &amp; 2017 Combined Data'!F9268 * '2016 &amp; 2017 Combined Data'!H9268 *'2016 &amp; 2017 Combined Data'!J9268 *'2016 &amp; 2017 Combined Data'!O9268* '2016 &amp; 2017 Combined Data'!S9268</f>
        <v>2013.1005027264928</v>
      </c>
    </row>
    <row r="9269" spans="1:25" x14ac:dyDescent="0.2">
      <c r="A9269" s="1" t="s">
        <v>7266</v>
      </c>
      <c r="B9269" s="13">
        <v>42841</v>
      </c>
      <c r="C9269" s="13">
        <v>43206</v>
      </c>
      <c r="D9269" s="1">
        <v>2</v>
      </c>
      <c r="E9269" s="1">
        <v>1.1100000000000001</v>
      </c>
      <c r="F9269" s="1">
        <f>VLOOKUP(D9269, 'Rating Program (Effect. 2019)'!$E$6:$I$10, 5, FALSE)</f>
        <v>1.388027431262149</v>
      </c>
      <c r="G9269" s="1">
        <v>360803</v>
      </c>
      <c r="H9269" s="1">
        <v>1.5917690630649837</v>
      </c>
      <c r="I9269" s="1">
        <v>7</v>
      </c>
      <c r="J9269" s="1">
        <v>1</v>
      </c>
      <c r="K9269" s="1">
        <f>VLOOKUP('2016 &amp; 2017 Combined Data'!I9269, 'Rating Program (Effect. 2019)'!$K$6:$O$58, 5)</f>
        <v>0</v>
      </c>
      <c r="L9269" s="96">
        <v>806</v>
      </c>
      <c r="M9269" s="95">
        <f>VLOOKUP(L9269,'Rating Program (Effect. 2017)'!$K$6:$M$556, 2, FALSE)</f>
        <v>0.9</v>
      </c>
      <c r="N9269" s="97" t="str">
        <f>VLOOKUP(L9269, 'Rating Program (Effect. 2017)'!$K$6:$M$556, 3)</f>
        <v>High</v>
      </c>
      <c r="O9269" s="95">
        <f>VLOOKUP(L9269, 'Rating Program (Effect. 2019)'!$Q$6:$T$556,4)</f>
        <v>0.8</v>
      </c>
      <c r="P9269" s="1" t="s">
        <v>9</v>
      </c>
      <c r="Q9269" s="1">
        <f>VLOOKUP(P9269, 'Rating Program (Effect. 2019)'!$AC$6:$AF$7, 4, FALSE)</f>
        <v>1</v>
      </c>
      <c r="R9269" s="1" t="s">
        <v>9</v>
      </c>
      <c r="S9269" s="1">
        <f>VLOOKUP(P9269, 'Rating Program (Effect. 2019)'!$AC$10:$AF$11,4, FALSE)</f>
        <v>1.1097123247655178</v>
      </c>
      <c r="T9269" s="1" t="s">
        <v>11</v>
      </c>
      <c r="U9269">
        <f>VLOOKUP(T9269,'Rating Program (Effect. 2019)'!$AC$14:$AF$15,4,FALSE)</f>
        <v>1</v>
      </c>
      <c r="V9269" s="141">
        <f t="shared" si="479"/>
        <v>1052.2150914169908</v>
      </c>
      <c r="W9269" s="141">
        <f t="shared" si="480"/>
        <v>1272.1418352015351</v>
      </c>
      <c r="X9269" s="141">
        <f t="shared" si="481"/>
        <v>1272.1418352015351</v>
      </c>
      <c r="Y9269" s="258">
        <f>'New Base Rate Calculation'!$C$16 * '2016 &amp; 2017 Combined Data'!F9269 * '2016 &amp; 2017 Combined Data'!H9269 *'2016 &amp; 2017 Combined Data'!J9269 *'2016 &amp; 2017 Combined Data'!O9269* '2016 &amp; 2017 Combined Data'!S9269</f>
        <v>2163.4354579937531</v>
      </c>
    </row>
    <row r="9270" spans="1:25" x14ac:dyDescent="0.2">
      <c r="A9270" s="1" t="s">
        <v>7267</v>
      </c>
      <c r="B9270" s="13">
        <v>42830</v>
      </c>
      <c r="C9270" s="13">
        <v>43195</v>
      </c>
      <c r="D9270" s="1">
        <v>1</v>
      </c>
      <c r="E9270" s="1">
        <v>1.05</v>
      </c>
      <c r="F9270" s="1">
        <f>VLOOKUP(D9270, 'Rating Program (Effect. 2019)'!$E$6:$I$10, 5, FALSE)</f>
        <v>1.0194620726838979</v>
      </c>
      <c r="G9270" s="1">
        <v>153893</v>
      </c>
      <c r="H9270" s="1">
        <v>1.1365565444578705</v>
      </c>
      <c r="I9270" s="1">
        <v>13</v>
      </c>
      <c r="J9270" s="1">
        <v>1.0900000000000001</v>
      </c>
      <c r="K9270" s="1">
        <f>VLOOKUP('2016 &amp; 2017 Combined Data'!I9270, 'Rating Program (Effect. 2019)'!$K$6:$O$58, 5)</f>
        <v>0</v>
      </c>
      <c r="L9270" s="96">
        <v>846</v>
      </c>
      <c r="M9270" s="95">
        <f>VLOOKUP(L9270,'Rating Program (Effect. 2017)'!$K$6:$M$556, 2, FALSE)</f>
        <v>0.9</v>
      </c>
      <c r="N9270" s="97" t="str">
        <f>VLOOKUP(L9270, 'Rating Program (Effect. 2017)'!$K$6:$M$556, 3)</f>
        <v>High</v>
      </c>
      <c r="O9270" s="95">
        <f>VLOOKUP(L9270, 'Rating Program (Effect. 2019)'!$Q$6:$T$556,4)</f>
        <v>0.8</v>
      </c>
      <c r="P9270" s="1" t="s">
        <v>11</v>
      </c>
      <c r="Q9270" s="1">
        <f>VLOOKUP(P9270, 'Rating Program (Effect. 2019)'!$AC$6:$AF$7, 4, FALSE)</f>
        <v>1</v>
      </c>
      <c r="R9270" s="1" t="s">
        <v>9</v>
      </c>
      <c r="S9270" s="1">
        <f>VLOOKUP(P9270, 'Rating Program (Effect. 2019)'!$AC$10:$AF$11,4, FALSE)</f>
        <v>0.96911543279063928</v>
      </c>
      <c r="T9270" s="1" t="s">
        <v>9</v>
      </c>
      <c r="U9270">
        <f>VLOOKUP(T9270,'Rating Program (Effect. 2019)'!$AC$14:$AF$15,4,FALSE)</f>
        <v>1</v>
      </c>
      <c r="V9270" s="141">
        <f t="shared" si="479"/>
        <v>1272.1418352015351</v>
      </c>
      <c r="W9270" s="141">
        <f t="shared" si="480"/>
        <v>936.56805489506371</v>
      </c>
      <c r="X9270" s="141">
        <f t="shared" si="481"/>
        <v>936.56805489506371</v>
      </c>
      <c r="Y9270" s="258">
        <f>'New Base Rate Calculation'!$C$16 * '2016 &amp; 2017 Combined Data'!F9270 * '2016 &amp; 2017 Combined Data'!H9270 *'2016 &amp; 2017 Combined Data'!J9270 *'2016 &amp; 2017 Combined Data'!O9270* '2016 &amp; 2017 Combined Data'!S9270</f>
        <v>1079.9895493184299</v>
      </c>
    </row>
    <row r="9271" spans="1:25" x14ac:dyDescent="0.2">
      <c r="A9271" s="1" t="s">
        <v>7268</v>
      </c>
      <c r="B9271" s="13">
        <v>42748</v>
      </c>
      <c r="C9271" s="13">
        <v>43113</v>
      </c>
      <c r="D9271" s="1">
        <v>4</v>
      </c>
      <c r="E9271" s="1">
        <v>0.94</v>
      </c>
      <c r="F9271" s="1">
        <f>VLOOKUP(D9271, 'Rating Program (Effect. 2019)'!$E$6:$I$10, 5, FALSE)</f>
        <v>1.3131422480634674</v>
      </c>
      <c r="G9271" s="1">
        <v>433697</v>
      </c>
      <c r="H9271" s="1">
        <v>1.966625677145001</v>
      </c>
      <c r="I9271" s="1">
        <v>20</v>
      </c>
      <c r="J9271" s="1">
        <v>1.1599999999999999</v>
      </c>
      <c r="K9271" s="1">
        <f>VLOOKUP('2016 &amp; 2017 Combined Data'!I9271, 'Rating Program (Effect. 2019)'!$K$6:$O$58, 5)</f>
        <v>0</v>
      </c>
      <c r="L9271" s="96">
        <v>841</v>
      </c>
      <c r="M9271" s="95">
        <f>VLOOKUP(L9271,'Rating Program (Effect. 2017)'!$K$6:$M$556, 2, FALSE)</f>
        <v>0.9</v>
      </c>
      <c r="N9271" s="97" t="str">
        <f>VLOOKUP(L9271, 'Rating Program (Effect. 2017)'!$K$6:$M$556, 3)</f>
        <v>High</v>
      </c>
      <c r="O9271" s="95">
        <f>VLOOKUP(L9271, 'Rating Program (Effect. 2019)'!$Q$6:$T$556,4)</f>
        <v>0.8</v>
      </c>
      <c r="P9271" s="1" t="s">
        <v>9</v>
      </c>
      <c r="Q9271" s="1">
        <f>VLOOKUP(P9271, 'Rating Program (Effect. 2019)'!$AC$6:$AF$7, 4, FALSE)</f>
        <v>1</v>
      </c>
      <c r="R9271" s="1" t="s">
        <v>9</v>
      </c>
      <c r="S9271" s="1">
        <f>VLOOKUP(P9271, 'Rating Program (Effect. 2019)'!$AC$10:$AF$11,4, FALSE)</f>
        <v>1.1097123247655178</v>
      </c>
      <c r="T9271" s="1" t="s">
        <v>9</v>
      </c>
      <c r="U9271">
        <f>VLOOKUP(T9271,'Rating Program (Effect. 2019)'!$AC$14:$AF$15,4,FALSE)</f>
        <v>1</v>
      </c>
      <c r="V9271" s="141">
        <f t="shared" si="479"/>
        <v>936.56805489506371</v>
      </c>
      <c r="W9271" s="141">
        <f t="shared" si="480"/>
        <v>1543.9742196184145</v>
      </c>
      <c r="X9271" s="141">
        <f t="shared" si="481"/>
        <v>1543.9742196184145</v>
      </c>
      <c r="Y9271" s="258">
        <f>'New Base Rate Calculation'!$C$16 * '2016 &amp; 2017 Combined Data'!F9271 * '2016 &amp; 2017 Combined Data'!H9271 *'2016 &amp; 2017 Combined Data'!J9271 *'2016 &amp; 2017 Combined Data'!O9271* '2016 &amp; 2017 Combined Data'!S9271</f>
        <v>2933.3055454637133</v>
      </c>
    </row>
    <row r="9272" spans="1:25" x14ac:dyDescent="0.2">
      <c r="A9272" s="1" t="s">
        <v>7269</v>
      </c>
      <c r="B9272" s="13">
        <v>42961</v>
      </c>
      <c r="C9272" s="13">
        <v>43326</v>
      </c>
      <c r="D9272" s="1">
        <v>5</v>
      </c>
      <c r="E9272" s="1">
        <v>1.2</v>
      </c>
      <c r="F9272" s="1">
        <f>VLOOKUP(D9272, 'Rating Program (Effect. 2019)'!$E$6:$I$10, 5, FALSE)</f>
        <v>0.94464968963239226</v>
      </c>
      <c r="G9272" s="1">
        <v>155485</v>
      </c>
      <c r="H9272" s="1">
        <v>1.1357122958129087</v>
      </c>
      <c r="I9272" s="1">
        <v>16</v>
      </c>
      <c r="J9272" s="1">
        <v>1.1200000000000001</v>
      </c>
      <c r="K9272" s="1">
        <f>VLOOKUP('2016 &amp; 2017 Combined Data'!I9272, 'Rating Program (Effect. 2019)'!$K$6:$O$58, 5)</f>
        <v>0</v>
      </c>
      <c r="L9272" s="96">
        <v>725</v>
      </c>
      <c r="M9272" s="95">
        <f>VLOOKUP(L9272,'Rating Program (Effect. 2017)'!$K$6:$M$556, 2, FALSE)</f>
        <v>1</v>
      </c>
      <c r="N9272" s="97" t="str">
        <f>VLOOKUP(L9272, 'Rating Program (Effect. 2017)'!$K$6:$M$556, 3)</f>
        <v>Medium</v>
      </c>
      <c r="O9272" s="95">
        <f>VLOOKUP(L9272, 'Rating Program (Effect. 2019)'!$Q$6:$T$556,4)</f>
        <v>1</v>
      </c>
      <c r="P9272" s="1" t="s">
        <v>9</v>
      </c>
      <c r="Q9272" s="1">
        <f>VLOOKUP(P9272, 'Rating Program (Effect. 2019)'!$AC$6:$AF$7, 4, FALSE)</f>
        <v>1</v>
      </c>
      <c r="R9272" s="1" t="s">
        <v>9</v>
      </c>
      <c r="S9272" s="1">
        <f>VLOOKUP(P9272, 'Rating Program (Effect. 2019)'!$AC$10:$AF$11,4, FALSE)</f>
        <v>1.1097123247655178</v>
      </c>
      <c r="T9272" s="1" t="s">
        <v>9</v>
      </c>
      <c r="U9272">
        <f>VLOOKUP(T9272,'Rating Program (Effect. 2019)'!$AC$14:$AF$15,4,FALSE)</f>
        <v>1</v>
      </c>
      <c r="V9272" s="141">
        <f t="shared" si="479"/>
        <v>1543.9742196184145</v>
      </c>
      <c r="W9272" s="141">
        <f t="shared" si="480"/>
        <v>1221.1178604580396</v>
      </c>
      <c r="X9272" s="141">
        <f t="shared" si="481"/>
        <v>1221.1178604580396</v>
      </c>
      <c r="Y9272" s="258">
        <f>'New Base Rate Calculation'!$C$16 * '2016 &amp; 2017 Combined Data'!F9272 * '2016 &amp; 2017 Combined Data'!H9272 *'2016 &amp; 2017 Combined Data'!J9272 *'2016 &amp; 2017 Combined Data'!O9272* '2016 &amp; 2017 Combined Data'!S9272</f>
        <v>1470.7301116219464</v>
      </c>
    </row>
    <row r="9273" spans="1:25" x14ac:dyDescent="0.2">
      <c r="A9273" s="1" t="s">
        <v>7270</v>
      </c>
      <c r="B9273" s="13">
        <v>42974</v>
      </c>
      <c r="C9273" s="13">
        <v>43339</v>
      </c>
      <c r="D9273" s="1">
        <v>5</v>
      </c>
      <c r="E9273" s="1">
        <v>1.2</v>
      </c>
      <c r="F9273" s="1">
        <f>VLOOKUP(D9273, 'Rating Program (Effect. 2019)'!$E$6:$I$10, 5, FALSE)</f>
        <v>0.94464968963239226</v>
      </c>
      <c r="G9273" s="1">
        <v>450379</v>
      </c>
      <c r="H9273" s="1">
        <v>2.0636965081221006</v>
      </c>
      <c r="I9273" s="1">
        <v>1</v>
      </c>
      <c r="J9273" s="1">
        <v>0.76</v>
      </c>
      <c r="K9273" s="1">
        <f>VLOOKUP('2016 &amp; 2017 Combined Data'!I9273, 'Rating Program (Effect. 2019)'!$K$6:$O$58, 5)</f>
        <v>0</v>
      </c>
      <c r="L9273" s="96">
        <v>576</v>
      </c>
      <c r="M9273" s="95">
        <f>VLOOKUP(L9273,'Rating Program (Effect. 2017)'!$K$6:$M$556, 2, FALSE)</f>
        <v>1.1000000000000001</v>
      </c>
      <c r="N9273" s="97" t="str">
        <f>VLOOKUP(L9273, 'Rating Program (Effect. 2017)'!$K$6:$M$556, 3)</f>
        <v>Low</v>
      </c>
      <c r="O9273" s="95">
        <f>VLOOKUP(L9273, 'Rating Program (Effect. 2019)'!$Q$6:$T$556,4)</f>
        <v>1.21</v>
      </c>
      <c r="P9273" s="1" t="s">
        <v>9</v>
      </c>
      <c r="Q9273" s="1">
        <f>VLOOKUP(P9273, 'Rating Program (Effect. 2019)'!$AC$6:$AF$7, 4, FALSE)</f>
        <v>1</v>
      </c>
      <c r="R9273" s="1" t="s">
        <v>9</v>
      </c>
      <c r="S9273" s="1">
        <f>VLOOKUP(P9273, 'Rating Program (Effect. 2019)'!$AC$10:$AF$11,4, FALSE)</f>
        <v>1.1097123247655178</v>
      </c>
      <c r="T9273" s="1" t="s">
        <v>9</v>
      </c>
      <c r="U9273">
        <f>VLOOKUP(T9273,'Rating Program (Effect. 2019)'!$AC$14:$AF$15,4,FALSE)</f>
        <v>1</v>
      </c>
      <c r="V9273" s="141">
        <f t="shared" si="479"/>
        <v>1221.1178604580396</v>
      </c>
      <c r="W9273" s="141">
        <f t="shared" si="480"/>
        <v>1656.2402695584733</v>
      </c>
      <c r="X9273" s="141">
        <f t="shared" si="481"/>
        <v>1656.2402695584733</v>
      </c>
      <c r="Y9273" s="258">
        <f>'New Base Rate Calculation'!$C$16 * '2016 &amp; 2017 Combined Data'!F9273 * '2016 &amp; 2017 Combined Data'!H9273 *'2016 &amp; 2017 Combined Data'!J9273 *'2016 &amp; 2017 Combined Data'!O9273* '2016 &amp; 2017 Combined Data'!S9273</f>
        <v>2194.2768728052829</v>
      </c>
    </row>
    <row r="9274" spans="1:25" x14ac:dyDescent="0.2">
      <c r="A9274" s="1" t="s">
        <v>7271</v>
      </c>
      <c r="B9274" s="13">
        <v>42911</v>
      </c>
      <c r="C9274" s="13">
        <v>43276</v>
      </c>
      <c r="D9274" s="1">
        <v>5</v>
      </c>
      <c r="E9274" s="1">
        <v>1.2</v>
      </c>
      <c r="F9274" s="1">
        <f>VLOOKUP(D9274, 'Rating Program (Effect. 2019)'!$E$6:$I$10, 5, FALSE)</f>
        <v>0.94464968963239226</v>
      </c>
      <c r="G9274" s="1">
        <v>151085</v>
      </c>
      <c r="H9274" s="1">
        <v>1.1382358592146087</v>
      </c>
      <c r="I9274" s="1">
        <v>16</v>
      </c>
      <c r="J9274" s="1">
        <v>1.1200000000000001</v>
      </c>
      <c r="K9274" s="1">
        <f>VLOOKUP('2016 &amp; 2017 Combined Data'!I9274, 'Rating Program (Effect. 2019)'!$K$6:$O$58, 5)</f>
        <v>0</v>
      </c>
      <c r="L9274" s="96">
        <v>944</v>
      </c>
      <c r="M9274" s="95">
        <f>VLOOKUP(L9274,'Rating Program (Effect. 2017)'!$K$6:$M$556, 2, FALSE)</f>
        <v>0.9</v>
      </c>
      <c r="N9274" s="97" t="str">
        <f>VLOOKUP(L9274, 'Rating Program (Effect. 2017)'!$K$6:$M$556, 3)</f>
        <v>High</v>
      </c>
      <c r="O9274" s="95">
        <f>VLOOKUP(L9274, 'Rating Program (Effect. 2019)'!$Q$6:$T$556,4)</f>
        <v>0.8</v>
      </c>
      <c r="P9274" s="1" t="s">
        <v>9</v>
      </c>
      <c r="Q9274" s="1">
        <f>VLOOKUP(P9274, 'Rating Program (Effect. 2019)'!$AC$6:$AF$7, 4, FALSE)</f>
        <v>1</v>
      </c>
      <c r="R9274" s="1" t="s">
        <v>9</v>
      </c>
      <c r="S9274" s="1">
        <f>VLOOKUP(P9274, 'Rating Program (Effect. 2019)'!$AC$10:$AF$11,4, FALSE)</f>
        <v>1.1097123247655178</v>
      </c>
      <c r="T9274" s="1" t="s">
        <v>9</v>
      </c>
      <c r="U9274">
        <f>VLOOKUP(T9274,'Rating Program (Effect. 2019)'!$AC$14:$AF$15,4,FALSE)</f>
        <v>1</v>
      </c>
      <c r="V9274" s="141">
        <f t="shared" si="479"/>
        <v>1656.2402695584733</v>
      </c>
      <c r="W9274" s="141">
        <f t="shared" si="480"/>
        <v>1101.4480762447924</v>
      </c>
      <c r="X9274" s="141">
        <f t="shared" si="481"/>
        <v>1101.4480762447924</v>
      </c>
      <c r="Y9274" s="258">
        <f>'New Base Rate Calculation'!$C$16 * '2016 &amp; 2017 Combined Data'!F9274 * '2016 &amp; 2017 Combined Data'!H9274 *'2016 &amp; 2017 Combined Data'!J9274 *'2016 &amp; 2017 Combined Data'!O9274* '2016 &amp; 2017 Combined Data'!S9274</f>
        <v>1179.1984702087441</v>
      </c>
    </row>
    <row r="9275" spans="1:25" x14ac:dyDescent="0.2">
      <c r="A9275" s="1" t="s">
        <v>7272</v>
      </c>
      <c r="B9275" s="13">
        <v>42831</v>
      </c>
      <c r="C9275" s="13">
        <v>43196</v>
      </c>
      <c r="D9275" s="1">
        <v>4</v>
      </c>
      <c r="E9275" s="1">
        <v>0.94</v>
      </c>
      <c r="F9275" s="1">
        <f>VLOOKUP(D9275, 'Rating Program (Effect. 2019)'!$E$6:$I$10, 5, FALSE)</f>
        <v>1.3131422480634674</v>
      </c>
      <c r="G9275" s="1">
        <v>451495</v>
      </c>
      <c r="H9275" s="1">
        <v>2.0703223692488764</v>
      </c>
      <c r="I9275" s="1">
        <v>8</v>
      </c>
      <c r="J9275" s="1">
        <v>1.02</v>
      </c>
      <c r="K9275" s="1">
        <f>VLOOKUP('2016 &amp; 2017 Combined Data'!I9275, 'Rating Program (Effect. 2019)'!$K$6:$O$58, 5)</f>
        <v>0</v>
      </c>
      <c r="L9275" s="96">
        <v>673</v>
      </c>
      <c r="M9275" s="95">
        <f>VLOOKUP(L9275,'Rating Program (Effect. 2017)'!$K$6:$M$556, 2, FALSE)</f>
        <v>1</v>
      </c>
      <c r="N9275" s="97" t="str">
        <f>VLOOKUP(L9275, 'Rating Program (Effect. 2017)'!$K$6:$M$556, 3)</f>
        <v>Medium</v>
      </c>
      <c r="O9275" s="95">
        <f>VLOOKUP(L9275, 'Rating Program (Effect. 2019)'!$Q$6:$T$556,4)</f>
        <v>1</v>
      </c>
      <c r="P9275" s="1" t="s">
        <v>9</v>
      </c>
      <c r="Q9275" s="1">
        <f>VLOOKUP(P9275, 'Rating Program (Effect. 2019)'!$AC$6:$AF$7, 4, FALSE)</f>
        <v>1</v>
      </c>
      <c r="R9275" s="1" t="s">
        <v>9</v>
      </c>
      <c r="S9275" s="1">
        <f>VLOOKUP(P9275, 'Rating Program (Effect. 2019)'!$AC$10:$AF$11,4, FALSE)</f>
        <v>1.1097123247655178</v>
      </c>
      <c r="T9275" s="1" t="s">
        <v>11</v>
      </c>
      <c r="U9275">
        <f>VLOOKUP(T9275,'Rating Program (Effect. 2019)'!$AC$14:$AF$15,4,FALSE)</f>
        <v>1</v>
      </c>
      <c r="V9275" s="141">
        <f t="shared" ref="V9275:V9338" si="482" xml:space="preserve"> 800 *E9274 *H9274*J9274*M9274</f>
        <v>1101.4480762447924</v>
      </c>
      <c r="W9275" s="141">
        <f t="shared" si="480"/>
        <v>1588.020070108658</v>
      </c>
      <c r="X9275" s="141">
        <f t="shared" si="481"/>
        <v>1588.020070108658</v>
      </c>
      <c r="Y9275" s="258">
        <f>'New Base Rate Calculation'!$C$16 * '2016 &amp; 2017 Combined Data'!F9275 * '2016 &amp; 2017 Combined Data'!H9275 *'2016 &amp; 2017 Combined Data'!J9275 *'2016 &amp; 2017 Combined Data'!O9275* '2016 &amp; 2017 Combined Data'!S9275</f>
        <v>3394.1088660128144</v>
      </c>
    </row>
    <row r="9276" spans="1:25" x14ac:dyDescent="0.2">
      <c r="A9276" s="1" t="s">
        <v>7273</v>
      </c>
      <c r="B9276" s="13">
        <v>42792</v>
      </c>
      <c r="C9276" s="13">
        <v>43157</v>
      </c>
      <c r="D9276" s="1">
        <v>4</v>
      </c>
      <c r="E9276" s="1">
        <v>0.94</v>
      </c>
      <c r="F9276" s="1">
        <f>VLOOKUP(D9276, 'Rating Program (Effect. 2019)'!$E$6:$I$10, 5, FALSE)</f>
        <v>1.3131422480634674</v>
      </c>
      <c r="G9276" s="1">
        <v>278896</v>
      </c>
      <c r="H9276" s="1">
        <v>1.2880499597213284</v>
      </c>
      <c r="I9276" s="1">
        <v>6</v>
      </c>
      <c r="J9276" s="1">
        <v>0.96</v>
      </c>
      <c r="K9276" s="1">
        <f>VLOOKUP('2016 &amp; 2017 Combined Data'!I9276, 'Rating Program (Effect. 2019)'!$K$6:$O$58, 5)</f>
        <v>0</v>
      </c>
      <c r="L9276" s="96">
        <v>799</v>
      </c>
      <c r="M9276" s="95">
        <f>VLOOKUP(L9276,'Rating Program (Effect. 2017)'!$K$6:$M$556, 2, FALSE)</f>
        <v>1</v>
      </c>
      <c r="N9276" s="97" t="str">
        <f>VLOOKUP(L9276, 'Rating Program (Effect. 2017)'!$K$6:$M$556, 3)</f>
        <v>Medium</v>
      </c>
      <c r="O9276" s="95">
        <f>VLOOKUP(L9276, 'Rating Program (Effect. 2019)'!$Q$6:$T$556,4)</f>
        <v>1</v>
      </c>
      <c r="P9276" s="1" t="s">
        <v>11</v>
      </c>
      <c r="Q9276" s="1">
        <f>VLOOKUP(P9276, 'Rating Program (Effect. 2019)'!$AC$6:$AF$7, 4, FALSE)</f>
        <v>1</v>
      </c>
      <c r="R9276" s="1" t="s">
        <v>9</v>
      </c>
      <c r="S9276" s="1">
        <f>VLOOKUP(P9276, 'Rating Program (Effect. 2019)'!$AC$10:$AF$11,4, FALSE)</f>
        <v>0.96911543279063928</v>
      </c>
      <c r="T9276" s="1" t="s">
        <v>9</v>
      </c>
      <c r="U9276">
        <f>VLOOKUP(T9276,'Rating Program (Effect. 2019)'!$AC$14:$AF$15,4,FALSE)</f>
        <v>1</v>
      </c>
      <c r="V9276" s="141">
        <f t="shared" si="482"/>
        <v>1588.020070108658</v>
      </c>
      <c r="W9276" s="141">
        <f t="shared" si="480"/>
        <v>929.86902692202136</v>
      </c>
      <c r="X9276" s="141">
        <f t="shared" si="481"/>
        <v>929.86902692202136</v>
      </c>
      <c r="Y9276" s="258">
        <f>'New Base Rate Calculation'!$C$16 * '2016 &amp; 2017 Combined Data'!F9276 * '2016 &amp; 2017 Combined Data'!H9276 *'2016 &amp; 2017 Combined Data'!J9276 *'2016 &amp; 2017 Combined Data'!O9276* '2016 &amp; 2017 Combined Data'!S9276</f>
        <v>1735.6280625323677</v>
      </c>
    </row>
    <row r="9277" spans="1:25" x14ac:dyDescent="0.2">
      <c r="A9277" s="1" t="s">
        <v>7274</v>
      </c>
      <c r="B9277" s="13">
        <v>42893</v>
      </c>
      <c r="C9277" s="13">
        <v>43258</v>
      </c>
      <c r="D9277" s="1">
        <v>2</v>
      </c>
      <c r="E9277" s="1">
        <v>1.1100000000000001</v>
      </c>
      <c r="F9277" s="1">
        <f>VLOOKUP(D9277, 'Rating Program (Effect. 2019)'!$E$6:$I$10, 5, FALSE)</f>
        <v>1.388027431262149</v>
      </c>
      <c r="G9277" s="1">
        <v>385034</v>
      </c>
      <c r="H9277" s="1">
        <v>1.7067021702678069</v>
      </c>
      <c r="I9277" s="1">
        <v>20</v>
      </c>
      <c r="J9277" s="1">
        <v>1.1599999999999999</v>
      </c>
      <c r="K9277" s="1">
        <f>VLOOKUP('2016 &amp; 2017 Combined Data'!I9277, 'Rating Program (Effect. 2019)'!$K$6:$O$58, 5)</f>
        <v>0</v>
      </c>
      <c r="L9277" s="96">
        <v>542</v>
      </c>
      <c r="M9277" s="95">
        <f>VLOOKUP(L9277,'Rating Program (Effect. 2017)'!$K$6:$M$556, 2, FALSE)</f>
        <v>1.1000000000000001</v>
      </c>
      <c r="N9277" s="97" t="str">
        <f>VLOOKUP(L9277, 'Rating Program (Effect. 2017)'!$K$6:$M$556, 3)</f>
        <v>Low</v>
      </c>
      <c r="O9277" s="95">
        <f>VLOOKUP(L9277, 'Rating Program (Effect. 2019)'!$Q$6:$T$556,4)</f>
        <v>1.21</v>
      </c>
      <c r="P9277" s="1" t="s">
        <v>9</v>
      </c>
      <c r="Q9277" s="1">
        <f>VLOOKUP(P9277, 'Rating Program (Effect. 2019)'!$AC$6:$AF$7, 4, FALSE)</f>
        <v>1</v>
      </c>
      <c r="R9277" s="1" t="s">
        <v>9</v>
      </c>
      <c r="S9277" s="1">
        <f>VLOOKUP(P9277, 'Rating Program (Effect. 2019)'!$AC$10:$AF$11,4, FALSE)</f>
        <v>1.1097123247655178</v>
      </c>
      <c r="T9277" s="1" t="s">
        <v>9</v>
      </c>
      <c r="U9277">
        <f>VLOOKUP(T9277,'Rating Program (Effect. 2019)'!$AC$14:$AF$15,4,FALSE)</f>
        <v>1</v>
      </c>
      <c r="V9277" s="141">
        <f t="shared" si="482"/>
        <v>929.86902692202136</v>
      </c>
      <c r="W9277" s="141">
        <f t="shared" si="480"/>
        <v>1933.8437487044089</v>
      </c>
      <c r="X9277" s="141">
        <f t="shared" si="481"/>
        <v>1933.8437487044089</v>
      </c>
      <c r="Y9277" s="258">
        <f>'New Base Rate Calculation'!$C$16 * '2016 &amp; 2017 Combined Data'!F9277 * '2016 &amp; 2017 Combined Data'!H9277 *'2016 &amp; 2017 Combined Data'!J9277 *'2016 &amp; 2017 Combined Data'!O9277* '2016 &amp; 2017 Combined Data'!S9277</f>
        <v>4069.818081791213</v>
      </c>
    </row>
    <row r="9278" spans="1:25" x14ac:dyDescent="0.2">
      <c r="A9278" s="1" t="s">
        <v>7275</v>
      </c>
      <c r="B9278" s="13">
        <v>43054</v>
      </c>
      <c r="C9278" s="13">
        <v>43419</v>
      </c>
      <c r="D9278" s="1">
        <v>1</v>
      </c>
      <c r="E9278" s="1">
        <v>1.05</v>
      </c>
      <c r="F9278" s="1">
        <f>VLOOKUP(D9278, 'Rating Program (Effect. 2019)'!$E$6:$I$10, 5, FALSE)</f>
        <v>1.0194620726838979</v>
      </c>
      <c r="G9278" s="1">
        <v>284955</v>
      </c>
      <c r="H9278" s="1">
        <v>1.3055754269371611</v>
      </c>
      <c r="I9278" s="1">
        <v>12</v>
      </c>
      <c r="J9278" s="1">
        <v>1.08</v>
      </c>
      <c r="K9278" s="1">
        <f>VLOOKUP('2016 &amp; 2017 Combined Data'!I9278, 'Rating Program (Effect. 2019)'!$K$6:$O$58, 5)</f>
        <v>0</v>
      </c>
      <c r="L9278" s="96">
        <v>546</v>
      </c>
      <c r="M9278" s="95">
        <f>VLOOKUP(L9278,'Rating Program (Effect. 2017)'!$K$6:$M$556, 2, FALSE)</f>
        <v>1.1000000000000001</v>
      </c>
      <c r="N9278" s="97" t="str">
        <f>VLOOKUP(L9278, 'Rating Program (Effect. 2017)'!$K$6:$M$556, 3)</f>
        <v>Low</v>
      </c>
      <c r="O9278" s="95">
        <f>VLOOKUP(L9278, 'Rating Program (Effect. 2019)'!$Q$6:$T$556,4)</f>
        <v>1.21</v>
      </c>
      <c r="P9278" s="1" t="s">
        <v>9</v>
      </c>
      <c r="Q9278" s="1">
        <f>VLOOKUP(P9278, 'Rating Program (Effect. 2019)'!$AC$6:$AF$7, 4, FALSE)</f>
        <v>1</v>
      </c>
      <c r="R9278" s="1" t="s">
        <v>9</v>
      </c>
      <c r="S9278" s="1">
        <f>VLOOKUP(P9278, 'Rating Program (Effect. 2019)'!$AC$10:$AF$11,4, FALSE)</f>
        <v>1.1097123247655178</v>
      </c>
      <c r="T9278" s="1" t="s">
        <v>9</v>
      </c>
      <c r="U9278">
        <f>VLOOKUP(T9278,'Rating Program (Effect. 2019)'!$AC$14:$AF$15,4,FALSE)</f>
        <v>1</v>
      </c>
      <c r="V9278" s="141">
        <f t="shared" si="482"/>
        <v>1933.8437487044089</v>
      </c>
      <c r="W9278" s="141">
        <f t="shared" si="480"/>
        <v>1302.8598300491321</v>
      </c>
      <c r="X9278" s="141">
        <f t="shared" si="481"/>
        <v>1302.8598300491321</v>
      </c>
      <c r="Y9278" s="258">
        <f>'New Base Rate Calculation'!$C$16 * '2016 &amp; 2017 Combined Data'!F9278 * '2016 &amp; 2017 Combined Data'!H9278 *'2016 &amp; 2017 Combined Data'!J9278 *'2016 &amp; 2017 Combined Data'!O9278* '2016 &amp; 2017 Combined Data'!S9278</f>
        <v>2128.9134905675705</v>
      </c>
    </row>
    <row r="9279" spans="1:25" x14ac:dyDescent="0.2">
      <c r="A9279" s="1" t="s">
        <v>7276</v>
      </c>
      <c r="B9279" s="13">
        <v>43077</v>
      </c>
      <c r="C9279" s="13">
        <v>43442</v>
      </c>
      <c r="D9279" s="1">
        <v>4</v>
      </c>
      <c r="E9279" s="1">
        <v>0.94</v>
      </c>
      <c r="F9279" s="1">
        <f>VLOOKUP(D9279, 'Rating Program (Effect. 2019)'!$E$6:$I$10, 5, FALSE)</f>
        <v>1.3131422480634674</v>
      </c>
      <c r="G9279" s="1">
        <v>292349</v>
      </c>
      <c r="H9279" s="1">
        <v>1.3281000945381545</v>
      </c>
      <c r="I9279" s="1">
        <v>0</v>
      </c>
      <c r="J9279" s="1">
        <v>0.72</v>
      </c>
      <c r="K9279" s="1">
        <f>VLOOKUP('2016 &amp; 2017 Combined Data'!I9279, 'Rating Program (Effect. 2019)'!$K$6:$O$58, 5)</f>
        <v>0</v>
      </c>
      <c r="L9279" s="96">
        <v>694</v>
      </c>
      <c r="M9279" s="95">
        <f>VLOOKUP(L9279,'Rating Program (Effect. 2017)'!$K$6:$M$556, 2, FALSE)</f>
        <v>1</v>
      </c>
      <c r="N9279" s="97" t="str">
        <f>VLOOKUP(L9279, 'Rating Program (Effect. 2017)'!$K$6:$M$556, 3)</f>
        <v>Medium</v>
      </c>
      <c r="O9279" s="95">
        <f>VLOOKUP(L9279, 'Rating Program (Effect. 2019)'!$Q$6:$T$556,4)</f>
        <v>1</v>
      </c>
      <c r="P9279" s="1" t="s">
        <v>9</v>
      </c>
      <c r="Q9279" s="1">
        <f>VLOOKUP(P9279, 'Rating Program (Effect. 2019)'!$AC$6:$AF$7, 4, FALSE)</f>
        <v>1</v>
      </c>
      <c r="R9279" s="1" t="s">
        <v>9</v>
      </c>
      <c r="S9279" s="1">
        <f>VLOOKUP(P9279, 'Rating Program (Effect. 2019)'!$AC$10:$AF$11,4, FALSE)</f>
        <v>1.1097123247655178</v>
      </c>
      <c r="T9279" s="1" t="s">
        <v>9</v>
      </c>
      <c r="U9279">
        <f>VLOOKUP(T9279,'Rating Program (Effect. 2019)'!$AC$14:$AF$15,4,FALSE)</f>
        <v>1</v>
      </c>
      <c r="V9279" s="141">
        <f t="shared" si="482"/>
        <v>1302.8598300491321</v>
      </c>
      <c r="W9279" s="141">
        <f t="shared" si="480"/>
        <v>719.08651518673832</v>
      </c>
      <c r="X9279" s="141">
        <f t="shared" si="481"/>
        <v>719.08651518673832</v>
      </c>
      <c r="Y9279" s="258">
        <f>'New Base Rate Calculation'!$C$16 * '2016 &amp; 2017 Combined Data'!F9279 * '2016 &amp; 2017 Combined Data'!H9279 *'2016 &amp; 2017 Combined Data'!J9279 *'2016 &amp; 2017 Combined Data'!O9279* '2016 &amp; 2017 Combined Data'!S9279</f>
        <v>1536.9188101373104</v>
      </c>
    </row>
    <row r="9280" spans="1:25" x14ac:dyDescent="0.2">
      <c r="A9280" s="1" t="s">
        <v>7277</v>
      </c>
      <c r="B9280" s="13">
        <v>42764</v>
      </c>
      <c r="C9280" s="13">
        <v>43129</v>
      </c>
      <c r="D9280" s="1">
        <v>5</v>
      </c>
      <c r="E9280" s="1">
        <v>1.2</v>
      </c>
      <c r="F9280" s="1">
        <f>VLOOKUP(D9280, 'Rating Program (Effect. 2019)'!$E$6:$I$10, 5, FALSE)</f>
        <v>0.94464968963239226</v>
      </c>
      <c r="G9280" s="1">
        <v>131764</v>
      </c>
      <c r="H9280" s="1">
        <v>1.1564744954152826</v>
      </c>
      <c r="I9280" s="1">
        <v>0</v>
      </c>
      <c r="J9280" s="1">
        <v>0.72</v>
      </c>
      <c r="K9280" s="1">
        <f>VLOOKUP('2016 &amp; 2017 Combined Data'!I9280, 'Rating Program (Effect. 2019)'!$K$6:$O$58, 5)</f>
        <v>0</v>
      </c>
      <c r="L9280" s="96">
        <v>743</v>
      </c>
      <c r="M9280" s="95">
        <f>VLOOKUP(L9280,'Rating Program (Effect. 2017)'!$K$6:$M$556, 2, FALSE)</f>
        <v>1</v>
      </c>
      <c r="N9280" s="97" t="str">
        <f>VLOOKUP(L9280, 'Rating Program (Effect. 2017)'!$K$6:$M$556, 3)</f>
        <v>Medium</v>
      </c>
      <c r="O9280" s="95">
        <f>VLOOKUP(L9280, 'Rating Program (Effect. 2019)'!$Q$6:$T$556,4)</f>
        <v>1</v>
      </c>
      <c r="P9280" s="1" t="s">
        <v>9</v>
      </c>
      <c r="Q9280" s="1">
        <f>VLOOKUP(P9280, 'Rating Program (Effect. 2019)'!$AC$6:$AF$7, 4, FALSE)</f>
        <v>1</v>
      </c>
      <c r="R9280" s="1" t="s">
        <v>9</v>
      </c>
      <c r="S9280" s="1">
        <f>VLOOKUP(P9280, 'Rating Program (Effect. 2019)'!$AC$10:$AF$11,4, FALSE)</f>
        <v>1.1097123247655178</v>
      </c>
      <c r="T9280" s="1" t="s">
        <v>9</v>
      </c>
      <c r="U9280">
        <f>VLOOKUP(T9280,'Rating Program (Effect. 2019)'!$AC$14:$AF$15,4,FALSE)</f>
        <v>1</v>
      </c>
      <c r="V9280" s="141">
        <f t="shared" si="482"/>
        <v>719.08651518673832</v>
      </c>
      <c r="W9280" s="141">
        <f t="shared" si="480"/>
        <v>799.3551712310433</v>
      </c>
      <c r="X9280" s="141">
        <f t="shared" si="481"/>
        <v>799.3551712310433</v>
      </c>
      <c r="Y9280" s="258">
        <f>'New Base Rate Calculation'!$C$16 * '2016 &amp; 2017 Combined Data'!F9280 * '2016 &amp; 2017 Combined Data'!H9280 *'2016 &amp; 2017 Combined Data'!J9280 *'2016 &amp; 2017 Combined Data'!O9280* '2016 &amp; 2017 Combined Data'!S9280</f>
        <v>962.75368519238032</v>
      </c>
    </row>
    <row r="9281" spans="1:25" x14ac:dyDescent="0.2">
      <c r="A9281" s="1" t="s">
        <v>7278</v>
      </c>
      <c r="B9281" s="13">
        <v>42939</v>
      </c>
      <c r="C9281" s="13">
        <v>43304</v>
      </c>
      <c r="D9281" s="1">
        <v>3</v>
      </c>
      <c r="E9281" s="1">
        <v>0.97</v>
      </c>
      <c r="F9281" s="1">
        <f>VLOOKUP(D9281, 'Rating Program (Effect. 2019)'!$E$6:$I$10, 5, FALSE)</f>
        <v>1.2113287848472678</v>
      </c>
      <c r="G9281" s="1">
        <v>379186</v>
      </c>
      <c r="H9281" s="1">
        <v>1.6780231517191311</v>
      </c>
      <c r="I9281" s="1">
        <v>20</v>
      </c>
      <c r="J9281" s="1">
        <v>1.1599999999999999</v>
      </c>
      <c r="K9281" s="1">
        <f>VLOOKUP('2016 &amp; 2017 Combined Data'!I9281, 'Rating Program (Effect. 2019)'!$K$6:$O$58, 5)</f>
        <v>0</v>
      </c>
      <c r="L9281" s="96">
        <v>639</v>
      </c>
      <c r="M9281" s="95">
        <f>VLOOKUP(L9281,'Rating Program (Effect. 2017)'!$K$6:$M$556, 2, FALSE)</f>
        <v>1.1000000000000001</v>
      </c>
      <c r="N9281" s="97" t="str">
        <f>VLOOKUP(L9281, 'Rating Program (Effect. 2017)'!$K$6:$M$556, 3)</f>
        <v>Low</v>
      </c>
      <c r="O9281" s="95">
        <f>VLOOKUP(L9281, 'Rating Program (Effect. 2019)'!$Q$6:$T$556,4)</f>
        <v>1.21</v>
      </c>
      <c r="P9281" s="1" t="s">
        <v>9</v>
      </c>
      <c r="Q9281" s="1">
        <f>VLOOKUP(P9281, 'Rating Program (Effect. 2019)'!$AC$6:$AF$7, 4, FALSE)</f>
        <v>1</v>
      </c>
      <c r="R9281" s="1" t="s">
        <v>9</v>
      </c>
      <c r="S9281" s="1">
        <f>VLOOKUP(P9281, 'Rating Program (Effect. 2019)'!$AC$10:$AF$11,4, FALSE)</f>
        <v>1.1097123247655178</v>
      </c>
      <c r="T9281" s="1" t="s">
        <v>9</v>
      </c>
      <c r="U9281">
        <f>VLOOKUP(T9281,'Rating Program (Effect. 2019)'!$AC$14:$AF$15,4,FALSE)</f>
        <v>1</v>
      </c>
      <c r="V9281" s="141">
        <f t="shared" si="482"/>
        <v>799.3551712310433</v>
      </c>
      <c r="W9281" s="141">
        <f t="shared" si="480"/>
        <v>1661.5382522766422</v>
      </c>
      <c r="X9281" s="141">
        <f t="shared" si="481"/>
        <v>1661.5382522766422</v>
      </c>
      <c r="Y9281" s="258">
        <f>'New Base Rate Calculation'!$C$16 * '2016 &amp; 2017 Combined Data'!F9281 * '2016 &amp; 2017 Combined Data'!H9281 *'2016 &amp; 2017 Combined Data'!J9281 *'2016 &amp; 2017 Combined Data'!O9281* '2016 &amp; 2017 Combined Data'!S9281</f>
        <v>3492.0398667931618</v>
      </c>
    </row>
    <row r="9282" spans="1:25" x14ac:dyDescent="0.2">
      <c r="A9282" s="1" t="s">
        <v>7279</v>
      </c>
      <c r="B9282" s="13">
        <v>43089</v>
      </c>
      <c r="C9282" s="13">
        <v>43454</v>
      </c>
      <c r="D9282" s="1">
        <v>5</v>
      </c>
      <c r="E9282" s="1">
        <v>1.2</v>
      </c>
      <c r="F9282" s="1">
        <f>VLOOKUP(D9282, 'Rating Program (Effect. 2019)'!$E$6:$I$10, 5, FALSE)</f>
        <v>0.94464968963239226</v>
      </c>
      <c r="G9282" s="1">
        <v>309819</v>
      </c>
      <c r="H9282" s="1">
        <v>1.3861537736019973</v>
      </c>
      <c r="I9282" s="1">
        <v>4</v>
      </c>
      <c r="J9282" s="1">
        <v>0.88</v>
      </c>
      <c r="K9282" s="1">
        <f>VLOOKUP('2016 &amp; 2017 Combined Data'!I9282, 'Rating Program (Effect. 2019)'!$K$6:$O$58, 5)</f>
        <v>0</v>
      </c>
      <c r="L9282" s="96">
        <v>650</v>
      </c>
      <c r="M9282" s="95">
        <f>VLOOKUP(L9282,'Rating Program (Effect. 2017)'!$K$6:$M$556, 2, FALSE)</f>
        <v>1.1000000000000001</v>
      </c>
      <c r="N9282" s="97" t="str">
        <f>VLOOKUP(L9282, 'Rating Program (Effect. 2017)'!$K$6:$M$556, 3)</f>
        <v>Low</v>
      </c>
      <c r="O9282" s="95">
        <f>VLOOKUP(L9282, 'Rating Program (Effect. 2019)'!$Q$6:$T$556,4)</f>
        <v>1.21</v>
      </c>
      <c r="P9282" s="1" t="s">
        <v>9</v>
      </c>
      <c r="Q9282" s="1">
        <f>VLOOKUP(P9282, 'Rating Program (Effect. 2019)'!$AC$6:$AF$7, 4, FALSE)</f>
        <v>1</v>
      </c>
      <c r="R9282" s="1" t="s">
        <v>9</v>
      </c>
      <c r="S9282" s="1">
        <f>VLOOKUP(P9282, 'Rating Program (Effect. 2019)'!$AC$10:$AF$11,4, FALSE)</f>
        <v>1.1097123247655178</v>
      </c>
      <c r="T9282" s="1" t="s">
        <v>9</v>
      </c>
      <c r="U9282">
        <f>VLOOKUP(T9282,'Rating Program (Effect. 2019)'!$AC$14:$AF$15,4,FALSE)</f>
        <v>1</v>
      </c>
      <c r="V9282" s="141">
        <f t="shared" si="482"/>
        <v>1661.5382522766422</v>
      </c>
      <c r="W9282" s="141">
        <f t="shared" si="480"/>
        <v>1288.1249787328643</v>
      </c>
      <c r="X9282" s="141">
        <f t="shared" si="481"/>
        <v>1288.1249787328643</v>
      </c>
      <c r="Y9282" s="258">
        <f>'New Base Rate Calculation'!$C$16 * '2016 &amp; 2017 Combined Data'!F9282 * '2016 &amp; 2017 Combined Data'!H9282 *'2016 &amp; 2017 Combined Data'!J9282 *'2016 &amp; 2017 Combined Data'!O9282* '2016 &amp; 2017 Combined Data'!S9282</f>
        <v>1706.5777846772321</v>
      </c>
    </row>
    <row r="9283" spans="1:25" x14ac:dyDescent="0.2">
      <c r="A9283" s="1" t="s">
        <v>7280</v>
      </c>
      <c r="B9283" s="13">
        <v>43008</v>
      </c>
      <c r="C9283" s="13">
        <v>43373</v>
      </c>
      <c r="D9283" s="1">
        <v>4</v>
      </c>
      <c r="E9283" s="1">
        <v>0.94</v>
      </c>
      <c r="F9283" s="1">
        <f>VLOOKUP(D9283, 'Rating Program (Effect. 2019)'!$E$6:$I$10, 5, FALSE)</f>
        <v>1.3131422480634674</v>
      </c>
      <c r="G9283" s="1">
        <v>676371</v>
      </c>
      <c r="H9283" s="1">
        <v>3.6197818980698715</v>
      </c>
      <c r="I9283" s="1">
        <v>17</v>
      </c>
      <c r="J9283" s="1">
        <v>1.1299999999999999</v>
      </c>
      <c r="K9283" s="1">
        <f>VLOOKUP('2016 &amp; 2017 Combined Data'!I9283, 'Rating Program (Effect. 2019)'!$K$6:$O$58, 5)</f>
        <v>0</v>
      </c>
      <c r="L9283" s="96">
        <v>690</v>
      </c>
      <c r="M9283" s="95">
        <f>VLOOKUP(L9283,'Rating Program (Effect. 2017)'!$K$6:$M$556, 2, FALSE)</f>
        <v>1</v>
      </c>
      <c r="N9283" s="97" t="str">
        <f>VLOOKUP(L9283, 'Rating Program (Effect. 2017)'!$K$6:$M$556, 3)</f>
        <v>Medium</v>
      </c>
      <c r="O9283" s="95">
        <f>VLOOKUP(L9283, 'Rating Program (Effect. 2019)'!$Q$6:$T$556,4)</f>
        <v>1</v>
      </c>
      <c r="P9283" s="1" t="s">
        <v>9</v>
      </c>
      <c r="Q9283" s="1">
        <f>VLOOKUP(P9283, 'Rating Program (Effect. 2019)'!$AC$6:$AF$7, 4, FALSE)</f>
        <v>1</v>
      </c>
      <c r="R9283" s="1" t="s">
        <v>9</v>
      </c>
      <c r="S9283" s="1">
        <f>VLOOKUP(P9283, 'Rating Program (Effect. 2019)'!$AC$10:$AF$11,4, FALSE)</f>
        <v>1.1097123247655178</v>
      </c>
      <c r="T9283" s="1" t="s">
        <v>11</v>
      </c>
      <c r="U9283">
        <f>VLOOKUP(T9283,'Rating Program (Effect. 2019)'!$AC$14:$AF$15,4,FALSE)</f>
        <v>1</v>
      </c>
      <c r="V9283" s="141">
        <f t="shared" si="482"/>
        <v>1288.1249787328643</v>
      </c>
      <c r="W9283" s="141">
        <f t="shared" ref="W9283:W9346" si="483">800 *E9283 * H9283 * J9283 *M9283</f>
        <v>3075.945865703854</v>
      </c>
      <c r="X9283" s="141">
        <f t="shared" ref="X9283:X9346" si="484">800 *E9283 * H9283 * J9283 *M9283</f>
        <v>3075.945865703854</v>
      </c>
      <c r="Y9283" s="258">
        <f>'New Base Rate Calculation'!$C$16 * '2016 &amp; 2017 Combined Data'!F9283 * '2016 &amp; 2017 Combined Data'!H9283 *'2016 &amp; 2017 Combined Data'!J9283 *'2016 &amp; 2017 Combined Data'!O9283* '2016 &amp; 2017 Combined Data'!S9283</f>
        <v>6574.2841231512666</v>
      </c>
    </row>
    <row r="9284" spans="1:25" x14ac:dyDescent="0.2">
      <c r="A9284" s="1" t="s">
        <v>7281</v>
      </c>
      <c r="B9284" s="13">
        <v>42898</v>
      </c>
      <c r="C9284" s="13">
        <v>43263</v>
      </c>
      <c r="D9284" s="1">
        <v>2</v>
      </c>
      <c r="E9284" s="1">
        <v>1.1100000000000001</v>
      </c>
      <c r="F9284" s="1">
        <f>VLOOKUP(D9284, 'Rating Program (Effect. 2019)'!$E$6:$I$10, 5, FALSE)</f>
        <v>1.388027431262149</v>
      </c>
      <c r="G9284" s="1">
        <v>158267</v>
      </c>
      <c r="H9284" s="1">
        <v>1.1344234460397984</v>
      </c>
      <c r="I9284" s="1">
        <v>11</v>
      </c>
      <c r="J9284" s="1">
        <v>1.07</v>
      </c>
      <c r="K9284" s="1">
        <f>VLOOKUP('2016 &amp; 2017 Combined Data'!I9284, 'Rating Program (Effect. 2019)'!$K$6:$O$58, 5)</f>
        <v>0</v>
      </c>
      <c r="L9284" s="96">
        <v>654</v>
      </c>
      <c r="M9284" s="95">
        <f>VLOOKUP(L9284,'Rating Program (Effect. 2017)'!$K$6:$M$556, 2, FALSE)</f>
        <v>1</v>
      </c>
      <c r="N9284" s="97" t="str">
        <f>VLOOKUP(L9284, 'Rating Program (Effect. 2017)'!$K$6:$M$556, 3)</f>
        <v>Medium</v>
      </c>
      <c r="O9284" s="95">
        <f>VLOOKUP(L9284, 'Rating Program (Effect. 2019)'!$Q$6:$T$556,4)</f>
        <v>1</v>
      </c>
      <c r="P9284" s="1" t="s">
        <v>9</v>
      </c>
      <c r="Q9284" s="1">
        <f>VLOOKUP(P9284, 'Rating Program (Effect. 2019)'!$AC$6:$AF$7, 4, FALSE)</f>
        <v>1</v>
      </c>
      <c r="R9284" s="1" t="s">
        <v>9</v>
      </c>
      <c r="S9284" s="1">
        <f>VLOOKUP(P9284, 'Rating Program (Effect. 2019)'!$AC$10:$AF$11,4, FALSE)</f>
        <v>1.1097123247655178</v>
      </c>
      <c r="T9284" s="1" t="s">
        <v>9</v>
      </c>
      <c r="U9284">
        <f>VLOOKUP(T9284,'Rating Program (Effect. 2019)'!$AC$14:$AF$15,4,FALSE)</f>
        <v>1</v>
      </c>
      <c r="V9284" s="141">
        <f t="shared" si="482"/>
        <v>3075.945865703854</v>
      </c>
      <c r="W9284" s="141">
        <f t="shared" si="483"/>
        <v>1077.8837814891751</v>
      </c>
      <c r="X9284" s="141">
        <f t="shared" si="484"/>
        <v>1077.8837814891751</v>
      </c>
      <c r="Y9284" s="258">
        <f>'New Base Rate Calculation'!$C$16 * '2016 &amp; 2017 Combined Data'!F9284 * '2016 &amp; 2017 Combined Data'!H9284 *'2016 &amp; 2017 Combined Data'!J9284 *'2016 &amp; 2017 Combined Data'!O9284* '2016 &amp; 2017 Combined Data'!S9284</f>
        <v>2062.209903751198</v>
      </c>
    </row>
    <row r="9285" spans="1:25" x14ac:dyDescent="0.2">
      <c r="A9285" s="1" t="s">
        <v>7282</v>
      </c>
      <c r="B9285" s="13">
        <v>43068</v>
      </c>
      <c r="C9285" s="13">
        <v>43433</v>
      </c>
      <c r="D9285" s="1">
        <v>5</v>
      </c>
      <c r="E9285" s="1">
        <v>1.2</v>
      </c>
      <c r="F9285" s="1">
        <f>VLOOKUP(D9285, 'Rating Program (Effect. 2019)'!$E$6:$I$10, 5, FALSE)</f>
        <v>0.94464968963239226</v>
      </c>
      <c r="G9285" s="1">
        <v>106085</v>
      </c>
      <c r="H9285" s="1">
        <v>1.1993317097183587</v>
      </c>
      <c r="I9285" s="1">
        <v>7</v>
      </c>
      <c r="J9285" s="1">
        <v>1</v>
      </c>
      <c r="K9285" s="1">
        <f>VLOOKUP('2016 &amp; 2017 Combined Data'!I9285, 'Rating Program (Effect. 2019)'!$K$6:$O$58, 5)</f>
        <v>0</v>
      </c>
      <c r="L9285" s="96">
        <v>556</v>
      </c>
      <c r="M9285" s="95">
        <f>VLOOKUP(L9285,'Rating Program (Effect. 2017)'!$K$6:$M$556, 2, FALSE)</f>
        <v>1.1000000000000001</v>
      </c>
      <c r="N9285" s="97" t="str">
        <f>VLOOKUP(L9285, 'Rating Program (Effect. 2017)'!$K$6:$M$556, 3)</f>
        <v>Low</v>
      </c>
      <c r="O9285" s="95">
        <f>VLOOKUP(L9285, 'Rating Program (Effect. 2019)'!$Q$6:$T$556,4)</f>
        <v>1.21</v>
      </c>
      <c r="P9285" s="1" t="s">
        <v>9</v>
      </c>
      <c r="Q9285" s="1">
        <f>VLOOKUP(P9285, 'Rating Program (Effect. 2019)'!$AC$6:$AF$7, 4, FALSE)</f>
        <v>1</v>
      </c>
      <c r="R9285" s="1" t="s">
        <v>9</v>
      </c>
      <c r="S9285" s="1">
        <f>VLOOKUP(P9285, 'Rating Program (Effect. 2019)'!$AC$10:$AF$11,4, FALSE)</f>
        <v>1.1097123247655178</v>
      </c>
      <c r="T9285" s="1" t="s">
        <v>9</v>
      </c>
      <c r="U9285">
        <f>VLOOKUP(T9285,'Rating Program (Effect. 2019)'!$AC$14:$AF$15,4,FALSE)</f>
        <v>1</v>
      </c>
      <c r="V9285" s="141">
        <f t="shared" si="482"/>
        <v>1077.8837814891751</v>
      </c>
      <c r="W9285" s="141">
        <f t="shared" si="483"/>
        <v>1266.494285462587</v>
      </c>
      <c r="X9285" s="141">
        <f t="shared" si="484"/>
        <v>1266.494285462587</v>
      </c>
      <c r="Y9285" s="258">
        <f>'New Base Rate Calculation'!$C$16 * '2016 &amp; 2017 Combined Data'!F9285 * '2016 &amp; 2017 Combined Data'!H9285 *'2016 &amp; 2017 Combined Data'!J9285 *'2016 &amp; 2017 Combined Data'!O9285* '2016 &amp; 2017 Combined Data'!S9285</f>
        <v>1677.9202699083351</v>
      </c>
    </row>
    <row r="9286" spans="1:25" x14ac:dyDescent="0.2">
      <c r="A9286" s="1" t="s">
        <v>7283</v>
      </c>
      <c r="B9286" s="13">
        <v>42914</v>
      </c>
      <c r="C9286" s="13">
        <v>43279</v>
      </c>
      <c r="D9286" s="1">
        <v>4</v>
      </c>
      <c r="E9286" s="1">
        <v>0.94</v>
      </c>
      <c r="F9286" s="1">
        <f>VLOOKUP(D9286, 'Rating Program (Effect. 2019)'!$E$6:$I$10, 5, FALSE)</f>
        <v>1.3131422480634674</v>
      </c>
      <c r="G9286" s="1">
        <v>480101</v>
      </c>
      <c r="H9286" s="1">
        <v>2.2454151451152962</v>
      </c>
      <c r="I9286" s="1">
        <v>16</v>
      </c>
      <c r="J9286" s="1">
        <v>1.1200000000000001</v>
      </c>
      <c r="K9286" s="1">
        <f>VLOOKUP('2016 &amp; 2017 Combined Data'!I9286, 'Rating Program (Effect. 2019)'!$K$6:$O$58, 5)</f>
        <v>0</v>
      </c>
      <c r="L9286" s="96">
        <v>637</v>
      </c>
      <c r="M9286" s="95">
        <f>VLOOKUP(L9286,'Rating Program (Effect. 2017)'!$K$6:$M$556, 2, FALSE)</f>
        <v>1.1000000000000001</v>
      </c>
      <c r="N9286" s="97" t="str">
        <f>VLOOKUP(L9286, 'Rating Program (Effect. 2017)'!$K$6:$M$556, 3)</f>
        <v>Low</v>
      </c>
      <c r="O9286" s="95">
        <f>VLOOKUP(L9286, 'Rating Program (Effect. 2019)'!$Q$6:$T$556,4)</f>
        <v>1.21</v>
      </c>
      <c r="P9286" s="1" t="s">
        <v>11</v>
      </c>
      <c r="Q9286" s="1">
        <f>VLOOKUP(P9286, 'Rating Program (Effect. 2019)'!$AC$6:$AF$7, 4, FALSE)</f>
        <v>1</v>
      </c>
      <c r="R9286" s="1" t="s">
        <v>9</v>
      </c>
      <c r="S9286" s="1">
        <f>VLOOKUP(P9286, 'Rating Program (Effect. 2019)'!$AC$10:$AF$11,4, FALSE)</f>
        <v>0.96911543279063928</v>
      </c>
      <c r="T9286" s="1" t="s">
        <v>9</v>
      </c>
      <c r="U9286">
        <f>VLOOKUP(T9286,'Rating Program (Effect. 2019)'!$AC$14:$AF$15,4,FALSE)</f>
        <v>1</v>
      </c>
      <c r="V9286" s="141">
        <f t="shared" si="482"/>
        <v>1266.494285462587</v>
      </c>
      <c r="W9286" s="141">
        <f t="shared" si="483"/>
        <v>2080.2962970040981</v>
      </c>
      <c r="X9286" s="141">
        <f t="shared" si="484"/>
        <v>2080.2962970040981</v>
      </c>
      <c r="Y9286" s="258">
        <f>'New Base Rate Calculation'!$C$16 * '2016 &amp; 2017 Combined Data'!F9286 * '2016 &amp; 2017 Combined Data'!H9286 *'2016 &amp; 2017 Combined Data'!J9286 *'2016 &amp; 2017 Combined Data'!O9286* '2016 &amp; 2017 Combined Data'!S9286</f>
        <v>4271.22807580276</v>
      </c>
    </row>
    <row r="9287" spans="1:25" x14ac:dyDescent="0.2">
      <c r="A9287" s="1" t="s">
        <v>7284</v>
      </c>
      <c r="B9287" s="13">
        <v>42977</v>
      </c>
      <c r="C9287" s="13">
        <v>43342</v>
      </c>
      <c r="D9287" s="1">
        <v>2</v>
      </c>
      <c r="E9287" s="1">
        <v>1.1100000000000001</v>
      </c>
      <c r="F9287" s="1">
        <f>VLOOKUP(D9287, 'Rating Program (Effect. 2019)'!$E$6:$I$10, 5, FALSE)</f>
        <v>1.388027431262149</v>
      </c>
      <c r="G9287" s="1">
        <v>127256</v>
      </c>
      <c r="H9287" s="1">
        <v>1.1624378401400679</v>
      </c>
      <c r="I9287" s="1">
        <v>20</v>
      </c>
      <c r="J9287" s="1">
        <v>1.1599999999999999</v>
      </c>
      <c r="K9287" s="1">
        <f>VLOOKUP('2016 &amp; 2017 Combined Data'!I9287, 'Rating Program (Effect. 2019)'!$K$6:$O$58, 5)</f>
        <v>0</v>
      </c>
      <c r="L9287" s="96">
        <v>698</v>
      </c>
      <c r="M9287" s="95">
        <f>VLOOKUP(L9287,'Rating Program (Effect. 2017)'!$K$6:$M$556, 2, FALSE)</f>
        <v>1</v>
      </c>
      <c r="N9287" s="97" t="str">
        <f>VLOOKUP(L9287, 'Rating Program (Effect. 2017)'!$K$6:$M$556, 3)</f>
        <v>Medium</v>
      </c>
      <c r="O9287" s="95">
        <f>VLOOKUP(L9287, 'Rating Program (Effect. 2019)'!$Q$6:$T$556,4)</f>
        <v>1</v>
      </c>
      <c r="P9287" s="1" t="s">
        <v>11</v>
      </c>
      <c r="Q9287" s="1">
        <f>VLOOKUP(P9287, 'Rating Program (Effect. 2019)'!$AC$6:$AF$7, 4, FALSE)</f>
        <v>1</v>
      </c>
      <c r="R9287" s="1" t="s">
        <v>9</v>
      </c>
      <c r="S9287" s="1">
        <f>VLOOKUP(P9287, 'Rating Program (Effect. 2019)'!$AC$10:$AF$11,4, FALSE)</f>
        <v>0.96911543279063928</v>
      </c>
      <c r="T9287" s="1" t="s">
        <v>9</v>
      </c>
      <c r="U9287">
        <f>VLOOKUP(T9287,'Rating Program (Effect. 2019)'!$AC$14:$AF$15,4,FALSE)</f>
        <v>1</v>
      </c>
      <c r="V9287" s="141">
        <f t="shared" si="482"/>
        <v>2080.2962970040981</v>
      </c>
      <c r="W9287" s="141">
        <f t="shared" si="483"/>
        <v>1197.4039703714811</v>
      </c>
      <c r="X9287" s="141">
        <f t="shared" si="484"/>
        <v>1197.4039703714811</v>
      </c>
      <c r="Y9287" s="258">
        <f>'New Base Rate Calculation'!$C$16 * '2016 &amp; 2017 Combined Data'!F9287 * '2016 &amp; 2017 Combined Data'!H9287 *'2016 &amp; 2017 Combined Data'!J9287 *'2016 &amp; 2017 Combined Data'!O9287* '2016 &amp; 2017 Combined Data'!S9287</f>
        <v>2000.6297605818045</v>
      </c>
    </row>
    <row r="9288" spans="1:25" x14ac:dyDescent="0.2">
      <c r="A9288" s="1" t="s">
        <v>7285</v>
      </c>
      <c r="B9288" s="13">
        <v>43064</v>
      </c>
      <c r="C9288" s="13">
        <v>43429</v>
      </c>
      <c r="D9288" s="1">
        <v>4</v>
      </c>
      <c r="E9288" s="1">
        <v>0.94</v>
      </c>
      <c r="F9288" s="1">
        <f>VLOOKUP(D9288, 'Rating Program (Effect. 2019)'!$E$6:$I$10, 5, FALSE)</f>
        <v>1.3131422480634674</v>
      </c>
      <c r="G9288" s="1">
        <v>159211</v>
      </c>
      <c r="H9288" s="1">
        <v>1.1340398192308907</v>
      </c>
      <c r="I9288" s="1">
        <v>15</v>
      </c>
      <c r="J9288" s="1">
        <v>1.1100000000000001</v>
      </c>
      <c r="K9288" s="1">
        <f>VLOOKUP('2016 &amp; 2017 Combined Data'!I9288, 'Rating Program (Effect. 2019)'!$K$6:$O$58, 5)</f>
        <v>0</v>
      </c>
      <c r="L9288" s="96">
        <v>734</v>
      </c>
      <c r="M9288" s="95">
        <f>VLOOKUP(L9288,'Rating Program (Effect. 2017)'!$K$6:$M$556, 2, FALSE)</f>
        <v>1</v>
      </c>
      <c r="N9288" s="97" t="str">
        <f>VLOOKUP(L9288, 'Rating Program (Effect. 2017)'!$K$6:$M$556, 3)</f>
        <v>Medium</v>
      </c>
      <c r="O9288" s="95">
        <f>VLOOKUP(L9288, 'Rating Program (Effect. 2019)'!$Q$6:$T$556,4)</f>
        <v>1</v>
      </c>
      <c r="P9288" s="1" t="s">
        <v>11</v>
      </c>
      <c r="Q9288" s="1">
        <f>VLOOKUP(P9288, 'Rating Program (Effect. 2019)'!$AC$6:$AF$7, 4, FALSE)</f>
        <v>1</v>
      </c>
      <c r="R9288" s="1" t="s">
        <v>9</v>
      </c>
      <c r="S9288" s="1">
        <f>VLOOKUP(P9288, 'Rating Program (Effect. 2019)'!$AC$10:$AF$11,4, FALSE)</f>
        <v>0.96911543279063928</v>
      </c>
      <c r="T9288" s="1" t="s">
        <v>9</v>
      </c>
      <c r="U9288">
        <f>VLOOKUP(T9288,'Rating Program (Effect. 2019)'!$AC$14:$AF$15,4,FALSE)</f>
        <v>1</v>
      </c>
      <c r="V9288" s="141">
        <f t="shared" si="482"/>
        <v>1197.4039703714811</v>
      </c>
      <c r="W9288" s="141">
        <f t="shared" si="483"/>
        <v>946.60571790840913</v>
      </c>
      <c r="X9288" s="141">
        <f t="shared" si="484"/>
        <v>946.60571790840913</v>
      </c>
      <c r="Y9288" s="258">
        <f>'New Base Rate Calculation'!$C$16 * '2016 &amp; 2017 Combined Data'!F9288 * '2016 &amp; 2017 Combined Data'!H9288 *'2016 &amp; 2017 Combined Data'!J9288 *'2016 &amp; 2017 Combined Data'!O9288* '2016 &amp; 2017 Combined Data'!S9288</f>
        <v>1766.8675916583804</v>
      </c>
    </row>
    <row r="9289" spans="1:25" x14ac:dyDescent="0.2">
      <c r="A9289" s="1" t="s">
        <v>7286</v>
      </c>
      <c r="B9289" s="13">
        <v>43041</v>
      </c>
      <c r="C9289" s="13">
        <v>43406</v>
      </c>
      <c r="D9289" s="1">
        <v>3</v>
      </c>
      <c r="E9289" s="1">
        <v>0.97</v>
      </c>
      <c r="F9289" s="1">
        <f>VLOOKUP(D9289, 'Rating Program (Effect. 2019)'!$E$6:$I$10, 5, FALSE)</f>
        <v>1.2113287848472678</v>
      </c>
      <c r="G9289" s="1">
        <v>820819</v>
      </c>
      <c r="H9289" s="1">
        <v>4.6424452410058663</v>
      </c>
      <c r="I9289" s="1">
        <v>13</v>
      </c>
      <c r="J9289" s="1">
        <v>1.0900000000000001</v>
      </c>
      <c r="K9289" s="1">
        <f>VLOOKUP('2016 &amp; 2017 Combined Data'!I9289, 'Rating Program (Effect. 2019)'!$K$6:$O$58, 5)</f>
        <v>0</v>
      </c>
      <c r="L9289" s="96">
        <v>610</v>
      </c>
      <c r="M9289" s="95">
        <f>VLOOKUP(L9289,'Rating Program (Effect. 2017)'!$K$6:$M$556, 2, FALSE)</f>
        <v>1.1000000000000001</v>
      </c>
      <c r="N9289" s="97" t="str">
        <f>VLOOKUP(L9289, 'Rating Program (Effect. 2017)'!$K$6:$M$556, 3)</f>
        <v>Low</v>
      </c>
      <c r="O9289" s="95">
        <f>VLOOKUP(L9289, 'Rating Program (Effect. 2019)'!$Q$6:$T$556,4)</f>
        <v>1.21</v>
      </c>
      <c r="P9289" s="1" t="s">
        <v>9</v>
      </c>
      <c r="Q9289" s="1">
        <f>VLOOKUP(P9289, 'Rating Program (Effect. 2019)'!$AC$6:$AF$7, 4, FALSE)</f>
        <v>1</v>
      </c>
      <c r="R9289" s="1" t="s">
        <v>9</v>
      </c>
      <c r="S9289" s="1">
        <f>VLOOKUP(P9289, 'Rating Program (Effect. 2019)'!$AC$10:$AF$11,4, FALSE)</f>
        <v>1.1097123247655178</v>
      </c>
      <c r="T9289" s="1" t="s">
        <v>9</v>
      </c>
      <c r="U9289">
        <f>VLOOKUP(T9289,'Rating Program (Effect. 2019)'!$AC$14:$AF$15,4,FALSE)</f>
        <v>1</v>
      </c>
      <c r="V9289" s="141">
        <f t="shared" si="482"/>
        <v>946.60571790840913</v>
      </c>
      <c r="W9289" s="141">
        <f t="shared" si="483"/>
        <v>4319.4424709176428</v>
      </c>
      <c r="X9289" s="141">
        <f t="shared" si="484"/>
        <v>4319.4424709176428</v>
      </c>
      <c r="Y9289" s="258">
        <f>'New Base Rate Calculation'!$C$16 * '2016 &amp; 2017 Combined Data'!F9289 * '2016 &amp; 2017 Combined Data'!H9289 *'2016 &amp; 2017 Combined Data'!J9289 *'2016 &amp; 2017 Combined Data'!O9289* '2016 &amp; 2017 Combined Data'!S9289</f>
        <v>9078.1330433387902</v>
      </c>
    </row>
    <row r="9290" spans="1:25" x14ac:dyDescent="0.2">
      <c r="A9290" s="1" t="s">
        <v>7287</v>
      </c>
      <c r="B9290" s="13">
        <v>42967</v>
      </c>
      <c r="C9290" s="13">
        <v>43332</v>
      </c>
      <c r="D9290" s="1">
        <v>5</v>
      </c>
      <c r="E9290" s="1">
        <v>1.2</v>
      </c>
      <c r="F9290" s="1">
        <f>VLOOKUP(D9290, 'Rating Program (Effect. 2019)'!$E$6:$I$10, 5, FALSE)</f>
        <v>0.94464968963239226</v>
      </c>
      <c r="G9290" s="1">
        <v>424160</v>
      </c>
      <c r="H9290" s="1">
        <v>1.9128606215270394</v>
      </c>
      <c r="I9290" s="1">
        <v>7</v>
      </c>
      <c r="J9290" s="1">
        <v>1</v>
      </c>
      <c r="K9290" s="1">
        <f>VLOOKUP('2016 &amp; 2017 Combined Data'!I9290, 'Rating Program (Effect. 2019)'!$K$6:$O$58, 5)</f>
        <v>0</v>
      </c>
      <c r="L9290" s="96">
        <v>772</v>
      </c>
      <c r="M9290" s="95">
        <f>VLOOKUP(L9290,'Rating Program (Effect. 2017)'!$K$6:$M$556, 2, FALSE)</f>
        <v>1</v>
      </c>
      <c r="N9290" s="97" t="str">
        <f>VLOOKUP(L9290, 'Rating Program (Effect. 2017)'!$K$6:$M$556, 3)</f>
        <v>Medium</v>
      </c>
      <c r="O9290" s="95">
        <f>VLOOKUP(L9290, 'Rating Program (Effect. 2019)'!$Q$6:$T$556,4)</f>
        <v>1</v>
      </c>
      <c r="P9290" s="1" t="s">
        <v>9</v>
      </c>
      <c r="Q9290" s="1">
        <f>VLOOKUP(P9290, 'Rating Program (Effect. 2019)'!$AC$6:$AF$7, 4, FALSE)</f>
        <v>1</v>
      </c>
      <c r="R9290" s="1" t="s">
        <v>9</v>
      </c>
      <c r="S9290" s="1">
        <f>VLOOKUP(P9290, 'Rating Program (Effect. 2019)'!$AC$10:$AF$11,4, FALSE)</f>
        <v>1.1097123247655178</v>
      </c>
      <c r="T9290" s="1" t="s">
        <v>9</v>
      </c>
      <c r="U9290">
        <f>VLOOKUP(T9290,'Rating Program (Effect. 2019)'!$AC$14:$AF$15,4,FALSE)</f>
        <v>1</v>
      </c>
      <c r="V9290" s="141">
        <f t="shared" si="482"/>
        <v>4319.4424709176428</v>
      </c>
      <c r="W9290" s="141">
        <f t="shared" si="483"/>
        <v>1836.3461966659579</v>
      </c>
      <c r="X9290" s="141">
        <f t="shared" si="484"/>
        <v>1836.3461966659579</v>
      </c>
      <c r="Y9290" s="258">
        <f>'New Base Rate Calculation'!$C$16 * '2016 &amp; 2017 Combined Data'!F9290 * '2016 &amp; 2017 Combined Data'!H9290 *'2016 &amp; 2017 Combined Data'!J9290 *'2016 &amp; 2017 Combined Data'!O9290* '2016 &amp; 2017 Combined Data'!S9290</f>
        <v>2211.7190602600849</v>
      </c>
    </row>
    <row r="9291" spans="1:25" x14ac:dyDescent="0.2">
      <c r="A9291" s="1" t="s">
        <v>7288</v>
      </c>
      <c r="B9291" s="13">
        <v>43064</v>
      </c>
      <c r="C9291" s="13">
        <v>43429</v>
      </c>
      <c r="D9291" s="1">
        <v>1</v>
      </c>
      <c r="E9291" s="1">
        <v>1.05</v>
      </c>
      <c r="F9291" s="1">
        <f>VLOOKUP(D9291, 'Rating Program (Effect. 2019)'!$E$6:$I$10, 5, FALSE)</f>
        <v>1.0194620726838979</v>
      </c>
      <c r="G9291" s="1">
        <v>122825</v>
      </c>
      <c r="H9291" s="1">
        <v>1.1689402567973437</v>
      </c>
      <c r="I9291" s="1">
        <v>2</v>
      </c>
      <c r="J9291" s="1">
        <v>0.8</v>
      </c>
      <c r="K9291" s="1">
        <f>VLOOKUP('2016 &amp; 2017 Combined Data'!I9291, 'Rating Program (Effect. 2019)'!$K$6:$O$58, 5)</f>
        <v>0</v>
      </c>
      <c r="L9291" s="96">
        <v>926</v>
      </c>
      <c r="M9291" s="95">
        <f>VLOOKUP(L9291,'Rating Program (Effect. 2017)'!$K$6:$M$556, 2, FALSE)</f>
        <v>0.9</v>
      </c>
      <c r="N9291" s="97" t="str">
        <f>VLOOKUP(L9291, 'Rating Program (Effect. 2017)'!$K$6:$M$556, 3)</f>
        <v>High</v>
      </c>
      <c r="O9291" s="95">
        <f>VLOOKUP(L9291, 'Rating Program (Effect. 2019)'!$Q$6:$T$556,4)</f>
        <v>0.8</v>
      </c>
      <c r="P9291" s="1" t="s">
        <v>9</v>
      </c>
      <c r="Q9291" s="1">
        <f>VLOOKUP(P9291, 'Rating Program (Effect. 2019)'!$AC$6:$AF$7, 4, FALSE)</f>
        <v>1</v>
      </c>
      <c r="R9291" s="1" t="s">
        <v>9</v>
      </c>
      <c r="S9291" s="1">
        <f>VLOOKUP(P9291, 'Rating Program (Effect. 2019)'!$AC$10:$AF$11,4, FALSE)</f>
        <v>1.1097123247655178</v>
      </c>
      <c r="T9291" s="1" t="s">
        <v>11</v>
      </c>
      <c r="U9291">
        <f>VLOOKUP(T9291,'Rating Program (Effect. 2019)'!$AC$14:$AF$15,4,FALSE)</f>
        <v>1</v>
      </c>
      <c r="V9291" s="141">
        <f t="shared" si="482"/>
        <v>1836.3461966659579</v>
      </c>
      <c r="W9291" s="141">
        <f t="shared" si="483"/>
        <v>706.97506731103351</v>
      </c>
      <c r="X9291" s="141">
        <f t="shared" si="484"/>
        <v>706.97506731103351</v>
      </c>
      <c r="Y9291" s="258">
        <f>'New Base Rate Calculation'!$C$16 * '2016 &amp; 2017 Combined Data'!F9291 * '2016 &amp; 2017 Combined Data'!H9291 *'2016 &amp; 2017 Combined Data'!J9291 *'2016 &amp; 2017 Combined Data'!O9291* '2016 &amp; 2017 Combined Data'!S9291</f>
        <v>933.51050664382365</v>
      </c>
    </row>
    <row r="9292" spans="1:25" x14ac:dyDescent="0.2">
      <c r="A9292" s="1" t="s">
        <v>7289</v>
      </c>
      <c r="B9292" s="13">
        <v>42795</v>
      </c>
      <c r="C9292" s="13">
        <v>43160</v>
      </c>
      <c r="D9292" s="1">
        <v>1</v>
      </c>
      <c r="E9292" s="1">
        <v>1.05</v>
      </c>
      <c r="F9292" s="1">
        <f>VLOOKUP(D9292, 'Rating Program (Effect. 2019)'!$E$6:$I$10, 5, FALSE)</f>
        <v>1.0194620726838979</v>
      </c>
      <c r="G9292" s="1">
        <v>336141</v>
      </c>
      <c r="H9292" s="1">
        <v>1.4858611271114874</v>
      </c>
      <c r="I9292" s="1">
        <v>14</v>
      </c>
      <c r="J9292" s="1">
        <v>1.1000000000000001</v>
      </c>
      <c r="K9292" s="1">
        <f>VLOOKUP('2016 &amp; 2017 Combined Data'!I9292, 'Rating Program (Effect. 2019)'!$K$6:$O$58, 5)</f>
        <v>0</v>
      </c>
      <c r="L9292" s="96">
        <v>662</v>
      </c>
      <c r="M9292" s="95">
        <f>VLOOKUP(L9292,'Rating Program (Effect. 2017)'!$K$6:$M$556, 2, FALSE)</f>
        <v>1</v>
      </c>
      <c r="N9292" s="97" t="str">
        <f>VLOOKUP(L9292, 'Rating Program (Effect. 2017)'!$K$6:$M$556, 3)</f>
        <v>Medium</v>
      </c>
      <c r="O9292" s="95">
        <f>VLOOKUP(L9292, 'Rating Program (Effect. 2019)'!$Q$6:$T$556,4)</f>
        <v>1</v>
      </c>
      <c r="P9292" s="1" t="s">
        <v>9</v>
      </c>
      <c r="Q9292" s="1">
        <f>VLOOKUP(P9292, 'Rating Program (Effect. 2019)'!$AC$6:$AF$7, 4, FALSE)</f>
        <v>1</v>
      </c>
      <c r="R9292" s="1" t="s">
        <v>9</v>
      </c>
      <c r="S9292" s="1">
        <f>VLOOKUP(P9292, 'Rating Program (Effect. 2019)'!$AC$10:$AF$11,4, FALSE)</f>
        <v>1.1097123247655178</v>
      </c>
      <c r="T9292" s="1" t="s">
        <v>9</v>
      </c>
      <c r="U9292">
        <f>VLOOKUP(T9292,'Rating Program (Effect. 2019)'!$AC$14:$AF$15,4,FALSE)</f>
        <v>1</v>
      </c>
      <c r="V9292" s="141">
        <f t="shared" si="482"/>
        <v>706.97506731103351</v>
      </c>
      <c r="W9292" s="141">
        <f t="shared" si="483"/>
        <v>1372.9356814510145</v>
      </c>
      <c r="X9292" s="141">
        <f t="shared" si="484"/>
        <v>1372.9356814510145</v>
      </c>
      <c r="Y9292" s="258">
        <f>'New Base Rate Calculation'!$C$16 * '2016 &amp; 2017 Combined Data'!F9292 * '2016 &amp; 2017 Combined Data'!H9292 *'2016 &amp; 2017 Combined Data'!J9292 *'2016 &amp; 2017 Combined Data'!O9292* '2016 &amp; 2017 Combined Data'!S9292</f>
        <v>2039.4723741989696</v>
      </c>
    </row>
    <row r="9293" spans="1:25" x14ac:dyDescent="0.2">
      <c r="A9293" s="1" t="s">
        <v>7290</v>
      </c>
      <c r="B9293" s="13">
        <v>42814</v>
      </c>
      <c r="C9293" s="13">
        <v>43179</v>
      </c>
      <c r="D9293" s="1">
        <v>5</v>
      </c>
      <c r="E9293" s="1">
        <v>1.2</v>
      </c>
      <c r="F9293" s="1">
        <f>VLOOKUP(D9293, 'Rating Program (Effect. 2019)'!$E$6:$I$10, 5, FALSE)</f>
        <v>0.94464968963239226</v>
      </c>
      <c r="G9293" s="1">
        <v>158951</v>
      </c>
      <c r="H9293" s="1">
        <v>1.1341427696384065</v>
      </c>
      <c r="I9293" s="1">
        <v>8</v>
      </c>
      <c r="J9293" s="1">
        <v>1.02</v>
      </c>
      <c r="K9293" s="1">
        <f>VLOOKUP('2016 &amp; 2017 Combined Data'!I9293, 'Rating Program (Effect. 2019)'!$K$6:$O$58, 5)</f>
        <v>0</v>
      </c>
      <c r="L9293" s="96">
        <v>588</v>
      </c>
      <c r="M9293" s="95">
        <f>VLOOKUP(L9293,'Rating Program (Effect. 2017)'!$K$6:$M$556, 2, FALSE)</f>
        <v>1.1000000000000001</v>
      </c>
      <c r="N9293" s="97" t="str">
        <f>VLOOKUP(L9293, 'Rating Program (Effect. 2017)'!$K$6:$M$556, 3)</f>
        <v>Low</v>
      </c>
      <c r="O9293" s="95">
        <f>VLOOKUP(L9293, 'Rating Program (Effect. 2019)'!$Q$6:$T$556,4)</f>
        <v>1.21</v>
      </c>
      <c r="P9293" s="1" t="s">
        <v>9</v>
      </c>
      <c r="Q9293" s="1">
        <f>VLOOKUP(P9293, 'Rating Program (Effect. 2019)'!$AC$6:$AF$7, 4, FALSE)</f>
        <v>1</v>
      </c>
      <c r="R9293" s="1" t="s">
        <v>9</v>
      </c>
      <c r="S9293" s="1">
        <f>VLOOKUP(P9293, 'Rating Program (Effect. 2019)'!$AC$10:$AF$11,4, FALSE)</f>
        <v>1.1097123247655178</v>
      </c>
      <c r="T9293" s="1" t="s">
        <v>9</v>
      </c>
      <c r="U9293">
        <f>VLOOKUP(T9293,'Rating Program (Effect. 2019)'!$AC$14:$AF$15,4,FALSE)</f>
        <v>1</v>
      </c>
      <c r="V9293" s="141">
        <f t="shared" si="482"/>
        <v>1372.9356814510145</v>
      </c>
      <c r="W9293" s="141">
        <f t="shared" si="483"/>
        <v>1221.6078600329206</v>
      </c>
      <c r="X9293" s="141">
        <f t="shared" si="484"/>
        <v>1221.6078600329206</v>
      </c>
      <c r="Y9293" s="258">
        <f>'New Base Rate Calculation'!$C$16 * '2016 &amp; 2017 Combined Data'!F9293 * '2016 &amp; 2017 Combined Data'!H9293 *'2016 &amp; 2017 Combined Data'!J9293 *'2016 &amp; 2017 Combined Data'!O9293* '2016 &amp; 2017 Combined Data'!S9293</f>
        <v>1618.4523007775804</v>
      </c>
    </row>
    <row r="9294" spans="1:25" x14ac:dyDescent="0.2">
      <c r="A9294" s="1" t="s">
        <v>7291</v>
      </c>
      <c r="B9294" s="13">
        <v>42836</v>
      </c>
      <c r="C9294" s="13">
        <v>43201</v>
      </c>
      <c r="D9294" s="1">
        <v>4</v>
      </c>
      <c r="E9294" s="1">
        <v>0.94</v>
      </c>
      <c r="F9294" s="1">
        <f>VLOOKUP(D9294, 'Rating Program (Effect. 2019)'!$E$6:$I$10, 5, FALSE)</f>
        <v>1.3131422480634674</v>
      </c>
      <c r="G9294" s="1">
        <v>414458</v>
      </c>
      <c r="H9294" s="1">
        <v>1.8595236480104007</v>
      </c>
      <c r="I9294" s="1">
        <v>6</v>
      </c>
      <c r="J9294" s="1">
        <v>0.96</v>
      </c>
      <c r="K9294" s="1">
        <f>VLOOKUP('2016 &amp; 2017 Combined Data'!I9294, 'Rating Program (Effect. 2019)'!$K$6:$O$58, 5)</f>
        <v>0</v>
      </c>
      <c r="L9294" s="96">
        <v>767</v>
      </c>
      <c r="M9294" s="95">
        <f>VLOOKUP(L9294,'Rating Program (Effect. 2017)'!$K$6:$M$556, 2, FALSE)</f>
        <v>1</v>
      </c>
      <c r="N9294" s="97" t="str">
        <f>VLOOKUP(L9294, 'Rating Program (Effect. 2017)'!$K$6:$M$556, 3)</f>
        <v>Medium</v>
      </c>
      <c r="O9294" s="95">
        <f>VLOOKUP(L9294, 'Rating Program (Effect. 2019)'!$Q$6:$T$556,4)</f>
        <v>1</v>
      </c>
      <c r="P9294" s="1" t="s">
        <v>11</v>
      </c>
      <c r="Q9294" s="1">
        <f>VLOOKUP(P9294, 'Rating Program (Effect. 2019)'!$AC$6:$AF$7, 4, FALSE)</f>
        <v>1</v>
      </c>
      <c r="R9294" s="1" t="s">
        <v>9</v>
      </c>
      <c r="S9294" s="1">
        <f>VLOOKUP(P9294, 'Rating Program (Effect. 2019)'!$AC$10:$AF$11,4, FALSE)</f>
        <v>0.96911543279063928</v>
      </c>
      <c r="T9294" s="1" t="s">
        <v>9</v>
      </c>
      <c r="U9294">
        <f>VLOOKUP(T9294,'Rating Program (Effect. 2019)'!$AC$14:$AF$15,4,FALSE)</f>
        <v>1</v>
      </c>
      <c r="V9294" s="141">
        <f t="shared" si="482"/>
        <v>1221.6078600329206</v>
      </c>
      <c r="W9294" s="141">
        <f t="shared" si="483"/>
        <v>1342.4273119716684</v>
      </c>
      <c r="X9294" s="141">
        <f t="shared" si="484"/>
        <v>1342.4273119716684</v>
      </c>
      <c r="Y9294" s="258">
        <f>'New Base Rate Calculation'!$C$16 * '2016 &amp; 2017 Combined Data'!F9294 * '2016 &amp; 2017 Combined Data'!H9294 *'2016 &amp; 2017 Combined Data'!J9294 *'2016 &amp; 2017 Combined Data'!O9294* '2016 &amp; 2017 Combined Data'!S9294</f>
        <v>2505.6803131515758</v>
      </c>
    </row>
    <row r="9295" spans="1:25" x14ac:dyDescent="0.2">
      <c r="A9295" s="1" t="s">
        <v>7292</v>
      </c>
      <c r="B9295" s="13">
        <v>42954</v>
      </c>
      <c r="C9295" s="13">
        <v>43319</v>
      </c>
      <c r="D9295" s="1">
        <v>3</v>
      </c>
      <c r="E9295" s="1">
        <v>0.97</v>
      </c>
      <c r="F9295" s="1">
        <f>VLOOKUP(D9295, 'Rating Program (Effect. 2019)'!$E$6:$I$10, 5, FALSE)</f>
        <v>1.2113287848472678</v>
      </c>
      <c r="G9295" s="1">
        <v>218929</v>
      </c>
      <c r="H9295" s="1">
        <v>1.1627916746342091</v>
      </c>
      <c r="I9295" s="1">
        <v>38</v>
      </c>
      <c r="J9295" s="1">
        <v>1.4</v>
      </c>
      <c r="K9295" s="1">
        <f>VLOOKUP('2016 &amp; 2017 Combined Data'!I9295, 'Rating Program (Effect. 2019)'!$K$6:$O$58, 5)</f>
        <v>0</v>
      </c>
      <c r="L9295" s="96">
        <v>870</v>
      </c>
      <c r="M9295" s="95">
        <f>VLOOKUP(L9295,'Rating Program (Effect. 2017)'!$K$6:$M$556, 2, FALSE)</f>
        <v>0.9</v>
      </c>
      <c r="N9295" s="97" t="str">
        <f>VLOOKUP(L9295, 'Rating Program (Effect. 2017)'!$K$6:$M$556, 3)</f>
        <v>High</v>
      </c>
      <c r="O9295" s="95">
        <f>VLOOKUP(L9295, 'Rating Program (Effect. 2019)'!$Q$6:$T$556,4)</f>
        <v>0.8</v>
      </c>
      <c r="P9295" s="1" t="s">
        <v>11</v>
      </c>
      <c r="Q9295" s="1">
        <f>VLOOKUP(P9295, 'Rating Program (Effect. 2019)'!$AC$6:$AF$7, 4, FALSE)</f>
        <v>1</v>
      </c>
      <c r="R9295" s="1" t="s">
        <v>9</v>
      </c>
      <c r="S9295" s="1">
        <f>VLOOKUP(P9295, 'Rating Program (Effect. 2019)'!$AC$10:$AF$11,4, FALSE)</f>
        <v>0.96911543279063928</v>
      </c>
      <c r="T9295" s="1" t="s">
        <v>9</v>
      </c>
      <c r="U9295">
        <f>VLOOKUP(T9295,'Rating Program (Effect. 2019)'!$AC$14:$AF$15,4,FALSE)</f>
        <v>1</v>
      </c>
      <c r="V9295" s="141">
        <f t="shared" si="482"/>
        <v>1342.4273119716684</v>
      </c>
      <c r="W9295" s="141">
        <f t="shared" si="483"/>
        <v>1136.9311877903442</v>
      </c>
      <c r="X9295" s="141">
        <f t="shared" si="484"/>
        <v>1136.9311877903442</v>
      </c>
      <c r="Y9295" s="258">
        <f>'New Base Rate Calculation'!$C$16 * '2016 &amp; 2017 Combined Data'!F9295 * '2016 &amp; 2017 Combined Data'!H9295 *'2016 &amp; 2017 Combined Data'!J9295 *'2016 &amp; 2017 Combined Data'!O9295* '2016 &amp; 2017 Combined Data'!S9295</f>
        <v>1686.2537231819088</v>
      </c>
    </row>
    <row r="9296" spans="1:25" x14ac:dyDescent="0.2">
      <c r="A9296" s="1" t="s">
        <v>7293</v>
      </c>
      <c r="B9296" s="13">
        <v>42740</v>
      </c>
      <c r="C9296" s="13">
        <v>43105</v>
      </c>
      <c r="D9296" s="1">
        <v>2</v>
      </c>
      <c r="E9296" s="1">
        <v>1.1100000000000001</v>
      </c>
      <c r="F9296" s="1">
        <f>VLOOKUP(D9296, 'Rating Program (Effect. 2019)'!$E$6:$I$10, 5, FALSE)</f>
        <v>1.388027431262149</v>
      </c>
      <c r="G9296" s="1">
        <v>182036</v>
      </c>
      <c r="H9296" s="1">
        <v>1.1329046449233733</v>
      </c>
      <c r="I9296" s="1">
        <v>3</v>
      </c>
      <c r="J9296" s="1">
        <v>0.84</v>
      </c>
      <c r="K9296" s="1">
        <f>VLOOKUP('2016 &amp; 2017 Combined Data'!I9296, 'Rating Program (Effect. 2019)'!$K$6:$O$58, 5)</f>
        <v>0</v>
      </c>
      <c r="L9296" s="96">
        <v>512</v>
      </c>
      <c r="M9296" s="95">
        <f>VLOOKUP(L9296,'Rating Program (Effect. 2017)'!$K$6:$M$556, 2, FALSE)</f>
        <v>1.1000000000000001</v>
      </c>
      <c r="N9296" s="97" t="str">
        <f>VLOOKUP(L9296, 'Rating Program (Effect. 2017)'!$K$6:$M$556, 3)</f>
        <v>Low</v>
      </c>
      <c r="O9296" s="95">
        <f>VLOOKUP(L9296, 'Rating Program (Effect. 2019)'!$Q$6:$T$556,4)</f>
        <v>1.21</v>
      </c>
      <c r="P9296" s="1" t="s">
        <v>9</v>
      </c>
      <c r="Q9296" s="1">
        <f>VLOOKUP(P9296, 'Rating Program (Effect. 2019)'!$AC$6:$AF$7, 4, FALSE)</f>
        <v>1</v>
      </c>
      <c r="R9296" s="1" t="s">
        <v>9</v>
      </c>
      <c r="S9296" s="1">
        <f>VLOOKUP(P9296, 'Rating Program (Effect. 2019)'!$AC$10:$AF$11,4, FALSE)</f>
        <v>1.1097123247655178</v>
      </c>
      <c r="T9296" s="1" t="s">
        <v>9</v>
      </c>
      <c r="U9296">
        <f>VLOOKUP(T9296,'Rating Program (Effect. 2019)'!$AC$14:$AF$15,4,FALSE)</f>
        <v>1</v>
      </c>
      <c r="V9296" s="141">
        <f t="shared" si="482"/>
        <v>1136.9311877903442</v>
      </c>
      <c r="W9296" s="141">
        <f t="shared" si="483"/>
        <v>929.56185601536697</v>
      </c>
      <c r="X9296" s="141">
        <f t="shared" si="484"/>
        <v>929.56185601536697</v>
      </c>
      <c r="Y9296" s="258">
        <f>'New Base Rate Calculation'!$C$16 * '2016 &amp; 2017 Combined Data'!F9296 * '2016 &amp; 2017 Combined Data'!H9296 *'2016 &amp; 2017 Combined Data'!J9296 *'2016 &amp; 2017 Combined Data'!O9296* '2016 &amp; 2017 Combined Data'!S9296</f>
        <v>1956.2840339553204</v>
      </c>
    </row>
    <row r="9297" spans="1:25" x14ac:dyDescent="0.2">
      <c r="A9297" s="1" t="s">
        <v>7294</v>
      </c>
      <c r="B9297" s="13">
        <v>42840</v>
      </c>
      <c r="C9297" s="13">
        <v>43205</v>
      </c>
      <c r="D9297" s="1">
        <v>3</v>
      </c>
      <c r="E9297" s="1">
        <v>0.97</v>
      </c>
      <c r="F9297" s="1">
        <f>VLOOKUP(D9297, 'Rating Program (Effect. 2019)'!$E$6:$I$10, 5, FALSE)</f>
        <v>1.2113287848472678</v>
      </c>
      <c r="G9297" s="1">
        <v>160317</v>
      </c>
      <c r="H9297" s="1">
        <v>1.1336248711142498</v>
      </c>
      <c r="I9297" s="1">
        <v>6</v>
      </c>
      <c r="J9297" s="1">
        <v>0.96</v>
      </c>
      <c r="K9297" s="1">
        <f>VLOOKUP('2016 &amp; 2017 Combined Data'!I9297, 'Rating Program (Effect. 2019)'!$K$6:$O$58, 5)</f>
        <v>0</v>
      </c>
      <c r="L9297" s="96">
        <v>704</v>
      </c>
      <c r="M9297" s="95">
        <f>VLOOKUP(L9297,'Rating Program (Effect. 2017)'!$K$6:$M$556, 2, FALSE)</f>
        <v>1</v>
      </c>
      <c r="N9297" s="97" t="str">
        <f>VLOOKUP(L9297, 'Rating Program (Effect. 2017)'!$K$6:$M$556, 3)</f>
        <v>Medium</v>
      </c>
      <c r="O9297" s="95">
        <f>VLOOKUP(L9297, 'Rating Program (Effect. 2019)'!$Q$6:$T$556,4)</f>
        <v>1</v>
      </c>
      <c r="P9297" s="1" t="s">
        <v>9</v>
      </c>
      <c r="Q9297" s="1">
        <f>VLOOKUP(P9297, 'Rating Program (Effect. 2019)'!$AC$6:$AF$7, 4, FALSE)</f>
        <v>1</v>
      </c>
      <c r="R9297" s="1" t="s">
        <v>9</v>
      </c>
      <c r="S9297" s="1">
        <f>VLOOKUP(P9297, 'Rating Program (Effect. 2019)'!$AC$10:$AF$11,4, FALSE)</f>
        <v>1.1097123247655178</v>
      </c>
      <c r="T9297" s="1" t="s">
        <v>11</v>
      </c>
      <c r="U9297">
        <f>VLOOKUP(T9297,'Rating Program (Effect. 2019)'!$AC$14:$AF$15,4,FALSE)</f>
        <v>1</v>
      </c>
      <c r="V9297" s="141">
        <f t="shared" si="482"/>
        <v>929.56185601536697</v>
      </c>
      <c r="W9297" s="141">
        <f t="shared" si="483"/>
        <v>844.50518398527151</v>
      </c>
      <c r="X9297" s="141">
        <f t="shared" si="484"/>
        <v>844.50518398527151</v>
      </c>
      <c r="Y9297" s="258">
        <f>'New Base Rate Calculation'!$C$16 * '2016 &amp; 2017 Combined Data'!F9297 * '2016 &amp; 2017 Combined Data'!H9297 *'2016 &amp; 2017 Combined Data'!J9297 *'2016 &amp; 2017 Combined Data'!O9297* '2016 &amp; 2017 Combined Data'!S9297</f>
        <v>1613.5353468385943</v>
      </c>
    </row>
    <row r="9298" spans="1:25" x14ac:dyDescent="0.2">
      <c r="A9298" s="1" t="s">
        <v>7295</v>
      </c>
      <c r="B9298" s="13">
        <v>42777</v>
      </c>
      <c r="C9298" s="13">
        <v>43142</v>
      </c>
      <c r="D9298" s="1">
        <v>2</v>
      </c>
      <c r="E9298" s="1">
        <v>1.1100000000000001</v>
      </c>
      <c r="F9298" s="1">
        <f>VLOOKUP(D9298, 'Rating Program (Effect. 2019)'!$E$6:$I$10, 5, FALSE)</f>
        <v>1.388027431262149</v>
      </c>
      <c r="G9298" s="1">
        <v>331268</v>
      </c>
      <c r="H9298" s="1">
        <v>1.4663332626351917</v>
      </c>
      <c r="I9298" s="1">
        <v>3</v>
      </c>
      <c r="J9298" s="1">
        <v>0.84</v>
      </c>
      <c r="K9298" s="1">
        <f>VLOOKUP('2016 &amp; 2017 Combined Data'!I9298, 'Rating Program (Effect. 2019)'!$K$6:$O$58, 5)</f>
        <v>0</v>
      </c>
      <c r="L9298" s="96">
        <v>778</v>
      </c>
      <c r="M9298" s="95">
        <f>VLOOKUP(L9298,'Rating Program (Effect. 2017)'!$K$6:$M$556, 2, FALSE)</f>
        <v>1</v>
      </c>
      <c r="N9298" s="97" t="str">
        <f>VLOOKUP(L9298, 'Rating Program (Effect. 2017)'!$K$6:$M$556, 3)</f>
        <v>Medium</v>
      </c>
      <c r="O9298" s="95">
        <f>VLOOKUP(L9298, 'Rating Program (Effect. 2019)'!$Q$6:$T$556,4)</f>
        <v>1</v>
      </c>
      <c r="P9298" s="1" t="s">
        <v>9</v>
      </c>
      <c r="Q9298" s="1">
        <f>VLOOKUP(P9298, 'Rating Program (Effect. 2019)'!$AC$6:$AF$7, 4, FALSE)</f>
        <v>1</v>
      </c>
      <c r="R9298" s="1" t="s">
        <v>9</v>
      </c>
      <c r="S9298" s="1">
        <f>VLOOKUP(P9298, 'Rating Program (Effect. 2019)'!$AC$10:$AF$11,4, FALSE)</f>
        <v>1.1097123247655178</v>
      </c>
      <c r="T9298" s="1" t="s">
        <v>9</v>
      </c>
      <c r="U9298">
        <f>VLOOKUP(T9298,'Rating Program (Effect. 2019)'!$AC$14:$AF$15,4,FALSE)</f>
        <v>1</v>
      </c>
      <c r="V9298" s="141">
        <f t="shared" si="482"/>
        <v>844.50518398527151</v>
      </c>
      <c r="W9298" s="141">
        <f t="shared" si="483"/>
        <v>1093.7673072648424</v>
      </c>
      <c r="X9298" s="141">
        <f t="shared" si="484"/>
        <v>1093.7673072648424</v>
      </c>
      <c r="Y9298" s="258">
        <f>'New Base Rate Calculation'!$C$16 * '2016 &amp; 2017 Combined Data'!F9298 * '2016 &amp; 2017 Combined Data'!H9298 *'2016 &amp; 2017 Combined Data'!J9298 *'2016 &amp; 2017 Combined Data'!O9298* '2016 &amp; 2017 Combined Data'!S9298</f>
        <v>2092.5983043594852</v>
      </c>
    </row>
    <row r="9299" spans="1:25" x14ac:dyDescent="0.2">
      <c r="A9299" s="1" t="s">
        <v>7296</v>
      </c>
      <c r="B9299" s="13">
        <v>43002</v>
      </c>
      <c r="C9299" s="13">
        <v>43367</v>
      </c>
      <c r="D9299" s="1">
        <v>4</v>
      </c>
      <c r="E9299" s="1">
        <v>0.94</v>
      </c>
      <c r="F9299" s="1">
        <f>VLOOKUP(D9299, 'Rating Program (Effect. 2019)'!$E$6:$I$10, 5, FALSE)</f>
        <v>1.3131422480634674</v>
      </c>
      <c r="G9299" s="1">
        <v>228143</v>
      </c>
      <c r="H9299" s="1">
        <v>1.1760798977195979</v>
      </c>
      <c r="I9299" s="1">
        <v>19</v>
      </c>
      <c r="J9299" s="1">
        <v>1.1499999999999999</v>
      </c>
      <c r="K9299" s="1">
        <f>VLOOKUP('2016 &amp; 2017 Combined Data'!I9299, 'Rating Program (Effect. 2019)'!$K$6:$O$58, 5)</f>
        <v>0</v>
      </c>
      <c r="L9299" s="96">
        <v>506</v>
      </c>
      <c r="M9299" s="95">
        <f>VLOOKUP(L9299,'Rating Program (Effect. 2017)'!$K$6:$M$556, 2, FALSE)</f>
        <v>1.1000000000000001</v>
      </c>
      <c r="N9299" s="97" t="str">
        <f>VLOOKUP(L9299, 'Rating Program (Effect. 2017)'!$K$6:$M$556, 3)</f>
        <v>Low</v>
      </c>
      <c r="O9299" s="95">
        <f>VLOOKUP(L9299, 'Rating Program (Effect. 2019)'!$Q$6:$T$556,4)</f>
        <v>1.21</v>
      </c>
      <c r="P9299" s="1" t="s">
        <v>9</v>
      </c>
      <c r="Q9299" s="1">
        <f>VLOOKUP(P9299, 'Rating Program (Effect. 2019)'!$AC$6:$AF$7, 4, FALSE)</f>
        <v>1</v>
      </c>
      <c r="R9299" s="1" t="s">
        <v>9</v>
      </c>
      <c r="S9299" s="1">
        <f>VLOOKUP(P9299, 'Rating Program (Effect. 2019)'!$AC$10:$AF$11,4, FALSE)</f>
        <v>1.1097123247655178</v>
      </c>
      <c r="T9299" s="1" t="s">
        <v>9</v>
      </c>
      <c r="U9299">
        <f>VLOOKUP(T9299,'Rating Program (Effect. 2019)'!$AC$14:$AF$15,4,FALSE)</f>
        <v>1</v>
      </c>
      <c r="V9299" s="141">
        <f t="shared" si="482"/>
        <v>1093.7673072648424</v>
      </c>
      <c r="W9299" s="141">
        <f t="shared" si="483"/>
        <v>1118.781285102699</v>
      </c>
      <c r="X9299" s="141">
        <f t="shared" si="484"/>
        <v>1118.781285102699</v>
      </c>
      <c r="Y9299" s="258">
        <f>'New Base Rate Calculation'!$C$16 * '2016 &amp; 2017 Combined Data'!F9299 * '2016 &amp; 2017 Combined Data'!H9299 *'2016 &amp; 2017 Combined Data'!J9299 *'2016 &amp; 2017 Combined Data'!O9299* '2016 &amp; 2017 Combined Data'!S9299</f>
        <v>2630.3143804096276</v>
      </c>
    </row>
    <row r="9300" spans="1:25" x14ac:dyDescent="0.2">
      <c r="A9300" s="1" t="s">
        <v>7297</v>
      </c>
      <c r="B9300" s="13">
        <v>43026</v>
      </c>
      <c r="C9300" s="13">
        <v>43391</v>
      </c>
      <c r="D9300" s="1">
        <v>2</v>
      </c>
      <c r="E9300" s="1">
        <v>1.1100000000000001</v>
      </c>
      <c r="F9300" s="1">
        <f>VLOOKUP(D9300, 'Rating Program (Effect. 2019)'!$E$6:$I$10, 5, FALSE)</f>
        <v>1.388027431262149</v>
      </c>
      <c r="G9300" s="1">
        <v>335025</v>
      </c>
      <c r="H9300" s="1">
        <v>1.4813470874685937</v>
      </c>
      <c r="I9300" s="1">
        <v>1</v>
      </c>
      <c r="J9300" s="1">
        <v>0.76</v>
      </c>
      <c r="K9300" s="1">
        <f>VLOOKUP('2016 &amp; 2017 Combined Data'!I9300, 'Rating Program (Effect. 2019)'!$K$6:$O$58, 5)</f>
        <v>0</v>
      </c>
      <c r="L9300" s="96">
        <v>940</v>
      </c>
      <c r="M9300" s="95">
        <f>VLOOKUP(L9300,'Rating Program (Effect. 2017)'!$K$6:$M$556, 2, FALSE)</f>
        <v>0.9</v>
      </c>
      <c r="N9300" s="97" t="str">
        <f>VLOOKUP(L9300, 'Rating Program (Effect. 2017)'!$K$6:$M$556, 3)</f>
        <v>High</v>
      </c>
      <c r="O9300" s="95">
        <f>VLOOKUP(L9300, 'Rating Program (Effect. 2019)'!$Q$6:$T$556,4)</f>
        <v>0.8</v>
      </c>
      <c r="P9300" s="1" t="s">
        <v>9</v>
      </c>
      <c r="Q9300" s="1">
        <f>VLOOKUP(P9300, 'Rating Program (Effect. 2019)'!$AC$6:$AF$7, 4, FALSE)</f>
        <v>1</v>
      </c>
      <c r="R9300" s="1" t="s">
        <v>9</v>
      </c>
      <c r="S9300" s="1">
        <f>VLOOKUP(P9300, 'Rating Program (Effect. 2019)'!$AC$10:$AF$11,4, FALSE)</f>
        <v>1.1097123247655178</v>
      </c>
      <c r="T9300" s="1" t="s">
        <v>9</v>
      </c>
      <c r="U9300">
        <f>VLOOKUP(T9300,'Rating Program (Effect. 2019)'!$AC$14:$AF$15,4,FALSE)</f>
        <v>1</v>
      </c>
      <c r="V9300" s="141">
        <f t="shared" si="482"/>
        <v>1118.781285102699</v>
      </c>
      <c r="W9300" s="141">
        <f t="shared" si="483"/>
        <v>899.75837015172408</v>
      </c>
      <c r="X9300" s="141">
        <f t="shared" si="484"/>
        <v>899.75837015172408</v>
      </c>
      <c r="Y9300" s="258">
        <f>'New Base Rate Calculation'!$C$16 * '2016 &amp; 2017 Combined Data'!F9300 * '2016 &amp; 2017 Combined Data'!H9300 *'2016 &amp; 2017 Combined Data'!J9300 *'2016 &amp; 2017 Combined Data'!O9300* '2016 &amp; 2017 Combined Data'!S9300</f>
        <v>1530.1510474298088</v>
      </c>
    </row>
    <row r="9301" spans="1:25" x14ac:dyDescent="0.2">
      <c r="A9301" s="1" t="s">
        <v>7298</v>
      </c>
      <c r="B9301" s="13">
        <v>43001</v>
      </c>
      <c r="C9301" s="13">
        <v>43366</v>
      </c>
      <c r="D9301" s="1">
        <v>5</v>
      </c>
      <c r="E9301" s="1">
        <v>1.2</v>
      </c>
      <c r="F9301" s="1">
        <f>VLOOKUP(D9301, 'Rating Program (Effect. 2019)'!$E$6:$I$10, 5, FALSE)</f>
        <v>0.94464968963239226</v>
      </c>
      <c r="G9301" s="1">
        <v>108436</v>
      </c>
      <c r="H9301" s="1">
        <v>1.1945010200601414</v>
      </c>
      <c r="I9301" s="1">
        <v>14</v>
      </c>
      <c r="J9301" s="1">
        <v>1.1000000000000001</v>
      </c>
      <c r="K9301" s="1">
        <f>VLOOKUP('2016 &amp; 2017 Combined Data'!I9301, 'Rating Program (Effect. 2019)'!$K$6:$O$58, 5)</f>
        <v>0</v>
      </c>
      <c r="L9301" s="96">
        <v>637</v>
      </c>
      <c r="M9301" s="95">
        <f>VLOOKUP(L9301,'Rating Program (Effect. 2017)'!$K$6:$M$556, 2, FALSE)</f>
        <v>1.1000000000000001</v>
      </c>
      <c r="N9301" s="97" t="str">
        <f>VLOOKUP(L9301, 'Rating Program (Effect. 2017)'!$K$6:$M$556, 3)</f>
        <v>Low</v>
      </c>
      <c r="O9301" s="95">
        <f>VLOOKUP(L9301, 'Rating Program (Effect. 2019)'!$Q$6:$T$556,4)</f>
        <v>1.21</v>
      </c>
      <c r="P9301" s="1" t="s">
        <v>9</v>
      </c>
      <c r="Q9301" s="1">
        <f>VLOOKUP(P9301, 'Rating Program (Effect. 2019)'!$AC$6:$AF$7, 4, FALSE)</f>
        <v>1</v>
      </c>
      <c r="R9301" s="1" t="s">
        <v>9</v>
      </c>
      <c r="S9301" s="1">
        <f>VLOOKUP(P9301, 'Rating Program (Effect. 2019)'!$AC$10:$AF$11,4, FALSE)</f>
        <v>1.1097123247655178</v>
      </c>
      <c r="T9301" s="1" t="s">
        <v>9</v>
      </c>
      <c r="U9301">
        <f>VLOOKUP(T9301,'Rating Program (Effect. 2019)'!$AC$14:$AF$15,4,FALSE)</f>
        <v>1</v>
      </c>
      <c r="V9301" s="141">
        <f t="shared" si="482"/>
        <v>899.75837015172408</v>
      </c>
      <c r="W9301" s="141">
        <f t="shared" si="483"/>
        <v>1387.5323849018605</v>
      </c>
      <c r="X9301" s="141">
        <f t="shared" si="484"/>
        <v>1387.5323849018605</v>
      </c>
      <c r="Y9301" s="258">
        <f>'New Base Rate Calculation'!$C$16 * '2016 &amp; 2017 Combined Data'!F9301 * '2016 &amp; 2017 Combined Data'!H9301 *'2016 &amp; 2017 Combined Data'!J9301 *'2016 &amp; 2017 Combined Data'!O9301* '2016 &amp; 2017 Combined Data'!S9301</f>
        <v>1838.2781039795389</v>
      </c>
    </row>
    <row r="9302" spans="1:25" x14ac:dyDescent="0.2">
      <c r="A9302" s="1" t="s">
        <v>7299</v>
      </c>
      <c r="B9302" s="13">
        <v>42853</v>
      </c>
      <c r="C9302" s="13">
        <v>43218</v>
      </c>
      <c r="D9302" s="1">
        <v>2</v>
      </c>
      <c r="E9302" s="1">
        <v>1.1100000000000001</v>
      </c>
      <c r="F9302" s="1">
        <f>VLOOKUP(D9302, 'Rating Program (Effect. 2019)'!$E$6:$I$10, 5, FALSE)</f>
        <v>1.388027431262149</v>
      </c>
      <c r="G9302" s="1">
        <v>381257</v>
      </c>
      <c r="H9302" s="1">
        <v>1.6881126445601837</v>
      </c>
      <c r="I9302" s="1">
        <v>18</v>
      </c>
      <c r="J9302" s="1">
        <v>1.1399999999999999</v>
      </c>
      <c r="K9302" s="1">
        <f>VLOOKUP('2016 &amp; 2017 Combined Data'!I9302, 'Rating Program (Effect. 2019)'!$K$6:$O$58, 5)</f>
        <v>0</v>
      </c>
      <c r="L9302" s="96">
        <v>693</v>
      </c>
      <c r="M9302" s="95">
        <f>VLOOKUP(L9302,'Rating Program (Effect. 2017)'!$K$6:$M$556, 2, FALSE)</f>
        <v>1</v>
      </c>
      <c r="N9302" s="97" t="str">
        <f>VLOOKUP(L9302, 'Rating Program (Effect. 2017)'!$K$6:$M$556, 3)</f>
        <v>Medium</v>
      </c>
      <c r="O9302" s="95">
        <f>VLOOKUP(L9302, 'Rating Program (Effect. 2019)'!$Q$6:$T$556,4)</f>
        <v>1</v>
      </c>
      <c r="P9302" s="1" t="s">
        <v>9</v>
      </c>
      <c r="Q9302" s="1">
        <f>VLOOKUP(P9302, 'Rating Program (Effect. 2019)'!$AC$6:$AF$7, 4, FALSE)</f>
        <v>1</v>
      </c>
      <c r="R9302" s="1" t="s">
        <v>9</v>
      </c>
      <c r="S9302" s="1">
        <f>VLOOKUP(P9302, 'Rating Program (Effect. 2019)'!$AC$10:$AF$11,4, FALSE)</f>
        <v>1.1097123247655178</v>
      </c>
      <c r="T9302" s="1" t="s">
        <v>9</v>
      </c>
      <c r="U9302">
        <f>VLOOKUP(T9302,'Rating Program (Effect. 2019)'!$AC$14:$AF$15,4,FALSE)</f>
        <v>1</v>
      </c>
      <c r="V9302" s="141">
        <f t="shared" si="482"/>
        <v>1387.5323849018605</v>
      </c>
      <c r="W9302" s="141">
        <f t="shared" si="483"/>
        <v>1708.9101923411654</v>
      </c>
      <c r="X9302" s="141">
        <f t="shared" si="484"/>
        <v>1708.9101923411654</v>
      </c>
      <c r="Y9302" s="258">
        <f>'New Base Rate Calculation'!$C$16 * '2016 &amp; 2017 Combined Data'!F9302 * '2016 &amp; 2017 Combined Data'!H9302 *'2016 &amp; 2017 Combined Data'!J9302 *'2016 &amp; 2017 Combined Data'!O9302* '2016 &amp; 2017 Combined Data'!S9302</f>
        <v>3269.491186144829</v>
      </c>
    </row>
    <row r="9303" spans="1:25" x14ac:dyDescent="0.2">
      <c r="A9303" s="1" t="s">
        <v>7300</v>
      </c>
      <c r="B9303" s="13">
        <v>42784</v>
      </c>
      <c r="C9303" s="13">
        <v>43149</v>
      </c>
      <c r="D9303" s="1">
        <v>2</v>
      </c>
      <c r="E9303" s="1">
        <v>1.1100000000000001</v>
      </c>
      <c r="F9303" s="1">
        <f>VLOOKUP(D9303, 'Rating Program (Effect. 2019)'!$E$6:$I$10, 5, FALSE)</f>
        <v>1.388027431262149</v>
      </c>
      <c r="G9303" s="1">
        <v>436416</v>
      </c>
      <c r="H9303" s="1">
        <v>1.9821892787476068</v>
      </c>
      <c r="I9303" s="1">
        <v>7</v>
      </c>
      <c r="J9303" s="1">
        <v>1</v>
      </c>
      <c r="K9303" s="1">
        <f>VLOOKUP('2016 &amp; 2017 Combined Data'!I9303, 'Rating Program (Effect. 2019)'!$K$6:$O$58, 5)</f>
        <v>0</v>
      </c>
      <c r="L9303" s="96">
        <v>534</v>
      </c>
      <c r="M9303" s="95">
        <f>VLOOKUP(L9303,'Rating Program (Effect. 2017)'!$K$6:$M$556, 2, FALSE)</f>
        <v>1.1000000000000001</v>
      </c>
      <c r="N9303" s="97" t="str">
        <f>VLOOKUP(L9303, 'Rating Program (Effect. 2017)'!$K$6:$M$556, 3)</f>
        <v>Low</v>
      </c>
      <c r="O9303" s="95">
        <f>VLOOKUP(L9303, 'Rating Program (Effect. 2019)'!$Q$6:$T$556,4)</f>
        <v>1.21</v>
      </c>
      <c r="P9303" s="1" t="s">
        <v>9</v>
      </c>
      <c r="Q9303" s="1">
        <f>VLOOKUP(P9303, 'Rating Program (Effect. 2019)'!$AC$6:$AF$7, 4, FALSE)</f>
        <v>1</v>
      </c>
      <c r="R9303" s="1" t="s">
        <v>9</v>
      </c>
      <c r="S9303" s="1">
        <f>VLOOKUP(P9303, 'Rating Program (Effect. 2019)'!$AC$10:$AF$11,4, FALSE)</f>
        <v>1.1097123247655178</v>
      </c>
      <c r="T9303" s="1" t="s">
        <v>9</v>
      </c>
      <c r="U9303">
        <f>VLOOKUP(T9303,'Rating Program (Effect. 2019)'!$AC$14:$AF$15,4,FALSE)</f>
        <v>1</v>
      </c>
      <c r="V9303" s="141">
        <f t="shared" si="482"/>
        <v>1708.9101923411654</v>
      </c>
      <c r="W9303" s="141">
        <f t="shared" si="483"/>
        <v>1936.2024874806625</v>
      </c>
      <c r="X9303" s="141">
        <f t="shared" si="484"/>
        <v>1936.2024874806625</v>
      </c>
      <c r="Y9303" s="258">
        <f>'New Base Rate Calculation'!$C$16 * '2016 &amp; 2017 Combined Data'!F9303 * '2016 &amp; 2017 Combined Data'!H9303 *'2016 &amp; 2017 Combined Data'!J9303 *'2016 &amp; 2017 Combined Data'!O9303* '2016 &amp; 2017 Combined Data'!S9303</f>
        <v>4074.7821011067604</v>
      </c>
    </row>
    <row r="9304" spans="1:25" x14ac:dyDescent="0.2">
      <c r="A9304" s="1" t="s">
        <v>7301</v>
      </c>
      <c r="B9304" s="13">
        <v>42933</v>
      </c>
      <c r="C9304" s="13">
        <v>43298</v>
      </c>
      <c r="D9304" s="1">
        <v>2</v>
      </c>
      <c r="E9304" s="1">
        <v>1.1100000000000001</v>
      </c>
      <c r="F9304" s="1">
        <f>VLOOKUP(D9304, 'Rating Program (Effect. 2019)'!$E$6:$I$10, 5, FALSE)</f>
        <v>1.388027431262149</v>
      </c>
      <c r="G9304" s="1">
        <v>151919</v>
      </c>
      <c r="H9304" s="1">
        <v>1.1377116840271544</v>
      </c>
      <c r="I9304" s="1">
        <v>11</v>
      </c>
      <c r="J9304" s="1">
        <v>1.07</v>
      </c>
      <c r="K9304" s="1">
        <f>VLOOKUP('2016 &amp; 2017 Combined Data'!I9304, 'Rating Program (Effect. 2019)'!$K$6:$O$58, 5)</f>
        <v>0</v>
      </c>
      <c r="L9304" s="96">
        <v>628</v>
      </c>
      <c r="M9304" s="95">
        <f>VLOOKUP(L9304,'Rating Program (Effect. 2017)'!$K$6:$M$556, 2, FALSE)</f>
        <v>1.1000000000000001</v>
      </c>
      <c r="N9304" s="97" t="str">
        <f>VLOOKUP(L9304, 'Rating Program (Effect. 2017)'!$K$6:$M$556, 3)</f>
        <v>Low</v>
      </c>
      <c r="O9304" s="95">
        <f>VLOOKUP(L9304, 'Rating Program (Effect. 2019)'!$Q$6:$T$556,4)</f>
        <v>1.21</v>
      </c>
      <c r="P9304" s="1" t="s">
        <v>9</v>
      </c>
      <c r="Q9304" s="1">
        <f>VLOOKUP(P9304, 'Rating Program (Effect. 2019)'!$AC$6:$AF$7, 4, FALSE)</f>
        <v>1</v>
      </c>
      <c r="R9304" s="1" t="s">
        <v>9</v>
      </c>
      <c r="S9304" s="1">
        <f>VLOOKUP(P9304, 'Rating Program (Effect. 2019)'!$AC$10:$AF$11,4, FALSE)</f>
        <v>1.1097123247655178</v>
      </c>
      <c r="T9304" s="1" t="s">
        <v>9</v>
      </c>
      <c r="U9304">
        <f>VLOOKUP(T9304,'Rating Program (Effect. 2019)'!$AC$14:$AF$15,4,FALSE)</f>
        <v>1</v>
      </c>
      <c r="V9304" s="141">
        <f t="shared" si="482"/>
        <v>1936.2024874806625</v>
      </c>
      <c r="W9304" s="141">
        <f t="shared" si="483"/>
        <v>1189.1089470647655</v>
      </c>
      <c r="X9304" s="141">
        <f t="shared" si="484"/>
        <v>1189.1089470647655</v>
      </c>
      <c r="Y9304" s="258">
        <f>'New Base Rate Calculation'!$C$16 * '2016 &amp; 2017 Combined Data'!F9304 * '2016 &amp; 2017 Combined Data'!H9304 *'2016 &amp; 2017 Combined Data'!J9304 *'2016 &amp; 2017 Combined Data'!O9304* '2016 &amp; 2017 Combined Data'!S9304</f>
        <v>2502.5067807190308</v>
      </c>
    </row>
    <row r="9305" spans="1:25" x14ac:dyDescent="0.2">
      <c r="A9305" s="1" t="s">
        <v>7302</v>
      </c>
      <c r="B9305" s="13">
        <v>42861</v>
      </c>
      <c r="C9305" s="13">
        <v>43226</v>
      </c>
      <c r="D9305" s="1">
        <v>4</v>
      </c>
      <c r="E9305" s="1">
        <v>0.94</v>
      </c>
      <c r="F9305" s="1">
        <f>VLOOKUP(D9305, 'Rating Program (Effect. 2019)'!$E$6:$I$10, 5, FALSE)</f>
        <v>1.3131422480634674</v>
      </c>
      <c r="G9305" s="1">
        <v>140140</v>
      </c>
      <c r="H9305" s="1">
        <v>1.14712198965256</v>
      </c>
      <c r="I9305" s="1">
        <v>7</v>
      </c>
      <c r="J9305" s="1">
        <v>1</v>
      </c>
      <c r="K9305" s="1">
        <f>VLOOKUP('2016 &amp; 2017 Combined Data'!I9305, 'Rating Program (Effect. 2019)'!$K$6:$O$58, 5)</f>
        <v>0</v>
      </c>
      <c r="L9305" s="96">
        <v>849</v>
      </c>
      <c r="M9305" s="95">
        <f>VLOOKUP(L9305,'Rating Program (Effect. 2017)'!$K$6:$M$556, 2, FALSE)</f>
        <v>0.9</v>
      </c>
      <c r="N9305" s="97" t="str">
        <f>VLOOKUP(L9305, 'Rating Program (Effect. 2017)'!$K$6:$M$556, 3)</f>
        <v>High</v>
      </c>
      <c r="O9305" s="95">
        <f>VLOOKUP(L9305, 'Rating Program (Effect. 2019)'!$Q$6:$T$556,4)</f>
        <v>0.8</v>
      </c>
      <c r="P9305" s="1" t="s">
        <v>9</v>
      </c>
      <c r="Q9305" s="1">
        <f>VLOOKUP(P9305, 'Rating Program (Effect. 2019)'!$AC$6:$AF$7, 4, FALSE)</f>
        <v>1</v>
      </c>
      <c r="R9305" s="1" t="s">
        <v>9</v>
      </c>
      <c r="S9305" s="1">
        <f>VLOOKUP(P9305, 'Rating Program (Effect. 2019)'!$AC$10:$AF$11,4, FALSE)</f>
        <v>1.1097123247655178</v>
      </c>
      <c r="T9305" s="1" t="s">
        <v>9</v>
      </c>
      <c r="U9305">
        <f>VLOOKUP(T9305,'Rating Program (Effect. 2019)'!$AC$14:$AF$15,4,FALSE)</f>
        <v>1</v>
      </c>
      <c r="V9305" s="141">
        <f t="shared" si="482"/>
        <v>1189.1089470647655</v>
      </c>
      <c r="W9305" s="141">
        <f t="shared" si="483"/>
        <v>776.3721625968526</v>
      </c>
      <c r="X9305" s="141">
        <f t="shared" si="484"/>
        <v>776.3721625968526</v>
      </c>
      <c r="Y9305" s="258">
        <f>'New Base Rate Calculation'!$C$16 * '2016 &amp; 2017 Combined Data'!F9305 * '2016 &amp; 2017 Combined Data'!H9305 *'2016 &amp; 2017 Combined Data'!J9305 *'2016 &amp; 2017 Combined Data'!O9305* '2016 &amp; 2017 Combined Data'!S9305</f>
        <v>1474.9836758620463</v>
      </c>
    </row>
    <row r="9306" spans="1:25" x14ac:dyDescent="0.2">
      <c r="A9306" s="1" t="s">
        <v>7303</v>
      </c>
      <c r="B9306" s="13">
        <v>42847</v>
      </c>
      <c r="C9306" s="13">
        <v>43212</v>
      </c>
      <c r="D9306" s="1">
        <v>1</v>
      </c>
      <c r="E9306" s="1">
        <v>1.05</v>
      </c>
      <c r="F9306" s="1">
        <f>VLOOKUP(D9306, 'Rating Program (Effect. 2019)'!$E$6:$I$10, 5, FALSE)</f>
        <v>1.0194620726838979</v>
      </c>
      <c r="G9306" s="1">
        <v>221030</v>
      </c>
      <c r="H9306" s="1">
        <v>1.1656226451327298</v>
      </c>
      <c r="I9306" s="1">
        <v>0</v>
      </c>
      <c r="J9306" s="1">
        <v>0.72</v>
      </c>
      <c r="K9306" s="1">
        <f>VLOOKUP('2016 &amp; 2017 Combined Data'!I9306, 'Rating Program (Effect. 2019)'!$K$6:$O$58, 5)</f>
        <v>0</v>
      </c>
      <c r="L9306" s="96">
        <v>760</v>
      </c>
      <c r="M9306" s="95">
        <f>VLOOKUP(L9306,'Rating Program (Effect. 2017)'!$K$6:$M$556, 2, FALSE)</f>
        <v>1</v>
      </c>
      <c r="N9306" s="97" t="str">
        <f>VLOOKUP(L9306, 'Rating Program (Effect. 2017)'!$K$6:$M$556, 3)</f>
        <v>Medium</v>
      </c>
      <c r="O9306" s="95">
        <f>VLOOKUP(L9306, 'Rating Program (Effect. 2019)'!$Q$6:$T$556,4)</f>
        <v>1</v>
      </c>
      <c r="P9306" s="1" t="s">
        <v>9</v>
      </c>
      <c r="Q9306" s="1">
        <f>VLOOKUP(P9306, 'Rating Program (Effect. 2019)'!$AC$6:$AF$7, 4, FALSE)</f>
        <v>1</v>
      </c>
      <c r="R9306" s="1" t="s">
        <v>9</v>
      </c>
      <c r="S9306" s="1">
        <f>VLOOKUP(P9306, 'Rating Program (Effect. 2019)'!$AC$10:$AF$11,4, FALSE)</f>
        <v>1.1097123247655178</v>
      </c>
      <c r="T9306" s="1" t="s">
        <v>9</v>
      </c>
      <c r="U9306">
        <f>VLOOKUP(T9306,'Rating Program (Effect. 2019)'!$AC$14:$AF$15,4,FALSE)</f>
        <v>1</v>
      </c>
      <c r="V9306" s="141">
        <f t="shared" si="482"/>
        <v>776.3721625968526</v>
      </c>
      <c r="W9306" s="141">
        <f t="shared" si="483"/>
        <v>704.96857577627497</v>
      </c>
      <c r="X9306" s="141">
        <f t="shared" si="484"/>
        <v>704.96857577627497</v>
      </c>
      <c r="Y9306" s="258">
        <f>'New Base Rate Calculation'!$C$16 * '2016 &amp; 2017 Combined Data'!F9306 * '2016 &amp; 2017 Combined Data'!H9306 *'2016 &amp; 2017 Combined Data'!J9306 *'2016 &amp; 2017 Combined Data'!O9306* '2016 &amp; 2017 Combined Data'!S9306</f>
        <v>1047.2187112615327</v>
      </c>
    </row>
    <row r="9307" spans="1:25" x14ac:dyDescent="0.2">
      <c r="A9307" s="1" t="s">
        <v>7304</v>
      </c>
      <c r="B9307" s="13">
        <v>42788</v>
      </c>
      <c r="C9307" s="13">
        <v>43153</v>
      </c>
      <c r="D9307" s="1">
        <v>4</v>
      </c>
      <c r="E9307" s="1">
        <v>0.94</v>
      </c>
      <c r="F9307" s="1">
        <f>VLOOKUP(D9307, 'Rating Program (Effect. 2019)'!$E$6:$I$10, 5, FALSE)</f>
        <v>1.3131422480634674</v>
      </c>
      <c r="G9307" s="1">
        <v>266611</v>
      </c>
      <c r="H9307" s="1">
        <v>1.2551516075574285</v>
      </c>
      <c r="I9307" s="1">
        <v>8</v>
      </c>
      <c r="J9307" s="1">
        <v>1.02</v>
      </c>
      <c r="K9307" s="1">
        <f>VLOOKUP('2016 &amp; 2017 Combined Data'!I9307, 'Rating Program (Effect. 2019)'!$K$6:$O$58, 5)</f>
        <v>0</v>
      </c>
      <c r="L9307" s="96">
        <v>626</v>
      </c>
      <c r="M9307" s="95">
        <f>VLOOKUP(L9307,'Rating Program (Effect. 2017)'!$K$6:$M$556, 2, FALSE)</f>
        <v>1.1000000000000001</v>
      </c>
      <c r="N9307" s="97" t="str">
        <f>VLOOKUP(L9307, 'Rating Program (Effect. 2017)'!$K$6:$M$556, 3)</f>
        <v>Low</v>
      </c>
      <c r="O9307" s="95">
        <f>VLOOKUP(L9307, 'Rating Program (Effect. 2019)'!$Q$6:$T$556,4)</f>
        <v>1.21</v>
      </c>
      <c r="P9307" s="1" t="s">
        <v>9</v>
      </c>
      <c r="Q9307" s="1">
        <f>VLOOKUP(P9307, 'Rating Program (Effect. 2019)'!$AC$6:$AF$7, 4, FALSE)</f>
        <v>1</v>
      </c>
      <c r="R9307" s="1" t="s">
        <v>9</v>
      </c>
      <c r="S9307" s="1">
        <f>VLOOKUP(P9307, 'Rating Program (Effect. 2019)'!$AC$10:$AF$11,4, FALSE)</f>
        <v>1.1097123247655178</v>
      </c>
      <c r="T9307" s="1" t="s">
        <v>9</v>
      </c>
      <c r="U9307">
        <f>VLOOKUP(T9307,'Rating Program (Effect. 2019)'!$AC$14:$AF$15,4,FALSE)</f>
        <v>1</v>
      </c>
      <c r="V9307" s="141">
        <f t="shared" si="482"/>
        <v>704.96857577627497</v>
      </c>
      <c r="W9307" s="141">
        <f t="shared" si="483"/>
        <v>1059.0266379669351</v>
      </c>
      <c r="X9307" s="141">
        <f t="shared" si="484"/>
        <v>1059.0266379669351</v>
      </c>
      <c r="Y9307" s="258">
        <f>'New Base Rate Calculation'!$C$16 * '2016 &amp; 2017 Combined Data'!F9307 * '2016 &amp; 2017 Combined Data'!H9307 *'2016 &amp; 2017 Combined Data'!J9307 *'2016 &amp; 2017 Combined Data'!O9307* '2016 &amp; 2017 Combined Data'!S9307</f>
        <v>2489.8280228432554</v>
      </c>
    </row>
    <row r="9308" spans="1:25" x14ac:dyDescent="0.2">
      <c r="A9308" s="1" t="s">
        <v>7305</v>
      </c>
      <c r="B9308" s="13">
        <v>42906</v>
      </c>
      <c r="C9308" s="13">
        <v>43271</v>
      </c>
      <c r="D9308" s="1">
        <v>4</v>
      </c>
      <c r="E9308" s="1">
        <v>0.94</v>
      </c>
      <c r="F9308" s="1">
        <f>VLOOKUP(D9308, 'Rating Program (Effect. 2019)'!$E$6:$I$10, 5, FALSE)</f>
        <v>1.3131422480634674</v>
      </c>
      <c r="G9308" s="1">
        <v>319184</v>
      </c>
      <c r="H9308" s="1">
        <v>1.4199848823357848</v>
      </c>
      <c r="I9308" s="1">
        <v>0</v>
      </c>
      <c r="J9308" s="1">
        <v>0.72</v>
      </c>
      <c r="K9308" s="1">
        <f>VLOOKUP('2016 &amp; 2017 Combined Data'!I9308, 'Rating Program (Effect. 2019)'!$K$6:$O$58, 5)</f>
        <v>0</v>
      </c>
      <c r="L9308" s="96">
        <v>800</v>
      </c>
      <c r="M9308" s="95">
        <f>VLOOKUP(L9308,'Rating Program (Effect. 2017)'!$K$6:$M$556, 2, FALSE)</f>
        <v>1</v>
      </c>
      <c r="N9308" s="97" t="str">
        <f>VLOOKUP(L9308, 'Rating Program (Effect. 2017)'!$K$6:$M$556, 3)</f>
        <v>Medium</v>
      </c>
      <c r="O9308" s="95">
        <f>VLOOKUP(L9308, 'Rating Program (Effect. 2019)'!$Q$6:$T$556,4)</f>
        <v>1</v>
      </c>
      <c r="P9308" s="1" t="s">
        <v>9</v>
      </c>
      <c r="Q9308" s="1">
        <f>VLOOKUP(P9308, 'Rating Program (Effect. 2019)'!$AC$6:$AF$7, 4, FALSE)</f>
        <v>1</v>
      </c>
      <c r="R9308" s="1" t="s">
        <v>9</v>
      </c>
      <c r="S9308" s="1">
        <f>VLOOKUP(P9308, 'Rating Program (Effect. 2019)'!$AC$10:$AF$11,4, FALSE)</f>
        <v>1.1097123247655178</v>
      </c>
      <c r="T9308" s="1" t="s">
        <v>9</v>
      </c>
      <c r="U9308">
        <f>VLOOKUP(T9308,'Rating Program (Effect. 2019)'!$AC$14:$AF$15,4,FALSE)</f>
        <v>1</v>
      </c>
      <c r="V9308" s="141">
        <f t="shared" si="482"/>
        <v>1059.0266379669351</v>
      </c>
      <c r="W9308" s="141">
        <f t="shared" si="483"/>
        <v>768.83661469188723</v>
      </c>
      <c r="X9308" s="141">
        <f t="shared" si="484"/>
        <v>768.83661469188723</v>
      </c>
      <c r="Y9308" s="258">
        <f>'New Base Rate Calculation'!$C$16 * '2016 &amp; 2017 Combined Data'!F9308 * '2016 &amp; 2017 Combined Data'!H9308 *'2016 &amp; 2017 Combined Data'!J9308 *'2016 &amp; 2017 Combined Data'!O9308* '2016 &amp; 2017 Combined Data'!S9308</f>
        <v>1643.2507495087639</v>
      </c>
    </row>
    <row r="9309" spans="1:25" x14ac:dyDescent="0.2">
      <c r="A9309" s="1" t="s">
        <v>7306</v>
      </c>
      <c r="B9309" s="13">
        <v>42890</v>
      </c>
      <c r="C9309" s="13">
        <v>43255</v>
      </c>
      <c r="D9309" s="1">
        <v>1</v>
      </c>
      <c r="E9309" s="1">
        <v>1.05</v>
      </c>
      <c r="F9309" s="1">
        <f>VLOOKUP(D9309, 'Rating Program (Effect. 2019)'!$E$6:$I$10, 5, FALSE)</f>
        <v>1.0194620726838979</v>
      </c>
      <c r="G9309" s="1">
        <v>484500</v>
      </c>
      <c r="H9309" s="1">
        <v>2.2731884887499998</v>
      </c>
      <c r="I9309" s="1">
        <v>19</v>
      </c>
      <c r="J9309" s="1">
        <v>1.1499999999999999</v>
      </c>
      <c r="K9309" s="1">
        <f>VLOOKUP('2016 &amp; 2017 Combined Data'!I9309, 'Rating Program (Effect. 2019)'!$K$6:$O$58, 5)</f>
        <v>0</v>
      </c>
      <c r="L9309" s="96">
        <v>842</v>
      </c>
      <c r="M9309" s="95">
        <f>VLOOKUP(L9309,'Rating Program (Effect. 2017)'!$K$6:$M$556, 2, FALSE)</f>
        <v>0.9</v>
      </c>
      <c r="N9309" s="97" t="str">
        <f>VLOOKUP(L9309, 'Rating Program (Effect. 2017)'!$K$6:$M$556, 3)</f>
        <v>High</v>
      </c>
      <c r="O9309" s="95">
        <f>VLOOKUP(L9309, 'Rating Program (Effect. 2019)'!$Q$6:$T$556,4)</f>
        <v>0.8</v>
      </c>
      <c r="P9309" s="1" t="s">
        <v>9</v>
      </c>
      <c r="Q9309" s="1">
        <f>VLOOKUP(P9309, 'Rating Program (Effect. 2019)'!$AC$6:$AF$7, 4, FALSE)</f>
        <v>1</v>
      </c>
      <c r="R9309" s="1" t="s">
        <v>9</v>
      </c>
      <c r="S9309" s="1">
        <f>VLOOKUP(P9309, 'Rating Program (Effect. 2019)'!$AC$10:$AF$11,4, FALSE)</f>
        <v>1.1097123247655178</v>
      </c>
      <c r="T9309" s="1" t="s">
        <v>9</v>
      </c>
      <c r="U9309">
        <f>VLOOKUP(T9309,'Rating Program (Effect. 2019)'!$AC$14:$AF$15,4,FALSE)</f>
        <v>1</v>
      </c>
      <c r="V9309" s="141">
        <f t="shared" si="482"/>
        <v>768.83661469188723</v>
      </c>
      <c r="W9309" s="141">
        <f t="shared" si="483"/>
        <v>1976.3100721192498</v>
      </c>
      <c r="X9309" s="141">
        <f t="shared" si="484"/>
        <v>1976.3100721192498</v>
      </c>
      <c r="Y9309" s="258">
        <f>'New Base Rate Calculation'!$C$16 * '2016 &amp; 2017 Combined Data'!F9309 * '2016 &amp; 2017 Combined Data'!H9309 *'2016 &amp; 2017 Combined Data'!J9309 *'2016 &amp; 2017 Combined Data'!O9309* '2016 &amp; 2017 Combined Data'!S9309</f>
        <v>2609.5774830170444</v>
      </c>
    </row>
    <row r="9310" spans="1:25" x14ac:dyDescent="0.2">
      <c r="A9310" s="1" t="s">
        <v>7307</v>
      </c>
      <c r="B9310" s="13">
        <v>42821</v>
      </c>
      <c r="C9310" s="13">
        <v>43186</v>
      </c>
      <c r="D9310" s="1">
        <v>1</v>
      </c>
      <c r="E9310" s="1">
        <v>1.05</v>
      </c>
      <c r="F9310" s="1">
        <f>VLOOKUP(D9310, 'Rating Program (Effect. 2019)'!$E$6:$I$10, 5, FALSE)</f>
        <v>1.0194620726838979</v>
      </c>
      <c r="G9310" s="1">
        <v>206238</v>
      </c>
      <c r="H9310" s="1">
        <v>1.1482327496452673</v>
      </c>
      <c r="I9310" s="1">
        <v>15</v>
      </c>
      <c r="J9310" s="1">
        <v>1.1100000000000001</v>
      </c>
      <c r="K9310" s="1">
        <f>VLOOKUP('2016 &amp; 2017 Combined Data'!I9310, 'Rating Program (Effect. 2019)'!$K$6:$O$58, 5)</f>
        <v>0</v>
      </c>
      <c r="L9310" s="96">
        <v>748</v>
      </c>
      <c r="M9310" s="95">
        <f>VLOOKUP(L9310,'Rating Program (Effect. 2017)'!$K$6:$M$556, 2, FALSE)</f>
        <v>1</v>
      </c>
      <c r="N9310" s="97" t="str">
        <f>VLOOKUP(L9310, 'Rating Program (Effect. 2017)'!$K$6:$M$556, 3)</f>
        <v>Medium</v>
      </c>
      <c r="O9310" s="95">
        <f>VLOOKUP(L9310, 'Rating Program (Effect. 2019)'!$Q$6:$T$556,4)</f>
        <v>1</v>
      </c>
      <c r="P9310" s="1" t="s">
        <v>9</v>
      </c>
      <c r="Q9310" s="1">
        <f>VLOOKUP(P9310, 'Rating Program (Effect. 2019)'!$AC$6:$AF$7, 4, FALSE)</f>
        <v>1</v>
      </c>
      <c r="R9310" s="1" t="s">
        <v>9</v>
      </c>
      <c r="S9310" s="1">
        <f>VLOOKUP(P9310, 'Rating Program (Effect. 2019)'!$AC$10:$AF$11,4, FALSE)</f>
        <v>1.1097123247655178</v>
      </c>
      <c r="T9310" s="1" t="s">
        <v>9</v>
      </c>
      <c r="U9310">
        <f>VLOOKUP(T9310,'Rating Program (Effect. 2019)'!$AC$14:$AF$15,4,FALSE)</f>
        <v>1</v>
      </c>
      <c r="V9310" s="141">
        <f t="shared" si="482"/>
        <v>1976.3100721192498</v>
      </c>
      <c r="W9310" s="141">
        <f t="shared" si="483"/>
        <v>1070.6122157692473</v>
      </c>
      <c r="X9310" s="141">
        <f t="shared" si="484"/>
        <v>1070.6122157692473</v>
      </c>
      <c r="Y9310" s="258">
        <f>'New Base Rate Calculation'!$C$16 * '2016 &amp; 2017 Combined Data'!F9310 * '2016 &amp; 2017 Combined Data'!H9310 *'2016 &amp; 2017 Combined Data'!J9310 *'2016 &amp; 2017 Combined Data'!O9310* '2016 &amp; 2017 Combined Data'!S9310</f>
        <v>1590.376058428074</v>
      </c>
    </row>
    <row r="9311" spans="1:25" x14ac:dyDescent="0.2">
      <c r="A9311" s="1" t="s">
        <v>7308</v>
      </c>
      <c r="B9311" s="13">
        <v>43099</v>
      </c>
      <c r="C9311" s="13">
        <v>43464</v>
      </c>
      <c r="D9311" s="1">
        <v>4</v>
      </c>
      <c r="E9311" s="1">
        <v>0.94</v>
      </c>
      <c r="F9311" s="1">
        <f>VLOOKUP(D9311, 'Rating Program (Effect. 2019)'!$E$6:$I$10, 5, FALSE)</f>
        <v>1.3131422480634674</v>
      </c>
      <c r="G9311" s="1">
        <v>112473</v>
      </c>
      <c r="H9311" s="1">
        <v>1.1866374824323218</v>
      </c>
      <c r="I9311" s="1">
        <v>13</v>
      </c>
      <c r="J9311" s="1">
        <v>1.0900000000000001</v>
      </c>
      <c r="K9311" s="1">
        <f>VLOOKUP('2016 &amp; 2017 Combined Data'!I9311, 'Rating Program (Effect. 2019)'!$K$6:$O$58, 5)</f>
        <v>0</v>
      </c>
      <c r="L9311" s="96">
        <v>914</v>
      </c>
      <c r="M9311" s="95">
        <f>VLOOKUP(L9311,'Rating Program (Effect. 2017)'!$K$6:$M$556, 2, FALSE)</f>
        <v>0.9</v>
      </c>
      <c r="N9311" s="97" t="str">
        <f>VLOOKUP(L9311, 'Rating Program (Effect. 2017)'!$K$6:$M$556, 3)</f>
        <v>High</v>
      </c>
      <c r="O9311" s="95">
        <f>VLOOKUP(L9311, 'Rating Program (Effect. 2019)'!$Q$6:$T$556,4)</f>
        <v>0.8</v>
      </c>
      <c r="P9311" s="1" t="s">
        <v>9</v>
      </c>
      <c r="Q9311" s="1">
        <f>VLOOKUP(P9311, 'Rating Program (Effect. 2019)'!$AC$6:$AF$7, 4, FALSE)</f>
        <v>1</v>
      </c>
      <c r="R9311" s="1" t="s">
        <v>9</v>
      </c>
      <c r="S9311" s="1">
        <f>VLOOKUP(P9311, 'Rating Program (Effect. 2019)'!$AC$10:$AF$11,4, FALSE)</f>
        <v>1.1097123247655178</v>
      </c>
      <c r="T9311" s="1" t="s">
        <v>9</v>
      </c>
      <c r="U9311">
        <f>VLOOKUP(T9311,'Rating Program (Effect. 2019)'!$AC$14:$AF$15,4,FALSE)</f>
        <v>1</v>
      </c>
      <c r="V9311" s="141">
        <f t="shared" si="482"/>
        <v>1070.6122157692473</v>
      </c>
      <c r="W9311" s="141">
        <f t="shared" si="483"/>
        <v>875.396710440113</v>
      </c>
      <c r="X9311" s="141">
        <f t="shared" si="484"/>
        <v>875.396710440113</v>
      </c>
      <c r="Y9311" s="258">
        <f>'New Base Rate Calculation'!$C$16 * '2016 &amp; 2017 Combined Data'!F9311 * '2016 &amp; 2017 Combined Data'!H9311 *'2016 &amp; 2017 Combined Data'!J9311 *'2016 &amp; 2017 Combined Data'!O9311* '2016 &amp; 2017 Combined Data'!S9311</f>
        <v>1663.1145731496065</v>
      </c>
    </row>
    <row r="9312" spans="1:25" x14ac:dyDescent="0.2">
      <c r="A9312" s="1" t="s">
        <v>7309</v>
      </c>
      <c r="B9312" s="13">
        <v>42825</v>
      </c>
      <c r="C9312" s="13">
        <v>43190</v>
      </c>
      <c r="D9312" s="1">
        <v>2</v>
      </c>
      <c r="E9312" s="1">
        <v>1.1100000000000001</v>
      </c>
      <c r="F9312" s="1">
        <f>VLOOKUP(D9312, 'Rating Program (Effect. 2019)'!$E$6:$I$10, 5, FALSE)</f>
        <v>1.388027431262149</v>
      </c>
      <c r="G9312" s="1">
        <v>238478</v>
      </c>
      <c r="H9312" s="1">
        <v>1.1936405022520862</v>
      </c>
      <c r="I9312" s="1">
        <v>3</v>
      </c>
      <c r="J9312" s="1">
        <v>0.84</v>
      </c>
      <c r="K9312" s="1">
        <f>VLOOKUP('2016 &amp; 2017 Combined Data'!I9312, 'Rating Program (Effect. 2019)'!$K$6:$O$58, 5)</f>
        <v>0</v>
      </c>
      <c r="L9312" s="96">
        <v>899</v>
      </c>
      <c r="M9312" s="95">
        <f>VLOOKUP(L9312,'Rating Program (Effect. 2017)'!$K$6:$M$556, 2, FALSE)</f>
        <v>0.9</v>
      </c>
      <c r="N9312" s="97" t="str">
        <f>VLOOKUP(L9312, 'Rating Program (Effect. 2017)'!$K$6:$M$556, 3)</f>
        <v>High</v>
      </c>
      <c r="O9312" s="95">
        <f>VLOOKUP(L9312, 'Rating Program (Effect. 2019)'!$Q$6:$T$556,4)</f>
        <v>0.8</v>
      </c>
      <c r="P9312" s="1" t="s">
        <v>11</v>
      </c>
      <c r="Q9312" s="1">
        <f>VLOOKUP(P9312, 'Rating Program (Effect. 2019)'!$AC$6:$AF$7, 4, FALSE)</f>
        <v>1</v>
      </c>
      <c r="R9312" s="1" t="s">
        <v>9</v>
      </c>
      <c r="S9312" s="1">
        <f>VLOOKUP(P9312, 'Rating Program (Effect. 2019)'!$AC$10:$AF$11,4, FALSE)</f>
        <v>0.96911543279063928</v>
      </c>
      <c r="T9312" s="1" t="s">
        <v>9</v>
      </c>
      <c r="U9312">
        <f>VLOOKUP(T9312,'Rating Program (Effect. 2019)'!$AC$14:$AF$15,4,FALSE)</f>
        <v>1</v>
      </c>
      <c r="V9312" s="141">
        <f t="shared" si="482"/>
        <v>875.396710440113</v>
      </c>
      <c r="W9312" s="141">
        <f t="shared" si="483"/>
        <v>801.32429109588873</v>
      </c>
      <c r="X9312" s="141">
        <f t="shared" si="484"/>
        <v>801.32429109588873</v>
      </c>
      <c r="Y9312" s="258">
        <f>'New Base Rate Calculation'!$C$16 * '2016 &amp; 2017 Combined Data'!F9312 * '2016 &amp; 2017 Combined Data'!H9312 *'2016 &amp; 2017 Combined Data'!J9312 *'2016 &amp; 2017 Combined Data'!O9312* '2016 &amp; 2017 Combined Data'!S9312</f>
        <v>1190.0955098135744</v>
      </c>
    </row>
    <row r="9313" spans="1:25" x14ac:dyDescent="0.2">
      <c r="A9313" s="1" t="s">
        <v>7310</v>
      </c>
      <c r="B9313" s="13">
        <v>43079</v>
      </c>
      <c r="C9313" s="13">
        <v>43444</v>
      </c>
      <c r="D9313" s="1">
        <v>3</v>
      </c>
      <c r="E9313" s="1">
        <v>0.97</v>
      </c>
      <c r="F9313" s="1">
        <f>VLOOKUP(D9313, 'Rating Program (Effect. 2019)'!$E$6:$I$10, 5, FALSE)</f>
        <v>1.2113287848472678</v>
      </c>
      <c r="G9313" s="1">
        <v>392829</v>
      </c>
      <c r="H9313" s="1">
        <v>1.7458258734886116</v>
      </c>
      <c r="I9313" s="1">
        <v>43</v>
      </c>
      <c r="J9313" s="1">
        <v>1.6</v>
      </c>
      <c r="K9313" s="1">
        <f>VLOOKUP('2016 &amp; 2017 Combined Data'!I9313, 'Rating Program (Effect. 2019)'!$K$6:$O$58, 5)</f>
        <v>0</v>
      </c>
      <c r="L9313" s="96">
        <v>862</v>
      </c>
      <c r="M9313" s="95">
        <f>VLOOKUP(L9313,'Rating Program (Effect. 2017)'!$K$6:$M$556, 2, FALSE)</f>
        <v>0.9</v>
      </c>
      <c r="N9313" s="97" t="str">
        <f>VLOOKUP(L9313, 'Rating Program (Effect. 2017)'!$K$6:$M$556, 3)</f>
        <v>High</v>
      </c>
      <c r="O9313" s="95">
        <f>VLOOKUP(L9313, 'Rating Program (Effect. 2019)'!$Q$6:$T$556,4)</f>
        <v>0.8</v>
      </c>
      <c r="P9313" s="1" t="s">
        <v>9</v>
      </c>
      <c r="Q9313" s="1">
        <f>VLOOKUP(P9313, 'Rating Program (Effect. 2019)'!$AC$6:$AF$7, 4, FALSE)</f>
        <v>1</v>
      </c>
      <c r="R9313" s="1" t="s">
        <v>9</v>
      </c>
      <c r="S9313" s="1">
        <f>VLOOKUP(P9313, 'Rating Program (Effect. 2019)'!$AC$10:$AF$11,4, FALSE)</f>
        <v>1.1097123247655178</v>
      </c>
      <c r="T9313" s="1" t="s">
        <v>11</v>
      </c>
      <c r="U9313">
        <f>VLOOKUP(T9313,'Rating Program (Effect. 2019)'!$AC$14:$AF$15,4,FALSE)</f>
        <v>1</v>
      </c>
      <c r="V9313" s="141">
        <f t="shared" si="482"/>
        <v>801.32429109588873</v>
      </c>
      <c r="W9313" s="141">
        <f t="shared" si="483"/>
        <v>1950.8556640711142</v>
      </c>
      <c r="X9313" s="141">
        <f t="shared" si="484"/>
        <v>1950.8556640711142</v>
      </c>
      <c r="Y9313" s="258">
        <f>'New Base Rate Calculation'!$C$16 * '2016 &amp; 2017 Combined Data'!F9313 * '2016 &amp; 2017 Combined Data'!H9313 *'2016 &amp; 2017 Combined Data'!J9313 *'2016 &amp; 2017 Combined Data'!O9313* '2016 &amp; 2017 Combined Data'!S9313</f>
        <v>3313.2086025723042</v>
      </c>
    </row>
    <row r="9314" spans="1:25" x14ac:dyDescent="0.2">
      <c r="A9314" s="1" t="s">
        <v>7311</v>
      </c>
      <c r="B9314" s="13">
        <v>42929</v>
      </c>
      <c r="C9314" s="13">
        <v>43294</v>
      </c>
      <c r="D9314" s="1">
        <v>2</v>
      </c>
      <c r="E9314" s="1">
        <v>1.1100000000000001</v>
      </c>
      <c r="F9314" s="1">
        <f>VLOOKUP(D9314, 'Rating Program (Effect. 2019)'!$E$6:$I$10, 5, FALSE)</f>
        <v>1.388027431262149</v>
      </c>
      <c r="G9314" s="1">
        <v>139548</v>
      </c>
      <c r="H9314" s="1">
        <v>1.1477098049266541</v>
      </c>
      <c r="I9314" s="1">
        <v>7</v>
      </c>
      <c r="J9314" s="1">
        <v>1</v>
      </c>
      <c r="K9314" s="1">
        <f>VLOOKUP('2016 &amp; 2017 Combined Data'!I9314, 'Rating Program (Effect. 2019)'!$K$6:$O$58, 5)</f>
        <v>0</v>
      </c>
      <c r="L9314" s="96">
        <v>504</v>
      </c>
      <c r="M9314" s="95">
        <f>VLOOKUP(L9314,'Rating Program (Effect. 2017)'!$K$6:$M$556, 2, FALSE)</f>
        <v>1.1000000000000001</v>
      </c>
      <c r="N9314" s="97" t="str">
        <f>VLOOKUP(L9314, 'Rating Program (Effect. 2017)'!$K$6:$M$556, 3)</f>
        <v>Low</v>
      </c>
      <c r="O9314" s="95">
        <f>VLOOKUP(L9314, 'Rating Program (Effect. 2019)'!$Q$6:$T$556,4)</f>
        <v>1.21</v>
      </c>
      <c r="P9314" s="1" t="s">
        <v>9</v>
      </c>
      <c r="Q9314" s="1">
        <f>VLOOKUP(P9314, 'Rating Program (Effect. 2019)'!$AC$6:$AF$7, 4, FALSE)</f>
        <v>1</v>
      </c>
      <c r="R9314" s="1" t="s">
        <v>9</v>
      </c>
      <c r="S9314" s="1">
        <f>VLOOKUP(P9314, 'Rating Program (Effect. 2019)'!$AC$10:$AF$11,4, FALSE)</f>
        <v>1.1097123247655178</v>
      </c>
      <c r="T9314" s="1" t="s">
        <v>9</v>
      </c>
      <c r="U9314">
        <f>VLOOKUP(T9314,'Rating Program (Effect. 2019)'!$AC$14:$AF$15,4,FALSE)</f>
        <v>1</v>
      </c>
      <c r="V9314" s="141">
        <f t="shared" si="482"/>
        <v>1950.8556640711142</v>
      </c>
      <c r="W9314" s="141">
        <f t="shared" si="483"/>
        <v>1121.082937452356</v>
      </c>
      <c r="X9314" s="141">
        <f t="shared" si="484"/>
        <v>1121.082937452356</v>
      </c>
      <c r="Y9314" s="258">
        <f>'New Base Rate Calculation'!$C$16 * '2016 &amp; 2017 Combined Data'!F9314 * '2016 &amp; 2017 Combined Data'!H9314 *'2016 &amp; 2017 Combined Data'!J9314 *'2016 &amp; 2017 Combined Data'!O9314* '2016 &amp; 2017 Combined Data'!S9314</f>
        <v>2359.3444987931161</v>
      </c>
    </row>
    <row r="9315" spans="1:25" x14ac:dyDescent="0.2">
      <c r="A9315" s="1" t="s">
        <v>7312</v>
      </c>
      <c r="B9315" s="13">
        <v>42933</v>
      </c>
      <c r="C9315" s="13">
        <v>43298</v>
      </c>
      <c r="D9315" s="1">
        <v>5</v>
      </c>
      <c r="E9315" s="1">
        <v>1.2</v>
      </c>
      <c r="F9315" s="1">
        <f>VLOOKUP(D9315, 'Rating Program (Effect. 2019)'!$E$6:$I$10, 5, FALSE)</f>
        <v>0.94464968963239226</v>
      </c>
      <c r="G9315" s="1">
        <v>397682</v>
      </c>
      <c r="H9315" s="1">
        <v>1.7706895095410142</v>
      </c>
      <c r="I9315" s="1">
        <v>9</v>
      </c>
      <c r="J9315" s="1">
        <v>1.04</v>
      </c>
      <c r="K9315" s="1">
        <f>VLOOKUP('2016 &amp; 2017 Combined Data'!I9315, 'Rating Program (Effect. 2019)'!$K$6:$O$58, 5)</f>
        <v>0</v>
      </c>
      <c r="L9315" s="96">
        <v>506</v>
      </c>
      <c r="M9315" s="95">
        <f>VLOOKUP(L9315,'Rating Program (Effect. 2017)'!$K$6:$M$556, 2, FALSE)</f>
        <v>1.1000000000000001</v>
      </c>
      <c r="N9315" s="97" t="str">
        <f>VLOOKUP(L9315, 'Rating Program (Effect. 2017)'!$K$6:$M$556, 3)</f>
        <v>Low</v>
      </c>
      <c r="O9315" s="95">
        <f>VLOOKUP(L9315, 'Rating Program (Effect. 2019)'!$Q$6:$T$556,4)</f>
        <v>1.21</v>
      </c>
      <c r="P9315" s="1" t="s">
        <v>9</v>
      </c>
      <c r="Q9315" s="1">
        <f>VLOOKUP(P9315, 'Rating Program (Effect. 2019)'!$AC$6:$AF$7, 4, FALSE)</f>
        <v>1</v>
      </c>
      <c r="R9315" s="1" t="s">
        <v>9</v>
      </c>
      <c r="S9315" s="1">
        <f>VLOOKUP(P9315, 'Rating Program (Effect. 2019)'!$AC$10:$AF$11,4, FALSE)</f>
        <v>1.1097123247655178</v>
      </c>
      <c r="T9315" s="1" t="s">
        <v>9</v>
      </c>
      <c r="U9315">
        <f>VLOOKUP(T9315,'Rating Program (Effect. 2019)'!$AC$14:$AF$15,4,FALSE)</f>
        <v>1</v>
      </c>
      <c r="V9315" s="141">
        <f t="shared" si="482"/>
        <v>1121.082937452356</v>
      </c>
      <c r="W9315" s="141">
        <f t="shared" si="483"/>
        <v>1944.6420469583236</v>
      </c>
      <c r="X9315" s="141">
        <f t="shared" si="484"/>
        <v>1944.6420469583236</v>
      </c>
      <c r="Y9315" s="258">
        <f>'New Base Rate Calculation'!$C$16 * '2016 &amp; 2017 Combined Data'!F9315 * '2016 &amp; 2017 Combined Data'!H9315 *'2016 &amp; 2017 Combined Data'!J9315 *'2016 &amp; 2017 Combined Data'!O9315* '2016 &amp; 2017 Combined Data'!S9315</f>
        <v>2576.3671780924096</v>
      </c>
    </row>
    <row r="9316" spans="1:25" x14ac:dyDescent="0.2">
      <c r="A9316" s="1" t="s">
        <v>7313</v>
      </c>
      <c r="B9316" s="13">
        <v>42917</v>
      </c>
      <c r="C9316" s="13">
        <v>43282</v>
      </c>
      <c r="D9316" s="1">
        <v>5</v>
      </c>
      <c r="E9316" s="1">
        <v>1.2</v>
      </c>
      <c r="F9316" s="1">
        <f>VLOOKUP(D9316, 'Rating Program (Effect. 2019)'!$E$6:$I$10, 5, FALSE)</f>
        <v>0.94464968963239226</v>
      </c>
      <c r="G9316" s="1">
        <v>292839</v>
      </c>
      <c r="H9316" s="1">
        <v>1.3296364512861429</v>
      </c>
      <c r="I9316" s="1">
        <v>19</v>
      </c>
      <c r="J9316" s="1">
        <v>1.1499999999999999</v>
      </c>
      <c r="K9316" s="1">
        <f>VLOOKUP('2016 &amp; 2017 Combined Data'!I9316, 'Rating Program (Effect. 2019)'!$K$6:$O$58, 5)</f>
        <v>0</v>
      </c>
      <c r="L9316" s="96">
        <v>719</v>
      </c>
      <c r="M9316" s="95">
        <f>VLOOKUP(L9316,'Rating Program (Effect. 2017)'!$K$6:$M$556, 2, FALSE)</f>
        <v>1</v>
      </c>
      <c r="N9316" s="97" t="str">
        <f>VLOOKUP(L9316, 'Rating Program (Effect. 2017)'!$K$6:$M$556, 3)</f>
        <v>Medium</v>
      </c>
      <c r="O9316" s="95">
        <f>VLOOKUP(L9316, 'Rating Program (Effect. 2019)'!$Q$6:$T$556,4)</f>
        <v>1</v>
      </c>
      <c r="P9316" s="1" t="s">
        <v>11</v>
      </c>
      <c r="Q9316" s="1">
        <f>VLOOKUP(P9316, 'Rating Program (Effect. 2019)'!$AC$6:$AF$7, 4, FALSE)</f>
        <v>1</v>
      </c>
      <c r="R9316" s="1" t="s">
        <v>9</v>
      </c>
      <c r="S9316" s="1">
        <f>VLOOKUP(P9316, 'Rating Program (Effect. 2019)'!$AC$10:$AF$11,4, FALSE)</f>
        <v>0.96911543279063928</v>
      </c>
      <c r="T9316" s="1" t="s">
        <v>9</v>
      </c>
      <c r="U9316">
        <f>VLOOKUP(T9316,'Rating Program (Effect. 2019)'!$AC$14:$AF$15,4,FALSE)</f>
        <v>1</v>
      </c>
      <c r="V9316" s="141">
        <f t="shared" si="482"/>
        <v>1944.6420469583236</v>
      </c>
      <c r="W9316" s="141">
        <f t="shared" si="483"/>
        <v>1467.9186422199018</v>
      </c>
      <c r="X9316" s="141">
        <f t="shared" si="484"/>
        <v>1467.9186422199018</v>
      </c>
      <c r="Y9316" s="258">
        <f>'New Base Rate Calculation'!$C$16 * '2016 &amp; 2017 Combined Data'!F9316 * '2016 &amp; 2017 Combined Data'!H9316 *'2016 &amp; 2017 Combined Data'!J9316 *'2016 &amp; 2017 Combined Data'!O9316* '2016 &amp; 2017 Combined Data'!S9316</f>
        <v>1543.9829028366664</v>
      </c>
    </row>
    <row r="9317" spans="1:25" x14ac:dyDescent="0.2">
      <c r="A9317" s="1" t="s">
        <v>7314</v>
      </c>
      <c r="B9317" s="13">
        <v>42929</v>
      </c>
      <c r="C9317" s="13">
        <v>43294</v>
      </c>
      <c r="D9317" s="1">
        <v>4</v>
      </c>
      <c r="E9317" s="1">
        <v>0.94</v>
      </c>
      <c r="F9317" s="1">
        <f>VLOOKUP(D9317, 'Rating Program (Effect. 2019)'!$E$6:$I$10, 5, FALSE)</f>
        <v>1.3131422480634674</v>
      </c>
      <c r="G9317" s="1">
        <v>157849</v>
      </c>
      <c r="H9317" s="1">
        <v>1.1346019948976895</v>
      </c>
      <c r="I9317" s="1">
        <v>4</v>
      </c>
      <c r="J9317" s="1">
        <v>0.88</v>
      </c>
      <c r="K9317" s="1">
        <f>VLOOKUP('2016 &amp; 2017 Combined Data'!I9317, 'Rating Program (Effect. 2019)'!$K$6:$O$58, 5)</f>
        <v>0</v>
      </c>
      <c r="L9317" s="96">
        <v>659</v>
      </c>
      <c r="M9317" s="95">
        <f>VLOOKUP(L9317,'Rating Program (Effect. 2017)'!$K$6:$M$556, 2, FALSE)</f>
        <v>1</v>
      </c>
      <c r="N9317" s="97" t="str">
        <f>VLOOKUP(L9317, 'Rating Program (Effect. 2017)'!$K$6:$M$556, 3)</f>
        <v>Medium</v>
      </c>
      <c r="O9317" s="95">
        <f>VLOOKUP(L9317, 'Rating Program (Effect. 2019)'!$Q$6:$T$556,4)</f>
        <v>1</v>
      </c>
      <c r="P9317" s="1" t="s">
        <v>9</v>
      </c>
      <c r="Q9317" s="1">
        <f>VLOOKUP(P9317, 'Rating Program (Effect. 2019)'!$AC$6:$AF$7, 4, FALSE)</f>
        <v>1</v>
      </c>
      <c r="R9317" s="1" t="s">
        <v>9</v>
      </c>
      <c r="S9317" s="1">
        <f>VLOOKUP(P9317, 'Rating Program (Effect. 2019)'!$AC$10:$AF$11,4, FALSE)</f>
        <v>1.1097123247655178</v>
      </c>
      <c r="T9317" s="1" t="s">
        <v>9</v>
      </c>
      <c r="U9317">
        <f>VLOOKUP(T9317,'Rating Program (Effect. 2019)'!$AC$14:$AF$15,4,FALSE)</f>
        <v>1</v>
      </c>
      <c r="V9317" s="141">
        <f t="shared" si="482"/>
        <v>1467.9186422199018</v>
      </c>
      <c r="W9317" s="141">
        <f t="shared" si="483"/>
        <v>750.83421614349493</v>
      </c>
      <c r="X9317" s="141">
        <f t="shared" si="484"/>
        <v>750.83421614349493</v>
      </c>
      <c r="Y9317" s="258">
        <f>'New Base Rate Calculation'!$C$16 * '2016 &amp; 2017 Combined Data'!F9317 * '2016 &amp; 2017 Combined Data'!H9317 *'2016 &amp; 2017 Combined Data'!J9317 *'2016 &amp; 2017 Combined Data'!O9317* '2016 &amp; 2017 Combined Data'!S9317</f>
        <v>1604.7738425270952</v>
      </c>
    </row>
    <row r="9318" spans="1:25" x14ac:dyDescent="0.2">
      <c r="A9318" s="1" t="s">
        <v>7315</v>
      </c>
      <c r="B9318" s="13">
        <v>42764</v>
      </c>
      <c r="C9318" s="13">
        <v>43129</v>
      </c>
      <c r="D9318" s="1">
        <v>3</v>
      </c>
      <c r="E9318" s="1">
        <v>0.97</v>
      </c>
      <c r="F9318" s="1">
        <f>VLOOKUP(D9318, 'Rating Program (Effect. 2019)'!$E$6:$I$10, 5, FALSE)</f>
        <v>1.2113287848472678</v>
      </c>
      <c r="G9318" s="1">
        <v>372349</v>
      </c>
      <c r="H9318" s="1">
        <v>1.645242835815754</v>
      </c>
      <c r="I9318" s="1">
        <v>20</v>
      </c>
      <c r="J9318" s="1">
        <v>1.1599999999999999</v>
      </c>
      <c r="K9318" s="1">
        <f>VLOOKUP('2016 &amp; 2017 Combined Data'!I9318, 'Rating Program (Effect. 2019)'!$K$6:$O$58, 5)</f>
        <v>0</v>
      </c>
      <c r="L9318" s="96">
        <v>860</v>
      </c>
      <c r="M9318" s="95">
        <f>VLOOKUP(L9318,'Rating Program (Effect. 2017)'!$K$6:$M$556, 2, FALSE)</f>
        <v>0.9</v>
      </c>
      <c r="N9318" s="97" t="str">
        <f>VLOOKUP(L9318, 'Rating Program (Effect. 2017)'!$K$6:$M$556, 3)</f>
        <v>High</v>
      </c>
      <c r="O9318" s="95">
        <f>VLOOKUP(L9318, 'Rating Program (Effect. 2019)'!$Q$6:$T$556,4)</f>
        <v>0.8</v>
      </c>
      <c r="P9318" s="1" t="s">
        <v>9</v>
      </c>
      <c r="Q9318" s="1">
        <f>VLOOKUP(P9318, 'Rating Program (Effect. 2019)'!$AC$6:$AF$7, 4, FALSE)</f>
        <v>1</v>
      </c>
      <c r="R9318" s="1" t="s">
        <v>11</v>
      </c>
      <c r="S9318" s="1">
        <f>VLOOKUP(P9318, 'Rating Program (Effect. 2019)'!$AC$10:$AF$11,4, FALSE)</f>
        <v>1.1097123247655178</v>
      </c>
      <c r="T9318" s="1" t="s">
        <v>9</v>
      </c>
      <c r="U9318">
        <f>VLOOKUP(T9318,'Rating Program (Effect. 2019)'!$AC$14:$AF$15,4,FALSE)</f>
        <v>1</v>
      </c>
      <c r="V9318" s="141">
        <f t="shared" si="482"/>
        <v>750.83421614349493</v>
      </c>
      <c r="W9318" s="141">
        <f t="shared" si="483"/>
        <v>1332.8836119791183</v>
      </c>
      <c r="X9318" s="141">
        <f t="shared" si="484"/>
        <v>1332.8836119791183</v>
      </c>
      <c r="Y9318" s="258">
        <f>'New Base Rate Calculation'!$C$16 * '2016 &amp; 2017 Combined Data'!F9318 * '2016 &amp; 2017 Combined Data'!H9318 *'2016 &amp; 2017 Combined Data'!J9318 *'2016 &amp; 2017 Combined Data'!O9318* '2016 &amp; 2017 Combined Data'!S9318</f>
        <v>2263.6843569560356</v>
      </c>
    </row>
    <row r="9319" spans="1:25" x14ac:dyDescent="0.2">
      <c r="A9319" s="1" t="s">
        <v>7316</v>
      </c>
      <c r="B9319" s="13">
        <v>42980</v>
      </c>
      <c r="C9319" s="13">
        <v>43345</v>
      </c>
      <c r="D9319" s="1">
        <v>5</v>
      </c>
      <c r="E9319" s="1">
        <v>1.2</v>
      </c>
      <c r="F9319" s="1">
        <f>VLOOKUP(D9319, 'Rating Program (Effect. 2019)'!$E$6:$I$10, 5, FALSE)</f>
        <v>0.94464968963239226</v>
      </c>
      <c r="G9319" s="1">
        <v>480370</v>
      </c>
      <c r="H9319" s="1">
        <v>2.2471073261334693</v>
      </c>
      <c r="I9319" s="1">
        <v>17</v>
      </c>
      <c r="J9319" s="1">
        <v>1.1299999999999999</v>
      </c>
      <c r="K9319" s="1">
        <f>VLOOKUP('2016 &amp; 2017 Combined Data'!I9319, 'Rating Program (Effect. 2019)'!$K$6:$O$58, 5)</f>
        <v>0</v>
      </c>
      <c r="L9319" s="96">
        <v>872</v>
      </c>
      <c r="M9319" s="95">
        <f>VLOOKUP(L9319,'Rating Program (Effect. 2017)'!$K$6:$M$556, 2, FALSE)</f>
        <v>0.9</v>
      </c>
      <c r="N9319" s="97" t="str">
        <f>VLOOKUP(L9319, 'Rating Program (Effect. 2017)'!$K$6:$M$556, 3)</f>
        <v>High</v>
      </c>
      <c r="O9319" s="95">
        <f>VLOOKUP(L9319, 'Rating Program (Effect. 2019)'!$Q$6:$T$556,4)</f>
        <v>0.8</v>
      </c>
      <c r="P9319" s="1" t="s">
        <v>9</v>
      </c>
      <c r="Q9319" s="1">
        <f>VLOOKUP(P9319, 'Rating Program (Effect. 2019)'!$AC$6:$AF$7, 4, FALSE)</f>
        <v>1</v>
      </c>
      <c r="R9319" s="1" t="s">
        <v>9</v>
      </c>
      <c r="S9319" s="1">
        <f>VLOOKUP(P9319, 'Rating Program (Effect. 2019)'!$AC$10:$AF$11,4, FALSE)</f>
        <v>1.1097123247655178</v>
      </c>
      <c r="T9319" s="1" t="s">
        <v>9</v>
      </c>
      <c r="U9319">
        <f>VLOOKUP(T9319,'Rating Program (Effect. 2019)'!$AC$14:$AF$15,4,FALSE)</f>
        <v>1</v>
      </c>
      <c r="V9319" s="141">
        <f t="shared" si="482"/>
        <v>1332.8836119791183</v>
      </c>
      <c r="W9319" s="141">
        <f t="shared" si="483"/>
        <v>2193.8958246506286</v>
      </c>
      <c r="X9319" s="141">
        <f t="shared" si="484"/>
        <v>2193.8958246506286</v>
      </c>
      <c r="Y9319" s="258">
        <f>'New Base Rate Calculation'!$C$16 * '2016 &amp; 2017 Combined Data'!F9319 * '2016 &amp; 2017 Combined Data'!H9319 *'2016 &amp; 2017 Combined Data'!J9319 *'2016 &amp; 2017 Combined Data'!O9319* '2016 &amp; 2017 Combined Data'!S9319</f>
        <v>2348.7612861837833</v>
      </c>
    </row>
    <row r="9320" spans="1:25" x14ac:dyDescent="0.2">
      <c r="A9320" s="1" t="s">
        <v>7317</v>
      </c>
      <c r="B9320" s="13">
        <v>42972</v>
      </c>
      <c r="C9320" s="13">
        <v>43337</v>
      </c>
      <c r="D9320" s="1">
        <v>4</v>
      </c>
      <c r="E9320" s="1">
        <v>0.94</v>
      </c>
      <c r="F9320" s="1">
        <f>VLOOKUP(D9320, 'Rating Program (Effect. 2019)'!$E$6:$I$10, 5, FALSE)</f>
        <v>1.3131422480634674</v>
      </c>
      <c r="G9320" s="1">
        <v>249674</v>
      </c>
      <c r="H9320" s="1">
        <v>1.2157585787964598</v>
      </c>
      <c r="I9320" s="1">
        <v>18</v>
      </c>
      <c r="J9320" s="1">
        <v>1.1399999999999999</v>
      </c>
      <c r="K9320" s="1">
        <f>VLOOKUP('2016 &amp; 2017 Combined Data'!I9320, 'Rating Program (Effect. 2019)'!$K$6:$O$58, 5)</f>
        <v>0</v>
      </c>
      <c r="L9320" s="96">
        <v>611</v>
      </c>
      <c r="M9320" s="95">
        <f>VLOOKUP(L9320,'Rating Program (Effect. 2017)'!$K$6:$M$556, 2, FALSE)</f>
        <v>1.1000000000000001</v>
      </c>
      <c r="N9320" s="97" t="str">
        <f>VLOOKUP(L9320, 'Rating Program (Effect. 2017)'!$K$6:$M$556, 3)</f>
        <v>Low</v>
      </c>
      <c r="O9320" s="95">
        <f>VLOOKUP(L9320, 'Rating Program (Effect. 2019)'!$Q$6:$T$556,4)</f>
        <v>1.21</v>
      </c>
      <c r="P9320" s="1" t="s">
        <v>9</v>
      </c>
      <c r="Q9320" s="1">
        <f>VLOOKUP(P9320, 'Rating Program (Effect. 2019)'!$AC$6:$AF$7, 4, FALSE)</f>
        <v>1</v>
      </c>
      <c r="R9320" s="1" t="s">
        <v>9</v>
      </c>
      <c r="S9320" s="1">
        <f>VLOOKUP(P9320, 'Rating Program (Effect. 2019)'!$AC$10:$AF$11,4, FALSE)</f>
        <v>1.1097123247655178</v>
      </c>
      <c r="T9320" s="1" t="s">
        <v>9</v>
      </c>
      <c r="U9320">
        <f>VLOOKUP(T9320,'Rating Program (Effect. 2019)'!$AC$14:$AF$15,4,FALSE)</f>
        <v>1</v>
      </c>
      <c r="V9320" s="141">
        <f t="shared" si="482"/>
        <v>2193.8958246506286</v>
      </c>
      <c r="W9320" s="141">
        <f t="shared" si="483"/>
        <v>1146.470065873692</v>
      </c>
      <c r="X9320" s="141">
        <f t="shared" si="484"/>
        <v>1146.470065873692</v>
      </c>
      <c r="Y9320" s="258">
        <f>'New Base Rate Calculation'!$C$16 * '2016 &amp; 2017 Combined Data'!F9320 * '2016 &amp; 2017 Combined Data'!H9320 *'2016 &amp; 2017 Combined Data'!J9320 *'2016 &amp; 2017 Combined Data'!O9320* '2016 &amp; 2017 Combined Data'!S9320</f>
        <v>2695.4121785295406</v>
      </c>
    </row>
    <row r="9321" spans="1:25" x14ac:dyDescent="0.2">
      <c r="A9321" s="1" t="s">
        <v>7318</v>
      </c>
      <c r="B9321" s="13">
        <v>43049</v>
      </c>
      <c r="C9321" s="13">
        <v>43414</v>
      </c>
      <c r="D9321" s="1">
        <v>4</v>
      </c>
      <c r="E9321" s="1">
        <v>0.94</v>
      </c>
      <c r="F9321" s="1">
        <f>VLOOKUP(D9321, 'Rating Program (Effect. 2019)'!$E$6:$I$10, 5, FALSE)</f>
        <v>1.3131422480634674</v>
      </c>
      <c r="G9321" s="1">
        <v>477180</v>
      </c>
      <c r="H9321" s="1">
        <v>2.2270925976976801</v>
      </c>
      <c r="I9321" s="1">
        <v>15</v>
      </c>
      <c r="J9321" s="1">
        <v>1.1100000000000001</v>
      </c>
      <c r="K9321" s="1">
        <f>VLOOKUP('2016 &amp; 2017 Combined Data'!I9321, 'Rating Program (Effect. 2019)'!$K$6:$O$58, 5)</f>
        <v>0</v>
      </c>
      <c r="L9321" s="96">
        <v>517</v>
      </c>
      <c r="M9321" s="95">
        <f>VLOOKUP(L9321,'Rating Program (Effect. 2017)'!$K$6:$M$556, 2, FALSE)</f>
        <v>1.1000000000000001</v>
      </c>
      <c r="N9321" s="97" t="str">
        <f>VLOOKUP(L9321, 'Rating Program (Effect. 2017)'!$K$6:$M$556, 3)</f>
        <v>Low</v>
      </c>
      <c r="O9321" s="95">
        <f>VLOOKUP(L9321, 'Rating Program (Effect. 2019)'!$Q$6:$T$556,4)</f>
        <v>1.21</v>
      </c>
      <c r="P9321" s="1" t="s">
        <v>9</v>
      </c>
      <c r="Q9321" s="1">
        <f>VLOOKUP(P9321, 'Rating Program (Effect. 2019)'!$AC$6:$AF$7, 4, FALSE)</f>
        <v>1</v>
      </c>
      <c r="R9321" s="1" t="s">
        <v>9</v>
      </c>
      <c r="S9321" s="1">
        <f>VLOOKUP(P9321, 'Rating Program (Effect. 2019)'!$AC$10:$AF$11,4, FALSE)</f>
        <v>1.1097123247655178</v>
      </c>
      <c r="T9321" s="1" t="s">
        <v>9</v>
      </c>
      <c r="U9321">
        <f>VLOOKUP(T9321,'Rating Program (Effect. 2019)'!$AC$14:$AF$15,4,FALSE)</f>
        <v>1</v>
      </c>
      <c r="V9321" s="141">
        <f t="shared" si="482"/>
        <v>1146.470065873692</v>
      </c>
      <c r="W9321" s="141">
        <f t="shared" si="483"/>
        <v>2044.8986064652286</v>
      </c>
      <c r="X9321" s="141">
        <f t="shared" si="484"/>
        <v>2044.8986064652286</v>
      </c>
      <c r="Y9321" s="258">
        <f>'New Base Rate Calculation'!$C$16 * '2016 &amp; 2017 Combined Data'!F9321 * '2016 &amp; 2017 Combined Data'!H9321 *'2016 &amp; 2017 Combined Data'!J9321 *'2016 &amp; 2017 Combined Data'!O9321* '2016 &amp; 2017 Combined Data'!S9321</f>
        <v>4807.6655220160901</v>
      </c>
    </row>
    <row r="9322" spans="1:25" x14ac:dyDescent="0.2">
      <c r="A9322" s="1" t="s">
        <v>7319</v>
      </c>
      <c r="B9322" s="13">
        <v>43077</v>
      </c>
      <c r="C9322" s="13">
        <v>43442</v>
      </c>
      <c r="D9322" s="1">
        <v>3</v>
      </c>
      <c r="E9322" s="1">
        <v>0.97</v>
      </c>
      <c r="F9322" s="1">
        <f>VLOOKUP(D9322, 'Rating Program (Effect. 2019)'!$E$6:$I$10, 5, FALSE)</f>
        <v>1.2113287848472678</v>
      </c>
      <c r="G9322" s="1">
        <v>257685</v>
      </c>
      <c r="H9322" s="1">
        <v>1.2335143266110586</v>
      </c>
      <c r="I9322" s="1">
        <v>16</v>
      </c>
      <c r="J9322" s="1">
        <v>1.1200000000000001</v>
      </c>
      <c r="K9322" s="1">
        <f>VLOOKUP('2016 &amp; 2017 Combined Data'!I9322, 'Rating Program (Effect. 2019)'!$K$6:$O$58, 5)</f>
        <v>0</v>
      </c>
      <c r="L9322" s="96">
        <v>597</v>
      </c>
      <c r="M9322" s="95">
        <f>VLOOKUP(L9322,'Rating Program (Effect. 2017)'!$K$6:$M$556, 2, FALSE)</f>
        <v>1.1000000000000001</v>
      </c>
      <c r="N9322" s="97" t="str">
        <f>VLOOKUP(L9322, 'Rating Program (Effect. 2017)'!$K$6:$M$556, 3)</f>
        <v>Low</v>
      </c>
      <c r="O9322" s="95">
        <f>VLOOKUP(L9322, 'Rating Program (Effect. 2019)'!$Q$6:$T$556,4)</f>
        <v>1.21</v>
      </c>
      <c r="P9322" s="1" t="s">
        <v>11</v>
      </c>
      <c r="Q9322" s="1">
        <f>VLOOKUP(P9322, 'Rating Program (Effect. 2019)'!$AC$6:$AF$7, 4, FALSE)</f>
        <v>1</v>
      </c>
      <c r="R9322" s="1" t="s">
        <v>9</v>
      </c>
      <c r="S9322" s="1">
        <f>VLOOKUP(P9322, 'Rating Program (Effect. 2019)'!$AC$10:$AF$11,4, FALSE)</f>
        <v>0.96911543279063928</v>
      </c>
      <c r="T9322" s="1" t="s">
        <v>9</v>
      </c>
      <c r="U9322">
        <f>VLOOKUP(T9322,'Rating Program (Effect. 2019)'!$AC$14:$AF$15,4,FALSE)</f>
        <v>1</v>
      </c>
      <c r="V9322" s="141">
        <f t="shared" si="482"/>
        <v>2044.8986064652286</v>
      </c>
      <c r="W9322" s="141">
        <f t="shared" si="483"/>
        <v>1179.2791686986236</v>
      </c>
      <c r="X9322" s="141">
        <f t="shared" si="484"/>
        <v>1179.2791686986236</v>
      </c>
      <c r="Y9322" s="258">
        <f>'New Base Rate Calculation'!$C$16 * '2016 &amp; 2017 Combined Data'!F9322 * '2016 &amp; 2017 Combined Data'!H9322 *'2016 &amp; 2017 Combined Data'!J9322 *'2016 &amp; 2017 Combined Data'!O9322* '2016 &amp; 2017 Combined Data'!S9322</f>
        <v>2164.4650432035041</v>
      </c>
    </row>
    <row r="9323" spans="1:25" x14ac:dyDescent="0.2">
      <c r="A9323" s="1" t="s">
        <v>7320</v>
      </c>
      <c r="B9323" s="13">
        <v>42885</v>
      </c>
      <c r="C9323" s="13">
        <v>43250</v>
      </c>
      <c r="D9323" s="1">
        <v>2</v>
      </c>
      <c r="E9323" s="1">
        <v>1.1100000000000001</v>
      </c>
      <c r="F9323" s="1">
        <f>VLOOKUP(D9323, 'Rating Program (Effect. 2019)'!$E$6:$I$10, 5, FALSE)</f>
        <v>1.388027431262149</v>
      </c>
      <c r="G9323" s="1">
        <v>356187</v>
      </c>
      <c r="H9323" s="1">
        <v>1.5710700568856875</v>
      </c>
      <c r="I9323" s="1">
        <v>18</v>
      </c>
      <c r="J9323" s="1">
        <v>1.1399999999999999</v>
      </c>
      <c r="K9323" s="1">
        <f>VLOOKUP('2016 &amp; 2017 Combined Data'!I9323, 'Rating Program (Effect. 2019)'!$K$6:$O$58, 5)</f>
        <v>0</v>
      </c>
      <c r="L9323" s="96">
        <v>601</v>
      </c>
      <c r="M9323" s="95">
        <f>VLOOKUP(L9323,'Rating Program (Effect. 2017)'!$K$6:$M$556, 2, FALSE)</f>
        <v>1.1000000000000001</v>
      </c>
      <c r="N9323" s="97" t="str">
        <f>VLOOKUP(L9323, 'Rating Program (Effect. 2017)'!$K$6:$M$556, 3)</f>
        <v>Low</v>
      </c>
      <c r="O9323" s="95">
        <f>VLOOKUP(L9323, 'Rating Program (Effect. 2019)'!$Q$6:$T$556,4)</f>
        <v>1.21</v>
      </c>
      <c r="P9323" s="1" t="s">
        <v>9</v>
      </c>
      <c r="Q9323" s="1">
        <f>VLOOKUP(P9323, 'Rating Program (Effect. 2019)'!$AC$6:$AF$7, 4, FALSE)</f>
        <v>1</v>
      </c>
      <c r="R9323" s="1" t="s">
        <v>9</v>
      </c>
      <c r="S9323" s="1">
        <f>VLOOKUP(P9323, 'Rating Program (Effect. 2019)'!$AC$10:$AF$11,4, FALSE)</f>
        <v>1.1097123247655178</v>
      </c>
      <c r="T9323" s="1" t="s">
        <v>9</v>
      </c>
      <c r="U9323">
        <f>VLOOKUP(T9323,'Rating Program (Effect. 2019)'!$AC$14:$AF$15,4,FALSE)</f>
        <v>1</v>
      </c>
      <c r="V9323" s="141">
        <f t="shared" si="482"/>
        <v>1179.2791686986236</v>
      </c>
      <c r="W9323" s="141">
        <f t="shared" si="483"/>
        <v>1749.4682039851714</v>
      </c>
      <c r="X9323" s="141">
        <f t="shared" si="484"/>
        <v>1749.4682039851714</v>
      </c>
      <c r="Y9323" s="258">
        <f>'New Base Rate Calculation'!$C$16 * '2016 &amp; 2017 Combined Data'!F9323 * '2016 &amp; 2017 Combined Data'!H9323 *'2016 &amp; 2017 Combined Data'!J9323 *'2016 &amp; 2017 Combined Data'!O9323* '2016 &amp; 2017 Combined Data'!S9323</f>
        <v>3681.7955612327773</v>
      </c>
    </row>
    <row r="9324" spans="1:25" x14ac:dyDescent="0.2">
      <c r="A9324" s="1" t="s">
        <v>7321</v>
      </c>
      <c r="B9324" s="13">
        <v>42926</v>
      </c>
      <c r="C9324" s="13">
        <v>43291</v>
      </c>
      <c r="D9324" s="1">
        <v>2</v>
      </c>
      <c r="E9324" s="1">
        <v>1.1100000000000001</v>
      </c>
      <c r="F9324" s="1">
        <f>VLOOKUP(D9324, 'Rating Program (Effect. 2019)'!$E$6:$I$10, 5, FALSE)</f>
        <v>1.388027431262149</v>
      </c>
      <c r="G9324" s="1">
        <v>313180</v>
      </c>
      <c r="H9324" s="1">
        <v>1.39808194110568</v>
      </c>
      <c r="I9324" s="1">
        <v>13</v>
      </c>
      <c r="J9324" s="1">
        <v>1.0900000000000001</v>
      </c>
      <c r="K9324" s="1">
        <f>VLOOKUP('2016 &amp; 2017 Combined Data'!I9324, 'Rating Program (Effect. 2019)'!$K$6:$O$58, 5)</f>
        <v>0</v>
      </c>
      <c r="L9324" s="96">
        <v>752</v>
      </c>
      <c r="M9324" s="95">
        <f>VLOOKUP(L9324,'Rating Program (Effect. 2017)'!$K$6:$M$556, 2, FALSE)</f>
        <v>1</v>
      </c>
      <c r="N9324" s="97" t="str">
        <f>VLOOKUP(L9324, 'Rating Program (Effect. 2017)'!$K$6:$M$556, 3)</f>
        <v>Medium</v>
      </c>
      <c r="O9324" s="95">
        <f>VLOOKUP(L9324, 'Rating Program (Effect. 2019)'!$Q$6:$T$556,4)</f>
        <v>1</v>
      </c>
      <c r="P9324" s="1" t="s">
        <v>9</v>
      </c>
      <c r="Q9324" s="1">
        <f>VLOOKUP(P9324, 'Rating Program (Effect. 2019)'!$AC$6:$AF$7, 4, FALSE)</f>
        <v>1</v>
      </c>
      <c r="R9324" s="1" t="s">
        <v>9</v>
      </c>
      <c r="S9324" s="1">
        <f>VLOOKUP(P9324, 'Rating Program (Effect. 2019)'!$AC$10:$AF$11,4, FALSE)</f>
        <v>1.1097123247655178</v>
      </c>
      <c r="T9324" s="1" t="s">
        <v>11</v>
      </c>
      <c r="U9324">
        <f>VLOOKUP(T9324,'Rating Program (Effect. 2019)'!$AC$14:$AF$15,4,FALSE)</f>
        <v>1</v>
      </c>
      <c r="V9324" s="141">
        <f t="shared" si="482"/>
        <v>1749.4682039851714</v>
      </c>
      <c r="W9324" s="141">
        <f t="shared" si="483"/>
        <v>1353.2314724350101</v>
      </c>
      <c r="X9324" s="141">
        <f t="shared" si="484"/>
        <v>1353.2314724350101</v>
      </c>
      <c r="Y9324" s="258">
        <f>'New Base Rate Calculation'!$C$16 * '2016 &amp; 2017 Combined Data'!F9324 * '2016 &amp; 2017 Combined Data'!H9324 *'2016 &amp; 2017 Combined Data'!J9324 *'2016 &amp; 2017 Combined Data'!O9324* '2016 &amp; 2017 Combined Data'!S9324</f>
        <v>2589.0057837847894</v>
      </c>
    </row>
    <row r="9325" spans="1:25" x14ac:dyDescent="0.2">
      <c r="A9325" s="1" t="s">
        <v>7322</v>
      </c>
      <c r="B9325" s="13">
        <v>42750</v>
      </c>
      <c r="C9325" s="13">
        <v>43115</v>
      </c>
      <c r="D9325" s="1">
        <v>4</v>
      </c>
      <c r="E9325" s="1">
        <v>0.94</v>
      </c>
      <c r="F9325" s="1">
        <f>VLOOKUP(D9325, 'Rating Program (Effect. 2019)'!$E$6:$I$10, 5, FALSE)</f>
        <v>1.3131422480634674</v>
      </c>
      <c r="G9325" s="1">
        <v>363404</v>
      </c>
      <c r="H9325" s="1">
        <v>1.6036050559583672</v>
      </c>
      <c r="I9325" s="1">
        <v>5</v>
      </c>
      <c r="J9325" s="1">
        <v>0.92</v>
      </c>
      <c r="K9325" s="1">
        <f>VLOOKUP('2016 &amp; 2017 Combined Data'!I9325, 'Rating Program (Effect. 2019)'!$K$6:$O$58, 5)</f>
        <v>0</v>
      </c>
      <c r="L9325" s="96">
        <v>658</v>
      </c>
      <c r="M9325" s="95">
        <f>VLOOKUP(L9325,'Rating Program (Effect. 2017)'!$K$6:$M$556, 2, FALSE)</f>
        <v>1</v>
      </c>
      <c r="N9325" s="97" t="str">
        <f>VLOOKUP(L9325, 'Rating Program (Effect. 2017)'!$K$6:$M$556, 3)</f>
        <v>Medium</v>
      </c>
      <c r="O9325" s="95">
        <f>VLOOKUP(L9325, 'Rating Program (Effect. 2019)'!$Q$6:$T$556,4)</f>
        <v>1</v>
      </c>
      <c r="P9325" s="1" t="s">
        <v>9</v>
      </c>
      <c r="Q9325" s="1">
        <f>VLOOKUP(P9325, 'Rating Program (Effect. 2019)'!$AC$6:$AF$7, 4, FALSE)</f>
        <v>1</v>
      </c>
      <c r="R9325" s="1" t="s">
        <v>9</v>
      </c>
      <c r="S9325" s="1">
        <f>VLOOKUP(P9325, 'Rating Program (Effect. 2019)'!$AC$10:$AF$11,4, FALSE)</f>
        <v>1.1097123247655178</v>
      </c>
      <c r="T9325" s="1" t="s">
        <v>9</v>
      </c>
      <c r="U9325">
        <f>VLOOKUP(T9325,'Rating Program (Effect. 2019)'!$AC$14:$AF$15,4,FALSE)</f>
        <v>1</v>
      </c>
      <c r="V9325" s="141">
        <f t="shared" si="482"/>
        <v>1353.2314724350101</v>
      </c>
      <c r="W9325" s="141">
        <f t="shared" si="483"/>
        <v>1109.4381219142369</v>
      </c>
      <c r="X9325" s="141">
        <f t="shared" si="484"/>
        <v>1109.4381219142369</v>
      </c>
      <c r="Y9325" s="258">
        <f>'New Base Rate Calculation'!$C$16 * '2016 &amp; 2017 Combined Data'!F9325 * '2016 &amp; 2017 Combined Data'!H9325 *'2016 &amp; 2017 Combined Data'!J9325 *'2016 &amp; 2017 Combined Data'!O9325* '2016 &amp; 2017 Combined Data'!S9325</f>
        <v>2371.2255510876912</v>
      </c>
    </row>
    <row r="9326" spans="1:25" x14ac:dyDescent="0.2">
      <c r="A9326" s="1" t="s">
        <v>7323</v>
      </c>
      <c r="B9326" s="13">
        <v>42815</v>
      </c>
      <c r="C9326" s="13">
        <v>43180</v>
      </c>
      <c r="D9326" s="1">
        <v>2</v>
      </c>
      <c r="E9326" s="1">
        <v>1.1100000000000001</v>
      </c>
      <c r="F9326" s="1">
        <f>VLOOKUP(D9326, 'Rating Program (Effect. 2019)'!$E$6:$I$10, 5, FALSE)</f>
        <v>1.388027431262149</v>
      </c>
      <c r="G9326" s="1">
        <v>260256</v>
      </c>
      <c r="H9326" s="1">
        <v>1.2395480313714278</v>
      </c>
      <c r="I9326" s="1">
        <v>8</v>
      </c>
      <c r="J9326" s="1">
        <v>1.02</v>
      </c>
      <c r="K9326" s="1">
        <f>VLOOKUP('2016 &amp; 2017 Combined Data'!I9326, 'Rating Program (Effect. 2019)'!$K$6:$O$58, 5)</f>
        <v>0</v>
      </c>
      <c r="L9326" s="96">
        <v>783</v>
      </c>
      <c r="M9326" s="95">
        <f>VLOOKUP(L9326,'Rating Program (Effect. 2017)'!$K$6:$M$556, 2, FALSE)</f>
        <v>1</v>
      </c>
      <c r="N9326" s="97" t="str">
        <f>VLOOKUP(L9326, 'Rating Program (Effect. 2017)'!$K$6:$M$556, 3)</f>
        <v>Medium</v>
      </c>
      <c r="O9326" s="95">
        <f>VLOOKUP(L9326, 'Rating Program (Effect. 2019)'!$Q$6:$T$556,4)</f>
        <v>1</v>
      </c>
      <c r="P9326" s="1" t="s">
        <v>9</v>
      </c>
      <c r="Q9326" s="1">
        <f>VLOOKUP(P9326, 'Rating Program (Effect. 2019)'!$AC$6:$AF$7, 4, FALSE)</f>
        <v>1</v>
      </c>
      <c r="R9326" s="1" t="s">
        <v>9</v>
      </c>
      <c r="S9326" s="1">
        <f>VLOOKUP(P9326, 'Rating Program (Effect. 2019)'!$AC$10:$AF$11,4, FALSE)</f>
        <v>1.1097123247655178</v>
      </c>
      <c r="T9326" s="1" t="s">
        <v>9</v>
      </c>
      <c r="U9326">
        <f>VLOOKUP(T9326,'Rating Program (Effect. 2019)'!$AC$14:$AF$15,4,FALSE)</f>
        <v>1</v>
      </c>
      <c r="V9326" s="141">
        <f t="shared" si="482"/>
        <v>1109.4381219142369</v>
      </c>
      <c r="W9326" s="141">
        <f t="shared" si="483"/>
        <v>1122.7330248949845</v>
      </c>
      <c r="X9326" s="141">
        <f t="shared" si="484"/>
        <v>1122.7330248949845</v>
      </c>
      <c r="Y9326" s="258">
        <f>'New Base Rate Calculation'!$C$16 * '2016 &amp; 2017 Combined Data'!F9326 * '2016 &amp; 2017 Combined Data'!H9326 *'2016 &amp; 2017 Combined Data'!J9326 *'2016 &amp; 2017 Combined Data'!O9326* '2016 &amp; 2017 Combined Data'!S9326</f>
        <v>2148.0155866230839</v>
      </c>
    </row>
    <row r="9327" spans="1:25" x14ac:dyDescent="0.2">
      <c r="A9327" s="1" t="s">
        <v>7324</v>
      </c>
      <c r="B9327" s="13">
        <v>42968</v>
      </c>
      <c r="C9327" s="13">
        <v>43333</v>
      </c>
      <c r="D9327" s="1">
        <v>5</v>
      </c>
      <c r="E9327" s="1">
        <v>1.2</v>
      </c>
      <c r="F9327" s="1">
        <f>VLOOKUP(D9327, 'Rating Program (Effect. 2019)'!$E$6:$I$10, 5, FALSE)</f>
        <v>0.94464968963239226</v>
      </c>
      <c r="G9327" s="1">
        <v>311124</v>
      </c>
      <c r="H9327" s="1">
        <v>1.3907566119228536</v>
      </c>
      <c r="I9327" s="1">
        <v>4</v>
      </c>
      <c r="J9327" s="1">
        <v>0.88</v>
      </c>
      <c r="K9327" s="1">
        <f>VLOOKUP('2016 &amp; 2017 Combined Data'!I9327, 'Rating Program (Effect. 2019)'!$K$6:$O$58, 5)</f>
        <v>0</v>
      </c>
      <c r="L9327" s="96">
        <v>551</v>
      </c>
      <c r="M9327" s="95">
        <f>VLOOKUP(L9327,'Rating Program (Effect. 2017)'!$K$6:$M$556, 2, FALSE)</f>
        <v>1.1000000000000001</v>
      </c>
      <c r="N9327" s="97" t="str">
        <f>VLOOKUP(L9327, 'Rating Program (Effect. 2017)'!$K$6:$M$556, 3)</f>
        <v>Low</v>
      </c>
      <c r="O9327" s="95">
        <f>VLOOKUP(L9327, 'Rating Program (Effect. 2019)'!$Q$6:$T$556,4)</f>
        <v>1.21</v>
      </c>
      <c r="P9327" s="1" t="s">
        <v>9</v>
      </c>
      <c r="Q9327" s="1">
        <f>VLOOKUP(P9327, 'Rating Program (Effect. 2019)'!$AC$6:$AF$7, 4, FALSE)</f>
        <v>1</v>
      </c>
      <c r="R9327" s="1" t="s">
        <v>9</v>
      </c>
      <c r="S9327" s="1">
        <f>VLOOKUP(P9327, 'Rating Program (Effect. 2019)'!$AC$10:$AF$11,4, FALSE)</f>
        <v>1.1097123247655178</v>
      </c>
      <c r="T9327" s="1" t="s">
        <v>9</v>
      </c>
      <c r="U9327">
        <f>VLOOKUP(T9327,'Rating Program (Effect. 2019)'!$AC$14:$AF$15,4,FALSE)</f>
        <v>1</v>
      </c>
      <c r="V9327" s="141">
        <f t="shared" si="482"/>
        <v>1122.7330248949845</v>
      </c>
      <c r="W9327" s="141">
        <f t="shared" si="483"/>
        <v>1292.4023043276695</v>
      </c>
      <c r="X9327" s="141">
        <f t="shared" si="484"/>
        <v>1292.4023043276695</v>
      </c>
      <c r="Y9327" s="258">
        <f>'New Base Rate Calculation'!$C$16 * '2016 &amp; 2017 Combined Data'!F9327 * '2016 &amp; 2017 Combined Data'!H9327 *'2016 &amp; 2017 Combined Data'!J9327 *'2016 &amp; 2017 Combined Data'!O9327* '2016 &amp; 2017 Combined Data'!S9327</f>
        <v>1712.2446174445827</v>
      </c>
    </row>
    <row r="9328" spans="1:25" x14ac:dyDescent="0.2">
      <c r="A9328" s="1" t="s">
        <v>7325</v>
      </c>
      <c r="B9328" s="13">
        <v>42750</v>
      </c>
      <c r="C9328" s="13">
        <v>43115</v>
      </c>
      <c r="D9328" s="1">
        <v>1</v>
      </c>
      <c r="E9328" s="1">
        <v>1.05</v>
      </c>
      <c r="F9328" s="1">
        <f>VLOOKUP(D9328, 'Rating Program (Effect. 2019)'!$E$6:$I$10, 5, FALSE)</f>
        <v>1.0194620726838979</v>
      </c>
      <c r="G9328" s="1">
        <v>440256</v>
      </c>
      <c r="H9328" s="1">
        <v>2.0043431974770276</v>
      </c>
      <c r="I9328" s="1">
        <v>19</v>
      </c>
      <c r="J9328" s="1">
        <v>1.1499999999999999</v>
      </c>
      <c r="K9328" s="1">
        <f>VLOOKUP('2016 &amp; 2017 Combined Data'!I9328, 'Rating Program (Effect. 2019)'!$K$6:$O$58, 5)</f>
        <v>0</v>
      </c>
      <c r="L9328" s="96">
        <v>860</v>
      </c>
      <c r="M9328" s="95">
        <f>VLOOKUP(L9328,'Rating Program (Effect. 2017)'!$K$6:$M$556, 2, FALSE)</f>
        <v>0.9</v>
      </c>
      <c r="N9328" s="97" t="str">
        <f>VLOOKUP(L9328, 'Rating Program (Effect. 2017)'!$K$6:$M$556, 3)</f>
        <v>High</v>
      </c>
      <c r="O9328" s="95">
        <f>VLOOKUP(L9328, 'Rating Program (Effect. 2019)'!$Q$6:$T$556,4)</f>
        <v>0.8</v>
      </c>
      <c r="P9328" s="1" t="s">
        <v>11</v>
      </c>
      <c r="Q9328" s="1">
        <f>VLOOKUP(P9328, 'Rating Program (Effect. 2019)'!$AC$6:$AF$7, 4, FALSE)</f>
        <v>1</v>
      </c>
      <c r="R9328" s="1" t="s">
        <v>9</v>
      </c>
      <c r="S9328" s="1">
        <f>VLOOKUP(P9328, 'Rating Program (Effect. 2019)'!$AC$10:$AF$11,4, FALSE)</f>
        <v>0.96911543279063928</v>
      </c>
      <c r="T9328" s="1" t="s">
        <v>9</v>
      </c>
      <c r="U9328">
        <f>VLOOKUP(T9328,'Rating Program (Effect. 2019)'!$AC$14:$AF$15,4,FALSE)</f>
        <v>1</v>
      </c>
      <c r="V9328" s="141">
        <f t="shared" si="482"/>
        <v>1292.4023043276695</v>
      </c>
      <c r="W9328" s="141">
        <f t="shared" si="483"/>
        <v>1742.5759758865279</v>
      </c>
      <c r="X9328" s="141">
        <f t="shared" si="484"/>
        <v>1742.5759758865279</v>
      </c>
      <c r="Y9328" s="258">
        <f>'New Base Rate Calculation'!$C$16 * '2016 &amp; 2017 Combined Data'!F9328 * '2016 &amp; 2017 Combined Data'!H9328 *'2016 &amp; 2017 Combined Data'!J9328 *'2016 &amp; 2017 Combined Data'!O9328* '2016 &amp; 2017 Combined Data'!S9328</f>
        <v>2009.4256183675575</v>
      </c>
    </row>
    <row r="9329" spans="1:25" x14ac:dyDescent="0.2">
      <c r="A9329" s="1" t="s">
        <v>7326</v>
      </c>
      <c r="B9329" s="13">
        <v>43081</v>
      </c>
      <c r="C9329" s="13">
        <v>43446</v>
      </c>
      <c r="D9329" s="1">
        <v>5</v>
      </c>
      <c r="E9329" s="1">
        <v>1.2</v>
      </c>
      <c r="F9329" s="1">
        <f>VLOOKUP(D9329, 'Rating Program (Effect. 2019)'!$E$6:$I$10, 5, FALSE)</f>
        <v>0.94464968963239226</v>
      </c>
      <c r="G9329" s="1">
        <v>433410</v>
      </c>
      <c r="H9329" s="1">
        <v>1.9649888929917898</v>
      </c>
      <c r="I9329" s="1">
        <v>15</v>
      </c>
      <c r="J9329" s="1">
        <v>1.1100000000000001</v>
      </c>
      <c r="K9329" s="1">
        <f>VLOOKUP('2016 &amp; 2017 Combined Data'!I9329, 'Rating Program (Effect. 2019)'!$K$6:$O$58, 5)</f>
        <v>0</v>
      </c>
      <c r="L9329" s="96">
        <v>708</v>
      </c>
      <c r="M9329" s="95">
        <f>VLOOKUP(L9329,'Rating Program (Effect. 2017)'!$K$6:$M$556, 2, FALSE)</f>
        <v>1</v>
      </c>
      <c r="N9329" s="97" t="str">
        <f>VLOOKUP(L9329, 'Rating Program (Effect. 2017)'!$K$6:$M$556, 3)</f>
        <v>Medium</v>
      </c>
      <c r="O9329" s="95">
        <f>VLOOKUP(L9329, 'Rating Program (Effect. 2019)'!$Q$6:$T$556,4)</f>
        <v>1</v>
      </c>
      <c r="P9329" s="1" t="s">
        <v>9</v>
      </c>
      <c r="Q9329" s="1">
        <f>VLOOKUP(P9329, 'Rating Program (Effect. 2019)'!$AC$6:$AF$7, 4, FALSE)</f>
        <v>1</v>
      </c>
      <c r="R9329" s="1" t="s">
        <v>9</v>
      </c>
      <c r="S9329" s="1">
        <f>VLOOKUP(P9329, 'Rating Program (Effect. 2019)'!$AC$10:$AF$11,4, FALSE)</f>
        <v>1.1097123247655178</v>
      </c>
      <c r="T9329" s="1" t="s">
        <v>9</v>
      </c>
      <c r="U9329">
        <f>VLOOKUP(T9329,'Rating Program (Effect. 2019)'!$AC$14:$AF$15,4,FALSE)</f>
        <v>1</v>
      </c>
      <c r="V9329" s="141">
        <f t="shared" si="482"/>
        <v>1742.5759758865279</v>
      </c>
      <c r="W9329" s="141">
        <f t="shared" si="483"/>
        <v>2093.8921643720514</v>
      </c>
      <c r="X9329" s="141">
        <f t="shared" si="484"/>
        <v>2093.8921643720514</v>
      </c>
      <c r="Y9329" s="258">
        <f>'New Base Rate Calculation'!$C$16 * '2016 &amp; 2017 Combined Data'!F9329 * '2016 &amp; 2017 Combined Data'!H9329 *'2016 &amp; 2017 Combined Data'!J9329 *'2016 &amp; 2017 Combined Data'!O9329* '2016 &amp; 2017 Combined Data'!S9329</f>
        <v>2521.9107478094629</v>
      </c>
    </row>
    <row r="9330" spans="1:25" x14ac:dyDescent="0.2">
      <c r="A9330" s="1" t="s">
        <v>7327</v>
      </c>
      <c r="B9330" s="13">
        <v>42771</v>
      </c>
      <c r="C9330" s="13">
        <v>43136</v>
      </c>
      <c r="D9330" s="1">
        <v>1</v>
      </c>
      <c r="E9330" s="1">
        <v>1.05</v>
      </c>
      <c r="F9330" s="1">
        <f>VLOOKUP(D9330, 'Rating Program (Effect. 2019)'!$E$6:$I$10, 5, FALSE)</f>
        <v>1.0194620726838979</v>
      </c>
      <c r="G9330" s="1">
        <v>278441</v>
      </c>
      <c r="H9330" s="1">
        <v>1.2867681994707987</v>
      </c>
      <c r="I9330" s="1">
        <v>7</v>
      </c>
      <c r="J9330" s="1">
        <v>1</v>
      </c>
      <c r="K9330" s="1">
        <f>VLOOKUP('2016 &amp; 2017 Combined Data'!I9330, 'Rating Program (Effect. 2019)'!$K$6:$O$58, 5)</f>
        <v>0</v>
      </c>
      <c r="L9330" s="96">
        <v>878</v>
      </c>
      <c r="M9330" s="95">
        <f>VLOOKUP(L9330,'Rating Program (Effect. 2017)'!$K$6:$M$556, 2, FALSE)</f>
        <v>0.9</v>
      </c>
      <c r="N9330" s="97" t="str">
        <f>VLOOKUP(L9330, 'Rating Program (Effect. 2017)'!$K$6:$M$556, 3)</f>
        <v>High</v>
      </c>
      <c r="O9330" s="95">
        <f>VLOOKUP(L9330, 'Rating Program (Effect. 2019)'!$Q$6:$T$556,4)</f>
        <v>0.8</v>
      </c>
      <c r="P9330" s="1" t="s">
        <v>9</v>
      </c>
      <c r="Q9330" s="1">
        <f>VLOOKUP(P9330, 'Rating Program (Effect. 2019)'!$AC$6:$AF$7, 4, FALSE)</f>
        <v>1</v>
      </c>
      <c r="R9330" s="1" t="s">
        <v>9</v>
      </c>
      <c r="S9330" s="1">
        <f>VLOOKUP(P9330, 'Rating Program (Effect. 2019)'!$AC$10:$AF$11,4, FALSE)</f>
        <v>1.1097123247655178</v>
      </c>
      <c r="T9330" s="1" t="s">
        <v>11</v>
      </c>
      <c r="U9330">
        <f>VLOOKUP(T9330,'Rating Program (Effect. 2019)'!$AC$14:$AF$15,4,FALSE)</f>
        <v>1</v>
      </c>
      <c r="V9330" s="141">
        <f t="shared" si="482"/>
        <v>2093.8921643720514</v>
      </c>
      <c r="W9330" s="141">
        <f t="shared" si="483"/>
        <v>972.79675879992396</v>
      </c>
      <c r="X9330" s="141">
        <f t="shared" si="484"/>
        <v>972.79675879992396</v>
      </c>
      <c r="Y9330" s="258">
        <f>'New Base Rate Calculation'!$C$16 * '2016 &amp; 2017 Combined Data'!F9330 * '2016 &amp; 2017 Combined Data'!H9330 *'2016 &amp; 2017 Combined Data'!J9330 *'2016 &amp; 2017 Combined Data'!O9330* '2016 &amp; 2017 Combined Data'!S9330</f>
        <v>1284.5092240986496</v>
      </c>
    </row>
    <row r="9331" spans="1:25" x14ac:dyDescent="0.2">
      <c r="A9331" s="1" t="s">
        <v>7328</v>
      </c>
      <c r="B9331" s="13">
        <v>42922</v>
      </c>
      <c r="C9331" s="13">
        <v>43287</v>
      </c>
      <c r="D9331" s="1">
        <v>1</v>
      </c>
      <c r="E9331" s="1">
        <v>1.05</v>
      </c>
      <c r="F9331" s="1">
        <f>VLOOKUP(D9331, 'Rating Program (Effect. 2019)'!$E$6:$I$10, 5, FALSE)</f>
        <v>1.0194620726838979</v>
      </c>
      <c r="G9331" s="1">
        <v>293051</v>
      </c>
      <c r="H9331" s="1">
        <v>1.3303028301858832</v>
      </c>
      <c r="I9331" s="1">
        <v>15</v>
      </c>
      <c r="J9331" s="1">
        <v>1.1100000000000001</v>
      </c>
      <c r="K9331" s="1">
        <f>VLOOKUP('2016 &amp; 2017 Combined Data'!I9331, 'Rating Program (Effect. 2019)'!$K$6:$O$58, 5)</f>
        <v>0</v>
      </c>
      <c r="L9331" s="96">
        <v>661</v>
      </c>
      <c r="M9331" s="95">
        <f>VLOOKUP(L9331,'Rating Program (Effect. 2017)'!$K$6:$M$556, 2, FALSE)</f>
        <v>1</v>
      </c>
      <c r="N9331" s="97" t="str">
        <f>VLOOKUP(L9331, 'Rating Program (Effect. 2017)'!$K$6:$M$556, 3)</f>
        <v>Medium</v>
      </c>
      <c r="O9331" s="95">
        <f>VLOOKUP(L9331, 'Rating Program (Effect. 2019)'!$Q$6:$T$556,4)</f>
        <v>1</v>
      </c>
      <c r="P9331" s="1" t="s">
        <v>9</v>
      </c>
      <c r="Q9331" s="1">
        <f>VLOOKUP(P9331, 'Rating Program (Effect. 2019)'!$AC$6:$AF$7, 4, FALSE)</f>
        <v>1</v>
      </c>
      <c r="R9331" s="1" t="s">
        <v>9</v>
      </c>
      <c r="S9331" s="1">
        <f>VLOOKUP(P9331, 'Rating Program (Effect. 2019)'!$AC$10:$AF$11,4, FALSE)</f>
        <v>1.1097123247655178</v>
      </c>
      <c r="T9331" s="1" t="s">
        <v>9</v>
      </c>
      <c r="U9331">
        <f>VLOOKUP(T9331,'Rating Program (Effect. 2019)'!$AC$14:$AF$15,4,FALSE)</f>
        <v>1</v>
      </c>
      <c r="V9331" s="141">
        <f t="shared" si="482"/>
        <v>972.79675879992396</v>
      </c>
      <c r="W9331" s="141">
        <f t="shared" si="483"/>
        <v>1240.3743588653178</v>
      </c>
      <c r="X9331" s="141">
        <f t="shared" si="484"/>
        <v>1240.3743588653178</v>
      </c>
      <c r="Y9331" s="258">
        <f>'New Base Rate Calculation'!$C$16 * '2016 &amp; 2017 Combined Data'!F9331 * '2016 &amp; 2017 Combined Data'!H9331 *'2016 &amp; 2017 Combined Data'!J9331 *'2016 &amp; 2017 Combined Data'!O9331* '2016 &amp; 2017 Combined Data'!S9331</f>
        <v>1842.5548062797816</v>
      </c>
    </row>
    <row r="9332" spans="1:25" x14ac:dyDescent="0.2">
      <c r="A9332" s="1" t="s">
        <v>7329</v>
      </c>
      <c r="B9332" s="13">
        <v>42846</v>
      </c>
      <c r="C9332" s="13">
        <v>43211</v>
      </c>
      <c r="D9332" s="1">
        <v>3</v>
      </c>
      <c r="E9332" s="1">
        <v>0.97</v>
      </c>
      <c r="F9332" s="1">
        <f>VLOOKUP(D9332, 'Rating Program (Effect. 2019)'!$E$6:$I$10, 5, FALSE)</f>
        <v>1.2113287848472678</v>
      </c>
      <c r="G9332" s="1">
        <v>245751</v>
      </c>
      <c r="H9332" s="1">
        <v>1.2076473171270024</v>
      </c>
      <c r="I9332" s="1">
        <v>17</v>
      </c>
      <c r="J9332" s="1">
        <v>1.1299999999999999</v>
      </c>
      <c r="K9332" s="1">
        <f>VLOOKUP('2016 &amp; 2017 Combined Data'!I9332, 'Rating Program (Effect. 2019)'!$K$6:$O$58, 5)</f>
        <v>0</v>
      </c>
      <c r="L9332" s="96">
        <v>774</v>
      </c>
      <c r="M9332" s="95">
        <f>VLOOKUP(L9332,'Rating Program (Effect. 2017)'!$K$6:$M$556, 2, FALSE)</f>
        <v>1</v>
      </c>
      <c r="N9332" s="97" t="str">
        <f>VLOOKUP(L9332, 'Rating Program (Effect. 2017)'!$K$6:$M$556, 3)</f>
        <v>Medium</v>
      </c>
      <c r="O9332" s="95">
        <f>VLOOKUP(L9332, 'Rating Program (Effect. 2019)'!$Q$6:$T$556,4)</f>
        <v>1</v>
      </c>
      <c r="P9332" s="1" t="s">
        <v>11</v>
      </c>
      <c r="Q9332" s="1">
        <f>VLOOKUP(P9332, 'Rating Program (Effect. 2019)'!$AC$6:$AF$7, 4, FALSE)</f>
        <v>1</v>
      </c>
      <c r="R9332" s="1" t="s">
        <v>9</v>
      </c>
      <c r="S9332" s="1">
        <f>VLOOKUP(P9332, 'Rating Program (Effect. 2019)'!$AC$10:$AF$11,4, FALSE)</f>
        <v>0.96911543279063928</v>
      </c>
      <c r="T9332" s="1" t="s">
        <v>11</v>
      </c>
      <c r="U9332">
        <f>VLOOKUP(T9332,'Rating Program (Effect. 2019)'!$AC$14:$AF$15,4,FALSE)</f>
        <v>1</v>
      </c>
      <c r="V9332" s="141">
        <f t="shared" si="482"/>
        <v>1240.3743588653178</v>
      </c>
      <c r="W9332" s="141">
        <f t="shared" si="483"/>
        <v>1058.9617794423257</v>
      </c>
      <c r="X9332" s="141">
        <f t="shared" si="484"/>
        <v>1058.9617794423257</v>
      </c>
      <c r="Y9332" s="258">
        <f>'New Base Rate Calculation'!$C$16 * '2016 &amp; 2017 Combined Data'!F9332 * '2016 &amp; 2017 Combined Data'!H9332 *'2016 &amp; 2017 Combined Data'!J9332 *'2016 &amp; 2017 Combined Data'!O9332* '2016 &amp; 2017 Combined Data'!S9332</f>
        <v>1766.938971572926</v>
      </c>
    </row>
    <row r="9333" spans="1:25" x14ac:dyDescent="0.2">
      <c r="A9333" s="1" t="s">
        <v>7330</v>
      </c>
      <c r="B9333" s="13">
        <v>42936</v>
      </c>
      <c r="C9333" s="13">
        <v>43301</v>
      </c>
      <c r="D9333" s="1">
        <v>5</v>
      </c>
      <c r="E9333" s="1">
        <v>1.2</v>
      </c>
      <c r="F9333" s="1">
        <f>VLOOKUP(D9333, 'Rating Program (Effect. 2019)'!$E$6:$I$10, 5, FALSE)</f>
        <v>0.94464968963239226</v>
      </c>
      <c r="G9333" s="1">
        <v>198792</v>
      </c>
      <c r="H9333" s="1">
        <v>1.1417540473239089</v>
      </c>
      <c r="I9333" s="1">
        <v>17</v>
      </c>
      <c r="J9333" s="1">
        <v>1.1299999999999999</v>
      </c>
      <c r="K9333" s="1">
        <f>VLOOKUP('2016 &amp; 2017 Combined Data'!I9333, 'Rating Program (Effect. 2019)'!$K$6:$O$58, 5)</f>
        <v>0</v>
      </c>
      <c r="L9333" s="96">
        <v>671</v>
      </c>
      <c r="M9333" s="95">
        <f>VLOOKUP(L9333,'Rating Program (Effect. 2017)'!$K$6:$M$556, 2, FALSE)</f>
        <v>1</v>
      </c>
      <c r="N9333" s="97" t="str">
        <f>VLOOKUP(L9333, 'Rating Program (Effect. 2017)'!$K$6:$M$556, 3)</f>
        <v>Medium</v>
      </c>
      <c r="O9333" s="95">
        <f>VLOOKUP(L9333, 'Rating Program (Effect. 2019)'!$Q$6:$T$556,4)</f>
        <v>1</v>
      </c>
      <c r="P9333" s="1" t="s">
        <v>9</v>
      </c>
      <c r="Q9333" s="1">
        <f>VLOOKUP(P9333, 'Rating Program (Effect. 2019)'!$AC$6:$AF$7, 4, FALSE)</f>
        <v>1</v>
      </c>
      <c r="R9333" s="1" t="s">
        <v>9</v>
      </c>
      <c r="S9333" s="1">
        <f>VLOOKUP(P9333, 'Rating Program (Effect. 2019)'!$AC$10:$AF$11,4, FALSE)</f>
        <v>1.1097123247655178</v>
      </c>
      <c r="T9333" s="1" t="s">
        <v>9</v>
      </c>
      <c r="U9333">
        <f>VLOOKUP(T9333,'Rating Program (Effect. 2019)'!$AC$14:$AF$15,4,FALSE)</f>
        <v>1</v>
      </c>
      <c r="V9333" s="141">
        <f t="shared" si="482"/>
        <v>1058.9617794423257</v>
      </c>
      <c r="W9333" s="141">
        <f t="shared" si="483"/>
        <v>1238.5747905369765</v>
      </c>
      <c r="X9333" s="141">
        <f t="shared" si="484"/>
        <v>1238.5747905369765</v>
      </c>
      <c r="Y9333" s="258">
        <f>'New Base Rate Calculation'!$C$16 * '2016 &amp; 2017 Combined Data'!F9333 * '2016 &amp; 2017 Combined Data'!H9333 *'2016 &amp; 2017 Combined Data'!J9333 *'2016 &amp; 2017 Combined Data'!O9333* '2016 &amp; 2017 Combined Data'!S9333</f>
        <v>1491.7554635187246</v>
      </c>
    </row>
    <row r="9334" spans="1:25" x14ac:dyDescent="0.2">
      <c r="A9334" s="1" t="s">
        <v>7331</v>
      </c>
      <c r="B9334" s="13">
        <v>42788</v>
      </c>
      <c r="C9334" s="13">
        <v>43153</v>
      </c>
      <c r="D9334" s="1">
        <v>3</v>
      </c>
      <c r="E9334" s="1">
        <v>0.97</v>
      </c>
      <c r="F9334" s="1">
        <f>VLOOKUP(D9334, 'Rating Program (Effect. 2019)'!$E$6:$I$10, 5, FALSE)</f>
        <v>1.2113287848472678</v>
      </c>
      <c r="G9334" s="1">
        <v>705745</v>
      </c>
      <c r="H9334" s="1">
        <v>3.8346035988363134</v>
      </c>
      <c r="I9334" s="1">
        <v>3</v>
      </c>
      <c r="J9334" s="1">
        <v>0.84</v>
      </c>
      <c r="K9334" s="1">
        <f>VLOOKUP('2016 &amp; 2017 Combined Data'!I9334, 'Rating Program (Effect. 2019)'!$K$6:$O$58, 5)</f>
        <v>0</v>
      </c>
      <c r="L9334" s="96">
        <v>920</v>
      </c>
      <c r="M9334" s="95">
        <f>VLOOKUP(L9334,'Rating Program (Effect. 2017)'!$K$6:$M$556, 2, FALSE)</f>
        <v>0.9</v>
      </c>
      <c r="N9334" s="97" t="str">
        <f>VLOOKUP(L9334, 'Rating Program (Effect. 2017)'!$K$6:$M$556, 3)</f>
        <v>High</v>
      </c>
      <c r="O9334" s="95">
        <f>VLOOKUP(L9334, 'Rating Program (Effect. 2019)'!$Q$6:$T$556,4)</f>
        <v>0.8</v>
      </c>
      <c r="P9334" s="1" t="s">
        <v>9</v>
      </c>
      <c r="Q9334" s="1">
        <f>VLOOKUP(P9334, 'Rating Program (Effect. 2019)'!$AC$6:$AF$7, 4, FALSE)</f>
        <v>1</v>
      </c>
      <c r="R9334" s="1" t="s">
        <v>9</v>
      </c>
      <c r="S9334" s="1">
        <f>VLOOKUP(P9334, 'Rating Program (Effect. 2019)'!$AC$10:$AF$11,4, FALSE)</f>
        <v>1.1097123247655178</v>
      </c>
      <c r="T9334" s="1" t="s">
        <v>9</v>
      </c>
      <c r="U9334">
        <f>VLOOKUP(T9334,'Rating Program (Effect. 2019)'!$AC$14:$AF$15,4,FALSE)</f>
        <v>1</v>
      </c>
      <c r="V9334" s="141">
        <f t="shared" si="482"/>
        <v>1238.5747905369765</v>
      </c>
      <c r="W9334" s="141">
        <f t="shared" si="483"/>
        <v>2249.5932088789164</v>
      </c>
      <c r="X9334" s="141">
        <f t="shared" si="484"/>
        <v>2249.5932088789164</v>
      </c>
      <c r="Y9334" s="258">
        <f>'New Base Rate Calculation'!$C$16 * '2016 &amp; 2017 Combined Data'!F9334 * '2016 &amp; 2017 Combined Data'!H9334 *'2016 &amp; 2017 Combined Data'!J9334 *'2016 &amp; 2017 Combined Data'!O9334* '2016 &amp; 2017 Combined Data'!S9334</f>
        <v>3820.5653597108781</v>
      </c>
    </row>
    <row r="9335" spans="1:25" x14ac:dyDescent="0.2">
      <c r="A9335" s="1" t="s">
        <v>7332</v>
      </c>
      <c r="B9335" s="13">
        <v>43068</v>
      </c>
      <c r="C9335" s="13">
        <v>43433</v>
      </c>
      <c r="D9335" s="1">
        <v>3</v>
      </c>
      <c r="E9335" s="1">
        <v>0.97</v>
      </c>
      <c r="F9335" s="1">
        <f>VLOOKUP(D9335, 'Rating Program (Effect. 2019)'!$E$6:$I$10, 5, FALSE)</f>
        <v>1.2113287848472678</v>
      </c>
      <c r="G9335" s="1">
        <v>271935</v>
      </c>
      <c r="H9335" s="1">
        <v>1.2689706388267461</v>
      </c>
      <c r="I9335" s="1">
        <v>11</v>
      </c>
      <c r="J9335" s="1">
        <v>1.07</v>
      </c>
      <c r="K9335" s="1">
        <f>VLOOKUP('2016 &amp; 2017 Combined Data'!I9335, 'Rating Program (Effect. 2019)'!$K$6:$O$58, 5)</f>
        <v>0</v>
      </c>
      <c r="L9335" s="96">
        <v>585</v>
      </c>
      <c r="M9335" s="95">
        <f>VLOOKUP(L9335,'Rating Program (Effect. 2017)'!$K$6:$M$556, 2, FALSE)</f>
        <v>1.1000000000000001</v>
      </c>
      <c r="N9335" s="97" t="str">
        <f>VLOOKUP(L9335, 'Rating Program (Effect. 2017)'!$K$6:$M$556, 3)</f>
        <v>Low</v>
      </c>
      <c r="O9335" s="95">
        <f>VLOOKUP(L9335, 'Rating Program (Effect. 2019)'!$Q$6:$T$556,4)</f>
        <v>1.21</v>
      </c>
      <c r="P9335" s="1" t="s">
        <v>9</v>
      </c>
      <c r="Q9335" s="1">
        <f>VLOOKUP(P9335, 'Rating Program (Effect. 2019)'!$AC$6:$AF$7, 4, FALSE)</f>
        <v>1</v>
      </c>
      <c r="R9335" s="1" t="s">
        <v>9</v>
      </c>
      <c r="S9335" s="1">
        <f>VLOOKUP(P9335, 'Rating Program (Effect. 2019)'!$AC$10:$AF$11,4, FALSE)</f>
        <v>1.1097123247655178</v>
      </c>
      <c r="T9335" s="1" t="s">
        <v>9</v>
      </c>
      <c r="U9335">
        <f>VLOOKUP(T9335,'Rating Program (Effect. 2019)'!$AC$14:$AF$15,4,FALSE)</f>
        <v>1</v>
      </c>
      <c r="V9335" s="141">
        <f t="shared" si="482"/>
        <v>2249.5932088789164</v>
      </c>
      <c r="W9335" s="141">
        <f t="shared" si="483"/>
        <v>1159.0168709136865</v>
      </c>
      <c r="X9335" s="141">
        <f t="shared" si="484"/>
        <v>1159.0168709136865</v>
      </c>
      <c r="Y9335" s="258">
        <f>'New Base Rate Calculation'!$C$16 * '2016 &amp; 2017 Combined Data'!F9335 * '2016 &amp; 2017 Combined Data'!H9335 *'2016 &amp; 2017 Combined Data'!J9335 *'2016 &amp; 2017 Combined Data'!O9335* '2016 &amp; 2017 Combined Data'!S9335</f>
        <v>2435.8952398301958</v>
      </c>
    </row>
    <row r="9336" spans="1:25" x14ac:dyDescent="0.2">
      <c r="A9336" s="1" t="s">
        <v>7333</v>
      </c>
      <c r="B9336" s="13">
        <v>42901</v>
      </c>
      <c r="C9336" s="13">
        <v>43266</v>
      </c>
      <c r="D9336" s="1">
        <v>1</v>
      </c>
      <c r="E9336" s="1">
        <v>1.05</v>
      </c>
      <c r="F9336" s="1">
        <f>VLOOKUP(D9336, 'Rating Program (Effect. 2019)'!$E$6:$I$10, 5, FALSE)</f>
        <v>1.0194620726838979</v>
      </c>
      <c r="G9336" s="1">
        <v>386901</v>
      </c>
      <c r="H9336" s="1">
        <v>1.7159803461700927</v>
      </c>
      <c r="I9336" s="1">
        <v>12</v>
      </c>
      <c r="J9336" s="1">
        <v>1.08</v>
      </c>
      <c r="K9336" s="1">
        <f>VLOOKUP('2016 &amp; 2017 Combined Data'!I9336, 'Rating Program (Effect. 2019)'!$K$6:$O$58, 5)</f>
        <v>0</v>
      </c>
      <c r="L9336" s="96">
        <v>636</v>
      </c>
      <c r="M9336" s="95">
        <f>VLOOKUP(L9336,'Rating Program (Effect. 2017)'!$K$6:$M$556, 2, FALSE)</f>
        <v>1.1000000000000001</v>
      </c>
      <c r="N9336" s="97" t="str">
        <f>VLOOKUP(L9336, 'Rating Program (Effect. 2017)'!$K$6:$M$556, 3)</f>
        <v>Low</v>
      </c>
      <c r="O9336" s="95">
        <f>VLOOKUP(L9336, 'Rating Program (Effect. 2019)'!$Q$6:$T$556,4)</f>
        <v>1.21</v>
      </c>
      <c r="P9336" s="1" t="s">
        <v>9</v>
      </c>
      <c r="Q9336" s="1">
        <f>VLOOKUP(P9336, 'Rating Program (Effect. 2019)'!$AC$6:$AF$7, 4, FALSE)</f>
        <v>1</v>
      </c>
      <c r="R9336" s="1" t="s">
        <v>9</v>
      </c>
      <c r="S9336" s="1">
        <f>VLOOKUP(P9336, 'Rating Program (Effect. 2019)'!$AC$10:$AF$11,4, FALSE)</f>
        <v>1.1097123247655178</v>
      </c>
      <c r="T9336" s="1" t="s">
        <v>9</v>
      </c>
      <c r="U9336">
        <f>VLOOKUP(T9336,'Rating Program (Effect. 2019)'!$AC$14:$AF$15,4,FALSE)</f>
        <v>1</v>
      </c>
      <c r="V9336" s="141">
        <f t="shared" si="482"/>
        <v>1159.0168709136865</v>
      </c>
      <c r="W9336" s="141">
        <f t="shared" si="483"/>
        <v>1712.4111070500592</v>
      </c>
      <c r="X9336" s="141">
        <f t="shared" si="484"/>
        <v>1712.4111070500592</v>
      </c>
      <c r="Y9336" s="258">
        <f>'New Base Rate Calculation'!$C$16 * '2016 &amp; 2017 Combined Data'!F9336 * '2016 &amp; 2017 Combined Data'!H9336 *'2016 &amp; 2017 Combined Data'!J9336 *'2016 &amp; 2017 Combined Data'!O9336* '2016 &amp; 2017 Combined Data'!S9336</f>
        <v>2798.1330171635896</v>
      </c>
    </row>
    <row r="9337" spans="1:25" x14ac:dyDescent="0.2">
      <c r="A9337" s="1" t="s">
        <v>7334</v>
      </c>
      <c r="B9337" s="13">
        <v>42906</v>
      </c>
      <c r="C9337" s="13">
        <v>43271</v>
      </c>
      <c r="D9337" s="1">
        <v>4</v>
      </c>
      <c r="E9337" s="1">
        <v>0.94</v>
      </c>
      <c r="F9337" s="1">
        <f>VLOOKUP(D9337, 'Rating Program (Effect. 2019)'!$E$6:$I$10, 5, FALSE)</f>
        <v>1.3131422480634674</v>
      </c>
      <c r="G9337" s="1">
        <v>135349</v>
      </c>
      <c r="H9337" s="1">
        <v>1.1521979765508645</v>
      </c>
      <c r="I9337" s="1">
        <v>18</v>
      </c>
      <c r="J9337" s="1">
        <v>1.1399999999999999</v>
      </c>
      <c r="K9337" s="1">
        <f>VLOOKUP('2016 &amp; 2017 Combined Data'!I9337, 'Rating Program (Effect. 2019)'!$K$6:$O$58, 5)</f>
        <v>0</v>
      </c>
      <c r="L9337" s="96">
        <v>509</v>
      </c>
      <c r="M9337" s="95">
        <f>VLOOKUP(L9337,'Rating Program (Effect. 2017)'!$K$6:$M$556, 2, FALSE)</f>
        <v>1.1000000000000001</v>
      </c>
      <c r="N9337" s="97" t="str">
        <f>VLOOKUP(L9337, 'Rating Program (Effect. 2017)'!$K$6:$M$556, 3)</f>
        <v>Low</v>
      </c>
      <c r="O9337" s="95">
        <f>VLOOKUP(L9337, 'Rating Program (Effect. 2019)'!$Q$6:$T$556,4)</f>
        <v>1.21</v>
      </c>
      <c r="P9337" s="1" t="s">
        <v>9</v>
      </c>
      <c r="Q9337" s="1">
        <f>VLOOKUP(P9337, 'Rating Program (Effect. 2019)'!$AC$6:$AF$7, 4, FALSE)</f>
        <v>1</v>
      </c>
      <c r="R9337" s="1" t="s">
        <v>9</v>
      </c>
      <c r="S9337" s="1">
        <f>VLOOKUP(P9337, 'Rating Program (Effect. 2019)'!$AC$10:$AF$11,4, FALSE)</f>
        <v>1.1097123247655178</v>
      </c>
      <c r="T9337" s="1" t="s">
        <v>9</v>
      </c>
      <c r="U9337">
        <f>VLOOKUP(T9337,'Rating Program (Effect. 2019)'!$AC$14:$AF$15,4,FALSE)</f>
        <v>1</v>
      </c>
      <c r="V9337" s="141">
        <f t="shared" si="482"/>
        <v>1712.4111070500592</v>
      </c>
      <c r="W9337" s="141">
        <f t="shared" si="483"/>
        <v>1086.5319094712777</v>
      </c>
      <c r="X9337" s="141">
        <f t="shared" si="484"/>
        <v>1086.5319094712777</v>
      </c>
      <c r="Y9337" s="258">
        <f>'New Base Rate Calculation'!$C$16 * '2016 &amp; 2017 Combined Data'!F9337 * '2016 &amp; 2017 Combined Data'!H9337 *'2016 &amp; 2017 Combined Data'!J9337 *'2016 &amp; 2017 Combined Data'!O9337* '2016 &amp; 2017 Combined Data'!S9337</f>
        <v>2554.4943809047445</v>
      </c>
    </row>
    <row r="9338" spans="1:25" x14ac:dyDescent="0.2">
      <c r="A9338" s="1" t="s">
        <v>7335</v>
      </c>
      <c r="B9338" s="13">
        <v>43098</v>
      </c>
      <c r="C9338" s="13">
        <v>43463</v>
      </c>
      <c r="D9338" s="1">
        <v>3</v>
      </c>
      <c r="E9338" s="1">
        <v>0.97</v>
      </c>
      <c r="F9338" s="1">
        <f>VLOOKUP(D9338, 'Rating Program (Effect. 2019)'!$E$6:$I$10, 5, FALSE)</f>
        <v>1.2113287848472678</v>
      </c>
      <c r="G9338" s="1">
        <v>304567</v>
      </c>
      <c r="H9338" s="1">
        <v>1.3679995798174773</v>
      </c>
      <c r="I9338" s="1">
        <v>11</v>
      </c>
      <c r="J9338" s="1">
        <v>1.07</v>
      </c>
      <c r="K9338" s="1">
        <f>VLOOKUP('2016 &amp; 2017 Combined Data'!I9338, 'Rating Program (Effect. 2019)'!$K$6:$O$58, 5)</f>
        <v>0</v>
      </c>
      <c r="L9338" s="96">
        <v>649</v>
      </c>
      <c r="M9338" s="95">
        <f>VLOOKUP(L9338,'Rating Program (Effect. 2017)'!$K$6:$M$556, 2, FALSE)</f>
        <v>1.1000000000000001</v>
      </c>
      <c r="N9338" s="97" t="str">
        <f>VLOOKUP(L9338, 'Rating Program (Effect. 2017)'!$K$6:$M$556, 3)</f>
        <v>Low</v>
      </c>
      <c r="O9338" s="95">
        <f>VLOOKUP(L9338, 'Rating Program (Effect. 2019)'!$Q$6:$T$556,4)</f>
        <v>1.21</v>
      </c>
      <c r="P9338" s="1" t="s">
        <v>11</v>
      </c>
      <c r="Q9338" s="1">
        <f>VLOOKUP(P9338, 'Rating Program (Effect. 2019)'!$AC$6:$AF$7, 4, FALSE)</f>
        <v>1</v>
      </c>
      <c r="R9338" s="1" t="s">
        <v>9</v>
      </c>
      <c r="S9338" s="1">
        <f>VLOOKUP(P9338, 'Rating Program (Effect. 2019)'!$AC$10:$AF$11,4, FALSE)</f>
        <v>0.96911543279063928</v>
      </c>
      <c r="T9338" s="1" t="s">
        <v>9</v>
      </c>
      <c r="U9338">
        <f>VLOOKUP(T9338,'Rating Program (Effect. 2019)'!$AC$14:$AF$15,4,FALSE)</f>
        <v>1</v>
      </c>
      <c r="V9338" s="141">
        <f t="shared" si="482"/>
        <v>1086.5319094712777</v>
      </c>
      <c r="W9338" s="141">
        <f t="shared" si="483"/>
        <v>1249.4651522254528</v>
      </c>
      <c r="X9338" s="141">
        <f t="shared" si="484"/>
        <v>1249.4651522254528</v>
      </c>
      <c r="Y9338" s="258">
        <f>'New Base Rate Calculation'!$C$16 * '2016 &amp; 2017 Combined Data'!F9338 * '2016 &amp; 2017 Combined Data'!H9338 *'2016 &amp; 2017 Combined Data'!J9338 *'2016 &amp; 2017 Combined Data'!O9338* '2016 &amp; 2017 Combined Data'!S9338</f>
        <v>2293.2853530155753</v>
      </c>
    </row>
    <row r="9339" spans="1:25" x14ac:dyDescent="0.2">
      <c r="A9339" s="1" t="s">
        <v>7336</v>
      </c>
      <c r="B9339" s="13">
        <v>42994</v>
      </c>
      <c r="C9339" s="13">
        <v>43359</v>
      </c>
      <c r="D9339" s="1">
        <v>2</v>
      </c>
      <c r="E9339" s="1">
        <v>1.1100000000000001</v>
      </c>
      <c r="F9339" s="1">
        <f>VLOOKUP(D9339, 'Rating Program (Effect. 2019)'!$E$6:$I$10, 5, FALSE)</f>
        <v>1.388027431262149</v>
      </c>
      <c r="G9339" s="1">
        <v>331551</v>
      </c>
      <c r="H9339" s="1">
        <v>1.4674543422592286</v>
      </c>
      <c r="I9339" s="1">
        <v>0</v>
      </c>
      <c r="J9339" s="1">
        <v>0.72</v>
      </c>
      <c r="K9339" s="1">
        <f>VLOOKUP('2016 &amp; 2017 Combined Data'!I9339, 'Rating Program (Effect. 2019)'!$K$6:$O$58, 5)</f>
        <v>0</v>
      </c>
      <c r="L9339" s="96">
        <v>810</v>
      </c>
      <c r="M9339" s="95">
        <f>VLOOKUP(L9339,'Rating Program (Effect. 2017)'!$K$6:$M$556, 2, FALSE)</f>
        <v>0.9</v>
      </c>
      <c r="N9339" s="97" t="str">
        <f>VLOOKUP(L9339, 'Rating Program (Effect. 2017)'!$K$6:$M$556, 3)</f>
        <v>High</v>
      </c>
      <c r="O9339" s="95">
        <f>VLOOKUP(L9339, 'Rating Program (Effect. 2019)'!$Q$6:$T$556,4)</f>
        <v>0.8</v>
      </c>
      <c r="P9339" s="1" t="s">
        <v>11</v>
      </c>
      <c r="Q9339" s="1">
        <f>VLOOKUP(P9339, 'Rating Program (Effect. 2019)'!$AC$6:$AF$7, 4, FALSE)</f>
        <v>1</v>
      </c>
      <c r="R9339" s="1" t="s">
        <v>9</v>
      </c>
      <c r="S9339" s="1">
        <f>VLOOKUP(P9339, 'Rating Program (Effect. 2019)'!$AC$10:$AF$11,4, FALSE)</f>
        <v>0.96911543279063928</v>
      </c>
      <c r="T9339" s="1" t="s">
        <v>9</v>
      </c>
      <c r="U9339">
        <f>VLOOKUP(T9339,'Rating Program (Effect. 2019)'!$AC$14:$AF$15,4,FALSE)</f>
        <v>1</v>
      </c>
      <c r="V9339" s="141">
        <f t="shared" ref="V9339:V9402" si="485" xml:space="preserve"> 800 *E9338 *H9338*J9338*M9338</f>
        <v>1249.4651522254528</v>
      </c>
      <c r="W9339" s="141">
        <f t="shared" si="483"/>
        <v>844.40844744017443</v>
      </c>
      <c r="X9339" s="141">
        <f t="shared" si="484"/>
        <v>844.40844744017443</v>
      </c>
      <c r="Y9339" s="258">
        <f>'New Base Rate Calculation'!$C$16 * '2016 &amp; 2017 Combined Data'!F9339 * '2016 &amp; 2017 Combined Data'!H9339 *'2016 &amp; 2017 Combined Data'!J9339 *'2016 &amp; 2017 Combined Data'!O9339* '2016 &amp; 2017 Combined Data'!S9339</f>
        <v>1254.0824144652706</v>
      </c>
    </row>
    <row r="9340" spans="1:25" x14ac:dyDescent="0.2">
      <c r="A9340" s="1" t="s">
        <v>7337</v>
      </c>
      <c r="B9340" s="13">
        <v>42831</v>
      </c>
      <c r="C9340" s="13">
        <v>43196</v>
      </c>
      <c r="D9340" s="1">
        <v>5</v>
      </c>
      <c r="E9340" s="1">
        <v>1.2</v>
      </c>
      <c r="F9340" s="1">
        <f>VLOOKUP(D9340, 'Rating Program (Effect. 2019)'!$E$6:$I$10, 5, FALSE)</f>
        <v>0.94464968963239226</v>
      </c>
      <c r="G9340" s="1">
        <v>434835</v>
      </c>
      <c r="H9340" s="1">
        <v>1.9731271030086712</v>
      </c>
      <c r="I9340" s="1">
        <v>18</v>
      </c>
      <c r="J9340" s="1">
        <v>1.1399999999999999</v>
      </c>
      <c r="K9340" s="1">
        <f>VLOOKUP('2016 &amp; 2017 Combined Data'!I9340, 'Rating Program (Effect. 2019)'!$K$6:$O$58, 5)</f>
        <v>0</v>
      </c>
      <c r="L9340" s="96">
        <v>593</v>
      </c>
      <c r="M9340" s="95">
        <f>VLOOKUP(L9340,'Rating Program (Effect. 2017)'!$K$6:$M$556, 2, FALSE)</f>
        <v>1.1000000000000001</v>
      </c>
      <c r="N9340" s="97" t="str">
        <f>VLOOKUP(L9340, 'Rating Program (Effect. 2017)'!$K$6:$M$556, 3)</f>
        <v>Low</v>
      </c>
      <c r="O9340" s="95">
        <f>VLOOKUP(L9340, 'Rating Program (Effect. 2019)'!$Q$6:$T$556,4)</f>
        <v>1.21</v>
      </c>
      <c r="P9340" s="1" t="s">
        <v>9</v>
      </c>
      <c r="Q9340" s="1">
        <f>VLOOKUP(P9340, 'Rating Program (Effect. 2019)'!$AC$6:$AF$7, 4, FALSE)</f>
        <v>1</v>
      </c>
      <c r="R9340" s="1" t="s">
        <v>9</v>
      </c>
      <c r="S9340" s="1">
        <f>VLOOKUP(P9340, 'Rating Program (Effect. 2019)'!$AC$10:$AF$11,4, FALSE)</f>
        <v>1.1097123247655178</v>
      </c>
      <c r="T9340" s="1" t="s">
        <v>9</v>
      </c>
      <c r="U9340">
        <f>VLOOKUP(T9340,'Rating Program (Effect. 2019)'!$AC$14:$AF$15,4,FALSE)</f>
        <v>1</v>
      </c>
      <c r="V9340" s="141">
        <f t="shared" si="485"/>
        <v>844.40844744017443</v>
      </c>
      <c r="W9340" s="141">
        <f t="shared" si="483"/>
        <v>2375.3293316859586</v>
      </c>
      <c r="X9340" s="141">
        <f t="shared" si="484"/>
        <v>2375.3293316859586</v>
      </c>
      <c r="Y9340" s="258">
        <f>'New Base Rate Calculation'!$C$16 * '2016 &amp; 2017 Combined Data'!F9340 * '2016 &amp; 2017 Combined Data'!H9340 *'2016 &amp; 2017 Combined Data'!J9340 *'2016 &amp; 2017 Combined Data'!O9340* '2016 &amp; 2017 Combined Data'!S9340</f>
        <v>3146.9650349728527</v>
      </c>
    </row>
    <row r="9341" spans="1:25" x14ac:dyDescent="0.2">
      <c r="A9341" s="1" t="s">
        <v>7338</v>
      </c>
      <c r="B9341" s="13">
        <v>43074</v>
      </c>
      <c r="C9341" s="13">
        <v>43439</v>
      </c>
      <c r="D9341" s="1">
        <v>5</v>
      </c>
      <c r="E9341" s="1">
        <v>1.2</v>
      </c>
      <c r="F9341" s="1">
        <f>VLOOKUP(D9341, 'Rating Program (Effect. 2019)'!$E$6:$I$10, 5, FALSE)</f>
        <v>0.94464968963239226</v>
      </c>
      <c r="G9341" s="1">
        <v>173872</v>
      </c>
      <c r="H9341" s="1">
        <v>1.1315333820164915</v>
      </c>
      <c r="I9341" s="1">
        <v>20</v>
      </c>
      <c r="J9341" s="1">
        <v>1.1599999999999999</v>
      </c>
      <c r="K9341" s="1">
        <f>VLOOKUP('2016 &amp; 2017 Combined Data'!I9341, 'Rating Program (Effect. 2019)'!$K$6:$O$58, 5)</f>
        <v>0</v>
      </c>
      <c r="L9341" s="96">
        <v>741</v>
      </c>
      <c r="M9341" s="95">
        <f>VLOOKUP(L9341,'Rating Program (Effect. 2017)'!$K$6:$M$556, 2, FALSE)</f>
        <v>1</v>
      </c>
      <c r="N9341" s="97" t="str">
        <f>VLOOKUP(L9341, 'Rating Program (Effect. 2017)'!$K$6:$M$556, 3)</f>
        <v>Medium</v>
      </c>
      <c r="O9341" s="95">
        <f>VLOOKUP(L9341, 'Rating Program (Effect. 2019)'!$Q$6:$T$556,4)</f>
        <v>1</v>
      </c>
      <c r="P9341" s="1" t="s">
        <v>9</v>
      </c>
      <c r="Q9341" s="1">
        <f>VLOOKUP(P9341, 'Rating Program (Effect. 2019)'!$AC$6:$AF$7, 4, FALSE)</f>
        <v>1</v>
      </c>
      <c r="R9341" s="1" t="s">
        <v>9</v>
      </c>
      <c r="S9341" s="1">
        <f>VLOOKUP(P9341, 'Rating Program (Effect. 2019)'!$AC$10:$AF$11,4, FALSE)</f>
        <v>1.1097123247655178</v>
      </c>
      <c r="T9341" s="1" t="s">
        <v>9</v>
      </c>
      <c r="U9341">
        <f>VLOOKUP(T9341,'Rating Program (Effect. 2019)'!$AC$14:$AF$15,4,FALSE)</f>
        <v>1</v>
      </c>
      <c r="V9341" s="141">
        <f t="shared" si="485"/>
        <v>2375.3293316859586</v>
      </c>
      <c r="W9341" s="141">
        <f t="shared" si="483"/>
        <v>1260.0755742135648</v>
      </c>
      <c r="X9341" s="141">
        <f t="shared" si="484"/>
        <v>1260.0755742135648</v>
      </c>
      <c r="Y9341" s="258">
        <f>'New Base Rate Calculation'!$C$16 * '2016 &amp; 2017 Combined Data'!F9341 * '2016 &amp; 2017 Combined Data'!H9341 *'2016 &amp; 2017 Combined Data'!J9341 *'2016 &amp; 2017 Combined Data'!O9341* '2016 &amp; 2017 Combined Data'!S9341</f>
        <v>1517.6512848809371</v>
      </c>
    </row>
    <row r="9342" spans="1:25" x14ac:dyDescent="0.2">
      <c r="A9342" s="1" t="s">
        <v>7339</v>
      </c>
      <c r="B9342" s="13">
        <v>42745</v>
      </c>
      <c r="C9342" s="13">
        <v>43110</v>
      </c>
      <c r="D9342" s="1">
        <v>2</v>
      </c>
      <c r="E9342" s="1">
        <v>1.1100000000000001</v>
      </c>
      <c r="F9342" s="1">
        <f>VLOOKUP(D9342, 'Rating Program (Effect. 2019)'!$E$6:$I$10, 5, FALSE)</f>
        <v>1.388027431262149</v>
      </c>
      <c r="G9342" s="1">
        <v>400511</v>
      </c>
      <c r="H9342" s="1">
        <v>1.7853592876336717</v>
      </c>
      <c r="I9342" s="1">
        <v>17</v>
      </c>
      <c r="J9342" s="1">
        <v>1.1299999999999999</v>
      </c>
      <c r="K9342" s="1">
        <f>VLOOKUP('2016 &amp; 2017 Combined Data'!I9342, 'Rating Program (Effect. 2019)'!$K$6:$O$58, 5)</f>
        <v>0</v>
      </c>
      <c r="L9342" s="96">
        <v>800</v>
      </c>
      <c r="M9342" s="95">
        <f>VLOOKUP(L9342,'Rating Program (Effect. 2017)'!$K$6:$M$556, 2, FALSE)</f>
        <v>1</v>
      </c>
      <c r="N9342" s="97" t="str">
        <f>VLOOKUP(L9342, 'Rating Program (Effect. 2017)'!$K$6:$M$556, 3)</f>
        <v>Medium</v>
      </c>
      <c r="O9342" s="95">
        <f>VLOOKUP(L9342, 'Rating Program (Effect. 2019)'!$Q$6:$T$556,4)</f>
        <v>1</v>
      </c>
      <c r="P9342" s="1" t="s">
        <v>9</v>
      </c>
      <c r="Q9342" s="1">
        <f>VLOOKUP(P9342, 'Rating Program (Effect. 2019)'!$AC$6:$AF$7, 4, FALSE)</f>
        <v>1</v>
      </c>
      <c r="R9342" s="1" t="s">
        <v>9</v>
      </c>
      <c r="S9342" s="1">
        <f>VLOOKUP(P9342, 'Rating Program (Effect. 2019)'!$AC$10:$AF$11,4, FALSE)</f>
        <v>1.1097123247655178</v>
      </c>
      <c r="T9342" s="1" t="s">
        <v>9</v>
      </c>
      <c r="U9342">
        <f>VLOOKUP(T9342,'Rating Program (Effect. 2019)'!$AC$14:$AF$15,4,FALSE)</f>
        <v>1</v>
      </c>
      <c r="V9342" s="141">
        <f t="shared" si="485"/>
        <v>1260.0755742135648</v>
      </c>
      <c r="W9342" s="141">
        <f t="shared" si="483"/>
        <v>1791.5009235831317</v>
      </c>
      <c r="X9342" s="141">
        <f t="shared" si="484"/>
        <v>1791.5009235831317</v>
      </c>
      <c r="Y9342" s="258">
        <f>'New Base Rate Calculation'!$C$16 * '2016 &amp; 2017 Combined Data'!F9342 * '2016 &amp; 2017 Combined Data'!H9342 *'2016 &amp; 2017 Combined Data'!J9342 *'2016 &amp; 2017 Combined Data'!O9342* '2016 &amp; 2017 Combined Data'!S9342</f>
        <v>3427.5039764383491</v>
      </c>
    </row>
    <row r="9343" spans="1:25" x14ac:dyDescent="0.2">
      <c r="A9343" s="1" t="s">
        <v>7340</v>
      </c>
      <c r="B9343" s="13">
        <v>42957</v>
      </c>
      <c r="C9343" s="13">
        <v>43322</v>
      </c>
      <c r="D9343" s="1">
        <v>5</v>
      </c>
      <c r="E9343" s="1">
        <v>1.2</v>
      </c>
      <c r="F9343" s="1">
        <f>VLOOKUP(D9343, 'Rating Program (Effect. 2019)'!$E$6:$I$10, 5, FALSE)</f>
        <v>0.94464968963239226</v>
      </c>
      <c r="G9343" s="1">
        <v>422511</v>
      </c>
      <c r="H9343" s="1">
        <v>1.9036970875738111</v>
      </c>
      <c r="I9343" s="1">
        <v>11</v>
      </c>
      <c r="J9343" s="1">
        <v>1.07</v>
      </c>
      <c r="K9343" s="1">
        <f>VLOOKUP('2016 &amp; 2017 Combined Data'!I9343, 'Rating Program (Effect. 2019)'!$K$6:$O$58, 5)</f>
        <v>0</v>
      </c>
      <c r="L9343" s="96">
        <v>824</v>
      </c>
      <c r="M9343" s="95">
        <f>VLOOKUP(L9343,'Rating Program (Effect. 2017)'!$K$6:$M$556, 2, FALSE)</f>
        <v>0.9</v>
      </c>
      <c r="N9343" s="97" t="str">
        <f>VLOOKUP(L9343, 'Rating Program (Effect. 2017)'!$K$6:$M$556, 3)</f>
        <v>High</v>
      </c>
      <c r="O9343" s="95">
        <f>VLOOKUP(L9343, 'Rating Program (Effect. 2019)'!$Q$6:$T$556,4)</f>
        <v>0.8</v>
      </c>
      <c r="P9343" s="1" t="s">
        <v>9</v>
      </c>
      <c r="Q9343" s="1">
        <f>VLOOKUP(P9343, 'Rating Program (Effect. 2019)'!$AC$6:$AF$7, 4, FALSE)</f>
        <v>1</v>
      </c>
      <c r="R9343" s="1" t="s">
        <v>9</v>
      </c>
      <c r="S9343" s="1">
        <f>VLOOKUP(P9343, 'Rating Program (Effect. 2019)'!$AC$10:$AF$11,4, FALSE)</f>
        <v>1.1097123247655178</v>
      </c>
      <c r="T9343" s="1" t="s">
        <v>11</v>
      </c>
      <c r="U9343">
        <f>VLOOKUP(T9343,'Rating Program (Effect. 2019)'!$AC$14:$AF$15,4,FALSE)</f>
        <v>1</v>
      </c>
      <c r="V9343" s="141">
        <f t="shared" si="485"/>
        <v>1791.5009235831317</v>
      </c>
      <c r="W9343" s="141">
        <f t="shared" si="483"/>
        <v>1759.9298835202371</v>
      </c>
      <c r="X9343" s="141">
        <f t="shared" si="484"/>
        <v>1759.9298835202371</v>
      </c>
      <c r="Y9343" s="258">
        <f>'New Base Rate Calculation'!$C$16 * '2016 &amp; 2017 Combined Data'!F9343 * '2016 &amp; 2017 Combined Data'!H9343 *'2016 &amp; 2017 Combined Data'!J9343 *'2016 &amp; 2017 Combined Data'!O9343* '2016 &amp; 2017 Combined Data'!S9343</f>
        <v>1884.1620146063863</v>
      </c>
    </row>
    <row r="9344" spans="1:25" x14ac:dyDescent="0.2">
      <c r="A9344" s="1" t="s">
        <v>7341</v>
      </c>
      <c r="B9344" s="13">
        <v>42737</v>
      </c>
      <c r="C9344" s="13">
        <v>43102</v>
      </c>
      <c r="D9344" s="1">
        <v>3</v>
      </c>
      <c r="E9344" s="1">
        <v>0.97</v>
      </c>
      <c r="F9344" s="1">
        <f>VLOOKUP(D9344, 'Rating Program (Effect. 2019)'!$E$6:$I$10, 5, FALSE)</f>
        <v>1.2113287848472678</v>
      </c>
      <c r="G9344" s="1">
        <v>483706</v>
      </c>
      <c r="H9344" s="1">
        <v>2.2681597318434013</v>
      </c>
      <c r="I9344" s="1">
        <v>13</v>
      </c>
      <c r="J9344" s="1">
        <v>1.0900000000000001</v>
      </c>
      <c r="K9344" s="1">
        <f>VLOOKUP('2016 &amp; 2017 Combined Data'!I9344, 'Rating Program (Effect. 2019)'!$K$6:$O$58, 5)</f>
        <v>0</v>
      </c>
      <c r="L9344" s="96">
        <v>905</v>
      </c>
      <c r="M9344" s="95">
        <f>VLOOKUP(L9344,'Rating Program (Effect. 2017)'!$K$6:$M$556, 2, FALSE)</f>
        <v>0.9</v>
      </c>
      <c r="N9344" s="97" t="str">
        <f>VLOOKUP(L9344, 'Rating Program (Effect. 2017)'!$K$6:$M$556, 3)</f>
        <v>High</v>
      </c>
      <c r="O9344" s="95">
        <f>VLOOKUP(L9344, 'Rating Program (Effect. 2019)'!$Q$6:$T$556,4)</f>
        <v>0.8</v>
      </c>
      <c r="P9344" s="1" t="s">
        <v>9</v>
      </c>
      <c r="Q9344" s="1">
        <f>VLOOKUP(P9344, 'Rating Program (Effect. 2019)'!$AC$6:$AF$7, 4, FALSE)</f>
        <v>1</v>
      </c>
      <c r="R9344" s="1" t="s">
        <v>9</v>
      </c>
      <c r="S9344" s="1">
        <f>VLOOKUP(P9344, 'Rating Program (Effect. 2019)'!$AC$10:$AF$11,4, FALSE)</f>
        <v>1.1097123247655178</v>
      </c>
      <c r="T9344" s="1" t="s">
        <v>9</v>
      </c>
      <c r="U9344">
        <f>VLOOKUP(T9344,'Rating Program (Effect. 2019)'!$AC$14:$AF$15,4,FALSE)</f>
        <v>1</v>
      </c>
      <c r="V9344" s="141">
        <f t="shared" si="485"/>
        <v>1759.9298835202371</v>
      </c>
      <c r="W9344" s="141">
        <f t="shared" si="483"/>
        <v>1726.6502048241805</v>
      </c>
      <c r="X9344" s="141">
        <f t="shared" si="484"/>
        <v>1726.6502048241805</v>
      </c>
      <c r="Y9344" s="258">
        <f>'New Base Rate Calculation'!$C$16 * '2016 &amp; 2017 Combined Data'!F9344 * '2016 &amp; 2017 Combined Data'!H9344 *'2016 &amp; 2017 Combined Data'!J9344 *'2016 &amp; 2017 Combined Data'!O9344* '2016 &amp; 2017 Combined Data'!S9344</f>
        <v>2932.4323770413839</v>
      </c>
    </row>
    <row r="9345" spans="1:25" x14ac:dyDescent="0.2">
      <c r="A9345" s="1" t="s">
        <v>7342</v>
      </c>
      <c r="B9345" s="13">
        <v>42744</v>
      </c>
      <c r="C9345" s="13">
        <v>43109</v>
      </c>
      <c r="D9345" s="1">
        <v>4</v>
      </c>
      <c r="E9345" s="1">
        <v>0.94</v>
      </c>
      <c r="F9345" s="1">
        <f>VLOOKUP(D9345, 'Rating Program (Effect. 2019)'!$E$6:$I$10, 5, FALSE)</f>
        <v>1.3131422480634674</v>
      </c>
      <c r="G9345" s="1">
        <v>232964</v>
      </c>
      <c r="H9345" s="1">
        <v>1.1839257589814265</v>
      </c>
      <c r="I9345" s="1">
        <v>15</v>
      </c>
      <c r="J9345" s="1">
        <v>1.1100000000000001</v>
      </c>
      <c r="K9345" s="1">
        <f>VLOOKUP('2016 &amp; 2017 Combined Data'!I9345, 'Rating Program (Effect. 2019)'!$K$6:$O$58, 5)</f>
        <v>0</v>
      </c>
      <c r="L9345" s="96">
        <v>501</v>
      </c>
      <c r="M9345" s="95">
        <f>VLOOKUP(L9345,'Rating Program (Effect. 2017)'!$K$6:$M$556, 2, FALSE)</f>
        <v>1.1000000000000001</v>
      </c>
      <c r="N9345" s="97" t="str">
        <f>VLOOKUP(L9345, 'Rating Program (Effect. 2017)'!$K$6:$M$556, 3)</f>
        <v>Low</v>
      </c>
      <c r="O9345" s="95">
        <f>VLOOKUP(L9345, 'Rating Program (Effect. 2019)'!$Q$6:$T$556,4)</f>
        <v>1.21</v>
      </c>
      <c r="P9345" s="1" t="s">
        <v>11</v>
      </c>
      <c r="Q9345" s="1">
        <f>VLOOKUP(P9345, 'Rating Program (Effect. 2019)'!$AC$6:$AF$7, 4, FALSE)</f>
        <v>1</v>
      </c>
      <c r="R9345" s="1" t="s">
        <v>9</v>
      </c>
      <c r="S9345" s="1">
        <f>VLOOKUP(P9345, 'Rating Program (Effect. 2019)'!$AC$10:$AF$11,4, FALSE)</f>
        <v>0.96911543279063928</v>
      </c>
      <c r="T9345" s="1" t="s">
        <v>9</v>
      </c>
      <c r="U9345">
        <f>VLOOKUP(T9345,'Rating Program (Effect. 2019)'!$AC$14:$AF$15,4,FALSE)</f>
        <v>1</v>
      </c>
      <c r="V9345" s="141">
        <f t="shared" si="485"/>
        <v>1726.6502048241805</v>
      </c>
      <c r="W9345" s="141">
        <f t="shared" si="483"/>
        <v>1087.0711604906742</v>
      </c>
      <c r="X9345" s="141">
        <f t="shared" si="484"/>
        <v>1087.0711604906742</v>
      </c>
      <c r="Y9345" s="258">
        <f>'New Base Rate Calculation'!$C$16 * '2016 &amp; 2017 Combined Data'!F9345 * '2016 &amp; 2017 Combined Data'!H9345 *'2016 &amp; 2017 Combined Data'!J9345 *'2016 &amp; 2017 Combined Data'!O9345* '2016 &amp; 2017 Combined Data'!S9345</f>
        <v>2231.9555477601798</v>
      </c>
    </row>
    <row r="9346" spans="1:25" x14ac:dyDescent="0.2">
      <c r="A9346" s="1" t="s">
        <v>7343</v>
      </c>
      <c r="B9346" s="13">
        <v>42962</v>
      </c>
      <c r="C9346" s="13">
        <v>43327</v>
      </c>
      <c r="D9346" s="1">
        <v>5</v>
      </c>
      <c r="E9346" s="1">
        <v>1.2</v>
      </c>
      <c r="F9346" s="1">
        <f>VLOOKUP(D9346, 'Rating Program (Effect. 2019)'!$E$6:$I$10, 5, FALSE)</f>
        <v>0.94464968963239226</v>
      </c>
      <c r="G9346" s="1">
        <v>391211</v>
      </c>
      <c r="H9346" s="1">
        <v>1.7376219613647308</v>
      </c>
      <c r="I9346" s="1">
        <v>12</v>
      </c>
      <c r="J9346" s="1">
        <v>1.08</v>
      </c>
      <c r="K9346" s="1">
        <f>VLOOKUP('2016 &amp; 2017 Combined Data'!I9346, 'Rating Program (Effect. 2019)'!$K$6:$O$58, 5)</f>
        <v>0</v>
      </c>
      <c r="L9346" s="96">
        <v>707</v>
      </c>
      <c r="M9346" s="95">
        <f>VLOOKUP(L9346,'Rating Program (Effect. 2017)'!$K$6:$M$556, 2, FALSE)</f>
        <v>1</v>
      </c>
      <c r="N9346" s="97" t="str">
        <f>VLOOKUP(L9346, 'Rating Program (Effect. 2017)'!$K$6:$M$556, 3)</f>
        <v>Medium</v>
      </c>
      <c r="O9346" s="95">
        <f>VLOOKUP(L9346, 'Rating Program (Effect. 2019)'!$Q$6:$T$556,4)</f>
        <v>1</v>
      </c>
      <c r="P9346" s="1" t="s">
        <v>9</v>
      </c>
      <c r="Q9346" s="1">
        <f>VLOOKUP(P9346, 'Rating Program (Effect. 2019)'!$AC$6:$AF$7, 4, FALSE)</f>
        <v>1</v>
      </c>
      <c r="R9346" s="1" t="s">
        <v>9</v>
      </c>
      <c r="S9346" s="1">
        <f>VLOOKUP(P9346, 'Rating Program (Effect. 2019)'!$AC$10:$AF$11,4, FALSE)</f>
        <v>1.1097123247655178</v>
      </c>
      <c r="T9346" s="1" t="s">
        <v>9</v>
      </c>
      <c r="U9346">
        <f>VLOOKUP(T9346,'Rating Program (Effect. 2019)'!$AC$14:$AF$15,4,FALSE)</f>
        <v>1</v>
      </c>
      <c r="V9346" s="141">
        <f t="shared" si="485"/>
        <v>1087.0711604906742</v>
      </c>
      <c r="W9346" s="141">
        <f t="shared" si="483"/>
        <v>1801.566449542953</v>
      </c>
      <c r="X9346" s="141">
        <f t="shared" si="484"/>
        <v>1801.566449542953</v>
      </c>
      <c r="Y9346" s="258">
        <f>'New Base Rate Calculation'!$C$16 * '2016 &amp; 2017 Combined Data'!F9346 * '2016 &amp; 2017 Combined Data'!H9346 *'2016 &amp; 2017 Combined Data'!J9346 *'2016 &amp; 2017 Combined Data'!O9346* '2016 &amp; 2017 Combined Data'!S9346</f>
        <v>2169.8298839366685</v>
      </c>
    </row>
    <row r="9347" spans="1:25" x14ac:dyDescent="0.2">
      <c r="A9347" s="1" t="s">
        <v>7344</v>
      </c>
      <c r="B9347" s="13">
        <v>42744</v>
      </c>
      <c r="C9347" s="13">
        <v>43109</v>
      </c>
      <c r="D9347" s="1">
        <v>4</v>
      </c>
      <c r="E9347" s="1">
        <v>0.94</v>
      </c>
      <c r="F9347" s="1">
        <f>VLOOKUP(D9347, 'Rating Program (Effect. 2019)'!$E$6:$I$10, 5, FALSE)</f>
        <v>1.3131422480634674</v>
      </c>
      <c r="G9347" s="1">
        <v>418582</v>
      </c>
      <c r="H9347" s="1">
        <v>1.8820245638696655</v>
      </c>
      <c r="I9347" s="1">
        <v>5</v>
      </c>
      <c r="J9347" s="1">
        <v>0.92</v>
      </c>
      <c r="K9347" s="1">
        <f>VLOOKUP('2016 &amp; 2017 Combined Data'!I9347, 'Rating Program (Effect. 2019)'!$K$6:$O$58, 5)</f>
        <v>0</v>
      </c>
      <c r="L9347" s="96">
        <v>940</v>
      </c>
      <c r="M9347" s="95">
        <f>VLOOKUP(L9347,'Rating Program (Effect. 2017)'!$K$6:$M$556, 2, FALSE)</f>
        <v>0.9</v>
      </c>
      <c r="N9347" s="97" t="str">
        <f>VLOOKUP(L9347, 'Rating Program (Effect. 2017)'!$K$6:$M$556, 3)</f>
        <v>High</v>
      </c>
      <c r="O9347" s="95">
        <f>VLOOKUP(L9347, 'Rating Program (Effect. 2019)'!$Q$6:$T$556,4)</f>
        <v>0.8</v>
      </c>
      <c r="P9347" s="1" t="s">
        <v>9</v>
      </c>
      <c r="Q9347" s="1">
        <f>VLOOKUP(P9347, 'Rating Program (Effect. 2019)'!$AC$6:$AF$7, 4, FALSE)</f>
        <v>1</v>
      </c>
      <c r="R9347" s="1" t="s">
        <v>9</v>
      </c>
      <c r="S9347" s="1">
        <f>VLOOKUP(P9347, 'Rating Program (Effect. 2019)'!$AC$10:$AF$11,4, FALSE)</f>
        <v>1.1097123247655178</v>
      </c>
      <c r="T9347" s="1" t="s">
        <v>9</v>
      </c>
      <c r="U9347">
        <f>VLOOKUP(T9347,'Rating Program (Effect. 2019)'!$AC$14:$AF$15,4,FALSE)</f>
        <v>1</v>
      </c>
      <c r="V9347" s="141">
        <f t="shared" si="485"/>
        <v>1801.566449542953</v>
      </c>
      <c r="W9347" s="141">
        <f t="shared" ref="W9347:W9410" si="486">800 *E9347 * H9347 * J9347 *M9347</f>
        <v>1171.8538868408305</v>
      </c>
      <c r="X9347" s="141">
        <f t="shared" ref="X9347:X9410" si="487">800 *E9347 * H9347 * J9347 *M9347</f>
        <v>1171.8538868408305</v>
      </c>
      <c r="Y9347" s="258">
        <f>'New Base Rate Calculation'!$C$16 * '2016 &amp; 2017 Combined Data'!F9347 * '2016 &amp; 2017 Combined Data'!H9347 *'2016 &amp; 2017 Combined Data'!J9347 *'2016 &amp; 2017 Combined Data'!O9347* '2016 &amp; 2017 Combined Data'!S9347</f>
        <v>2226.3360754773175</v>
      </c>
    </row>
    <row r="9348" spans="1:25" x14ac:dyDescent="0.2">
      <c r="A9348" s="1" t="s">
        <v>7345</v>
      </c>
      <c r="B9348" s="13">
        <v>42983</v>
      </c>
      <c r="C9348" s="13">
        <v>43348</v>
      </c>
      <c r="D9348" s="1">
        <v>3</v>
      </c>
      <c r="E9348" s="1">
        <v>0.97</v>
      </c>
      <c r="F9348" s="1">
        <f>VLOOKUP(D9348, 'Rating Program (Effect. 2019)'!$E$6:$I$10, 5, FALSE)</f>
        <v>1.2113287848472678</v>
      </c>
      <c r="G9348" s="1">
        <v>371228</v>
      </c>
      <c r="H9348" s="1">
        <v>1.6399464065395564</v>
      </c>
      <c r="I9348" s="1">
        <v>17</v>
      </c>
      <c r="J9348" s="1">
        <v>1.1299999999999999</v>
      </c>
      <c r="K9348" s="1">
        <f>VLOOKUP('2016 &amp; 2017 Combined Data'!I9348, 'Rating Program (Effect. 2019)'!$K$6:$O$58, 5)</f>
        <v>0</v>
      </c>
      <c r="L9348" s="96">
        <v>871</v>
      </c>
      <c r="M9348" s="95">
        <f>VLOOKUP(L9348,'Rating Program (Effect. 2017)'!$K$6:$M$556, 2, FALSE)</f>
        <v>0.9</v>
      </c>
      <c r="N9348" s="97" t="str">
        <f>VLOOKUP(L9348, 'Rating Program (Effect. 2017)'!$K$6:$M$556, 3)</f>
        <v>High</v>
      </c>
      <c r="O9348" s="95">
        <f>VLOOKUP(L9348, 'Rating Program (Effect. 2019)'!$Q$6:$T$556,4)</f>
        <v>0.8</v>
      </c>
      <c r="P9348" s="1" t="s">
        <v>9</v>
      </c>
      <c r="Q9348" s="1">
        <f>VLOOKUP(P9348, 'Rating Program (Effect. 2019)'!$AC$6:$AF$7, 4, FALSE)</f>
        <v>1</v>
      </c>
      <c r="R9348" s="1" t="s">
        <v>9</v>
      </c>
      <c r="S9348" s="1">
        <f>VLOOKUP(P9348, 'Rating Program (Effect. 2019)'!$AC$10:$AF$11,4, FALSE)</f>
        <v>1.1097123247655178</v>
      </c>
      <c r="T9348" s="1" t="s">
        <v>9</v>
      </c>
      <c r="U9348">
        <f>VLOOKUP(T9348,'Rating Program (Effect. 2019)'!$AC$14:$AF$15,4,FALSE)</f>
        <v>1</v>
      </c>
      <c r="V9348" s="141">
        <f t="shared" si="485"/>
        <v>1171.8538868408305</v>
      </c>
      <c r="W9348" s="141">
        <f t="shared" si="486"/>
        <v>1294.2325844697655</v>
      </c>
      <c r="X9348" s="141">
        <f t="shared" si="487"/>
        <v>1294.2325844697655</v>
      </c>
      <c r="Y9348" s="258">
        <f>'New Base Rate Calculation'!$C$16 * '2016 &amp; 2017 Combined Data'!F9348 * '2016 &amp; 2017 Combined Data'!H9348 *'2016 &amp; 2017 Combined Data'!J9348 *'2016 &amp; 2017 Combined Data'!O9348* '2016 &amp; 2017 Combined Data'!S9348</f>
        <v>2198.0419215874399</v>
      </c>
    </row>
    <row r="9349" spans="1:25" x14ac:dyDescent="0.2">
      <c r="A9349" s="1" t="s">
        <v>7346</v>
      </c>
      <c r="B9349" s="13">
        <v>42765</v>
      </c>
      <c r="C9349" s="13">
        <v>43130</v>
      </c>
      <c r="D9349" s="1">
        <v>2</v>
      </c>
      <c r="E9349" s="1">
        <v>1.1100000000000001</v>
      </c>
      <c r="F9349" s="1">
        <f>VLOOKUP(D9349, 'Rating Program (Effect. 2019)'!$E$6:$I$10, 5, FALSE)</f>
        <v>1.388027431262149</v>
      </c>
      <c r="G9349" s="1">
        <v>158964</v>
      </c>
      <c r="H9349" s="1">
        <v>1.1341375732185464</v>
      </c>
      <c r="I9349" s="1">
        <v>2</v>
      </c>
      <c r="J9349" s="1">
        <v>0.8</v>
      </c>
      <c r="K9349" s="1">
        <f>VLOOKUP('2016 &amp; 2017 Combined Data'!I9349, 'Rating Program (Effect. 2019)'!$K$6:$O$58, 5)</f>
        <v>0</v>
      </c>
      <c r="L9349" s="96">
        <v>779</v>
      </c>
      <c r="M9349" s="95">
        <f>VLOOKUP(L9349,'Rating Program (Effect. 2017)'!$K$6:$M$556, 2, FALSE)</f>
        <v>1</v>
      </c>
      <c r="N9349" s="97" t="str">
        <f>VLOOKUP(L9349, 'Rating Program (Effect. 2017)'!$K$6:$M$556, 3)</f>
        <v>Medium</v>
      </c>
      <c r="O9349" s="95">
        <f>VLOOKUP(L9349, 'Rating Program (Effect. 2019)'!$Q$6:$T$556,4)</f>
        <v>1</v>
      </c>
      <c r="P9349" s="1" t="s">
        <v>9</v>
      </c>
      <c r="Q9349" s="1">
        <f>VLOOKUP(P9349, 'Rating Program (Effect. 2019)'!$AC$6:$AF$7, 4, FALSE)</f>
        <v>1</v>
      </c>
      <c r="R9349" s="1" t="s">
        <v>9</v>
      </c>
      <c r="S9349" s="1">
        <f>VLOOKUP(P9349, 'Rating Program (Effect. 2019)'!$AC$10:$AF$11,4, FALSE)</f>
        <v>1.1097123247655178</v>
      </c>
      <c r="T9349" s="1" t="s">
        <v>9</v>
      </c>
      <c r="U9349">
        <f>VLOOKUP(T9349,'Rating Program (Effect. 2019)'!$AC$14:$AF$15,4,FALSE)</f>
        <v>1</v>
      </c>
      <c r="V9349" s="141">
        <f t="shared" si="485"/>
        <v>1294.2325844697655</v>
      </c>
      <c r="W9349" s="141">
        <f t="shared" si="486"/>
        <v>805.6913320144555</v>
      </c>
      <c r="X9349" s="141">
        <f t="shared" si="487"/>
        <v>805.6913320144555</v>
      </c>
      <c r="Y9349" s="258">
        <f>'New Base Rate Calculation'!$C$16 * '2016 &amp; 2017 Combined Data'!F9349 * '2016 &amp; 2017 Combined Data'!H9349 *'2016 &amp; 2017 Combined Data'!J9349 *'2016 &amp; 2017 Combined Data'!O9349* '2016 &amp; 2017 Combined Data'!S9349</f>
        <v>1541.4506394661726</v>
      </c>
    </row>
    <row r="9350" spans="1:25" x14ac:dyDescent="0.2">
      <c r="A9350" s="1" t="s">
        <v>7347</v>
      </c>
      <c r="B9350" s="13">
        <v>43004</v>
      </c>
      <c r="C9350" s="13">
        <v>43369</v>
      </c>
      <c r="D9350" s="1">
        <v>2</v>
      </c>
      <c r="E9350" s="1">
        <v>1.1100000000000001</v>
      </c>
      <c r="F9350" s="1">
        <f>VLOOKUP(D9350, 'Rating Program (Effect. 2019)'!$E$6:$I$10, 5, FALSE)</f>
        <v>1.388027431262149</v>
      </c>
      <c r="G9350" s="1">
        <v>289240</v>
      </c>
      <c r="H9350" s="1">
        <v>1.3184780112697598</v>
      </c>
      <c r="I9350" s="1">
        <v>6</v>
      </c>
      <c r="J9350" s="1">
        <v>0.96</v>
      </c>
      <c r="K9350" s="1">
        <f>VLOOKUP('2016 &amp; 2017 Combined Data'!I9350, 'Rating Program (Effect. 2019)'!$K$6:$O$58, 5)</f>
        <v>0</v>
      </c>
      <c r="L9350" s="96">
        <v>782</v>
      </c>
      <c r="M9350" s="95">
        <f>VLOOKUP(L9350,'Rating Program (Effect. 2017)'!$K$6:$M$556, 2, FALSE)</f>
        <v>1</v>
      </c>
      <c r="N9350" s="97" t="str">
        <f>VLOOKUP(L9350, 'Rating Program (Effect. 2017)'!$K$6:$M$556, 3)</f>
        <v>Medium</v>
      </c>
      <c r="O9350" s="95">
        <f>VLOOKUP(L9350, 'Rating Program (Effect. 2019)'!$Q$6:$T$556,4)</f>
        <v>1</v>
      </c>
      <c r="P9350" s="1" t="s">
        <v>9</v>
      </c>
      <c r="Q9350" s="1">
        <f>VLOOKUP(P9350, 'Rating Program (Effect. 2019)'!$AC$6:$AF$7, 4, FALSE)</f>
        <v>1</v>
      </c>
      <c r="R9350" s="1" t="s">
        <v>9</v>
      </c>
      <c r="S9350" s="1">
        <f>VLOOKUP(P9350, 'Rating Program (Effect. 2019)'!$AC$10:$AF$11,4, FALSE)</f>
        <v>1.1097123247655178</v>
      </c>
      <c r="T9350" s="1" t="s">
        <v>9</v>
      </c>
      <c r="U9350">
        <f>VLOOKUP(T9350,'Rating Program (Effect. 2019)'!$AC$14:$AF$15,4,FALSE)</f>
        <v>1</v>
      </c>
      <c r="V9350" s="141">
        <f t="shared" si="485"/>
        <v>805.6913320144555</v>
      </c>
      <c r="W9350" s="141">
        <f t="shared" si="486"/>
        <v>1123.976135047245</v>
      </c>
      <c r="X9350" s="141">
        <f t="shared" si="487"/>
        <v>1123.976135047245</v>
      </c>
      <c r="Y9350" s="258">
        <f>'New Base Rate Calculation'!$C$16 * '2016 &amp; 2017 Combined Data'!F9350 * '2016 &amp; 2017 Combined Data'!H9350 *'2016 &amp; 2017 Combined Data'!J9350 *'2016 &amp; 2017 Combined Data'!O9350* '2016 &amp; 2017 Combined Data'!S9350</f>
        <v>2150.3939080260675</v>
      </c>
    </row>
    <row r="9351" spans="1:25" x14ac:dyDescent="0.2">
      <c r="A9351" s="1" t="s">
        <v>7348</v>
      </c>
      <c r="B9351" s="13">
        <v>42961</v>
      </c>
      <c r="C9351" s="13">
        <v>43326</v>
      </c>
      <c r="D9351" s="1">
        <v>4</v>
      </c>
      <c r="E9351" s="1">
        <v>0.94</v>
      </c>
      <c r="F9351" s="1">
        <f>VLOOKUP(D9351, 'Rating Program (Effect. 2019)'!$E$6:$I$10, 5, FALSE)</f>
        <v>1.3131422480634674</v>
      </c>
      <c r="G9351" s="1">
        <v>182868</v>
      </c>
      <c r="H9351" s="1">
        <v>1.1331537592852396</v>
      </c>
      <c r="I9351" s="1">
        <v>6</v>
      </c>
      <c r="J9351" s="1">
        <v>0.96</v>
      </c>
      <c r="K9351" s="1">
        <f>VLOOKUP('2016 &amp; 2017 Combined Data'!I9351, 'Rating Program (Effect. 2019)'!$K$6:$O$58, 5)</f>
        <v>0</v>
      </c>
      <c r="L9351" s="96">
        <v>524</v>
      </c>
      <c r="M9351" s="95">
        <f>VLOOKUP(L9351,'Rating Program (Effect. 2017)'!$K$6:$M$556, 2, FALSE)</f>
        <v>1.1000000000000001</v>
      </c>
      <c r="N9351" s="97" t="str">
        <f>VLOOKUP(L9351, 'Rating Program (Effect. 2017)'!$K$6:$M$556, 3)</f>
        <v>Low</v>
      </c>
      <c r="O9351" s="95">
        <f>VLOOKUP(L9351, 'Rating Program (Effect. 2019)'!$Q$6:$T$556,4)</f>
        <v>1.21</v>
      </c>
      <c r="P9351" s="1" t="s">
        <v>9</v>
      </c>
      <c r="Q9351" s="1">
        <f>VLOOKUP(P9351, 'Rating Program (Effect. 2019)'!$AC$6:$AF$7, 4, FALSE)</f>
        <v>1</v>
      </c>
      <c r="R9351" s="1" t="s">
        <v>9</v>
      </c>
      <c r="S9351" s="1">
        <f>VLOOKUP(P9351, 'Rating Program (Effect. 2019)'!$AC$10:$AF$11,4, FALSE)</f>
        <v>1.1097123247655178</v>
      </c>
      <c r="T9351" s="1" t="s">
        <v>9</v>
      </c>
      <c r="U9351">
        <f>VLOOKUP(T9351,'Rating Program (Effect. 2019)'!$AC$14:$AF$15,4,FALSE)</f>
        <v>1</v>
      </c>
      <c r="V9351" s="141">
        <f t="shared" si="485"/>
        <v>1123.976135047245</v>
      </c>
      <c r="W9351" s="141">
        <f t="shared" si="486"/>
        <v>899.85099809352027</v>
      </c>
      <c r="X9351" s="141">
        <f t="shared" si="487"/>
        <v>899.85099809352027</v>
      </c>
      <c r="Y9351" s="258">
        <f>'New Base Rate Calculation'!$C$16 * '2016 &amp; 2017 Combined Data'!F9351 * '2016 &amp; 2017 Combined Data'!H9351 *'2016 &amp; 2017 Combined Data'!J9351 *'2016 &amp; 2017 Combined Data'!O9351* '2016 &amp; 2017 Combined Data'!S9351</f>
        <v>2115.5976168246975</v>
      </c>
    </row>
    <row r="9352" spans="1:25" x14ac:dyDescent="0.2">
      <c r="A9352" s="1" t="s">
        <v>7349</v>
      </c>
      <c r="B9352" s="13">
        <v>42760</v>
      </c>
      <c r="C9352" s="13">
        <v>43125</v>
      </c>
      <c r="D9352" s="1">
        <v>2</v>
      </c>
      <c r="E9352" s="1">
        <v>1.1100000000000001</v>
      </c>
      <c r="F9352" s="1">
        <f>VLOOKUP(D9352, 'Rating Program (Effect. 2019)'!$E$6:$I$10, 5, FALSE)</f>
        <v>1.388027431262149</v>
      </c>
      <c r="G9352" s="1">
        <v>228381</v>
      </c>
      <c r="H9352" s="1">
        <v>1.1764529326456965</v>
      </c>
      <c r="I9352" s="1">
        <v>11</v>
      </c>
      <c r="J9352" s="1">
        <v>1.07</v>
      </c>
      <c r="K9352" s="1">
        <f>VLOOKUP('2016 &amp; 2017 Combined Data'!I9352, 'Rating Program (Effect. 2019)'!$K$6:$O$58, 5)</f>
        <v>0</v>
      </c>
      <c r="L9352" s="96">
        <v>948</v>
      </c>
      <c r="M9352" s="95">
        <f>VLOOKUP(L9352,'Rating Program (Effect. 2017)'!$K$6:$M$556, 2, FALSE)</f>
        <v>0.9</v>
      </c>
      <c r="N9352" s="97" t="str">
        <f>VLOOKUP(L9352, 'Rating Program (Effect. 2017)'!$K$6:$M$556, 3)</f>
        <v>High</v>
      </c>
      <c r="O9352" s="95">
        <f>VLOOKUP(L9352, 'Rating Program (Effect. 2019)'!$Q$6:$T$556,4)</f>
        <v>0.8</v>
      </c>
      <c r="P9352" s="1" t="s">
        <v>11</v>
      </c>
      <c r="Q9352" s="1">
        <f>VLOOKUP(P9352, 'Rating Program (Effect. 2019)'!$AC$6:$AF$7, 4, FALSE)</f>
        <v>1</v>
      </c>
      <c r="R9352" s="1" t="s">
        <v>9</v>
      </c>
      <c r="S9352" s="1">
        <f>VLOOKUP(P9352, 'Rating Program (Effect. 2019)'!$AC$10:$AF$11,4, FALSE)</f>
        <v>0.96911543279063928</v>
      </c>
      <c r="T9352" s="1" t="s">
        <v>9</v>
      </c>
      <c r="U9352">
        <f>VLOOKUP(T9352,'Rating Program (Effect. 2019)'!$AC$14:$AF$15,4,FALSE)</f>
        <v>1</v>
      </c>
      <c r="V9352" s="141">
        <f t="shared" si="485"/>
        <v>899.85099809352027</v>
      </c>
      <c r="W9352" s="141">
        <f t="shared" si="486"/>
        <v>1006.0366666343717</v>
      </c>
      <c r="X9352" s="141">
        <f t="shared" si="487"/>
        <v>1006.0366666343717</v>
      </c>
      <c r="Y9352" s="258">
        <f>'New Base Rate Calculation'!$C$16 * '2016 &amp; 2017 Combined Data'!F9352 * '2016 &amp; 2017 Combined Data'!H9352 *'2016 &amp; 2017 Combined Data'!J9352 *'2016 &amp; 2017 Combined Data'!O9352* '2016 &amp; 2017 Combined Data'!S9352</f>
        <v>1494.1263268482546</v>
      </c>
    </row>
    <row r="9353" spans="1:25" x14ac:dyDescent="0.2">
      <c r="A9353" s="1" t="s">
        <v>7350</v>
      </c>
      <c r="B9353" s="13">
        <v>42878</v>
      </c>
      <c r="C9353" s="13">
        <v>43243</v>
      </c>
      <c r="D9353" s="1">
        <v>1</v>
      </c>
      <c r="E9353" s="1">
        <v>1.05</v>
      </c>
      <c r="F9353" s="1">
        <f>VLOOKUP(D9353, 'Rating Program (Effect. 2019)'!$E$6:$I$10, 5, FALSE)</f>
        <v>1.0194620726838979</v>
      </c>
      <c r="G9353" s="1">
        <v>281031</v>
      </c>
      <c r="H9353" s="1">
        <v>1.2941286073884719</v>
      </c>
      <c r="I9353" s="1">
        <v>0</v>
      </c>
      <c r="J9353" s="1">
        <v>0.72</v>
      </c>
      <c r="K9353" s="1">
        <f>VLOOKUP('2016 &amp; 2017 Combined Data'!I9353, 'Rating Program (Effect. 2019)'!$K$6:$O$58, 5)</f>
        <v>0</v>
      </c>
      <c r="L9353" s="96">
        <v>506</v>
      </c>
      <c r="M9353" s="95">
        <f>VLOOKUP(L9353,'Rating Program (Effect. 2017)'!$K$6:$M$556, 2, FALSE)</f>
        <v>1.1000000000000001</v>
      </c>
      <c r="N9353" s="97" t="str">
        <f>VLOOKUP(L9353, 'Rating Program (Effect. 2017)'!$K$6:$M$556, 3)</f>
        <v>Low</v>
      </c>
      <c r="O9353" s="95">
        <f>VLOOKUP(L9353, 'Rating Program (Effect. 2019)'!$Q$6:$T$556,4)</f>
        <v>1.21</v>
      </c>
      <c r="P9353" s="1" t="s">
        <v>9</v>
      </c>
      <c r="Q9353" s="1">
        <f>VLOOKUP(P9353, 'Rating Program (Effect. 2019)'!$AC$6:$AF$7, 4, FALSE)</f>
        <v>1</v>
      </c>
      <c r="R9353" s="1" t="s">
        <v>9</v>
      </c>
      <c r="S9353" s="1">
        <f>VLOOKUP(P9353, 'Rating Program (Effect. 2019)'!$AC$10:$AF$11,4, FALSE)</f>
        <v>1.1097123247655178</v>
      </c>
      <c r="T9353" s="1" t="s">
        <v>9</v>
      </c>
      <c r="U9353">
        <f>VLOOKUP(T9353,'Rating Program (Effect. 2019)'!$AC$14:$AF$15,4,FALSE)</f>
        <v>1</v>
      </c>
      <c r="V9353" s="141">
        <f t="shared" si="485"/>
        <v>1006.0366666343717</v>
      </c>
      <c r="W9353" s="141">
        <f t="shared" si="486"/>
        <v>860.95787992340263</v>
      </c>
      <c r="X9353" s="141">
        <f t="shared" si="487"/>
        <v>860.95787992340263</v>
      </c>
      <c r="Y9353" s="258">
        <f>'New Base Rate Calculation'!$C$16 * '2016 &amp; 2017 Combined Data'!F9353 * '2016 &amp; 2017 Combined Data'!H9353 *'2016 &amp; 2017 Combined Data'!J9353 *'2016 &amp; 2017 Combined Data'!O9353* '2016 &amp; 2017 Combined Data'!S9353</f>
        <v>1406.831957748107</v>
      </c>
    </row>
    <row r="9354" spans="1:25" x14ac:dyDescent="0.2">
      <c r="A9354" s="1" t="s">
        <v>7351</v>
      </c>
      <c r="B9354" s="13">
        <v>42819</v>
      </c>
      <c r="C9354" s="13">
        <v>43184</v>
      </c>
      <c r="D9354" s="1">
        <v>1</v>
      </c>
      <c r="E9354" s="1">
        <v>1.05</v>
      </c>
      <c r="F9354" s="1">
        <f>VLOOKUP(D9354, 'Rating Program (Effect. 2019)'!$E$6:$I$10, 5, FALSE)</f>
        <v>1.0194620726838979</v>
      </c>
      <c r="G9354" s="1">
        <v>299664</v>
      </c>
      <c r="H9354" s="1">
        <v>1.3515924422353305</v>
      </c>
      <c r="I9354" s="1">
        <v>4</v>
      </c>
      <c r="J9354" s="1">
        <v>0.88</v>
      </c>
      <c r="K9354" s="1">
        <f>VLOOKUP('2016 &amp; 2017 Combined Data'!I9354, 'Rating Program (Effect. 2019)'!$K$6:$O$58, 5)</f>
        <v>0</v>
      </c>
      <c r="L9354" s="96">
        <v>690</v>
      </c>
      <c r="M9354" s="95">
        <f>VLOOKUP(L9354,'Rating Program (Effect. 2017)'!$K$6:$M$556, 2, FALSE)</f>
        <v>1</v>
      </c>
      <c r="N9354" s="97" t="str">
        <f>VLOOKUP(L9354, 'Rating Program (Effect. 2017)'!$K$6:$M$556, 3)</f>
        <v>Medium</v>
      </c>
      <c r="O9354" s="95">
        <f>VLOOKUP(L9354, 'Rating Program (Effect. 2019)'!$Q$6:$T$556,4)</f>
        <v>1</v>
      </c>
      <c r="P9354" s="1" t="s">
        <v>11</v>
      </c>
      <c r="Q9354" s="1">
        <f>VLOOKUP(P9354, 'Rating Program (Effect. 2019)'!$AC$6:$AF$7, 4, FALSE)</f>
        <v>1</v>
      </c>
      <c r="R9354" s="1" t="s">
        <v>9</v>
      </c>
      <c r="S9354" s="1">
        <f>VLOOKUP(P9354, 'Rating Program (Effect. 2019)'!$AC$10:$AF$11,4, FALSE)</f>
        <v>0.96911543279063928</v>
      </c>
      <c r="T9354" s="1" t="s">
        <v>9</v>
      </c>
      <c r="U9354">
        <f>VLOOKUP(T9354,'Rating Program (Effect. 2019)'!$AC$14:$AF$15,4,FALSE)</f>
        <v>1</v>
      </c>
      <c r="V9354" s="141">
        <f t="shared" si="485"/>
        <v>860.95787992340263</v>
      </c>
      <c r="W9354" s="141">
        <f t="shared" si="486"/>
        <v>999.09713330035629</v>
      </c>
      <c r="X9354" s="141">
        <f t="shared" si="487"/>
        <v>999.09713330035629</v>
      </c>
      <c r="Y9354" s="258">
        <f>'New Base Rate Calculation'!$C$16 * '2016 &amp; 2017 Combined Data'!F9354 * '2016 &amp; 2017 Combined Data'!H9354 *'2016 &amp; 2017 Combined Data'!J9354 *'2016 &amp; 2017 Combined Data'!O9354* '2016 &amp; 2017 Combined Data'!S9354</f>
        <v>1296.1057813296802</v>
      </c>
    </row>
    <row r="9355" spans="1:25" x14ac:dyDescent="0.2">
      <c r="A9355" s="1" t="s">
        <v>7352</v>
      </c>
      <c r="B9355" s="13">
        <v>43066</v>
      </c>
      <c r="C9355" s="13">
        <v>43431</v>
      </c>
      <c r="D9355" s="1">
        <v>1</v>
      </c>
      <c r="E9355" s="1">
        <v>1.05</v>
      </c>
      <c r="F9355" s="1">
        <f>VLOOKUP(D9355, 'Rating Program (Effect. 2019)'!$E$6:$I$10, 5, FALSE)</f>
        <v>1.0194620726838979</v>
      </c>
      <c r="G9355" s="1">
        <v>139438</v>
      </c>
      <c r="H9355" s="1">
        <v>1.1478202481102433</v>
      </c>
      <c r="I9355" s="1">
        <v>28</v>
      </c>
      <c r="J9355" s="1">
        <v>1.2</v>
      </c>
      <c r="K9355" s="1">
        <f>VLOOKUP('2016 &amp; 2017 Combined Data'!I9355, 'Rating Program (Effect. 2019)'!$K$6:$O$58, 5)</f>
        <v>0</v>
      </c>
      <c r="L9355" s="96">
        <v>556</v>
      </c>
      <c r="M9355" s="95">
        <f>VLOOKUP(L9355,'Rating Program (Effect. 2017)'!$K$6:$M$556, 2, FALSE)</f>
        <v>1.1000000000000001</v>
      </c>
      <c r="N9355" s="97" t="str">
        <f>VLOOKUP(L9355, 'Rating Program (Effect. 2017)'!$K$6:$M$556, 3)</f>
        <v>Low</v>
      </c>
      <c r="O9355" s="95">
        <f>VLOOKUP(L9355, 'Rating Program (Effect. 2019)'!$Q$6:$T$556,4)</f>
        <v>1.21</v>
      </c>
      <c r="P9355" s="1" t="s">
        <v>9</v>
      </c>
      <c r="Q9355" s="1">
        <f>VLOOKUP(P9355, 'Rating Program (Effect. 2019)'!$AC$6:$AF$7, 4, FALSE)</f>
        <v>1</v>
      </c>
      <c r="R9355" s="1" t="s">
        <v>9</v>
      </c>
      <c r="S9355" s="1">
        <f>VLOOKUP(P9355, 'Rating Program (Effect. 2019)'!$AC$10:$AF$11,4, FALSE)</f>
        <v>1.1097123247655178</v>
      </c>
      <c r="T9355" s="1" t="s">
        <v>9</v>
      </c>
      <c r="U9355">
        <f>VLOOKUP(T9355,'Rating Program (Effect. 2019)'!$AC$14:$AF$15,4,FALSE)</f>
        <v>1</v>
      </c>
      <c r="V9355" s="141">
        <f t="shared" si="485"/>
        <v>999.09713330035629</v>
      </c>
      <c r="W9355" s="141">
        <f t="shared" si="486"/>
        <v>1272.7030911046377</v>
      </c>
      <c r="X9355" s="141">
        <f t="shared" si="487"/>
        <v>1272.7030911046377</v>
      </c>
      <c r="Y9355" s="258">
        <f>'New Base Rate Calculation'!$C$16 * '2016 &amp; 2017 Combined Data'!F9355 * '2016 &amp; 2017 Combined Data'!H9355 *'2016 &amp; 2017 Combined Data'!J9355 *'2016 &amp; 2017 Combined Data'!O9355* '2016 &amp; 2017 Combined Data'!S9355</f>
        <v>2079.6364410418078</v>
      </c>
    </row>
    <row r="9356" spans="1:25" x14ac:dyDescent="0.2">
      <c r="A9356" s="1" t="s">
        <v>7353</v>
      </c>
      <c r="B9356" s="13">
        <v>42842</v>
      </c>
      <c r="C9356" s="13">
        <v>43207</v>
      </c>
      <c r="D9356" s="1">
        <v>3</v>
      </c>
      <c r="E9356" s="1">
        <v>0.97</v>
      </c>
      <c r="F9356" s="1">
        <f>VLOOKUP(D9356, 'Rating Program (Effect. 2019)'!$E$6:$I$10, 5, FALSE)</f>
        <v>1.2113287848472678</v>
      </c>
      <c r="G9356" s="1">
        <v>327180</v>
      </c>
      <c r="H9356" s="1">
        <v>1.4503194834976796</v>
      </c>
      <c r="I9356" s="1">
        <v>5</v>
      </c>
      <c r="J9356" s="1">
        <v>0.92</v>
      </c>
      <c r="K9356" s="1">
        <f>VLOOKUP('2016 &amp; 2017 Combined Data'!I9356, 'Rating Program (Effect. 2019)'!$K$6:$O$58, 5)</f>
        <v>0</v>
      </c>
      <c r="L9356" s="96">
        <v>618</v>
      </c>
      <c r="M9356" s="95">
        <f>VLOOKUP(L9356,'Rating Program (Effect. 2017)'!$K$6:$M$556, 2, FALSE)</f>
        <v>1.1000000000000001</v>
      </c>
      <c r="N9356" s="97" t="str">
        <f>VLOOKUP(L9356, 'Rating Program (Effect. 2017)'!$K$6:$M$556, 3)</f>
        <v>Low</v>
      </c>
      <c r="O9356" s="95">
        <f>VLOOKUP(L9356, 'Rating Program (Effect. 2019)'!$Q$6:$T$556,4)</f>
        <v>1.21</v>
      </c>
      <c r="P9356" s="1" t="s">
        <v>9</v>
      </c>
      <c r="Q9356" s="1">
        <f>VLOOKUP(P9356, 'Rating Program (Effect. 2019)'!$AC$6:$AF$7, 4, FALSE)</f>
        <v>1</v>
      </c>
      <c r="R9356" s="1" t="s">
        <v>9</v>
      </c>
      <c r="S9356" s="1">
        <f>VLOOKUP(P9356, 'Rating Program (Effect. 2019)'!$AC$10:$AF$11,4, FALSE)</f>
        <v>1.1097123247655178</v>
      </c>
      <c r="T9356" s="1" t="s">
        <v>9</v>
      </c>
      <c r="U9356">
        <f>VLOOKUP(T9356,'Rating Program (Effect. 2019)'!$AC$14:$AF$15,4,FALSE)</f>
        <v>1</v>
      </c>
      <c r="V9356" s="141">
        <f t="shared" si="485"/>
        <v>1272.7030911046377</v>
      </c>
      <c r="W9356" s="141">
        <f t="shared" si="486"/>
        <v>1138.9532942245301</v>
      </c>
      <c r="X9356" s="141">
        <f t="shared" si="487"/>
        <v>1138.9532942245301</v>
      </c>
      <c r="Y9356" s="258">
        <f>'New Base Rate Calculation'!$C$16 * '2016 &amp; 2017 Combined Data'!F9356 * '2016 &amp; 2017 Combined Data'!H9356 *'2016 &amp; 2017 Combined Data'!J9356 *'2016 &amp; 2017 Combined Data'!O9356* '2016 &amp; 2017 Combined Data'!S9356</f>
        <v>2393.727802774205</v>
      </c>
    </row>
    <row r="9357" spans="1:25" x14ac:dyDescent="0.2">
      <c r="A9357" s="1" t="s">
        <v>7354</v>
      </c>
      <c r="B9357" s="13">
        <v>42845</v>
      </c>
      <c r="C9357" s="13">
        <v>43210</v>
      </c>
      <c r="D9357" s="1">
        <v>3</v>
      </c>
      <c r="E9357" s="1">
        <v>0.97</v>
      </c>
      <c r="F9357" s="1">
        <f>VLOOKUP(D9357, 'Rating Program (Effect. 2019)'!$E$6:$I$10, 5, FALSE)</f>
        <v>1.2113287848472678</v>
      </c>
      <c r="G9357" s="1">
        <v>173160</v>
      </c>
      <c r="H9357" s="1">
        <v>1.1315067498950397</v>
      </c>
      <c r="I9357" s="1">
        <v>3</v>
      </c>
      <c r="J9357" s="1">
        <v>0.84</v>
      </c>
      <c r="K9357" s="1">
        <f>VLOOKUP('2016 &amp; 2017 Combined Data'!I9357, 'Rating Program (Effect. 2019)'!$K$6:$O$58, 5)</f>
        <v>0</v>
      </c>
      <c r="L9357" s="96">
        <v>597</v>
      </c>
      <c r="M9357" s="95">
        <f>VLOOKUP(L9357,'Rating Program (Effect. 2017)'!$K$6:$M$556, 2, FALSE)</f>
        <v>1.1000000000000001</v>
      </c>
      <c r="N9357" s="97" t="str">
        <f>VLOOKUP(L9357, 'Rating Program (Effect. 2017)'!$K$6:$M$556, 3)</f>
        <v>Low</v>
      </c>
      <c r="O9357" s="95">
        <f>VLOOKUP(L9357, 'Rating Program (Effect. 2019)'!$Q$6:$T$556,4)</f>
        <v>1.21</v>
      </c>
      <c r="P9357" s="1" t="s">
        <v>9</v>
      </c>
      <c r="Q9357" s="1">
        <f>VLOOKUP(P9357, 'Rating Program (Effect. 2019)'!$AC$6:$AF$7, 4, FALSE)</f>
        <v>1</v>
      </c>
      <c r="R9357" s="1" t="s">
        <v>9</v>
      </c>
      <c r="S9357" s="1">
        <f>VLOOKUP(P9357, 'Rating Program (Effect. 2019)'!$AC$10:$AF$11,4, FALSE)</f>
        <v>1.1097123247655178</v>
      </c>
      <c r="T9357" s="1" t="s">
        <v>9</v>
      </c>
      <c r="U9357">
        <f>VLOOKUP(T9357,'Rating Program (Effect. 2019)'!$AC$14:$AF$15,4,FALSE)</f>
        <v>1</v>
      </c>
      <c r="V9357" s="141">
        <f t="shared" si="485"/>
        <v>1138.9532942245301</v>
      </c>
      <c r="W9357" s="141">
        <f t="shared" si="486"/>
        <v>811.31749583674105</v>
      </c>
      <c r="X9357" s="141">
        <f t="shared" si="487"/>
        <v>811.31749583674105</v>
      </c>
      <c r="Y9357" s="258">
        <f>'New Base Rate Calculation'!$C$16 * '2016 &amp; 2017 Combined Data'!F9357 * '2016 &amp; 2017 Combined Data'!H9357 *'2016 &amp; 2017 Combined Data'!J9357 *'2016 &amp; 2017 Combined Data'!O9357* '2016 &amp; 2017 Combined Data'!S9357</f>
        <v>1705.1386185101087</v>
      </c>
    </row>
    <row r="9358" spans="1:25" x14ac:dyDescent="0.2">
      <c r="A9358" s="1" t="s">
        <v>7355</v>
      </c>
      <c r="B9358" s="13">
        <v>42883</v>
      </c>
      <c r="C9358" s="13">
        <v>43248</v>
      </c>
      <c r="D9358" s="1">
        <v>4</v>
      </c>
      <c r="E9358" s="1">
        <v>0.94</v>
      </c>
      <c r="F9358" s="1">
        <f>VLOOKUP(D9358, 'Rating Program (Effect. 2019)'!$E$6:$I$10, 5, FALSE)</f>
        <v>1.3131422480634674</v>
      </c>
      <c r="G9358" s="1">
        <v>419807</v>
      </c>
      <c r="H9358" s="1">
        <v>1.8887572317144903</v>
      </c>
      <c r="I9358" s="1">
        <v>9</v>
      </c>
      <c r="J9358" s="1">
        <v>1.04</v>
      </c>
      <c r="K9358" s="1">
        <f>VLOOKUP('2016 &amp; 2017 Combined Data'!I9358, 'Rating Program (Effect. 2019)'!$K$6:$O$58, 5)</f>
        <v>0</v>
      </c>
      <c r="L9358" s="96">
        <v>615</v>
      </c>
      <c r="M9358" s="95">
        <f>VLOOKUP(L9358,'Rating Program (Effect. 2017)'!$K$6:$M$556, 2, FALSE)</f>
        <v>1.1000000000000001</v>
      </c>
      <c r="N9358" s="97" t="str">
        <f>VLOOKUP(L9358, 'Rating Program (Effect. 2017)'!$K$6:$M$556, 3)</f>
        <v>Low</v>
      </c>
      <c r="O9358" s="95">
        <f>VLOOKUP(L9358, 'Rating Program (Effect. 2019)'!$Q$6:$T$556,4)</f>
        <v>1.21</v>
      </c>
      <c r="P9358" s="1" t="s">
        <v>9</v>
      </c>
      <c r="Q9358" s="1">
        <f>VLOOKUP(P9358, 'Rating Program (Effect. 2019)'!$AC$6:$AF$7, 4, FALSE)</f>
        <v>1</v>
      </c>
      <c r="R9358" s="1" t="s">
        <v>9</v>
      </c>
      <c r="S9358" s="1">
        <f>VLOOKUP(P9358, 'Rating Program (Effect. 2019)'!$AC$10:$AF$11,4, FALSE)</f>
        <v>1.1097123247655178</v>
      </c>
      <c r="T9358" s="1" t="s">
        <v>9</v>
      </c>
      <c r="U9358">
        <f>VLOOKUP(T9358,'Rating Program (Effect. 2019)'!$AC$14:$AF$15,4,FALSE)</f>
        <v>1</v>
      </c>
      <c r="V9358" s="141">
        <f t="shared" si="485"/>
        <v>811.31749583674105</v>
      </c>
      <c r="W9358" s="141">
        <f t="shared" si="486"/>
        <v>1624.8751813571955</v>
      </c>
      <c r="X9358" s="141">
        <f t="shared" si="487"/>
        <v>1624.8751813571955</v>
      </c>
      <c r="Y9358" s="258">
        <f>'New Base Rate Calculation'!$C$16 * '2016 &amp; 2017 Combined Data'!F9358 * '2016 &amp; 2017 Combined Data'!H9358 *'2016 &amp; 2017 Combined Data'!J9358 *'2016 &amp; 2017 Combined Data'!O9358* '2016 &amp; 2017 Combined Data'!S9358</f>
        <v>3820.1680818268296</v>
      </c>
    </row>
    <row r="9359" spans="1:25" x14ac:dyDescent="0.2">
      <c r="A9359" s="1" t="s">
        <v>7356</v>
      </c>
      <c r="B9359" s="13">
        <v>42984</v>
      </c>
      <c r="C9359" s="13">
        <v>43349</v>
      </c>
      <c r="D9359" s="1">
        <v>4</v>
      </c>
      <c r="E9359" s="1">
        <v>0.94</v>
      </c>
      <c r="F9359" s="1">
        <f>VLOOKUP(D9359, 'Rating Program (Effect. 2019)'!$E$6:$I$10, 5, FALSE)</f>
        <v>1.3131422480634674</v>
      </c>
      <c r="G9359" s="1">
        <v>235773</v>
      </c>
      <c r="H9359" s="1">
        <v>1.1887765156316508</v>
      </c>
      <c r="I9359" s="1">
        <v>20</v>
      </c>
      <c r="J9359" s="1">
        <v>1.1599999999999999</v>
      </c>
      <c r="K9359" s="1">
        <f>VLOOKUP('2016 &amp; 2017 Combined Data'!I9359, 'Rating Program (Effect. 2019)'!$K$6:$O$58, 5)</f>
        <v>0</v>
      </c>
      <c r="L9359" s="96">
        <v>666</v>
      </c>
      <c r="M9359" s="95">
        <f>VLOOKUP(L9359,'Rating Program (Effect. 2017)'!$K$6:$M$556, 2, FALSE)</f>
        <v>1</v>
      </c>
      <c r="N9359" s="97" t="str">
        <f>VLOOKUP(L9359, 'Rating Program (Effect. 2017)'!$K$6:$M$556, 3)</f>
        <v>Medium</v>
      </c>
      <c r="O9359" s="95">
        <f>VLOOKUP(L9359, 'Rating Program (Effect. 2019)'!$Q$6:$T$556,4)</f>
        <v>1</v>
      </c>
      <c r="P9359" s="1" t="s">
        <v>11</v>
      </c>
      <c r="Q9359" s="1">
        <f>VLOOKUP(P9359, 'Rating Program (Effect. 2019)'!$AC$6:$AF$7, 4, FALSE)</f>
        <v>1</v>
      </c>
      <c r="R9359" s="1" t="s">
        <v>9</v>
      </c>
      <c r="S9359" s="1">
        <f>VLOOKUP(P9359, 'Rating Program (Effect. 2019)'!$AC$10:$AF$11,4, FALSE)</f>
        <v>0.96911543279063928</v>
      </c>
      <c r="T9359" s="1" t="s">
        <v>11</v>
      </c>
      <c r="U9359">
        <f>VLOOKUP(T9359,'Rating Program (Effect. 2019)'!$AC$14:$AF$15,4,FALSE)</f>
        <v>1</v>
      </c>
      <c r="V9359" s="141">
        <f t="shared" si="485"/>
        <v>1624.8751813571955</v>
      </c>
      <c r="W9359" s="141">
        <f t="shared" si="486"/>
        <v>1036.9935301158016</v>
      </c>
      <c r="X9359" s="141">
        <f t="shared" si="487"/>
        <v>1036.9935301158016</v>
      </c>
      <c r="Y9359" s="258">
        <f>'New Base Rate Calculation'!$C$16 * '2016 &amp; 2017 Combined Data'!F9359 * '2016 &amp; 2017 Combined Data'!H9359 *'2016 &amp; 2017 Combined Data'!J9359 *'2016 &amp; 2017 Combined Data'!O9359* '2016 &amp; 2017 Combined Data'!S9359</f>
        <v>1935.5791185895937</v>
      </c>
    </row>
    <row r="9360" spans="1:25" x14ac:dyDescent="0.2">
      <c r="A9360" s="1" t="s">
        <v>7357</v>
      </c>
      <c r="B9360" s="13">
        <v>42944</v>
      </c>
      <c r="C9360" s="13">
        <v>43309</v>
      </c>
      <c r="D9360" s="1">
        <v>2</v>
      </c>
      <c r="E9360" s="1">
        <v>1.1100000000000001</v>
      </c>
      <c r="F9360" s="1">
        <f>VLOOKUP(D9360, 'Rating Program (Effect. 2019)'!$E$6:$I$10, 5, FALSE)</f>
        <v>1.388027431262149</v>
      </c>
      <c r="G9360" s="1">
        <v>274494</v>
      </c>
      <c r="H9360" s="1">
        <v>1.2758522472185418</v>
      </c>
      <c r="I9360" s="1">
        <v>12</v>
      </c>
      <c r="J9360" s="1">
        <v>1.08</v>
      </c>
      <c r="K9360" s="1">
        <f>VLOOKUP('2016 &amp; 2017 Combined Data'!I9360, 'Rating Program (Effect. 2019)'!$K$6:$O$58, 5)</f>
        <v>0</v>
      </c>
      <c r="L9360" s="96">
        <v>681</v>
      </c>
      <c r="M9360" s="95">
        <f>VLOOKUP(L9360,'Rating Program (Effect. 2017)'!$K$6:$M$556, 2, FALSE)</f>
        <v>1</v>
      </c>
      <c r="N9360" s="97" t="str">
        <f>VLOOKUP(L9360, 'Rating Program (Effect. 2017)'!$K$6:$M$556, 3)</f>
        <v>Medium</v>
      </c>
      <c r="O9360" s="95">
        <f>VLOOKUP(L9360, 'Rating Program (Effect. 2019)'!$Q$6:$T$556,4)</f>
        <v>1</v>
      </c>
      <c r="P9360" s="1" t="s">
        <v>9</v>
      </c>
      <c r="Q9360" s="1">
        <f>VLOOKUP(P9360, 'Rating Program (Effect. 2019)'!$AC$6:$AF$7, 4, FALSE)</f>
        <v>1</v>
      </c>
      <c r="R9360" s="1" t="s">
        <v>9</v>
      </c>
      <c r="S9360" s="1">
        <f>VLOOKUP(P9360, 'Rating Program (Effect. 2019)'!$AC$10:$AF$11,4, FALSE)</f>
        <v>1.1097123247655178</v>
      </c>
      <c r="T9360" s="1" t="s">
        <v>9</v>
      </c>
      <c r="U9360">
        <f>VLOOKUP(T9360,'Rating Program (Effect. 2019)'!$AC$14:$AF$15,4,FALSE)</f>
        <v>1</v>
      </c>
      <c r="V9360" s="141">
        <f t="shared" si="485"/>
        <v>1036.9935301158016</v>
      </c>
      <c r="W9360" s="141">
        <f t="shared" si="486"/>
        <v>1223.5933391724707</v>
      </c>
      <c r="X9360" s="141">
        <f t="shared" si="487"/>
        <v>1223.5933391724707</v>
      </c>
      <c r="Y9360" s="258">
        <f>'New Base Rate Calculation'!$C$16 * '2016 &amp; 2017 Combined Data'!F9360 * '2016 &amp; 2017 Combined Data'!H9360 *'2016 &amp; 2017 Combined Data'!J9360 *'2016 &amp; 2017 Combined Data'!O9360* '2016 &amp; 2017 Combined Data'!S9360</f>
        <v>2340.9817881472682</v>
      </c>
    </row>
    <row r="9361" spans="1:25" x14ac:dyDescent="0.2">
      <c r="A9361" s="1" t="s">
        <v>7358</v>
      </c>
      <c r="B9361" s="13">
        <v>43013</v>
      </c>
      <c r="C9361" s="13">
        <v>43378</v>
      </c>
      <c r="D9361" s="1">
        <v>4</v>
      </c>
      <c r="E9361" s="1">
        <v>0.94</v>
      </c>
      <c r="F9361" s="1">
        <f>VLOOKUP(D9361, 'Rating Program (Effect. 2019)'!$E$6:$I$10, 5, FALSE)</f>
        <v>1.3131422480634674</v>
      </c>
      <c r="G9361" s="1">
        <v>498612</v>
      </c>
      <c r="H9361" s="1">
        <v>2.3636876594604304</v>
      </c>
      <c r="I9361" s="1">
        <v>1</v>
      </c>
      <c r="J9361" s="1">
        <v>0.76</v>
      </c>
      <c r="K9361" s="1">
        <f>VLOOKUP('2016 &amp; 2017 Combined Data'!I9361, 'Rating Program (Effect. 2019)'!$K$6:$O$58, 5)</f>
        <v>0</v>
      </c>
      <c r="L9361" s="96">
        <v>948</v>
      </c>
      <c r="M9361" s="95">
        <f>VLOOKUP(L9361,'Rating Program (Effect. 2017)'!$K$6:$M$556, 2, FALSE)</f>
        <v>0.9</v>
      </c>
      <c r="N9361" s="97" t="str">
        <f>VLOOKUP(L9361, 'Rating Program (Effect. 2017)'!$K$6:$M$556, 3)</f>
        <v>High</v>
      </c>
      <c r="O9361" s="95">
        <f>VLOOKUP(L9361, 'Rating Program (Effect. 2019)'!$Q$6:$T$556,4)</f>
        <v>0.8</v>
      </c>
      <c r="P9361" s="1" t="s">
        <v>9</v>
      </c>
      <c r="Q9361" s="1">
        <f>VLOOKUP(P9361, 'Rating Program (Effect. 2019)'!$AC$6:$AF$7, 4, FALSE)</f>
        <v>1</v>
      </c>
      <c r="R9361" s="1" t="s">
        <v>9</v>
      </c>
      <c r="S9361" s="1">
        <f>VLOOKUP(P9361, 'Rating Program (Effect. 2019)'!$AC$10:$AF$11,4, FALSE)</f>
        <v>1.1097123247655178</v>
      </c>
      <c r="T9361" s="1" t="s">
        <v>9</v>
      </c>
      <c r="U9361">
        <f>VLOOKUP(T9361,'Rating Program (Effect. 2019)'!$AC$14:$AF$15,4,FALSE)</f>
        <v>1</v>
      </c>
      <c r="V9361" s="141">
        <f t="shared" si="485"/>
        <v>1223.5933391724707</v>
      </c>
      <c r="W9361" s="141">
        <f t="shared" si="486"/>
        <v>1215.8052940213427</v>
      </c>
      <c r="X9361" s="141">
        <f t="shared" si="487"/>
        <v>1215.8052940213427</v>
      </c>
      <c r="Y9361" s="258">
        <f>'New Base Rate Calculation'!$C$16 * '2016 &amp; 2017 Combined Data'!F9361 * '2016 &amp; 2017 Combined Data'!H9361 *'2016 &amp; 2017 Combined Data'!J9361 *'2016 &amp; 2017 Combined Data'!O9361* '2016 &amp; 2017 Combined Data'!S9361</f>
        <v>2309.836761418429</v>
      </c>
    </row>
    <row r="9362" spans="1:25" x14ac:dyDescent="0.2">
      <c r="A9362" s="1" t="s">
        <v>7359</v>
      </c>
      <c r="B9362" s="13">
        <v>43056</v>
      </c>
      <c r="C9362" s="13">
        <v>43421</v>
      </c>
      <c r="D9362" s="1">
        <v>4</v>
      </c>
      <c r="E9362" s="1">
        <v>0.94</v>
      </c>
      <c r="F9362" s="1">
        <f>VLOOKUP(D9362, 'Rating Program (Effect. 2019)'!$E$6:$I$10, 5, FALSE)</f>
        <v>1.3131422480634674</v>
      </c>
      <c r="G9362" s="1">
        <v>111450</v>
      </c>
      <c r="H9362" s="1">
        <v>1.1885787312637499</v>
      </c>
      <c r="I9362" s="1">
        <v>5</v>
      </c>
      <c r="J9362" s="1">
        <v>0.92</v>
      </c>
      <c r="K9362" s="1">
        <f>VLOOKUP('2016 &amp; 2017 Combined Data'!I9362, 'Rating Program (Effect. 2019)'!$K$6:$O$58, 5)</f>
        <v>0</v>
      </c>
      <c r="L9362" s="96">
        <v>846</v>
      </c>
      <c r="M9362" s="95">
        <f>VLOOKUP(L9362,'Rating Program (Effect. 2017)'!$K$6:$M$556, 2, FALSE)</f>
        <v>0.9</v>
      </c>
      <c r="N9362" s="97" t="str">
        <f>VLOOKUP(L9362, 'Rating Program (Effect. 2017)'!$K$6:$M$556, 3)</f>
        <v>High</v>
      </c>
      <c r="O9362" s="95">
        <f>VLOOKUP(L9362, 'Rating Program (Effect. 2019)'!$Q$6:$T$556,4)</f>
        <v>0.8</v>
      </c>
      <c r="P9362" s="1" t="s">
        <v>9</v>
      </c>
      <c r="Q9362" s="1">
        <f>VLOOKUP(P9362, 'Rating Program (Effect. 2019)'!$AC$6:$AF$7, 4, FALSE)</f>
        <v>1</v>
      </c>
      <c r="R9362" s="1" t="s">
        <v>9</v>
      </c>
      <c r="S9362" s="1">
        <f>VLOOKUP(P9362, 'Rating Program (Effect. 2019)'!$AC$10:$AF$11,4, FALSE)</f>
        <v>1.1097123247655178</v>
      </c>
      <c r="T9362" s="1" t="s">
        <v>11</v>
      </c>
      <c r="U9362">
        <f>VLOOKUP(T9362,'Rating Program (Effect. 2019)'!$AC$14:$AF$15,4,FALSE)</f>
        <v>1</v>
      </c>
      <c r="V9362" s="141">
        <f t="shared" si="485"/>
        <v>1215.8052940213427</v>
      </c>
      <c r="W9362" s="141">
        <f t="shared" si="486"/>
        <v>740.07567849376153</v>
      </c>
      <c r="X9362" s="141">
        <f t="shared" si="487"/>
        <v>740.07567849376153</v>
      </c>
      <c r="Y9362" s="258">
        <f>'New Base Rate Calculation'!$C$16 * '2016 &amp; 2017 Combined Data'!F9362 * '2016 &amp; 2017 Combined Data'!H9362 *'2016 &amp; 2017 Combined Data'!J9362 *'2016 &amp; 2017 Combined Data'!O9362* '2016 &amp; 2017 Combined Data'!S9362</f>
        <v>1406.0261267348687</v>
      </c>
    </row>
    <row r="9363" spans="1:25" x14ac:dyDescent="0.2">
      <c r="A9363" s="1" t="s">
        <v>7360</v>
      </c>
      <c r="B9363" s="13">
        <v>42986</v>
      </c>
      <c r="C9363" s="13">
        <v>43351</v>
      </c>
      <c r="D9363" s="1">
        <v>4</v>
      </c>
      <c r="E9363" s="1">
        <v>0.94</v>
      </c>
      <c r="F9363" s="1">
        <f>VLOOKUP(D9363, 'Rating Program (Effect. 2019)'!$E$6:$I$10, 5, FALSE)</f>
        <v>1.3131422480634674</v>
      </c>
      <c r="G9363" s="1">
        <v>177902</v>
      </c>
      <c r="H9363" s="1">
        <v>1.1319660117640518</v>
      </c>
      <c r="I9363" s="1">
        <v>6</v>
      </c>
      <c r="J9363" s="1">
        <v>0.96</v>
      </c>
      <c r="K9363" s="1">
        <f>VLOOKUP('2016 &amp; 2017 Combined Data'!I9363, 'Rating Program (Effect. 2019)'!$K$6:$O$58, 5)</f>
        <v>0</v>
      </c>
      <c r="L9363" s="96">
        <v>737</v>
      </c>
      <c r="M9363" s="95">
        <f>VLOOKUP(L9363,'Rating Program (Effect. 2017)'!$K$6:$M$556, 2, FALSE)</f>
        <v>1</v>
      </c>
      <c r="N9363" s="97" t="str">
        <f>VLOOKUP(L9363, 'Rating Program (Effect. 2017)'!$K$6:$M$556, 3)</f>
        <v>Medium</v>
      </c>
      <c r="O9363" s="95">
        <f>VLOOKUP(L9363, 'Rating Program (Effect. 2019)'!$Q$6:$T$556,4)</f>
        <v>1</v>
      </c>
      <c r="P9363" s="1" t="s">
        <v>9</v>
      </c>
      <c r="Q9363" s="1">
        <f>VLOOKUP(P9363, 'Rating Program (Effect. 2019)'!$AC$6:$AF$7, 4, FALSE)</f>
        <v>1</v>
      </c>
      <c r="R9363" s="1" t="s">
        <v>9</v>
      </c>
      <c r="S9363" s="1">
        <f>VLOOKUP(P9363, 'Rating Program (Effect. 2019)'!$AC$10:$AF$11,4, FALSE)</f>
        <v>1.1097123247655178</v>
      </c>
      <c r="T9363" s="1" t="s">
        <v>9</v>
      </c>
      <c r="U9363">
        <f>VLOOKUP(T9363,'Rating Program (Effect. 2019)'!$AC$14:$AF$15,4,FALSE)</f>
        <v>1</v>
      </c>
      <c r="V9363" s="141">
        <f t="shared" si="485"/>
        <v>740.07567849376153</v>
      </c>
      <c r="W9363" s="141">
        <f t="shared" si="486"/>
        <v>817.1889032127043</v>
      </c>
      <c r="X9363" s="141">
        <f t="shared" si="487"/>
        <v>817.1889032127043</v>
      </c>
      <c r="Y9363" s="258">
        <f>'New Base Rate Calculation'!$C$16 * '2016 &amp; 2017 Combined Data'!F9363 * '2016 &amp; 2017 Combined Data'!H9363 *'2016 &amp; 2017 Combined Data'!J9363 *'2016 &amp; 2017 Combined Data'!O9363* '2016 &amp; 2017 Combined Data'!S9363</f>
        <v>1746.5951179141869</v>
      </c>
    </row>
    <row r="9364" spans="1:25" x14ac:dyDescent="0.2">
      <c r="A9364" s="1" t="s">
        <v>7361</v>
      </c>
      <c r="B9364" s="13">
        <v>42989</v>
      </c>
      <c r="C9364" s="13">
        <v>43354</v>
      </c>
      <c r="D9364" s="1">
        <v>3</v>
      </c>
      <c r="E9364" s="1">
        <v>0.97</v>
      </c>
      <c r="F9364" s="1">
        <f>VLOOKUP(D9364, 'Rating Program (Effect. 2019)'!$E$6:$I$10, 5, FALSE)</f>
        <v>1.2113287848472678</v>
      </c>
      <c r="G9364" s="1">
        <v>490726</v>
      </c>
      <c r="H9364" s="1">
        <v>2.3128570116762281</v>
      </c>
      <c r="I9364" s="1">
        <v>4</v>
      </c>
      <c r="J9364" s="1">
        <v>0.88</v>
      </c>
      <c r="K9364" s="1">
        <f>VLOOKUP('2016 &amp; 2017 Combined Data'!I9364, 'Rating Program (Effect. 2019)'!$K$6:$O$58, 5)</f>
        <v>0</v>
      </c>
      <c r="L9364" s="96">
        <v>672</v>
      </c>
      <c r="M9364" s="95">
        <f>VLOOKUP(L9364,'Rating Program (Effect. 2017)'!$K$6:$M$556, 2, FALSE)</f>
        <v>1</v>
      </c>
      <c r="N9364" s="97" t="str">
        <f>VLOOKUP(L9364, 'Rating Program (Effect. 2017)'!$K$6:$M$556, 3)</f>
        <v>Medium</v>
      </c>
      <c r="O9364" s="95">
        <f>VLOOKUP(L9364, 'Rating Program (Effect. 2019)'!$Q$6:$T$556,4)</f>
        <v>1</v>
      </c>
      <c r="P9364" s="1" t="s">
        <v>11</v>
      </c>
      <c r="Q9364" s="1">
        <f>VLOOKUP(P9364, 'Rating Program (Effect. 2019)'!$AC$6:$AF$7, 4, FALSE)</f>
        <v>1</v>
      </c>
      <c r="R9364" s="1" t="s">
        <v>9</v>
      </c>
      <c r="S9364" s="1">
        <f>VLOOKUP(P9364, 'Rating Program (Effect. 2019)'!$AC$10:$AF$11,4, FALSE)</f>
        <v>0.96911543279063928</v>
      </c>
      <c r="T9364" s="1" t="s">
        <v>9</v>
      </c>
      <c r="U9364">
        <f>VLOOKUP(T9364,'Rating Program (Effect. 2019)'!$AC$14:$AF$15,4,FALSE)</f>
        <v>1</v>
      </c>
      <c r="V9364" s="141">
        <f t="shared" si="485"/>
        <v>817.1889032127043</v>
      </c>
      <c r="W9364" s="141">
        <f t="shared" si="486"/>
        <v>1579.4037961334625</v>
      </c>
      <c r="X9364" s="141">
        <f t="shared" si="487"/>
        <v>1579.4037961334625</v>
      </c>
      <c r="Y9364" s="258">
        <f>'New Base Rate Calculation'!$C$16 * '2016 &amp; 2017 Combined Data'!F9364 * '2016 &amp; 2017 Combined Data'!H9364 *'2016 &amp; 2017 Combined Data'!J9364 *'2016 &amp; 2017 Combined Data'!O9364* '2016 &amp; 2017 Combined Data'!S9364</f>
        <v>2635.3265749667466</v>
      </c>
    </row>
    <row r="9365" spans="1:25" x14ac:dyDescent="0.2">
      <c r="A9365" s="1" t="s">
        <v>7362</v>
      </c>
      <c r="B9365" s="13">
        <v>42811</v>
      </c>
      <c r="C9365" s="13">
        <v>43176</v>
      </c>
      <c r="D9365" s="1">
        <v>5</v>
      </c>
      <c r="E9365" s="1">
        <v>1.2</v>
      </c>
      <c r="F9365" s="1">
        <f>VLOOKUP(D9365, 'Rating Program (Effect. 2019)'!$E$6:$I$10, 5, FALSE)</f>
        <v>0.94464968963239226</v>
      </c>
      <c r="G9365" s="1">
        <v>491651</v>
      </c>
      <c r="H9365" s="1">
        <v>2.318785848742325</v>
      </c>
      <c r="I9365" s="1">
        <v>0</v>
      </c>
      <c r="J9365" s="1">
        <v>0.72</v>
      </c>
      <c r="K9365" s="1">
        <f>VLOOKUP('2016 &amp; 2017 Combined Data'!I9365, 'Rating Program (Effect. 2019)'!$K$6:$O$58, 5)</f>
        <v>0</v>
      </c>
      <c r="L9365" s="96">
        <v>746</v>
      </c>
      <c r="M9365" s="95">
        <f>VLOOKUP(L9365,'Rating Program (Effect. 2017)'!$K$6:$M$556, 2, FALSE)</f>
        <v>1</v>
      </c>
      <c r="N9365" s="97" t="str">
        <f>VLOOKUP(L9365, 'Rating Program (Effect. 2017)'!$K$6:$M$556, 3)</f>
        <v>Medium</v>
      </c>
      <c r="O9365" s="95">
        <f>VLOOKUP(L9365, 'Rating Program (Effect. 2019)'!$Q$6:$T$556,4)</f>
        <v>1</v>
      </c>
      <c r="P9365" s="1" t="s">
        <v>9</v>
      </c>
      <c r="Q9365" s="1">
        <f>VLOOKUP(P9365, 'Rating Program (Effect. 2019)'!$AC$6:$AF$7, 4, FALSE)</f>
        <v>1</v>
      </c>
      <c r="R9365" s="1" t="s">
        <v>9</v>
      </c>
      <c r="S9365" s="1">
        <f>VLOOKUP(P9365, 'Rating Program (Effect. 2019)'!$AC$10:$AF$11,4, FALSE)</f>
        <v>1.1097123247655178</v>
      </c>
      <c r="T9365" s="1" t="s">
        <v>9</v>
      </c>
      <c r="U9365">
        <f>VLOOKUP(T9365,'Rating Program (Effect. 2019)'!$AC$14:$AF$15,4,FALSE)</f>
        <v>1</v>
      </c>
      <c r="V9365" s="141">
        <f t="shared" si="485"/>
        <v>1579.4037961334625</v>
      </c>
      <c r="W9365" s="141">
        <f t="shared" si="486"/>
        <v>1602.744778650695</v>
      </c>
      <c r="X9365" s="141">
        <f t="shared" si="487"/>
        <v>1602.744778650695</v>
      </c>
      <c r="Y9365" s="258">
        <f>'New Base Rate Calculation'!$C$16 * '2016 &amp; 2017 Combined Data'!F9365 * '2016 &amp; 2017 Combined Data'!H9365 *'2016 &amp; 2017 Combined Data'!J9365 *'2016 &amp; 2017 Combined Data'!O9365* '2016 &amp; 2017 Combined Data'!S9365</f>
        <v>1930.3664974011961</v>
      </c>
    </row>
    <row r="9366" spans="1:25" x14ac:dyDescent="0.2">
      <c r="A9366" s="1" t="s">
        <v>7363</v>
      </c>
      <c r="B9366" s="13">
        <v>42932</v>
      </c>
      <c r="C9366" s="13">
        <v>43297</v>
      </c>
      <c r="D9366" s="1">
        <v>5</v>
      </c>
      <c r="E9366" s="1">
        <v>1.2</v>
      </c>
      <c r="F9366" s="1">
        <f>VLOOKUP(D9366, 'Rating Program (Effect. 2019)'!$E$6:$I$10, 5, FALSE)</f>
        <v>0.94464968963239226</v>
      </c>
      <c r="G9366" s="1">
        <v>305996</v>
      </c>
      <c r="H9366" s="1">
        <v>1.3728801164931206</v>
      </c>
      <c r="I9366" s="1">
        <v>10</v>
      </c>
      <c r="J9366" s="1">
        <v>1.06</v>
      </c>
      <c r="K9366" s="1">
        <f>VLOOKUP('2016 &amp; 2017 Combined Data'!I9366, 'Rating Program (Effect. 2019)'!$K$6:$O$58, 5)</f>
        <v>0</v>
      </c>
      <c r="L9366" s="96">
        <v>561</v>
      </c>
      <c r="M9366" s="95">
        <f>VLOOKUP(L9366,'Rating Program (Effect. 2017)'!$K$6:$M$556, 2, FALSE)</f>
        <v>1.1000000000000001</v>
      </c>
      <c r="N9366" s="97" t="str">
        <f>VLOOKUP(L9366, 'Rating Program (Effect. 2017)'!$K$6:$M$556, 3)</f>
        <v>Low</v>
      </c>
      <c r="O9366" s="95">
        <f>VLOOKUP(L9366, 'Rating Program (Effect. 2019)'!$Q$6:$T$556,4)</f>
        <v>1.21</v>
      </c>
      <c r="P9366" s="1" t="s">
        <v>9</v>
      </c>
      <c r="Q9366" s="1">
        <f>VLOOKUP(P9366, 'Rating Program (Effect. 2019)'!$AC$6:$AF$7, 4, FALSE)</f>
        <v>1</v>
      </c>
      <c r="R9366" s="1" t="s">
        <v>9</v>
      </c>
      <c r="S9366" s="1">
        <f>VLOOKUP(P9366, 'Rating Program (Effect. 2019)'!$AC$10:$AF$11,4, FALSE)</f>
        <v>1.1097123247655178</v>
      </c>
      <c r="T9366" s="1" t="s">
        <v>9</v>
      </c>
      <c r="U9366">
        <f>VLOOKUP(T9366,'Rating Program (Effect. 2019)'!$AC$14:$AF$15,4,FALSE)</f>
        <v>1</v>
      </c>
      <c r="V9366" s="141">
        <f t="shared" si="485"/>
        <v>1602.744778650695</v>
      </c>
      <c r="W9366" s="141">
        <f t="shared" si="486"/>
        <v>1536.7470871977396</v>
      </c>
      <c r="X9366" s="141">
        <f t="shared" si="487"/>
        <v>1536.7470871977396</v>
      </c>
      <c r="Y9366" s="258">
        <f>'New Base Rate Calculation'!$C$16 * '2016 &amp; 2017 Combined Data'!F9366 * '2016 &amp; 2017 Combined Data'!H9366 *'2016 &amp; 2017 Combined Data'!J9366 *'2016 &amp; 2017 Combined Data'!O9366* '2016 &amp; 2017 Combined Data'!S9366</f>
        <v>2035.9658286100102</v>
      </c>
    </row>
    <row r="9367" spans="1:25" x14ac:dyDescent="0.2">
      <c r="A9367" s="1" t="s">
        <v>7364</v>
      </c>
      <c r="B9367" s="13">
        <v>43043</v>
      </c>
      <c r="C9367" s="13">
        <v>43408</v>
      </c>
      <c r="D9367" s="1">
        <v>3</v>
      </c>
      <c r="E9367" s="1">
        <v>0.97</v>
      </c>
      <c r="F9367" s="1">
        <f>VLOOKUP(D9367, 'Rating Program (Effect. 2019)'!$E$6:$I$10, 5, FALSE)</f>
        <v>1.2113287848472678</v>
      </c>
      <c r="G9367" s="1">
        <v>111160</v>
      </c>
      <c r="H9367" s="1">
        <v>1.1891353759110399</v>
      </c>
      <c r="I9367" s="1">
        <v>6</v>
      </c>
      <c r="J9367" s="1">
        <v>0.96</v>
      </c>
      <c r="K9367" s="1">
        <f>VLOOKUP('2016 &amp; 2017 Combined Data'!I9367, 'Rating Program (Effect. 2019)'!$K$6:$O$58, 5)</f>
        <v>0</v>
      </c>
      <c r="L9367" s="96">
        <v>573</v>
      </c>
      <c r="M9367" s="95">
        <f>VLOOKUP(L9367,'Rating Program (Effect. 2017)'!$K$6:$M$556, 2, FALSE)</f>
        <v>1.1000000000000001</v>
      </c>
      <c r="N9367" s="97" t="str">
        <f>VLOOKUP(L9367, 'Rating Program (Effect. 2017)'!$K$6:$M$556, 3)</f>
        <v>Low</v>
      </c>
      <c r="O9367" s="95">
        <f>VLOOKUP(L9367, 'Rating Program (Effect. 2019)'!$Q$6:$T$556,4)</f>
        <v>1.21</v>
      </c>
      <c r="P9367" s="1" t="s">
        <v>11</v>
      </c>
      <c r="Q9367" s="1">
        <f>VLOOKUP(P9367, 'Rating Program (Effect. 2019)'!$AC$6:$AF$7, 4, FALSE)</f>
        <v>1</v>
      </c>
      <c r="R9367" s="1" t="s">
        <v>9</v>
      </c>
      <c r="S9367" s="1">
        <f>VLOOKUP(P9367, 'Rating Program (Effect. 2019)'!$AC$10:$AF$11,4, FALSE)</f>
        <v>0.96911543279063928</v>
      </c>
      <c r="T9367" s="1" t="s">
        <v>11</v>
      </c>
      <c r="U9367">
        <f>VLOOKUP(T9367,'Rating Program (Effect. 2019)'!$AC$14:$AF$15,4,FALSE)</f>
        <v>1</v>
      </c>
      <c r="V9367" s="141">
        <f t="shared" si="485"/>
        <v>1536.7470871977396</v>
      </c>
      <c r="W9367" s="141">
        <f t="shared" si="486"/>
        <v>974.44411860255718</v>
      </c>
      <c r="X9367" s="141">
        <f t="shared" si="487"/>
        <v>974.44411860255718</v>
      </c>
      <c r="Y9367" s="258">
        <f>'New Base Rate Calculation'!$C$16 * '2016 &amp; 2017 Combined Data'!F9367 * '2016 &amp; 2017 Combined Data'!H9367 *'2016 &amp; 2017 Combined Data'!J9367 *'2016 &amp; 2017 Combined Data'!O9367* '2016 &amp; 2017 Combined Data'!S9367</f>
        <v>1788.5080032389667</v>
      </c>
    </row>
    <row r="9368" spans="1:25" x14ac:dyDescent="0.2">
      <c r="A9368" s="1" t="s">
        <v>7365</v>
      </c>
      <c r="B9368" s="13">
        <v>42851</v>
      </c>
      <c r="C9368" s="13">
        <v>43216</v>
      </c>
      <c r="D9368" s="1">
        <v>4</v>
      </c>
      <c r="E9368" s="1">
        <v>0.94</v>
      </c>
      <c r="F9368" s="1">
        <f>VLOOKUP(D9368, 'Rating Program (Effect. 2019)'!$E$6:$I$10, 5, FALSE)</f>
        <v>1.3131422480634674</v>
      </c>
      <c r="G9368" s="1">
        <v>235003</v>
      </c>
      <c r="H9368" s="1">
        <v>1.1874264798665495</v>
      </c>
      <c r="I9368" s="1">
        <v>2</v>
      </c>
      <c r="J9368" s="1">
        <v>0.8</v>
      </c>
      <c r="K9368" s="1">
        <f>VLOOKUP('2016 &amp; 2017 Combined Data'!I9368, 'Rating Program (Effect. 2019)'!$K$6:$O$58, 5)</f>
        <v>0</v>
      </c>
      <c r="L9368" s="96">
        <v>850</v>
      </c>
      <c r="M9368" s="95">
        <f>VLOOKUP(L9368,'Rating Program (Effect. 2017)'!$K$6:$M$556, 2, FALSE)</f>
        <v>0.9</v>
      </c>
      <c r="N9368" s="97" t="str">
        <f>VLOOKUP(L9368, 'Rating Program (Effect. 2017)'!$K$6:$M$556, 3)</f>
        <v>High</v>
      </c>
      <c r="O9368" s="95">
        <f>VLOOKUP(L9368, 'Rating Program (Effect. 2019)'!$Q$6:$T$556,4)</f>
        <v>0.8</v>
      </c>
      <c r="P9368" s="1" t="s">
        <v>9</v>
      </c>
      <c r="Q9368" s="1">
        <f>VLOOKUP(P9368, 'Rating Program (Effect. 2019)'!$AC$6:$AF$7, 4, FALSE)</f>
        <v>1</v>
      </c>
      <c r="R9368" s="1" t="s">
        <v>9</v>
      </c>
      <c r="S9368" s="1">
        <f>VLOOKUP(P9368, 'Rating Program (Effect. 2019)'!$AC$10:$AF$11,4, FALSE)</f>
        <v>1.1097123247655178</v>
      </c>
      <c r="T9368" s="1" t="s">
        <v>11</v>
      </c>
      <c r="U9368">
        <f>VLOOKUP(T9368,'Rating Program (Effect. 2019)'!$AC$14:$AF$15,4,FALSE)</f>
        <v>1</v>
      </c>
      <c r="V9368" s="141">
        <f t="shared" si="485"/>
        <v>974.44411860255718</v>
      </c>
      <c r="W9368" s="141">
        <f t="shared" si="486"/>
        <v>642.92019325894455</v>
      </c>
      <c r="X9368" s="141">
        <f t="shared" si="487"/>
        <v>642.92019325894455</v>
      </c>
      <c r="Y9368" s="258">
        <f>'New Base Rate Calculation'!$C$16 * '2016 &amp; 2017 Combined Data'!F9368 * '2016 &amp; 2017 Combined Data'!H9368 *'2016 &amp; 2017 Combined Data'!J9368 *'2016 &amp; 2017 Combined Data'!O9368* '2016 &amp; 2017 Combined Data'!S9368</f>
        <v>1221.4461512467162</v>
      </c>
    </row>
    <row r="9369" spans="1:25" x14ac:dyDescent="0.2">
      <c r="A9369" s="1" t="s">
        <v>7366</v>
      </c>
      <c r="B9369" s="13">
        <v>42852</v>
      </c>
      <c r="C9369" s="13">
        <v>43217</v>
      </c>
      <c r="D9369" s="1">
        <v>3</v>
      </c>
      <c r="E9369" s="1">
        <v>0.97</v>
      </c>
      <c r="F9369" s="1">
        <f>VLOOKUP(D9369, 'Rating Program (Effect. 2019)'!$E$6:$I$10, 5, FALSE)</f>
        <v>1.2113287848472678</v>
      </c>
      <c r="G9369" s="1">
        <v>106399</v>
      </c>
      <c r="H9369" s="1">
        <v>1.198675782205608</v>
      </c>
      <c r="I9369" s="1">
        <v>20</v>
      </c>
      <c r="J9369" s="1">
        <v>1.1599999999999999</v>
      </c>
      <c r="K9369" s="1">
        <f>VLOOKUP('2016 &amp; 2017 Combined Data'!I9369, 'Rating Program (Effect. 2019)'!$K$6:$O$58, 5)</f>
        <v>0</v>
      </c>
      <c r="L9369" s="96">
        <v>569</v>
      </c>
      <c r="M9369" s="95">
        <f>VLOOKUP(L9369,'Rating Program (Effect. 2017)'!$K$6:$M$556, 2, FALSE)</f>
        <v>1.1000000000000001</v>
      </c>
      <c r="N9369" s="97" t="str">
        <f>VLOOKUP(L9369, 'Rating Program (Effect. 2017)'!$K$6:$M$556, 3)</f>
        <v>Low</v>
      </c>
      <c r="O9369" s="95">
        <f>VLOOKUP(L9369, 'Rating Program (Effect. 2019)'!$Q$6:$T$556,4)</f>
        <v>1.21</v>
      </c>
      <c r="P9369" s="1" t="s">
        <v>9</v>
      </c>
      <c r="Q9369" s="1">
        <f>VLOOKUP(P9369, 'Rating Program (Effect. 2019)'!$AC$6:$AF$7, 4, FALSE)</f>
        <v>1</v>
      </c>
      <c r="R9369" s="1" t="s">
        <v>9</v>
      </c>
      <c r="S9369" s="1">
        <f>VLOOKUP(P9369, 'Rating Program (Effect. 2019)'!$AC$10:$AF$11,4, FALSE)</f>
        <v>1.1097123247655178</v>
      </c>
      <c r="T9369" s="1" t="s">
        <v>9</v>
      </c>
      <c r="U9369">
        <f>VLOOKUP(T9369,'Rating Program (Effect. 2019)'!$AC$14:$AF$15,4,FALSE)</f>
        <v>1</v>
      </c>
      <c r="V9369" s="141">
        <f t="shared" si="485"/>
        <v>642.92019325894455</v>
      </c>
      <c r="W9369" s="141">
        <f t="shared" si="486"/>
        <v>1186.8999913212201</v>
      </c>
      <c r="X9369" s="141">
        <f t="shared" si="487"/>
        <v>1186.8999913212201</v>
      </c>
      <c r="Y9369" s="258">
        <f>'New Base Rate Calculation'!$C$16 * '2016 &amp; 2017 Combined Data'!F9369 * '2016 &amp; 2017 Combined Data'!H9369 *'2016 &amp; 2017 Combined Data'!J9369 *'2016 &amp; 2017 Combined Data'!O9369* '2016 &amp; 2017 Combined Data'!S9369</f>
        <v>2494.4969409588257</v>
      </c>
    </row>
    <row r="9370" spans="1:25" x14ac:dyDescent="0.2">
      <c r="A9370" s="1" t="s">
        <v>7367</v>
      </c>
      <c r="B9370" s="13">
        <v>42921</v>
      </c>
      <c r="C9370" s="13">
        <v>43286</v>
      </c>
      <c r="D9370" s="1">
        <v>4</v>
      </c>
      <c r="E9370" s="1">
        <v>0.94</v>
      </c>
      <c r="F9370" s="1">
        <f>VLOOKUP(D9370, 'Rating Program (Effect. 2019)'!$E$6:$I$10, 5, FALSE)</f>
        <v>1.3131422480634674</v>
      </c>
      <c r="G9370" s="1">
        <v>360055</v>
      </c>
      <c r="H9370" s="1">
        <v>1.5883881878283361</v>
      </c>
      <c r="I9370" s="1">
        <v>5</v>
      </c>
      <c r="J9370" s="1">
        <v>0.92</v>
      </c>
      <c r="K9370" s="1">
        <f>VLOOKUP('2016 &amp; 2017 Combined Data'!I9370, 'Rating Program (Effect. 2019)'!$K$6:$O$58, 5)</f>
        <v>0</v>
      </c>
      <c r="L9370" s="96">
        <v>510</v>
      </c>
      <c r="M9370" s="95">
        <f>VLOOKUP(L9370,'Rating Program (Effect. 2017)'!$K$6:$M$556, 2, FALSE)</f>
        <v>1.1000000000000001</v>
      </c>
      <c r="N9370" s="97" t="str">
        <f>VLOOKUP(L9370, 'Rating Program (Effect. 2017)'!$K$6:$M$556, 3)</f>
        <v>Low</v>
      </c>
      <c r="O9370" s="95">
        <f>VLOOKUP(L9370, 'Rating Program (Effect. 2019)'!$Q$6:$T$556,4)</f>
        <v>1.21</v>
      </c>
      <c r="P9370" s="1" t="s">
        <v>9</v>
      </c>
      <c r="Q9370" s="1">
        <f>VLOOKUP(P9370, 'Rating Program (Effect. 2019)'!$AC$6:$AF$7, 4, FALSE)</f>
        <v>1</v>
      </c>
      <c r="R9370" s="1" t="s">
        <v>9</v>
      </c>
      <c r="S9370" s="1">
        <f>VLOOKUP(P9370, 'Rating Program (Effect. 2019)'!$AC$10:$AF$11,4, FALSE)</f>
        <v>1.1097123247655178</v>
      </c>
      <c r="T9370" s="1" t="s">
        <v>9</v>
      </c>
      <c r="U9370">
        <f>VLOOKUP(T9370,'Rating Program (Effect. 2019)'!$AC$14:$AF$15,4,FALSE)</f>
        <v>1</v>
      </c>
      <c r="V9370" s="141">
        <f t="shared" si="485"/>
        <v>1186.8999913212201</v>
      </c>
      <c r="W9370" s="141">
        <f t="shared" si="486"/>
        <v>1208.8015322538718</v>
      </c>
      <c r="X9370" s="141">
        <f t="shared" si="487"/>
        <v>1208.8015322538718</v>
      </c>
      <c r="Y9370" s="258">
        <f>'New Base Rate Calculation'!$C$16 * '2016 &amp; 2017 Combined Data'!F9370 * '2016 &amp; 2017 Combined Data'!H9370 *'2016 &amp; 2017 Combined Data'!J9370 *'2016 &amp; 2017 Combined Data'!O9370* '2016 &amp; 2017 Combined Data'!S9370</f>
        <v>2841.956775364441</v>
      </c>
    </row>
    <row r="9371" spans="1:25" x14ac:dyDescent="0.2">
      <c r="A9371" s="1" t="s">
        <v>7368</v>
      </c>
      <c r="B9371" s="13">
        <v>43020</v>
      </c>
      <c r="C9371" s="13">
        <v>43385</v>
      </c>
      <c r="D9371" s="1">
        <v>4</v>
      </c>
      <c r="E9371" s="1">
        <v>0.94</v>
      </c>
      <c r="F9371" s="1">
        <f>VLOOKUP(D9371, 'Rating Program (Effect. 2019)'!$E$6:$I$10, 5, FALSE)</f>
        <v>1.3131422480634674</v>
      </c>
      <c r="G9371" s="1">
        <v>437636</v>
      </c>
      <c r="H9371" s="1">
        <v>1.9892058458848449</v>
      </c>
      <c r="I9371" s="1">
        <v>4</v>
      </c>
      <c r="J9371" s="1">
        <v>0.88</v>
      </c>
      <c r="K9371" s="1">
        <f>VLOOKUP('2016 &amp; 2017 Combined Data'!I9371, 'Rating Program (Effect. 2019)'!$K$6:$O$58, 5)</f>
        <v>0</v>
      </c>
      <c r="L9371" s="96">
        <v>571</v>
      </c>
      <c r="M9371" s="95">
        <f>VLOOKUP(L9371,'Rating Program (Effect. 2017)'!$K$6:$M$556, 2, FALSE)</f>
        <v>1.1000000000000001</v>
      </c>
      <c r="N9371" s="97" t="str">
        <f>VLOOKUP(L9371, 'Rating Program (Effect. 2017)'!$K$6:$M$556, 3)</f>
        <v>Low</v>
      </c>
      <c r="O9371" s="95">
        <f>VLOOKUP(L9371, 'Rating Program (Effect. 2019)'!$Q$6:$T$556,4)</f>
        <v>1.21</v>
      </c>
      <c r="P9371" s="1" t="s">
        <v>9</v>
      </c>
      <c r="Q9371" s="1">
        <f>VLOOKUP(P9371, 'Rating Program (Effect. 2019)'!$AC$6:$AF$7, 4, FALSE)</f>
        <v>1</v>
      </c>
      <c r="R9371" s="1" t="s">
        <v>9</v>
      </c>
      <c r="S9371" s="1">
        <f>VLOOKUP(P9371, 'Rating Program (Effect. 2019)'!$AC$10:$AF$11,4, FALSE)</f>
        <v>1.1097123247655178</v>
      </c>
      <c r="T9371" s="1" t="s">
        <v>9</v>
      </c>
      <c r="U9371">
        <f>VLOOKUP(T9371,'Rating Program (Effect. 2019)'!$AC$14:$AF$15,4,FALSE)</f>
        <v>1</v>
      </c>
      <c r="V9371" s="141">
        <f t="shared" si="485"/>
        <v>1208.8015322538718</v>
      </c>
      <c r="W9371" s="141">
        <f t="shared" si="486"/>
        <v>1448.0145466300307</v>
      </c>
      <c r="X9371" s="141">
        <f t="shared" si="487"/>
        <v>1448.0145466300307</v>
      </c>
      <c r="Y9371" s="258">
        <f>'New Base Rate Calculation'!$C$16 * '2016 &amp; 2017 Combined Data'!F9371 * '2016 &amp; 2017 Combined Data'!H9371 *'2016 &amp; 2017 Combined Data'!J9371 *'2016 &amp; 2017 Combined Data'!O9371* '2016 &amp; 2017 Combined Data'!S9371</f>
        <v>3404.35931111743</v>
      </c>
    </row>
    <row r="9372" spans="1:25" x14ac:dyDescent="0.2">
      <c r="A9372" s="1" t="s">
        <v>7369</v>
      </c>
      <c r="B9372" s="13">
        <v>42935</v>
      </c>
      <c r="C9372" s="13">
        <v>43300</v>
      </c>
      <c r="D9372" s="1">
        <v>3</v>
      </c>
      <c r="E9372" s="1">
        <v>0.97</v>
      </c>
      <c r="F9372" s="1">
        <f>VLOOKUP(D9372, 'Rating Program (Effect. 2019)'!$E$6:$I$10, 5, FALSE)</f>
        <v>1.2113287848472678</v>
      </c>
      <c r="G9372" s="1">
        <v>457572</v>
      </c>
      <c r="H9372" s="1">
        <v>2.1066824372758668</v>
      </c>
      <c r="I9372" s="1">
        <v>2</v>
      </c>
      <c r="J9372" s="1">
        <v>0.8</v>
      </c>
      <c r="K9372" s="1">
        <f>VLOOKUP('2016 &amp; 2017 Combined Data'!I9372, 'Rating Program (Effect. 2019)'!$K$6:$O$58, 5)</f>
        <v>0</v>
      </c>
      <c r="L9372" s="96">
        <v>522</v>
      </c>
      <c r="M9372" s="95">
        <f>VLOOKUP(L9372,'Rating Program (Effect. 2017)'!$K$6:$M$556, 2, FALSE)</f>
        <v>1.1000000000000001</v>
      </c>
      <c r="N9372" s="97" t="str">
        <f>VLOOKUP(L9372, 'Rating Program (Effect. 2017)'!$K$6:$M$556, 3)</f>
        <v>Low</v>
      </c>
      <c r="O9372" s="95">
        <f>VLOOKUP(L9372, 'Rating Program (Effect. 2019)'!$Q$6:$T$556,4)</f>
        <v>1.21</v>
      </c>
      <c r="P9372" s="1" t="s">
        <v>9</v>
      </c>
      <c r="Q9372" s="1">
        <f>VLOOKUP(P9372, 'Rating Program (Effect. 2019)'!$AC$6:$AF$7, 4, FALSE)</f>
        <v>1</v>
      </c>
      <c r="R9372" s="1" t="s">
        <v>9</v>
      </c>
      <c r="S9372" s="1">
        <f>VLOOKUP(P9372, 'Rating Program (Effect. 2019)'!$AC$10:$AF$11,4, FALSE)</f>
        <v>1.1097123247655178</v>
      </c>
      <c r="T9372" s="1" t="s">
        <v>9</v>
      </c>
      <c r="U9372">
        <f>VLOOKUP(T9372,'Rating Program (Effect. 2019)'!$AC$14:$AF$15,4,FALSE)</f>
        <v>1</v>
      </c>
      <c r="V9372" s="141">
        <f t="shared" si="485"/>
        <v>1448.0145466300307</v>
      </c>
      <c r="W9372" s="141">
        <f t="shared" si="486"/>
        <v>1438.6113027669442</v>
      </c>
      <c r="X9372" s="141">
        <f t="shared" si="487"/>
        <v>1438.6113027669442</v>
      </c>
      <c r="Y9372" s="258">
        <f>'New Base Rate Calculation'!$C$16 * '2016 &amp; 2017 Combined Data'!F9372 * '2016 &amp; 2017 Combined Data'!H9372 *'2016 &amp; 2017 Combined Data'!J9372 *'2016 &amp; 2017 Combined Data'!O9372* '2016 &amp; 2017 Combined Data'!S9372</f>
        <v>3023.5163200112606</v>
      </c>
    </row>
    <row r="9373" spans="1:25" x14ac:dyDescent="0.2">
      <c r="A9373" s="1" t="s">
        <v>7370</v>
      </c>
      <c r="B9373" s="13">
        <v>42946</v>
      </c>
      <c r="C9373" s="13">
        <v>43311</v>
      </c>
      <c r="D9373" s="1">
        <v>3</v>
      </c>
      <c r="E9373" s="1">
        <v>0.97</v>
      </c>
      <c r="F9373" s="1">
        <f>VLOOKUP(D9373, 'Rating Program (Effect. 2019)'!$E$6:$I$10, 5, FALSE)</f>
        <v>1.2113287848472678</v>
      </c>
      <c r="G9373" s="1">
        <v>460776</v>
      </c>
      <c r="H9373" s="1">
        <v>2.126040080818314</v>
      </c>
      <c r="I9373" s="1">
        <v>11</v>
      </c>
      <c r="J9373" s="1">
        <v>1.07</v>
      </c>
      <c r="K9373" s="1">
        <f>VLOOKUP('2016 &amp; 2017 Combined Data'!I9373, 'Rating Program (Effect. 2019)'!$K$6:$O$58, 5)</f>
        <v>0</v>
      </c>
      <c r="L9373" s="96">
        <v>519</v>
      </c>
      <c r="M9373" s="95">
        <f>VLOOKUP(L9373,'Rating Program (Effect. 2017)'!$K$6:$M$556, 2, FALSE)</f>
        <v>1.1000000000000001</v>
      </c>
      <c r="N9373" s="97" t="str">
        <f>VLOOKUP(L9373, 'Rating Program (Effect. 2017)'!$K$6:$M$556, 3)</f>
        <v>Low</v>
      </c>
      <c r="O9373" s="95">
        <f>VLOOKUP(L9373, 'Rating Program (Effect. 2019)'!$Q$6:$T$556,4)</f>
        <v>1.21</v>
      </c>
      <c r="P9373" s="1" t="s">
        <v>9</v>
      </c>
      <c r="Q9373" s="1">
        <f>VLOOKUP(P9373, 'Rating Program (Effect. 2019)'!$AC$6:$AF$7, 4, FALSE)</f>
        <v>1</v>
      </c>
      <c r="R9373" s="1" t="s">
        <v>9</v>
      </c>
      <c r="S9373" s="1">
        <f>VLOOKUP(P9373, 'Rating Program (Effect. 2019)'!$AC$10:$AF$11,4, FALSE)</f>
        <v>1.1097123247655178</v>
      </c>
      <c r="T9373" s="1" t="s">
        <v>11</v>
      </c>
      <c r="U9373">
        <f>VLOOKUP(T9373,'Rating Program (Effect. 2019)'!$AC$14:$AF$15,4,FALSE)</f>
        <v>1</v>
      </c>
      <c r="V9373" s="141">
        <f t="shared" si="485"/>
        <v>1438.6113027669442</v>
      </c>
      <c r="W9373" s="141">
        <f t="shared" si="486"/>
        <v>1941.8229598955691</v>
      </c>
      <c r="X9373" s="141">
        <f t="shared" si="487"/>
        <v>1941.8229598955691</v>
      </c>
      <c r="Y9373" s="258">
        <f>'New Base Rate Calculation'!$C$16 * '2016 &amp; 2017 Combined Data'!F9373 * '2016 &amp; 2017 Combined Data'!H9373 *'2016 &amp; 2017 Combined Data'!J9373 *'2016 &amp; 2017 Combined Data'!O9373* '2016 &amp; 2017 Combined Data'!S9373</f>
        <v>4081.111693286864</v>
      </c>
    </row>
    <row r="9374" spans="1:25" x14ac:dyDescent="0.2">
      <c r="A9374" s="1" t="s">
        <v>7371</v>
      </c>
      <c r="B9374" s="13">
        <v>42905</v>
      </c>
      <c r="C9374" s="13">
        <v>43270</v>
      </c>
      <c r="D9374" s="1">
        <v>1</v>
      </c>
      <c r="E9374" s="1">
        <v>1.05</v>
      </c>
      <c r="F9374" s="1">
        <f>VLOOKUP(D9374, 'Rating Program (Effect. 2019)'!$E$6:$I$10, 5, FALSE)</f>
        <v>1.0194620726838979</v>
      </c>
      <c r="G9374" s="1">
        <v>323454</v>
      </c>
      <c r="H9374" s="1">
        <v>1.4360201731401931</v>
      </c>
      <c r="I9374" s="1">
        <v>9</v>
      </c>
      <c r="J9374" s="1">
        <v>1.04</v>
      </c>
      <c r="K9374" s="1">
        <f>VLOOKUP('2016 &amp; 2017 Combined Data'!I9374, 'Rating Program (Effect. 2019)'!$K$6:$O$58, 5)</f>
        <v>0</v>
      </c>
      <c r="L9374" s="96">
        <v>937</v>
      </c>
      <c r="M9374" s="95">
        <f>VLOOKUP(L9374,'Rating Program (Effect. 2017)'!$K$6:$M$556, 2, FALSE)</f>
        <v>0.9</v>
      </c>
      <c r="N9374" s="97" t="str">
        <f>VLOOKUP(L9374, 'Rating Program (Effect. 2017)'!$K$6:$M$556, 3)</f>
        <v>High</v>
      </c>
      <c r="O9374" s="95">
        <f>VLOOKUP(L9374, 'Rating Program (Effect. 2019)'!$Q$6:$T$556,4)</f>
        <v>0.8</v>
      </c>
      <c r="P9374" s="1" t="s">
        <v>11</v>
      </c>
      <c r="Q9374" s="1">
        <f>VLOOKUP(P9374, 'Rating Program (Effect. 2019)'!$AC$6:$AF$7, 4, FALSE)</f>
        <v>1</v>
      </c>
      <c r="R9374" s="1" t="s">
        <v>9</v>
      </c>
      <c r="S9374" s="1">
        <f>VLOOKUP(P9374, 'Rating Program (Effect. 2019)'!$AC$10:$AF$11,4, FALSE)</f>
        <v>0.96911543279063928</v>
      </c>
      <c r="T9374" s="1" t="s">
        <v>9</v>
      </c>
      <c r="U9374">
        <f>VLOOKUP(T9374,'Rating Program (Effect. 2019)'!$AC$14:$AF$15,4,FALSE)</f>
        <v>1</v>
      </c>
      <c r="V9374" s="141">
        <f t="shared" si="485"/>
        <v>1941.8229598955691</v>
      </c>
      <c r="W9374" s="141">
        <f t="shared" si="486"/>
        <v>1129.0565009297454</v>
      </c>
      <c r="X9374" s="141">
        <f t="shared" si="487"/>
        <v>1129.0565009297454</v>
      </c>
      <c r="Y9374" s="258">
        <f>'New Base Rate Calculation'!$C$16 * '2016 &amp; 2017 Combined Data'!F9374 * '2016 &amp; 2017 Combined Data'!H9374 *'2016 &amp; 2017 Combined Data'!J9374 *'2016 &amp; 2017 Combined Data'!O9374* '2016 &amp; 2017 Combined Data'!S9374</f>
        <v>1301.9547434070678</v>
      </c>
    </row>
    <row r="9375" spans="1:25" x14ac:dyDescent="0.2">
      <c r="A9375" s="1" t="s">
        <v>7372</v>
      </c>
      <c r="B9375" s="13">
        <v>42962</v>
      </c>
      <c r="C9375" s="13">
        <v>43327</v>
      </c>
      <c r="D9375" s="1">
        <v>3</v>
      </c>
      <c r="E9375" s="1">
        <v>0.97</v>
      </c>
      <c r="F9375" s="1">
        <f>VLOOKUP(D9375, 'Rating Program (Effect. 2019)'!$E$6:$I$10, 5, FALSE)</f>
        <v>1.2113287848472678</v>
      </c>
      <c r="G9375" s="1">
        <v>372322</v>
      </c>
      <c r="H9375" s="1">
        <v>1.6451150067926967</v>
      </c>
      <c r="I9375" s="1">
        <v>12</v>
      </c>
      <c r="J9375" s="1">
        <v>1.08</v>
      </c>
      <c r="K9375" s="1">
        <f>VLOOKUP('2016 &amp; 2017 Combined Data'!I9375, 'Rating Program (Effect. 2019)'!$K$6:$O$58, 5)</f>
        <v>0</v>
      </c>
      <c r="L9375" s="96">
        <v>705</v>
      </c>
      <c r="M9375" s="95">
        <f>VLOOKUP(L9375,'Rating Program (Effect. 2017)'!$K$6:$M$556, 2, FALSE)</f>
        <v>1</v>
      </c>
      <c r="N9375" s="97" t="str">
        <f>VLOOKUP(L9375, 'Rating Program (Effect. 2017)'!$K$6:$M$556, 3)</f>
        <v>Medium</v>
      </c>
      <c r="O9375" s="95">
        <f>VLOOKUP(L9375, 'Rating Program (Effect. 2019)'!$Q$6:$T$556,4)</f>
        <v>1</v>
      </c>
      <c r="P9375" s="1" t="s">
        <v>11</v>
      </c>
      <c r="Q9375" s="1">
        <f>VLOOKUP(P9375, 'Rating Program (Effect. 2019)'!$AC$6:$AF$7, 4, FALSE)</f>
        <v>1</v>
      </c>
      <c r="R9375" s="1" t="s">
        <v>9</v>
      </c>
      <c r="S9375" s="1">
        <f>VLOOKUP(P9375, 'Rating Program (Effect. 2019)'!$AC$10:$AF$11,4, FALSE)</f>
        <v>0.96911543279063928</v>
      </c>
      <c r="T9375" s="1" t="s">
        <v>9</v>
      </c>
      <c r="U9375">
        <f>VLOOKUP(T9375,'Rating Program (Effect. 2019)'!$AC$14:$AF$15,4,FALSE)</f>
        <v>1</v>
      </c>
      <c r="V9375" s="141">
        <f t="shared" si="485"/>
        <v>1129.0565009297454</v>
      </c>
      <c r="W9375" s="141">
        <f t="shared" si="486"/>
        <v>1378.7379848928235</v>
      </c>
      <c r="X9375" s="141">
        <f t="shared" si="487"/>
        <v>1378.7379848928235</v>
      </c>
      <c r="Y9375" s="258">
        <f>'New Base Rate Calculation'!$C$16 * '2016 &amp; 2017 Combined Data'!F9375 * '2016 &amp; 2017 Combined Data'!H9375 *'2016 &amp; 2017 Combined Data'!J9375 *'2016 &amp; 2017 Combined Data'!O9375* '2016 &amp; 2017 Combined Data'!S9375</f>
        <v>2300.5040638746996</v>
      </c>
    </row>
    <row r="9376" spans="1:25" x14ac:dyDescent="0.2">
      <c r="A9376" s="1" t="s">
        <v>7373</v>
      </c>
      <c r="B9376" s="13">
        <v>42906</v>
      </c>
      <c r="C9376" s="13">
        <v>43271</v>
      </c>
      <c r="D9376" s="1">
        <v>2</v>
      </c>
      <c r="E9376" s="1">
        <v>1.1100000000000001</v>
      </c>
      <c r="F9376" s="1">
        <f>VLOOKUP(D9376, 'Rating Program (Effect. 2019)'!$E$6:$I$10, 5, FALSE)</f>
        <v>1.388027431262149</v>
      </c>
      <c r="G9376" s="1">
        <v>438000</v>
      </c>
      <c r="H9376" s="1">
        <v>1.9913032799999995</v>
      </c>
      <c r="I9376" s="1">
        <v>16</v>
      </c>
      <c r="J9376" s="1">
        <v>1.1200000000000001</v>
      </c>
      <c r="K9376" s="1">
        <f>VLOOKUP('2016 &amp; 2017 Combined Data'!I9376, 'Rating Program (Effect. 2019)'!$K$6:$O$58, 5)</f>
        <v>0</v>
      </c>
      <c r="L9376" s="96">
        <v>893</v>
      </c>
      <c r="M9376" s="95">
        <f>VLOOKUP(L9376,'Rating Program (Effect. 2017)'!$K$6:$M$556, 2, FALSE)</f>
        <v>0.9</v>
      </c>
      <c r="N9376" s="97" t="str">
        <f>VLOOKUP(L9376, 'Rating Program (Effect. 2017)'!$K$6:$M$556, 3)</f>
        <v>High</v>
      </c>
      <c r="O9376" s="95">
        <f>VLOOKUP(L9376, 'Rating Program (Effect. 2019)'!$Q$6:$T$556,4)</f>
        <v>0.8</v>
      </c>
      <c r="P9376" s="1" t="s">
        <v>9</v>
      </c>
      <c r="Q9376" s="1">
        <f>VLOOKUP(P9376, 'Rating Program (Effect. 2019)'!$AC$6:$AF$7, 4, FALSE)</f>
        <v>1</v>
      </c>
      <c r="R9376" s="1" t="s">
        <v>9</v>
      </c>
      <c r="S9376" s="1">
        <f>VLOOKUP(P9376, 'Rating Program (Effect. 2019)'!$AC$10:$AF$11,4, FALSE)</f>
        <v>1.1097123247655178</v>
      </c>
      <c r="T9376" s="1" t="s">
        <v>9</v>
      </c>
      <c r="U9376">
        <f>VLOOKUP(T9376,'Rating Program (Effect. 2019)'!$AC$14:$AF$15,4,FALSE)</f>
        <v>1</v>
      </c>
      <c r="V9376" s="141">
        <f t="shared" si="485"/>
        <v>1378.7379848928235</v>
      </c>
      <c r="W9376" s="141">
        <f t="shared" si="486"/>
        <v>1782.4235311411201</v>
      </c>
      <c r="X9376" s="141">
        <f t="shared" si="487"/>
        <v>1782.4235311411201</v>
      </c>
      <c r="Y9376" s="258">
        <f>'New Base Rate Calculation'!$C$16 * '2016 &amp; 2017 Combined Data'!F9376 * '2016 &amp; 2017 Combined Data'!H9376 *'2016 &amp; 2017 Combined Data'!J9376 *'2016 &amp; 2017 Combined Data'!O9376* '2016 &amp; 2017 Combined Data'!S9376</f>
        <v>3031.2329661120143</v>
      </c>
    </row>
    <row r="9377" spans="1:25" x14ac:dyDescent="0.2">
      <c r="A9377" s="1" t="s">
        <v>7374</v>
      </c>
      <c r="B9377" s="13">
        <v>42951</v>
      </c>
      <c r="C9377" s="13">
        <v>43316</v>
      </c>
      <c r="D9377" s="1">
        <v>5</v>
      </c>
      <c r="E9377" s="1">
        <v>1.2</v>
      </c>
      <c r="F9377" s="1">
        <f>VLOOKUP(D9377, 'Rating Program (Effect. 2019)'!$E$6:$I$10, 5, FALSE)</f>
        <v>0.94464968963239226</v>
      </c>
      <c r="G9377" s="1">
        <v>110379</v>
      </c>
      <c r="H9377" s="1">
        <v>1.1906484212603006</v>
      </c>
      <c r="I9377" s="1">
        <v>1</v>
      </c>
      <c r="J9377" s="1">
        <v>0.76</v>
      </c>
      <c r="K9377" s="1">
        <f>VLOOKUP('2016 &amp; 2017 Combined Data'!I9377, 'Rating Program (Effect. 2019)'!$K$6:$O$58, 5)</f>
        <v>0</v>
      </c>
      <c r="L9377" s="96">
        <v>597</v>
      </c>
      <c r="M9377" s="95">
        <f>VLOOKUP(L9377,'Rating Program (Effect. 2017)'!$K$6:$M$556, 2, FALSE)</f>
        <v>1.1000000000000001</v>
      </c>
      <c r="N9377" s="97" t="str">
        <f>VLOOKUP(L9377, 'Rating Program (Effect. 2017)'!$K$6:$M$556, 3)</f>
        <v>Low</v>
      </c>
      <c r="O9377" s="95">
        <f>VLOOKUP(L9377, 'Rating Program (Effect. 2019)'!$Q$6:$T$556,4)</f>
        <v>1.21</v>
      </c>
      <c r="P9377" s="1" t="s">
        <v>11</v>
      </c>
      <c r="Q9377" s="1">
        <f>VLOOKUP(P9377, 'Rating Program (Effect. 2019)'!$AC$6:$AF$7, 4, FALSE)</f>
        <v>1</v>
      </c>
      <c r="R9377" s="1" t="s">
        <v>9</v>
      </c>
      <c r="S9377" s="1">
        <f>VLOOKUP(P9377, 'Rating Program (Effect. 2019)'!$AC$10:$AF$11,4, FALSE)</f>
        <v>0.96911543279063928</v>
      </c>
      <c r="T9377" s="1" t="s">
        <v>9</v>
      </c>
      <c r="U9377">
        <f>VLOOKUP(T9377,'Rating Program (Effect. 2019)'!$AC$14:$AF$15,4,FALSE)</f>
        <v>1</v>
      </c>
      <c r="V9377" s="141">
        <f t="shared" si="485"/>
        <v>1782.4235311411201</v>
      </c>
      <c r="W9377" s="141">
        <f t="shared" si="486"/>
        <v>955.56679696666697</v>
      </c>
      <c r="X9377" s="141">
        <f t="shared" si="487"/>
        <v>955.56679696666697</v>
      </c>
      <c r="Y9377" s="258">
        <f>'New Base Rate Calculation'!$C$16 * '2016 &amp; 2017 Combined Data'!F9377 * '2016 &amp; 2017 Combined Data'!H9377 *'2016 &amp; 2017 Combined Data'!J9377 *'2016 &amp; 2017 Combined Data'!O9377* '2016 &amp; 2017 Combined Data'!S9377</f>
        <v>1105.5903440834575</v>
      </c>
    </row>
    <row r="9378" spans="1:25" x14ac:dyDescent="0.2">
      <c r="A9378" s="1" t="s">
        <v>7375</v>
      </c>
      <c r="B9378" s="13">
        <v>43007</v>
      </c>
      <c r="C9378" s="13">
        <v>43372</v>
      </c>
      <c r="D9378" s="1">
        <v>1</v>
      </c>
      <c r="E9378" s="1">
        <v>1.05</v>
      </c>
      <c r="F9378" s="1">
        <f>VLOOKUP(D9378, 'Rating Program (Effect. 2019)'!$E$6:$I$10, 5, FALSE)</f>
        <v>1.0194620726838979</v>
      </c>
      <c r="G9378" s="1">
        <v>188818</v>
      </c>
      <c r="H9378" s="1">
        <v>1.1355189013872056</v>
      </c>
      <c r="I9378" s="1">
        <v>46</v>
      </c>
      <c r="J9378" s="1">
        <v>1.6</v>
      </c>
      <c r="K9378" s="1">
        <f>VLOOKUP('2016 &amp; 2017 Combined Data'!I9378, 'Rating Program (Effect. 2019)'!$K$6:$O$58, 5)</f>
        <v>0</v>
      </c>
      <c r="L9378" s="96">
        <v>865</v>
      </c>
      <c r="M9378" s="95">
        <f>VLOOKUP(L9378,'Rating Program (Effect. 2017)'!$K$6:$M$556, 2, FALSE)</f>
        <v>0.9</v>
      </c>
      <c r="N9378" s="97" t="str">
        <f>VLOOKUP(L9378, 'Rating Program (Effect. 2017)'!$K$6:$M$556, 3)</f>
        <v>High</v>
      </c>
      <c r="O9378" s="95">
        <f>VLOOKUP(L9378, 'Rating Program (Effect. 2019)'!$Q$6:$T$556,4)</f>
        <v>0.8</v>
      </c>
      <c r="P9378" s="1" t="s">
        <v>9</v>
      </c>
      <c r="Q9378" s="1">
        <f>VLOOKUP(P9378, 'Rating Program (Effect. 2019)'!$AC$6:$AF$7, 4, FALSE)</f>
        <v>1</v>
      </c>
      <c r="R9378" s="1" t="s">
        <v>9</v>
      </c>
      <c r="S9378" s="1">
        <f>VLOOKUP(P9378, 'Rating Program (Effect. 2019)'!$AC$10:$AF$11,4, FALSE)</f>
        <v>1.1097123247655178</v>
      </c>
      <c r="T9378" s="1" t="s">
        <v>11</v>
      </c>
      <c r="U9378">
        <f>VLOOKUP(T9378,'Rating Program (Effect. 2019)'!$AC$14:$AF$15,4,FALSE)</f>
        <v>1</v>
      </c>
      <c r="V9378" s="141">
        <f t="shared" si="485"/>
        <v>955.56679696666697</v>
      </c>
      <c r="W9378" s="141">
        <f t="shared" si="486"/>
        <v>1373.5236631179639</v>
      </c>
      <c r="X9378" s="141">
        <f t="shared" si="487"/>
        <v>1373.5236631179639</v>
      </c>
      <c r="Y9378" s="258">
        <f>'New Base Rate Calculation'!$C$16 * '2016 &amp; 2017 Combined Data'!F9378 * '2016 &amp; 2017 Combined Data'!H9378 *'2016 &amp; 2017 Combined Data'!J9378 *'2016 &amp; 2017 Combined Data'!O9378* '2016 &amp; 2017 Combined Data'!S9378</f>
        <v>1813.6407207701825</v>
      </c>
    </row>
    <row r="9379" spans="1:25" x14ac:dyDescent="0.2">
      <c r="A9379" s="1" t="s">
        <v>7376</v>
      </c>
      <c r="B9379" s="13">
        <v>42826</v>
      </c>
      <c r="C9379" s="13">
        <v>43191</v>
      </c>
      <c r="D9379" s="1">
        <v>4</v>
      </c>
      <c r="E9379" s="1">
        <v>0.94</v>
      </c>
      <c r="F9379" s="1">
        <f>VLOOKUP(D9379, 'Rating Program (Effect. 2019)'!$E$6:$I$10, 5, FALSE)</f>
        <v>1.3131422480634674</v>
      </c>
      <c r="G9379" s="1">
        <v>434767</v>
      </c>
      <c r="H9379" s="1">
        <v>1.9727381101850434</v>
      </c>
      <c r="I9379" s="1">
        <v>8</v>
      </c>
      <c r="J9379" s="1">
        <v>1.02</v>
      </c>
      <c r="K9379" s="1">
        <f>VLOOKUP('2016 &amp; 2017 Combined Data'!I9379, 'Rating Program (Effect. 2019)'!$K$6:$O$58, 5)</f>
        <v>0</v>
      </c>
      <c r="L9379" s="96">
        <v>750</v>
      </c>
      <c r="M9379" s="95">
        <f>VLOOKUP(L9379,'Rating Program (Effect. 2017)'!$K$6:$M$556, 2, FALSE)</f>
        <v>1</v>
      </c>
      <c r="N9379" s="97" t="str">
        <f>VLOOKUP(L9379, 'Rating Program (Effect. 2017)'!$K$6:$M$556, 3)</f>
        <v>Medium</v>
      </c>
      <c r="O9379" s="95">
        <f>VLOOKUP(L9379, 'Rating Program (Effect. 2019)'!$Q$6:$T$556,4)</f>
        <v>1</v>
      </c>
      <c r="P9379" s="1" t="s">
        <v>11</v>
      </c>
      <c r="Q9379" s="1">
        <f>VLOOKUP(P9379, 'Rating Program (Effect. 2019)'!$AC$6:$AF$7, 4, FALSE)</f>
        <v>1</v>
      </c>
      <c r="R9379" s="1" t="s">
        <v>9</v>
      </c>
      <c r="S9379" s="1">
        <f>VLOOKUP(P9379, 'Rating Program (Effect. 2019)'!$AC$10:$AF$11,4, FALSE)</f>
        <v>0.96911543279063928</v>
      </c>
      <c r="T9379" s="1" t="s">
        <v>9</v>
      </c>
      <c r="U9379">
        <f>VLOOKUP(T9379,'Rating Program (Effect. 2019)'!$AC$14:$AF$15,4,FALSE)</f>
        <v>1</v>
      </c>
      <c r="V9379" s="141">
        <f t="shared" si="485"/>
        <v>1373.5236631179639</v>
      </c>
      <c r="W9379" s="141">
        <f t="shared" si="486"/>
        <v>1513.1690400363357</v>
      </c>
      <c r="X9379" s="141">
        <f t="shared" si="487"/>
        <v>1513.1690400363357</v>
      </c>
      <c r="Y9379" s="258">
        <f>'New Base Rate Calculation'!$C$16 * '2016 &amp; 2017 Combined Data'!F9379 * '2016 &amp; 2017 Combined Data'!H9379 *'2016 &amp; 2017 Combined Data'!J9379 *'2016 &amp; 2017 Combined Data'!O9379* '2016 &amp; 2017 Combined Data'!S9379</f>
        <v>2824.3748024768543</v>
      </c>
    </row>
    <row r="9380" spans="1:25" x14ac:dyDescent="0.2">
      <c r="A9380" s="1" t="s">
        <v>7377</v>
      </c>
      <c r="B9380" s="13">
        <v>42894</v>
      </c>
      <c r="C9380" s="13">
        <v>43259</v>
      </c>
      <c r="D9380" s="1">
        <v>2</v>
      </c>
      <c r="E9380" s="1">
        <v>1.1100000000000001</v>
      </c>
      <c r="F9380" s="1">
        <f>VLOOKUP(D9380, 'Rating Program (Effect. 2019)'!$E$6:$I$10, 5, FALSE)</f>
        <v>1.388027431262149</v>
      </c>
      <c r="G9380" s="1">
        <v>418530</v>
      </c>
      <c r="H9380" s="1">
        <v>1.8817392624252296</v>
      </c>
      <c r="I9380" s="1">
        <v>11</v>
      </c>
      <c r="J9380" s="1">
        <v>1.07</v>
      </c>
      <c r="K9380" s="1">
        <f>VLOOKUP('2016 &amp; 2017 Combined Data'!I9380, 'Rating Program (Effect. 2019)'!$K$6:$O$58, 5)</f>
        <v>0</v>
      </c>
      <c r="L9380" s="96">
        <v>629</v>
      </c>
      <c r="M9380" s="95">
        <f>VLOOKUP(L9380,'Rating Program (Effect. 2017)'!$K$6:$M$556, 2, FALSE)</f>
        <v>1.1000000000000001</v>
      </c>
      <c r="N9380" s="97" t="str">
        <f>VLOOKUP(L9380, 'Rating Program (Effect. 2017)'!$K$6:$M$556, 3)</f>
        <v>Low</v>
      </c>
      <c r="O9380" s="95">
        <f>VLOOKUP(L9380, 'Rating Program (Effect. 2019)'!$Q$6:$T$556,4)</f>
        <v>1.21</v>
      </c>
      <c r="P9380" s="1" t="s">
        <v>9</v>
      </c>
      <c r="Q9380" s="1">
        <f>VLOOKUP(P9380, 'Rating Program (Effect. 2019)'!$AC$6:$AF$7, 4, FALSE)</f>
        <v>1</v>
      </c>
      <c r="R9380" s="1" t="s">
        <v>9</v>
      </c>
      <c r="S9380" s="1">
        <f>VLOOKUP(P9380, 'Rating Program (Effect. 2019)'!$AC$10:$AF$11,4, FALSE)</f>
        <v>1.1097123247655178</v>
      </c>
      <c r="T9380" s="1" t="s">
        <v>9</v>
      </c>
      <c r="U9380">
        <f>VLOOKUP(T9380,'Rating Program (Effect. 2019)'!$AC$14:$AF$15,4,FALSE)</f>
        <v>1</v>
      </c>
      <c r="V9380" s="141">
        <f t="shared" si="485"/>
        <v>1513.1690400363357</v>
      </c>
      <c r="W9380" s="141">
        <f t="shared" si="486"/>
        <v>1966.748715344552</v>
      </c>
      <c r="X9380" s="141">
        <f t="shared" si="487"/>
        <v>1966.748715344552</v>
      </c>
      <c r="Y9380" s="258">
        <f>'New Base Rate Calculation'!$C$16 * '2016 &amp; 2017 Combined Data'!F9380 * '2016 &amp; 2017 Combined Data'!H9380 *'2016 &amp; 2017 Combined Data'!J9380 *'2016 &amp; 2017 Combined Data'!O9380* '2016 &amp; 2017 Combined Data'!S9380</f>
        <v>4139.0673312729814</v>
      </c>
    </row>
    <row r="9381" spans="1:25" x14ac:dyDescent="0.2">
      <c r="A9381" s="1" t="s">
        <v>7378</v>
      </c>
      <c r="B9381" s="13">
        <v>42783</v>
      </c>
      <c r="C9381" s="13">
        <v>43148</v>
      </c>
      <c r="D9381" s="1">
        <v>2</v>
      </c>
      <c r="E9381" s="1">
        <v>1.1100000000000001</v>
      </c>
      <c r="F9381" s="1">
        <f>VLOOKUP(D9381, 'Rating Program (Effect. 2019)'!$E$6:$I$10, 5, FALSE)</f>
        <v>1.388027431262149</v>
      </c>
      <c r="G9381" s="1">
        <v>252744</v>
      </c>
      <c r="H9381" s="1">
        <v>1.2223749125895322</v>
      </c>
      <c r="I9381" s="1">
        <v>0</v>
      </c>
      <c r="J9381" s="1">
        <v>0.72</v>
      </c>
      <c r="K9381" s="1">
        <f>VLOOKUP('2016 &amp; 2017 Combined Data'!I9381, 'Rating Program (Effect. 2019)'!$K$6:$O$58, 5)</f>
        <v>0</v>
      </c>
      <c r="L9381" s="96">
        <v>759</v>
      </c>
      <c r="M9381" s="95">
        <f>VLOOKUP(L9381,'Rating Program (Effect. 2017)'!$K$6:$M$556, 2, FALSE)</f>
        <v>1</v>
      </c>
      <c r="N9381" s="97" t="str">
        <f>VLOOKUP(L9381, 'Rating Program (Effect. 2017)'!$K$6:$M$556, 3)</f>
        <v>Medium</v>
      </c>
      <c r="O9381" s="95">
        <f>VLOOKUP(L9381, 'Rating Program (Effect. 2019)'!$Q$6:$T$556,4)</f>
        <v>1</v>
      </c>
      <c r="P9381" s="1" t="s">
        <v>9</v>
      </c>
      <c r="Q9381" s="1">
        <f>VLOOKUP(P9381, 'Rating Program (Effect. 2019)'!$AC$6:$AF$7, 4, FALSE)</f>
        <v>1</v>
      </c>
      <c r="R9381" s="1" t="s">
        <v>9</v>
      </c>
      <c r="S9381" s="1">
        <f>VLOOKUP(P9381, 'Rating Program (Effect. 2019)'!$AC$10:$AF$11,4, FALSE)</f>
        <v>1.1097123247655178</v>
      </c>
      <c r="T9381" s="1" t="s">
        <v>9</v>
      </c>
      <c r="U9381">
        <f>VLOOKUP(T9381,'Rating Program (Effect. 2019)'!$AC$14:$AF$15,4,FALSE)</f>
        <v>1</v>
      </c>
      <c r="V9381" s="141">
        <f t="shared" si="485"/>
        <v>1966.748715344552</v>
      </c>
      <c r="W9381" s="141">
        <f t="shared" si="486"/>
        <v>781.53762411324351</v>
      </c>
      <c r="X9381" s="141">
        <f t="shared" si="487"/>
        <v>781.53762411324351</v>
      </c>
      <c r="Y9381" s="258">
        <f>'New Base Rate Calculation'!$C$16 * '2016 &amp; 2017 Combined Data'!F9381 * '2016 &amp; 2017 Combined Data'!H9381 *'2016 &amp; 2017 Combined Data'!J9381 *'2016 &amp; 2017 Combined Data'!O9381* '2016 &amp; 2017 Combined Data'!S9381</f>
        <v>1495.2397060598112</v>
      </c>
    </row>
    <row r="9382" spans="1:25" x14ac:dyDescent="0.2">
      <c r="A9382" s="1" t="s">
        <v>7379</v>
      </c>
      <c r="B9382" s="13">
        <v>42874</v>
      </c>
      <c r="C9382" s="13">
        <v>43239</v>
      </c>
      <c r="D9382" s="1">
        <v>3</v>
      </c>
      <c r="E9382" s="1">
        <v>0.97</v>
      </c>
      <c r="F9382" s="1">
        <f>VLOOKUP(D9382, 'Rating Program (Effect. 2019)'!$E$6:$I$10, 5, FALSE)</f>
        <v>1.2113287848472678</v>
      </c>
      <c r="G9382" s="1">
        <v>443415</v>
      </c>
      <c r="H9382" s="1">
        <v>2.0227185848650158</v>
      </c>
      <c r="I9382" s="1">
        <v>16</v>
      </c>
      <c r="J9382" s="1">
        <v>1.1200000000000001</v>
      </c>
      <c r="K9382" s="1">
        <f>VLOOKUP('2016 &amp; 2017 Combined Data'!I9382, 'Rating Program (Effect. 2019)'!$K$6:$O$58, 5)</f>
        <v>0</v>
      </c>
      <c r="L9382" s="96">
        <v>612</v>
      </c>
      <c r="M9382" s="95">
        <f>VLOOKUP(L9382,'Rating Program (Effect. 2017)'!$K$6:$M$556, 2, FALSE)</f>
        <v>1.1000000000000001</v>
      </c>
      <c r="N9382" s="97" t="str">
        <f>VLOOKUP(L9382, 'Rating Program (Effect. 2017)'!$K$6:$M$556, 3)</f>
        <v>Low</v>
      </c>
      <c r="O9382" s="95">
        <f>VLOOKUP(L9382, 'Rating Program (Effect. 2019)'!$Q$6:$T$556,4)</f>
        <v>1.21</v>
      </c>
      <c r="P9382" s="1" t="s">
        <v>11</v>
      </c>
      <c r="Q9382" s="1">
        <f>VLOOKUP(P9382, 'Rating Program (Effect. 2019)'!$AC$6:$AF$7, 4, FALSE)</f>
        <v>1</v>
      </c>
      <c r="R9382" s="1" t="s">
        <v>9</v>
      </c>
      <c r="S9382" s="1">
        <f>VLOOKUP(P9382, 'Rating Program (Effect. 2019)'!$AC$10:$AF$11,4, FALSE)</f>
        <v>0.96911543279063928</v>
      </c>
      <c r="T9382" s="1" t="s">
        <v>9</v>
      </c>
      <c r="U9382">
        <f>VLOOKUP(T9382,'Rating Program (Effect. 2019)'!$AC$14:$AF$15,4,FALSE)</f>
        <v>1</v>
      </c>
      <c r="V9382" s="141">
        <f t="shared" si="485"/>
        <v>781.53762411324351</v>
      </c>
      <c r="W9382" s="141">
        <f t="shared" si="486"/>
        <v>1933.7836941256712</v>
      </c>
      <c r="X9382" s="141">
        <f t="shared" si="487"/>
        <v>1933.7836941256712</v>
      </c>
      <c r="Y9382" s="258">
        <f>'New Base Rate Calculation'!$C$16 * '2016 &amp; 2017 Combined Data'!F9382 * '2016 &amp; 2017 Combined Data'!H9382 *'2016 &amp; 2017 Combined Data'!J9382 *'2016 &amp; 2017 Combined Data'!O9382* '2016 &amp; 2017 Combined Data'!S9382</f>
        <v>3549.292922447632</v>
      </c>
    </row>
    <row r="9383" spans="1:25" x14ac:dyDescent="0.2">
      <c r="A9383" s="1" t="s">
        <v>7380</v>
      </c>
      <c r="B9383" s="13">
        <v>42911</v>
      </c>
      <c r="C9383" s="13">
        <v>43276</v>
      </c>
      <c r="D9383" s="1">
        <v>1</v>
      </c>
      <c r="E9383" s="1">
        <v>1.05</v>
      </c>
      <c r="F9383" s="1">
        <f>VLOOKUP(D9383, 'Rating Program (Effect. 2019)'!$E$6:$I$10, 5, FALSE)</f>
        <v>1.0194620726838979</v>
      </c>
      <c r="G9383" s="1">
        <v>352821</v>
      </c>
      <c r="H9383" s="1">
        <v>1.5562262018931632</v>
      </c>
      <c r="I9383" s="1">
        <v>5</v>
      </c>
      <c r="J9383" s="1">
        <v>0.92</v>
      </c>
      <c r="K9383" s="1">
        <f>VLOOKUP('2016 &amp; 2017 Combined Data'!I9383, 'Rating Program (Effect. 2019)'!$K$6:$O$58, 5)</f>
        <v>0</v>
      </c>
      <c r="L9383" s="96">
        <v>561</v>
      </c>
      <c r="M9383" s="95">
        <f>VLOOKUP(L9383,'Rating Program (Effect. 2017)'!$K$6:$M$556, 2, FALSE)</f>
        <v>1.1000000000000001</v>
      </c>
      <c r="N9383" s="97" t="str">
        <f>VLOOKUP(L9383, 'Rating Program (Effect. 2017)'!$K$6:$M$556, 3)</f>
        <v>Low</v>
      </c>
      <c r="O9383" s="95">
        <f>VLOOKUP(L9383, 'Rating Program (Effect. 2019)'!$Q$6:$T$556,4)</f>
        <v>1.21</v>
      </c>
      <c r="P9383" s="1" t="s">
        <v>11</v>
      </c>
      <c r="Q9383" s="1">
        <f>VLOOKUP(P9383, 'Rating Program (Effect. 2019)'!$AC$6:$AF$7, 4, FALSE)</f>
        <v>1</v>
      </c>
      <c r="R9383" s="1" t="s">
        <v>9</v>
      </c>
      <c r="S9383" s="1">
        <f>VLOOKUP(P9383, 'Rating Program (Effect. 2019)'!$AC$10:$AF$11,4, FALSE)</f>
        <v>0.96911543279063928</v>
      </c>
      <c r="T9383" s="1" t="s">
        <v>9</v>
      </c>
      <c r="U9383">
        <f>VLOOKUP(T9383,'Rating Program (Effect. 2019)'!$AC$14:$AF$15,4,FALSE)</f>
        <v>1</v>
      </c>
      <c r="V9383" s="141">
        <f t="shared" si="485"/>
        <v>1933.7836941256712</v>
      </c>
      <c r="W9383" s="141">
        <f t="shared" si="486"/>
        <v>1322.9167697053404</v>
      </c>
      <c r="X9383" s="141">
        <f t="shared" si="487"/>
        <v>1322.9167697053404</v>
      </c>
      <c r="Y9383" s="258">
        <f>'New Base Rate Calculation'!$C$16 * '2016 &amp; 2017 Combined Data'!F9383 * '2016 &amp; 2017 Combined Data'!H9383 *'2016 &amp; 2017 Combined Data'!J9383 *'2016 &amp; 2017 Combined Data'!O9383* '2016 &amp; 2017 Combined Data'!S9383</f>
        <v>1887.8085202245989</v>
      </c>
    </row>
    <row r="9384" spans="1:25" x14ac:dyDescent="0.2">
      <c r="A9384" s="1" t="s">
        <v>7381</v>
      </c>
      <c r="B9384" s="13">
        <v>42827</v>
      </c>
      <c r="C9384" s="13">
        <v>43192</v>
      </c>
      <c r="D9384" s="1">
        <v>2</v>
      </c>
      <c r="E9384" s="1">
        <v>1.1100000000000001</v>
      </c>
      <c r="F9384" s="1">
        <f>VLOOKUP(D9384, 'Rating Program (Effect. 2019)'!$E$6:$I$10, 5, FALSE)</f>
        <v>1.388027431262149</v>
      </c>
      <c r="G9384" s="1">
        <v>254257</v>
      </c>
      <c r="H9384" s="1">
        <v>1.225721879156874</v>
      </c>
      <c r="I9384" s="1">
        <v>19</v>
      </c>
      <c r="J9384" s="1">
        <v>1.1499999999999999</v>
      </c>
      <c r="K9384" s="1">
        <f>VLOOKUP('2016 &amp; 2017 Combined Data'!I9384, 'Rating Program (Effect. 2019)'!$K$6:$O$58, 5)</f>
        <v>0</v>
      </c>
      <c r="L9384" s="96">
        <v>808</v>
      </c>
      <c r="M9384" s="95">
        <f>VLOOKUP(L9384,'Rating Program (Effect. 2017)'!$K$6:$M$556, 2, FALSE)</f>
        <v>0.9</v>
      </c>
      <c r="N9384" s="97" t="str">
        <f>VLOOKUP(L9384, 'Rating Program (Effect. 2017)'!$K$6:$M$556, 3)</f>
        <v>High</v>
      </c>
      <c r="O9384" s="95">
        <f>VLOOKUP(L9384, 'Rating Program (Effect. 2019)'!$Q$6:$T$556,4)</f>
        <v>0.8</v>
      </c>
      <c r="P9384" s="1" t="s">
        <v>9</v>
      </c>
      <c r="Q9384" s="1">
        <f>VLOOKUP(P9384, 'Rating Program (Effect. 2019)'!$AC$6:$AF$7, 4, FALSE)</f>
        <v>1</v>
      </c>
      <c r="R9384" s="1" t="s">
        <v>9</v>
      </c>
      <c r="S9384" s="1">
        <f>VLOOKUP(P9384, 'Rating Program (Effect. 2019)'!$AC$10:$AF$11,4, FALSE)</f>
        <v>1.1097123247655178</v>
      </c>
      <c r="T9384" s="1" t="s">
        <v>9</v>
      </c>
      <c r="U9384">
        <f>VLOOKUP(T9384,'Rating Program (Effect. 2019)'!$AC$14:$AF$15,4,FALSE)</f>
        <v>1</v>
      </c>
      <c r="V9384" s="141">
        <f t="shared" si="485"/>
        <v>1322.9167697053404</v>
      </c>
      <c r="W9384" s="141">
        <f t="shared" si="486"/>
        <v>1126.5364646955002</v>
      </c>
      <c r="X9384" s="141">
        <f t="shared" si="487"/>
        <v>1126.5364646955002</v>
      </c>
      <c r="Y9384" s="258">
        <f>'New Base Rate Calculation'!$C$16 * '2016 &amp; 2017 Combined Data'!F9384 * '2016 &amp; 2017 Combined Data'!H9384 *'2016 &amp; 2017 Combined Data'!J9384 *'2016 &amp; 2017 Combined Data'!O9384* '2016 &amp; 2017 Combined Data'!S9384</f>
        <v>1915.8154106763322</v>
      </c>
    </row>
    <row r="9385" spans="1:25" x14ac:dyDescent="0.2">
      <c r="A9385" s="1" t="s">
        <v>7382</v>
      </c>
      <c r="B9385" s="13">
        <v>43005</v>
      </c>
      <c r="C9385" s="13">
        <v>43370</v>
      </c>
      <c r="D9385" s="1">
        <v>3</v>
      </c>
      <c r="E9385" s="1">
        <v>0.97</v>
      </c>
      <c r="F9385" s="1">
        <f>VLOOKUP(D9385, 'Rating Program (Effect. 2019)'!$E$6:$I$10, 5, FALSE)</f>
        <v>1.2113287848472678</v>
      </c>
      <c r="G9385" s="1">
        <v>346766</v>
      </c>
      <c r="H9385" s="1">
        <v>1.5300626464181692</v>
      </c>
      <c r="I9385" s="1">
        <v>12</v>
      </c>
      <c r="J9385" s="1">
        <v>1.08</v>
      </c>
      <c r="K9385" s="1">
        <f>VLOOKUP('2016 &amp; 2017 Combined Data'!I9385, 'Rating Program (Effect. 2019)'!$K$6:$O$58, 5)</f>
        <v>0</v>
      </c>
      <c r="L9385" s="96">
        <v>601</v>
      </c>
      <c r="M9385" s="95">
        <f>VLOOKUP(L9385,'Rating Program (Effect. 2017)'!$K$6:$M$556, 2, FALSE)</f>
        <v>1.1000000000000001</v>
      </c>
      <c r="N9385" s="97" t="str">
        <f>VLOOKUP(L9385, 'Rating Program (Effect. 2017)'!$K$6:$M$556, 3)</f>
        <v>Low</v>
      </c>
      <c r="O9385" s="95">
        <f>VLOOKUP(L9385, 'Rating Program (Effect. 2019)'!$Q$6:$T$556,4)</f>
        <v>1.21</v>
      </c>
      <c r="P9385" s="1" t="s">
        <v>9</v>
      </c>
      <c r="Q9385" s="1">
        <f>VLOOKUP(P9385, 'Rating Program (Effect. 2019)'!$AC$6:$AF$7, 4, FALSE)</f>
        <v>1</v>
      </c>
      <c r="R9385" s="1" t="s">
        <v>9</v>
      </c>
      <c r="S9385" s="1">
        <f>VLOOKUP(P9385, 'Rating Program (Effect. 2019)'!$AC$10:$AF$11,4, FALSE)</f>
        <v>1.1097123247655178</v>
      </c>
      <c r="T9385" s="1" t="s">
        <v>11</v>
      </c>
      <c r="U9385">
        <f>VLOOKUP(T9385,'Rating Program (Effect. 2019)'!$AC$14:$AF$15,4,FALSE)</f>
        <v>1</v>
      </c>
      <c r="V9385" s="141">
        <f t="shared" si="485"/>
        <v>1126.5364646955002</v>
      </c>
      <c r="W9385" s="141">
        <f t="shared" si="486"/>
        <v>1410.5463929811533</v>
      </c>
      <c r="X9385" s="141">
        <f t="shared" si="487"/>
        <v>1410.5463929811533</v>
      </c>
      <c r="Y9385" s="258">
        <f>'New Base Rate Calculation'!$C$16 * '2016 &amp; 2017 Combined Data'!F9385 * '2016 &amp; 2017 Combined Data'!H9385 *'2016 &amp; 2017 Combined Data'!J9385 *'2016 &amp; 2017 Combined Data'!O9385* '2016 &amp; 2017 Combined Data'!S9385</f>
        <v>2964.5325537960389</v>
      </c>
    </row>
    <row r="9386" spans="1:25" x14ac:dyDescent="0.2">
      <c r="A9386" s="1" t="s">
        <v>7383</v>
      </c>
      <c r="B9386" s="13">
        <v>42883</v>
      </c>
      <c r="C9386" s="13">
        <v>43248</v>
      </c>
      <c r="D9386" s="1">
        <v>5</v>
      </c>
      <c r="E9386" s="1">
        <v>1.2</v>
      </c>
      <c r="F9386" s="1">
        <f>VLOOKUP(D9386, 'Rating Program (Effect. 2019)'!$E$6:$I$10, 5, FALSE)</f>
        <v>0.94464968963239226</v>
      </c>
      <c r="G9386" s="1">
        <v>194276</v>
      </c>
      <c r="H9386" s="1">
        <v>1.1385813738854342</v>
      </c>
      <c r="I9386" s="1">
        <v>4</v>
      </c>
      <c r="J9386" s="1">
        <v>0.88</v>
      </c>
      <c r="K9386" s="1">
        <f>VLOOKUP('2016 &amp; 2017 Combined Data'!I9386, 'Rating Program (Effect. 2019)'!$K$6:$O$58, 5)</f>
        <v>0</v>
      </c>
      <c r="L9386" s="96">
        <v>673</v>
      </c>
      <c r="M9386" s="95">
        <f>VLOOKUP(L9386,'Rating Program (Effect. 2017)'!$K$6:$M$556, 2, FALSE)</f>
        <v>1</v>
      </c>
      <c r="N9386" s="97" t="str">
        <f>VLOOKUP(L9386, 'Rating Program (Effect. 2017)'!$K$6:$M$556, 3)</f>
        <v>Medium</v>
      </c>
      <c r="O9386" s="95">
        <f>VLOOKUP(L9386, 'Rating Program (Effect. 2019)'!$Q$6:$T$556,4)</f>
        <v>1</v>
      </c>
      <c r="P9386" s="1" t="s">
        <v>11</v>
      </c>
      <c r="Q9386" s="1">
        <f>VLOOKUP(P9386, 'Rating Program (Effect. 2019)'!$AC$6:$AF$7, 4, FALSE)</f>
        <v>1</v>
      </c>
      <c r="R9386" s="1" t="s">
        <v>9</v>
      </c>
      <c r="S9386" s="1">
        <f>VLOOKUP(P9386, 'Rating Program (Effect. 2019)'!$AC$10:$AF$11,4, FALSE)</f>
        <v>0.96911543279063928</v>
      </c>
      <c r="T9386" s="1" t="s">
        <v>9</v>
      </c>
      <c r="U9386">
        <f>VLOOKUP(T9386,'Rating Program (Effect. 2019)'!$AC$14:$AF$15,4,FALSE)</f>
        <v>1</v>
      </c>
      <c r="V9386" s="141">
        <f t="shared" si="485"/>
        <v>1410.5463929811533</v>
      </c>
      <c r="W9386" s="141">
        <f t="shared" si="486"/>
        <v>961.87354465841486</v>
      </c>
      <c r="X9386" s="141">
        <f t="shared" si="487"/>
        <v>961.87354465841486</v>
      </c>
      <c r="Y9386" s="258">
        <f>'New Base Rate Calculation'!$C$16 * '2016 &amp; 2017 Combined Data'!F9386 * '2016 &amp; 2017 Combined Data'!H9386 *'2016 &amp; 2017 Combined Data'!J9386 *'2016 &amp; 2017 Combined Data'!O9386* '2016 &amp; 2017 Combined Data'!S9386</f>
        <v>1011.715680235237</v>
      </c>
    </row>
    <row r="9387" spans="1:25" x14ac:dyDescent="0.2">
      <c r="A9387" s="1" t="s">
        <v>7384</v>
      </c>
      <c r="B9387" s="13">
        <v>43080</v>
      </c>
      <c r="C9387" s="13">
        <v>43445</v>
      </c>
      <c r="D9387" s="1">
        <v>3</v>
      </c>
      <c r="E9387" s="1">
        <v>0.97</v>
      </c>
      <c r="F9387" s="1">
        <f>VLOOKUP(D9387, 'Rating Program (Effect. 2019)'!$E$6:$I$10, 5, FALSE)</f>
        <v>1.2113287848472678</v>
      </c>
      <c r="G9387" s="1">
        <v>397778</v>
      </c>
      <c r="H9387" s="1">
        <v>1.7711852079784496</v>
      </c>
      <c r="I9387" s="1">
        <v>8</v>
      </c>
      <c r="J9387" s="1">
        <v>1.02</v>
      </c>
      <c r="K9387" s="1">
        <f>VLOOKUP('2016 &amp; 2017 Combined Data'!I9387, 'Rating Program (Effect. 2019)'!$K$6:$O$58, 5)</f>
        <v>0</v>
      </c>
      <c r="L9387" s="96">
        <v>785</v>
      </c>
      <c r="M9387" s="95">
        <f>VLOOKUP(L9387,'Rating Program (Effect. 2017)'!$K$6:$M$556, 2, FALSE)</f>
        <v>1</v>
      </c>
      <c r="N9387" s="97" t="str">
        <f>VLOOKUP(L9387, 'Rating Program (Effect. 2017)'!$K$6:$M$556, 3)</f>
        <v>Medium</v>
      </c>
      <c r="O9387" s="95">
        <f>VLOOKUP(L9387, 'Rating Program (Effect. 2019)'!$Q$6:$T$556,4)</f>
        <v>1</v>
      </c>
      <c r="P9387" s="1" t="s">
        <v>9</v>
      </c>
      <c r="Q9387" s="1">
        <f>VLOOKUP(P9387, 'Rating Program (Effect. 2019)'!$AC$6:$AF$7, 4, FALSE)</f>
        <v>1</v>
      </c>
      <c r="R9387" s="1" t="s">
        <v>9</v>
      </c>
      <c r="S9387" s="1">
        <f>VLOOKUP(P9387, 'Rating Program (Effect. 2019)'!$AC$10:$AF$11,4, FALSE)</f>
        <v>1.1097123247655178</v>
      </c>
      <c r="T9387" s="1" t="s">
        <v>11</v>
      </c>
      <c r="U9387">
        <f>VLOOKUP(T9387,'Rating Program (Effect. 2019)'!$AC$14:$AF$15,4,FALSE)</f>
        <v>1</v>
      </c>
      <c r="V9387" s="141">
        <f t="shared" si="485"/>
        <v>961.87354465841486</v>
      </c>
      <c r="W9387" s="141">
        <f t="shared" si="486"/>
        <v>1401.9285158191024</v>
      </c>
      <c r="X9387" s="141">
        <f t="shared" si="487"/>
        <v>1401.9285158191024</v>
      </c>
      <c r="Y9387" s="258">
        <f>'New Base Rate Calculation'!$C$16 * '2016 &amp; 2017 Combined Data'!F9387 * '2016 &amp; 2017 Combined Data'!H9387 *'2016 &amp; 2017 Combined Data'!J9387 *'2016 &amp; 2017 Combined Data'!O9387* '2016 &amp; 2017 Combined Data'!S9387</f>
        <v>2678.5640359722674</v>
      </c>
    </row>
    <row r="9388" spans="1:25" x14ac:dyDescent="0.2">
      <c r="A9388" s="1" t="s">
        <v>7385</v>
      </c>
      <c r="B9388" s="13">
        <v>42921</v>
      </c>
      <c r="C9388" s="13">
        <v>43286</v>
      </c>
      <c r="D9388" s="1">
        <v>2</v>
      </c>
      <c r="E9388" s="1">
        <v>1.1100000000000001</v>
      </c>
      <c r="F9388" s="1">
        <f>VLOOKUP(D9388, 'Rating Program (Effect. 2019)'!$E$6:$I$10, 5, FALSE)</f>
        <v>1.388027431262149</v>
      </c>
      <c r="G9388" s="1">
        <v>751110</v>
      </c>
      <c r="H9388" s="1">
        <v>4.1618556560736897</v>
      </c>
      <c r="I9388" s="1">
        <v>12</v>
      </c>
      <c r="J9388" s="1">
        <v>1.08</v>
      </c>
      <c r="K9388" s="1">
        <f>VLOOKUP('2016 &amp; 2017 Combined Data'!I9388, 'Rating Program (Effect. 2019)'!$K$6:$O$58, 5)</f>
        <v>0</v>
      </c>
      <c r="L9388" s="96">
        <v>642</v>
      </c>
      <c r="M9388" s="95">
        <f>VLOOKUP(L9388,'Rating Program (Effect. 2017)'!$K$6:$M$556, 2, FALSE)</f>
        <v>1.1000000000000001</v>
      </c>
      <c r="N9388" s="97" t="str">
        <f>VLOOKUP(L9388, 'Rating Program (Effect. 2017)'!$K$6:$M$556, 3)</f>
        <v>Low</v>
      </c>
      <c r="O9388" s="95">
        <f>VLOOKUP(L9388, 'Rating Program (Effect. 2019)'!$Q$6:$T$556,4)</f>
        <v>1.21</v>
      </c>
      <c r="P9388" s="1" t="s">
        <v>9</v>
      </c>
      <c r="Q9388" s="1">
        <f>VLOOKUP(P9388, 'Rating Program (Effect. 2019)'!$AC$6:$AF$7, 4, FALSE)</f>
        <v>1</v>
      </c>
      <c r="R9388" s="1" t="s">
        <v>9</v>
      </c>
      <c r="S9388" s="1">
        <f>VLOOKUP(P9388, 'Rating Program (Effect. 2019)'!$AC$10:$AF$11,4, FALSE)</f>
        <v>1.1097123247655178</v>
      </c>
      <c r="T9388" s="1" t="s">
        <v>9</v>
      </c>
      <c r="U9388">
        <f>VLOOKUP(T9388,'Rating Program (Effect. 2019)'!$AC$14:$AF$15,4,FALSE)</f>
        <v>1</v>
      </c>
      <c r="V9388" s="141">
        <f t="shared" si="485"/>
        <v>1401.9285158191024</v>
      </c>
      <c r="W9388" s="141">
        <f t="shared" si="486"/>
        <v>4390.5246532410038</v>
      </c>
      <c r="X9388" s="141">
        <f t="shared" si="487"/>
        <v>4390.5246532410038</v>
      </c>
      <c r="Y9388" s="258">
        <f>'New Base Rate Calculation'!$C$16 * '2016 &amp; 2017 Combined Data'!F9388 * '2016 &amp; 2017 Combined Data'!H9388 *'2016 &amp; 2017 Combined Data'!J9388 *'2016 &amp; 2017 Combined Data'!O9388* '2016 &amp; 2017 Combined Data'!S9388</f>
        <v>9239.9588303251185</v>
      </c>
    </row>
    <row r="9389" spans="1:25" x14ac:dyDescent="0.2">
      <c r="A9389" s="1" t="s">
        <v>7386</v>
      </c>
      <c r="B9389" s="13">
        <v>43032</v>
      </c>
      <c r="C9389" s="13">
        <v>43397</v>
      </c>
      <c r="D9389" s="1">
        <v>5</v>
      </c>
      <c r="E9389" s="1">
        <v>1.2</v>
      </c>
      <c r="F9389" s="1">
        <f>VLOOKUP(D9389, 'Rating Program (Effect. 2019)'!$E$6:$I$10, 5, FALSE)</f>
        <v>0.94464968963239226</v>
      </c>
      <c r="G9389" s="1">
        <v>162606</v>
      </c>
      <c r="H9389" s="1">
        <v>1.1328840418075898</v>
      </c>
      <c r="I9389" s="1">
        <v>4</v>
      </c>
      <c r="J9389" s="1">
        <v>0.88</v>
      </c>
      <c r="K9389" s="1">
        <f>VLOOKUP('2016 &amp; 2017 Combined Data'!I9389, 'Rating Program (Effect. 2019)'!$K$6:$O$58, 5)</f>
        <v>0</v>
      </c>
      <c r="L9389" s="96">
        <v>600</v>
      </c>
      <c r="M9389" s="95">
        <f>VLOOKUP(L9389,'Rating Program (Effect. 2017)'!$K$6:$M$556, 2, FALSE)</f>
        <v>1.1000000000000001</v>
      </c>
      <c r="N9389" s="97" t="str">
        <f>VLOOKUP(L9389, 'Rating Program (Effect. 2017)'!$K$6:$M$556, 3)</f>
        <v>Low</v>
      </c>
      <c r="O9389" s="95">
        <f>VLOOKUP(L9389, 'Rating Program (Effect. 2019)'!$Q$6:$T$556,4)</f>
        <v>1.21</v>
      </c>
      <c r="P9389" s="1" t="s">
        <v>9</v>
      </c>
      <c r="Q9389" s="1">
        <f>VLOOKUP(P9389, 'Rating Program (Effect. 2019)'!$AC$6:$AF$7, 4, FALSE)</f>
        <v>1</v>
      </c>
      <c r="R9389" s="1" t="s">
        <v>9</v>
      </c>
      <c r="S9389" s="1">
        <f>VLOOKUP(P9389, 'Rating Program (Effect. 2019)'!$AC$10:$AF$11,4, FALSE)</f>
        <v>1.1097123247655178</v>
      </c>
      <c r="T9389" s="1" t="s">
        <v>9</v>
      </c>
      <c r="U9389">
        <f>VLOOKUP(T9389,'Rating Program (Effect. 2019)'!$AC$14:$AF$15,4,FALSE)</f>
        <v>1</v>
      </c>
      <c r="V9389" s="141">
        <f t="shared" si="485"/>
        <v>4390.5246532410038</v>
      </c>
      <c r="W9389" s="141">
        <f t="shared" si="486"/>
        <v>1052.7664823709572</v>
      </c>
      <c r="X9389" s="141">
        <f t="shared" si="487"/>
        <v>1052.7664823709572</v>
      </c>
      <c r="Y9389" s="258">
        <f>'New Base Rate Calculation'!$C$16 * '2016 &amp; 2017 Combined Data'!F9389 * '2016 &amp; 2017 Combined Data'!H9389 *'2016 &amp; 2017 Combined Data'!J9389 *'2016 &amp; 2017 Combined Data'!O9389* '2016 &amp; 2017 Combined Data'!S9389</f>
        <v>1394.762092909978</v>
      </c>
    </row>
    <row r="9390" spans="1:25" x14ac:dyDescent="0.2">
      <c r="A9390" s="1" t="s">
        <v>7387</v>
      </c>
      <c r="B9390" s="13">
        <v>42837</v>
      </c>
      <c r="C9390" s="13">
        <v>43202</v>
      </c>
      <c r="D9390" s="1">
        <v>5</v>
      </c>
      <c r="E9390" s="1">
        <v>1.2</v>
      </c>
      <c r="F9390" s="1">
        <f>VLOOKUP(D9390, 'Rating Program (Effect. 2019)'!$E$6:$I$10, 5, FALSE)</f>
        <v>0.94464968963239226</v>
      </c>
      <c r="G9390" s="1">
        <v>711988</v>
      </c>
      <c r="H9390" s="1">
        <v>3.880051459644176</v>
      </c>
      <c r="I9390" s="1">
        <v>6</v>
      </c>
      <c r="J9390" s="1">
        <v>0.96</v>
      </c>
      <c r="K9390" s="1">
        <f>VLOOKUP('2016 &amp; 2017 Combined Data'!I9390, 'Rating Program (Effect. 2019)'!$K$6:$O$58, 5)</f>
        <v>0</v>
      </c>
      <c r="L9390" s="96">
        <v>834</v>
      </c>
      <c r="M9390" s="95">
        <f>VLOOKUP(L9390,'Rating Program (Effect. 2017)'!$K$6:$M$556, 2, FALSE)</f>
        <v>0.9</v>
      </c>
      <c r="N9390" s="97" t="str">
        <f>VLOOKUP(L9390, 'Rating Program (Effect. 2017)'!$K$6:$M$556, 3)</f>
        <v>High</v>
      </c>
      <c r="O9390" s="95">
        <f>VLOOKUP(L9390, 'Rating Program (Effect. 2019)'!$Q$6:$T$556,4)</f>
        <v>0.8</v>
      </c>
      <c r="P9390" s="1" t="s">
        <v>9</v>
      </c>
      <c r="Q9390" s="1">
        <f>VLOOKUP(P9390, 'Rating Program (Effect. 2019)'!$AC$6:$AF$7, 4, FALSE)</f>
        <v>1</v>
      </c>
      <c r="R9390" s="1" t="s">
        <v>9</v>
      </c>
      <c r="S9390" s="1">
        <f>VLOOKUP(P9390, 'Rating Program (Effect. 2019)'!$AC$10:$AF$11,4, FALSE)</f>
        <v>1.1097123247655178</v>
      </c>
      <c r="T9390" s="1" t="s">
        <v>9</v>
      </c>
      <c r="U9390">
        <f>VLOOKUP(T9390,'Rating Program (Effect. 2019)'!$AC$14:$AF$15,4,FALSE)</f>
        <v>1</v>
      </c>
      <c r="V9390" s="141">
        <f t="shared" si="485"/>
        <v>1052.7664823709572</v>
      </c>
      <c r="W9390" s="141">
        <f t="shared" si="486"/>
        <v>3218.2698826872652</v>
      </c>
      <c r="X9390" s="141">
        <f t="shared" si="487"/>
        <v>3218.2698826872652</v>
      </c>
      <c r="Y9390" s="258">
        <f>'New Base Rate Calculation'!$C$16 * '2016 &amp; 2017 Combined Data'!F9390 * '2016 &amp; 2017 Combined Data'!H9390 *'2016 &amp; 2017 Combined Data'!J9390 *'2016 &amp; 2017 Combined Data'!O9390* '2016 &amp; 2017 Combined Data'!S9390</f>
        <v>3445.4451410202278</v>
      </c>
    </row>
    <row r="9391" spans="1:25" x14ac:dyDescent="0.2">
      <c r="A9391" s="1" t="s">
        <v>7388</v>
      </c>
      <c r="B9391" s="13">
        <v>42835</v>
      </c>
      <c r="C9391" s="13">
        <v>43200</v>
      </c>
      <c r="D9391" s="1">
        <v>2</v>
      </c>
      <c r="E9391" s="1">
        <v>1.1100000000000001</v>
      </c>
      <c r="F9391" s="1">
        <f>VLOOKUP(D9391, 'Rating Program (Effect. 2019)'!$E$6:$I$10, 5, FALSE)</f>
        <v>1.388027431262149</v>
      </c>
      <c r="G9391" s="1">
        <v>462761</v>
      </c>
      <c r="H9391" s="1">
        <v>2.1380966248758289</v>
      </c>
      <c r="I9391" s="1">
        <v>20</v>
      </c>
      <c r="J9391" s="1">
        <v>1.1599999999999999</v>
      </c>
      <c r="K9391" s="1">
        <f>VLOOKUP('2016 &amp; 2017 Combined Data'!I9391, 'Rating Program (Effect. 2019)'!$K$6:$O$58, 5)</f>
        <v>0</v>
      </c>
      <c r="L9391" s="96">
        <v>691</v>
      </c>
      <c r="M9391" s="95">
        <f>VLOOKUP(L9391,'Rating Program (Effect. 2017)'!$K$6:$M$556, 2, FALSE)</f>
        <v>1</v>
      </c>
      <c r="N9391" s="97" t="str">
        <f>VLOOKUP(L9391, 'Rating Program (Effect. 2017)'!$K$6:$M$556, 3)</f>
        <v>Medium</v>
      </c>
      <c r="O9391" s="95">
        <f>VLOOKUP(L9391, 'Rating Program (Effect. 2019)'!$Q$6:$T$556,4)</f>
        <v>1</v>
      </c>
      <c r="P9391" s="1" t="s">
        <v>9</v>
      </c>
      <c r="Q9391" s="1">
        <f>VLOOKUP(P9391, 'Rating Program (Effect. 2019)'!$AC$6:$AF$7, 4, FALSE)</f>
        <v>1</v>
      </c>
      <c r="R9391" s="1" t="s">
        <v>9</v>
      </c>
      <c r="S9391" s="1">
        <f>VLOOKUP(P9391, 'Rating Program (Effect. 2019)'!$AC$10:$AF$11,4, FALSE)</f>
        <v>1.1097123247655178</v>
      </c>
      <c r="T9391" s="1" t="s">
        <v>9</v>
      </c>
      <c r="U9391">
        <f>VLOOKUP(T9391,'Rating Program (Effect. 2019)'!$AC$14:$AF$15,4,FALSE)</f>
        <v>1</v>
      </c>
      <c r="V9391" s="141">
        <f t="shared" si="485"/>
        <v>3218.2698826872652</v>
      </c>
      <c r="W9391" s="141">
        <f t="shared" si="486"/>
        <v>2202.4105713520939</v>
      </c>
      <c r="X9391" s="141">
        <f t="shared" si="487"/>
        <v>2202.4105713520939</v>
      </c>
      <c r="Y9391" s="258">
        <f>'New Base Rate Calculation'!$C$16 * '2016 &amp; 2017 Combined Data'!F9391 * '2016 &amp; 2017 Combined Data'!H9391 *'2016 &amp; 2017 Combined Data'!J9391 *'2016 &amp; 2017 Combined Data'!O9391* '2016 &amp; 2017 Combined Data'!S9391</f>
        <v>4213.6573259259458</v>
      </c>
    </row>
    <row r="9392" spans="1:25" x14ac:dyDescent="0.2">
      <c r="A9392" s="1" t="s">
        <v>7389</v>
      </c>
      <c r="B9392" s="13">
        <v>42939</v>
      </c>
      <c r="C9392" s="13">
        <v>43304</v>
      </c>
      <c r="D9392" s="1">
        <v>2</v>
      </c>
      <c r="E9392" s="1">
        <v>1.1100000000000001</v>
      </c>
      <c r="F9392" s="1">
        <f>VLOOKUP(D9392, 'Rating Program (Effect. 2019)'!$E$6:$I$10, 5, FALSE)</f>
        <v>1.388027431262149</v>
      </c>
      <c r="G9392" s="1">
        <v>292423</v>
      </c>
      <c r="H9392" s="1">
        <v>1.3283317702450901</v>
      </c>
      <c r="I9392" s="1">
        <v>14</v>
      </c>
      <c r="J9392" s="1">
        <v>1.1000000000000001</v>
      </c>
      <c r="K9392" s="1">
        <f>VLOOKUP('2016 &amp; 2017 Combined Data'!I9392, 'Rating Program (Effect. 2019)'!$K$6:$O$58, 5)</f>
        <v>0</v>
      </c>
      <c r="L9392" s="96">
        <v>595</v>
      </c>
      <c r="M9392" s="95">
        <f>VLOOKUP(L9392,'Rating Program (Effect. 2017)'!$K$6:$M$556, 2, FALSE)</f>
        <v>1.1000000000000001</v>
      </c>
      <c r="N9392" s="97" t="str">
        <f>VLOOKUP(L9392, 'Rating Program (Effect. 2017)'!$K$6:$M$556, 3)</f>
        <v>Low</v>
      </c>
      <c r="O9392" s="95">
        <f>VLOOKUP(L9392, 'Rating Program (Effect. 2019)'!$Q$6:$T$556,4)</f>
        <v>1.21</v>
      </c>
      <c r="P9392" s="1" t="s">
        <v>9</v>
      </c>
      <c r="Q9392" s="1">
        <f>VLOOKUP(P9392, 'Rating Program (Effect. 2019)'!$AC$6:$AF$7, 4, FALSE)</f>
        <v>1</v>
      </c>
      <c r="R9392" s="1" t="s">
        <v>9</v>
      </c>
      <c r="S9392" s="1">
        <f>VLOOKUP(P9392, 'Rating Program (Effect. 2019)'!$AC$10:$AF$11,4, FALSE)</f>
        <v>1.1097123247655178</v>
      </c>
      <c r="T9392" s="1" t="s">
        <v>11</v>
      </c>
      <c r="U9392">
        <f>VLOOKUP(T9392,'Rating Program (Effect. 2019)'!$AC$14:$AF$15,4,FALSE)</f>
        <v>1</v>
      </c>
      <c r="V9392" s="141">
        <f t="shared" si="485"/>
        <v>2202.4105713520939</v>
      </c>
      <c r="W9392" s="141">
        <f t="shared" si="486"/>
        <v>1427.2659204929448</v>
      </c>
      <c r="X9392" s="141">
        <f t="shared" si="487"/>
        <v>1427.2659204929448</v>
      </c>
      <c r="Y9392" s="258">
        <f>'New Base Rate Calculation'!$C$16 * '2016 &amp; 2017 Combined Data'!F9392 * '2016 &amp; 2017 Combined Data'!H9392 *'2016 &amp; 2017 Combined Data'!J9392 *'2016 &amp; 2017 Combined Data'!O9392* '2016 &amp; 2017 Combined Data'!S9392</f>
        <v>3003.7135392340515</v>
      </c>
    </row>
    <row r="9393" spans="1:25" x14ac:dyDescent="0.2">
      <c r="A9393" s="1" t="s">
        <v>7390</v>
      </c>
      <c r="B9393" s="13">
        <v>42741</v>
      </c>
      <c r="C9393" s="13">
        <v>43106</v>
      </c>
      <c r="D9393" s="1">
        <v>3</v>
      </c>
      <c r="E9393" s="1">
        <v>0.97</v>
      </c>
      <c r="F9393" s="1">
        <f>VLOOKUP(D9393, 'Rating Program (Effect. 2019)'!$E$6:$I$10, 5, FALSE)</f>
        <v>1.2113287848472678</v>
      </c>
      <c r="G9393" s="1">
        <v>756049</v>
      </c>
      <c r="H9393" s="1">
        <v>4.1969554356441421</v>
      </c>
      <c r="I9393" s="1">
        <v>7</v>
      </c>
      <c r="J9393" s="1">
        <v>1</v>
      </c>
      <c r="K9393" s="1">
        <f>VLOOKUP('2016 &amp; 2017 Combined Data'!I9393, 'Rating Program (Effect. 2019)'!$K$6:$O$58, 5)</f>
        <v>0</v>
      </c>
      <c r="L9393" s="96">
        <v>666</v>
      </c>
      <c r="M9393" s="95">
        <f>VLOOKUP(L9393,'Rating Program (Effect. 2017)'!$K$6:$M$556, 2, FALSE)</f>
        <v>1</v>
      </c>
      <c r="N9393" s="97" t="str">
        <f>VLOOKUP(L9393, 'Rating Program (Effect. 2017)'!$K$6:$M$556, 3)</f>
        <v>Medium</v>
      </c>
      <c r="O9393" s="95">
        <f>VLOOKUP(L9393, 'Rating Program (Effect. 2019)'!$Q$6:$T$556,4)</f>
        <v>1</v>
      </c>
      <c r="P9393" s="1" t="s">
        <v>9</v>
      </c>
      <c r="Q9393" s="1">
        <f>VLOOKUP(P9393, 'Rating Program (Effect. 2019)'!$AC$6:$AF$7, 4, FALSE)</f>
        <v>1</v>
      </c>
      <c r="R9393" s="1" t="s">
        <v>9</v>
      </c>
      <c r="S9393" s="1">
        <f>VLOOKUP(P9393, 'Rating Program (Effect. 2019)'!$AC$10:$AF$11,4, FALSE)</f>
        <v>1.1097123247655178</v>
      </c>
      <c r="T9393" s="1" t="s">
        <v>9</v>
      </c>
      <c r="U9393">
        <f>VLOOKUP(T9393,'Rating Program (Effect. 2019)'!$AC$14:$AF$15,4,FALSE)</f>
        <v>1</v>
      </c>
      <c r="V9393" s="141">
        <f t="shared" si="485"/>
        <v>1427.2659204929448</v>
      </c>
      <c r="W9393" s="141">
        <f t="shared" si="486"/>
        <v>3256.8374180598544</v>
      </c>
      <c r="X9393" s="141">
        <f t="shared" si="487"/>
        <v>3256.8374180598544</v>
      </c>
      <c r="Y9393" s="258">
        <f>'New Base Rate Calculation'!$C$16 * '2016 &amp; 2017 Combined Data'!F9393 * '2016 &amp; 2017 Combined Data'!H9393 *'2016 &amp; 2017 Combined Data'!J9393 *'2016 &amp; 2017 Combined Data'!O9393* '2016 &amp; 2017 Combined Data'!S9393</f>
        <v>6222.6051332773923</v>
      </c>
    </row>
    <row r="9394" spans="1:25" x14ac:dyDescent="0.2">
      <c r="A9394" s="1" t="s">
        <v>7391</v>
      </c>
      <c r="B9394" s="13">
        <v>42785</v>
      </c>
      <c r="C9394" s="13">
        <v>43150</v>
      </c>
      <c r="D9394" s="1">
        <v>2</v>
      </c>
      <c r="E9394" s="1">
        <v>1.1100000000000001</v>
      </c>
      <c r="F9394" s="1">
        <f>VLOOKUP(D9394, 'Rating Program (Effect. 2019)'!$E$6:$I$10, 5, FALSE)</f>
        <v>1.388027431262149</v>
      </c>
      <c r="G9394" s="1">
        <v>285285</v>
      </c>
      <c r="H9394" s="1">
        <v>1.3065542060447586</v>
      </c>
      <c r="I9394" s="1">
        <v>1</v>
      </c>
      <c r="J9394" s="1">
        <v>0.76</v>
      </c>
      <c r="K9394" s="1">
        <f>VLOOKUP('2016 &amp; 2017 Combined Data'!I9394, 'Rating Program (Effect. 2019)'!$K$6:$O$58, 5)</f>
        <v>0</v>
      </c>
      <c r="L9394" s="96">
        <v>830</v>
      </c>
      <c r="M9394" s="95">
        <f>VLOOKUP(L9394,'Rating Program (Effect. 2017)'!$K$6:$M$556, 2, FALSE)</f>
        <v>0.9</v>
      </c>
      <c r="N9394" s="97" t="str">
        <f>VLOOKUP(L9394, 'Rating Program (Effect. 2017)'!$K$6:$M$556, 3)</f>
        <v>High</v>
      </c>
      <c r="O9394" s="95">
        <f>VLOOKUP(L9394, 'Rating Program (Effect. 2019)'!$Q$6:$T$556,4)</f>
        <v>0.8</v>
      </c>
      <c r="P9394" s="1" t="s">
        <v>9</v>
      </c>
      <c r="Q9394" s="1">
        <f>VLOOKUP(P9394, 'Rating Program (Effect. 2019)'!$AC$6:$AF$7, 4, FALSE)</f>
        <v>1</v>
      </c>
      <c r="R9394" s="1" t="s">
        <v>9</v>
      </c>
      <c r="S9394" s="1">
        <f>VLOOKUP(P9394, 'Rating Program (Effect. 2019)'!$AC$10:$AF$11,4, FALSE)</f>
        <v>1.1097123247655178</v>
      </c>
      <c r="T9394" s="1" t="s">
        <v>9</v>
      </c>
      <c r="U9394">
        <f>VLOOKUP(T9394,'Rating Program (Effect. 2019)'!$AC$14:$AF$15,4,FALSE)</f>
        <v>1</v>
      </c>
      <c r="V9394" s="141">
        <f t="shared" si="485"/>
        <v>3256.8374180598544</v>
      </c>
      <c r="W9394" s="141">
        <f t="shared" si="486"/>
        <v>793.59057231793804</v>
      </c>
      <c r="X9394" s="141">
        <f t="shared" si="487"/>
        <v>793.59057231793804</v>
      </c>
      <c r="Y9394" s="258">
        <f>'New Base Rate Calculation'!$C$16 * '2016 &amp; 2017 Combined Data'!F9394 * '2016 &amp; 2017 Combined Data'!H9394 *'2016 &amp; 2017 Combined Data'!J9394 *'2016 &amp; 2017 Combined Data'!O9394* '2016 &amp; 2017 Combined Data'!S9394</f>
        <v>1349.5994988720665</v>
      </c>
    </row>
    <row r="9395" spans="1:25" x14ac:dyDescent="0.2">
      <c r="A9395" s="1" t="s">
        <v>7392</v>
      </c>
      <c r="B9395" s="13">
        <v>42822</v>
      </c>
      <c r="C9395" s="13">
        <v>43187</v>
      </c>
      <c r="D9395" s="1">
        <v>3</v>
      </c>
      <c r="E9395" s="1">
        <v>0.97</v>
      </c>
      <c r="F9395" s="1">
        <f>VLOOKUP(D9395, 'Rating Program (Effect. 2019)'!$E$6:$I$10, 5, FALSE)</f>
        <v>1.2113287848472678</v>
      </c>
      <c r="G9395" s="1">
        <v>172211</v>
      </c>
      <c r="H9395" s="1">
        <v>1.1314945938777008</v>
      </c>
      <c r="I9395" s="1">
        <v>14</v>
      </c>
      <c r="J9395" s="1">
        <v>1.1000000000000001</v>
      </c>
      <c r="K9395" s="1">
        <f>VLOOKUP('2016 &amp; 2017 Combined Data'!I9395, 'Rating Program (Effect. 2019)'!$K$6:$O$58, 5)</f>
        <v>0</v>
      </c>
      <c r="L9395" s="96">
        <v>881</v>
      </c>
      <c r="M9395" s="95">
        <f>VLOOKUP(L9395,'Rating Program (Effect. 2017)'!$K$6:$M$556, 2, FALSE)</f>
        <v>0.9</v>
      </c>
      <c r="N9395" s="97" t="str">
        <f>VLOOKUP(L9395, 'Rating Program (Effect. 2017)'!$K$6:$M$556, 3)</f>
        <v>High</v>
      </c>
      <c r="O9395" s="95">
        <f>VLOOKUP(L9395, 'Rating Program (Effect. 2019)'!$Q$6:$T$556,4)</f>
        <v>0.8</v>
      </c>
      <c r="P9395" s="1" t="s">
        <v>9</v>
      </c>
      <c r="Q9395" s="1">
        <f>VLOOKUP(P9395, 'Rating Program (Effect. 2019)'!$AC$6:$AF$7, 4, FALSE)</f>
        <v>1</v>
      </c>
      <c r="R9395" s="1" t="s">
        <v>9</v>
      </c>
      <c r="S9395" s="1">
        <f>VLOOKUP(P9395, 'Rating Program (Effect. 2019)'!$AC$10:$AF$11,4, FALSE)</f>
        <v>1.1097123247655178</v>
      </c>
      <c r="T9395" s="1" t="s">
        <v>11</v>
      </c>
      <c r="U9395">
        <f>VLOOKUP(T9395,'Rating Program (Effect. 2019)'!$AC$14:$AF$15,4,FALSE)</f>
        <v>1</v>
      </c>
      <c r="V9395" s="141">
        <f t="shared" si="485"/>
        <v>793.59057231793804</v>
      </c>
      <c r="W9395" s="141">
        <f t="shared" si="486"/>
        <v>869.25940680060489</v>
      </c>
      <c r="X9395" s="141">
        <f t="shared" si="487"/>
        <v>869.25940680060489</v>
      </c>
      <c r="Y9395" s="258">
        <f>'New Base Rate Calculation'!$C$16 * '2016 &amp; 2017 Combined Data'!F9395 * '2016 &amp; 2017 Combined Data'!H9395 *'2016 &amp; 2017 Combined Data'!J9395 *'2016 &amp; 2017 Combined Data'!O9395* '2016 &amp; 2017 Combined Data'!S9395</f>
        <v>1476.2946318993681</v>
      </c>
    </row>
    <row r="9396" spans="1:25" x14ac:dyDescent="0.2">
      <c r="A9396" s="1" t="s">
        <v>7393</v>
      </c>
      <c r="B9396" s="13">
        <v>42812</v>
      </c>
      <c r="C9396" s="13">
        <v>43177</v>
      </c>
      <c r="D9396" s="1">
        <v>2</v>
      </c>
      <c r="E9396" s="1">
        <v>1.1100000000000001</v>
      </c>
      <c r="F9396" s="1">
        <f>VLOOKUP(D9396, 'Rating Program (Effect. 2019)'!$E$6:$I$10, 5, FALSE)</f>
        <v>1.388027431262149</v>
      </c>
      <c r="G9396" s="1">
        <v>365030</v>
      </c>
      <c r="H9396" s="1">
        <v>1.6110668556447298</v>
      </c>
      <c r="I9396" s="1">
        <v>8</v>
      </c>
      <c r="J9396" s="1">
        <v>1.02</v>
      </c>
      <c r="K9396" s="1">
        <f>VLOOKUP('2016 &amp; 2017 Combined Data'!I9396, 'Rating Program (Effect. 2019)'!$K$6:$O$58, 5)</f>
        <v>0</v>
      </c>
      <c r="L9396" s="96">
        <v>514</v>
      </c>
      <c r="M9396" s="95">
        <f>VLOOKUP(L9396,'Rating Program (Effect. 2017)'!$K$6:$M$556, 2, FALSE)</f>
        <v>1.1000000000000001</v>
      </c>
      <c r="N9396" s="97" t="str">
        <f>VLOOKUP(L9396, 'Rating Program (Effect. 2017)'!$K$6:$M$556, 3)</f>
        <v>Low</v>
      </c>
      <c r="O9396" s="95">
        <f>VLOOKUP(L9396, 'Rating Program (Effect. 2019)'!$Q$6:$T$556,4)</f>
        <v>1.21</v>
      </c>
      <c r="P9396" s="1" t="s">
        <v>9</v>
      </c>
      <c r="Q9396" s="1">
        <f>VLOOKUP(P9396, 'Rating Program (Effect. 2019)'!$AC$6:$AF$7, 4, FALSE)</f>
        <v>1</v>
      </c>
      <c r="R9396" s="1" t="s">
        <v>9</v>
      </c>
      <c r="S9396" s="1">
        <f>VLOOKUP(P9396, 'Rating Program (Effect. 2019)'!$AC$10:$AF$11,4, FALSE)</f>
        <v>1.1097123247655178</v>
      </c>
      <c r="T9396" s="1" t="s">
        <v>11</v>
      </c>
      <c r="U9396">
        <f>VLOOKUP(T9396,'Rating Program (Effect. 2019)'!$AC$14:$AF$15,4,FALSE)</f>
        <v>1</v>
      </c>
      <c r="V9396" s="141">
        <f t="shared" si="485"/>
        <v>869.25940680060489</v>
      </c>
      <c r="W9396" s="141">
        <f t="shared" si="486"/>
        <v>1605.1639066856478</v>
      </c>
      <c r="X9396" s="141">
        <f t="shared" si="487"/>
        <v>1605.1639066856478</v>
      </c>
      <c r="Y9396" s="258">
        <f>'New Base Rate Calculation'!$C$16 * '2016 &amp; 2017 Combined Data'!F9396 * '2016 &amp; 2017 Combined Data'!H9396 *'2016 &amp; 2017 Combined Data'!J9396 *'2016 &amp; 2017 Combined Data'!O9396* '2016 &amp; 2017 Combined Data'!S9396</f>
        <v>3378.1038907846169</v>
      </c>
    </row>
    <row r="9397" spans="1:25" x14ac:dyDescent="0.2">
      <c r="A9397" s="1" t="s">
        <v>7394</v>
      </c>
      <c r="B9397" s="13">
        <v>43055</v>
      </c>
      <c r="C9397" s="13">
        <v>43420</v>
      </c>
      <c r="D9397" s="1">
        <v>1</v>
      </c>
      <c r="E9397" s="1">
        <v>1.05</v>
      </c>
      <c r="F9397" s="1">
        <f>VLOOKUP(D9397, 'Rating Program (Effect. 2019)'!$E$6:$I$10, 5, FALSE)</f>
        <v>1.0194620726838979</v>
      </c>
      <c r="G9397" s="1">
        <v>280963</v>
      </c>
      <c r="H9397" s="1">
        <v>1.2939333725498363</v>
      </c>
      <c r="I9397" s="1">
        <v>7</v>
      </c>
      <c r="J9397" s="1">
        <v>1</v>
      </c>
      <c r="K9397" s="1">
        <f>VLOOKUP('2016 &amp; 2017 Combined Data'!I9397, 'Rating Program (Effect. 2019)'!$K$6:$O$58, 5)</f>
        <v>0</v>
      </c>
      <c r="L9397" s="96">
        <v>641</v>
      </c>
      <c r="M9397" s="95">
        <f>VLOOKUP(L9397,'Rating Program (Effect. 2017)'!$K$6:$M$556, 2, FALSE)</f>
        <v>1.1000000000000001</v>
      </c>
      <c r="N9397" s="97" t="str">
        <f>VLOOKUP(L9397, 'Rating Program (Effect. 2017)'!$K$6:$M$556, 3)</f>
        <v>Low</v>
      </c>
      <c r="O9397" s="95">
        <f>VLOOKUP(L9397, 'Rating Program (Effect. 2019)'!$Q$6:$T$556,4)</f>
        <v>1.21</v>
      </c>
      <c r="P9397" s="1" t="s">
        <v>11</v>
      </c>
      <c r="Q9397" s="1">
        <f>VLOOKUP(P9397, 'Rating Program (Effect. 2019)'!$AC$6:$AF$7, 4, FALSE)</f>
        <v>1</v>
      </c>
      <c r="R9397" s="1" t="s">
        <v>9</v>
      </c>
      <c r="S9397" s="1">
        <f>VLOOKUP(P9397, 'Rating Program (Effect. 2019)'!$AC$10:$AF$11,4, FALSE)</f>
        <v>0.96911543279063928</v>
      </c>
      <c r="T9397" s="1" t="s">
        <v>9</v>
      </c>
      <c r="U9397">
        <f>VLOOKUP(T9397,'Rating Program (Effect. 2019)'!$AC$14:$AF$15,4,FALSE)</f>
        <v>1</v>
      </c>
      <c r="V9397" s="141">
        <f t="shared" si="485"/>
        <v>1605.1639066856478</v>
      </c>
      <c r="W9397" s="141">
        <f t="shared" si="486"/>
        <v>1195.5944362360488</v>
      </c>
      <c r="X9397" s="141">
        <f t="shared" si="487"/>
        <v>1195.5944362360488</v>
      </c>
      <c r="Y9397" s="258">
        <f>'New Base Rate Calculation'!$C$16 * '2016 &amp; 2017 Combined Data'!F9397 * '2016 &amp; 2017 Combined Data'!H9397 *'2016 &amp; 2017 Combined Data'!J9397 *'2016 &amp; 2017 Combined Data'!O9397* '2016 &amp; 2017 Combined Data'!S9397</f>
        <v>1706.1189450053332</v>
      </c>
    </row>
    <row r="9398" spans="1:25" x14ac:dyDescent="0.2">
      <c r="A9398" s="1" t="s">
        <v>7395</v>
      </c>
      <c r="B9398" s="13">
        <v>42912</v>
      </c>
      <c r="C9398" s="13">
        <v>43277</v>
      </c>
      <c r="D9398" s="1">
        <v>5</v>
      </c>
      <c r="E9398" s="1">
        <v>1.2</v>
      </c>
      <c r="F9398" s="1">
        <f>VLOOKUP(D9398, 'Rating Program (Effect. 2019)'!$E$6:$I$10, 5, FALSE)</f>
        <v>0.94464968963239226</v>
      </c>
      <c r="G9398" s="1">
        <v>873348</v>
      </c>
      <c r="H9398" s="1">
        <v>4.9760006131847963</v>
      </c>
      <c r="I9398" s="1">
        <v>17</v>
      </c>
      <c r="J9398" s="1">
        <v>1.1299999999999999</v>
      </c>
      <c r="K9398" s="1">
        <f>VLOOKUP('2016 &amp; 2017 Combined Data'!I9398, 'Rating Program (Effect. 2019)'!$K$6:$O$58, 5)</f>
        <v>0</v>
      </c>
      <c r="L9398" s="96">
        <v>574</v>
      </c>
      <c r="M9398" s="95">
        <f>VLOOKUP(L9398,'Rating Program (Effect. 2017)'!$K$6:$M$556, 2, FALSE)</f>
        <v>1.1000000000000001</v>
      </c>
      <c r="N9398" s="97" t="str">
        <f>VLOOKUP(L9398, 'Rating Program (Effect. 2017)'!$K$6:$M$556, 3)</f>
        <v>Low</v>
      </c>
      <c r="O9398" s="95">
        <f>VLOOKUP(L9398, 'Rating Program (Effect. 2019)'!$Q$6:$T$556,4)</f>
        <v>1.21</v>
      </c>
      <c r="P9398" s="1" t="s">
        <v>11</v>
      </c>
      <c r="Q9398" s="1">
        <f>VLOOKUP(P9398, 'Rating Program (Effect. 2019)'!$AC$6:$AF$7, 4, FALSE)</f>
        <v>1</v>
      </c>
      <c r="R9398" s="1" t="s">
        <v>9</v>
      </c>
      <c r="S9398" s="1">
        <f>VLOOKUP(P9398, 'Rating Program (Effect. 2019)'!$AC$10:$AF$11,4, FALSE)</f>
        <v>0.96911543279063928</v>
      </c>
      <c r="T9398" s="1" t="s">
        <v>9</v>
      </c>
      <c r="U9398">
        <f>VLOOKUP(T9398,'Rating Program (Effect. 2019)'!$AC$14:$AF$15,4,FALSE)</f>
        <v>1</v>
      </c>
      <c r="V9398" s="141">
        <f t="shared" si="485"/>
        <v>1195.5944362360488</v>
      </c>
      <c r="W9398" s="141">
        <f t="shared" si="486"/>
        <v>5937.7620117011538</v>
      </c>
      <c r="X9398" s="141">
        <f t="shared" si="487"/>
        <v>5937.7620117011538</v>
      </c>
      <c r="Y9398" s="258">
        <f>'New Base Rate Calculation'!$C$16 * '2016 &amp; 2017 Combined Data'!F9398 * '2016 &amp; 2017 Combined Data'!H9398 *'2016 &amp; 2017 Combined Data'!J9398 *'2016 &amp; 2017 Combined Data'!O9398* '2016 &amp; 2017 Combined Data'!S9398</f>
        <v>6869.9879133947743</v>
      </c>
    </row>
    <row r="9399" spans="1:25" x14ac:dyDescent="0.2">
      <c r="A9399" s="1" t="s">
        <v>7396</v>
      </c>
      <c r="B9399" s="13">
        <v>42972</v>
      </c>
      <c r="C9399" s="13">
        <v>43337</v>
      </c>
      <c r="D9399" s="1">
        <v>1</v>
      </c>
      <c r="E9399" s="1">
        <v>1.05</v>
      </c>
      <c r="F9399" s="1">
        <f>VLOOKUP(D9399, 'Rating Program (Effect. 2019)'!$E$6:$I$10, 5, FALSE)</f>
        <v>1.0194620726838979</v>
      </c>
      <c r="G9399" s="1">
        <v>337197</v>
      </c>
      <c r="H9399" s="1">
        <v>1.4901552209545561</v>
      </c>
      <c r="I9399" s="1">
        <v>7</v>
      </c>
      <c r="J9399" s="1">
        <v>1</v>
      </c>
      <c r="K9399" s="1">
        <f>VLOOKUP('2016 &amp; 2017 Combined Data'!I9399, 'Rating Program (Effect. 2019)'!$K$6:$O$58, 5)</f>
        <v>0</v>
      </c>
      <c r="L9399" s="96">
        <v>877</v>
      </c>
      <c r="M9399" s="95">
        <f>VLOOKUP(L9399,'Rating Program (Effect. 2017)'!$K$6:$M$556, 2, FALSE)</f>
        <v>0.9</v>
      </c>
      <c r="N9399" s="97" t="str">
        <f>VLOOKUP(L9399, 'Rating Program (Effect. 2017)'!$K$6:$M$556, 3)</f>
        <v>High</v>
      </c>
      <c r="O9399" s="95">
        <f>VLOOKUP(L9399, 'Rating Program (Effect. 2019)'!$Q$6:$T$556,4)</f>
        <v>0.8</v>
      </c>
      <c r="P9399" s="1" t="s">
        <v>9</v>
      </c>
      <c r="Q9399" s="1">
        <f>VLOOKUP(P9399, 'Rating Program (Effect. 2019)'!$AC$6:$AF$7, 4, FALSE)</f>
        <v>1</v>
      </c>
      <c r="R9399" s="1" t="s">
        <v>9</v>
      </c>
      <c r="S9399" s="1">
        <f>VLOOKUP(P9399, 'Rating Program (Effect. 2019)'!$AC$10:$AF$11,4, FALSE)</f>
        <v>1.1097123247655178</v>
      </c>
      <c r="T9399" s="1" t="s">
        <v>9</v>
      </c>
      <c r="U9399">
        <f>VLOOKUP(T9399,'Rating Program (Effect. 2019)'!$AC$14:$AF$15,4,FALSE)</f>
        <v>1</v>
      </c>
      <c r="V9399" s="141">
        <f t="shared" si="485"/>
        <v>5937.7620117011538</v>
      </c>
      <c r="W9399" s="141">
        <f t="shared" si="486"/>
        <v>1126.5573470416443</v>
      </c>
      <c r="X9399" s="141">
        <f t="shared" si="487"/>
        <v>1126.5573470416443</v>
      </c>
      <c r="Y9399" s="258">
        <f>'New Base Rate Calculation'!$C$16 * '2016 &amp; 2017 Combined Data'!F9399 * '2016 &amp; 2017 Combined Data'!H9399 *'2016 &amp; 2017 Combined Data'!J9399 *'2016 &amp; 2017 Combined Data'!O9399* '2016 &amp; 2017 Combined Data'!S9399</f>
        <v>1487.5391911628658</v>
      </c>
    </row>
    <row r="9400" spans="1:25" x14ac:dyDescent="0.2">
      <c r="A9400" s="1" t="s">
        <v>7397</v>
      </c>
      <c r="B9400" s="13">
        <v>42961</v>
      </c>
      <c r="C9400" s="13">
        <v>43326</v>
      </c>
      <c r="D9400" s="1">
        <v>5</v>
      </c>
      <c r="E9400" s="1">
        <v>1.2</v>
      </c>
      <c r="F9400" s="1">
        <f>VLOOKUP(D9400, 'Rating Program (Effect. 2019)'!$E$6:$I$10, 5, FALSE)</f>
        <v>0.94464968963239226</v>
      </c>
      <c r="G9400" s="1">
        <v>465640</v>
      </c>
      <c r="H9400" s="1">
        <v>2.1556687054585599</v>
      </c>
      <c r="I9400" s="1">
        <v>3</v>
      </c>
      <c r="J9400" s="1">
        <v>0.84</v>
      </c>
      <c r="K9400" s="1">
        <f>VLOOKUP('2016 &amp; 2017 Combined Data'!I9400, 'Rating Program (Effect. 2019)'!$K$6:$O$58, 5)</f>
        <v>0</v>
      </c>
      <c r="L9400" s="96">
        <v>557</v>
      </c>
      <c r="M9400" s="95">
        <f>VLOOKUP(L9400,'Rating Program (Effect. 2017)'!$K$6:$M$556, 2, FALSE)</f>
        <v>1.1000000000000001</v>
      </c>
      <c r="N9400" s="97" t="str">
        <f>VLOOKUP(L9400, 'Rating Program (Effect. 2017)'!$K$6:$M$556, 3)</f>
        <v>Low</v>
      </c>
      <c r="O9400" s="95">
        <f>VLOOKUP(L9400, 'Rating Program (Effect. 2019)'!$Q$6:$T$556,4)</f>
        <v>1.21</v>
      </c>
      <c r="P9400" s="1" t="s">
        <v>9</v>
      </c>
      <c r="Q9400" s="1">
        <f>VLOOKUP(P9400, 'Rating Program (Effect. 2019)'!$AC$6:$AF$7, 4, FALSE)</f>
        <v>1</v>
      </c>
      <c r="R9400" s="1" t="s">
        <v>9</v>
      </c>
      <c r="S9400" s="1">
        <f>VLOOKUP(P9400, 'Rating Program (Effect. 2019)'!$AC$10:$AF$11,4, FALSE)</f>
        <v>1.1097123247655178</v>
      </c>
      <c r="T9400" s="1" t="s">
        <v>11</v>
      </c>
      <c r="U9400">
        <f>VLOOKUP(T9400,'Rating Program (Effect. 2019)'!$AC$14:$AF$15,4,FALSE)</f>
        <v>1</v>
      </c>
      <c r="V9400" s="141">
        <f t="shared" si="485"/>
        <v>1126.5573470416443</v>
      </c>
      <c r="W9400" s="141">
        <f t="shared" si="486"/>
        <v>1912.1643684899611</v>
      </c>
      <c r="X9400" s="141">
        <f t="shared" si="487"/>
        <v>1912.1643684899611</v>
      </c>
      <c r="Y9400" s="258">
        <f>'New Base Rate Calculation'!$C$16 * '2016 &amp; 2017 Combined Data'!F9400 * '2016 &amp; 2017 Combined Data'!H9400 *'2016 &amp; 2017 Combined Data'!J9400 *'2016 &amp; 2017 Combined Data'!O9400* '2016 &amp; 2017 Combined Data'!S9400</f>
        <v>2533.3389894561483</v>
      </c>
    </row>
    <row r="9401" spans="1:25" x14ac:dyDescent="0.2">
      <c r="A9401" s="1" t="s">
        <v>7398</v>
      </c>
      <c r="B9401" s="13">
        <v>42947</v>
      </c>
      <c r="C9401" s="13">
        <v>43312</v>
      </c>
      <c r="D9401" s="1">
        <v>2</v>
      </c>
      <c r="E9401" s="1">
        <v>1.1100000000000001</v>
      </c>
      <c r="F9401" s="1">
        <f>VLOOKUP(D9401, 'Rating Program (Effect. 2019)'!$E$6:$I$10, 5, FALSE)</f>
        <v>1.388027431262149</v>
      </c>
      <c r="G9401" s="1">
        <v>438221</v>
      </c>
      <c r="H9401" s="1">
        <v>1.9925776092213208</v>
      </c>
      <c r="I9401" s="1">
        <v>3</v>
      </c>
      <c r="J9401" s="1">
        <v>0.84</v>
      </c>
      <c r="K9401" s="1">
        <f>VLOOKUP('2016 &amp; 2017 Combined Data'!I9401, 'Rating Program (Effect. 2019)'!$K$6:$O$58, 5)</f>
        <v>0</v>
      </c>
      <c r="L9401" s="96">
        <v>658</v>
      </c>
      <c r="M9401" s="95">
        <f>VLOOKUP(L9401,'Rating Program (Effect. 2017)'!$K$6:$M$556, 2, FALSE)</f>
        <v>1</v>
      </c>
      <c r="N9401" s="97" t="str">
        <f>VLOOKUP(L9401, 'Rating Program (Effect. 2017)'!$K$6:$M$556, 3)</f>
        <v>Medium</v>
      </c>
      <c r="O9401" s="95">
        <f>VLOOKUP(L9401, 'Rating Program (Effect. 2019)'!$Q$6:$T$556,4)</f>
        <v>1</v>
      </c>
      <c r="P9401" s="1" t="s">
        <v>11</v>
      </c>
      <c r="Q9401" s="1">
        <f>VLOOKUP(P9401, 'Rating Program (Effect. 2019)'!$AC$6:$AF$7, 4, FALSE)</f>
        <v>1</v>
      </c>
      <c r="R9401" s="1" t="s">
        <v>9</v>
      </c>
      <c r="S9401" s="1">
        <f>VLOOKUP(P9401, 'Rating Program (Effect. 2019)'!$AC$10:$AF$11,4, FALSE)</f>
        <v>0.96911543279063928</v>
      </c>
      <c r="T9401" s="1" t="s">
        <v>11</v>
      </c>
      <c r="U9401">
        <f>VLOOKUP(T9401,'Rating Program (Effect. 2019)'!$AC$14:$AF$15,4,FALSE)</f>
        <v>1</v>
      </c>
      <c r="V9401" s="141">
        <f t="shared" si="485"/>
        <v>1912.1643684899611</v>
      </c>
      <c r="W9401" s="141">
        <f t="shared" si="486"/>
        <v>1486.3034902703678</v>
      </c>
      <c r="X9401" s="141">
        <f t="shared" si="487"/>
        <v>1486.3034902703678</v>
      </c>
      <c r="Y9401" s="258">
        <f>'New Base Rate Calculation'!$C$16 * '2016 &amp; 2017 Combined Data'!F9401 * '2016 &amp; 2017 Combined Data'!H9401 *'2016 &amp; 2017 Combined Data'!J9401 *'2016 &amp; 2017 Combined Data'!O9401* '2016 &amp; 2017 Combined Data'!S9401</f>
        <v>2483.3248172452586</v>
      </c>
    </row>
    <row r="9402" spans="1:25" x14ac:dyDescent="0.2">
      <c r="A9402" s="1" t="s">
        <v>7399</v>
      </c>
      <c r="B9402" s="13">
        <v>42784</v>
      </c>
      <c r="C9402" s="13">
        <v>43149</v>
      </c>
      <c r="D9402" s="1">
        <v>1</v>
      </c>
      <c r="E9402" s="1">
        <v>1.05</v>
      </c>
      <c r="F9402" s="1">
        <f>VLOOKUP(D9402, 'Rating Program (Effect. 2019)'!$E$6:$I$10, 5, FALSE)</f>
        <v>1.0194620726838979</v>
      </c>
      <c r="G9402" s="1">
        <v>143083</v>
      </c>
      <c r="H9402" s="1">
        <v>1.1443638802104723</v>
      </c>
      <c r="I9402" s="1">
        <v>16</v>
      </c>
      <c r="J9402" s="1">
        <v>1.1200000000000001</v>
      </c>
      <c r="K9402" s="1">
        <f>VLOOKUP('2016 &amp; 2017 Combined Data'!I9402, 'Rating Program (Effect. 2019)'!$K$6:$O$58, 5)</f>
        <v>0</v>
      </c>
      <c r="L9402" s="96">
        <v>643</v>
      </c>
      <c r="M9402" s="95">
        <f>VLOOKUP(L9402,'Rating Program (Effect. 2017)'!$K$6:$M$556, 2, FALSE)</f>
        <v>1.1000000000000001</v>
      </c>
      <c r="N9402" s="97" t="str">
        <f>VLOOKUP(L9402, 'Rating Program (Effect. 2017)'!$K$6:$M$556, 3)</f>
        <v>Low</v>
      </c>
      <c r="O9402" s="95">
        <f>VLOOKUP(L9402, 'Rating Program (Effect. 2019)'!$Q$6:$T$556,4)</f>
        <v>1.21</v>
      </c>
      <c r="P9402" s="1" t="s">
        <v>11</v>
      </c>
      <c r="Q9402" s="1">
        <f>VLOOKUP(P9402, 'Rating Program (Effect. 2019)'!$AC$6:$AF$7, 4, FALSE)</f>
        <v>1</v>
      </c>
      <c r="R9402" s="1" t="s">
        <v>9</v>
      </c>
      <c r="S9402" s="1">
        <f>VLOOKUP(P9402, 'Rating Program (Effect. 2019)'!$AC$10:$AF$11,4, FALSE)</f>
        <v>0.96911543279063928</v>
      </c>
      <c r="T9402" s="1" t="s">
        <v>9</v>
      </c>
      <c r="U9402">
        <f>VLOOKUP(T9402,'Rating Program (Effect. 2019)'!$AC$14:$AF$15,4,FALSE)</f>
        <v>1</v>
      </c>
      <c r="V9402" s="141">
        <f t="shared" si="485"/>
        <v>1486.3034902703678</v>
      </c>
      <c r="W9402" s="141">
        <f t="shared" si="486"/>
        <v>1184.2792923522138</v>
      </c>
      <c r="X9402" s="141">
        <f t="shared" si="487"/>
        <v>1184.2792923522138</v>
      </c>
      <c r="Y9402" s="258">
        <f>'New Base Rate Calculation'!$C$16 * '2016 &amp; 2017 Combined Data'!F9402 * '2016 &amp; 2017 Combined Data'!H9402 *'2016 &amp; 2017 Combined Data'!J9402 *'2016 &amp; 2017 Combined Data'!O9402* '2016 &amp; 2017 Combined Data'!S9402</f>
        <v>1689.9721808848446</v>
      </c>
    </row>
    <row r="9403" spans="1:25" x14ac:dyDescent="0.2">
      <c r="A9403" s="1" t="s">
        <v>7400</v>
      </c>
      <c r="B9403" s="13">
        <v>42796</v>
      </c>
      <c r="C9403" s="13">
        <v>43161</v>
      </c>
      <c r="D9403" s="1">
        <v>3</v>
      </c>
      <c r="E9403" s="1">
        <v>0.97</v>
      </c>
      <c r="F9403" s="1">
        <f>VLOOKUP(D9403, 'Rating Program (Effect. 2019)'!$E$6:$I$10, 5, FALSE)</f>
        <v>1.2113287848472678</v>
      </c>
      <c r="G9403" s="1">
        <v>493729</v>
      </c>
      <c r="H9403" s="1">
        <v>2.332137593303405</v>
      </c>
      <c r="I9403" s="1">
        <v>8</v>
      </c>
      <c r="J9403" s="1">
        <v>1.02</v>
      </c>
      <c r="K9403" s="1">
        <f>VLOOKUP('2016 &amp; 2017 Combined Data'!I9403, 'Rating Program (Effect. 2019)'!$K$6:$O$58, 5)</f>
        <v>0</v>
      </c>
      <c r="L9403" s="96">
        <v>924</v>
      </c>
      <c r="M9403" s="95">
        <f>VLOOKUP(L9403,'Rating Program (Effect. 2017)'!$K$6:$M$556, 2, FALSE)</f>
        <v>0.9</v>
      </c>
      <c r="N9403" s="97" t="str">
        <f>VLOOKUP(L9403, 'Rating Program (Effect. 2017)'!$K$6:$M$556, 3)</f>
        <v>High</v>
      </c>
      <c r="O9403" s="95">
        <f>VLOOKUP(L9403, 'Rating Program (Effect. 2019)'!$Q$6:$T$556,4)</f>
        <v>0.8</v>
      </c>
      <c r="P9403" s="1" t="s">
        <v>9</v>
      </c>
      <c r="Q9403" s="1">
        <f>VLOOKUP(P9403, 'Rating Program (Effect. 2019)'!$AC$6:$AF$7, 4, FALSE)</f>
        <v>1</v>
      </c>
      <c r="R9403" s="1" t="s">
        <v>9</v>
      </c>
      <c r="S9403" s="1">
        <f>VLOOKUP(P9403, 'Rating Program (Effect. 2019)'!$AC$10:$AF$11,4, FALSE)</f>
        <v>1.1097123247655178</v>
      </c>
      <c r="T9403" s="1" t="s">
        <v>9</v>
      </c>
      <c r="U9403">
        <f>VLOOKUP(T9403,'Rating Program (Effect. 2019)'!$AC$14:$AF$15,4,FALSE)</f>
        <v>1</v>
      </c>
      <c r="V9403" s="141">
        <f t="shared" ref="V9403:V9466" si="488" xml:space="preserve"> 800 *E9402 *H9402*J9402*M9402</f>
        <v>1184.2792923522138</v>
      </c>
      <c r="W9403" s="141">
        <f t="shared" si="486"/>
        <v>1661.3401930663599</v>
      </c>
      <c r="X9403" s="141">
        <f t="shared" si="487"/>
        <v>1661.3401930663599</v>
      </c>
      <c r="Y9403" s="258">
        <f>'New Base Rate Calculation'!$C$16 * '2016 &amp; 2017 Combined Data'!F9403 * '2016 &amp; 2017 Combined Data'!H9403 *'2016 &amp; 2017 Combined Data'!J9403 *'2016 &amp; 2017 Combined Data'!O9403* '2016 &amp; 2017 Combined Data'!S9403</f>
        <v>2821.5140263016128</v>
      </c>
    </row>
    <row r="9404" spans="1:25" x14ac:dyDescent="0.2">
      <c r="A9404" s="1" t="s">
        <v>7401</v>
      </c>
      <c r="B9404" s="13">
        <v>42852</v>
      </c>
      <c r="C9404" s="13">
        <v>43217</v>
      </c>
      <c r="D9404" s="1">
        <v>4</v>
      </c>
      <c r="E9404" s="1">
        <v>0.94</v>
      </c>
      <c r="F9404" s="1">
        <f>VLOOKUP(D9404, 'Rating Program (Effect. 2019)'!$E$6:$I$10, 5, FALSE)</f>
        <v>1.3131422480634674</v>
      </c>
      <c r="G9404" s="1">
        <v>434315</v>
      </c>
      <c r="H9404" s="1">
        <v>1.9701540880779409</v>
      </c>
      <c r="I9404" s="1">
        <v>8</v>
      </c>
      <c r="J9404" s="1">
        <v>1.02</v>
      </c>
      <c r="K9404" s="1">
        <f>VLOOKUP('2016 &amp; 2017 Combined Data'!I9404, 'Rating Program (Effect. 2019)'!$K$6:$O$58, 5)</f>
        <v>0</v>
      </c>
      <c r="L9404" s="96">
        <v>528</v>
      </c>
      <c r="M9404" s="95">
        <f>VLOOKUP(L9404,'Rating Program (Effect. 2017)'!$K$6:$M$556, 2, FALSE)</f>
        <v>1.1000000000000001</v>
      </c>
      <c r="N9404" s="97" t="str">
        <f>VLOOKUP(L9404, 'Rating Program (Effect. 2017)'!$K$6:$M$556, 3)</f>
        <v>Low</v>
      </c>
      <c r="O9404" s="95">
        <f>VLOOKUP(L9404, 'Rating Program (Effect. 2019)'!$Q$6:$T$556,4)</f>
        <v>1.21</v>
      </c>
      <c r="P9404" s="1" t="s">
        <v>9</v>
      </c>
      <c r="Q9404" s="1">
        <f>VLOOKUP(P9404, 'Rating Program (Effect. 2019)'!$AC$6:$AF$7, 4, FALSE)</f>
        <v>1</v>
      </c>
      <c r="R9404" s="1" t="s">
        <v>9</v>
      </c>
      <c r="S9404" s="1">
        <f>VLOOKUP(P9404, 'Rating Program (Effect. 2019)'!$AC$10:$AF$11,4, FALSE)</f>
        <v>1.1097123247655178</v>
      </c>
      <c r="T9404" s="1" t="s">
        <v>9</v>
      </c>
      <c r="U9404">
        <f>VLOOKUP(T9404,'Rating Program (Effect. 2019)'!$AC$14:$AF$15,4,FALSE)</f>
        <v>1</v>
      </c>
      <c r="V9404" s="141">
        <f t="shared" si="488"/>
        <v>1661.3401930663599</v>
      </c>
      <c r="W9404" s="141">
        <f t="shared" si="486"/>
        <v>1662.3056908912345</v>
      </c>
      <c r="X9404" s="141">
        <f t="shared" si="487"/>
        <v>1662.3056908912345</v>
      </c>
      <c r="Y9404" s="258">
        <f>'New Base Rate Calculation'!$C$16 * '2016 &amp; 2017 Combined Data'!F9404 * '2016 &amp; 2017 Combined Data'!H9404 *'2016 &amp; 2017 Combined Data'!J9404 *'2016 &amp; 2017 Combined Data'!O9404* '2016 &amp; 2017 Combined Data'!S9404</f>
        <v>3908.1692030508088</v>
      </c>
    </row>
    <row r="9405" spans="1:25" x14ac:dyDescent="0.2">
      <c r="A9405" s="1" t="s">
        <v>7402</v>
      </c>
      <c r="B9405" s="13">
        <v>42795</v>
      </c>
      <c r="C9405" s="13">
        <v>43160</v>
      </c>
      <c r="D9405" s="1">
        <v>1</v>
      </c>
      <c r="E9405" s="1">
        <v>1.05</v>
      </c>
      <c r="F9405" s="1">
        <f>VLOOKUP(D9405, 'Rating Program (Effect. 2019)'!$E$6:$I$10, 5, FALSE)</f>
        <v>1.0194620726838979</v>
      </c>
      <c r="G9405" s="1">
        <v>405950</v>
      </c>
      <c r="H9405" s="1">
        <v>1.8139211135512499</v>
      </c>
      <c r="I9405" s="1">
        <v>2</v>
      </c>
      <c r="J9405" s="1">
        <v>0.8</v>
      </c>
      <c r="K9405" s="1">
        <f>VLOOKUP('2016 &amp; 2017 Combined Data'!I9405, 'Rating Program (Effect. 2019)'!$K$6:$O$58, 5)</f>
        <v>0</v>
      </c>
      <c r="L9405" s="96">
        <v>660</v>
      </c>
      <c r="M9405" s="95">
        <f>VLOOKUP(L9405,'Rating Program (Effect. 2017)'!$K$6:$M$556, 2, FALSE)</f>
        <v>1</v>
      </c>
      <c r="N9405" s="97" t="str">
        <f>VLOOKUP(L9405, 'Rating Program (Effect. 2017)'!$K$6:$M$556, 3)</f>
        <v>Medium</v>
      </c>
      <c r="O9405" s="95">
        <f>VLOOKUP(L9405, 'Rating Program (Effect. 2019)'!$Q$6:$T$556,4)</f>
        <v>1</v>
      </c>
      <c r="P9405" s="1" t="s">
        <v>9</v>
      </c>
      <c r="Q9405" s="1">
        <f>VLOOKUP(P9405, 'Rating Program (Effect. 2019)'!$AC$6:$AF$7, 4, FALSE)</f>
        <v>1</v>
      </c>
      <c r="R9405" s="1" t="s">
        <v>9</v>
      </c>
      <c r="S9405" s="1">
        <f>VLOOKUP(P9405, 'Rating Program (Effect. 2019)'!$AC$10:$AF$11,4, FALSE)</f>
        <v>1.1097123247655178</v>
      </c>
      <c r="T9405" s="1" t="s">
        <v>9</v>
      </c>
      <c r="U9405">
        <f>VLOOKUP(T9405,'Rating Program (Effect. 2019)'!$AC$14:$AF$15,4,FALSE)</f>
        <v>1</v>
      </c>
      <c r="V9405" s="141">
        <f t="shared" si="488"/>
        <v>1662.3056908912345</v>
      </c>
      <c r="W9405" s="141">
        <f t="shared" si="486"/>
        <v>1218.9549883064399</v>
      </c>
      <c r="X9405" s="141">
        <f t="shared" si="487"/>
        <v>1218.9549883064399</v>
      </c>
      <c r="Y9405" s="258">
        <f>'New Base Rate Calculation'!$C$16 * '2016 &amp; 2017 Combined Data'!F9405 * '2016 &amp; 2017 Combined Data'!H9405 *'2016 &amp; 2017 Combined Data'!J9405 *'2016 &amp; 2017 Combined Data'!O9405* '2016 &amp; 2017 Combined Data'!S9405</f>
        <v>1810.7366991989068</v>
      </c>
    </row>
    <row r="9406" spans="1:25" x14ac:dyDescent="0.2">
      <c r="A9406" s="1" t="s">
        <v>7403</v>
      </c>
      <c r="B9406" s="13">
        <v>42959</v>
      </c>
      <c r="C9406" s="13">
        <v>43324</v>
      </c>
      <c r="D9406" s="1">
        <v>5</v>
      </c>
      <c r="E9406" s="1">
        <v>1.2</v>
      </c>
      <c r="F9406" s="1">
        <f>VLOOKUP(D9406, 'Rating Program (Effect. 2019)'!$E$6:$I$10, 5, FALSE)</f>
        <v>0.94464968963239226</v>
      </c>
      <c r="G9406" s="1">
        <v>272575</v>
      </c>
      <c r="H9406" s="1">
        <v>1.2706772086989062</v>
      </c>
      <c r="I9406" s="1">
        <v>3</v>
      </c>
      <c r="J9406" s="1">
        <v>0.84</v>
      </c>
      <c r="K9406" s="1">
        <f>VLOOKUP('2016 &amp; 2017 Combined Data'!I9406, 'Rating Program (Effect. 2019)'!$K$6:$O$58, 5)</f>
        <v>0</v>
      </c>
      <c r="L9406" s="96">
        <v>550</v>
      </c>
      <c r="M9406" s="95">
        <f>VLOOKUP(L9406,'Rating Program (Effect. 2017)'!$K$6:$M$556, 2, FALSE)</f>
        <v>1.1000000000000001</v>
      </c>
      <c r="N9406" s="97" t="str">
        <f>VLOOKUP(L9406, 'Rating Program (Effect. 2017)'!$K$6:$M$556, 3)</f>
        <v>Low</v>
      </c>
      <c r="O9406" s="95">
        <f>VLOOKUP(L9406, 'Rating Program (Effect. 2019)'!$Q$6:$T$556,4)</f>
        <v>1.21</v>
      </c>
      <c r="P9406" s="1" t="s">
        <v>9</v>
      </c>
      <c r="Q9406" s="1">
        <f>VLOOKUP(P9406, 'Rating Program (Effect. 2019)'!$AC$6:$AF$7, 4, FALSE)</f>
        <v>1</v>
      </c>
      <c r="R9406" s="1" t="s">
        <v>9</v>
      </c>
      <c r="S9406" s="1">
        <f>VLOOKUP(P9406, 'Rating Program (Effect. 2019)'!$AC$10:$AF$11,4, FALSE)</f>
        <v>1.1097123247655178</v>
      </c>
      <c r="T9406" s="1" t="s">
        <v>9</v>
      </c>
      <c r="U9406">
        <f>VLOOKUP(T9406,'Rating Program (Effect. 2019)'!$AC$14:$AF$15,4,FALSE)</f>
        <v>1</v>
      </c>
      <c r="V9406" s="141">
        <f t="shared" si="488"/>
        <v>1218.9549883064399</v>
      </c>
      <c r="W9406" s="141">
        <f t="shared" si="486"/>
        <v>1127.1415112042778</v>
      </c>
      <c r="X9406" s="141">
        <f t="shared" si="487"/>
        <v>1127.1415112042778</v>
      </c>
      <c r="Y9406" s="258">
        <f>'New Base Rate Calculation'!$C$16 * '2016 &amp; 2017 Combined Data'!F9406 * '2016 &amp; 2017 Combined Data'!H9406 *'2016 &amp; 2017 Combined Data'!J9406 *'2016 &amp; 2017 Combined Data'!O9406* '2016 &amp; 2017 Combined Data'!S9406</f>
        <v>1493.298162031572</v>
      </c>
    </row>
    <row r="9407" spans="1:25" x14ac:dyDescent="0.2">
      <c r="A9407" s="1" t="s">
        <v>7404</v>
      </c>
      <c r="B9407" s="13">
        <v>42883</v>
      </c>
      <c r="C9407" s="13">
        <v>43248</v>
      </c>
      <c r="D9407" s="1">
        <v>2</v>
      </c>
      <c r="E9407" s="1">
        <v>1.1100000000000001</v>
      </c>
      <c r="F9407" s="1">
        <f>VLOOKUP(D9407, 'Rating Program (Effect. 2019)'!$E$6:$I$10, 5, FALSE)</f>
        <v>1.388027431262149</v>
      </c>
      <c r="G9407" s="1">
        <v>175944</v>
      </c>
      <c r="H9407" s="1">
        <v>1.1316960858436762</v>
      </c>
      <c r="I9407" s="1">
        <v>4</v>
      </c>
      <c r="J9407" s="1">
        <v>0.88</v>
      </c>
      <c r="K9407" s="1">
        <f>VLOOKUP('2016 &amp; 2017 Combined Data'!I9407, 'Rating Program (Effect. 2019)'!$K$6:$O$58, 5)</f>
        <v>0</v>
      </c>
      <c r="L9407" s="96">
        <v>851</v>
      </c>
      <c r="M9407" s="95">
        <f>VLOOKUP(L9407,'Rating Program (Effect. 2017)'!$K$6:$M$556, 2, FALSE)</f>
        <v>0.9</v>
      </c>
      <c r="N9407" s="97" t="str">
        <f>VLOOKUP(L9407, 'Rating Program (Effect. 2017)'!$K$6:$M$556, 3)</f>
        <v>High</v>
      </c>
      <c r="O9407" s="95">
        <f>VLOOKUP(L9407, 'Rating Program (Effect. 2019)'!$Q$6:$T$556,4)</f>
        <v>0.8</v>
      </c>
      <c r="P9407" s="1" t="s">
        <v>9</v>
      </c>
      <c r="Q9407" s="1">
        <f>VLOOKUP(P9407, 'Rating Program (Effect. 2019)'!$AC$6:$AF$7, 4, FALSE)</f>
        <v>1</v>
      </c>
      <c r="R9407" s="1" t="s">
        <v>9</v>
      </c>
      <c r="S9407" s="1">
        <f>VLOOKUP(P9407, 'Rating Program (Effect. 2019)'!$AC$10:$AF$11,4, FALSE)</f>
        <v>1.1097123247655178</v>
      </c>
      <c r="T9407" s="1" t="s">
        <v>9</v>
      </c>
      <c r="U9407">
        <f>VLOOKUP(T9407,'Rating Program (Effect. 2019)'!$AC$14:$AF$15,4,FALSE)</f>
        <v>1</v>
      </c>
      <c r="V9407" s="141">
        <f t="shared" si="488"/>
        <v>1127.1415112042778</v>
      </c>
      <c r="W9407" s="141">
        <f t="shared" si="486"/>
        <v>795.91733038951418</v>
      </c>
      <c r="X9407" s="141">
        <f t="shared" si="487"/>
        <v>795.91733038951418</v>
      </c>
      <c r="Y9407" s="258">
        <f>'New Base Rate Calculation'!$C$16 * '2016 &amp; 2017 Combined Data'!F9407 * '2016 &amp; 2017 Combined Data'!H9407 *'2016 &amp; 2017 Combined Data'!J9407 *'2016 &amp; 2017 Combined Data'!O9407* '2016 &amp; 2017 Combined Data'!S9407</f>
        <v>1353.5564404448776</v>
      </c>
    </row>
    <row r="9408" spans="1:25" x14ac:dyDescent="0.2">
      <c r="A9408" s="1" t="s">
        <v>7405</v>
      </c>
      <c r="B9408" s="13">
        <v>43093</v>
      </c>
      <c r="C9408" s="13">
        <v>43458</v>
      </c>
      <c r="D9408" s="1">
        <v>1</v>
      </c>
      <c r="E9408" s="1">
        <v>1.05</v>
      </c>
      <c r="F9408" s="1">
        <f>VLOOKUP(D9408, 'Rating Program (Effect. 2019)'!$E$6:$I$10, 5, FALSE)</f>
        <v>1.0194620726838979</v>
      </c>
      <c r="G9408" s="1">
        <v>311163</v>
      </c>
      <c r="H9408" s="1">
        <v>1.3908947277579224</v>
      </c>
      <c r="I9408" s="1">
        <v>19</v>
      </c>
      <c r="J9408" s="1">
        <v>1.1499999999999999</v>
      </c>
      <c r="K9408" s="1">
        <f>VLOOKUP('2016 &amp; 2017 Combined Data'!I9408, 'Rating Program (Effect. 2019)'!$K$6:$O$58, 5)</f>
        <v>0</v>
      </c>
      <c r="L9408" s="96">
        <v>840</v>
      </c>
      <c r="M9408" s="95">
        <f>VLOOKUP(L9408,'Rating Program (Effect. 2017)'!$K$6:$M$556, 2, FALSE)</f>
        <v>0.9</v>
      </c>
      <c r="N9408" s="97" t="str">
        <f>VLOOKUP(L9408, 'Rating Program (Effect. 2017)'!$K$6:$M$556, 3)</f>
        <v>High</v>
      </c>
      <c r="O9408" s="95">
        <f>VLOOKUP(L9408, 'Rating Program (Effect. 2019)'!$Q$6:$T$556,4)</f>
        <v>0.8</v>
      </c>
      <c r="P9408" s="1" t="s">
        <v>9</v>
      </c>
      <c r="Q9408" s="1">
        <f>VLOOKUP(P9408, 'Rating Program (Effect. 2019)'!$AC$6:$AF$7, 4, FALSE)</f>
        <v>1</v>
      </c>
      <c r="R9408" s="1" t="s">
        <v>9</v>
      </c>
      <c r="S9408" s="1">
        <f>VLOOKUP(P9408, 'Rating Program (Effect. 2019)'!$AC$10:$AF$11,4, FALSE)</f>
        <v>1.1097123247655178</v>
      </c>
      <c r="T9408" s="1" t="s">
        <v>9</v>
      </c>
      <c r="U9408">
        <f>VLOOKUP(T9408,'Rating Program (Effect. 2019)'!$AC$14:$AF$15,4,FALSE)</f>
        <v>1</v>
      </c>
      <c r="V9408" s="141">
        <f t="shared" si="488"/>
        <v>795.91733038951418</v>
      </c>
      <c r="W9408" s="141">
        <f t="shared" si="486"/>
        <v>1209.2438763127377</v>
      </c>
      <c r="X9408" s="141">
        <f t="shared" si="487"/>
        <v>1209.2438763127377</v>
      </c>
      <c r="Y9408" s="258">
        <f>'New Base Rate Calculation'!$C$16 * '2016 &amp; 2017 Combined Data'!F9408 * '2016 &amp; 2017 Combined Data'!H9408 *'2016 &amp; 2017 Combined Data'!J9408 *'2016 &amp; 2017 Combined Data'!O9408* '2016 &amp; 2017 Combined Data'!S9408</f>
        <v>1596.720896998778</v>
      </c>
    </row>
    <row r="9409" spans="1:25" x14ac:dyDescent="0.2">
      <c r="A9409" s="1" t="s">
        <v>7406</v>
      </c>
      <c r="B9409" s="13">
        <v>43059</v>
      </c>
      <c r="C9409" s="13">
        <v>43424</v>
      </c>
      <c r="D9409" s="1">
        <v>5</v>
      </c>
      <c r="E9409" s="1">
        <v>1.2</v>
      </c>
      <c r="F9409" s="1">
        <f>VLOOKUP(D9409, 'Rating Program (Effect. 2019)'!$E$6:$I$10, 5, FALSE)</f>
        <v>0.94464968963239226</v>
      </c>
      <c r="G9409" s="1">
        <v>274578</v>
      </c>
      <c r="H9409" s="1">
        <v>1.2760807557385145</v>
      </c>
      <c r="I9409" s="1">
        <v>20</v>
      </c>
      <c r="J9409" s="1">
        <v>1.1599999999999999</v>
      </c>
      <c r="K9409" s="1">
        <f>VLOOKUP('2016 &amp; 2017 Combined Data'!I9409, 'Rating Program (Effect. 2019)'!$K$6:$O$58, 5)</f>
        <v>0</v>
      </c>
      <c r="L9409" s="96">
        <v>566</v>
      </c>
      <c r="M9409" s="95">
        <f>VLOOKUP(L9409,'Rating Program (Effect. 2017)'!$K$6:$M$556, 2, FALSE)</f>
        <v>1.1000000000000001</v>
      </c>
      <c r="N9409" s="97" t="str">
        <f>VLOOKUP(L9409, 'Rating Program (Effect. 2017)'!$K$6:$M$556, 3)</f>
        <v>Low</v>
      </c>
      <c r="O9409" s="95">
        <f>VLOOKUP(L9409, 'Rating Program (Effect. 2019)'!$Q$6:$T$556,4)</f>
        <v>1.21</v>
      </c>
      <c r="P9409" s="1" t="s">
        <v>11</v>
      </c>
      <c r="Q9409" s="1">
        <f>VLOOKUP(P9409, 'Rating Program (Effect. 2019)'!$AC$6:$AF$7, 4, FALSE)</f>
        <v>1</v>
      </c>
      <c r="R9409" s="1" t="s">
        <v>9</v>
      </c>
      <c r="S9409" s="1">
        <f>VLOOKUP(P9409, 'Rating Program (Effect. 2019)'!$AC$10:$AF$11,4, FALSE)</f>
        <v>0.96911543279063928</v>
      </c>
      <c r="T9409" s="1" t="s">
        <v>9</v>
      </c>
      <c r="U9409">
        <f>VLOOKUP(T9409,'Rating Program (Effect. 2019)'!$AC$14:$AF$15,4,FALSE)</f>
        <v>1</v>
      </c>
      <c r="V9409" s="141">
        <f t="shared" si="488"/>
        <v>1209.2438763127377</v>
      </c>
      <c r="W9409" s="141">
        <f t="shared" si="486"/>
        <v>1563.1478825494507</v>
      </c>
      <c r="X9409" s="141">
        <f t="shared" si="487"/>
        <v>1563.1478825494507</v>
      </c>
      <c r="Y9409" s="258">
        <f>'New Base Rate Calculation'!$C$16 * '2016 &amp; 2017 Combined Data'!F9409 * '2016 &amp; 2017 Combined Data'!H9409 *'2016 &amp; 2017 Combined Data'!J9409 *'2016 &amp; 2017 Combined Data'!O9409* '2016 &amp; 2017 Combined Data'!S9409</f>
        <v>1808.5613803316987</v>
      </c>
    </row>
    <row r="9410" spans="1:25" x14ac:dyDescent="0.2">
      <c r="A9410" s="1" t="s">
        <v>7407</v>
      </c>
      <c r="B9410" s="13">
        <v>42968</v>
      </c>
      <c r="C9410" s="13">
        <v>43333</v>
      </c>
      <c r="D9410" s="1">
        <v>3</v>
      </c>
      <c r="E9410" s="1">
        <v>0.97</v>
      </c>
      <c r="F9410" s="1">
        <f>VLOOKUP(D9410, 'Rating Program (Effect. 2019)'!$E$6:$I$10, 5, FALSE)</f>
        <v>1.2113287848472678</v>
      </c>
      <c r="G9410" s="1">
        <v>174060</v>
      </c>
      <c r="H9410" s="1">
        <v>1.1315429164058401</v>
      </c>
      <c r="I9410" s="1">
        <v>10</v>
      </c>
      <c r="J9410" s="1">
        <v>1.06</v>
      </c>
      <c r="K9410" s="1">
        <f>VLOOKUP('2016 &amp; 2017 Combined Data'!I9410, 'Rating Program (Effect. 2019)'!$K$6:$O$58, 5)</f>
        <v>0</v>
      </c>
      <c r="L9410" s="96">
        <v>855</v>
      </c>
      <c r="M9410" s="95">
        <f>VLOOKUP(L9410,'Rating Program (Effect. 2017)'!$K$6:$M$556, 2, FALSE)</f>
        <v>0.9</v>
      </c>
      <c r="N9410" s="97" t="str">
        <f>VLOOKUP(L9410, 'Rating Program (Effect. 2017)'!$K$6:$M$556, 3)</f>
        <v>High</v>
      </c>
      <c r="O9410" s="95">
        <f>VLOOKUP(L9410, 'Rating Program (Effect. 2019)'!$Q$6:$T$556,4)</f>
        <v>0.8</v>
      </c>
      <c r="P9410" s="1" t="s">
        <v>9</v>
      </c>
      <c r="Q9410" s="1">
        <f>VLOOKUP(P9410, 'Rating Program (Effect. 2019)'!$AC$6:$AF$7, 4, FALSE)</f>
        <v>1</v>
      </c>
      <c r="R9410" s="1" t="s">
        <v>9</v>
      </c>
      <c r="S9410" s="1">
        <f>VLOOKUP(P9410, 'Rating Program (Effect. 2019)'!$AC$10:$AF$11,4, FALSE)</f>
        <v>1.1097123247655178</v>
      </c>
      <c r="T9410" s="1" t="s">
        <v>9</v>
      </c>
      <c r="U9410">
        <f>VLOOKUP(T9410,'Rating Program (Effect. 2019)'!$AC$14:$AF$15,4,FALSE)</f>
        <v>1</v>
      </c>
      <c r="V9410" s="141">
        <f t="shared" si="488"/>
        <v>1563.1478825494507</v>
      </c>
      <c r="W9410" s="141">
        <f t="shared" si="486"/>
        <v>837.68574718690911</v>
      </c>
      <c r="X9410" s="141">
        <f t="shared" si="487"/>
        <v>837.68574718690911</v>
      </c>
      <c r="Y9410" s="258">
        <f>'New Base Rate Calculation'!$C$16 * '2016 &amp; 2017 Combined Data'!F9410 * '2016 &amp; 2017 Combined Data'!H9410 *'2016 &amp; 2017 Combined Data'!J9410 *'2016 &amp; 2017 Combined Data'!O9410* '2016 &amp; 2017 Combined Data'!S9410</f>
        <v>1422.6719459296214</v>
      </c>
    </row>
    <row r="9411" spans="1:25" x14ac:dyDescent="0.2">
      <c r="A9411" s="1" t="s">
        <v>7408</v>
      </c>
      <c r="B9411" s="13">
        <v>43005</v>
      </c>
      <c r="C9411" s="13">
        <v>43370</v>
      </c>
      <c r="D9411" s="1">
        <v>3</v>
      </c>
      <c r="E9411" s="1">
        <v>0.97</v>
      </c>
      <c r="F9411" s="1">
        <f>VLOOKUP(D9411, 'Rating Program (Effect. 2019)'!$E$6:$I$10, 5, FALSE)</f>
        <v>1.2113287848472678</v>
      </c>
      <c r="G9411" s="1">
        <v>351121</v>
      </c>
      <c r="H9411" s="1">
        <v>1.5488102490025542</v>
      </c>
      <c r="I9411" s="1">
        <v>19</v>
      </c>
      <c r="J9411" s="1">
        <v>1.1499999999999999</v>
      </c>
      <c r="K9411" s="1">
        <f>VLOOKUP('2016 &amp; 2017 Combined Data'!I9411, 'Rating Program (Effect. 2019)'!$K$6:$O$58, 5)</f>
        <v>0</v>
      </c>
      <c r="L9411" s="96">
        <v>652</v>
      </c>
      <c r="M9411" s="95">
        <f>VLOOKUP(L9411,'Rating Program (Effect. 2017)'!$K$6:$M$556, 2, FALSE)</f>
        <v>1</v>
      </c>
      <c r="N9411" s="97" t="str">
        <f>VLOOKUP(L9411, 'Rating Program (Effect. 2017)'!$K$6:$M$556, 3)</f>
        <v>Medium</v>
      </c>
      <c r="O9411" s="95">
        <f>VLOOKUP(L9411, 'Rating Program (Effect. 2019)'!$Q$6:$T$556,4)</f>
        <v>1</v>
      </c>
      <c r="P9411" s="1" t="s">
        <v>9</v>
      </c>
      <c r="Q9411" s="1">
        <f>VLOOKUP(P9411, 'Rating Program (Effect. 2019)'!$AC$6:$AF$7, 4, FALSE)</f>
        <v>1</v>
      </c>
      <c r="R9411" s="1" t="s">
        <v>9</v>
      </c>
      <c r="S9411" s="1">
        <f>VLOOKUP(P9411, 'Rating Program (Effect. 2019)'!$AC$10:$AF$11,4, FALSE)</f>
        <v>1.1097123247655178</v>
      </c>
      <c r="T9411" s="1" t="s">
        <v>9</v>
      </c>
      <c r="U9411">
        <f>VLOOKUP(T9411,'Rating Program (Effect. 2019)'!$AC$14:$AF$15,4,FALSE)</f>
        <v>1</v>
      </c>
      <c r="V9411" s="141">
        <f t="shared" si="488"/>
        <v>837.68574718690911</v>
      </c>
      <c r="W9411" s="141">
        <f t="shared" ref="W9411:W9474" si="489">800 *E9411 * H9411 * J9411 *M9411</f>
        <v>1382.158266209879</v>
      </c>
      <c r="X9411" s="141">
        <f t="shared" ref="X9411:X9474" si="490">800 *E9411 * H9411 * J9411 *M9411</f>
        <v>1382.158266209879</v>
      </c>
      <c r="Y9411" s="258">
        <f>'New Base Rate Calculation'!$C$16 * '2016 &amp; 2017 Combined Data'!F9411 * '2016 &amp; 2017 Combined Data'!H9411 *'2016 &amp; 2017 Combined Data'!J9411 *'2016 &amp; 2017 Combined Data'!O9411* '2016 &amp; 2017 Combined Data'!S9411</f>
        <v>2640.7904412504854</v>
      </c>
    </row>
    <row r="9412" spans="1:25" x14ac:dyDescent="0.2">
      <c r="A9412" s="1" t="s">
        <v>7409</v>
      </c>
      <c r="B9412" s="13">
        <v>43036</v>
      </c>
      <c r="C9412" s="13">
        <v>43401</v>
      </c>
      <c r="D9412" s="1">
        <v>3</v>
      </c>
      <c r="E9412" s="1">
        <v>0.97</v>
      </c>
      <c r="F9412" s="1">
        <f>VLOOKUP(D9412, 'Rating Program (Effect. 2019)'!$E$6:$I$10, 5, FALSE)</f>
        <v>1.2113287848472678</v>
      </c>
      <c r="G9412" s="1">
        <v>488226</v>
      </c>
      <c r="H9412" s="1">
        <v>2.2968784573319279</v>
      </c>
      <c r="I9412" s="1">
        <v>19</v>
      </c>
      <c r="J9412" s="1">
        <v>1.1499999999999999</v>
      </c>
      <c r="K9412" s="1">
        <f>VLOOKUP('2016 &amp; 2017 Combined Data'!I9412, 'Rating Program (Effect. 2019)'!$K$6:$O$58, 5)</f>
        <v>0</v>
      </c>
      <c r="L9412" s="96">
        <v>654</v>
      </c>
      <c r="M9412" s="95">
        <f>VLOOKUP(L9412,'Rating Program (Effect. 2017)'!$K$6:$M$556, 2, FALSE)</f>
        <v>1</v>
      </c>
      <c r="N9412" s="97" t="str">
        <f>VLOOKUP(L9412, 'Rating Program (Effect. 2017)'!$K$6:$M$556, 3)</f>
        <v>Medium</v>
      </c>
      <c r="O9412" s="95">
        <f>VLOOKUP(L9412, 'Rating Program (Effect. 2019)'!$Q$6:$T$556,4)</f>
        <v>1</v>
      </c>
      <c r="P9412" s="1" t="s">
        <v>9</v>
      </c>
      <c r="Q9412" s="1">
        <f>VLOOKUP(P9412, 'Rating Program (Effect. 2019)'!$AC$6:$AF$7, 4, FALSE)</f>
        <v>1</v>
      </c>
      <c r="R9412" s="1" t="s">
        <v>9</v>
      </c>
      <c r="S9412" s="1">
        <f>VLOOKUP(P9412, 'Rating Program (Effect. 2019)'!$AC$10:$AF$11,4, FALSE)</f>
        <v>1.1097123247655178</v>
      </c>
      <c r="T9412" s="1" t="s">
        <v>9</v>
      </c>
      <c r="U9412">
        <f>VLOOKUP(T9412,'Rating Program (Effect. 2019)'!$AC$14:$AF$15,4,FALSE)</f>
        <v>1</v>
      </c>
      <c r="V9412" s="141">
        <f t="shared" si="488"/>
        <v>1382.158266209879</v>
      </c>
      <c r="W9412" s="141">
        <f t="shared" si="489"/>
        <v>2049.7343353230121</v>
      </c>
      <c r="X9412" s="141">
        <f t="shared" si="490"/>
        <v>2049.7343353230121</v>
      </c>
      <c r="Y9412" s="258">
        <f>'New Base Rate Calculation'!$C$16 * '2016 &amp; 2017 Combined Data'!F9412 * '2016 &amp; 2017 Combined Data'!H9412 *'2016 &amp; 2017 Combined Data'!J9412 *'2016 &amp; 2017 Combined Data'!O9412* '2016 &amp; 2017 Combined Data'!S9412</f>
        <v>3916.2800470506918</v>
      </c>
    </row>
    <row r="9413" spans="1:25" x14ac:dyDescent="0.2">
      <c r="A9413" s="1" t="s">
        <v>7410</v>
      </c>
      <c r="B9413" s="13">
        <v>42826</v>
      </c>
      <c r="C9413" s="13">
        <v>43191</v>
      </c>
      <c r="D9413" s="1">
        <v>4</v>
      </c>
      <c r="E9413" s="1">
        <v>0.94</v>
      </c>
      <c r="F9413" s="1">
        <f>VLOOKUP(D9413, 'Rating Program (Effect. 2019)'!$E$6:$I$10, 5, FALSE)</f>
        <v>1.3131422480634674</v>
      </c>
      <c r="G9413" s="1">
        <v>242496</v>
      </c>
      <c r="H9413" s="1">
        <v>1.2012121007036005</v>
      </c>
      <c r="I9413" s="1">
        <v>16</v>
      </c>
      <c r="J9413" s="1">
        <v>1.1200000000000001</v>
      </c>
      <c r="K9413" s="1">
        <f>VLOOKUP('2016 &amp; 2017 Combined Data'!I9413, 'Rating Program (Effect. 2019)'!$K$6:$O$58, 5)</f>
        <v>0</v>
      </c>
      <c r="L9413" s="96">
        <v>695</v>
      </c>
      <c r="M9413" s="95">
        <f>VLOOKUP(L9413,'Rating Program (Effect. 2017)'!$K$6:$M$556, 2, FALSE)</f>
        <v>1</v>
      </c>
      <c r="N9413" s="97" t="str">
        <f>VLOOKUP(L9413, 'Rating Program (Effect. 2017)'!$K$6:$M$556, 3)</f>
        <v>Medium</v>
      </c>
      <c r="O9413" s="95">
        <f>VLOOKUP(L9413, 'Rating Program (Effect. 2019)'!$Q$6:$T$556,4)</f>
        <v>1</v>
      </c>
      <c r="P9413" s="1" t="s">
        <v>9</v>
      </c>
      <c r="Q9413" s="1">
        <f>VLOOKUP(P9413, 'Rating Program (Effect. 2019)'!$AC$6:$AF$7, 4, FALSE)</f>
        <v>1</v>
      </c>
      <c r="R9413" s="1" t="s">
        <v>9</v>
      </c>
      <c r="S9413" s="1">
        <f>VLOOKUP(P9413, 'Rating Program (Effect. 2019)'!$AC$10:$AF$11,4, FALSE)</f>
        <v>1.1097123247655178</v>
      </c>
      <c r="T9413" s="1" t="s">
        <v>9</v>
      </c>
      <c r="U9413">
        <f>VLOOKUP(T9413,'Rating Program (Effect. 2019)'!$AC$14:$AF$15,4,FALSE)</f>
        <v>1</v>
      </c>
      <c r="V9413" s="141">
        <f t="shared" si="488"/>
        <v>2049.7343353230121</v>
      </c>
      <c r="W9413" s="141">
        <f t="shared" si="489"/>
        <v>1011.7088796966005</v>
      </c>
      <c r="X9413" s="141">
        <f t="shared" si="490"/>
        <v>1011.7088796966005</v>
      </c>
      <c r="Y9413" s="258">
        <f>'New Base Rate Calculation'!$C$16 * '2016 &amp; 2017 Combined Data'!F9413 * '2016 &amp; 2017 Combined Data'!H9413 *'2016 &amp; 2017 Combined Data'!J9413 *'2016 &amp; 2017 Combined Data'!O9413* '2016 &amp; 2017 Combined Data'!S9413</f>
        <v>2162.346775735125</v>
      </c>
    </row>
    <row r="9414" spans="1:25" x14ac:dyDescent="0.2">
      <c r="A9414" s="1" t="s">
        <v>7411</v>
      </c>
      <c r="B9414" s="13">
        <v>42911</v>
      </c>
      <c r="C9414" s="13">
        <v>43276</v>
      </c>
      <c r="D9414" s="1">
        <v>1</v>
      </c>
      <c r="E9414" s="1">
        <v>1.05</v>
      </c>
      <c r="F9414" s="1">
        <f>VLOOKUP(D9414, 'Rating Program (Effect. 2019)'!$E$6:$I$10, 5, FALSE)</f>
        <v>1.0194620726838979</v>
      </c>
      <c r="G9414" s="1">
        <v>436019</v>
      </c>
      <c r="H9414" s="1">
        <v>1.9799104477780509</v>
      </c>
      <c r="I9414" s="1">
        <v>17</v>
      </c>
      <c r="J9414" s="1">
        <v>1.1299999999999999</v>
      </c>
      <c r="K9414" s="1">
        <f>VLOOKUP('2016 &amp; 2017 Combined Data'!I9414, 'Rating Program (Effect. 2019)'!$K$6:$O$58, 5)</f>
        <v>0</v>
      </c>
      <c r="L9414" s="96">
        <v>551</v>
      </c>
      <c r="M9414" s="95">
        <f>VLOOKUP(L9414,'Rating Program (Effect. 2017)'!$K$6:$M$556, 2, FALSE)</f>
        <v>1.1000000000000001</v>
      </c>
      <c r="N9414" s="97" t="str">
        <f>VLOOKUP(L9414, 'Rating Program (Effect. 2017)'!$K$6:$M$556, 3)</f>
        <v>Low</v>
      </c>
      <c r="O9414" s="95">
        <f>VLOOKUP(L9414, 'Rating Program (Effect. 2019)'!$Q$6:$T$556,4)</f>
        <v>1.21</v>
      </c>
      <c r="P9414" s="1" t="s">
        <v>9</v>
      </c>
      <c r="Q9414" s="1">
        <f>VLOOKUP(P9414, 'Rating Program (Effect. 2019)'!$AC$6:$AF$7, 4, FALSE)</f>
        <v>1</v>
      </c>
      <c r="R9414" s="1" t="s">
        <v>9</v>
      </c>
      <c r="S9414" s="1">
        <f>VLOOKUP(P9414, 'Rating Program (Effect. 2019)'!$AC$10:$AF$11,4, FALSE)</f>
        <v>1.1097123247655178</v>
      </c>
      <c r="T9414" s="1" t="s">
        <v>9</v>
      </c>
      <c r="U9414">
        <f>VLOOKUP(T9414,'Rating Program (Effect. 2019)'!$AC$14:$AF$15,4,FALSE)</f>
        <v>1</v>
      </c>
      <c r="V9414" s="141">
        <f t="shared" si="488"/>
        <v>1011.7088796966005</v>
      </c>
      <c r="W9414" s="141">
        <f t="shared" si="489"/>
        <v>2067.2640967340185</v>
      </c>
      <c r="X9414" s="141">
        <f t="shared" si="490"/>
        <v>2067.2640967340185</v>
      </c>
      <c r="Y9414" s="258">
        <f>'New Base Rate Calculation'!$C$16 * '2016 &amp; 2017 Combined Data'!F9414 * '2016 &amp; 2017 Combined Data'!H9414 *'2016 &amp; 2017 Combined Data'!J9414 *'2016 &amp; 2017 Combined Data'!O9414* '2016 &amp; 2017 Combined Data'!S9414</f>
        <v>3377.9738407753875</v>
      </c>
    </row>
    <row r="9415" spans="1:25" x14ac:dyDescent="0.2">
      <c r="A9415" s="1" t="s">
        <v>7412</v>
      </c>
      <c r="B9415" s="13">
        <v>42900</v>
      </c>
      <c r="C9415" s="13">
        <v>43265</v>
      </c>
      <c r="D9415" s="1">
        <v>4</v>
      </c>
      <c r="E9415" s="1">
        <v>0.94</v>
      </c>
      <c r="F9415" s="1">
        <f>VLOOKUP(D9415, 'Rating Program (Effect. 2019)'!$E$6:$I$10, 5, FALSE)</f>
        <v>1.3131422480634674</v>
      </c>
      <c r="G9415" s="1">
        <v>351074</v>
      </c>
      <c r="H9415" s="1">
        <v>1.5486059956336673</v>
      </c>
      <c r="I9415" s="1">
        <v>15</v>
      </c>
      <c r="J9415" s="1">
        <v>1.1100000000000001</v>
      </c>
      <c r="K9415" s="1">
        <f>VLOOKUP('2016 &amp; 2017 Combined Data'!I9415, 'Rating Program (Effect. 2019)'!$K$6:$O$58, 5)</f>
        <v>0</v>
      </c>
      <c r="L9415" s="96">
        <v>518</v>
      </c>
      <c r="M9415" s="95">
        <f>VLOOKUP(L9415,'Rating Program (Effect. 2017)'!$K$6:$M$556, 2, FALSE)</f>
        <v>1.1000000000000001</v>
      </c>
      <c r="N9415" s="97" t="str">
        <f>VLOOKUP(L9415, 'Rating Program (Effect. 2017)'!$K$6:$M$556, 3)</f>
        <v>Low</v>
      </c>
      <c r="O9415" s="95">
        <f>VLOOKUP(L9415, 'Rating Program (Effect. 2019)'!$Q$6:$T$556,4)</f>
        <v>1.21</v>
      </c>
      <c r="P9415" s="1" t="s">
        <v>9</v>
      </c>
      <c r="Q9415" s="1">
        <f>VLOOKUP(P9415, 'Rating Program (Effect. 2019)'!$AC$6:$AF$7, 4, FALSE)</f>
        <v>1</v>
      </c>
      <c r="R9415" s="1" t="s">
        <v>9</v>
      </c>
      <c r="S9415" s="1">
        <f>VLOOKUP(P9415, 'Rating Program (Effect. 2019)'!$AC$10:$AF$11,4, FALSE)</f>
        <v>1.1097123247655178</v>
      </c>
      <c r="T9415" s="1" t="s">
        <v>9</v>
      </c>
      <c r="U9415">
        <f>VLOOKUP(T9415,'Rating Program (Effect. 2019)'!$AC$14:$AF$15,4,FALSE)</f>
        <v>1</v>
      </c>
      <c r="V9415" s="141">
        <f t="shared" si="488"/>
        <v>2067.2640967340185</v>
      </c>
      <c r="W9415" s="141">
        <f t="shared" si="489"/>
        <v>1421.9176363428687</v>
      </c>
      <c r="X9415" s="141">
        <f t="shared" si="490"/>
        <v>1421.9176363428687</v>
      </c>
      <c r="Y9415" s="258">
        <f>'New Base Rate Calculation'!$C$16 * '2016 &amp; 2017 Combined Data'!F9415 * '2016 &amp; 2017 Combined Data'!H9415 *'2016 &amp; 2017 Combined Data'!J9415 *'2016 &amp; 2017 Combined Data'!O9415* '2016 &amp; 2017 Combined Data'!S9415</f>
        <v>3343.0040852778393</v>
      </c>
    </row>
    <row r="9416" spans="1:25" x14ac:dyDescent="0.2">
      <c r="A9416" s="1" t="s">
        <v>7413</v>
      </c>
      <c r="B9416" s="13">
        <v>42856</v>
      </c>
      <c r="C9416" s="13">
        <v>43221</v>
      </c>
      <c r="D9416" s="1">
        <v>3</v>
      </c>
      <c r="E9416" s="1">
        <v>0.97</v>
      </c>
      <c r="F9416" s="1">
        <f>VLOOKUP(D9416, 'Rating Program (Effect. 2019)'!$E$6:$I$10, 5, FALSE)</f>
        <v>1.2113287848472678</v>
      </c>
      <c r="G9416" s="1">
        <v>419837</v>
      </c>
      <c r="H9416" s="1">
        <v>1.8889223926539072</v>
      </c>
      <c r="I9416" s="1">
        <v>12</v>
      </c>
      <c r="J9416" s="1">
        <v>1.08</v>
      </c>
      <c r="K9416" s="1">
        <f>VLOOKUP('2016 &amp; 2017 Combined Data'!I9416, 'Rating Program (Effect. 2019)'!$K$6:$O$58, 5)</f>
        <v>0</v>
      </c>
      <c r="L9416" s="96">
        <v>911</v>
      </c>
      <c r="M9416" s="95">
        <f>VLOOKUP(L9416,'Rating Program (Effect. 2017)'!$K$6:$M$556, 2, FALSE)</f>
        <v>0.9</v>
      </c>
      <c r="N9416" s="97" t="str">
        <f>VLOOKUP(L9416, 'Rating Program (Effect. 2017)'!$K$6:$M$556, 3)</f>
        <v>High</v>
      </c>
      <c r="O9416" s="95">
        <f>VLOOKUP(L9416, 'Rating Program (Effect. 2019)'!$Q$6:$T$556,4)</f>
        <v>0.8</v>
      </c>
      <c r="P9416" s="1" t="s">
        <v>9</v>
      </c>
      <c r="Q9416" s="1">
        <f>VLOOKUP(P9416, 'Rating Program (Effect. 2019)'!$AC$6:$AF$7, 4, FALSE)</f>
        <v>1</v>
      </c>
      <c r="R9416" s="1" t="s">
        <v>9</v>
      </c>
      <c r="S9416" s="1">
        <f>VLOOKUP(P9416, 'Rating Program (Effect. 2019)'!$AC$10:$AF$11,4, FALSE)</f>
        <v>1.1097123247655178</v>
      </c>
      <c r="T9416" s="1" t="s">
        <v>9</v>
      </c>
      <c r="U9416">
        <f>VLOOKUP(T9416,'Rating Program (Effect. 2019)'!$AC$14:$AF$15,4,FALSE)</f>
        <v>1</v>
      </c>
      <c r="V9416" s="141">
        <f t="shared" si="488"/>
        <v>1421.9176363428687</v>
      </c>
      <c r="W9416" s="141">
        <f t="shared" si="489"/>
        <v>1424.761270951848</v>
      </c>
      <c r="X9416" s="141">
        <f t="shared" si="490"/>
        <v>1424.761270951848</v>
      </c>
      <c r="Y9416" s="258">
        <f>'New Base Rate Calculation'!$C$16 * '2016 &amp; 2017 Combined Data'!F9416 * '2016 &amp; 2017 Combined Data'!H9416 *'2016 &amp; 2017 Combined Data'!J9416 *'2016 &amp; 2017 Combined Data'!O9416* '2016 &amp; 2017 Combined Data'!S9416</f>
        <v>2419.7235020855114</v>
      </c>
    </row>
    <row r="9417" spans="1:25" x14ac:dyDescent="0.2">
      <c r="A9417" s="1" t="s">
        <v>7414</v>
      </c>
      <c r="B9417" s="13">
        <v>43017</v>
      </c>
      <c r="C9417" s="13">
        <v>43382</v>
      </c>
      <c r="D9417" s="1">
        <v>5</v>
      </c>
      <c r="E9417" s="1">
        <v>1.2</v>
      </c>
      <c r="F9417" s="1">
        <f>VLOOKUP(D9417, 'Rating Program (Effect. 2019)'!$E$6:$I$10, 5, FALSE)</f>
        <v>0.94464968963239226</v>
      </c>
      <c r="G9417" s="1">
        <v>433053</v>
      </c>
      <c r="H9417" s="1">
        <v>1.9629545021796013</v>
      </c>
      <c r="I9417" s="1">
        <v>4</v>
      </c>
      <c r="J9417" s="1">
        <v>0.88</v>
      </c>
      <c r="K9417" s="1">
        <f>VLOOKUP('2016 &amp; 2017 Combined Data'!I9417, 'Rating Program (Effect. 2019)'!$K$6:$O$58, 5)</f>
        <v>0</v>
      </c>
      <c r="L9417" s="96">
        <v>640</v>
      </c>
      <c r="M9417" s="95">
        <f>VLOOKUP(L9417,'Rating Program (Effect. 2017)'!$K$6:$M$556, 2, FALSE)</f>
        <v>1.1000000000000001</v>
      </c>
      <c r="N9417" s="97" t="str">
        <f>VLOOKUP(L9417, 'Rating Program (Effect. 2017)'!$K$6:$M$556, 3)</f>
        <v>Low</v>
      </c>
      <c r="O9417" s="95">
        <f>VLOOKUP(L9417, 'Rating Program (Effect. 2019)'!$Q$6:$T$556,4)</f>
        <v>1.21</v>
      </c>
      <c r="P9417" s="1" t="s">
        <v>9</v>
      </c>
      <c r="Q9417" s="1">
        <f>VLOOKUP(P9417, 'Rating Program (Effect. 2019)'!$AC$6:$AF$7, 4, FALSE)</f>
        <v>1</v>
      </c>
      <c r="R9417" s="1" t="s">
        <v>9</v>
      </c>
      <c r="S9417" s="1">
        <f>VLOOKUP(P9417, 'Rating Program (Effect. 2019)'!$AC$10:$AF$11,4, FALSE)</f>
        <v>1.1097123247655178</v>
      </c>
      <c r="T9417" s="1" t="s">
        <v>11</v>
      </c>
      <c r="U9417">
        <f>VLOOKUP(T9417,'Rating Program (Effect. 2019)'!$AC$14:$AF$15,4,FALSE)</f>
        <v>1</v>
      </c>
      <c r="V9417" s="141">
        <f t="shared" si="488"/>
        <v>1424.761270951848</v>
      </c>
      <c r="W9417" s="141">
        <f t="shared" si="489"/>
        <v>1824.13435978546</v>
      </c>
      <c r="X9417" s="141">
        <f t="shared" si="490"/>
        <v>1824.13435978546</v>
      </c>
      <c r="Y9417" s="258">
        <f>'New Base Rate Calculation'!$C$16 * '2016 &amp; 2017 Combined Data'!F9417 * '2016 &amp; 2017 Combined Data'!H9417 *'2016 &amp; 2017 Combined Data'!J9417 *'2016 &amp; 2017 Combined Data'!O9417* '2016 &amp; 2017 Combined Data'!S9417</f>
        <v>2416.7120629386395</v>
      </c>
    </row>
    <row r="9418" spans="1:25" x14ac:dyDescent="0.2">
      <c r="A9418" s="1" t="s">
        <v>7415</v>
      </c>
      <c r="B9418" s="13">
        <v>42990</v>
      </c>
      <c r="C9418" s="13">
        <v>43355</v>
      </c>
      <c r="D9418" s="1">
        <v>1</v>
      </c>
      <c r="E9418" s="1">
        <v>1.05</v>
      </c>
      <c r="F9418" s="1">
        <f>VLOOKUP(D9418, 'Rating Program (Effect. 2019)'!$E$6:$I$10, 5, FALSE)</f>
        <v>1.0194620726838979</v>
      </c>
      <c r="G9418" s="1">
        <v>167504</v>
      </c>
      <c r="H9418" s="1">
        <v>1.1318302147395993</v>
      </c>
      <c r="I9418" s="1">
        <v>34</v>
      </c>
      <c r="J9418" s="1">
        <v>1.4</v>
      </c>
      <c r="K9418" s="1">
        <f>VLOOKUP('2016 &amp; 2017 Combined Data'!I9418, 'Rating Program (Effect. 2019)'!$K$6:$O$58, 5)</f>
        <v>0</v>
      </c>
      <c r="L9418" s="96">
        <v>574</v>
      </c>
      <c r="M9418" s="95">
        <f>VLOOKUP(L9418,'Rating Program (Effect. 2017)'!$K$6:$M$556, 2, FALSE)</f>
        <v>1.1000000000000001</v>
      </c>
      <c r="N9418" s="97" t="str">
        <f>VLOOKUP(L9418, 'Rating Program (Effect. 2017)'!$K$6:$M$556, 3)</f>
        <v>Low</v>
      </c>
      <c r="O9418" s="95">
        <f>VLOOKUP(L9418, 'Rating Program (Effect. 2019)'!$Q$6:$T$556,4)</f>
        <v>1.21</v>
      </c>
      <c r="P9418" s="1" t="s">
        <v>9</v>
      </c>
      <c r="Q9418" s="1">
        <f>VLOOKUP(P9418, 'Rating Program (Effect. 2019)'!$AC$6:$AF$7, 4, FALSE)</f>
        <v>1</v>
      </c>
      <c r="R9418" s="1" t="s">
        <v>9</v>
      </c>
      <c r="S9418" s="1">
        <f>VLOOKUP(P9418, 'Rating Program (Effect. 2019)'!$AC$10:$AF$11,4, FALSE)</f>
        <v>1.1097123247655178</v>
      </c>
      <c r="T9418" s="1" t="s">
        <v>9</v>
      </c>
      <c r="U9418">
        <f>VLOOKUP(T9418,'Rating Program (Effect. 2019)'!$AC$14:$AF$15,4,FALSE)</f>
        <v>1</v>
      </c>
      <c r="V9418" s="141">
        <f t="shared" si="488"/>
        <v>1824.13435978546</v>
      </c>
      <c r="W9418" s="141">
        <f t="shared" si="489"/>
        <v>1464.1355657871457</v>
      </c>
      <c r="X9418" s="141">
        <f t="shared" si="490"/>
        <v>1464.1355657871457</v>
      </c>
      <c r="Y9418" s="258">
        <f>'New Base Rate Calculation'!$C$16 * '2016 &amp; 2017 Combined Data'!F9418 * '2016 &amp; 2017 Combined Data'!H9418 *'2016 &amp; 2017 Combined Data'!J9418 *'2016 &amp; 2017 Combined Data'!O9418* '2016 &amp; 2017 Combined Data'!S9418</f>
        <v>2392.443059593365</v>
      </c>
    </row>
    <row r="9419" spans="1:25" x14ac:dyDescent="0.2">
      <c r="A9419" s="1" t="s">
        <v>7416</v>
      </c>
      <c r="B9419" s="13">
        <v>43036</v>
      </c>
      <c r="C9419" s="13">
        <v>43401</v>
      </c>
      <c r="D9419" s="1">
        <v>5</v>
      </c>
      <c r="E9419" s="1">
        <v>1.2</v>
      </c>
      <c r="F9419" s="1">
        <f>VLOOKUP(D9419, 'Rating Program (Effect. 2019)'!$E$6:$I$10, 5, FALSE)</f>
        <v>0.94464968963239226</v>
      </c>
      <c r="G9419" s="1">
        <v>101747</v>
      </c>
      <c r="H9419" s="1">
        <v>1.2087337308344028</v>
      </c>
      <c r="I9419" s="1">
        <v>18</v>
      </c>
      <c r="J9419" s="1">
        <v>1.1399999999999999</v>
      </c>
      <c r="K9419" s="1">
        <f>VLOOKUP('2016 &amp; 2017 Combined Data'!I9419, 'Rating Program (Effect. 2019)'!$K$6:$O$58, 5)</f>
        <v>0</v>
      </c>
      <c r="L9419" s="96">
        <v>925</v>
      </c>
      <c r="M9419" s="95">
        <f>VLOOKUP(L9419,'Rating Program (Effect. 2017)'!$K$6:$M$556, 2, FALSE)</f>
        <v>0.9</v>
      </c>
      <c r="N9419" s="97" t="str">
        <f>VLOOKUP(L9419, 'Rating Program (Effect. 2017)'!$K$6:$M$556, 3)</f>
        <v>High</v>
      </c>
      <c r="O9419" s="95">
        <f>VLOOKUP(L9419, 'Rating Program (Effect. 2019)'!$Q$6:$T$556,4)</f>
        <v>0.8</v>
      </c>
      <c r="P9419" s="1" t="s">
        <v>9</v>
      </c>
      <c r="Q9419" s="1">
        <f>VLOOKUP(P9419, 'Rating Program (Effect. 2019)'!$AC$6:$AF$7, 4, FALSE)</f>
        <v>1</v>
      </c>
      <c r="R9419" s="1" t="s">
        <v>9</v>
      </c>
      <c r="S9419" s="1">
        <f>VLOOKUP(P9419, 'Rating Program (Effect. 2019)'!$AC$10:$AF$11,4, FALSE)</f>
        <v>1.1097123247655178</v>
      </c>
      <c r="T9419" s="1" t="s">
        <v>9</v>
      </c>
      <c r="U9419">
        <f>VLOOKUP(T9419,'Rating Program (Effect. 2019)'!$AC$14:$AF$15,4,FALSE)</f>
        <v>1</v>
      </c>
      <c r="V9419" s="141">
        <f t="shared" si="488"/>
        <v>1464.1355657871457</v>
      </c>
      <c r="W9419" s="141">
        <f t="shared" si="489"/>
        <v>1190.5543755226533</v>
      </c>
      <c r="X9419" s="141">
        <f t="shared" si="490"/>
        <v>1190.5543755226533</v>
      </c>
      <c r="Y9419" s="258">
        <f>'New Base Rate Calculation'!$C$16 * '2016 &amp; 2017 Combined Data'!F9419 * '2016 &amp; 2017 Combined Data'!H9419 *'2016 &amp; 2017 Combined Data'!J9419 *'2016 &amp; 2017 Combined Data'!O9419* '2016 &amp; 2017 Combined Data'!S9419</f>
        <v>1274.5947163510484</v>
      </c>
    </row>
    <row r="9420" spans="1:25" x14ac:dyDescent="0.2">
      <c r="A9420" s="1" t="s">
        <v>7417</v>
      </c>
      <c r="B9420" s="13">
        <v>42938</v>
      </c>
      <c r="C9420" s="13">
        <v>43303</v>
      </c>
      <c r="D9420" s="1">
        <v>3</v>
      </c>
      <c r="E9420" s="1">
        <v>0.97</v>
      </c>
      <c r="F9420" s="1">
        <f>VLOOKUP(D9420, 'Rating Program (Effect. 2019)'!$E$6:$I$10, 5, FALSE)</f>
        <v>1.2113287848472678</v>
      </c>
      <c r="G9420" s="1">
        <v>495690</v>
      </c>
      <c r="H9420" s="1">
        <v>2.3447786811299092</v>
      </c>
      <c r="I9420" s="1">
        <v>17</v>
      </c>
      <c r="J9420" s="1">
        <v>1.1299999999999999</v>
      </c>
      <c r="K9420" s="1">
        <f>VLOOKUP('2016 &amp; 2017 Combined Data'!I9420, 'Rating Program (Effect. 2019)'!$K$6:$O$58, 5)</f>
        <v>0</v>
      </c>
      <c r="L9420" s="96">
        <v>793</v>
      </c>
      <c r="M9420" s="95">
        <f>VLOOKUP(L9420,'Rating Program (Effect. 2017)'!$K$6:$M$556, 2, FALSE)</f>
        <v>1</v>
      </c>
      <c r="N9420" s="97" t="str">
        <f>VLOOKUP(L9420, 'Rating Program (Effect. 2017)'!$K$6:$M$556, 3)</f>
        <v>Medium</v>
      </c>
      <c r="O9420" s="95">
        <f>VLOOKUP(L9420, 'Rating Program (Effect. 2019)'!$Q$6:$T$556,4)</f>
        <v>1</v>
      </c>
      <c r="P9420" s="1" t="s">
        <v>9</v>
      </c>
      <c r="Q9420" s="1">
        <f>VLOOKUP(P9420, 'Rating Program (Effect. 2019)'!$AC$6:$AF$7, 4, FALSE)</f>
        <v>1</v>
      </c>
      <c r="R9420" s="1" t="s">
        <v>9</v>
      </c>
      <c r="S9420" s="1">
        <f>VLOOKUP(P9420, 'Rating Program (Effect. 2019)'!$AC$10:$AF$11,4, FALSE)</f>
        <v>1.1097123247655178</v>
      </c>
      <c r="T9420" s="1" t="s">
        <v>9</v>
      </c>
      <c r="U9420">
        <f>VLOOKUP(T9420,'Rating Program (Effect. 2019)'!$AC$14:$AF$15,4,FALSE)</f>
        <v>1</v>
      </c>
      <c r="V9420" s="141">
        <f t="shared" si="488"/>
        <v>1190.5543755226533</v>
      </c>
      <c r="W9420" s="141">
        <f t="shared" si="489"/>
        <v>2056.0895299091944</v>
      </c>
      <c r="X9420" s="141">
        <f t="shared" si="490"/>
        <v>2056.0895299091944</v>
      </c>
      <c r="Y9420" s="258">
        <f>'New Base Rate Calculation'!$C$16 * '2016 &amp; 2017 Combined Data'!F9420 * '2016 &amp; 2017 Combined Data'!H9420 *'2016 &amp; 2017 Combined Data'!J9420 *'2016 &amp; 2017 Combined Data'!O9420* '2016 &amp; 2017 Combined Data'!S9420</f>
        <v>3928.4224604962214</v>
      </c>
    </row>
    <row r="9421" spans="1:25" x14ac:dyDescent="0.2">
      <c r="A9421" s="1" t="s">
        <v>7418</v>
      </c>
      <c r="B9421" s="13">
        <v>42978</v>
      </c>
      <c r="C9421" s="13">
        <v>43343</v>
      </c>
      <c r="D9421" s="1">
        <v>1</v>
      </c>
      <c r="E9421" s="1">
        <v>1.05</v>
      </c>
      <c r="F9421" s="1">
        <f>VLOOKUP(D9421, 'Rating Program (Effect. 2019)'!$E$6:$I$10, 5, FALSE)</f>
        <v>1.0194620726838979</v>
      </c>
      <c r="G9421" s="1">
        <v>474058</v>
      </c>
      <c r="H9421" s="1">
        <v>2.2076165232019687</v>
      </c>
      <c r="I9421" s="1">
        <v>19</v>
      </c>
      <c r="J9421" s="1">
        <v>1.1499999999999999</v>
      </c>
      <c r="K9421" s="1">
        <f>VLOOKUP('2016 &amp; 2017 Combined Data'!I9421, 'Rating Program (Effect. 2019)'!$K$6:$O$58, 5)</f>
        <v>0</v>
      </c>
      <c r="L9421" s="96">
        <v>606</v>
      </c>
      <c r="M9421" s="95">
        <f>VLOOKUP(L9421,'Rating Program (Effect. 2017)'!$K$6:$M$556, 2, FALSE)</f>
        <v>1.1000000000000001</v>
      </c>
      <c r="N9421" s="97" t="str">
        <f>VLOOKUP(L9421, 'Rating Program (Effect. 2017)'!$K$6:$M$556, 3)</f>
        <v>Low</v>
      </c>
      <c r="O9421" s="95">
        <f>VLOOKUP(L9421, 'Rating Program (Effect. 2019)'!$Q$6:$T$556,4)</f>
        <v>1.21</v>
      </c>
      <c r="P9421" s="1" t="s">
        <v>9</v>
      </c>
      <c r="Q9421" s="1">
        <f>VLOOKUP(P9421, 'Rating Program (Effect. 2019)'!$AC$6:$AF$7, 4, FALSE)</f>
        <v>1</v>
      </c>
      <c r="R9421" s="1" t="s">
        <v>9</v>
      </c>
      <c r="S9421" s="1">
        <f>VLOOKUP(P9421, 'Rating Program (Effect. 2019)'!$AC$10:$AF$11,4, FALSE)</f>
        <v>1.1097123247655178</v>
      </c>
      <c r="T9421" s="1" t="s">
        <v>9</v>
      </c>
      <c r="U9421">
        <f>VLOOKUP(T9421,'Rating Program (Effect. 2019)'!$AC$14:$AF$15,4,FALSE)</f>
        <v>1</v>
      </c>
      <c r="V9421" s="141">
        <f t="shared" si="488"/>
        <v>2056.0895299091944</v>
      </c>
      <c r="W9421" s="141">
        <f t="shared" si="489"/>
        <v>2345.8133175544122</v>
      </c>
      <c r="X9421" s="141">
        <f t="shared" si="490"/>
        <v>2345.8133175544122</v>
      </c>
      <c r="Y9421" s="258">
        <f>'New Base Rate Calculation'!$C$16 * '2016 &amp; 2017 Combined Data'!F9421 * '2016 &amp; 2017 Combined Data'!H9421 *'2016 &amp; 2017 Combined Data'!J9421 *'2016 &amp; 2017 Combined Data'!O9421* '2016 &amp; 2017 Combined Data'!S9421</f>
        <v>3833.1319324706833</v>
      </c>
    </row>
    <row r="9422" spans="1:25" x14ac:dyDescent="0.2">
      <c r="A9422" s="1" t="s">
        <v>7419</v>
      </c>
      <c r="B9422" s="13">
        <v>42737</v>
      </c>
      <c r="C9422" s="13">
        <v>43102</v>
      </c>
      <c r="D9422" s="1">
        <v>2</v>
      </c>
      <c r="E9422" s="1">
        <v>1.1100000000000001</v>
      </c>
      <c r="F9422" s="1">
        <f>VLOOKUP(D9422, 'Rating Program (Effect. 2019)'!$E$6:$I$10, 5, FALSE)</f>
        <v>1.388027431262149</v>
      </c>
      <c r="G9422" s="1">
        <v>293814</v>
      </c>
      <c r="H9422" s="1">
        <v>1.3327094997276283</v>
      </c>
      <c r="I9422" s="1">
        <v>10</v>
      </c>
      <c r="J9422" s="1">
        <v>1.06</v>
      </c>
      <c r="K9422" s="1">
        <f>VLOOKUP('2016 &amp; 2017 Combined Data'!I9422, 'Rating Program (Effect. 2019)'!$K$6:$O$58, 5)</f>
        <v>0</v>
      </c>
      <c r="L9422" s="96">
        <v>863</v>
      </c>
      <c r="M9422" s="95">
        <f>VLOOKUP(L9422,'Rating Program (Effect. 2017)'!$K$6:$M$556, 2, FALSE)</f>
        <v>0.9</v>
      </c>
      <c r="N9422" s="97" t="str">
        <f>VLOOKUP(L9422, 'Rating Program (Effect. 2017)'!$K$6:$M$556, 3)</f>
        <v>High</v>
      </c>
      <c r="O9422" s="95">
        <f>VLOOKUP(L9422, 'Rating Program (Effect. 2019)'!$Q$6:$T$556,4)</f>
        <v>0.8</v>
      </c>
      <c r="P9422" s="1" t="s">
        <v>11</v>
      </c>
      <c r="Q9422" s="1">
        <f>VLOOKUP(P9422, 'Rating Program (Effect. 2019)'!$AC$6:$AF$7, 4, FALSE)</f>
        <v>1</v>
      </c>
      <c r="R9422" s="1" t="s">
        <v>9</v>
      </c>
      <c r="S9422" s="1">
        <f>VLOOKUP(P9422, 'Rating Program (Effect. 2019)'!$AC$10:$AF$11,4, FALSE)</f>
        <v>0.96911543279063928</v>
      </c>
      <c r="T9422" s="1" t="s">
        <v>9</v>
      </c>
      <c r="U9422">
        <f>VLOOKUP(T9422,'Rating Program (Effect. 2019)'!$AC$14:$AF$15,4,FALSE)</f>
        <v>1</v>
      </c>
      <c r="V9422" s="141">
        <f t="shared" si="488"/>
        <v>2345.8133175544122</v>
      </c>
      <c r="W9422" s="141">
        <f t="shared" si="489"/>
        <v>1129.0075181132599</v>
      </c>
      <c r="X9422" s="141">
        <f t="shared" si="490"/>
        <v>1129.0075181132599</v>
      </c>
      <c r="Y9422" s="258">
        <f>'New Base Rate Calculation'!$C$16 * '2016 &amp; 2017 Combined Data'!F9422 * '2016 &amp; 2017 Combined Data'!H9422 *'2016 &amp; 2017 Combined Data'!J9422 *'2016 &amp; 2017 Combined Data'!O9422* '2016 &amp; 2017 Combined Data'!S9422</f>
        <v>1676.7578279884897</v>
      </c>
    </row>
    <row r="9423" spans="1:25" x14ac:dyDescent="0.2">
      <c r="A9423" s="1" t="s">
        <v>7420</v>
      </c>
      <c r="B9423" s="13">
        <v>42942</v>
      </c>
      <c r="C9423" s="13">
        <v>43307</v>
      </c>
      <c r="D9423" s="1">
        <v>3</v>
      </c>
      <c r="E9423" s="1">
        <v>0.97</v>
      </c>
      <c r="F9423" s="1">
        <f>VLOOKUP(D9423, 'Rating Program (Effect. 2019)'!$E$6:$I$10, 5, FALSE)</f>
        <v>1.2113287848472678</v>
      </c>
      <c r="G9423" s="1">
        <v>450591</v>
      </c>
      <c r="H9423" s="1">
        <v>2.0649539432622488</v>
      </c>
      <c r="I9423" s="1">
        <v>12</v>
      </c>
      <c r="J9423" s="1">
        <v>1.08</v>
      </c>
      <c r="K9423" s="1">
        <f>VLOOKUP('2016 &amp; 2017 Combined Data'!I9423, 'Rating Program (Effect. 2019)'!$K$6:$O$58, 5)</f>
        <v>0</v>
      </c>
      <c r="L9423" s="96">
        <v>826</v>
      </c>
      <c r="M9423" s="95">
        <f>VLOOKUP(L9423,'Rating Program (Effect. 2017)'!$K$6:$M$556, 2, FALSE)</f>
        <v>0.9</v>
      </c>
      <c r="N9423" s="97" t="str">
        <f>VLOOKUP(L9423, 'Rating Program (Effect. 2017)'!$K$6:$M$556, 3)</f>
        <v>High</v>
      </c>
      <c r="O9423" s="95">
        <f>VLOOKUP(L9423, 'Rating Program (Effect. 2019)'!$Q$6:$T$556,4)</f>
        <v>0.8</v>
      </c>
      <c r="P9423" s="1" t="s">
        <v>9</v>
      </c>
      <c r="Q9423" s="1">
        <f>VLOOKUP(P9423, 'Rating Program (Effect. 2019)'!$AC$6:$AF$7, 4, FALSE)</f>
        <v>1</v>
      </c>
      <c r="R9423" s="1" t="s">
        <v>9</v>
      </c>
      <c r="S9423" s="1">
        <f>VLOOKUP(P9423, 'Rating Program (Effect. 2019)'!$AC$10:$AF$11,4, FALSE)</f>
        <v>1.1097123247655178</v>
      </c>
      <c r="T9423" s="1" t="s">
        <v>9</v>
      </c>
      <c r="U9423">
        <f>VLOOKUP(T9423,'Rating Program (Effect. 2019)'!$AC$14:$AF$15,4,FALSE)</f>
        <v>1</v>
      </c>
      <c r="V9423" s="141">
        <f t="shared" si="488"/>
        <v>1129.0075181132599</v>
      </c>
      <c r="W9423" s="141">
        <f t="shared" si="489"/>
        <v>1557.5369406923032</v>
      </c>
      <c r="X9423" s="141">
        <f t="shared" si="490"/>
        <v>1557.5369406923032</v>
      </c>
      <c r="Y9423" s="258">
        <f>'New Base Rate Calculation'!$C$16 * '2016 &amp; 2017 Combined Data'!F9423 * '2016 &amp; 2017 Combined Data'!H9423 *'2016 &amp; 2017 Combined Data'!J9423 *'2016 &amp; 2017 Combined Data'!O9423* '2016 &amp; 2017 Combined Data'!S9423</f>
        <v>2645.2212153701262</v>
      </c>
    </row>
    <row r="9424" spans="1:25" x14ac:dyDescent="0.2">
      <c r="A9424" s="1" t="s">
        <v>7421</v>
      </c>
      <c r="B9424" s="13">
        <v>42998</v>
      </c>
      <c r="C9424" s="13">
        <v>43363</v>
      </c>
      <c r="D9424" s="1">
        <v>3</v>
      </c>
      <c r="E9424" s="1">
        <v>0.97</v>
      </c>
      <c r="F9424" s="1">
        <f>VLOOKUP(D9424, 'Rating Program (Effect. 2019)'!$E$6:$I$10, 5, FALSE)</f>
        <v>1.2113287848472678</v>
      </c>
      <c r="G9424" s="1">
        <v>150051</v>
      </c>
      <c r="H9424" s="1">
        <v>1.1389156153141733</v>
      </c>
      <c r="I9424" s="1">
        <v>18</v>
      </c>
      <c r="J9424" s="1">
        <v>1.1399999999999999</v>
      </c>
      <c r="K9424" s="1">
        <f>VLOOKUP('2016 &amp; 2017 Combined Data'!I9424, 'Rating Program (Effect. 2019)'!$K$6:$O$58, 5)</f>
        <v>0</v>
      </c>
      <c r="L9424" s="96">
        <v>712</v>
      </c>
      <c r="M9424" s="95">
        <f>VLOOKUP(L9424,'Rating Program (Effect. 2017)'!$K$6:$M$556, 2, FALSE)</f>
        <v>1</v>
      </c>
      <c r="N9424" s="97" t="str">
        <f>VLOOKUP(L9424, 'Rating Program (Effect. 2017)'!$K$6:$M$556, 3)</f>
        <v>Medium</v>
      </c>
      <c r="O9424" s="95">
        <f>VLOOKUP(L9424, 'Rating Program (Effect. 2019)'!$Q$6:$T$556,4)</f>
        <v>1</v>
      </c>
      <c r="P9424" s="1" t="s">
        <v>9</v>
      </c>
      <c r="Q9424" s="1">
        <f>VLOOKUP(P9424, 'Rating Program (Effect. 2019)'!$AC$6:$AF$7, 4, FALSE)</f>
        <v>1</v>
      </c>
      <c r="R9424" s="1" t="s">
        <v>9</v>
      </c>
      <c r="S9424" s="1">
        <f>VLOOKUP(P9424, 'Rating Program (Effect. 2019)'!$AC$10:$AF$11,4, FALSE)</f>
        <v>1.1097123247655178</v>
      </c>
      <c r="T9424" s="1" t="s">
        <v>9</v>
      </c>
      <c r="U9424">
        <f>VLOOKUP(T9424,'Rating Program (Effect. 2019)'!$AC$14:$AF$15,4,FALSE)</f>
        <v>1</v>
      </c>
      <c r="V9424" s="141">
        <f t="shared" si="488"/>
        <v>1557.5369406923032</v>
      </c>
      <c r="W9424" s="141">
        <f t="shared" si="489"/>
        <v>1007.5303099315302</v>
      </c>
      <c r="X9424" s="141">
        <f t="shared" si="490"/>
        <v>1007.5303099315302</v>
      </c>
      <c r="Y9424" s="258">
        <f>'New Base Rate Calculation'!$C$16 * '2016 &amp; 2017 Combined Data'!F9424 * '2016 &amp; 2017 Combined Data'!H9424 *'2016 &amp; 2017 Combined Data'!J9424 *'2016 &amp; 2017 Combined Data'!O9424* '2016 &amp; 2017 Combined Data'!S9424</f>
        <v>1925.0157357401379</v>
      </c>
    </row>
    <row r="9425" spans="1:25" x14ac:dyDescent="0.2">
      <c r="A9425" s="1" t="s">
        <v>7422</v>
      </c>
      <c r="B9425" s="13">
        <v>42833</v>
      </c>
      <c r="C9425" s="13">
        <v>43198</v>
      </c>
      <c r="D9425" s="1">
        <v>1</v>
      </c>
      <c r="E9425" s="1">
        <v>1.05</v>
      </c>
      <c r="F9425" s="1">
        <f>VLOOKUP(D9425, 'Rating Program (Effect. 2019)'!$E$6:$I$10, 5, FALSE)</f>
        <v>1.0194620726838979</v>
      </c>
      <c r="G9425" s="1">
        <v>309762</v>
      </c>
      <c r="H9425" s="1">
        <v>1.3859535602256126</v>
      </c>
      <c r="I9425" s="1">
        <v>17</v>
      </c>
      <c r="J9425" s="1">
        <v>1.1299999999999999</v>
      </c>
      <c r="K9425" s="1">
        <f>VLOOKUP('2016 &amp; 2017 Combined Data'!I9425, 'Rating Program (Effect. 2019)'!$K$6:$O$58, 5)</f>
        <v>0</v>
      </c>
      <c r="L9425" s="96">
        <v>583</v>
      </c>
      <c r="M9425" s="95">
        <f>VLOOKUP(L9425,'Rating Program (Effect. 2017)'!$K$6:$M$556, 2, FALSE)</f>
        <v>1.1000000000000001</v>
      </c>
      <c r="N9425" s="97" t="str">
        <f>VLOOKUP(L9425, 'Rating Program (Effect. 2017)'!$K$6:$M$556, 3)</f>
        <v>Low</v>
      </c>
      <c r="O9425" s="95">
        <f>VLOOKUP(L9425, 'Rating Program (Effect. 2019)'!$Q$6:$T$556,4)</f>
        <v>1.21</v>
      </c>
      <c r="P9425" s="1" t="s">
        <v>9</v>
      </c>
      <c r="Q9425" s="1">
        <f>VLOOKUP(P9425, 'Rating Program (Effect. 2019)'!$AC$6:$AF$7, 4, FALSE)</f>
        <v>1</v>
      </c>
      <c r="R9425" s="1" t="s">
        <v>9</v>
      </c>
      <c r="S9425" s="1">
        <f>VLOOKUP(P9425, 'Rating Program (Effect. 2019)'!$AC$10:$AF$11,4, FALSE)</f>
        <v>1.1097123247655178</v>
      </c>
      <c r="T9425" s="1" t="s">
        <v>9</v>
      </c>
      <c r="U9425">
        <f>VLOOKUP(T9425,'Rating Program (Effect. 2019)'!$AC$14:$AF$15,4,FALSE)</f>
        <v>1</v>
      </c>
      <c r="V9425" s="141">
        <f t="shared" si="488"/>
        <v>1007.5303099315302</v>
      </c>
      <c r="W9425" s="141">
        <f t="shared" si="489"/>
        <v>1447.1018313027664</v>
      </c>
      <c r="X9425" s="141">
        <f t="shared" si="490"/>
        <v>1447.1018313027664</v>
      </c>
      <c r="Y9425" s="258">
        <f>'New Base Rate Calculation'!$C$16 * '2016 &amp; 2017 Combined Data'!F9425 * '2016 &amp; 2017 Combined Data'!H9425 *'2016 &amp; 2017 Combined Data'!J9425 *'2016 &amp; 2017 Combined Data'!O9425* '2016 &amp; 2017 Combined Data'!S9425</f>
        <v>2364.6094075748106</v>
      </c>
    </row>
    <row r="9426" spans="1:25" x14ac:dyDescent="0.2">
      <c r="A9426" s="1" t="s">
        <v>7423</v>
      </c>
      <c r="B9426" s="13">
        <v>42972</v>
      </c>
      <c r="C9426" s="13">
        <v>43337</v>
      </c>
      <c r="D9426" s="1">
        <v>1</v>
      </c>
      <c r="E9426" s="1">
        <v>1.05</v>
      </c>
      <c r="F9426" s="1">
        <f>VLOOKUP(D9426, 'Rating Program (Effect. 2019)'!$E$6:$I$10, 5, FALSE)</f>
        <v>1.0194620726838979</v>
      </c>
      <c r="G9426" s="1">
        <v>421378</v>
      </c>
      <c r="H9426" s="1">
        <v>1.8974240495749783</v>
      </c>
      <c r="I9426" s="1">
        <v>17</v>
      </c>
      <c r="J9426" s="1">
        <v>1.1299999999999999</v>
      </c>
      <c r="K9426" s="1">
        <f>VLOOKUP('2016 &amp; 2017 Combined Data'!I9426, 'Rating Program (Effect. 2019)'!$K$6:$O$58, 5)</f>
        <v>0</v>
      </c>
      <c r="L9426" s="96">
        <v>697</v>
      </c>
      <c r="M9426" s="95">
        <f>VLOOKUP(L9426,'Rating Program (Effect. 2017)'!$K$6:$M$556, 2, FALSE)</f>
        <v>1</v>
      </c>
      <c r="N9426" s="97" t="str">
        <f>VLOOKUP(L9426, 'Rating Program (Effect. 2017)'!$K$6:$M$556, 3)</f>
        <v>Medium</v>
      </c>
      <c r="O9426" s="95">
        <f>VLOOKUP(L9426, 'Rating Program (Effect. 2019)'!$Q$6:$T$556,4)</f>
        <v>1</v>
      </c>
      <c r="P9426" s="1" t="s">
        <v>9</v>
      </c>
      <c r="Q9426" s="1">
        <f>VLOOKUP(P9426, 'Rating Program (Effect. 2019)'!$AC$6:$AF$7, 4, FALSE)</f>
        <v>1</v>
      </c>
      <c r="R9426" s="1" t="s">
        <v>9</v>
      </c>
      <c r="S9426" s="1">
        <f>VLOOKUP(P9426, 'Rating Program (Effect. 2019)'!$AC$10:$AF$11,4, FALSE)</f>
        <v>1.1097123247655178</v>
      </c>
      <c r="T9426" s="1" t="s">
        <v>9</v>
      </c>
      <c r="U9426">
        <f>VLOOKUP(T9426,'Rating Program (Effect. 2019)'!$AC$14:$AF$15,4,FALSE)</f>
        <v>1</v>
      </c>
      <c r="V9426" s="141">
        <f t="shared" si="488"/>
        <v>1447.1018313027664</v>
      </c>
      <c r="W9426" s="141">
        <f t="shared" si="489"/>
        <v>1801.0349078565694</v>
      </c>
      <c r="X9426" s="141">
        <f t="shared" si="490"/>
        <v>1801.0349078565694</v>
      </c>
      <c r="Y9426" s="258">
        <f>'New Base Rate Calculation'!$C$16 * '2016 &amp; 2017 Combined Data'!F9426 * '2016 &amp; 2017 Combined Data'!H9426 *'2016 &amp; 2017 Combined Data'!J9426 *'2016 &amp; 2017 Combined Data'!O9426* '2016 &amp; 2017 Combined Data'!S9426</f>
        <v>2675.406422287318</v>
      </c>
    </row>
    <row r="9427" spans="1:25" x14ac:dyDescent="0.2">
      <c r="A9427" s="1" t="s">
        <v>7424</v>
      </c>
      <c r="B9427" s="13">
        <v>42984</v>
      </c>
      <c r="C9427" s="13">
        <v>43349</v>
      </c>
      <c r="D9427" s="1">
        <v>5</v>
      </c>
      <c r="E9427" s="1">
        <v>1.2</v>
      </c>
      <c r="F9427" s="1">
        <f>VLOOKUP(D9427, 'Rating Program (Effect. 2019)'!$E$6:$I$10, 5, FALSE)</f>
        <v>0.94464968963239226</v>
      </c>
      <c r="G9427" s="1">
        <v>350853</v>
      </c>
      <c r="H9427" s="1">
        <v>1.5476461310789951</v>
      </c>
      <c r="I9427" s="1">
        <v>16</v>
      </c>
      <c r="J9427" s="1">
        <v>1.1200000000000001</v>
      </c>
      <c r="K9427" s="1">
        <f>VLOOKUP('2016 &amp; 2017 Combined Data'!I9427, 'Rating Program (Effect. 2019)'!$K$6:$O$58, 5)</f>
        <v>0</v>
      </c>
      <c r="L9427" s="96">
        <v>755</v>
      </c>
      <c r="M9427" s="95">
        <f>VLOOKUP(L9427,'Rating Program (Effect. 2017)'!$K$6:$M$556, 2, FALSE)</f>
        <v>1</v>
      </c>
      <c r="N9427" s="97" t="str">
        <f>VLOOKUP(L9427, 'Rating Program (Effect. 2017)'!$K$6:$M$556, 3)</f>
        <v>Medium</v>
      </c>
      <c r="O9427" s="95">
        <f>VLOOKUP(L9427, 'Rating Program (Effect. 2019)'!$Q$6:$T$556,4)</f>
        <v>1</v>
      </c>
      <c r="P9427" s="1" t="s">
        <v>9</v>
      </c>
      <c r="Q9427" s="1">
        <f>VLOOKUP(P9427, 'Rating Program (Effect. 2019)'!$AC$6:$AF$7, 4, FALSE)</f>
        <v>1</v>
      </c>
      <c r="R9427" s="1" t="s">
        <v>9</v>
      </c>
      <c r="S9427" s="1">
        <f>VLOOKUP(P9427, 'Rating Program (Effect. 2019)'!$AC$10:$AF$11,4, FALSE)</f>
        <v>1.1097123247655178</v>
      </c>
      <c r="T9427" s="1" t="s">
        <v>9</v>
      </c>
      <c r="U9427">
        <f>VLOOKUP(T9427,'Rating Program (Effect. 2019)'!$AC$14:$AF$15,4,FALSE)</f>
        <v>1</v>
      </c>
      <c r="V9427" s="141">
        <f t="shared" si="488"/>
        <v>1801.0349078565694</v>
      </c>
      <c r="W9427" s="141">
        <f t="shared" si="489"/>
        <v>1664.0291201361356</v>
      </c>
      <c r="X9427" s="141">
        <f t="shared" si="490"/>
        <v>1664.0291201361356</v>
      </c>
      <c r="Y9427" s="258">
        <f>'New Base Rate Calculation'!$C$16 * '2016 &amp; 2017 Combined Data'!F9427 * '2016 &amp; 2017 Combined Data'!H9427 *'2016 &amp; 2017 Combined Data'!J9427 *'2016 &amp; 2017 Combined Data'!O9427* '2016 &amp; 2017 Combined Data'!S9427</f>
        <v>2004.1781492590692</v>
      </c>
    </row>
    <row r="9428" spans="1:25" x14ac:dyDescent="0.2">
      <c r="A9428" s="1" t="s">
        <v>7425</v>
      </c>
      <c r="B9428" s="13">
        <v>42979</v>
      </c>
      <c r="C9428" s="13">
        <v>43344</v>
      </c>
      <c r="D9428" s="1">
        <v>2</v>
      </c>
      <c r="E9428" s="1">
        <v>1.1100000000000001</v>
      </c>
      <c r="F9428" s="1">
        <f>VLOOKUP(D9428, 'Rating Program (Effect. 2019)'!$E$6:$I$10, 5, FALSE)</f>
        <v>1.388027431262149</v>
      </c>
      <c r="G9428" s="1">
        <v>424407</v>
      </c>
      <c r="H9428" s="1">
        <v>1.914236620290529</v>
      </c>
      <c r="I9428" s="1">
        <v>13</v>
      </c>
      <c r="J9428" s="1">
        <v>1.0900000000000001</v>
      </c>
      <c r="K9428" s="1">
        <f>VLOOKUP('2016 &amp; 2017 Combined Data'!I9428, 'Rating Program (Effect. 2019)'!$K$6:$O$58, 5)</f>
        <v>0</v>
      </c>
      <c r="L9428" s="96">
        <v>771</v>
      </c>
      <c r="M9428" s="95">
        <f>VLOOKUP(L9428,'Rating Program (Effect. 2017)'!$K$6:$M$556, 2, FALSE)</f>
        <v>1</v>
      </c>
      <c r="N9428" s="97" t="str">
        <f>VLOOKUP(L9428, 'Rating Program (Effect. 2017)'!$K$6:$M$556, 3)</f>
        <v>Medium</v>
      </c>
      <c r="O9428" s="95">
        <f>VLOOKUP(L9428, 'Rating Program (Effect. 2019)'!$Q$6:$T$556,4)</f>
        <v>1</v>
      </c>
      <c r="P9428" s="1" t="s">
        <v>9</v>
      </c>
      <c r="Q9428" s="1">
        <f>VLOOKUP(P9428, 'Rating Program (Effect. 2019)'!$AC$6:$AF$7, 4, FALSE)</f>
        <v>1</v>
      </c>
      <c r="R9428" s="1" t="s">
        <v>9</v>
      </c>
      <c r="S9428" s="1">
        <f>VLOOKUP(P9428, 'Rating Program (Effect. 2019)'!$AC$10:$AF$11,4, FALSE)</f>
        <v>1.1097123247655178</v>
      </c>
      <c r="T9428" s="1" t="s">
        <v>9</v>
      </c>
      <c r="U9428">
        <f>VLOOKUP(T9428,'Rating Program (Effect. 2019)'!$AC$14:$AF$15,4,FALSE)</f>
        <v>1</v>
      </c>
      <c r="V9428" s="141">
        <f t="shared" si="488"/>
        <v>1664.0291201361356</v>
      </c>
      <c r="W9428" s="141">
        <f t="shared" si="489"/>
        <v>1852.8279095116093</v>
      </c>
      <c r="X9428" s="141">
        <f t="shared" si="490"/>
        <v>1852.8279095116093</v>
      </c>
      <c r="Y9428" s="258">
        <f>'New Base Rate Calculation'!$C$16 * '2016 &amp; 2017 Combined Data'!F9428 * '2016 &amp; 2017 Combined Data'!H9428 *'2016 &amp; 2017 Combined Data'!J9428 *'2016 &amp; 2017 Combined Data'!O9428* '2016 &amp; 2017 Combined Data'!S9428</f>
        <v>3544.8349168614354</v>
      </c>
    </row>
    <row r="9429" spans="1:25" x14ac:dyDescent="0.2">
      <c r="A9429" s="1" t="s">
        <v>7426</v>
      </c>
      <c r="B9429" s="13">
        <v>42988</v>
      </c>
      <c r="C9429" s="13">
        <v>43353</v>
      </c>
      <c r="D9429" s="1">
        <v>2</v>
      </c>
      <c r="E9429" s="1">
        <v>1.1100000000000001</v>
      </c>
      <c r="F9429" s="1">
        <f>VLOOKUP(D9429, 'Rating Program (Effect. 2019)'!$E$6:$I$10, 5, FALSE)</f>
        <v>1.388027431262149</v>
      </c>
      <c r="G9429" s="1">
        <v>345824</v>
      </c>
      <c r="H9429" s="1">
        <v>1.5260551985236377</v>
      </c>
      <c r="I9429" s="1">
        <v>20</v>
      </c>
      <c r="J9429" s="1">
        <v>1.1599999999999999</v>
      </c>
      <c r="K9429" s="1">
        <f>VLOOKUP('2016 &amp; 2017 Combined Data'!I9429, 'Rating Program (Effect. 2019)'!$K$6:$O$58, 5)</f>
        <v>0</v>
      </c>
      <c r="L9429" s="96">
        <v>509</v>
      </c>
      <c r="M9429" s="95">
        <f>VLOOKUP(L9429,'Rating Program (Effect. 2017)'!$K$6:$M$556, 2, FALSE)</f>
        <v>1.1000000000000001</v>
      </c>
      <c r="N9429" s="97" t="str">
        <f>VLOOKUP(L9429, 'Rating Program (Effect. 2017)'!$K$6:$M$556, 3)</f>
        <v>Low</v>
      </c>
      <c r="O9429" s="95">
        <f>VLOOKUP(L9429, 'Rating Program (Effect. 2019)'!$Q$6:$T$556,4)</f>
        <v>1.21</v>
      </c>
      <c r="P9429" s="1" t="s">
        <v>9</v>
      </c>
      <c r="Q9429" s="1">
        <f>VLOOKUP(P9429, 'Rating Program (Effect. 2019)'!$AC$6:$AF$7, 4, FALSE)</f>
        <v>1</v>
      </c>
      <c r="R9429" s="1" t="s">
        <v>9</v>
      </c>
      <c r="S9429" s="1">
        <f>VLOOKUP(P9429, 'Rating Program (Effect. 2019)'!$AC$10:$AF$11,4, FALSE)</f>
        <v>1.1097123247655178</v>
      </c>
      <c r="T9429" s="1" t="s">
        <v>9</v>
      </c>
      <c r="U9429">
        <f>VLOOKUP(T9429,'Rating Program (Effect. 2019)'!$AC$14:$AF$15,4,FALSE)</f>
        <v>1</v>
      </c>
      <c r="V9429" s="141">
        <f t="shared" si="488"/>
        <v>1852.8279095116093</v>
      </c>
      <c r="W9429" s="141">
        <f t="shared" si="489"/>
        <v>1729.1548327847518</v>
      </c>
      <c r="X9429" s="141">
        <f t="shared" si="490"/>
        <v>1729.1548327847518</v>
      </c>
      <c r="Y9429" s="258">
        <f>'New Base Rate Calculation'!$C$16 * '2016 &amp; 2017 Combined Data'!F9429 * '2016 &amp; 2017 Combined Data'!H9429 *'2016 &amp; 2017 Combined Data'!J9429 *'2016 &amp; 2017 Combined Data'!O9429* '2016 &amp; 2017 Combined Data'!S9429</f>
        <v>3639.0456102768167</v>
      </c>
    </row>
    <row r="9430" spans="1:25" x14ac:dyDescent="0.2">
      <c r="A9430" s="1" t="s">
        <v>7427</v>
      </c>
      <c r="B9430" s="13">
        <v>42886</v>
      </c>
      <c r="C9430" s="13">
        <v>43251</v>
      </c>
      <c r="D9430" s="1">
        <v>2</v>
      </c>
      <c r="E9430" s="1">
        <v>1.1100000000000001</v>
      </c>
      <c r="F9430" s="1">
        <f>VLOOKUP(D9430, 'Rating Program (Effect. 2019)'!$E$6:$I$10, 5, FALSE)</f>
        <v>1.388027431262149</v>
      </c>
      <c r="G9430" s="1">
        <v>384763</v>
      </c>
      <c r="H9430" s="1">
        <v>1.7053603045111703</v>
      </c>
      <c r="I9430" s="1">
        <v>7</v>
      </c>
      <c r="J9430" s="1">
        <v>1</v>
      </c>
      <c r="K9430" s="1">
        <f>VLOOKUP('2016 &amp; 2017 Combined Data'!I9430, 'Rating Program (Effect. 2019)'!$K$6:$O$58, 5)</f>
        <v>0</v>
      </c>
      <c r="L9430" s="96">
        <v>707</v>
      </c>
      <c r="M9430" s="95">
        <f>VLOOKUP(L9430,'Rating Program (Effect. 2017)'!$K$6:$M$556, 2, FALSE)</f>
        <v>1</v>
      </c>
      <c r="N9430" s="97" t="str">
        <f>VLOOKUP(L9430, 'Rating Program (Effect. 2017)'!$K$6:$M$556, 3)</f>
        <v>Medium</v>
      </c>
      <c r="O9430" s="95">
        <f>VLOOKUP(L9430, 'Rating Program (Effect. 2019)'!$Q$6:$T$556,4)</f>
        <v>1</v>
      </c>
      <c r="P9430" s="1" t="s">
        <v>11</v>
      </c>
      <c r="Q9430" s="1">
        <f>VLOOKUP(P9430, 'Rating Program (Effect. 2019)'!$AC$6:$AF$7, 4, FALSE)</f>
        <v>1</v>
      </c>
      <c r="R9430" s="1" t="s">
        <v>9</v>
      </c>
      <c r="S9430" s="1">
        <f>VLOOKUP(P9430, 'Rating Program (Effect. 2019)'!$AC$10:$AF$11,4, FALSE)</f>
        <v>0.96911543279063928</v>
      </c>
      <c r="T9430" s="1" t="s">
        <v>9</v>
      </c>
      <c r="U9430">
        <f>VLOOKUP(T9430,'Rating Program (Effect. 2019)'!$AC$14:$AF$15,4,FALSE)</f>
        <v>1</v>
      </c>
      <c r="V9430" s="141">
        <f t="shared" si="488"/>
        <v>1729.1548327847518</v>
      </c>
      <c r="W9430" s="141">
        <f t="shared" si="489"/>
        <v>1514.3599504059193</v>
      </c>
      <c r="X9430" s="141">
        <f t="shared" si="490"/>
        <v>1514.3599504059193</v>
      </c>
      <c r="Y9430" s="258">
        <f>'New Base Rate Calculation'!$C$16 * '2016 &amp; 2017 Combined Data'!F9430 * '2016 &amp; 2017 Combined Data'!H9430 *'2016 &amp; 2017 Combined Data'!J9430 *'2016 &amp; 2017 Combined Data'!O9430* '2016 &amp; 2017 Combined Data'!S9430</f>
        <v>2530.2017197047921</v>
      </c>
    </row>
    <row r="9431" spans="1:25" x14ac:dyDescent="0.2">
      <c r="A9431" s="1" t="s">
        <v>7428</v>
      </c>
      <c r="B9431" s="13">
        <v>42769</v>
      </c>
      <c r="C9431" s="13">
        <v>43134</v>
      </c>
      <c r="D9431" s="1">
        <v>4</v>
      </c>
      <c r="E9431" s="1">
        <v>0.94</v>
      </c>
      <c r="F9431" s="1">
        <f>VLOOKUP(D9431, 'Rating Program (Effect. 2019)'!$E$6:$I$10, 5, FALSE)</f>
        <v>1.3131422480634674</v>
      </c>
      <c r="G9431" s="1">
        <v>264590</v>
      </c>
      <c r="H9431" s="1">
        <v>1.2500835437942099</v>
      </c>
      <c r="I9431" s="1">
        <v>14</v>
      </c>
      <c r="J9431" s="1">
        <v>1.1000000000000001</v>
      </c>
      <c r="K9431" s="1">
        <f>VLOOKUP('2016 &amp; 2017 Combined Data'!I9431, 'Rating Program (Effect. 2019)'!$K$6:$O$58, 5)</f>
        <v>0</v>
      </c>
      <c r="L9431" s="96">
        <v>945</v>
      </c>
      <c r="M9431" s="95">
        <f>VLOOKUP(L9431,'Rating Program (Effect. 2017)'!$K$6:$M$556, 2, FALSE)</f>
        <v>0.9</v>
      </c>
      <c r="N9431" s="97" t="str">
        <f>VLOOKUP(L9431, 'Rating Program (Effect. 2017)'!$K$6:$M$556, 3)</f>
        <v>High</v>
      </c>
      <c r="O9431" s="95">
        <f>VLOOKUP(L9431, 'Rating Program (Effect. 2019)'!$Q$6:$T$556,4)</f>
        <v>0.8</v>
      </c>
      <c r="P9431" s="1" t="s">
        <v>9</v>
      </c>
      <c r="Q9431" s="1">
        <f>VLOOKUP(P9431, 'Rating Program (Effect. 2019)'!$AC$6:$AF$7, 4, FALSE)</f>
        <v>1</v>
      </c>
      <c r="R9431" s="1" t="s">
        <v>9</v>
      </c>
      <c r="S9431" s="1">
        <f>VLOOKUP(P9431, 'Rating Program (Effect. 2019)'!$AC$10:$AF$11,4, FALSE)</f>
        <v>1.1097123247655178</v>
      </c>
      <c r="T9431" s="1" t="s">
        <v>9</v>
      </c>
      <c r="U9431">
        <f>VLOOKUP(T9431,'Rating Program (Effect. 2019)'!$AC$14:$AF$15,4,FALSE)</f>
        <v>1</v>
      </c>
      <c r="V9431" s="141">
        <f t="shared" si="488"/>
        <v>1514.3599504059193</v>
      </c>
      <c r="W9431" s="141">
        <f t="shared" si="489"/>
        <v>930.66219668391352</v>
      </c>
      <c r="X9431" s="141">
        <f t="shared" si="490"/>
        <v>930.66219668391352</v>
      </c>
      <c r="Y9431" s="258">
        <f>'New Base Rate Calculation'!$C$16 * '2016 &amp; 2017 Combined Data'!F9431 * '2016 &amp; 2017 Combined Data'!H9431 *'2016 &amp; 2017 Combined Data'!J9431 *'2016 &amp; 2017 Combined Data'!O9431* '2016 &amp; 2017 Combined Data'!S9431</f>
        <v>1768.1102105196096</v>
      </c>
    </row>
    <row r="9432" spans="1:25" x14ac:dyDescent="0.2">
      <c r="A9432" s="1" t="s">
        <v>7429</v>
      </c>
      <c r="B9432" s="13">
        <v>42837</v>
      </c>
      <c r="C9432" s="13">
        <v>43202</v>
      </c>
      <c r="D9432" s="1">
        <v>1</v>
      </c>
      <c r="E9432" s="1">
        <v>1.05</v>
      </c>
      <c r="F9432" s="1">
        <f>VLOOKUP(D9432, 'Rating Program (Effect. 2019)'!$E$6:$I$10, 5, FALSE)</f>
        <v>1.0194620726838979</v>
      </c>
      <c r="G9432" s="1">
        <v>204089</v>
      </c>
      <c r="H9432" s="1">
        <v>1.1462045952164304</v>
      </c>
      <c r="I9432" s="1">
        <v>9</v>
      </c>
      <c r="J9432" s="1">
        <v>1.04</v>
      </c>
      <c r="K9432" s="1">
        <f>VLOOKUP('2016 &amp; 2017 Combined Data'!I9432, 'Rating Program (Effect. 2019)'!$K$6:$O$58, 5)</f>
        <v>0</v>
      </c>
      <c r="L9432" s="96">
        <v>638</v>
      </c>
      <c r="M9432" s="95">
        <f>VLOOKUP(L9432,'Rating Program (Effect. 2017)'!$K$6:$M$556, 2, FALSE)</f>
        <v>1.1000000000000001</v>
      </c>
      <c r="N9432" s="97" t="str">
        <f>VLOOKUP(L9432, 'Rating Program (Effect. 2017)'!$K$6:$M$556, 3)</f>
        <v>Low</v>
      </c>
      <c r="O9432" s="95">
        <f>VLOOKUP(L9432, 'Rating Program (Effect. 2019)'!$Q$6:$T$556,4)</f>
        <v>1.21</v>
      </c>
      <c r="P9432" s="1" t="s">
        <v>9</v>
      </c>
      <c r="Q9432" s="1">
        <f>VLOOKUP(P9432, 'Rating Program (Effect. 2019)'!$AC$6:$AF$7, 4, FALSE)</f>
        <v>1</v>
      </c>
      <c r="R9432" s="1" t="s">
        <v>9</v>
      </c>
      <c r="S9432" s="1">
        <f>VLOOKUP(P9432, 'Rating Program (Effect. 2019)'!$AC$10:$AF$11,4, FALSE)</f>
        <v>1.1097123247655178</v>
      </c>
      <c r="T9432" s="1" t="s">
        <v>9</v>
      </c>
      <c r="U9432">
        <f>VLOOKUP(T9432,'Rating Program (Effect. 2019)'!$AC$14:$AF$15,4,FALSE)</f>
        <v>1</v>
      </c>
      <c r="V9432" s="141">
        <f t="shared" si="488"/>
        <v>930.66219668391352</v>
      </c>
      <c r="W9432" s="141">
        <f t="shared" si="489"/>
        <v>1101.4567678191811</v>
      </c>
      <c r="X9432" s="141">
        <f t="shared" si="490"/>
        <v>1101.4567678191811</v>
      </c>
      <c r="Y9432" s="258">
        <f>'New Base Rate Calculation'!$C$16 * '2016 &amp; 2017 Combined Data'!F9432 * '2016 &amp; 2017 Combined Data'!H9432 *'2016 &amp; 2017 Combined Data'!J9432 *'2016 &amp; 2017 Combined Data'!O9432* '2016 &amp; 2017 Combined Data'!S9432</f>
        <v>1799.8146218068434</v>
      </c>
    </row>
    <row r="9433" spans="1:25" x14ac:dyDescent="0.2">
      <c r="A9433" s="1" t="s">
        <v>7430</v>
      </c>
      <c r="B9433" s="13">
        <v>42804</v>
      </c>
      <c r="C9433" s="13">
        <v>43169</v>
      </c>
      <c r="D9433" s="1">
        <v>3</v>
      </c>
      <c r="E9433" s="1">
        <v>0.97</v>
      </c>
      <c r="F9433" s="1">
        <f>VLOOKUP(D9433, 'Rating Program (Effect. 2019)'!$E$6:$I$10, 5, FALSE)</f>
        <v>1.2113287848472678</v>
      </c>
      <c r="G9433" s="1">
        <v>149024</v>
      </c>
      <c r="H9433" s="1">
        <v>1.1396235742251417</v>
      </c>
      <c r="I9433" s="1">
        <v>13</v>
      </c>
      <c r="J9433" s="1">
        <v>1.0900000000000001</v>
      </c>
      <c r="K9433" s="1">
        <f>VLOOKUP('2016 &amp; 2017 Combined Data'!I9433, 'Rating Program (Effect. 2019)'!$K$6:$O$58, 5)</f>
        <v>0</v>
      </c>
      <c r="L9433" s="96">
        <v>673</v>
      </c>
      <c r="M9433" s="95">
        <f>VLOOKUP(L9433,'Rating Program (Effect. 2017)'!$K$6:$M$556, 2, FALSE)</f>
        <v>1</v>
      </c>
      <c r="N9433" s="97" t="str">
        <f>VLOOKUP(L9433, 'Rating Program (Effect. 2017)'!$K$6:$M$556, 3)</f>
        <v>Medium</v>
      </c>
      <c r="O9433" s="95">
        <f>VLOOKUP(L9433, 'Rating Program (Effect. 2019)'!$Q$6:$T$556,4)</f>
        <v>1</v>
      </c>
      <c r="P9433" s="1" t="s">
        <v>9</v>
      </c>
      <c r="Q9433" s="1">
        <f>VLOOKUP(P9433, 'Rating Program (Effect. 2019)'!$AC$6:$AF$7, 4, FALSE)</f>
        <v>1</v>
      </c>
      <c r="R9433" s="1" t="s">
        <v>9</v>
      </c>
      <c r="S9433" s="1">
        <f>VLOOKUP(P9433, 'Rating Program (Effect. 2019)'!$AC$10:$AF$11,4, FALSE)</f>
        <v>1.1097123247655178</v>
      </c>
      <c r="T9433" s="1" t="s">
        <v>11</v>
      </c>
      <c r="U9433">
        <f>VLOOKUP(T9433,'Rating Program (Effect. 2019)'!$AC$14:$AF$15,4,FALSE)</f>
        <v>1</v>
      </c>
      <c r="V9433" s="141">
        <f t="shared" si="488"/>
        <v>1101.4567678191811</v>
      </c>
      <c r="W9433" s="141">
        <f t="shared" si="489"/>
        <v>963.93920402259403</v>
      </c>
      <c r="X9433" s="141">
        <f t="shared" si="490"/>
        <v>963.93920402259403</v>
      </c>
      <c r="Y9433" s="258">
        <f>'New Base Rate Calculation'!$C$16 * '2016 &amp; 2017 Combined Data'!F9433 * '2016 &amp; 2017 Combined Data'!H9433 *'2016 &amp; 2017 Combined Data'!J9433 *'2016 &amp; 2017 Combined Data'!O9433* '2016 &amp; 2017 Combined Data'!S9433</f>
        <v>1841.7293432754589</v>
      </c>
    </row>
    <row r="9434" spans="1:25" x14ac:dyDescent="0.2">
      <c r="A9434" s="1" t="s">
        <v>7431</v>
      </c>
      <c r="B9434" s="13">
        <v>43066</v>
      </c>
      <c r="C9434" s="13">
        <v>43431</v>
      </c>
      <c r="D9434" s="1">
        <v>3</v>
      </c>
      <c r="E9434" s="1">
        <v>0.97</v>
      </c>
      <c r="F9434" s="1">
        <f>VLOOKUP(D9434, 'Rating Program (Effect. 2019)'!$E$6:$I$10, 5, FALSE)</f>
        <v>1.2113287848472678</v>
      </c>
      <c r="G9434" s="1">
        <v>363592</v>
      </c>
      <c r="H9434" s="1">
        <v>1.6044653432122931</v>
      </c>
      <c r="I9434" s="1">
        <v>15</v>
      </c>
      <c r="J9434" s="1">
        <v>1.1100000000000001</v>
      </c>
      <c r="K9434" s="1">
        <f>VLOOKUP('2016 &amp; 2017 Combined Data'!I9434, 'Rating Program (Effect. 2019)'!$K$6:$O$58, 5)</f>
        <v>0</v>
      </c>
      <c r="L9434" s="96">
        <v>835</v>
      </c>
      <c r="M9434" s="95">
        <f>VLOOKUP(L9434,'Rating Program (Effect. 2017)'!$K$6:$M$556, 2, FALSE)</f>
        <v>0.9</v>
      </c>
      <c r="N9434" s="97" t="str">
        <f>VLOOKUP(L9434, 'Rating Program (Effect. 2017)'!$K$6:$M$556, 3)</f>
        <v>High</v>
      </c>
      <c r="O9434" s="95">
        <f>VLOOKUP(L9434, 'Rating Program (Effect. 2019)'!$Q$6:$T$556,4)</f>
        <v>0.8</v>
      </c>
      <c r="P9434" s="1" t="s">
        <v>9</v>
      </c>
      <c r="Q9434" s="1">
        <f>VLOOKUP(P9434, 'Rating Program (Effect. 2019)'!$AC$6:$AF$7, 4, FALSE)</f>
        <v>1</v>
      </c>
      <c r="R9434" s="1" t="s">
        <v>9</v>
      </c>
      <c r="S9434" s="1">
        <f>VLOOKUP(P9434, 'Rating Program (Effect. 2019)'!$AC$10:$AF$11,4, FALSE)</f>
        <v>1.1097123247655178</v>
      </c>
      <c r="T9434" s="1" t="s">
        <v>11</v>
      </c>
      <c r="U9434">
        <f>VLOOKUP(T9434,'Rating Program (Effect. 2019)'!$AC$14:$AF$15,4,FALSE)</f>
        <v>1</v>
      </c>
      <c r="V9434" s="141">
        <f t="shared" si="488"/>
        <v>963.93920402259403</v>
      </c>
      <c r="W9434" s="141">
        <f t="shared" si="489"/>
        <v>1243.8200412264066</v>
      </c>
      <c r="X9434" s="141">
        <f t="shared" si="490"/>
        <v>1243.8200412264066</v>
      </c>
      <c r="Y9434" s="258">
        <f>'New Base Rate Calculation'!$C$16 * '2016 &amp; 2017 Combined Data'!F9434 * '2016 &amp; 2017 Combined Data'!H9434 *'2016 &amp; 2017 Combined Data'!J9434 *'2016 &amp; 2017 Combined Data'!O9434* '2016 &amp; 2017 Combined Data'!S9434</f>
        <v>2112.42447944265</v>
      </c>
    </row>
    <row r="9435" spans="1:25" x14ac:dyDescent="0.2">
      <c r="A9435" s="1" t="s">
        <v>7432</v>
      </c>
      <c r="B9435" s="13">
        <v>42861</v>
      </c>
      <c r="C9435" s="13">
        <v>43226</v>
      </c>
      <c r="D9435" s="1">
        <v>4</v>
      </c>
      <c r="E9435" s="1">
        <v>0.94</v>
      </c>
      <c r="F9435" s="1">
        <f>VLOOKUP(D9435, 'Rating Program (Effect. 2019)'!$E$6:$I$10, 5, FALSE)</f>
        <v>1.3131422480634674</v>
      </c>
      <c r="G9435" s="1">
        <v>191881</v>
      </c>
      <c r="H9435" s="1">
        <v>1.1371330061494915</v>
      </c>
      <c r="I9435" s="1">
        <v>1</v>
      </c>
      <c r="J9435" s="1">
        <v>0.76</v>
      </c>
      <c r="K9435" s="1">
        <f>VLOOKUP('2016 &amp; 2017 Combined Data'!I9435, 'Rating Program (Effect. 2019)'!$K$6:$O$58, 5)</f>
        <v>0</v>
      </c>
      <c r="L9435" s="96">
        <v>833</v>
      </c>
      <c r="M9435" s="95">
        <f>VLOOKUP(L9435,'Rating Program (Effect. 2017)'!$K$6:$M$556, 2, FALSE)</f>
        <v>0.9</v>
      </c>
      <c r="N9435" s="97" t="str">
        <f>VLOOKUP(L9435, 'Rating Program (Effect. 2017)'!$K$6:$M$556, 3)</f>
        <v>High</v>
      </c>
      <c r="O9435" s="95">
        <f>VLOOKUP(L9435, 'Rating Program (Effect. 2019)'!$Q$6:$T$556,4)</f>
        <v>0.8</v>
      </c>
      <c r="P9435" s="1" t="s">
        <v>9</v>
      </c>
      <c r="Q9435" s="1">
        <f>VLOOKUP(P9435, 'Rating Program (Effect. 2019)'!$AC$6:$AF$7, 4, FALSE)</f>
        <v>1</v>
      </c>
      <c r="R9435" s="1" t="s">
        <v>9</v>
      </c>
      <c r="S9435" s="1">
        <f>VLOOKUP(P9435, 'Rating Program (Effect. 2019)'!$AC$10:$AF$11,4, FALSE)</f>
        <v>1.1097123247655178</v>
      </c>
      <c r="T9435" s="1" t="s">
        <v>11</v>
      </c>
      <c r="U9435">
        <f>VLOOKUP(T9435,'Rating Program (Effect. 2019)'!$AC$14:$AF$15,4,FALSE)</f>
        <v>1</v>
      </c>
      <c r="V9435" s="141">
        <f t="shared" si="488"/>
        <v>1243.8200412264066</v>
      </c>
      <c r="W9435" s="141">
        <f t="shared" si="489"/>
        <v>584.9048301071017</v>
      </c>
      <c r="X9435" s="141">
        <f t="shared" si="490"/>
        <v>584.9048301071017</v>
      </c>
      <c r="Y9435" s="258">
        <f>'New Base Rate Calculation'!$C$16 * '2016 &amp; 2017 Combined Data'!F9435 * '2016 &amp; 2017 Combined Data'!H9435 *'2016 &amp; 2017 Combined Data'!J9435 *'2016 &amp; 2017 Combined Data'!O9435* '2016 &amp; 2017 Combined Data'!S9435</f>
        <v>1111.2261849460806</v>
      </c>
    </row>
    <row r="9436" spans="1:25" x14ac:dyDescent="0.2">
      <c r="A9436" s="1" t="s">
        <v>7433</v>
      </c>
      <c r="B9436" s="13">
        <v>42850</v>
      </c>
      <c r="C9436" s="13">
        <v>43215</v>
      </c>
      <c r="D9436" s="1">
        <v>5</v>
      </c>
      <c r="E9436" s="1">
        <v>1.2</v>
      </c>
      <c r="F9436" s="1">
        <f>VLOOKUP(D9436, 'Rating Program (Effect. 2019)'!$E$6:$I$10, 5, FALSE)</f>
        <v>0.94464968963239226</v>
      </c>
      <c r="G9436" s="1">
        <v>159819</v>
      </c>
      <c r="H9436" s="1">
        <v>1.1338071060264974</v>
      </c>
      <c r="I9436" s="1">
        <v>12</v>
      </c>
      <c r="J9436" s="1">
        <v>1.08</v>
      </c>
      <c r="K9436" s="1">
        <f>VLOOKUP('2016 &amp; 2017 Combined Data'!I9436, 'Rating Program (Effect. 2019)'!$K$6:$O$58, 5)</f>
        <v>0</v>
      </c>
      <c r="L9436" s="96">
        <v>756</v>
      </c>
      <c r="M9436" s="95">
        <f>VLOOKUP(L9436,'Rating Program (Effect. 2017)'!$K$6:$M$556, 2, FALSE)</f>
        <v>1</v>
      </c>
      <c r="N9436" s="97" t="str">
        <f>VLOOKUP(L9436, 'Rating Program (Effect. 2017)'!$K$6:$M$556, 3)</f>
        <v>Medium</v>
      </c>
      <c r="O9436" s="95">
        <f>VLOOKUP(L9436, 'Rating Program (Effect. 2019)'!$Q$6:$T$556,4)</f>
        <v>1</v>
      </c>
      <c r="P9436" s="1" t="s">
        <v>9</v>
      </c>
      <c r="Q9436" s="1">
        <f>VLOOKUP(P9436, 'Rating Program (Effect. 2019)'!$AC$6:$AF$7, 4, FALSE)</f>
        <v>1</v>
      </c>
      <c r="R9436" s="1" t="s">
        <v>9</v>
      </c>
      <c r="S9436" s="1">
        <f>VLOOKUP(P9436, 'Rating Program (Effect. 2019)'!$AC$10:$AF$11,4, FALSE)</f>
        <v>1.1097123247655178</v>
      </c>
      <c r="T9436" s="1" t="s">
        <v>11</v>
      </c>
      <c r="U9436">
        <f>VLOOKUP(T9436,'Rating Program (Effect. 2019)'!$AC$14:$AF$15,4,FALSE)</f>
        <v>1</v>
      </c>
      <c r="V9436" s="141">
        <f t="shared" si="488"/>
        <v>584.9048301071017</v>
      </c>
      <c r="W9436" s="141">
        <f t="shared" si="489"/>
        <v>1175.5312075282725</v>
      </c>
      <c r="X9436" s="141">
        <f t="shared" si="490"/>
        <v>1175.5312075282725</v>
      </c>
      <c r="Y9436" s="258">
        <f>'New Base Rate Calculation'!$C$16 * '2016 &amp; 2017 Combined Data'!F9436 * '2016 &amp; 2017 Combined Data'!H9436 *'2016 &amp; 2017 Combined Data'!J9436 *'2016 &amp; 2017 Combined Data'!O9436* '2016 &amp; 2017 Combined Data'!S9436</f>
        <v>1415.8249584643975</v>
      </c>
    </row>
    <row r="9437" spans="1:25" x14ac:dyDescent="0.2">
      <c r="A9437" s="1" t="s">
        <v>7434</v>
      </c>
      <c r="B9437" s="13">
        <v>43096</v>
      </c>
      <c r="C9437" s="13">
        <v>43461</v>
      </c>
      <c r="D9437" s="1">
        <v>3</v>
      </c>
      <c r="E9437" s="1">
        <v>0.97</v>
      </c>
      <c r="F9437" s="1">
        <f>VLOOKUP(D9437, 'Rating Program (Effect. 2019)'!$E$6:$I$10, 5, FALSE)</f>
        <v>1.2113287848472678</v>
      </c>
      <c r="G9437" s="1">
        <v>315564</v>
      </c>
      <c r="H9437" s="1">
        <v>1.4066881171187384</v>
      </c>
      <c r="I9437" s="1">
        <v>10</v>
      </c>
      <c r="J9437" s="1">
        <v>1.06</v>
      </c>
      <c r="K9437" s="1">
        <f>VLOOKUP('2016 &amp; 2017 Combined Data'!I9437, 'Rating Program (Effect. 2019)'!$K$6:$O$58, 5)</f>
        <v>0</v>
      </c>
      <c r="L9437" s="96">
        <v>751</v>
      </c>
      <c r="M9437" s="95">
        <f>VLOOKUP(L9437,'Rating Program (Effect. 2017)'!$K$6:$M$556, 2, FALSE)</f>
        <v>1</v>
      </c>
      <c r="N9437" s="97" t="str">
        <f>VLOOKUP(L9437, 'Rating Program (Effect. 2017)'!$K$6:$M$556, 3)</f>
        <v>Medium</v>
      </c>
      <c r="O9437" s="95">
        <f>VLOOKUP(L9437, 'Rating Program (Effect. 2019)'!$Q$6:$T$556,4)</f>
        <v>1</v>
      </c>
      <c r="P9437" s="1" t="s">
        <v>9</v>
      </c>
      <c r="Q9437" s="1">
        <f>VLOOKUP(P9437, 'Rating Program (Effect. 2019)'!$AC$6:$AF$7, 4, FALSE)</f>
        <v>1</v>
      </c>
      <c r="R9437" s="1" t="s">
        <v>9</v>
      </c>
      <c r="S9437" s="1">
        <f>VLOOKUP(P9437, 'Rating Program (Effect. 2019)'!$AC$10:$AF$11,4, FALSE)</f>
        <v>1.1097123247655178</v>
      </c>
      <c r="T9437" s="1" t="s">
        <v>9</v>
      </c>
      <c r="U9437">
        <f>VLOOKUP(T9437,'Rating Program (Effect. 2019)'!$AC$14:$AF$15,4,FALSE)</f>
        <v>1</v>
      </c>
      <c r="V9437" s="141">
        <f t="shared" si="488"/>
        <v>1175.5312075282725</v>
      </c>
      <c r="W9437" s="141">
        <f t="shared" si="489"/>
        <v>1157.0853776171894</v>
      </c>
      <c r="X9437" s="141">
        <f t="shared" si="490"/>
        <v>1157.0853776171894</v>
      </c>
      <c r="Y9437" s="258">
        <f>'New Base Rate Calculation'!$C$16 * '2016 &amp; 2017 Combined Data'!F9437 * '2016 &amp; 2017 Combined Data'!H9437 *'2016 &amp; 2017 Combined Data'!J9437 *'2016 &amp; 2017 Combined Data'!O9437* '2016 &amp; 2017 Combined Data'!S9437</f>
        <v>2210.7598526333959</v>
      </c>
    </row>
    <row r="9438" spans="1:25" x14ac:dyDescent="0.2">
      <c r="A9438" s="1" t="s">
        <v>7435</v>
      </c>
      <c r="B9438" s="13">
        <v>42755</v>
      </c>
      <c r="C9438" s="13">
        <v>43120</v>
      </c>
      <c r="D9438" s="1">
        <v>1</v>
      </c>
      <c r="E9438" s="1">
        <v>1.05</v>
      </c>
      <c r="F9438" s="1">
        <f>VLOOKUP(D9438, 'Rating Program (Effect. 2019)'!$E$6:$I$10, 5, FALSE)</f>
        <v>1.0194620726838979</v>
      </c>
      <c r="G9438" s="1">
        <v>467073</v>
      </c>
      <c r="H9438" s="1">
        <v>2.1644524270068195</v>
      </c>
      <c r="I9438" s="1">
        <v>8</v>
      </c>
      <c r="J9438" s="1">
        <v>1.02</v>
      </c>
      <c r="K9438" s="1">
        <f>VLOOKUP('2016 &amp; 2017 Combined Data'!I9438, 'Rating Program (Effect. 2019)'!$K$6:$O$58, 5)</f>
        <v>0</v>
      </c>
      <c r="L9438" s="96">
        <v>658</v>
      </c>
      <c r="M9438" s="95">
        <f>VLOOKUP(L9438,'Rating Program (Effect. 2017)'!$K$6:$M$556, 2, FALSE)</f>
        <v>1</v>
      </c>
      <c r="N9438" s="97" t="str">
        <f>VLOOKUP(L9438, 'Rating Program (Effect. 2017)'!$K$6:$M$556, 3)</f>
        <v>Medium</v>
      </c>
      <c r="O9438" s="95">
        <f>VLOOKUP(L9438, 'Rating Program (Effect. 2019)'!$Q$6:$T$556,4)</f>
        <v>1</v>
      </c>
      <c r="P9438" s="1" t="s">
        <v>9</v>
      </c>
      <c r="Q9438" s="1">
        <f>VLOOKUP(P9438, 'Rating Program (Effect. 2019)'!$AC$6:$AF$7, 4, FALSE)</f>
        <v>1</v>
      </c>
      <c r="R9438" s="1" t="s">
        <v>9</v>
      </c>
      <c r="S9438" s="1">
        <f>VLOOKUP(P9438, 'Rating Program (Effect. 2019)'!$AC$10:$AF$11,4, FALSE)</f>
        <v>1.1097123247655178</v>
      </c>
      <c r="T9438" s="1" t="s">
        <v>11</v>
      </c>
      <c r="U9438">
        <f>VLOOKUP(T9438,'Rating Program (Effect. 2019)'!$AC$14:$AF$15,4,FALSE)</f>
        <v>1</v>
      </c>
      <c r="V9438" s="141">
        <f t="shared" si="488"/>
        <v>1157.0853776171894</v>
      </c>
      <c r="W9438" s="141">
        <f t="shared" si="489"/>
        <v>1854.5028394594428</v>
      </c>
      <c r="X9438" s="141">
        <f t="shared" si="490"/>
        <v>1854.5028394594428</v>
      </c>
      <c r="Y9438" s="258">
        <f>'New Base Rate Calculation'!$C$16 * '2016 &amp; 2017 Combined Data'!F9438 * '2016 &amp; 2017 Combined Data'!H9438 *'2016 &amp; 2017 Combined Data'!J9438 *'2016 &amp; 2017 Combined Data'!O9438* '2016 &amp; 2017 Combined Data'!S9438</f>
        <v>2754.8321163550636</v>
      </c>
    </row>
    <row r="9439" spans="1:25" x14ac:dyDescent="0.2">
      <c r="A9439" s="1" t="s">
        <v>7436</v>
      </c>
      <c r="B9439" s="13">
        <v>42999</v>
      </c>
      <c r="C9439" s="13">
        <v>43364</v>
      </c>
      <c r="D9439" s="1">
        <v>1</v>
      </c>
      <c r="E9439" s="1">
        <v>1.05</v>
      </c>
      <c r="F9439" s="1">
        <f>VLOOKUP(D9439, 'Rating Program (Effect. 2019)'!$E$6:$I$10, 5, FALSE)</f>
        <v>1.0194620726838979</v>
      </c>
      <c r="G9439" s="1">
        <v>178939</v>
      </c>
      <c r="H9439" s="1">
        <v>1.1321545394704997</v>
      </c>
      <c r="I9439" s="1">
        <v>12</v>
      </c>
      <c r="J9439" s="1">
        <v>1.08</v>
      </c>
      <c r="K9439" s="1">
        <f>VLOOKUP('2016 &amp; 2017 Combined Data'!I9439, 'Rating Program (Effect. 2019)'!$K$6:$O$58, 5)</f>
        <v>0</v>
      </c>
      <c r="L9439" s="96">
        <v>717</v>
      </c>
      <c r="M9439" s="95">
        <f>VLOOKUP(L9439,'Rating Program (Effect. 2017)'!$K$6:$M$556, 2, FALSE)</f>
        <v>1</v>
      </c>
      <c r="N9439" s="97" t="str">
        <f>VLOOKUP(L9439, 'Rating Program (Effect. 2017)'!$K$6:$M$556, 3)</f>
        <v>Medium</v>
      </c>
      <c r="O9439" s="95">
        <f>VLOOKUP(L9439, 'Rating Program (Effect. 2019)'!$Q$6:$T$556,4)</f>
        <v>1</v>
      </c>
      <c r="P9439" s="1" t="s">
        <v>9</v>
      </c>
      <c r="Q9439" s="1">
        <f>VLOOKUP(P9439, 'Rating Program (Effect. 2019)'!$AC$6:$AF$7, 4, FALSE)</f>
        <v>1</v>
      </c>
      <c r="R9439" s="1" t="s">
        <v>9</v>
      </c>
      <c r="S9439" s="1">
        <f>VLOOKUP(P9439, 'Rating Program (Effect. 2019)'!$AC$10:$AF$11,4, FALSE)</f>
        <v>1.1097123247655178</v>
      </c>
      <c r="T9439" s="1" t="s">
        <v>9</v>
      </c>
      <c r="U9439">
        <f>VLOOKUP(T9439,'Rating Program (Effect. 2019)'!$AC$14:$AF$15,4,FALSE)</f>
        <v>1</v>
      </c>
      <c r="V9439" s="141">
        <f t="shared" si="488"/>
        <v>1854.5028394594428</v>
      </c>
      <c r="W9439" s="141">
        <f t="shared" si="489"/>
        <v>1027.0905982076374</v>
      </c>
      <c r="X9439" s="141">
        <f t="shared" si="490"/>
        <v>1027.0905982076374</v>
      </c>
      <c r="Y9439" s="258">
        <f>'New Base Rate Calculation'!$C$16 * '2016 &amp; 2017 Combined Data'!F9439 * '2016 &amp; 2017 Combined Data'!H9439 *'2016 &amp; 2017 Combined Data'!J9439 *'2016 &amp; 2017 Combined Data'!O9439* '2016 &amp; 2017 Combined Data'!S9439</f>
        <v>1525.725443037594</v>
      </c>
    </row>
    <row r="9440" spans="1:25" x14ac:dyDescent="0.2">
      <c r="A9440" s="1" t="s">
        <v>7437</v>
      </c>
      <c r="B9440" s="13">
        <v>43024</v>
      </c>
      <c r="C9440" s="13">
        <v>43389</v>
      </c>
      <c r="D9440" s="1">
        <v>5</v>
      </c>
      <c r="E9440" s="1">
        <v>1.2</v>
      </c>
      <c r="F9440" s="1">
        <f>VLOOKUP(D9440, 'Rating Program (Effect. 2019)'!$E$6:$I$10, 5, FALSE)</f>
        <v>0.94464968963239226</v>
      </c>
      <c r="G9440" s="1">
        <v>445103</v>
      </c>
      <c r="H9440" s="1">
        <v>2.032592323288922</v>
      </c>
      <c r="I9440" s="1">
        <v>1</v>
      </c>
      <c r="J9440" s="1">
        <v>0.76</v>
      </c>
      <c r="K9440" s="1">
        <f>VLOOKUP('2016 &amp; 2017 Combined Data'!I9440, 'Rating Program (Effect. 2019)'!$K$6:$O$58, 5)</f>
        <v>0</v>
      </c>
      <c r="L9440" s="96">
        <v>685</v>
      </c>
      <c r="M9440" s="95">
        <f>VLOOKUP(L9440,'Rating Program (Effect. 2017)'!$K$6:$M$556, 2, FALSE)</f>
        <v>1</v>
      </c>
      <c r="N9440" s="97" t="str">
        <f>VLOOKUP(L9440, 'Rating Program (Effect. 2017)'!$K$6:$M$556, 3)</f>
        <v>Medium</v>
      </c>
      <c r="O9440" s="95">
        <f>VLOOKUP(L9440, 'Rating Program (Effect. 2019)'!$Q$6:$T$556,4)</f>
        <v>1</v>
      </c>
      <c r="P9440" s="1" t="s">
        <v>11</v>
      </c>
      <c r="Q9440" s="1">
        <f>VLOOKUP(P9440, 'Rating Program (Effect. 2019)'!$AC$6:$AF$7, 4, FALSE)</f>
        <v>1</v>
      </c>
      <c r="R9440" s="1" t="s">
        <v>9</v>
      </c>
      <c r="S9440" s="1">
        <f>VLOOKUP(P9440, 'Rating Program (Effect. 2019)'!$AC$10:$AF$11,4, FALSE)</f>
        <v>0.96911543279063928</v>
      </c>
      <c r="T9440" s="1" t="s">
        <v>9</v>
      </c>
      <c r="U9440">
        <f>VLOOKUP(T9440,'Rating Program (Effect. 2019)'!$AC$14:$AF$15,4,FALSE)</f>
        <v>1</v>
      </c>
      <c r="V9440" s="141">
        <f t="shared" si="488"/>
        <v>1027.0905982076374</v>
      </c>
      <c r="W9440" s="141">
        <f t="shared" si="489"/>
        <v>1482.9793590715974</v>
      </c>
      <c r="X9440" s="141">
        <f t="shared" si="490"/>
        <v>1482.9793590715974</v>
      </c>
      <c r="Y9440" s="258">
        <f>'New Base Rate Calculation'!$C$16 * '2016 &amp; 2017 Combined Data'!F9440 * '2016 &amp; 2017 Combined Data'!H9440 *'2016 &amp; 2017 Combined Data'!J9440 *'2016 &amp; 2017 Combined Data'!O9440* '2016 &amp; 2017 Combined Data'!S9440</f>
        <v>1559.8240323479838</v>
      </c>
    </row>
    <row r="9441" spans="1:25" x14ac:dyDescent="0.2">
      <c r="A9441" s="1" t="s">
        <v>7438</v>
      </c>
      <c r="B9441" s="13">
        <v>42851</v>
      </c>
      <c r="C9441" s="13">
        <v>43216</v>
      </c>
      <c r="D9441" s="1">
        <v>1</v>
      </c>
      <c r="E9441" s="1">
        <v>1.05</v>
      </c>
      <c r="F9441" s="1">
        <f>VLOOKUP(D9441, 'Rating Program (Effect. 2019)'!$E$6:$I$10, 5, FALSE)</f>
        <v>1.0194620726838979</v>
      </c>
      <c r="G9441" s="1">
        <v>306818</v>
      </c>
      <c r="H9441" s="1">
        <v>1.3757075670082455</v>
      </c>
      <c r="I9441" s="1">
        <v>6</v>
      </c>
      <c r="J9441" s="1">
        <v>0.96</v>
      </c>
      <c r="K9441" s="1">
        <f>VLOOKUP('2016 &amp; 2017 Combined Data'!I9441, 'Rating Program (Effect. 2019)'!$K$6:$O$58, 5)</f>
        <v>0</v>
      </c>
      <c r="L9441" s="96">
        <v>708</v>
      </c>
      <c r="M9441" s="95">
        <f>VLOOKUP(L9441,'Rating Program (Effect. 2017)'!$K$6:$M$556, 2, FALSE)</f>
        <v>1</v>
      </c>
      <c r="N9441" s="97" t="str">
        <f>VLOOKUP(L9441, 'Rating Program (Effect. 2017)'!$K$6:$M$556, 3)</f>
        <v>Medium</v>
      </c>
      <c r="O9441" s="95">
        <f>VLOOKUP(L9441, 'Rating Program (Effect. 2019)'!$Q$6:$T$556,4)</f>
        <v>1</v>
      </c>
      <c r="P9441" s="1" t="s">
        <v>9</v>
      </c>
      <c r="Q9441" s="1">
        <f>VLOOKUP(P9441, 'Rating Program (Effect. 2019)'!$AC$6:$AF$7, 4, FALSE)</f>
        <v>1</v>
      </c>
      <c r="R9441" s="1" t="s">
        <v>9</v>
      </c>
      <c r="S9441" s="1">
        <f>VLOOKUP(P9441, 'Rating Program (Effect. 2019)'!$AC$10:$AF$11,4, FALSE)</f>
        <v>1.1097123247655178</v>
      </c>
      <c r="T9441" s="1" t="s">
        <v>9</v>
      </c>
      <c r="U9441">
        <f>VLOOKUP(T9441,'Rating Program (Effect. 2019)'!$AC$14:$AF$15,4,FALSE)</f>
        <v>1</v>
      </c>
      <c r="V9441" s="141">
        <f t="shared" si="488"/>
        <v>1482.9793590715974</v>
      </c>
      <c r="W9441" s="141">
        <f t="shared" si="489"/>
        <v>1109.3705820354492</v>
      </c>
      <c r="X9441" s="141">
        <f t="shared" si="490"/>
        <v>1109.3705820354492</v>
      </c>
      <c r="Y9441" s="258">
        <f>'New Base Rate Calculation'!$C$16 * '2016 &amp; 2017 Combined Data'!F9441 * '2016 &amp; 2017 Combined Data'!H9441 *'2016 &amp; 2017 Combined Data'!J9441 *'2016 &amp; 2017 Combined Data'!O9441* '2016 &amp; 2017 Combined Data'!S9441</f>
        <v>1647.9509458295447</v>
      </c>
    </row>
    <row r="9442" spans="1:25" x14ac:dyDescent="0.2">
      <c r="A9442" s="1" t="s">
        <v>7439</v>
      </c>
      <c r="B9442" s="13">
        <v>43072</v>
      </c>
      <c r="C9442" s="13">
        <v>43437</v>
      </c>
      <c r="D9442" s="1">
        <v>1</v>
      </c>
      <c r="E9442" s="1">
        <v>1.05</v>
      </c>
      <c r="F9442" s="1">
        <f>VLOOKUP(D9442, 'Rating Program (Effect. 2019)'!$E$6:$I$10, 5, FALSE)</f>
        <v>1.0194620726838979</v>
      </c>
      <c r="G9442" s="1">
        <v>197669</v>
      </c>
      <c r="H9442" s="1">
        <v>1.1409113965103068</v>
      </c>
      <c r="I9442" s="1">
        <v>12</v>
      </c>
      <c r="J9442" s="1">
        <v>1.08</v>
      </c>
      <c r="K9442" s="1">
        <f>VLOOKUP('2016 &amp; 2017 Combined Data'!I9442, 'Rating Program (Effect. 2019)'!$K$6:$O$58, 5)</f>
        <v>0</v>
      </c>
      <c r="L9442" s="96">
        <v>536</v>
      </c>
      <c r="M9442" s="95">
        <f>VLOOKUP(L9442,'Rating Program (Effect. 2017)'!$K$6:$M$556, 2, FALSE)</f>
        <v>1.1000000000000001</v>
      </c>
      <c r="N9442" s="97" t="str">
        <f>VLOOKUP(L9442, 'Rating Program (Effect. 2017)'!$K$6:$M$556, 3)</f>
        <v>Low</v>
      </c>
      <c r="O9442" s="95">
        <f>VLOOKUP(L9442, 'Rating Program (Effect. 2019)'!$Q$6:$T$556,4)</f>
        <v>1.21</v>
      </c>
      <c r="P9442" s="1" t="s">
        <v>11</v>
      </c>
      <c r="Q9442" s="1">
        <f>VLOOKUP(P9442, 'Rating Program (Effect. 2019)'!$AC$6:$AF$7, 4, FALSE)</f>
        <v>1</v>
      </c>
      <c r="R9442" s="1" t="s">
        <v>9</v>
      </c>
      <c r="S9442" s="1">
        <f>VLOOKUP(P9442, 'Rating Program (Effect. 2019)'!$AC$10:$AF$11,4, FALSE)</f>
        <v>0.96911543279063928</v>
      </c>
      <c r="T9442" s="1" t="s">
        <v>9</v>
      </c>
      <c r="U9442">
        <f>VLOOKUP(T9442,'Rating Program (Effect. 2019)'!$AC$14:$AF$15,4,FALSE)</f>
        <v>1</v>
      </c>
      <c r="V9442" s="141">
        <f t="shared" si="488"/>
        <v>1109.3705820354492</v>
      </c>
      <c r="W9442" s="141">
        <f t="shared" si="489"/>
        <v>1138.5383008055653</v>
      </c>
      <c r="X9442" s="141">
        <f t="shared" si="490"/>
        <v>1138.5383008055653</v>
      </c>
      <c r="Y9442" s="258">
        <f>'New Base Rate Calculation'!$C$16 * '2016 &amp; 2017 Combined Data'!F9442 * '2016 &amp; 2017 Combined Data'!H9442 *'2016 &amp; 2017 Combined Data'!J9442 *'2016 &amp; 2017 Combined Data'!O9442* '2016 &amp; 2017 Combined Data'!S9442</f>
        <v>1624.699568470598</v>
      </c>
    </row>
    <row r="9443" spans="1:25" x14ac:dyDescent="0.2">
      <c r="A9443" s="1" t="s">
        <v>7440</v>
      </c>
      <c r="B9443" s="13">
        <v>42940</v>
      </c>
      <c r="C9443" s="13">
        <v>43305</v>
      </c>
      <c r="D9443" s="1">
        <v>1</v>
      </c>
      <c r="E9443" s="1">
        <v>1.05</v>
      </c>
      <c r="F9443" s="1">
        <f>VLOOKUP(D9443, 'Rating Program (Effect. 2019)'!$E$6:$I$10, 5, FALSE)</f>
        <v>1.0194620726838979</v>
      </c>
      <c r="G9443" s="1">
        <v>145901</v>
      </c>
      <c r="H9443" s="1">
        <v>1.1419779416213229</v>
      </c>
      <c r="I9443" s="1">
        <v>16</v>
      </c>
      <c r="J9443" s="1">
        <v>1.1200000000000001</v>
      </c>
      <c r="K9443" s="1">
        <f>VLOOKUP('2016 &amp; 2017 Combined Data'!I9443, 'Rating Program (Effect. 2019)'!$K$6:$O$58, 5)</f>
        <v>0</v>
      </c>
      <c r="L9443" s="96">
        <v>897</v>
      </c>
      <c r="M9443" s="95">
        <f>VLOOKUP(L9443,'Rating Program (Effect. 2017)'!$K$6:$M$556, 2, FALSE)</f>
        <v>0.9</v>
      </c>
      <c r="N9443" s="97" t="str">
        <f>VLOOKUP(L9443, 'Rating Program (Effect. 2017)'!$K$6:$M$556, 3)</f>
        <v>High</v>
      </c>
      <c r="O9443" s="95">
        <f>VLOOKUP(L9443, 'Rating Program (Effect. 2019)'!$Q$6:$T$556,4)</f>
        <v>0.8</v>
      </c>
      <c r="P9443" s="1" t="s">
        <v>11</v>
      </c>
      <c r="Q9443" s="1">
        <f>VLOOKUP(P9443, 'Rating Program (Effect. 2019)'!$AC$6:$AF$7, 4, FALSE)</f>
        <v>1</v>
      </c>
      <c r="R9443" s="1" t="s">
        <v>9</v>
      </c>
      <c r="S9443" s="1">
        <f>VLOOKUP(P9443, 'Rating Program (Effect. 2019)'!$AC$10:$AF$11,4, FALSE)</f>
        <v>0.96911543279063928</v>
      </c>
      <c r="T9443" s="1" t="s">
        <v>9</v>
      </c>
      <c r="U9443">
        <f>VLOOKUP(T9443,'Rating Program (Effect. 2019)'!$AC$14:$AF$15,4,FALSE)</f>
        <v>1</v>
      </c>
      <c r="V9443" s="141">
        <f t="shared" si="488"/>
        <v>1138.5383008055653</v>
      </c>
      <c r="W9443" s="141">
        <f t="shared" si="489"/>
        <v>966.93556272960666</v>
      </c>
      <c r="X9443" s="141">
        <f t="shared" si="490"/>
        <v>966.93556272960666</v>
      </c>
      <c r="Y9443" s="258">
        <f>'New Base Rate Calculation'!$C$16 * '2016 &amp; 2017 Combined Data'!F9443 * '2016 &amp; 2017 Combined Data'!H9443 *'2016 &amp; 2017 Combined Data'!J9443 *'2016 &amp; 2017 Combined Data'!O9443* '2016 &amp; 2017 Combined Data'!S9443</f>
        <v>1115.0073901776577</v>
      </c>
    </row>
    <row r="9444" spans="1:25" x14ac:dyDescent="0.2">
      <c r="A9444" s="1" t="s">
        <v>7441</v>
      </c>
      <c r="B9444" s="13">
        <v>42934</v>
      </c>
      <c r="C9444" s="13">
        <v>43299</v>
      </c>
      <c r="D9444" s="1">
        <v>3</v>
      </c>
      <c r="E9444" s="1">
        <v>0.97</v>
      </c>
      <c r="F9444" s="1">
        <f>VLOOKUP(D9444, 'Rating Program (Effect. 2019)'!$E$6:$I$10, 5, FALSE)</f>
        <v>1.2113287848472678</v>
      </c>
      <c r="G9444" s="1">
        <v>459105</v>
      </c>
      <c r="H9444" s="1">
        <v>2.1159284335241737</v>
      </c>
      <c r="I9444" s="1">
        <v>17</v>
      </c>
      <c r="J9444" s="1">
        <v>1.1299999999999999</v>
      </c>
      <c r="K9444" s="1">
        <f>VLOOKUP('2016 &amp; 2017 Combined Data'!I9444, 'Rating Program (Effect. 2019)'!$K$6:$O$58, 5)</f>
        <v>0</v>
      </c>
      <c r="L9444" s="96">
        <v>816</v>
      </c>
      <c r="M9444" s="95">
        <f>VLOOKUP(L9444,'Rating Program (Effect. 2017)'!$K$6:$M$556, 2, FALSE)</f>
        <v>0.9</v>
      </c>
      <c r="N9444" s="97" t="str">
        <f>VLOOKUP(L9444, 'Rating Program (Effect. 2017)'!$K$6:$M$556, 3)</f>
        <v>High</v>
      </c>
      <c r="O9444" s="95">
        <f>VLOOKUP(L9444, 'Rating Program (Effect. 2019)'!$Q$6:$T$556,4)</f>
        <v>0.8</v>
      </c>
      <c r="P9444" s="1" t="s">
        <v>9</v>
      </c>
      <c r="Q9444" s="1">
        <f>VLOOKUP(P9444, 'Rating Program (Effect. 2019)'!$AC$6:$AF$7, 4, FALSE)</f>
        <v>1</v>
      </c>
      <c r="R9444" s="1" t="s">
        <v>9</v>
      </c>
      <c r="S9444" s="1">
        <f>VLOOKUP(P9444, 'Rating Program (Effect. 2019)'!$AC$10:$AF$11,4, FALSE)</f>
        <v>1.1097123247655178</v>
      </c>
      <c r="T9444" s="1" t="s">
        <v>9</v>
      </c>
      <c r="U9444">
        <f>VLOOKUP(T9444,'Rating Program (Effect. 2019)'!$AC$14:$AF$15,4,FALSE)</f>
        <v>1</v>
      </c>
      <c r="V9444" s="141">
        <f t="shared" si="488"/>
        <v>966.93556272960666</v>
      </c>
      <c r="W9444" s="141">
        <f t="shared" si="489"/>
        <v>1669.8737923098095</v>
      </c>
      <c r="X9444" s="141">
        <f t="shared" si="490"/>
        <v>1669.8737923098095</v>
      </c>
      <c r="Y9444" s="258">
        <f>'New Base Rate Calculation'!$C$16 * '2016 &amp; 2017 Combined Data'!F9444 * '2016 &amp; 2017 Combined Data'!H9444 *'2016 &amp; 2017 Combined Data'!J9444 *'2016 &amp; 2017 Combined Data'!O9444* '2016 &amp; 2017 Combined Data'!S9444</f>
        <v>2836.0069459701544</v>
      </c>
    </row>
    <row r="9445" spans="1:25" x14ac:dyDescent="0.2">
      <c r="A9445" s="1" t="s">
        <v>7442</v>
      </c>
      <c r="B9445" s="13">
        <v>43091</v>
      </c>
      <c r="C9445" s="13">
        <v>43456</v>
      </c>
      <c r="D9445" s="1">
        <v>4</v>
      </c>
      <c r="E9445" s="1">
        <v>0.94</v>
      </c>
      <c r="F9445" s="1">
        <f>VLOOKUP(D9445, 'Rating Program (Effect. 2019)'!$E$6:$I$10, 5, FALSE)</f>
        <v>1.3131422480634674</v>
      </c>
      <c r="G9445" s="1">
        <v>163078</v>
      </c>
      <c r="H9445" s="1">
        <v>1.1327510104644944</v>
      </c>
      <c r="I9445" s="1">
        <v>0</v>
      </c>
      <c r="J9445" s="1">
        <v>0.72</v>
      </c>
      <c r="K9445" s="1">
        <f>VLOOKUP('2016 &amp; 2017 Combined Data'!I9445, 'Rating Program (Effect. 2019)'!$K$6:$O$58, 5)</f>
        <v>0</v>
      </c>
      <c r="L9445" s="96">
        <v>799</v>
      </c>
      <c r="M9445" s="95">
        <f>VLOOKUP(L9445,'Rating Program (Effect. 2017)'!$K$6:$M$556, 2, FALSE)</f>
        <v>1</v>
      </c>
      <c r="N9445" s="97" t="str">
        <f>VLOOKUP(L9445, 'Rating Program (Effect. 2017)'!$K$6:$M$556, 3)</f>
        <v>Medium</v>
      </c>
      <c r="O9445" s="95">
        <f>VLOOKUP(L9445, 'Rating Program (Effect. 2019)'!$Q$6:$T$556,4)</f>
        <v>1</v>
      </c>
      <c r="P9445" s="1" t="s">
        <v>9</v>
      </c>
      <c r="Q9445" s="1">
        <f>VLOOKUP(P9445, 'Rating Program (Effect. 2019)'!$AC$6:$AF$7, 4, FALSE)</f>
        <v>1</v>
      </c>
      <c r="R9445" s="1" t="s">
        <v>9</v>
      </c>
      <c r="S9445" s="1">
        <f>VLOOKUP(P9445, 'Rating Program (Effect. 2019)'!$AC$10:$AF$11,4, FALSE)</f>
        <v>1.1097123247655178</v>
      </c>
      <c r="T9445" s="1" t="s">
        <v>9</v>
      </c>
      <c r="U9445">
        <f>VLOOKUP(T9445,'Rating Program (Effect. 2019)'!$AC$14:$AF$15,4,FALSE)</f>
        <v>1</v>
      </c>
      <c r="V9445" s="141">
        <f t="shared" si="488"/>
        <v>1669.8737923098095</v>
      </c>
      <c r="W9445" s="141">
        <f t="shared" si="489"/>
        <v>613.31670710589583</v>
      </c>
      <c r="X9445" s="141">
        <f t="shared" si="490"/>
        <v>613.31670710589583</v>
      </c>
      <c r="Y9445" s="258">
        <f>'New Base Rate Calculation'!$C$16 * '2016 &amp; 2017 Combined Data'!F9445 * '2016 &amp; 2017 Combined Data'!H9445 *'2016 &amp; 2017 Combined Data'!J9445 *'2016 &amp; 2017 Combined Data'!O9445* '2016 &amp; 2017 Combined Data'!S9445</f>
        <v>1310.8547633906608</v>
      </c>
    </row>
    <row r="9446" spans="1:25" x14ac:dyDescent="0.2">
      <c r="A9446" s="1" t="s">
        <v>7443</v>
      </c>
      <c r="B9446" s="13">
        <v>42782</v>
      </c>
      <c r="C9446" s="13">
        <v>43147</v>
      </c>
      <c r="D9446" s="1">
        <v>5</v>
      </c>
      <c r="E9446" s="1">
        <v>1.2</v>
      </c>
      <c r="F9446" s="1">
        <f>VLOOKUP(D9446, 'Rating Program (Effect. 2019)'!$E$6:$I$10, 5, FALSE)</f>
        <v>0.94464968963239226</v>
      </c>
      <c r="G9446" s="1">
        <v>287730</v>
      </c>
      <c r="H9446" s="1">
        <v>1.3138835547408299</v>
      </c>
      <c r="I9446" s="1">
        <v>4</v>
      </c>
      <c r="J9446" s="1">
        <v>0.88</v>
      </c>
      <c r="K9446" s="1">
        <f>VLOOKUP('2016 &amp; 2017 Combined Data'!I9446, 'Rating Program (Effect. 2019)'!$K$6:$O$58, 5)</f>
        <v>0</v>
      </c>
      <c r="L9446" s="96">
        <v>585</v>
      </c>
      <c r="M9446" s="95">
        <f>VLOOKUP(L9446,'Rating Program (Effect. 2017)'!$K$6:$M$556, 2, FALSE)</f>
        <v>1.1000000000000001</v>
      </c>
      <c r="N9446" s="97" t="str">
        <f>VLOOKUP(L9446, 'Rating Program (Effect. 2017)'!$K$6:$M$556, 3)</f>
        <v>Low</v>
      </c>
      <c r="O9446" s="95">
        <f>VLOOKUP(L9446, 'Rating Program (Effect. 2019)'!$Q$6:$T$556,4)</f>
        <v>1.21</v>
      </c>
      <c r="P9446" s="1" t="s">
        <v>9</v>
      </c>
      <c r="Q9446" s="1">
        <f>VLOOKUP(P9446, 'Rating Program (Effect. 2019)'!$AC$6:$AF$7, 4, FALSE)</f>
        <v>1</v>
      </c>
      <c r="R9446" s="1" t="s">
        <v>9</v>
      </c>
      <c r="S9446" s="1">
        <f>VLOOKUP(P9446, 'Rating Program (Effect. 2019)'!$AC$10:$AF$11,4, FALSE)</f>
        <v>1.1097123247655178</v>
      </c>
      <c r="T9446" s="1" t="s">
        <v>9</v>
      </c>
      <c r="U9446">
        <f>VLOOKUP(T9446,'Rating Program (Effect. 2019)'!$AC$14:$AF$15,4,FALSE)</f>
        <v>1</v>
      </c>
      <c r="V9446" s="141">
        <f t="shared" si="488"/>
        <v>613.31670710589583</v>
      </c>
      <c r="W9446" s="141">
        <f t="shared" si="489"/>
        <v>1220.9657097495585</v>
      </c>
      <c r="X9446" s="141">
        <f t="shared" si="490"/>
        <v>1220.9657097495585</v>
      </c>
      <c r="Y9446" s="258">
        <f>'New Base Rate Calculation'!$C$16 * '2016 &amp; 2017 Combined Data'!F9446 * '2016 &amp; 2017 Combined Data'!H9446 *'2016 &amp; 2017 Combined Data'!J9446 *'2016 &amp; 2017 Combined Data'!O9446* '2016 &amp; 2017 Combined Data'!S9446</f>
        <v>1617.6015452793927</v>
      </c>
    </row>
    <row r="9447" spans="1:25" x14ac:dyDescent="0.2">
      <c r="A9447" s="1" t="s">
        <v>7444</v>
      </c>
      <c r="B9447" s="13">
        <v>42962</v>
      </c>
      <c r="C9447" s="13">
        <v>43327</v>
      </c>
      <c r="D9447" s="1">
        <v>1</v>
      </c>
      <c r="E9447" s="1">
        <v>1.05</v>
      </c>
      <c r="F9447" s="1">
        <f>VLOOKUP(D9447, 'Rating Program (Effect. 2019)'!$E$6:$I$10, 5, FALSE)</f>
        <v>1.0194620726838979</v>
      </c>
      <c r="G9447" s="1">
        <v>179257</v>
      </c>
      <c r="H9447" s="1">
        <v>1.132218660017124</v>
      </c>
      <c r="I9447" s="1">
        <v>5</v>
      </c>
      <c r="J9447" s="1">
        <v>0.92</v>
      </c>
      <c r="K9447" s="1">
        <f>VLOOKUP('2016 &amp; 2017 Combined Data'!I9447, 'Rating Program (Effect. 2019)'!$K$6:$O$58, 5)</f>
        <v>0</v>
      </c>
      <c r="L9447" s="96">
        <v>715</v>
      </c>
      <c r="M9447" s="95">
        <f>VLOOKUP(L9447,'Rating Program (Effect. 2017)'!$K$6:$M$556, 2, FALSE)</f>
        <v>1</v>
      </c>
      <c r="N9447" s="97" t="str">
        <f>VLOOKUP(L9447, 'Rating Program (Effect. 2017)'!$K$6:$M$556, 3)</f>
        <v>Medium</v>
      </c>
      <c r="O9447" s="95">
        <f>VLOOKUP(L9447, 'Rating Program (Effect. 2019)'!$Q$6:$T$556,4)</f>
        <v>1</v>
      </c>
      <c r="P9447" s="1" t="s">
        <v>9</v>
      </c>
      <c r="Q9447" s="1">
        <f>VLOOKUP(P9447, 'Rating Program (Effect. 2019)'!$AC$6:$AF$7, 4, FALSE)</f>
        <v>1</v>
      </c>
      <c r="R9447" s="1" t="s">
        <v>9</v>
      </c>
      <c r="S9447" s="1">
        <f>VLOOKUP(P9447, 'Rating Program (Effect. 2019)'!$AC$10:$AF$11,4, FALSE)</f>
        <v>1.1097123247655178</v>
      </c>
      <c r="T9447" s="1" t="s">
        <v>9</v>
      </c>
      <c r="U9447">
        <f>VLOOKUP(T9447,'Rating Program (Effect. 2019)'!$AC$14:$AF$15,4,FALSE)</f>
        <v>1</v>
      </c>
      <c r="V9447" s="141">
        <f t="shared" si="488"/>
        <v>1220.9657097495585</v>
      </c>
      <c r="W9447" s="141">
        <f t="shared" si="489"/>
        <v>874.97858046123349</v>
      </c>
      <c r="X9447" s="141">
        <f t="shared" si="490"/>
        <v>874.97858046123349</v>
      </c>
      <c r="Y9447" s="258">
        <f>'New Base Rate Calculation'!$C$16 * '2016 &amp; 2017 Combined Data'!F9447 * '2016 &amp; 2017 Combined Data'!H9447 *'2016 &amp; 2017 Combined Data'!J9447 *'2016 &amp; 2017 Combined Data'!O9447* '2016 &amp; 2017 Combined Data'!S9447</f>
        <v>1299.7656532464339</v>
      </c>
    </row>
    <row r="9448" spans="1:25" x14ac:dyDescent="0.2">
      <c r="A9448" s="1" t="s">
        <v>7445</v>
      </c>
      <c r="B9448" s="13">
        <v>42812</v>
      </c>
      <c r="C9448" s="13">
        <v>43177</v>
      </c>
      <c r="D9448" s="1">
        <v>1</v>
      </c>
      <c r="E9448" s="1">
        <v>1.05</v>
      </c>
      <c r="F9448" s="1">
        <f>VLOOKUP(D9448, 'Rating Program (Effect. 2019)'!$E$6:$I$10, 5, FALSE)</f>
        <v>1.0194620726838979</v>
      </c>
      <c r="G9448" s="1">
        <v>213123</v>
      </c>
      <c r="H9448" s="1">
        <v>1.1555867842770815</v>
      </c>
      <c r="I9448" s="1">
        <v>1</v>
      </c>
      <c r="J9448" s="1">
        <v>0.76</v>
      </c>
      <c r="K9448" s="1">
        <f>VLOOKUP('2016 &amp; 2017 Combined Data'!I9448, 'Rating Program (Effect. 2019)'!$K$6:$O$58, 5)</f>
        <v>0</v>
      </c>
      <c r="L9448" s="96">
        <v>940</v>
      </c>
      <c r="M9448" s="95">
        <f>VLOOKUP(L9448,'Rating Program (Effect. 2017)'!$K$6:$M$556, 2, FALSE)</f>
        <v>0.9</v>
      </c>
      <c r="N9448" s="97" t="str">
        <f>VLOOKUP(L9448, 'Rating Program (Effect. 2017)'!$K$6:$M$556, 3)</f>
        <v>High</v>
      </c>
      <c r="O9448" s="95">
        <f>VLOOKUP(L9448, 'Rating Program (Effect. 2019)'!$Q$6:$T$556,4)</f>
        <v>0.8</v>
      </c>
      <c r="P9448" s="1" t="s">
        <v>9</v>
      </c>
      <c r="Q9448" s="1">
        <f>VLOOKUP(P9448, 'Rating Program (Effect. 2019)'!$AC$6:$AF$7, 4, FALSE)</f>
        <v>1</v>
      </c>
      <c r="R9448" s="1" t="s">
        <v>9</v>
      </c>
      <c r="S9448" s="1">
        <f>VLOOKUP(P9448, 'Rating Program (Effect. 2019)'!$AC$10:$AF$11,4, FALSE)</f>
        <v>1.1097123247655178</v>
      </c>
      <c r="T9448" s="1" t="s">
        <v>11</v>
      </c>
      <c r="U9448">
        <f>VLOOKUP(T9448,'Rating Program (Effect. 2019)'!$AC$14:$AF$15,4,FALSE)</f>
        <v>1</v>
      </c>
      <c r="V9448" s="141">
        <f t="shared" si="488"/>
        <v>874.97858046123349</v>
      </c>
      <c r="W9448" s="141">
        <f t="shared" si="489"/>
        <v>663.95394277423998</v>
      </c>
      <c r="X9448" s="141">
        <f t="shared" si="490"/>
        <v>663.95394277423998</v>
      </c>
      <c r="Y9448" s="258">
        <f>'New Base Rate Calculation'!$C$16 * '2016 &amp; 2017 Combined Data'!F9448 * '2016 &amp; 2017 Combined Data'!H9448 *'2016 &amp; 2017 Combined Data'!J9448 *'2016 &amp; 2017 Combined Data'!O9448* '2016 &amp; 2017 Combined Data'!S9448</f>
        <v>876.7041585565006</v>
      </c>
    </row>
    <row r="9449" spans="1:25" x14ac:dyDescent="0.2">
      <c r="A9449" s="1" t="s">
        <v>7446</v>
      </c>
      <c r="B9449" s="13">
        <v>43053</v>
      </c>
      <c r="C9449" s="13">
        <v>43418</v>
      </c>
      <c r="D9449" s="1">
        <v>1</v>
      </c>
      <c r="E9449" s="1">
        <v>1.05</v>
      </c>
      <c r="F9449" s="1">
        <f>VLOOKUP(D9449, 'Rating Program (Effect. 2019)'!$E$6:$I$10, 5, FALSE)</f>
        <v>1.0194620726838979</v>
      </c>
      <c r="G9449" s="1">
        <v>425794</v>
      </c>
      <c r="H9449" s="1">
        <v>1.921979828155338</v>
      </c>
      <c r="I9449" s="1">
        <v>20</v>
      </c>
      <c r="J9449" s="1">
        <v>1.1599999999999999</v>
      </c>
      <c r="K9449" s="1">
        <f>VLOOKUP('2016 &amp; 2017 Combined Data'!I9449, 'Rating Program (Effect. 2019)'!$K$6:$O$58, 5)</f>
        <v>0</v>
      </c>
      <c r="L9449" s="96">
        <v>938</v>
      </c>
      <c r="M9449" s="95">
        <f>VLOOKUP(L9449,'Rating Program (Effect. 2017)'!$K$6:$M$556, 2, FALSE)</f>
        <v>0.9</v>
      </c>
      <c r="N9449" s="97" t="str">
        <f>VLOOKUP(L9449, 'Rating Program (Effect. 2017)'!$K$6:$M$556, 3)</f>
        <v>High</v>
      </c>
      <c r="O9449" s="95">
        <f>VLOOKUP(L9449, 'Rating Program (Effect. 2019)'!$Q$6:$T$556,4)</f>
        <v>0.8</v>
      </c>
      <c r="P9449" s="1" t="s">
        <v>9</v>
      </c>
      <c r="Q9449" s="1">
        <f>VLOOKUP(P9449, 'Rating Program (Effect. 2019)'!$AC$6:$AF$7, 4, FALSE)</f>
        <v>1</v>
      </c>
      <c r="R9449" s="1" t="s">
        <v>9</v>
      </c>
      <c r="S9449" s="1">
        <f>VLOOKUP(P9449, 'Rating Program (Effect. 2019)'!$AC$10:$AF$11,4, FALSE)</f>
        <v>1.1097123247655178</v>
      </c>
      <c r="T9449" s="1" t="s">
        <v>11</v>
      </c>
      <c r="U9449">
        <f>VLOOKUP(T9449,'Rating Program (Effect. 2019)'!$AC$14:$AF$15,4,FALSE)</f>
        <v>1</v>
      </c>
      <c r="V9449" s="141">
        <f t="shared" si="488"/>
        <v>663.95394277423998</v>
      </c>
      <c r="W9449" s="141">
        <f t="shared" si="489"/>
        <v>1685.4994300991052</v>
      </c>
      <c r="X9449" s="141">
        <f t="shared" si="490"/>
        <v>1685.4994300991052</v>
      </c>
      <c r="Y9449" s="258">
        <f>'New Base Rate Calculation'!$C$16 * '2016 &amp; 2017 Combined Data'!F9449 * '2016 &amp; 2017 Combined Data'!H9449 *'2016 &amp; 2017 Combined Data'!J9449 *'2016 &amp; 2017 Combined Data'!O9449* '2016 &amp; 2017 Combined Data'!S9449</f>
        <v>2225.5826261655993</v>
      </c>
    </row>
    <row r="9450" spans="1:25" x14ac:dyDescent="0.2">
      <c r="A9450" s="1" t="s">
        <v>7447</v>
      </c>
      <c r="B9450" s="13">
        <v>43080</v>
      </c>
      <c r="C9450" s="13">
        <v>43445</v>
      </c>
      <c r="D9450" s="1">
        <v>3</v>
      </c>
      <c r="E9450" s="1">
        <v>0.97</v>
      </c>
      <c r="F9450" s="1">
        <f>VLOOKUP(D9450, 'Rating Program (Effect. 2019)'!$E$6:$I$10, 5, FALSE)</f>
        <v>1.2113287848472678</v>
      </c>
      <c r="G9450" s="1">
        <v>306580</v>
      </c>
      <c r="H9450" s="1">
        <v>1.3748874114968799</v>
      </c>
      <c r="I9450" s="1">
        <v>13</v>
      </c>
      <c r="J9450" s="1">
        <v>1.0900000000000001</v>
      </c>
      <c r="K9450" s="1">
        <f>VLOOKUP('2016 &amp; 2017 Combined Data'!I9450, 'Rating Program (Effect. 2019)'!$K$6:$O$58, 5)</f>
        <v>0</v>
      </c>
      <c r="L9450" s="96">
        <v>619</v>
      </c>
      <c r="M9450" s="95">
        <f>VLOOKUP(L9450,'Rating Program (Effect. 2017)'!$K$6:$M$556, 2, FALSE)</f>
        <v>1.1000000000000001</v>
      </c>
      <c r="N9450" s="97" t="str">
        <f>VLOOKUP(L9450, 'Rating Program (Effect. 2017)'!$K$6:$M$556, 3)</f>
        <v>Low</v>
      </c>
      <c r="O9450" s="95">
        <f>VLOOKUP(L9450, 'Rating Program (Effect. 2019)'!$Q$6:$T$556,4)</f>
        <v>1.21</v>
      </c>
      <c r="P9450" s="1" t="s">
        <v>11</v>
      </c>
      <c r="Q9450" s="1">
        <f>VLOOKUP(P9450, 'Rating Program (Effect. 2019)'!$AC$6:$AF$7, 4, FALSE)</f>
        <v>1</v>
      </c>
      <c r="R9450" s="1" t="s">
        <v>9</v>
      </c>
      <c r="S9450" s="1">
        <f>VLOOKUP(P9450, 'Rating Program (Effect. 2019)'!$AC$10:$AF$11,4, FALSE)</f>
        <v>0.96911543279063928</v>
      </c>
      <c r="T9450" s="1" t="s">
        <v>9</v>
      </c>
      <c r="U9450">
        <f>VLOOKUP(T9450,'Rating Program (Effect. 2019)'!$AC$14:$AF$15,4,FALSE)</f>
        <v>1</v>
      </c>
      <c r="V9450" s="141">
        <f t="shared" si="488"/>
        <v>1685.4994300991052</v>
      </c>
      <c r="W9450" s="141">
        <f t="shared" si="489"/>
        <v>1279.2282449545733</v>
      </c>
      <c r="X9450" s="141">
        <f t="shared" si="490"/>
        <v>1279.2282449545733</v>
      </c>
      <c r="Y9450" s="258">
        <f>'New Base Rate Calculation'!$C$16 * '2016 &amp; 2017 Combined Data'!F9450 * '2016 &amp; 2017 Combined Data'!H9450 *'2016 &amp; 2017 Combined Data'!J9450 *'2016 &amp; 2017 Combined Data'!O9450* '2016 &amp; 2017 Combined Data'!S9450</f>
        <v>2347.9129386625737</v>
      </c>
    </row>
    <row r="9451" spans="1:25" x14ac:dyDescent="0.2">
      <c r="A9451" s="1" t="s">
        <v>7448</v>
      </c>
      <c r="B9451" s="13">
        <v>42763</v>
      </c>
      <c r="C9451" s="13">
        <v>43128</v>
      </c>
      <c r="D9451" s="1">
        <v>3</v>
      </c>
      <c r="E9451" s="1">
        <v>0.97</v>
      </c>
      <c r="F9451" s="1">
        <f>VLOOKUP(D9451, 'Rating Program (Effect. 2019)'!$E$6:$I$10, 5, FALSE)</f>
        <v>1.2113287848472678</v>
      </c>
      <c r="G9451" s="1">
        <v>100104</v>
      </c>
      <c r="H9451" s="1">
        <v>1.2124609838607512</v>
      </c>
      <c r="I9451" s="1">
        <v>5</v>
      </c>
      <c r="J9451" s="1">
        <v>0.92</v>
      </c>
      <c r="K9451" s="1">
        <f>VLOOKUP('2016 &amp; 2017 Combined Data'!I9451, 'Rating Program (Effect. 2019)'!$K$6:$O$58, 5)</f>
        <v>0</v>
      </c>
      <c r="L9451" s="96">
        <v>926</v>
      </c>
      <c r="M9451" s="95">
        <f>VLOOKUP(L9451,'Rating Program (Effect. 2017)'!$K$6:$M$556, 2, FALSE)</f>
        <v>0.9</v>
      </c>
      <c r="N9451" s="97" t="str">
        <f>VLOOKUP(L9451, 'Rating Program (Effect. 2017)'!$K$6:$M$556, 3)</f>
        <v>High</v>
      </c>
      <c r="O9451" s="95">
        <f>VLOOKUP(L9451, 'Rating Program (Effect. 2019)'!$Q$6:$T$556,4)</f>
        <v>0.8</v>
      </c>
      <c r="P9451" s="1" t="s">
        <v>9</v>
      </c>
      <c r="Q9451" s="1">
        <f>VLOOKUP(P9451, 'Rating Program (Effect. 2019)'!$AC$6:$AF$7, 4, FALSE)</f>
        <v>1</v>
      </c>
      <c r="R9451" s="1" t="s">
        <v>9</v>
      </c>
      <c r="S9451" s="1">
        <f>VLOOKUP(P9451, 'Rating Program (Effect. 2019)'!$AC$10:$AF$11,4, FALSE)</f>
        <v>1.1097123247655178</v>
      </c>
      <c r="T9451" s="1" t="s">
        <v>9</v>
      </c>
      <c r="U9451">
        <f>VLOOKUP(T9451,'Rating Program (Effect. 2019)'!$AC$14:$AF$15,4,FALSE)</f>
        <v>1</v>
      </c>
      <c r="V9451" s="141">
        <f t="shared" si="488"/>
        <v>1279.2282449545733</v>
      </c>
      <c r="W9451" s="141">
        <f t="shared" si="489"/>
        <v>779.04013103808074</v>
      </c>
      <c r="X9451" s="141">
        <f t="shared" si="490"/>
        <v>779.04013103808074</v>
      </c>
      <c r="Y9451" s="258">
        <f>'New Base Rate Calculation'!$C$16 * '2016 &amp; 2017 Combined Data'!F9451 * '2016 &amp; 2017 Combined Data'!H9451 *'2016 &amp; 2017 Combined Data'!J9451 *'2016 &amp; 2017 Combined Data'!O9451* '2016 &amp; 2017 Combined Data'!S9451</f>
        <v>1323.0719788454505</v>
      </c>
    </row>
    <row r="9452" spans="1:25" x14ac:dyDescent="0.2">
      <c r="A9452" s="1" t="s">
        <v>7449</v>
      </c>
      <c r="B9452" s="13">
        <v>42774</v>
      </c>
      <c r="C9452" s="13">
        <v>43139</v>
      </c>
      <c r="D9452" s="1">
        <v>4</v>
      </c>
      <c r="E9452" s="1">
        <v>0.94</v>
      </c>
      <c r="F9452" s="1">
        <f>VLOOKUP(D9452, 'Rating Program (Effect. 2019)'!$E$6:$I$10, 5, FALSE)</f>
        <v>1.3131422480634674</v>
      </c>
      <c r="G9452" s="1">
        <v>209679</v>
      </c>
      <c r="H9452" s="1">
        <v>1.1517456949924614</v>
      </c>
      <c r="I9452" s="1">
        <v>18</v>
      </c>
      <c r="J9452" s="1">
        <v>1.1399999999999999</v>
      </c>
      <c r="K9452" s="1">
        <f>VLOOKUP('2016 &amp; 2017 Combined Data'!I9452, 'Rating Program (Effect. 2019)'!$K$6:$O$58, 5)</f>
        <v>0</v>
      </c>
      <c r="L9452" s="96">
        <v>542</v>
      </c>
      <c r="M9452" s="95">
        <f>VLOOKUP(L9452,'Rating Program (Effect. 2017)'!$K$6:$M$556, 2, FALSE)</f>
        <v>1.1000000000000001</v>
      </c>
      <c r="N9452" s="97" t="str">
        <f>VLOOKUP(L9452, 'Rating Program (Effect. 2017)'!$K$6:$M$556, 3)</f>
        <v>Low</v>
      </c>
      <c r="O9452" s="95">
        <f>VLOOKUP(L9452, 'Rating Program (Effect. 2019)'!$Q$6:$T$556,4)</f>
        <v>1.21</v>
      </c>
      <c r="P9452" s="1" t="s">
        <v>11</v>
      </c>
      <c r="Q9452" s="1">
        <f>VLOOKUP(P9452, 'Rating Program (Effect. 2019)'!$AC$6:$AF$7, 4, FALSE)</f>
        <v>1</v>
      </c>
      <c r="R9452" s="1" t="s">
        <v>9</v>
      </c>
      <c r="S9452" s="1">
        <f>VLOOKUP(P9452, 'Rating Program (Effect. 2019)'!$AC$10:$AF$11,4, FALSE)</f>
        <v>0.96911543279063928</v>
      </c>
      <c r="T9452" s="1" t="s">
        <v>9</v>
      </c>
      <c r="U9452">
        <f>VLOOKUP(T9452,'Rating Program (Effect. 2019)'!$AC$14:$AF$15,4,FALSE)</f>
        <v>1</v>
      </c>
      <c r="V9452" s="141">
        <f t="shared" si="488"/>
        <v>779.04013103808074</v>
      </c>
      <c r="W9452" s="141">
        <f t="shared" si="489"/>
        <v>1086.105404343451</v>
      </c>
      <c r="X9452" s="141">
        <f t="shared" si="490"/>
        <v>1086.105404343451</v>
      </c>
      <c r="Y9452" s="258">
        <f>'New Base Rate Calculation'!$C$16 * '2016 &amp; 2017 Combined Data'!F9452 * '2016 &amp; 2017 Combined Data'!H9452 *'2016 &amp; 2017 Combined Data'!J9452 *'2016 &amp; 2017 Combined Data'!O9452* '2016 &amp; 2017 Combined Data'!S9452</f>
        <v>2229.9726740818778</v>
      </c>
    </row>
    <row r="9453" spans="1:25" x14ac:dyDescent="0.2">
      <c r="A9453" s="1" t="s">
        <v>7450</v>
      </c>
      <c r="B9453" s="13">
        <v>43067</v>
      </c>
      <c r="C9453" s="13">
        <v>43432</v>
      </c>
      <c r="D9453" s="1">
        <v>4</v>
      </c>
      <c r="E9453" s="1">
        <v>0.94</v>
      </c>
      <c r="F9453" s="1">
        <f>VLOOKUP(D9453, 'Rating Program (Effect. 2019)'!$E$6:$I$10, 5, FALSE)</f>
        <v>1.3131422480634674</v>
      </c>
      <c r="G9453" s="1">
        <v>162929</v>
      </c>
      <c r="H9453" s="1">
        <v>1.132792278143089</v>
      </c>
      <c r="I9453" s="1">
        <v>37</v>
      </c>
      <c r="J9453" s="1">
        <v>1.4</v>
      </c>
      <c r="K9453" s="1">
        <f>VLOOKUP('2016 &amp; 2017 Combined Data'!I9453, 'Rating Program (Effect. 2019)'!$K$6:$O$58, 5)</f>
        <v>0</v>
      </c>
      <c r="L9453" s="96">
        <v>533</v>
      </c>
      <c r="M9453" s="95">
        <f>VLOOKUP(L9453,'Rating Program (Effect. 2017)'!$K$6:$M$556, 2, FALSE)</f>
        <v>1.1000000000000001</v>
      </c>
      <c r="N9453" s="97" t="str">
        <f>VLOOKUP(L9453, 'Rating Program (Effect. 2017)'!$K$6:$M$556, 3)</f>
        <v>Low</v>
      </c>
      <c r="O9453" s="95">
        <f>VLOOKUP(L9453, 'Rating Program (Effect. 2019)'!$Q$6:$T$556,4)</f>
        <v>1.21</v>
      </c>
      <c r="P9453" s="1" t="s">
        <v>11</v>
      </c>
      <c r="Q9453" s="1">
        <f>VLOOKUP(P9453, 'Rating Program (Effect. 2019)'!$AC$6:$AF$7, 4, FALSE)</f>
        <v>1</v>
      </c>
      <c r="R9453" s="1" t="s">
        <v>9</v>
      </c>
      <c r="S9453" s="1">
        <f>VLOOKUP(P9453, 'Rating Program (Effect. 2019)'!$AC$10:$AF$11,4, FALSE)</f>
        <v>0.96911543279063928</v>
      </c>
      <c r="T9453" s="1" t="s">
        <v>9</v>
      </c>
      <c r="U9453">
        <f>VLOOKUP(T9453,'Rating Program (Effect. 2019)'!$AC$14:$AF$15,4,FALSE)</f>
        <v>1</v>
      </c>
      <c r="V9453" s="141">
        <f t="shared" si="488"/>
        <v>1086.105404343451</v>
      </c>
      <c r="W9453" s="141">
        <f t="shared" si="489"/>
        <v>1311.8640814719486</v>
      </c>
      <c r="X9453" s="141">
        <f t="shared" si="490"/>
        <v>1311.8640814719486</v>
      </c>
      <c r="Y9453" s="258">
        <f>'New Base Rate Calculation'!$C$16 * '2016 &amp; 2017 Combined Data'!F9453 * '2016 &amp; 2017 Combined Data'!H9453 *'2016 &amp; 2017 Combined Data'!J9453 *'2016 &amp; 2017 Combined Data'!O9453* '2016 &amp; 2017 Combined Data'!S9453</f>
        <v>2693.4964526397694</v>
      </c>
    </row>
    <row r="9454" spans="1:25" x14ac:dyDescent="0.2">
      <c r="A9454" s="1" t="s">
        <v>7451</v>
      </c>
      <c r="B9454" s="13">
        <v>42796</v>
      </c>
      <c r="C9454" s="13">
        <v>43161</v>
      </c>
      <c r="D9454" s="1">
        <v>5</v>
      </c>
      <c r="E9454" s="1">
        <v>1.2</v>
      </c>
      <c r="F9454" s="1">
        <f>VLOOKUP(D9454, 'Rating Program (Effect. 2019)'!$E$6:$I$10, 5, FALSE)</f>
        <v>0.94464968963239226</v>
      </c>
      <c r="G9454" s="1">
        <v>170303</v>
      </c>
      <c r="H9454" s="1">
        <v>1.1315510666759185</v>
      </c>
      <c r="I9454" s="1">
        <v>15</v>
      </c>
      <c r="J9454" s="1">
        <v>1.1100000000000001</v>
      </c>
      <c r="K9454" s="1">
        <f>VLOOKUP('2016 &amp; 2017 Combined Data'!I9454, 'Rating Program (Effect. 2019)'!$K$6:$O$58, 5)</f>
        <v>0</v>
      </c>
      <c r="L9454" s="96">
        <v>887</v>
      </c>
      <c r="M9454" s="95">
        <f>VLOOKUP(L9454,'Rating Program (Effect. 2017)'!$K$6:$M$556, 2, FALSE)</f>
        <v>0.9</v>
      </c>
      <c r="N9454" s="97" t="str">
        <f>VLOOKUP(L9454, 'Rating Program (Effect. 2017)'!$K$6:$M$556, 3)</f>
        <v>High</v>
      </c>
      <c r="O9454" s="95">
        <f>VLOOKUP(L9454, 'Rating Program (Effect. 2019)'!$Q$6:$T$556,4)</f>
        <v>0.8</v>
      </c>
      <c r="P9454" s="1" t="s">
        <v>9</v>
      </c>
      <c r="Q9454" s="1">
        <f>VLOOKUP(P9454, 'Rating Program (Effect. 2019)'!$AC$6:$AF$7, 4, FALSE)</f>
        <v>1</v>
      </c>
      <c r="R9454" s="1" t="s">
        <v>9</v>
      </c>
      <c r="S9454" s="1">
        <f>VLOOKUP(P9454, 'Rating Program (Effect. 2019)'!$AC$10:$AF$11,4, FALSE)</f>
        <v>1.1097123247655178</v>
      </c>
      <c r="T9454" s="1" t="s">
        <v>9</v>
      </c>
      <c r="U9454">
        <f>VLOOKUP(T9454,'Rating Program (Effect. 2019)'!$AC$14:$AF$15,4,FALSE)</f>
        <v>1</v>
      </c>
      <c r="V9454" s="141">
        <f t="shared" si="488"/>
        <v>1311.8640814719486</v>
      </c>
      <c r="W9454" s="141">
        <f t="shared" si="489"/>
        <v>1085.2027349848731</v>
      </c>
      <c r="X9454" s="141">
        <f t="shared" si="490"/>
        <v>1085.2027349848731</v>
      </c>
      <c r="Y9454" s="258">
        <f>'New Base Rate Calculation'!$C$16 * '2016 &amp; 2017 Combined Data'!F9454 * '2016 &amp; 2017 Combined Data'!H9454 *'2016 &amp; 2017 Combined Data'!J9454 *'2016 &amp; 2017 Combined Data'!O9454* '2016 &amp; 2017 Combined Data'!S9454</f>
        <v>1161.8063824881617</v>
      </c>
    </row>
    <row r="9455" spans="1:25" x14ac:dyDescent="0.2">
      <c r="A9455" s="1" t="s">
        <v>7452</v>
      </c>
      <c r="B9455" s="13">
        <v>42877</v>
      </c>
      <c r="C9455" s="13">
        <v>43242</v>
      </c>
      <c r="D9455" s="1">
        <v>1</v>
      </c>
      <c r="E9455" s="1">
        <v>1.05</v>
      </c>
      <c r="F9455" s="1">
        <f>VLOOKUP(D9455, 'Rating Program (Effect. 2019)'!$E$6:$I$10, 5, FALSE)</f>
        <v>1.0194620726838979</v>
      </c>
      <c r="G9455" s="1">
        <v>113924</v>
      </c>
      <c r="H9455" s="1">
        <v>1.1839437266504698</v>
      </c>
      <c r="I9455" s="1">
        <v>9</v>
      </c>
      <c r="J9455" s="1">
        <v>1.04</v>
      </c>
      <c r="K9455" s="1">
        <f>VLOOKUP('2016 &amp; 2017 Combined Data'!I9455, 'Rating Program (Effect. 2019)'!$K$6:$O$58, 5)</f>
        <v>0</v>
      </c>
      <c r="L9455" s="96">
        <v>793</v>
      </c>
      <c r="M9455" s="95">
        <f>VLOOKUP(L9455,'Rating Program (Effect. 2017)'!$K$6:$M$556, 2, FALSE)</f>
        <v>1</v>
      </c>
      <c r="N9455" s="97" t="str">
        <f>VLOOKUP(L9455, 'Rating Program (Effect. 2017)'!$K$6:$M$556, 3)</f>
        <v>Medium</v>
      </c>
      <c r="O9455" s="95">
        <f>VLOOKUP(L9455, 'Rating Program (Effect. 2019)'!$Q$6:$T$556,4)</f>
        <v>1</v>
      </c>
      <c r="P9455" s="1" t="s">
        <v>9</v>
      </c>
      <c r="Q9455" s="1">
        <f>VLOOKUP(P9455, 'Rating Program (Effect. 2019)'!$AC$6:$AF$7, 4, FALSE)</f>
        <v>1</v>
      </c>
      <c r="R9455" s="1" t="s">
        <v>9</v>
      </c>
      <c r="S9455" s="1">
        <f>VLOOKUP(P9455, 'Rating Program (Effect. 2019)'!$AC$10:$AF$11,4, FALSE)</f>
        <v>1.1097123247655178</v>
      </c>
      <c r="T9455" s="1" t="s">
        <v>9</v>
      </c>
      <c r="U9455">
        <f>VLOOKUP(T9455,'Rating Program (Effect. 2019)'!$AC$14:$AF$15,4,FALSE)</f>
        <v>1</v>
      </c>
      <c r="V9455" s="141">
        <f t="shared" si="488"/>
        <v>1085.2027349848731</v>
      </c>
      <c r="W9455" s="141">
        <f t="shared" si="489"/>
        <v>1034.2932396018505</v>
      </c>
      <c r="X9455" s="141">
        <f t="shared" si="490"/>
        <v>1034.2932396018505</v>
      </c>
      <c r="Y9455" s="258">
        <f>'New Base Rate Calculation'!$C$16 * '2016 &amp; 2017 Combined Data'!F9455 * '2016 &amp; 2017 Combined Data'!H9455 *'2016 &amp; 2017 Combined Data'!J9455 *'2016 &amp; 2017 Combined Data'!O9455* '2016 &amp; 2017 Combined Data'!S9455</f>
        <v>1536.4248431210956</v>
      </c>
    </row>
    <row r="9456" spans="1:25" x14ac:dyDescent="0.2">
      <c r="A9456" s="1" t="s">
        <v>7453</v>
      </c>
      <c r="B9456" s="13">
        <v>42942</v>
      </c>
      <c r="C9456" s="13">
        <v>43307</v>
      </c>
      <c r="D9456" s="1">
        <v>1</v>
      </c>
      <c r="E9456" s="1">
        <v>1.05</v>
      </c>
      <c r="F9456" s="1">
        <f>VLOOKUP(D9456, 'Rating Program (Effect. 2019)'!$E$6:$I$10, 5, FALSE)</f>
        <v>1.0194620726838979</v>
      </c>
      <c r="G9456" s="1">
        <v>483976</v>
      </c>
      <c r="H9456" s="1">
        <v>2.2698689874766176</v>
      </c>
      <c r="I9456" s="1">
        <v>0</v>
      </c>
      <c r="J9456" s="1">
        <v>0.72</v>
      </c>
      <c r="K9456" s="1">
        <f>VLOOKUP('2016 &amp; 2017 Combined Data'!I9456, 'Rating Program (Effect. 2019)'!$K$6:$O$58, 5)</f>
        <v>0</v>
      </c>
      <c r="L9456" s="96">
        <v>747</v>
      </c>
      <c r="M9456" s="95">
        <f>VLOOKUP(L9456,'Rating Program (Effect. 2017)'!$K$6:$M$556, 2, FALSE)</f>
        <v>1</v>
      </c>
      <c r="N9456" s="97" t="str">
        <f>VLOOKUP(L9456, 'Rating Program (Effect. 2017)'!$K$6:$M$556, 3)</f>
        <v>Medium</v>
      </c>
      <c r="O9456" s="95">
        <f>VLOOKUP(L9456, 'Rating Program (Effect. 2019)'!$Q$6:$T$556,4)</f>
        <v>1</v>
      </c>
      <c r="P9456" s="1" t="s">
        <v>9</v>
      </c>
      <c r="Q9456" s="1">
        <f>VLOOKUP(P9456, 'Rating Program (Effect. 2019)'!$AC$6:$AF$7, 4, FALSE)</f>
        <v>1</v>
      </c>
      <c r="R9456" s="1" t="s">
        <v>9</v>
      </c>
      <c r="S9456" s="1">
        <f>VLOOKUP(P9456, 'Rating Program (Effect. 2019)'!$AC$10:$AF$11,4, FALSE)</f>
        <v>1.1097123247655178</v>
      </c>
      <c r="T9456" s="1" t="s">
        <v>9</v>
      </c>
      <c r="U9456">
        <f>VLOOKUP(T9456,'Rating Program (Effect. 2019)'!$AC$14:$AF$15,4,FALSE)</f>
        <v>1</v>
      </c>
      <c r="V9456" s="141">
        <f t="shared" si="488"/>
        <v>1034.2932396018505</v>
      </c>
      <c r="W9456" s="141">
        <f t="shared" si="489"/>
        <v>1372.8167636258584</v>
      </c>
      <c r="X9456" s="141">
        <f t="shared" si="490"/>
        <v>1372.8167636258584</v>
      </c>
      <c r="Y9456" s="258">
        <f>'New Base Rate Calculation'!$C$16 * '2016 &amp; 2017 Combined Data'!F9456 * '2016 &amp; 2017 Combined Data'!H9456 *'2016 &amp; 2017 Combined Data'!J9456 *'2016 &amp; 2017 Combined Data'!O9456* '2016 &amp; 2017 Combined Data'!S9456</f>
        <v>2039.2957238121505</v>
      </c>
    </row>
    <row r="9457" spans="1:25" x14ac:dyDescent="0.2">
      <c r="A9457" s="1" t="s">
        <v>7454</v>
      </c>
      <c r="B9457" s="13">
        <v>43083</v>
      </c>
      <c r="C9457" s="13">
        <v>43448</v>
      </c>
      <c r="D9457" s="1">
        <v>4</v>
      </c>
      <c r="E9457" s="1">
        <v>0.94</v>
      </c>
      <c r="F9457" s="1">
        <f>VLOOKUP(D9457, 'Rating Program (Effect. 2019)'!$E$6:$I$10, 5, FALSE)</f>
        <v>1.3131422480634674</v>
      </c>
      <c r="G9457" s="1">
        <v>255959</v>
      </c>
      <c r="H9457" s="1">
        <v>1.229554629990609</v>
      </c>
      <c r="I9457" s="1">
        <v>5</v>
      </c>
      <c r="J9457" s="1">
        <v>0.92</v>
      </c>
      <c r="K9457" s="1">
        <f>VLOOKUP('2016 &amp; 2017 Combined Data'!I9457, 'Rating Program (Effect. 2019)'!$K$6:$O$58, 5)</f>
        <v>0</v>
      </c>
      <c r="L9457" s="96">
        <v>760</v>
      </c>
      <c r="M9457" s="95">
        <f>VLOOKUP(L9457,'Rating Program (Effect. 2017)'!$K$6:$M$556, 2, FALSE)</f>
        <v>1</v>
      </c>
      <c r="N9457" s="97" t="str">
        <f>VLOOKUP(L9457, 'Rating Program (Effect. 2017)'!$K$6:$M$556, 3)</f>
        <v>Medium</v>
      </c>
      <c r="O9457" s="95">
        <f>VLOOKUP(L9457, 'Rating Program (Effect. 2019)'!$Q$6:$T$556,4)</f>
        <v>1</v>
      </c>
      <c r="P9457" s="1" t="s">
        <v>9</v>
      </c>
      <c r="Q9457" s="1">
        <f>VLOOKUP(P9457, 'Rating Program (Effect. 2019)'!$AC$6:$AF$7, 4, FALSE)</f>
        <v>1</v>
      </c>
      <c r="R9457" s="1" t="s">
        <v>9</v>
      </c>
      <c r="S9457" s="1">
        <f>VLOOKUP(P9457, 'Rating Program (Effect. 2019)'!$AC$10:$AF$11,4, FALSE)</f>
        <v>1.1097123247655178</v>
      </c>
      <c r="T9457" s="1" t="s">
        <v>9</v>
      </c>
      <c r="U9457">
        <f>VLOOKUP(T9457,'Rating Program (Effect. 2019)'!$AC$14:$AF$15,4,FALSE)</f>
        <v>1</v>
      </c>
      <c r="V9457" s="141">
        <f t="shared" si="488"/>
        <v>1372.8167636258584</v>
      </c>
      <c r="W9457" s="141">
        <f t="shared" si="489"/>
        <v>850.65507521270308</v>
      </c>
      <c r="X9457" s="141">
        <f t="shared" si="490"/>
        <v>850.65507521270308</v>
      </c>
      <c r="Y9457" s="258">
        <f>'New Base Rate Calculation'!$C$16 * '2016 &amp; 2017 Combined Data'!F9457 * '2016 &amp; 2017 Combined Data'!H9457 *'2016 &amp; 2017 Combined Data'!J9457 *'2016 &amp; 2017 Combined Data'!O9457* '2016 &amp; 2017 Combined Data'!S9457</f>
        <v>1818.123074792549</v>
      </c>
    </row>
    <row r="9458" spans="1:25" x14ac:dyDescent="0.2">
      <c r="A9458" s="1" t="s">
        <v>7455</v>
      </c>
      <c r="B9458" s="13">
        <v>42937</v>
      </c>
      <c r="C9458" s="13">
        <v>43302</v>
      </c>
      <c r="D9458" s="1">
        <v>5</v>
      </c>
      <c r="E9458" s="1">
        <v>1.2</v>
      </c>
      <c r="F9458" s="1">
        <f>VLOOKUP(D9458, 'Rating Program (Effect. 2019)'!$E$6:$I$10, 5, FALSE)</f>
        <v>0.94464968963239226</v>
      </c>
      <c r="G9458" s="1">
        <v>126775</v>
      </c>
      <c r="H9458" s="1">
        <v>1.1631128604826562</v>
      </c>
      <c r="I9458" s="1">
        <v>9</v>
      </c>
      <c r="J9458" s="1">
        <v>1.04</v>
      </c>
      <c r="K9458" s="1">
        <f>VLOOKUP('2016 &amp; 2017 Combined Data'!I9458, 'Rating Program (Effect. 2019)'!$K$6:$O$58, 5)</f>
        <v>0</v>
      </c>
      <c r="L9458" s="96">
        <v>530</v>
      </c>
      <c r="M9458" s="95">
        <f>VLOOKUP(L9458,'Rating Program (Effect. 2017)'!$K$6:$M$556, 2, FALSE)</f>
        <v>1.1000000000000001</v>
      </c>
      <c r="N9458" s="97" t="str">
        <f>VLOOKUP(L9458, 'Rating Program (Effect. 2017)'!$K$6:$M$556, 3)</f>
        <v>Low</v>
      </c>
      <c r="O9458" s="95">
        <f>VLOOKUP(L9458, 'Rating Program (Effect. 2019)'!$Q$6:$T$556,4)</f>
        <v>1.21</v>
      </c>
      <c r="P9458" s="1" t="s">
        <v>11</v>
      </c>
      <c r="Q9458" s="1">
        <f>VLOOKUP(P9458, 'Rating Program (Effect. 2019)'!$AC$6:$AF$7, 4, FALSE)</f>
        <v>1</v>
      </c>
      <c r="R9458" s="1" t="s">
        <v>9</v>
      </c>
      <c r="S9458" s="1">
        <f>VLOOKUP(P9458, 'Rating Program (Effect. 2019)'!$AC$10:$AF$11,4, FALSE)</f>
        <v>0.96911543279063928</v>
      </c>
      <c r="T9458" s="1" t="s">
        <v>9</v>
      </c>
      <c r="U9458">
        <f>VLOOKUP(T9458,'Rating Program (Effect. 2019)'!$AC$14:$AF$15,4,FALSE)</f>
        <v>1</v>
      </c>
      <c r="V9458" s="141">
        <f t="shared" si="488"/>
        <v>850.65507521270308</v>
      </c>
      <c r="W9458" s="141">
        <f t="shared" si="489"/>
        <v>1277.3770678964725</v>
      </c>
      <c r="X9458" s="141">
        <f t="shared" si="490"/>
        <v>1277.3770678964725</v>
      </c>
      <c r="Y9458" s="258">
        <f>'New Base Rate Calculation'!$C$16 * '2016 &amp; 2017 Combined Data'!F9458 * '2016 &amp; 2017 Combined Data'!H9458 *'2016 &amp; 2017 Combined Data'!J9458 *'2016 &amp; 2017 Combined Data'!O9458* '2016 &amp; 2017 Combined Data'!S9458</f>
        <v>1477.9246793662323</v>
      </c>
    </row>
    <row r="9459" spans="1:25" x14ac:dyDescent="0.2">
      <c r="A9459" s="1" t="s">
        <v>7456</v>
      </c>
      <c r="B9459" s="13">
        <v>42813</v>
      </c>
      <c r="C9459" s="13">
        <v>43178</v>
      </c>
      <c r="D9459" s="1">
        <v>2</v>
      </c>
      <c r="E9459" s="1">
        <v>1.1100000000000001</v>
      </c>
      <c r="F9459" s="1">
        <f>VLOOKUP(D9459, 'Rating Program (Effect. 2019)'!$E$6:$I$10, 5, FALSE)</f>
        <v>1.388027431262149</v>
      </c>
      <c r="G9459" s="1">
        <v>404371</v>
      </c>
      <c r="H9459" s="1">
        <v>1.8055812100204314</v>
      </c>
      <c r="I9459" s="1">
        <v>7</v>
      </c>
      <c r="J9459" s="1">
        <v>1</v>
      </c>
      <c r="K9459" s="1">
        <f>VLOOKUP('2016 &amp; 2017 Combined Data'!I9459, 'Rating Program (Effect. 2019)'!$K$6:$O$58, 5)</f>
        <v>0</v>
      </c>
      <c r="L9459" s="96">
        <v>769</v>
      </c>
      <c r="M9459" s="95">
        <f>VLOOKUP(L9459,'Rating Program (Effect. 2017)'!$K$6:$M$556, 2, FALSE)</f>
        <v>1</v>
      </c>
      <c r="N9459" s="97" t="str">
        <f>VLOOKUP(L9459, 'Rating Program (Effect. 2017)'!$K$6:$M$556, 3)</f>
        <v>Medium</v>
      </c>
      <c r="O9459" s="95">
        <f>VLOOKUP(L9459, 'Rating Program (Effect. 2019)'!$Q$6:$T$556,4)</f>
        <v>1</v>
      </c>
      <c r="P9459" s="1" t="s">
        <v>9</v>
      </c>
      <c r="Q9459" s="1">
        <f>VLOOKUP(P9459, 'Rating Program (Effect. 2019)'!$AC$6:$AF$7, 4, FALSE)</f>
        <v>1</v>
      </c>
      <c r="R9459" s="1" t="s">
        <v>9</v>
      </c>
      <c r="S9459" s="1">
        <f>VLOOKUP(P9459, 'Rating Program (Effect. 2019)'!$AC$10:$AF$11,4, FALSE)</f>
        <v>1.1097123247655178</v>
      </c>
      <c r="T9459" s="1" t="s">
        <v>11</v>
      </c>
      <c r="U9459">
        <f>VLOOKUP(T9459,'Rating Program (Effect. 2019)'!$AC$14:$AF$15,4,FALSE)</f>
        <v>1</v>
      </c>
      <c r="V9459" s="141">
        <f t="shared" si="488"/>
        <v>1277.3770678964725</v>
      </c>
      <c r="W9459" s="141">
        <f t="shared" si="489"/>
        <v>1603.3561144981434</v>
      </c>
      <c r="X9459" s="141">
        <f t="shared" si="490"/>
        <v>1603.3561144981434</v>
      </c>
      <c r="Y9459" s="258">
        <f>'New Base Rate Calculation'!$C$16 * '2016 &amp; 2017 Combined Data'!F9459 * '2016 &amp; 2017 Combined Data'!H9459 *'2016 &amp; 2017 Combined Data'!J9459 *'2016 &amp; 2017 Combined Data'!O9459* '2016 &amp; 2017 Combined Data'!S9459</f>
        <v>3067.5448646142536</v>
      </c>
    </row>
    <row r="9460" spans="1:25" x14ac:dyDescent="0.2">
      <c r="A9460" s="1" t="s">
        <v>7457</v>
      </c>
      <c r="B9460" s="13">
        <v>42835</v>
      </c>
      <c r="C9460" s="13">
        <v>43200</v>
      </c>
      <c r="D9460" s="1">
        <v>1</v>
      </c>
      <c r="E9460" s="1">
        <v>1.05</v>
      </c>
      <c r="F9460" s="1">
        <f>VLOOKUP(D9460, 'Rating Program (Effect. 2019)'!$E$6:$I$10, 5, FALSE)</f>
        <v>1.0194620726838979</v>
      </c>
      <c r="G9460" s="1">
        <v>229288</v>
      </c>
      <c r="H9460" s="1">
        <v>1.1778881885758412</v>
      </c>
      <c r="I9460" s="1">
        <v>3</v>
      </c>
      <c r="J9460" s="1">
        <v>0.84</v>
      </c>
      <c r="K9460" s="1">
        <f>VLOOKUP('2016 &amp; 2017 Combined Data'!I9460, 'Rating Program (Effect. 2019)'!$K$6:$O$58, 5)</f>
        <v>0</v>
      </c>
      <c r="L9460" s="96">
        <v>933</v>
      </c>
      <c r="M9460" s="95">
        <f>VLOOKUP(L9460,'Rating Program (Effect. 2017)'!$K$6:$M$556, 2, FALSE)</f>
        <v>0.9</v>
      </c>
      <c r="N9460" s="97" t="str">
        <f>VLOOKUP(L9460, 'Rating Program (Effect. 2017)'!$K$6:$M$556, 3)</f>
        <v>High</v>
      </c>
      <c r="O9460" s="95">
        <f>VLOOKUP(L9460, 'Rating Program (Effect. 2019)'!$Q$6:$T$556,4)</f>
        <v>0.8</v>
      </c>
      <c r="P9460" s="1" t="s">
        <v>9</v>
      </c>
      <c r="Q9460" s="1">
        <f>VLOOKUP(P9460, 'Rating Program (Effect. 2019)'!$AC$6:$AF$7, 4, FALSE)</f>
        <v>1</v>
      </c>
      <c r="R9460" s="1" t="s">
        <v>9</v>
      </c>
      <c r="S9460" s="1">
        <f>VLOOKUP(P9460, 'Rating Program (Effect. 2019)'!$AC$10:$AF$11,4, FALSE)</f>
        <v>1.1097123247655178</v>
      </c>
      <c r="T9460" s="1" t="s">
        <v>9</v>
      </c>
      <c r="U9460">
        <f>VLOOKUP(T9460,'Rating Program (Effect. 2019)'!$AC$14:$AF$15,4,FALSE)</f>
        <v>1</v>
      </c>
      <c r="V9460" s="141">
        <f t="shared" si="488"/>
        <v>1603.3561144981434</v>
      </c>
      <c r="W9460" s="141">
        <f t="shared" si="489"/>
        <v>748.00611527320223</v>
      </c>
      <c r="X9460" s="141">
        <f t="shared" si="490"/>
        <v>748.00611527320223</v>
      </c>
      <c r="Y9460" s="258">
        <f>'New Base Rate Calculation'!$C$16 * '2016 &amp; 2017 Combined Data'!F9460 * '2016 &amp; 2017 Combined Data'!H9460 *'2016 &amp; 2017 Combined Data'!J9460 *'2016 &amp; 2017 Combined Data'!O9460* '2016 &amp; 2017 Combined Data'!S9460</f>
        <v>987.68909955654897</v>
      </c>
    </row>
    <row r="9461" spans="1:25" x14ac:dyDescent="0.2">
      <c r="A9461" s="1" t="s">
        <v>7458</v>
      </c>
      <c r="B9461" s="13">
        <v>42860</v>
      </c>
      <c r="C9461" s="13">
        <v>43225</v>
      </c>
      <c r="D9461" s="1">
        <v>3</v>
      </c>
      <c r="E9461" s="1">
        <v>0.97</v>
      </c>
      <c r="F9461" s="1">
        <f>VLOOKUP(D9461, 'Rating Program (Effect. 2019)'!$E$6:$I$10, 5, FALSE)</f>
        <v>1.2113287848472678</v>
      </c>
      <c r="G9461" s="1">
        <v>232859</v>
      </c>
      <c r="H9461" s="1">
        <v>1.1837484111498422</v>
      </c>
      <c r="I9461" s="1">
        <v>1</v>
      </c>
      <c r="J9461" s="1">
        <v>0.76</v>
      </c>
      <c r="K9461" s="1">
        <f>VLOOKUP('2016 &amp; 2017 Combined Data'!I9461, 'Rating Program (Effect. 2019)'!$K$6:$O$58, 5)</f>
        <v>0</v>
      </c>
      <c r="L9461" s="96">
        <v>559</v>
      </c>
      <c r="M9461" s="95">
        <f>VLOOKUP(L9461,'Rating Program (Effect. 2017)'!$K$6:$M$556, 2, FALSE)</f>
        <v>1.1000000000000001</v>
      </c>
      <c r="N9461" s="97" t="str">
        <f>VLOOKUP(L9461, 'Rating Program (Effect. 2017)'!$K$6:$M$556, 3)</f>
        <v>Low</v>
      </c>
      <c r="O9461" s="95">
        <f>VLOOKUP(L9461, 'Rating Program (Effect. 2019)'!$Q$6:$T$556,4)</f>
        <v>1.21</v>
      </c>
      <c r="P9461" s="1" t="s">
        <v>11</v>
      </c>
      <c r="Q9461" s="1">
        <f>VLOOKUP(P9461, 'Rating Program (Effect. 2019)'!$AC$6:$AF$7, 4, FALSE)</f>
        <v>1</v>
      </c>
      <c r="R9461" s="1" t="s">
        <v>9</v>
      </c>
      <c r="S9461" s="1">
        <f>VLOOKUP(P9461, 'Rating Program (Effect. 2019)'!$AC$10:$AF$11,4, FALSE)</f>
        <v>0.96911543279063928</v>
      </c>
      <c r="T9461" s="1" t="s">
        <v>9</v>
      </c>
      <c r="U9461">
        <f>VLOOKUP(T9461,'Rating Program (Effect. 2019)'!$AC$14:$AF$15,4,FALSE)</f>
        <v>1</v>
      </c>
      <c r="V9461" s="141">
        <f t="shared" si="488"/>
        <v>748.00611527320223</v>
      </c>
      <c r="W9461" s="141">
        <f t="shared" si="489"/>
        <v>767.94020925570408</v>
      </c>
      <c r="X9461" s="141">
        <f t="shared" si="490"/>
        <v>767.94020925570408</v>
      </c>
      <c r="Y9461" s="258">
        <f>'New Base Rate Calculation'!$C$16 * '2016 &amp; 2017 Combined Data'!F9461 * '2016 &amp; 2017 Combined Data'!H9461 *'2016 &amp; 2017 Combined Data'!J9461 *'2016 &amp; 2017 Combined Data'!O9461* '2016 &amp; 2017 Combined Data'!S9461</f>
        <v>1409.4879162824775</v>
      </c>
    </row>
    <row r="9462" spans="1:25" x14ac:dyDescent="0.2">
      <c r="A9462" s="1" t="s">
        <v>7459</v>
      </c>
      <c r="B9462" s="13">
        <v>42928</v>
      </c>
      <c r="C9462" s="13">
        <v>43293</v>
      </c>
      <c r="D9462" s="1">
        <v>4</v>
      </c>
      <c r="E9462" s="1">
        <v>0.94</v>
      </c>
      <c r="F9462" s="1">
        <f>VLOOKUP(D9462, 'Rating Program (Effect. 2019)'!$E$6:$I$10, 5, FALSE)</f>
        <v>1.3131422480634674</v>
      </c>
      <c r="G9462" s="1">
        <v>428206</v>
      </c>
      <c r="H9462" s="1">
        <v>1.9355114266343416</v>
      </c>
      <c r="I9462" s="1">
        <v>14</v>
      </c>
      <c r="J9462" s="1">
        <v>1.1000000000000001</v>
      </c>
      <c r="K9462" s="1">
        <f>VLOOKUP('2016 &amp; 2017 Combined Data'!I9462, 'Rating Program (Effect. 2019)'!$K$6:$O$58, 5)</f>
        <v>0</v>
      </c>
      <c r="L9462" s="96">
        <v>660</v>
      </c>
      <c r="M9462" s="95">
        <f>VLOOKUP(L9462,'Rating Program (Effect. 2017)'!$K$6:$M$556, 2, FALSE)</f>
        <v>1</v>
      </c>
      <c r="N9462" s="97" t="str">
        <f>VLOOKUP(L9462, 'Rating Program (Effect. 2017)'!$K$6:$M$556, 3)</f>
        <v>Medium</v>
      </c>
      <c r="O9462" s="95">
        <f>VLOOKUP(L9462, 'Rating Program (Effect. 2019)'!$Q$6:$T$556,4)</f>
        <v>1</v>
      </c>
      <c r="P9462" s="1" t="s">
        <v>11</v>
      </c>
      <c r="Q9462" s="1">
        <f>VLOOKUP(P9462, 'Rating Program (Effect. 2019)'!$AC$6:$AF$7, 4, FALSE)</f>
        <v>1</v>
      </c>
      <c r="R9462" s="1" t="s">
        <v>9</v>
      </c>
      <c r="S9462" s="1">
        <f>VLOOKUP(P9462, 'Rating Program (Effect. 2019)'!$AC$10:$AF$11,4, FALSE)</f>
        <v>0.96911543279063928</v>
      </c>
      <c r="T9462" s="1" t="s">
        <v>9</v>
      </c>
      <c r="U9462">
        <f>VLOOKUP(T9462,'Rating Program (Effect. 2019)'!$AC$14:$AF$15,4,FALSE)</f>
        <v>1</v>
      </c>
      <c r="V9462" s="141">
        <f t="shared" si="488"/>
        <v>767.94020925570408</v>
      </c>
      <c r="W9462" s="141">
        <f t="shared" si="489"/>
        <v>1601.0550521119276</v>
      </c>
      <c r="X9462" s="141">
        <f t="shared" si="490"/>
        <v>1601.0550521119276</v>
      </c>
      <c r="Y9462" s="258">
        <f>'New Base Rate Calculation'!$C$16 * '2016 &amp; 2017 Combined Data'!F9462 * '2016 &amp; 2017 Combined Data'!H9462 *'2016 &amp; 2017 Combined Data'!J9462 *'2016 &amp; 2017 Combined Data'!O9462* '2016 &amp; 2017 Combined Data'!S9462</f>
        <v>2988.4166454096949</v>
      </c>
    </row>
    <row r="9463" spans="1:25" x14ac:dyDescent="0.2">
      <c r="A9463" s="1" t="s">
        <v>7460</v>
      </c>
      <c r="B9463" s="13">
        <v>42773</v>
      </c>
      <c r="C9463" s="13">
        <v>43138</v>
      </c>
      <c r="D9463" s="1">
        <v>5</v>
      </c>
      <c r="E9463" s="1">
        <v>1.2</v>
      </c>
      <c r="F9463" s="1">
        <f>VLOOKUP(D9463, 'Rating Program (Effect. 2019)'!$E$6:$I$10, 5, FALSE)</f>
        <v>0.94464968963239226</v>
      </c>
      <c r="G9463" s="1">
        <v>454197</v>
      </c>
      <c r="H9463" s="1">
        <v>2.0864309819649658</v>
      </c>
      <c r="I9463" s="1">
        <v>18</v>
      </c>
      <c r="J9463" s="1">
        <v>1.1399999999999999</v>
      </c>
      <c r="K9463" s="1">
        <f>VLOOKUP('2016 &amp; 2017 Combined Data'!I9463, 'Rating Program (Effect. 2019)'!$K$6:$O$58, 5)</f>
        <v>0</v>
      </c>
      <c r="L9463" s="96">
        <v>556</v>
      </c>
      <c r="M9463" s="95">
        <f>VLOOKUP(L9463,'Rating Program (Effect. 2017)'!$K$6:$M$556, 2, FALSE)</f>
        <v>1.1000000000000001</v>
      </c>
      <c r="N9463" s="97" t="str">
        <f>VLOOKUP(L9463, 'Rating Program (Effect. 2017)'!$K$6:$M$556, 3)</f>
        <v>Low</v>
      </c>
      <c r="O9463" s="95">
        <f>VLOOKUP(L9463, 'Rating Program (Effect. 2019)'!$Q$6:$T$556,4)</f>
        <v>1.21</v>
      </c>
      <c r="P9463" s="1" t="s">
        <v>11</v>
      </c>
      <c r="Q9463" s="1">
        <f>VLOOKUP(P9463, 'Rating Program (Effect. 2019)'!$AC$6:$AF$7, 4, FALSE)</f>
        <v>1</v>
      </c>
      <c r="R9463" s="1" t="s">
        <v>9</v>
      </c>
      <c r="S9463" s="1">
        <f>VLOOKUP(P9463, 'Rating Program (Effect. 2019)'!$AC$10:$AF$11,4, FALSE)</f>
        <v>0.96911543279063928</v>
      </c>
      <c r="T9463" s="1" t="s">
        <v>9</v>
      </c>
      <c r="U9463">
        <f>VLOOKUP(T9463,'Rating Program (Effect. 2019)'!$AC$14:$AF$15,4,FALSE)</f>
        <v>1</v>
      </c>
      <c r="V9463" s="141">
        <f t="shared" si="488"/>
        <v>1601.0550521119276</v>
      </c>
      <c r="W9463" s="141">
        <f t="shared" si="489"/>
        <v>2511.7290733287041</v>
      </c>
      <c r="X9463" s="141">
        <f t="shared" si="490"/>
        <v>2511.7290733287041</v>
      </c>
      <c r="Y9463" s="258">
        <f>'New Base Rate Calculation'!$C$16 * '2016 &amp; 2017 Combined Data'!F9463 * '2016 &amp; 2017 Combined Data'!H9463 *'2016 &amp; 2017 Combined Data'!J9463 *'2016 &amp; 2017 Combined Data'!O9463* '2016 &amp; 2017 Combined Data'!S9463</f>
        <v>2906.0693812729601</v>
      </c>
    </row>
    <row r="9464" spans="1:25" x14ac:dyDescent="0.2">
      <c r="A9464" s="1" t="s">
        <v>7461</v>
      </c>
      <c r="B9464" s="13">
        <v>42907</v>
      </c>
      <c r="C9464" s="13">
        <v>43272</v>
      </c>
      <c r="D9464" s="1">
        <v>1</v>
      </c>
      <c r="E9464" s="1">
        <v>1.05</v>
      </c>
      <c r="F9464" s="1">
        <f>VLOOKUP(D9464, 'Rating Program (Effect. 2019)'!$E$6:$I$10, 5, FALSE)</f>
        <v>1.0194620726838979</v>
      </c>
      <c r="G9464" s="1">
        <v>173381</v>
      </c>
      <c r="H9464" s="1">
        <v>1.1315134108113467</v>
      </c>
      <c r="I9464" s="1">
        <v>10</v>
      </c>
      <c r="J9464" s="1">
        <v>1.06</v>
      </c>
      <c r="K9464" s="1">
        <f>VLOOKUP('2016 &amp; 2017 Combined Data'!I9464, 'Rating Program (Effect. 2019)'!$K$6:$O$58, 5)</f>
        <v>0</v>
      </c>
      <c r="L9464" s="96">
        <v>931</v>
      </c>
      <c r="M9464" s="95">
        <f>VLOOKUP(L9464,'Rating Program (Effect. 2017)'!$K$6:$M$556, 2, FALSE)</f>
        <v>0.9</v>
      </c>
      <c r="N9464" s="97" t="str">
        <f>VLOOKUP(L9464, 'Rating Program (Effect. 2017)'!$K$6:$M$556, 3)</f>
        <v>High</v>
      </c>
      <c r="O9464" s="95">
        <f>VLOOKUP(L9464, 'Rating Program (Effect. 2019)'!$Q$6:$T$556,4)</f>
        <v>0.8</v>
      </c>
      <c r="P9464" s="1" t="s">
        <v>9</v>
      </c>
      <c r="Q9464" s="1">
        <f>VLOOKUP(P9464, 'Rating Program (Effect. 2019)'!$AC$6:$AF$7, 4, FALSE)</f>
        <v>1</v>
      </c>
      <c r="R9464" s="1" t="s">
        <v>9</v>
      </c>
      <c r="S9464" s="1">
        <f>VLOOKUP(P9464, 'Rating Program (Effect. 2019)'!$AC$10:$AF$11,4, FALSE)</f>
        <v>1.1097123247655178</v>
      </c>
      <c r="T9464" s="1" t="s">
        <v>9</v>
      </c>
      <c r="U9464">
        <f>VLOOKUP(T9464,'Rating Program (Effect. 2019)'!$AC$14:$AF$15,4,FALSE)</f>
        <v>1</v>
      </c>
      <c r="V9464" s="141">
        <f t="shared" si="488"/>
        <v>2511.7290733287041</v>
      </c>
      <c r="W9464" s="141">
        <f t="shared" si="489"/>
        <v>906.74958688778077</v>
      </c>
      <c r="X9464" s="141">
        <f t="shared" si="490"/>
        <v>906.74958688778077</v>
      </c>
      <c r="Y9464" s="258">
        <f>'New Base Rate Calculation'!$C$16 * '2016 &amp; 2017 Combined Data'!F9464 * '2016 &amp; 2017 Combined Data'!H9464 *'2016 &amp; 2017 Combined Data'!J9464 *'2016 &amp; 2017 Combined Data'!O9464* '2016 &amp; 2017 Combined Data'!S9464</f>
        <v>1197.2986112143756</v>
      </c>
    </row>
    <row r="9465" spans="1:25" x14ac:dyDescent="0.2">
      <c r="A9465" s="1" t="s">
        <v>7462</v>
      </c>
      <c r="B9465" s="13">
        <v>42814</v>
      </c>
      <c r="C9465" s="13">
        <v>43179</v>
      </c>
      <c r="D9465" s="1">
        <v>2</v>
      </c>
      <c r="E9465" s="1">
        <v>1.1100000000000001</v>
      </c>
      <c r="F9465" s="1">
        <f>VLOOKUP(D9465, 'Rating Program (Effect. 2019)'!$E$6:$I$10, 5, FALSE)</f>
        <v>1.388027431262149</v>
      </c>
      <c r="G9465" s="1">
        <v>392733</v>
      </c>
      <c r="H9465" s="1">
        <v>1.7453379119630315</v>
      </c>
      <c r="I9465" s="1">
        <v>6</v>
      </c>
      <c r="J9465" s="1">
        <v>0.96</v>
      </c>
      <c r="K9465" s="1">
        <f>VLOOKUP('2016 &amp; 2017 Combined Data'!I9465, 'Rating Program (Effect. 2019)'!$K$6:$O$58, 5)</f>
        <v>0</v>
      </c>
      <c r="L9465" s="96">
        <v>576</v>
      </c>
      <c r="M9465" s="95">
        <f>VLOOKUP(L9465,'Rating Program (Effect. 2017)'!$K$6:$M$556, 2, FALSE)</f>
        <v>1.1000000000000001</v>
      </c>
      <c r="N9465" s="97" t="str">
        <f>VLOOKUP(L9465, 'Rating Program (Effect. 2017)'!$K$6:$M$556, 3)</f>
        <v>Low</v>
      </c>
      <c r="O9465" s="95">
        <f>VLOOKUP(L9465, 'Rating Program (Effect. 2019)'!$Q$6:$T$556,4)</f>
        <v>1.21</v>
      </c>
      <c r="P9465" s="1" t="s">
        <v>9</v>
      </c>
      <c r="Q9465" s="1">
        <f>VLOOKUP(P9465, 'Rating Program (Effect. 2019)'!$AC$6:$AF$7, 4, FALSE)</f>
        <v>1</v>
      </c>
      <c r="R9465" s="1" t="s">
        <v>9</v>
      </c>
      <c r="S9465" s="1">
        <f>VLOOKUP(P9465, 'Rating Program (Effect. 2019)'!$AC$10:$AF$11,4, FALSE)</f>
        <v>1.1097123247655178</v>
      </c>
      <c r="T9465" s="1" t="s">
        <v>9</v>
      </c>
      <c r="U9465">
        <f>VLOOKUP(T9465,'Rating Program (Effect. 2019)'!$AC$14:$AF$15,4,FALSE)</f>
        <v>1</v>
      </c>
      <c r="V9465" s="141">
        <f t="shared" si="488"/>
        <v>906.74958688778077</v>
      </c>
      <c r="W9465" s="141">
        <f t="shared" si="489"/>
        <v>1636.6522295092698</v>
      </c>
      <c r="X9465" s="141">
        <f t="shared" si="490"/>
        <v>1636.6522295092698</v>
      </c>
      <c r="Y9465" s="258">
        <f>'New Base Rate Calculation'!$C$16 * '2016 &amp; 2017 Combined Data'!F9465 * '2016 &amp; 2017 Combined Data'!H9465 *'2016 &amp; 2017 Combined Data'!J9465 *'2016 &amp; 2017 Combined Data'!O9465* '2016 &amp; 2017 Combined Data'!S9465</f>
        <v>3444.3717811861611</v>
      </c>
    </row>
    <row r="9466" spans="1:25" x14ac:dyDescent="0.2">
      <c r="A9466" s="1" t="s">
        <v>7463</v>
      </c>
      <c r="B9466" s="13">
        <v>43098</v>
      </c>
      <c r="C9466" s="13">
        <v>43463</v>
      </c>
      <c r="D9466" s="1">
        <v>3</v>
      </c>
      <c r="E9466" s="1">
        <v>0.97</v>
      </c>
      <c r="F9466" s="1">
        <f>VLOOKUP(D9466, 'Rating Program (Effect. 2019)'!$E$6:$I$10, 5, FALSE)</f>
        <v>1.2113287848472678</v>
      </c>
      <c r="G9466" s="1">
        <v>164362</v>
      </c>
      <c r="H9466" s="1">
        <v>1.1324231651091408</v>
      </c>
      <c r="I9466" s="1">
        <v>5</v>
      </c>
      <c r="J9466" s="1">
        <v>0.92</v>
      </c>
      <c r="K9466" s="1">
        <f>VLOOKUP('2016 &amp; 2017 Combined Data'!I9466, 'Rating Program (Effect. 2019)'!$K$6:$O$58, 5)</f>
        <v>0</v>
      </c>
      <c r="L9466" s="96">
        <v>870</v>
      </c>
      <c r="M9466" s="95">
        <f>VLOOKUP(L9466,'Rating Program (Effect. 2017)'!$K$6:$M$556, 2, FALSE)</f>
        <v>0.9</v>
      </c>
      <c r="N9466" s="97" t="str">
        <f>VLOOKUP(L9466, 'Rating Program (Effect. 2017)'!$K$6:$M$556, 3)</f>
        <v>High</v>
      </c>
      <c r="O9466" s="95">
        <f>VLOOKUP(L9466, 'Rating Program (Effect. 2019)'!$Q$6:$T$556,4)</f>
        <v>0.8</v>
      </c>
      <c r="P9466" s="1" t="s">
        <v>9</v>
      </c>
      <c r="Q9466" s="1">
        <f>VLOOKUP(P9466, 'Rating Program (Effect. 2019)'!$AC$6:$AF$7, 4, FALSE)</f>
        <v>1</v>
      </c>
      <c r="R9466" s="1" t="s">
        <v>9</v>
      </c>
      <c r="S9466" s="1">
        <f>VLOOKUP(P9466, 'Rating Program (Effect. 2019)'!$AC$10:$AF$11,4, FALSE)</f>
        <v>1.1097123247655178</v>
      </c>
      <c r="T9466" s="1" t="s">
        <v>9</v>
      </c>
      <c r="U9466">
        <f>VLOOKUP(T9466,'Rating Program (Effect. 2019)'!$AC$14:$AF$15,4,FALSE)</f>
        <v>1</v>
      </c>
      <c r="V9466" s="141">
        <f t="shared" si="488"/>
        <v>1636.6522295092698</v>
      </c>
      <c r="W9466" s="141">
        <f t="shared" si="489"/>
        <v>727.61359143124605</v>
      </c>
      <c r="X9466" s="141">
        <f t="shared" si="490"/>
        <v>727.61359143124605</v>
      </c>
      <c r="Y9466" s="258">
        <f>'New Base Rate Calculation'!$C$16 * '2016 &amp; 2017 Combined Data'!F9466 * '2016 &amp; 2017 Combined Data'!H9466 *'2016 &amp; 2017 Combined Data'!J9466 *'2016 &amp; 2017 Combined Data'!O9466* '2016 &amp; 2017 Combined Data'!S9466</f>
        <v>1235.7324300700577</v>
      </c>
    </row>
    <row r="9467" spans="1:25" x14ac:dyDescent="0.2">
      <c r="A9467" s="1" t="s">
        <v>7464</v>
      </c>
      <c r="B9467" s="13">
        <v>43003</v>
      </c>
      <c r="C9467" s="13">
        <v>43368</v>
      </c>
      <c r="D9467" s="1">
        <v>2</v>
      </c>
      <c r="E9467" s="1">
        <v>1.1100000000000001</v>
      </c>
      <c r="F9467" s="1">
        <f>VLOOKUP(D9467, 'Rating Program (Effect. 2019)'!$E$6:$I$10, 5, FALSE)</f>
        <v>1.388027431262149</v>
      </c>
      <c r="G9467" s="1">
        <v>176596</v>
      </c>
      <c r="H9467" s="1">
        <v>1.1317734557824326</v>
      </c>
      <c r="I9467" s="1">
        <v>5</v>
      </c>
      <c r="J9467" s="1">
        <v>0.92</v>
      </c>
      <c r="K9467" s="1">
        <f>VLOOKUP('2016 &amp; 2017 Combined Data'!I9467, 'Rating Program (Effect. 2019)'!$K$6:$O$58, 5)</f>
        <v>0</v>
      </c>
      <c r="L9467" s="96">
        <v>766</v>
      </c>
      <c r="M9467" s="95">
        <f>VLOOKUP(L9467,'Rating Program (Effect. 2017)'!$K$6:$M$556, 2, FALSE)</f>
        <v>1</v>
      </c>
      <c r="N9467" s="97" t="str">
        <f>VLOOKUP(L9467, 'Rating Program (Effect. 2017)'!$K$6:$M$556, 3)</f>
        <v>Medium</v>
      </c>
      <c r="O9467" s="95">
        <f>VLOOKUP(L9467, 'Rating Program (Effect. 2019)'!$Q$6:$T$556,4)</f>
        <v>1</v>
      </c>
      <c r="P9467" s="1" t="s">
        <v>11</v>
      </c>
      <c r="Q9467" s="1">
        <f>VLOOKUP(P9467, 'Rating Program (Effect. 2019)'!$AC$6:$AF$7, 4, FALSE)</f>
        <v>1</v>
      </c>
      <c r="R9467" s="1" t="s">
        <v>9</v>
      </c>
      <c r="S9467" s="1">
        <f>VLOOKUP(P9467, 'Rating Program (Effect. 2019)'!$AC$10:$AF$11,4, FALSE)</f>
        <v>0.96911543279063928</v>
      </c>
      <c r="T9467" s="1" t="s">
        <v>9</v>
      </c>
      <c r="U9467">
        <f>VLOOKUP(T9467,'Rating Program (Effect. 2019)'!$AC$14:$AF$15,4,FALSE)</f>
        <v>1</v>
      </c>
      <c r="V9467" s="141">
        <f t="shared" ref="V9467:V9530" si="491" xml:space="preserve"> 800 *E9466 *H9466*J9466*M9466</f>
        <v>727.61359143124605</v>
      </c>
      <c r="W9467" s="141">
        <f t="shared" si="489"/>
        <v>924.61364243601633</v>
      </c>
      <c r="X9467" s="141">
        <f t="shared" si="490"/>
        <v>924.61364243601633</v>
      </c>
      <c r="Y9467" s="258">
        <f>'New Base Rate Calculation'!$C$16 * '2016 &amp; 2017 Combined Data'!F9467 * '2016 &amp; 2017 Combined Data'!H9467 *'2016 &amp; 2017 Combined Data'!J9467 *'2016 &amp; 2017 Combined Data'!O9467* '2016 &amp; 2017 Combined Data'!S9467</f>
        <v>1544.8500388081682</v>
      </c>
    </row>
    <row r="9468" spans="1:25" x14ac:dyDescent="0.2">
      <c r="A9468" s="1" t="s">
        <v>7465</v>
      </c>
      <c r="B9468" s="13">
        <v>42737</v>
      </c>
      <c r="C9468" s="13">
        <v>43102</v>
      </c>
      <c r="D9468" s="1">
        <v>5</v>
      </c>
      <c r="E9468" s="1">
        <v>1.2</v>
      </c>
      <c r="F9468" s="1">
        <f>VLOOKUP(D9468, 'Rating Program (Effect. 2019)'!$E$6:$I$10, 5, FALSE)</f>
        <v>0.94464968963239226</v>
      </c>
      <c r="G9468" s="1">
        <v>103526</v>
      </c>
      <c r="H9468" s="1">
        <v>1.2048011171158444</v>
      </c>
      <c r="I9468" s="1">
        <v>1</v>
      </c>
      <c r="J9468" s="1">
        <v>0.76</v>
      </c>
      <c r="K9468" s="1">
        <f>VLOOKUP('2016 &amp; 2017 Combined Data'!I9468, 'Rating Program (Effect. 2019)'!$K$6:$O$58, 5)</f>
        <v>0</v>
      </c>
      <c r="L9468" s="96">
        <v>783</v>
      </c>
      <c r="M9468" s="95">
        <f>VLOOKUP(L9468,'Rating Program (Effect. 2017)'!$K$6:$M$556, 2, FALSE)</f>
        <v>1</v>
      </c>
      <c r="N9468" s="97" t="str">
        <f>VLOOKUP(L9468, 'Rating Program (Effect. 2017)'!$K$6:$M$556, 3)</f>
        <v>Medium</v>
      </c>
      <c r="O9468" s="95">
        <f>VLOOKUP(L9468, 'Rating Program (Effect. 2019)'!$Q$6:$T$556,4)</f>
        <v>1</v>
      </c>
      <c r="P9468" s="1" t="s">
        <v>9</v>
      </c>
      <c r="Q9468" s="1">
        <f>VLOOKUP(P9468, 'Rating Program (Effect. 2019)'!$AC$6:$AF$7, 4, FALSE)</f>
        <v>1</v>
      </c>
      <c r="R9468" s="1" t="s">
        <v>9</v>
      </c>
      <c r="S9468" s="1">
        <f>VLOOKUP(P9468, 'Rating Program (Effect. 2019)'!$AC$10:$AF$11,4, FALSE)</f>
        <v>1.1097123247655178</v>
      </c>
      <c r="T9468" s="1" t="s">
        <v>9</v>
      </c>
      <c r="U9468">
        <f>VLOOKUP(T9468,'Rating Program (Effect. 2019)'!$AC$14:$AF$15,4,FALSE)</f>
        <v>1</v>
      </c>
      <c r="V9468" s="141">
        <f t="shared" si="491"/>
        <v>924.61364243601633</v>
      </c>
      <c r="W9468" s="141">
        <f t="shared" si="489"/>
        <v>879.02289504772</v>
      </c>
      <c r="X9468" s="141">
        <f t="shared" si="490"/>
        <v>879.02289504772</v>
      </c>
      <c r="Y9468" s="258">
        <f>'New Base Rate Calculation'!$C$16 * '2016 &amp; 2017 Combined Data'!F9468 * '2016 &amp; 2017 Combined Data'!H9468 *'2016 &amp; 2017 Combined Data'!J9468 *'2016 &amp; 2017 Combined Data'!O9468* '2016 &amp; 2017 Combined Data'!S9468</f>
        <v>1058.7065199970543</v>
      </c>
    </row>
    <row r="9469" spans="1:25" x14ac:dyDescent="0.2">
      <c r="A9469" s="1" t="s">
        <v>7466</v>
      </c>
      <c r="B9469" s="13">
        <v>43045</v>
      </c>
      <c r="C9469" s="13">
        <v>43410</v>
      </c>
      <c r="D9469" s="1">
        <v>3</v>
      </c>
      <c r="E9469" s="1">
        <v>0.97</v>
      </c>
      <c r="F9469" s="1">
        <f>VLOOKUP(D9469, 'Rating Program (Effect. 2019)'!$E$6:$I$10, 5, FALSE)</f>
        <v>1.2113287848472678</v>
      </c>
      <c r="G9469" s="1">
        <v>349329</v>
      </c>
      <c r="H9469" s="1">
        <v>1.541052205310617</v>
      </c>
      <c r="I9469" s="1">
        <v>12</v>
      </c>
      <c r="J9469" s="1">
        <v>1.08</v>
      </c>
      <c r="K9469" s="1">
        <f>VLOOKUP('2016 &amp; 2017 Combined Data'!I9469, 'Rating Program (Effect. 2019)'!$K$6:$O$58, 5)</f>
        <v>0</v>
      </c>
      <c r="L9469" s="96">
        <v>829</v>
      </c>
      <c r="M9469" s="95">
        <f>VLOOKUP(L9469,'Rating Program (Effect. 2017)'!$K$6:$M$556, 2, FALSE)</f>
        <v>0.9</v>
      </c>
      <c r="N9469" s="97" t="str">
        <f>VLOOKUP(L9469, 'Rating Program (Effect. 2017)'!$K$6:$M$556, 3)</f>
        <v>High</v>
      </c>
      <c r="O9469" s="95">
        <f>VLOOKUP(L9469, 'Rating Program (Effect. 2019)'!$Q$6:$T$556,4)</f>
        <v>0.8</v>
      </c>
      <c r="P9469" s="1" t="s">
        <v>9</v>
      </c>
      <c r="Q9469" s="1">
        <f>VLOOKUP(P9469, 'Rating Program (Effect. 2019)'!$AC$6:$AF$7, 4, FALSE)</f>
        <v>1</v>
      </c>
      <c r="R9469" s="1" t="s">
        <v>9</v>
      </c>
      <c r="S9469" s="1">
        <f>VLOOKUP(P9469, 'Rating Program (Effect. 2019)'!$AC$10:$AF$11,4, FALSE)</f>
        <v>1.1097123247655178</v>
      </c>
      <c r="T9469" s="1" t="s">
        <v>9</v>
      </c>
      <c r="U9469">
        <f>VLOOKUP(T9469,'Rating Program (Effect. 2019)'!$AC$14:$AF$15,4,FALSE)</f>
        <v>1</v>
      </c>
      <c r="V9469" s="141">
        <f t="shared" si="491"/>
        <v>879.02289504772</v>
      </c>
      <c r="W9469" s="141">
        <f t="shared" si="489"/>
        <v>1162.37252900405</v>
      </c>
      <c r="X9469" s="141">
        <f t="shared" si="490"/>
        <v>1162.37252900405</v>
      </c>
      <c r="Y9469" s="258">
        <f>'New Base Rate Calculation'!$C$16 * '2016 &amp; 2017 Combined Data'!F9469 * '2016 &amp; 2017 Combined Data'!H9469 *'2016 &amp; 2017 Combined Data'!J9469 *'2016 &amp; 2017 Combined Data'!O9469* '2016 &amp; 2017 Combined Data'!S9469</f>
        <v>1974.0992290804127</v>
      </c>
    </row>
    <row r="9470" spans="1:25" x14ac:dyDescent="0.2">
      <c r="A9470" s="1" t="s">
        <v>7467</v>
      </c>
      <c r="B9470" s="13">
        <v>42913</v>
      </c>
      <c r="C9470" s="13">
        <v>43278</v>
      </c>
      <c r="D9470" s="1">
        <v>3</v>
      </c>
      <c r="E9470" s="1">
        <v>0.97</v>
      </c>
      <c r="F9470" s="1">
        <f>VLOOKUP(D9470, 'Rating Program (Effect. 2019)'!$E$6:$I$10, 5, FALSE)</f>
        <v>1.2113287848472678</v>
      </c>
      <c r="G9470" s="1">
        <v>498879</v>
      </c>
      <c r="H9470" s="1">
        <v>2.3654197972919455</v>
      </c>
      <c r="I9470" s="1">
        <v>6</v>
      </c>
      <c r="J9470" s="1">
        <v>0.96</v>
      </c>
      <c r="K9470" s="1">
        <f>VLOOKUP('2016 &amp; 2017 Combined Data'!I9470, 'Rating Program (Effect. 2019)'!$K$6:$O$58, 5)</f>
        <v>0</v>
      </c>
      <c r="L9470" s="96">
        <v>596</v>
      </c>
      <c r="M9470" s="95">
        <f>VLOOKUP(L9470,'Rating Program (Effect. 2017)'!$K$6:$M$556, 2, FALSE)</f>
        <v>1.1000000000000001</v>
      </c>
      <c r="N9470" s="97" t="str">
        <f>VLOOKUP(L9470, 'Rating Program (Effect. 2017)'!$K$6:$M$556, 3)</f>
        <v>Low</v>
      </c>
      <c r="O9470" s="95">
        <f>VLOOKUP(L9470, 'Rating Program (Effect. 2019)'!$Q$6:$T$556,4)</f>
        <v>1.21</v>
      </c>
      <c r="P9470" s="1" t="s">
        <v>9</v>
      </c>
      <c r="Q9470" s="1">
        <f>VLOOKUP(P9470, 'Rating Program (Effect. 2019)'!$AC$6:$AF$7, 4, FALSE)</f>
        <v>1</v>
      </c>
      <c r="R9470" s="1" t="s">
        <v>9</v>
      </c>
      <c r="S9470" s="1">
        <f>VLOOKUP(P9470, 'Rating Program (Effect. 2019)'!$AC$10:$AF$11,4, FALSE)</f>
        <v>1.1097123247655178</v>
      </c>
      <c r="T9470" s="1" t="s">
        <v>11</v>
      </c>
      <c r="U9470">
        <f>VLOOKUP(T9470,'Rating Program (Effect. 2019)'!$AC$14:$AF$15,4,FALSE)</f>
        <v>1</v>
      </c>
      <c r="V9470" s="141">
        <f t="shared" si="491"/>
        <v>1162.37252900405</v>
      </c>
      <c r="W9470" s="141">
        <f t="shared" si="489"/>
        <v>1938.3574454096683</v>
      </c>
      <c r="X9470" s="141">
        <f t="shared" si="490"/>
        <v>1938.3574454096683</v>
      </c>
      <c r="Y9470" s="258">
        <f>'New Base Rate Calculation'!$C$16 * '2016 &amp; 2017 Combined Data'!F9470 * '2016 &amp; 2017 Combined Data'!H9470 *'2016 &amp; 2017 Combined Data'!J9470 *'2016 &amp; 2017 Combined Data'!O9470* '2016 &amp; 2017 Combined Data'!S9470</f>
        <v>4073.8282529404673</v>
      </c>
    </row>
    <row r="9471" spans="1:25" x14ac:dyDescent="0.2">
      <c r="A9471" s="1" t="s">
        <v>7468</v>
      </c>
      <c r="B9471" s="13">
        <v>42780</v>
      </c>
      <c r="C9471" s="13">
        <v>43145</v>
      </c>
      <c r="D9471" s="1">
        <v>1</v>
      </c>
      <c r="E9471" s="1">
        <v>1.05</v>
      </c>
      <c r="F9471" s="1">
        <f>VLOOKUP(D9471, 'Rating Program (Effect. 2019)'!$E$6:$I$10, 5, FALSE)</f>
        <v>1.0194620726838979</v>
      </c>
      <c r="G9471" s="1">
        <v>262668</v>
      </c>
      <c r="H9471" s="1">
        <v>1.2453551484185836</v>
      </c>
      <c r="I9471" s="1">
        <v>15</v>
      </c>
      <c r="J9471" s="1">
        <v>1.1100000000000001</v>
      </c>
      <c r="K9471" s="1">
        <f>VLOOKUP('2016 &amp; 2017 Combined Data'!I9471, 'Rating Program (Effect. 2019)'!$K$6:$O$58, 5)</f>
        <v>0</v>
      </c>
      <c r="L9471" s="96">
        <v>769</v>
      </c>
      <c r="M9471" s="95">
        <f>VLOOKUP(L9471,'Rating Program (Effect. 2017)'!$K$6:$M$556, 2, FALSE)</f>
        <v>1</v>
      </c>
      <c r="N9471" s="97" t="str">
        <f>VLOOKUP(L9471, 'Rating Program (Effect. 2017)'!$K$6:$M$556, 3)</f>
        <v>Medium</v>
      </c>
      <c r="O9471" s="95">
        <f>VLOOKUP(L9471, 'Rating Program (Effect. 2019)'!$Q$6:$T$556,4)</f>
        <v>1</v>
      </c>
      <c r="P9471" s="1" t="s">
        <v>9</v>
      </c>
      <c r="Q9471" s="1">
        <f>VLOOKUP(P9471, 'Rating Program (Effect. 2019)'!$AC$6:$AF$7, 4, FALSE)</f>
        <v>1</v>
      </c>
      <c r="R9471" s="1" t="s">
        <v>9</v>
      </c>
      <c r="S9471" s="1">
        <f>VLOOKUP(P9471, 'Rating Program (Effect. 2019)'!$AC$10:$AF$11,4, FALSE)</f>
        <v>1.1097123247655178</v>
      </c>
      <c r="T9471" s="1" t="s">
        <v>9</v>
      </c>
      <c r="U9471">
        <f>VLOOKUP(T9471,'Rating Program (Effect. 2019)'!$AC$14:$AF$15,4,FALSE)</f>
        <v>1</v>
      </c>
      <c r="V9471" s="141">
        <f t="shared" si="491"/>
        <v>1938.3574454096683</v>
      </c>
      <c r="W9471" s="141">
        <f t="shared" si="489"/>
        <v>1161.1691403854875</v>
      </c>
      <c r="X9471" s="141">
        <f t="shared" si="490"/>
        <v>1161.1691403854875</v>
      </c>
      <c r="Y9471" s="258">
        <f>'New Base Rate Calculation'!$C$16 * '2016 &amp; 2017 Combined Data'!F9471 * '2016 &amp; 2017 Combined Data'!H9471 *'2016 &amp; 2017 Combined Data'!J9471 *'2016 &amp; 2017 Combined Data'!O9471* '2016 &amp; 2017 Combined Data'!S9471</f>
        <v>1724.896814602208</v>
      </c>
    </row>
    <row r="9472" spans="1:25" x14ac:dyDescent="0.2">
      <c r="A9472" s="1" t="s">
        <v>7469</v>
      </c>
      <c r="B9472" s="13">
        <v>42752</v>
      </c>
      <c r="C9472" s="13">
        <v>43117</v>
      </c>
      <c r="D9472" s="1">
        <v>1</v>
      </c>
      <c r="E9472" s="1">
        <v>1.05</v>
      </c>
      <c r="F9472" s="1">
        <f>VLOOKUP(D9472, 'Rating Program (Effect. 2019)'!$E$6:$I$10, 5, FALSE)</f>
        <v>1.0194620726838979</v>
      </c>
      <c r="G9472" s="1">
        <v>134770</v>
      </c>
      <c r="H9472" s="1">
        <v>1.1528608463766701</v>
      </c>
      <c r="I9472" s="1">
        <v>20</v>
      </c>
      <c r="J9472" s="1">
        <v>1.1599999999999999</v>
      </c>
      <c r="K9472" s="1">
        <f>VLOOKUP('2016 &amp; 2017 Combined Data'!I9472, 'Rating Program (Effect. 2019)'!$K$6:$O$58, 5)</f>
        <v>0</v>
      </c>
      <c r="L9472" s="96">
        <v>559</v>
      </c>
      <c r="M9472" s="95">
        <f>VLOOKUP(L9472,'Rating Program (Effect. 2017)'!$K$6:$M$556, 2, FALSE)</f>
        <v>1.1000000000000001</v>
      </c>
      <c r="N9472" s="97" t="str">
        <f>VLOOKUP(L9472, 'Rating Program (Effect. 2017)'!$K$6:$M$556, 3)</f>
        <v>Low</v>
      </c>
      <c r="O9472" s="95">
        <f>VLOOKUP(L9472, 'Rating Program (Effect. 2019)'!$Q$6:$T$556,4)</f>
        <v>1.21</v>
      </c>
      <c r="P9472" s="1" t="s">
        <v>9</v>
      </c>
      <c r="Q9472" s="1">
        <f>VLOOKUP(P9472, 'Rating Program (Effect. 2019)'!$AC$6:$AF$7, 4, FALSE)</f>
        <v>1</v>
      </c>
      <c r="R9472" s="1" t="s">
        <v>9</v>
      </c>
      <c r="S9472" s="1">
        <f>VLOOKUP(P9472, 'Rating Program (Effect. 2019)'!$AC$10:$AF$11,4, FALSE)</f>
        <v>1.1097123247655178</v>
      </c>
      <c r="T9472" s="1" t="s">
        <v>9</v>
      </c>
      <c r="U9472">
        <f>VLOOKUP(T9472,'Rating Program (Effect. 2019)'!$AC$14:$AF$15,4,FALSE)</f>
        <v>1</v>
      </c>
      <c r="V9472" s="141">
        <f t="shared" si="491"/>
        <v>1161.1691403854875</v>
      </c>
      <c r="W9472" s="141">
        <f t="shared" si="489"/>
        <v>1235.6823695803701</v>
      </c>
      <c r="X9472" s="141">
        <f t="shared" si="490"/>
        <v>1235.6823695803701</v>
      </c>
      <c r="Y9472" s="258">
        <f>'New Base Rate Calculation'!$C$16 * '2016 &amp; 2017 Combined Data'!F9472 * '2016 &amp; 2017 Combined Data'!H9472 *'2016 &amp; 2017 Combined Data'!J9472 *'2016 &amp; 2017 Combined Data'!O9472* '2016 &amp; 2017 Combined Data'!S9472</f>
        <v>2019.1434304617005</v>
      </c>
    </row>
    <row r="9473" spans="1:25" x14ac:dyDescent="0.2">
      <c r="A9473" s="1" t="s">
        <v>7470</v>
      </c>
      <c r="B9473" s="13">
        <v>42751</v>
      </c>
      <c r="C9473" s="13">
        <v>43116</v>
      </c>
      <c r="D9473" s="1">
        <v>4</v>
      </c>
      <c r="E9473" s="1">
        <v>0.94</v>
      </c>
      <c r="F9473" s="1">
        <f>VLOOKUP(D9473, 'Rating Program (Effect. 2019)'!$E$6:$I$10, 5, FALSE)</f>
        <v>1.3131422480634674</v>
      </c>
      <c r="G9473" s="1">
        <v>166784</v>
      </c>
      <c r="H9473" s="1">
        <v>1.1319399101942169</v>
      </c>
      <c r="I9473" s="1">
        <v>1</v>
      </c>
      <c r="J9473" s="1">
        <v>0.76</v>
      </c>
      <c r="K9473" s="1">
        <f>VLOOKUP('2016 &amp; 2017 Combined Data'!I9473, 'Rating Program (Effect. 2019)'!$K$6:$O$58, 5)</f>
        <v>0</v>
      </c>
      <c r="L9473" s="96">
        <v>678</v>
      </c>
      <c r="M9473" s="95">
        <f>VLOOKUP(L9473,'Rating Program (Effect. 2017)'!$K$6:$M$556, 2, FALSE)</f>
        <v>1</v>
      </c>
      <c r="N9473" s="97" t="str">
        <f>VLOOKUP(L9473, 'Rating Program (Effect. 2017)'!$K$6:$M$556, 3)</f>
        <v>Medium</v>
      </c>
      <c r="O9473" s="95">
        <f>VLOOKUP(L9473, 'Rating Program (Effect. 2019)'!$Q$6:$T$556,4)</f>
        <v>1</v>
      </c>
      <c r="P9473" s="1" t="s">
        <v>9</v>
      </c>
      <c r="Q9473" s="1">
        <f>VLOOKUP(P9473, 'Rating Program (Effect. 2019)'!$AC$6:$AF$7, 4, FALSE)</f>
        <v>1</v>
      </c>
      <c r="R9473" s="1" t="s">
        <v>9</v>
      </c>
      <c r="S9473" s="1">
        <f>VLOOKUP(P9473, 'Rating Program (Effect. 2019)'!$AC$10:$AF$11,4, FALSE)</f>
        <v>1.1097123247655178</v>
      </c>
      <c r="T9473" s="1" t="s">
        <v>9</v>
      </c>
      <c r="U9473">
        <f>VLOOKUP(T9473,'Rating Program (Effect. 2019)'!$AC$14:$AF$15,4,FALSE)</f>
        <v>1</v>
      </c>
      <c r="V9473" s="141">
        <f t="shared" si="491"/>
        <v>1235.6823695803701</v>
      </c>
      <c r="W9473" s="141">
        <f t="shared" si="489"/>
        <v>646.9262974741988</v>
      </c>
      <c r="X9473" s="141">
        <f t="shared" si="490"/>
        <v>646.9262974741988</v>
      </c>
      <c r="Y9473" s="258">
        <f>'New Base Rate Calculation'!$C$16 * '2016 &amp; 2017 Combined Data'!F9473 * '2016 &amp; 2017 Combined Data'!H9473 *'2016 &amp; 2017 Combined Data'!J9473 *'2016 &amp; 2017 Combined Data'!O9473* '2016 &amp; 2017 Combined Data'!S9473</f>
        <v>1382.6892513794119</v>
      </c>
    </row>
    <row r="9474" spans="1:25" x14ac:dyDescent="0.2">
      <c r="A9474" s="1" t="s">
        <v>7471</v>
      </c>
      <c r="B9474" s="13">
        <v>43037</v>
      </c>
      <c r="C9474" s="13">
        <v>43402</v>
      </c>
      <c r="D9474" s="1">
        <v>1</v>
      </c>
      <c r="E9474" s="1">
        <v>1.05</v>
      </c>
      <c r="F9474" s="1">
        <f>VLOOKUP(D9474, 'Rating Program (Effect. 2019)'!$E$6:$I$10, 5, FALSE)</f>
        <v>1.0194620726838979</v>
      </c>
      <c r="G9474" s="1">
        <v>484883</v>
      </c>
      <c r="H9474" s="1">
        <v>2.2756166643710651</v>
      </c>
      <c r="I9474" s="1">
        <v>18</v>
      </c>
      <c r="J9474" s="1">
        <v>1.1399999999999999</v>
      </c>
      <c r="K9474" s="1">
        <f>VLOOKUP('2016 &amp; 2017 Combined Data'!I9474, 'Rating Program (Effect. 2019)'!$K$6:$O$58, 5)</f>
        <v>0</v>
      </c>
      <c r="L9474" s="96">
        <v>830</v>
      </c>
      <c r="M9474" s="95">
        <f>VLOOKUP(L9474,'Rating Program (Effect. 2017)'!$K$6:$M$556, 2, FALSE)</f>
        <v>0.9</v>
      </c>
      <c r="N9474" s="97" t="str">
        <f>VLOOKUP(L9474, 'Rating Program (Effect. 2017)'!$K$6:$M$556, 3)</f>
        <v>High</v>
      </c>
      <c r="O9474" s="95">
        <f>VLOOKUP(L9474, 'Rating Program (Effect. 2019)'!$Q$6:$T$556,4)</f>
        <v>0.8</v>
      </c>
      <c r="P9474" s="1" t="s">
        <v>9</v>
      </c>
      <c r="Q9474" s="1">
        <f>VLOOKUP(P9474, 'Rating Program (Effect. 2019)'!$AC$6:$AF$7, 4, FALSE)</f>
        <v>1</v>
      </c>
      <c r="R9474" s="1" t="s">
        <v>9</v>
      </c>
      <c r="S9474" s="1">
        <f>VLOOKUP(P9474, 'Rating Program (Effect. 2019)'!$AC$10:$AF$11,4, FALSE)</f>
        <v>1.1097123247655178</v>
      </c>
      <c r="T9474" s="1" t="s">
        <v>9</v>
      </c>
      <c r="U9474">
        <f>VLOOKUP(T9474,'Rating Program (Effect. 2019)'!$AC$14:$AF$15,4,FALSE)</f>
        <v>1</v>
      </c>
      <c r="V9474" s="141">
        <f t="shared" si="491"/>
        <v>646.9262974741988</v>
      </c>
      <c r="W9474" s="141">
        <f t="shared" si="489"/>
        <v>1961.2174660215587</v>
      </c>
      <c r="X9474" s="141">
        <f t="shared" si="490"/>
        <v>1961.2174660215587</v>
      </c>
      <c r="Y9474" s="258">
        <f>'New Base Rate Calculation'!$C$16 * '2016 &amp; 2017 Combined Data'!F9474 * '2016 &amp; 2017 Combined Data'!H9474 *'2016 &amp; 2017 Combined Data'!J9474 *'2016 &amp; 2017 Combined Data'!O9474* '2016 &amp; 2017 Combined Data'!S9474</f>
        <v>2589.6487655611113</v>
      </c>
    </row>
    <row r="9475" spans="1:25" x14ac:dyDescent="0.2">
      <c r="A9475" s="1" t="s">
        <v>7472</v>
      </c>
      <c r="B9475" s="13">
        <v>42789</v>
      </c>
      <c r="C9475" s="13">
        <v>43154</v>
      </c>
      <c r="D9475" s="1">
        <v>5</v>
      </c>
      <c r="E9475" s="1">
        <v>1.2</v>
      </c>
      <c r="F9475" s="1">
        <f>VLOOKUP(D9475, 'Rating Program (Effect. 2019)'!$E$6:$I$10, 5, FALSE)</f>
        <v>0.94464968963239226</v>
      </c>
      <c r="G9475" s="1">
        <v>467579</v>
      </c>
      <c r="H9475" s="1">
        <v>2.1675598902225444</v>
      </c>
      <c r="I9475" s="1">
        <v>8</v>
      </c>
      <c r="J9475" s="1">
        <v>1.02</v>
      </c>
      <c r="K9475" s="1">
        <f>VLOOKUP('2016 &amp; 2017 Combined Data'!I9475, 'Rating Program (Effect. 2019)'!$K$6:$O$58, 5)</f>
        <v>0</v>
      </c>
      <c r="L9475" s="96">
        <v>544</v>
      </c>
      <c r="M9475" s="95">
        <f>VLOOKUP(L9475,'Rating Program (Effect. 2017)'!$K$6:$M$556, 2, FALSE)</f>
        <v>1.1000000000000001</v>
      </c>
      <c r="N9475" s="97" t="str">
        <f>VLOOKUP(L9475, 'Rating Program (Effect. 2017)'!$K$6:$M$556, 3)</f>
        <v>Low</v>
      </c>
      <c r="O9475" s="95">
        <f>VLOOKUP(L9475, 'Rating Program (Effect. 2019)'!$Q$6:$T$556,4)</f>
        <v>1.21</v>
      </c>
      <c r="P9475" s="1" t="s">
        <v>9</v>
      </c>
      <c r="Q9475" s="1">
        <f>VLOOKUP(P9475, 'Rating Program (Effect. 2019)'!$AC$6:$AF$7, 4, FALSE)</f>
        <v>1</v>
      </c>
      <c r="R9475" s="1" t="s">
        <v>9</v>
      </c>
      <c r="S9475" s="1">
        <f>VLOOKUP(P9475, 'Rating Program (Effect. 2019)'!$AC$10:$AF$11,4, FALSE)</f>
        <v>1.1097123247655178</v>
      </c>
      <c r="T9475" s="1" t="s">
        <v>9</v>
      </c>
      <c r="U9475">
        <f>VLOOKUP(T9475,'Rating Program (Effect. 2019)'!$AC$14:$AF$15,4,FALSE)</f>
        <v>1</v>
      </c>
      <c r="V9475" s="141">
        <f t="shared" si="491"/>
        <v>1961.2174660215587</v>
      </c>
      <c r="W9475" s="141">
        <f t="shared" ref="W9475:W9538" si="492">800 *E9475 * H9475 * J9475 *M9475</f>
        <v>2334.7221089565078</v>
      </c>
      <c r="X9475" s="141">
        <f t="shared" ref="X9475:X9538" si="493">800 *E9475 * H9475 * J9475 *M9475</f>
        <v>2334.7221089565078</v>
      </c>
      <c r="Y9475" s="258">
        <f>'New Base Rate Calculation'!$C$16 * '2016 &amp; 2017 Combined Data'!F9475 * '2016 &amp; 2017 Combined Data'!H9475 *'2016 &amp; 2017 Combined Data'!J9475 *'2016 &amp; 2017 Combined Data'!O9475* '2016 &amp; 2017 Combined Data'!S9475</f>
        <v>3093.1663855004299</v>
      </c>
    </row>
    <row r="9476" spans="1:25" x14ac:dyDescent="0.2">
      <c r="A9476" s="1" t="s">
        <v>7473</v>
      </c>
      <c r="B9476" s="13">
        <v>42998</v>
      </c>
      <c r="C9476" s="13">
        <v>43363</v>
      </c>
      <c r="D9476" s="1">
        <v>1</v>
      </c>
      <c r="E9476" s="1">
        <v>1.05</v>
      </c>
      <c r="F9476" s="1">
        <f>VLOOKUP(D9476, 'Rating Program (Effect. 2019)'!$E$6:$I$10, 5, FALSE)</f>
        <v>1.0194620726838979</v>
      </c>
      <c r="G9476" s="1">
        <v>465135</v>
      </c>
      <c r="H9476" s="1">
        <v>2.1525791489866459</v>
      </c>
      <c r="I9476" s="1">
        <v>0</v>
      </c>
      <c r="J9476" s="1">
        <v>0.72</v>
      </c>
      <c r="K9476" s="1">
        <f>VLOOKUP('2016 &amp; 2017 Combined Data'!I9476, 'Rating Program (Effect. 2019)'!$K$6:$O$58, 5)</f>
        <v>0</v>
      </c>
      <c r="L9476" s="96">
        <v>740</v>
      </c>
      <c r="M9476" s="95">
        <f>VLOOKUP(L9476,'Rating Program (Effect. 2017)'!$K$6:$M$556, 2, FALSE)</f>
        <v>1</v>
      </c>
      <c r="N9476" s="97" t="str">
        <f>VLOOKUP(L9476, 'Rating Program (Effect. 2017)'!$K$6:$M$556, 3)</f>
        <v>Medium</v>
      </c>
      <c r="O9476" s="95">
        <f>VLOOKUP(L9476, 'Rating Program (Effect. 2019)'!$Q$6:$T$556,4)</f>
        <v>1</v>
      </c>
      <c r="P9476" s="1" t="s">
        <v>11</v>
      </c>
      <c r="Q9476" s="1">
        <f>VLOOKUP(P9476, 'Rating Program (Effect. 2019)'!$AC$6:$AF$7, 4, FALSE)</f>
        <v>1</v>
      </c>
      <c r="R9476" s="1" t="s">
        <v>9</v>
      </c>
      <c r="S9476" s="1">
        <f>VLOOKUP(P9476, 'Rating Program (Effect. 2019)'!$AC$10:$AF$11,4, FALSE)</f>
        <v>0.96911543279063928</v>
      </c>
      <c r="T9476" s="1" t="s">
        <v>9</v>
      </c>
      <c r="U9476">
        <f>VLOOKUP(T9476,'Rating Program (Effect. 2019)'!$AC$14:$AF$15,4,FALSE)</f>
        <v>1</v>
      </c>
      <c r="V9476" s="141">
        <f t="shared" si="491"/>
        <v>2334.7221089565078</v>
      </c>
      <c r="W9476" s="141">
        <f t="shared" si="492"/>
        <v>1301.8798693071235</v>
      </c>
      <c r="X9476" s="141">
        <f t="shared" si="493"/>
        <v>1301.8798693071235</v>
      </c>
      <c r="Y9476" s="258">
        <f>'New Base Rate Calculation'!$C$16 * '2016 &amp; 2017 Combined Data'!F9476 * '2016 &amp; 2017 Combined Data'!H9476 *'2016 &amp; 2017 Combined Data'!J9476 *'2016 &amp; 2017 Combined Data'!O9476* '2016 &amp; 2017 Combined Data'!S9476</f>
        <v>1688.8988757596803</v>
      </c>
    </row>
    <row r="9477" spans="1:25" x14ac:dyDescent="0.2">
      <c r="A9477" s="1" t="s">
        <v>7474</v>
      </c>
      <c r="B9477" s="13">
        <v>43030</v>
      </c>
      <c r="C9477" s="13">
        <v>43395</v>
      </c>
      <c r="D9477" s="1">
        <v>5</v>
      </c>
      <c r="E9477" s="1">
        <v>1.2</v>
      </c>
      <c r="F9477" s="1">
        <f>VLOOKUP(D9477, 'Rating Program (Effect. 2019)'!$E$6:$I$10, 5, FALSE)</f>
        <v>0.94464968963239226</v>
      </c>
      <c r="G9477" s="1">
        <v>322854</v>
      </c>
      <c r="H9477" s="1">
        <v>1.4337441908190811</v>
      </c>
      <c r="I9477" s="1">
        <v>2</v>
      </c>
      <c r="J9477" s="1">
        <v>0.8</v>
      </c>
      <c r="K9477" s="1">
        <f>VLOOKUP('2016 &amp; 2017 Combined Data'!I9477, 'Rating Program (Effect. 2019)'!$K$6:$O$58, 5)</f>
        <v>0</v>
      </c>
      <c r="L9477" s="96">
        <v>589</v>
      </c>
      <c r="M9477" s="95">
        <f>VLOOKUP(L9477,'Rating Program (Effect. 2017)'!$K$6:$M$556, 2, FALSE)</f>
        <v>1.1000000000000001</v>
      </c>
      <c r="N9477" s="97" t="str">
        <f>VLOOKUP(L9477, 'Rating Program (Effect. 2017)'!$K$6:$M$556, 3)</f>
        <v>Low</v>
      </c>
      <c r="O9477" s="95">
        <f>VLOOKUP(L9477, 'Rating Program (Effect. 2019)'!$Q$6:$T$556,4)</f>
        <v>1.21</v>
      </c>
      <c r="P9477" s="1" t="s">
        <v>9</v>
      </c>
      <c r="Q9477" s="1">
        <f>VLOOKUP(P9477, 'Rating Program (Effect. 2019)'!$AC$6:$AF$7, 4, FALSE)</f>
        <v>1</v>
      </c>
      <c r="R9477" s="1" t="s">
        <v>9</v>
      </c>
      <c r="S9477" s="1">
        <f>VLOOKUP(P9477, 'Rating Program (Effect. 2019)'!$AC$10:$AF$11,4, FALSE)</f>
        <v>1.1097123247655178</v>
      </c>
      <c r="T9477" s="1" t="s">
        <v>9</v>
      </c>
      <c r="U9477">
        <f>VLOOKUP(T9477,'Rating Program (Effect. 2019)'!$AC$14:$AF$15,4,FALSE)</f>
        <v>1</v>
      </c>
      <c r="V9477" s="141">
        <f t="shared" si="491"/>
        <v>1301.8798693071235</v>
      </c>
      <c r="W9477" s="141">
        <f t="shared" si="492"/>
        <v>1211.2270924039601</v>
      </c>
      <c r="X9477" s="141">
        <f t="shared" si="493"/>
        <v>1211.2270924039601</v>
      </c>
      <c r="Y9477" s="258">
        <f>'New Base Rate Calculation'!$C$16 * '2016 &amp; 2017 Combined Data'!F9477 * '2016 &amp; 2017 Combined Data'!H9477 *'2016 &amp; 2017 Combined Data'!J9477 *'2016 &amp; 2017 Combined Data'!O9477* '2016 &amp; 2017 Combined Data'!S9477</f>
        <v>1604.6992972135106</v>
      </c>
    </row>
    <row r="9478" spans="1:25" x14ac:dyDescent="0.2">
      <c r="A9478" s="1" t="s">
        <v>7475</v>
      </c>
      <c r="B9478" s="13">
        <v>42814</v>
      </c>
      <c r="C9478" s="13">
        <v>43179</v>
      </c>
      <c r="D9478" s="1">
        <v>1</v>
      </c>
      <c r="E9478" s="1">
        <v>1.05</v>
      </c>
      <c r="F9478" s="1">
        <f>VLOOKUP(D9478, 'Rating Program (Effect. 2019)'!$E$6:$I$10, 5, FALSE)</f>
        <v>1.0194620726838979</v>
      </c>
      <c r="G9478" s="1">
        <v>438975</v>
      </c>
      <c r="H9478" s="1">
        <v>1.9969303550189057</v>
      </c>
      <c r="I9478" s="1">
        <v>5</v>
      </c>
      <c r="J9478" s="1">
        <v>0.92</v>
      </c>
      <c r="K9478" s="1">
        <f>VLOOKUP('2016 &amp; 2017 Combined Data'!I9478, 'Rating Program (Effect. 2019)'!$K$6:$O$58, 5)</f>
        <v>0</v>
      </c>
      <c r="L9478" s="96">
        <v>924</v>
      </c>
      <c r="M9478" s="95">
        <f>VLOOKUP(L9478,'Rating Program (Effect. 2017)'!$K$6:$M$556, 2, FALSE)</f>
        <v>0.9</v>
      </c>
      <c r="N9478" s="97" t="str">
        <f>VLOOKUP(L9478, 'Rating Program (Effect. 2017)'!$K$6:$M$556, 3)</f>
        <v>High</v>
      </c>
      <c r="O9478" s="95">
        <f>VLOOKUP(L9478, 'Rating Program (Effect. 2019)'!$Q$6:$T$556,4)</f>
        <v>0.8</v>
      </c>
      <c r="P9478" s="1" t="s">
        <v>9</v>
      </c>
      <c r="Q9478" s="1">
        <f>VLOOKUP(P9478, 'Rating Program (Effect. 2019)'!$AC$6:$AF$7, 4, FALSE)</f>
        <v>1</v>
      </c>
      <c r="R9478" s="1" t="s">
        <v>9</v>
      </c>
      <c r="S9478" s="1">
        <f>VLOOKUP(P9478, 'Rating Program (Effect. 2019)'!$AC$10:$AF$11,4, FALSE)</f>
        <v>1.1097123247655178</v>
      </c>
      <c r="T9478" s="1" t="s">
        <v>11</v>
      </c>
      <c r="U9478">
        <f>VLOOKUP(T9478,'Rating Program (Effect. 2019)'!$AC$14:$AF$15,4,FALSE)</f>
        <v>1</v>
      </c>
      <c r="V9478" s="141">
        <f t="shared" si="491"/>
        <v>1211.2270924039601</v>
      </c>
      <c r="W9478" s="141">
        <f t="shared" si="492"/>
        <v>1388.9050005227493</v>
      </c>
      <c r="X9478" s="141">
        <f t="shared" si="493"/>
        <v>1388.9050005227493</v>
      </c>
      <c r="Y9478" s="258">
        <f>'New Base Rate Calculation'!$C$16 * '2016 &amp; 2017 Combined Data'!F9478 * '2016 &amp; 2017 Combined Data'!H9478 *'2016 &amp; 2017 Combined Data'!J9478 *'2016 &amp; 2017 Combined Data'!O9478* '2016 &amp; 2017 Combined Data'!S9478</f>
        <v>1833.9506874684616</v>
      </c>
    </row>
    <row r="9479" spans="1:25" x14ac:dyDescent="0.2">
      <c r="A9479" s="1" t="s">
        <v>7476</v>
      </c>
      <c r="B9479" s="13">
        <v>42823</v>
      </c>
      <c r="C9479" s="13">
        <v>43188</v>
      </c>
      <c r="D9479" s="1">
        <v>2</v>
      </c>
      <c r="E9479" s="1">
        <v>1.1100000000000001</v>
      </c>
      <c r="F9479" s="1">
        <f>VLOOKUP(D9479, 'Rating Program (Effect. 2019)'!$E$6:$I$10, 5, FALSE)</f>
        <v>1.388027431262149</v>
      </c>
      <c r="G9479" s="1">
        <v>142305</v>
      </c>
      <c r="H9479" s="1">
        <v>1.1450664833297739</v>
      </c>
      <c r="I9479" s="1">
        <v>13</v>
      </c>
      <c r="J9479" s="1">
        <v>1.0900000000000001</v>
      </c>
      <c r="K9479" s="1">
        <f>VLOOKUP('2016 &amp; 2017 Combined Data'!I9479, 'Rating Program (Effect. 2019)'!$K$6:$O$58, 5)</f>
        <v>0</v>
      </c>
      <c r="L9479" s="96">
        <v>534</v>
      </c>
      <c r="M9479" s="95">
        <f>VLOOKUP(L9479,'Rating Program (Effect. 2017)'!$K$6:$M$556, 2, FALSE)</f>
        <v>1.1000000000000001</v>
      </c>
      <c r="N9479" s="97" t="str">
        <f>VLOOKUP(L9479, 'Rating Program (Effect. 2017)'!$K$6:$M$556, 3)</f>
        <v>Low</v>
      </c>
      <c r="O9479" s="95">
        <f>VLOOKUP(L9479, 'Rating Program (Effect. 2019)'!$Q$6:$T$556,4)</f>
        <v>1.21</v>
      </c>
      <c r="P9479" s="1" t="s">
        <v>9</v>
      </c>
      <c r="Q9479" s="1">
        <f>VLOOKUP(P9479, 'Rating Program (Effect. 2019)'!$AC$6:$AF$7, 4, FALSE)</f>
        <v>1</v>
      </c>
      <c r="R9479" s="1" t="s">
        <v>9</v>
      </c>
      <c r="S9479" s="1">
        <f>VLOOKUP(P9479, 'Rating Program (Effect. 2019)'!$AC$10:$AF$11,4, FALSE)</f>
        <v>1.1097123247655178</v>
      </c>
      <c r="T9479" s="1" t="s">
        <v>9</v>
      </c>
      <c r="U9479">
        <f>VLOOKUP(T9479,'Rating Program (Effect. 2019)'!$AC$14:$AF$15,4,FALSE)</f>
        <v>1</v>
      </c>
      <c r="V9479" s="141">
        <f t="shared" si="491"/>
        <v>1388.9050005227493</v>
      </c>
      <c r="W9479" s="141">
        <f t="shared" si="492"/>
        <v>1219.1660255990105</v>
      </c>
      <c r="X9479" s="141">
        <f t="shared" si="493"/>
        <v>1219.1660255990105</v>
      </c>
      <c r="Y9479" s="258">
        <f>'New Base Rate Calculation'!$C$16 * '2016 &amp; 2017 Combined Data'!F9479 * '2016 &amp; 2017 Combined Data'!H9479 *'2016 &amp; 2017 Combined Data'!J9479 *'2016 &amp; 2017 Combined Data'!O9479* '2016 &amp; 2017 Combined Data'!S9479</f>
        <v>2565.7625850136856</v>
      </c>
    </row>
    <row r="9480" spans="1:25" x14ac:dyDescent="0.2">
      <c r="A9480" s="1" t="s">
        <v>7477</v>
      </c>
      <c r="B9480" s="13">
        <v>42812</v>
      </c>
      <c r="C9480" s="13">
        <v>43177</v>
      </c>
      <c r="D9480" s="1">
        <v>5</v>
      </c>
      <c r="E9480" s="1">
        <v>1.2</v>
      </c>
      <c r="F9480" s="1">
        <f>VLOOKUP(D9480, 'Rating Program (Effect. 2019)'!$E$6:$I$10, 5, FALSE)</f>
        <v>0.94464968963239226</v>
      </c>
      <c r="G9480" s="1">
        <v>140164</v>
      </c>
      <c r="H9480" s="1">
        <v>1.1470983929126906</v>
      </c>
      <c r="I9480" s="1">
        <v>16</v>
      </c>
      <c r="J9480" s="1">
        <v>1.1200000000000001</v>
      </c>
      <c r="K9480" s="1">
        <f>VLOOKUP('2016 &amp; 2017 Combined Data'!I9480, 'Rating Program (Effect. 2019)'!$K$6:$O$58, 5)</f>
        <v>0</v>
      </c>
      <c r="L9480" s="96">
        <v>557</v>
      </c>
      <c r="M9480" s="95">
        <f>VLOOKUP(L9480,'Rating Program (Effect. 2017)'!$K$6:$M$556, 2, FALSE)</f>
        <v>1.1000000000000001</v>
      </c>
      <c r="N9480" s="97" t="str">
        <f>VLOOKUP(L9480, 'Rating Program (Effect. 2017)'!$K$6:$M$556, 3)</f>
        <v>Low</v>
      </c>
      <c r="O9480" s="95">
        <f>VLOOKUP(L9480, 'Rating Program (Effect. 2019)'!$Q$6:$T$556,4)</f>
        <v>1.21</v>
      </c>
      <c r="P9480" s="1" t="s">
        <v>11</v>
      </c>
      <c r="Q9480" s="1">
        <f>VLOOKUP(P9480, 'Rating Program (Effect. 2019)'!$AC$6:$AF$7, 4, FALSE)</f>
        <v>1</v>
      </c>
      <c r="R9480" s="1" t="s">
        <v>9</v>
      </c>
      <c r="S9480" s="1">
        <f>VLOOKUP(P9480, 'Rating Program (Effect. 2019)'!$AC$10:$AF$11,4, FALSE)</f>
        <v>0.96911543279063928</v>
      </c>
      <c r="T9480" s="1" t="s">
        <v>9</v>
      </c>
      <c r="U9480">
        <f>VLOOKUP(T9480,'Rating Program (Effect. 2019)'!$AC$14:$AF$15,4,FALSE)</f>
        <v>1</v>
      </c>
      <c r="V9480" s="141">
        <f t="shared" si="491"/>
        <v>1219.1660255990105</v>
      </c>
      <c r="W9480" s="141">
        <f t="shared" si="492"/>
        <v>1356.6962112656977</v>
      </c>
      <c r="X9480" s="141">
        <f t="shared" si="493"/>
        <v>1356.6962112656977</v>
      </c>
      <c r="Y9480" s="258">
        <f>'New Base Rate Calculation'!$C$16 * '2016 &amp; 2017 Combined Data'!F9480 * '2016 &amp; 2017 Combined Data'!H9480 *'2016 &amp; 2017 Combined Data'!J9480 *'2016 &amp; 2017 Combined Data'!O9480* '2016 &amp; 2017 Combined Data'!S9480</f>
        <v>1569.6968917205782</v>
      </c>
    </row>
    <row r="9481" spans="1:25" x14ac:dyDescent="0.2">
      <c r="A9481" s="1" t="s">
        <v>7478</v>
      </c>
      <c r="B9481" s="13">
        <v>42804</v>
      </c>
      <c r="C9481" s="13">
        <v>43169</v>
      </c>
      <c r="D9481" s="1">
        <v>1</v>
      </c>
      <c r="E9481" s="1">
        <v>1.05</v>
      </c>
      <c r="F9481" s="1">
        <f>VLOOKUP(D9481, 'Rating Program (Effect. 2019)'!$E$6:$I$10, 5, FALSE)</f>
        <v>1.0194620726838979</v>
      </c>
      <c r="G9481" s="1">
        <v>359245</v>
      </c>
      <c r="H9481" s="1">
        <v>1.584738688533688</v>
      </c>
      <c r="I9481" s="1">
        <v>7</v>
      </c>
      <c r="J9481" s="1">
        <v>1</v>
      </c>
      <c r="K9481" s="1">
        <f>VLOOKUP('2016 &amp; 2017 Combined Data'!I9481, 'Rating Program (Effect. 2019)'!$K$6:$O$58, 5)</f>
        <v>0</v>
      </c>
      <c r="L9481" s="96">
        <v>520</v>
      </c>
      <c r="M9481" s="95">
        <f>VLOOKUP(L9481,'Rating Program (Effect. 2017)'!$K$6:$M$556, 2, FALSE)</f>
        <v>1.1000000000000001</v>
      </c>
      <c r="N9481" s="97" t="str">
        <f>VLOOKUP(L9481, 'Rating Program (Effect. 2017)'!$K$6:$M$556, 3)</f>
        <v>Low</v>
      </c>
      <c r="O9481" s="95">
        <f>VLOOKUP(L9481, 'Rating Program (Effect. 2019)'!$Q$6:$T$556,4)</f>
        <v>1.21</v>
      </c>
      <c r="P9481" s="1" t="s">
        <v>9</v>
      </c>
      <c r="Q9481" s="1">
        <f>VLOOKUP(P9481, 'Rating Program (Effect. 2019)'!$AC$6:$AF$7, 4, FALSE)</f>
        <v>1</v>
      </c>
      <c r="R9481" s="1" t="s">
        <v>9</v>
      </c>
      <c r="S9481" s="1">
        <f>VLOOKUP(P9481, 'Rating Program (Effect. 2019)'!$AC$10:$AF$11,4, FALSE)</f>
        <v>1.1097123247655178</v>
      </c>
      <c r="T9481" s="1" t="s">
        <v>11</v>
      </c>
      <c r="U9481">
        <f>VLOOKUP(T9481,'Rating Program (Effect. 2019)'!$AC$14:$AF$15,4,FALSE)</f>
        <v>1</v>
      </c>
      <c r="V9481" s="141">
        <f t="shared" si="491"/>
        <v>1356.6962112656977</v>
      </c>
      <c r="W9481" s="141">
        <f t="shared" si="492"/>
        <v>1464.2985482051279</v>
      </c>
      <c r="X9481" s="141">
        <f t="shared" si="493"/>
        <v>1464.2985482051279</v>
      </c>
      <c r="Y9481" s="258">
        <f>'New Base Rate Calculation'!$C$16 * '2016 &amp; 2017 Combined Data'!F9481 * '2016 &amp; 2017 Combined Data'!H9481 *'2016 &amp; 2017 Combined Data'!J9481 *'2016 &amp; 2017 Combined Data'!O9481* '2016 &amp; 2017 Combined Data'!S9481</f>
        <v>2392.7093779342681</v>
      </c>
    </row>
    <row r="9482" spans="1:25" x14ac:dyDescent="0.2">
      <c r="A9482" s="1" t="s">
        <v>7479</v>
      </c>
      <c r="B9482" s="13">
        <v>43024</v>
      </c>
      <c r="C9482" s="13">
        <v>43389</v>
      </c>
      <c r="D9482" s="1">
        <v>4</v>
      </c>
      <c r="E9482" s="1">
        <v>0.94</v>
      </c>
      <c r="F9482" s="1">
        <f>VLOOKUP(D9482, 'Rating Program (Effect. 2019)'!$E$6:$I$10, 5, FALSE)</f>
        <v>1.3131422480634674</v>
      </c>
      <c r="G9482" s="1">
        <v>130676</v>
      </c>
      <c r="H9482" s="1">
        <v>1.1578538222244423</v>
      </c>
      <c r="I9482" s="1">
        <v>20</v>
      </c>
      <c r="J9482" s="1">
        <v>1.1599999999999999</v>
      </c>
      <c r="K9482" s="1">
        <f>VLOOKUP('2016 &amp; 2017 Combined Data'!I9482, 'Rating Program (Effect. 2019)'!$K$6:$O$58, 5)</f>
        <v>0</v>
      </c>
      <c r="L9482" s="96">
        <v>845</v>
      </c>
      <c r="M9482" s="95">
        <f>VLOOKUP(L9482,'Rating Program (Effect. 2017)'!$K$6:$M$556, 2, FALSE)</f>
        <v>0.9</v>
      </c>
      <c r="N9482" s="97" t="str">
        <f>VLOOKUP(L9482, 'Rating Program (Effect. 2017)'!$K$6:$M$556, 3)</f>
        <v>High</v>
      </c>
      <c r="O9482" s="95">
        <f>VLOOKUP(L9482, 'Rating Program (Effect. 2019)'!$Q$6:$T$556,4)</f>
        <v>0.8</v>
      </c>
      <c r="P9482" s="1" t="s">
        <v>9</v>
      </c>
      <c r="Q9482" s="1">
        <f>VLOOKUP(P9482, 'Rating Program (Effect. 2019)'!$AC$6:$AF$7, 4, FALSE)</f>
        <v>1</v>
      </c>
      <c r="R9482" s="1" t="s">
        <v>9</v>
      </c>
      <c r="S9482" s="1">
        <f>VLOOKUP(P9482, 'Rating Program (Effect. 2019)'!$AC$10:$AF$11,4, FALSE)</f>
        <v>1.1097123247655178</v>
      </c>
      <c r="T9482" s="1" t="s">
        <v>9</v>
      </c>
      <c r="U9482">
        <f>VLOOKUP(T9482,'Rating Program (Effect. 2019)'!$AC$14:$AF$15,4,FALSE)</f>
        <v>1</v>
      </c>
      <c r="V9482" s="141">
        <f t="shared" si="491"/>
        <v>1464.2985482051279</v>
      </c>
      <c r="W9482" s="141">
        <f t="shared" si="492"/>
        <v>909.01714158254299</v>
      </c>
      <c r="X9482" s="141">
        <f t="shared" si="493"/>
        <v>909.01714158254299</v>
      </c>
      <c r="Y9482" s="258">
        <f>'New Base Rate Calculation'!$C$16 * '2016 &amp; 2017 Combined Data'!F9482 * '2016 &amp; 2017 Combined Data'!H9482 *'2016 &amp; 2017 Combined Data'!J9482 *'2016 &amp; 2017 Combined Data'!O9482* '2016 &amp; 2017 Combined Data'!S9482</f>
        <v>1726.9880471091287</v>
      </c>
    </row>
    <row r="9483" spans="1:25" x14ac:dyDescent="0.2">
      <c r="A9483" s="1" t="s">
        <v>7480</v>
      </c>
      <c r="B9483" s="13">
        <v>42784</v>
      </c>
      <c r="C9483" s="13">
        <v>43149</v>
      </c>
      <c r="D9483" s="1">
        <v>5</v>
      </c>
      <c r="E9483" s="1">
        <v>1.2</v>
      </c>
      <c r="F9483" s="1">
        <f>VLOOKUP(D9483, 'Rating Program (Effect. 2019)'!$E$6:$I$10, 5, FALSE)</f>
        <v>0.94464968963239226</v>
      </c>
      <c r="G9483" s="1">
        <v>146979</v>
      </c>
      <c r="H9483" s="1">
        <v>1.1411309105452825</v>
      </c>
      <c r="I9483" s="1">
        <v>17</v>
      </c>
      <c r="J9483" s="1">
        <v>1.1299999999999999</v>
      </c>
      <c r="K9483" s="1">
        <f>VLOOKUP('2016 &amp; 2017 Combined Data'!I9483, 'Rating Program (Effect. 2019)'!$K$6:$O$58, 5)</f>
        <v>0</v>
      </c>
      <c r="L9483" s="96">
        <v>664</v>
      </c>
      <c r="M9483" s="95">
        <f>VLOOKUP(L9483,'Rating Program (Effect. 2017)'!$K$6:$M$556, 2, FALSE)</f>
        <v>1</v>
      </c>
      <c r="N9483" s="97" t="str">
        <f>VLOOKUP(L9483, 'Rating Program (Effect. 2017)'!$K$6:$M$556, 3)</f>
        <v>Medium</v>
      </c>
      <c r="O9483" s="95">
        <f>VLOOKUP(L9483, 'Rating Program (Effect. 2019)'!$Q$6:$T$556,4)</f>
        <v>1</v>
      </c>
      <c r="P9483" s="1" t="s">
        <v>11</v>
      </c>
      <c r="Q9483" s="1">
        <f>VLOOKUP(P9483, 'Rating Program (Effect. 2019)'!$AC$6:$AF$7, 4, FALSE)</f>
        <v>1</v>
      </c>
      <c r="R9483" s="1" t="s">
        <v>9</v>
      </c>
      <c r="S9483" s="1">
        <f>VLOOKUP(P9483, 'Rating Program (Effect. 2019)'!$AC$10:$AF$11,4, FALSE)</f>
        <v>0.96911543279063928</v>
      </c>
      <c r="T9483" s="1" t="s">
        <v>9</v>
      </c>
      <c r="U9483">
        <f>VLOOKUP(T9483,'Rating Program (Effect. 2019)'!$AC$14:$AF$15,4,FALSE)</f>
        <v>1</v>
      </c>
      <c r="V9483" s="141">
        <f t="shared" si="491"/>
        <v>909.01714158254299</v>
      </c>
      <c r="W9483" s="141">
        <f t="shared" si="492"/>
        <v>1237.8988117595222</v>
      </c>
      <c r="X9483" s="141">
        <f t="shared" si="493"/>
        <v>1237.8988117595222</v>
      </c>
      <c r="Y9483" s="258">
        <f>'New Base Rate Calculation'!$C$16 * '2016 &amp; 2017 Combined Data'!F9483 * '2016 &amp; 2017 Combined Data'!H9483 *'2016 &amp; 2017 Combined Data'!J9483 *'2016 &amp; 2017 Combined Data'!O9483* '2016 &amp; 2017 Combined Data'!S9483</f>
        <v>1302.0439592674686</v>
      </c>
    </row>
    <row r="9484" spans="1:25" x14ac:dyDescent="0.2">
      <c r="A9484" s="1" t="s">
        <v>7481</v>
      </c>
      <c r="B9484" s="13">
        <v>42865</v>
      </c>
      <c r="C9484" s="13">
        <v>43230</v>
      </c>
      <c r="D9484" s="1">
        <v>2</v>
      </c>
      <c r="E9484" s="1">
        <v>1.1100000000000001</v>
      </c>
      <c r="F9484" s="1">
        <f>VLOOKUP(D9484, 'Rating Program (Effect. 2019)'!$E$6:$I$10, 5, FALSE)</f>
        <v>1.388027431262149</v>
      </c>
      <c r="G9484" s="1">
        <v>471650</v>
      </c>
      <c r="H9484" s="1">
        <v>2.1926714678287493</v>
      </c>
      <c r="I9484" s="1">
        <v>0</v>
      </c>
      <c r="J9484" s="1">
        <v>0.72</v>
      </c>
      <c r="K9484" s="1">
        <f>VLOOKUP('2016 &amp; 2017 Combined Data'!I9484, 'Rating Program (Effect. 2019)'!$K$6:$O$58, 5)</f>
        <v>0</v>
      </c>
      <c r="L9484" s="96">
        <v>617</v>
      </c>
      <c r="M9484" s="95">
        <f>VLOOKUP(L9484,'Rating Program (Effect. 2017)'!$K$6:$M$556, 2, FALSE)</f>
        <v>1.1000000000000001</v>
      </c>
      <c r="N9484" s="97" t="str">
        <f>VLOOKUP(L9484, 'Rating Program (Effect. 2017)'!$K$6:$M$556, 3)</f>
        <v>Low</v>
      </c>
      <c r="O9484" s="95">
        <f>VLOOKUP(L9484, 'Rating Program (Effect. 2019)'!$Q$6:$T$556,4)</f>
        <v>1.21</v>
      </c>
      <c r="P9484" s="1" t="s">
        <v>9</v>
      </c>
      <c r="Q9484" s="1">
        <f>VLOOKUP(P9484, 'Rating Program (Effect. 2019)'!$AC$6:$AF$7, 4, FALSE)</f>
        <v>1</v>
      </c>
      <c r="R9484" s="1" t="s">
        <v>9</v>
      </c>
      <c r="S9484" s="1">
        <f>VLOOKUP(P9484, 'Rating Program (Effect. 2019)'!$AC$10:$AF$11,4, FALSE)</f>
        <v>1.1097123247655178</v>
      </c>
      <c r="T9484" s="1" t="s">
        <v>9</v>
      </c>
      <c r="U9484">
        <f>VLOOKUP(T9484,'Rating Program (Effect. 2019)'!$AC$14:$AF$15,4,FALSE)</f>
        <v>1</v>
      </c>
      <c r="V9484" s="141">
        <f t="shared" si="491"/>
        <v>1237.8988117595222</v>
      </c>
      <c r="W9484" s="141">
        <f t="shared" si="492"/>
        <v>1542.0970726380885</v>
      </c>
      <c r="X9484" s="141">
        <f t="shared" si="493"/>
        <v>1542.0970726380885</v>
      </c>
      <c r="Y9484" s="258">
        <f>'New Base Rate Calculation'!$C$16 * '2016 &amp; 2017 Combined Data'!F9484 * '2016 &amp; 2017 Combined Data'!H9484 *'2016 &amp; 2017 Combined Data'!J9484 *'2016 &amp; 2017 Combined Data'!O9484* '2016 &amp; 2017 Combined Data'!S9484</f>
        <v>3245.3783064451159</v>
      </c>
    </row>
    <row r="9485" spans="1:25" x14ac:dyDescent="0.2">
      <c r="A9485" s="1" t="s">
        <v>7482</v>
      </c>
      <c r="B9485" s="13">
        <v>43087</v>
      </c>
      <c r="C9485" s="13">
        <v>43452</v>
      </c>
      <c r="D9485" s="1">
        <v>2</v>
      </c>
      <c r="E9485" s="1">
        <v>1.1100000000000001</v>
      </c>
      <c r="F9485" s="1">
        <f>VLOOKUP(D9485, 'Rating Program (Effect. 2019)'!$E$6:$I$10, 5, FALSE)</f>
        <v>1.388027431262149</v>
      </c>
      <c r="G9485" s="1">
        <v>450827</v>
      </c>
      <c r="H9485" s="1">
        <v>2.0663544148824071</v>
      </c>
      <c r="I9485" s="1">
        <v>3</v>
      </c>
      <c r="J9485" s="1">
        <v>0.84</v>
      </c>
      <c r="K9485" s="1">
        <f>VLOOKUP('2016 &amp; 2017 Combined Data'!I9485, 'Rating Program (Effect. 2019)'!$K$6:$O$58, 5)</f>
        <v>0</v>
      </c>
      <c r="L9485" s="96">
        <v>727</v>
      </c>
      <c r="M9485" s="95">
        <f>VLOOKUP(L9485,'Rating Program (Effect. 2017)'!$K$6:$M$556, 2, FALSE)</f>
        <v>1</v>
      </c>
      <c r="N9485" s="97" t="str">
        <f>VLOOKUP(L9485, 'Rating Program (Effect. 2017)'!$K$6:$M$556, 3)</f>
        <v>Medium</v>
      </c>
      <c r="O9485" s="95">
        <f>VLOOKUP(L9485, 'Rating Program (Effect. 2019)'!$Q$6:$T$556,4)</f>
        <v>1</v>
      </c>
      <c r="P9485" s="1" t="s">
        <v>9</v>
      </c>
      <c r="Q9485" s="1">
        <f>VLOOKUP(P9485, 'Rating Program (Effect. 2019)'!$AC$6:$AF$7, 4, FALSE)</f>
        <v>1</v>
      </c>
      <c r="R9485" s="1" t="s">
        <v>9</v>
      </c>
      <c r="S9485" s="1">
        <f>VLOOKUP(P9485, 'Rating Program (Effect. 2019)'!$AC$10:$AF$11,4, FALSE)</f>
        <v>1.1097123247655178</v>
      </c>
      <c r="T9485" s="1" t="s">
        <v>9</v>
      </c>
      <c r="U9485">
        <f>VLOOKUP(T9485,'Rating Program (Effect. 2019)'!$AC$14:$AF$15,4,FALSE)</f>
        <v>1</v>
      </c>
      <c r="V9485" s="141">
        <f t="shared" si="491"/>
        <v>1542.0970726380885</v>
      </c>
      <c r="W9485" s="141">
        <f t="shared" si="492"/>
        <v>1541.3350851490852</v>
      </c>
      <c r="X9485" s="141">
        <f t="shared" si="493"/>
        <v>1541.3350851490852</v>
      </c>
      <c r="Y9485" s="258">
        <f>'New Base Rate Calculation'!$C$16 * '2016 &amp; 2017 Combined Data'!F9485 * '2016 &amp; 2017 Combined Data'!H9485 *'2016 &amp; 2017 Combined Data'!J9485 *'2016 &amp; 2017 Combined Data'!O9485* '2016 &amp; 2017 Combined Data'!S9485</f>
        <v>2948.886078610657</v>
      </c>
    </row>
    <row r="9486" spans="1:25" x14ac:dyDescent="0.2">
      <c r="A9486" s="1" t="s">
        <v>7483</v>
      </c>
      <c r="B9486" s="13">
        <v>42809</v>
      </c>
      <c r="C9486" s="13">
        <v>43174</v>
      </c>
      <c r="D9486" s="1">
        <v>3</v>
      </c>
      <c r="E9486" s="1">
        <v>0.97</v>
      </c>
      <c r="F9486" s="1">
        <f>VLOOKUP(D9486, 'Rating Program (Effect. 2019)'!$E$6:$I$10, 5, FALSE)</f>
        <v>1.2113287848472678</v>
      </c>
      <c r="G9486" s="1">
        <v>209205</v>
      </c>
      <c r="H9486" s="1">
        <v>1.1512424487670987</v>
      </c>
      <c r="I9486" s="1">
        <v>25</v>
      </c>
      <c r="J9486" s="1">
        <v>1.18</v>
      </c>
      <c r="K9486" s="1">
        <f>VLOOKUP('2016 &amp; 2017 Combined Data'!I9486, 'Rating Program (Effect. 2019)'!$K$6:$O$58, 5)</f>
        <v>0</v>
      </c>
      <c r="L9486" s="96">
        <v>800</v>
      </c>
      <c r="M9486" s="95">
        <f>VLOOKUP(L9486,'Rating Program (Effect. 2017)'!$K$6:$M$556, 2, FALSE)</f>
        <v>1</v>
      </c>
      <c r="N9486" s="97" t="str">
        <f>VLOOKUP(L9486, 'Rating Program (Effect. 2017)'!$K$6:$M$556, 3)</f>
        <v>Medium</v>
      </c>
      <c r="O9486" s="95">
        <f>VLOOKUP(L9486, 'Rating Program (Effect. 2019)'!$Q$6:$T$556,4)</f>
        <v>1</v>
      </c>
      <c r="P9486" s="1" t="s">
        <v>9</v>
      </c>
      <c r="Q9486" s="1">
        <f>VLOOKUP(P9486, 'Rating Program (Effect. 2019)'!$AC$6:$AF$7, 4, FALSE)</f>
        <v>1</v>
      </c>
      <c r="R9486" s="1" t="s">
        <v>9</v>
      </c>
      <c r="S9486" s="1">
        <f>VLOOKUP(P9486, 'Rating Program (Effect. 2019)'!$AC$10:$AF$11,4, FALSE)</f>
        <v>1.1097123247655178</v>
      </c>
      <c r="T9486" s="1" t="s">
        <v>9</v>
      </c>
      <c r="U9486">
        <f>VLOOKUP(T9486,'Rating Program (Effect. 2019)'!$AC$14:$AF$15,4,FALSE)</f>
        <v>1</v>
      </c>
      <c r="V9486" s="141">
        <f t="shared" si="491"/>
        <v>1541.3350851490852</v>
      </c>
      <c r="W9486" s="141">
        <f t="shared" si="492"/>
        <v>1054.169685487057</v>
      </c>
      <c r="X9486" s="141">
        <f t="shared" si="493"/>
        <v>1054.169685487057</v>
      </c>
      <c r="Y9486" s="258">
        <f>'New Base Rate Calculation'!$C$16 * '2016 &amp; 2017 Combined Data'!F9486 * '2016 &amp; 2017 Combined Data'!H9486 *'2016 &amp; 2017 Combined Data'!J9486 *'2016 &amp; 2017 Combined Data'!O9486* '2016 &amp; 2017 Combined Data'!S9486</f>
        <v>2014.1262378902757</v>
      </c>
    </row>
    <row r="9487" spans="1:25" x14ac:dyDescent="0.2">
      <c r="A9487" s="1" t="s">
        <v>7484</v>
      </c>
      <c r="B9487" s="13">
        <v>42905</v>
      </c>
      <c r="C9487" s="13">
        <v>43270</v>
      </c>
      <c r="D9487" s="1">
        <v>3</v>
      </c>
      <c r="E9487" s="1">
        <v>0.97</v>
      </c>
      <c r="F9487" s="1">
        <f>VLOOKUP(D9487, 'Rating Program (Effect. 2019)'!$E$6:$I$10, 5, FALSE)</f>
        <v>1.2113287848472678</v>
      </c>
      <c r="G9487" s="1">
        <v>342042</v>
      </c>
      <c r="H9487" s="1">
        <v>1.5101383225406186</v>
      </c>
      <c r="I9487" s="1">
        <v>16</v>
      </c>
      <c r="J9487" s="1">
        <v>1.1200000000000001</v>
      </c>
      <c r="K9487" s="1">
        <f>VLOOKUP('2016 &amp; 2017 Combined Data'!I9487, 'Rating Program (Effect. 2019)'!$K$6:$O$58, 5)</f>
        <v>0</v>
      </c>
      <c r="L9487" s="96">
        <v>893</v>
      </c>
      <c r="M9487" s="95">
        <f>VLOOKUP(L9487,'Rating Program (Effect. 2017)'!$K$6:$M$556, 2, FALSE)</f>
        <v>0.9</v>
      </c>
      <c r="N9487" s="97" t="str">
        <f>VLOOKUP(L9487, 'Rating Program (Effect. 2017)'!$K$6:$M$556, 3)</f>
        <v>High</v>
      </c>
      <c r="O9487" s="95">
        <f>VLOOKUP(L9487, 'Rating Program (Effect. 2019)'!$Q$6:$T$556,4)</f>
        <v>0.8</v>
      </c>
      <c r="P9487" s="1" t="s">
        <v>11</v>
      </c>
      <c r="Q9487" s="1">
        <f>VLOOKUP(P9487, 'Rating Program (Effect. 2019)'!$AC$6:$AF$7, 4, FALSE)</f>
        <v>1</v>
      </c>
      <c r="R9487" s="1" t="s">
        <v>9</v>
      </c>
      <c r="S9487" s="1">
        <f>VLOOKUP(P9487, 'Rating Program (Effect. 2019)'!$AC$10:$AF$11,4, FALSE)</f>
        <v>0.96911543279063928</v>
      </c>
      <c r="T9487" s="1" t="s">
        <v>9</v>
      </c>
      <c r="U9487">
        <f>VLOOKUP(T9487,'Rating Program (Effect. 2019)'!$AC$14:$AF$15,4,FALSE)</f>
        <v>1</v>
      </c>
      <c r="V9487" s="141">
        <f t="shared" si="491"/>
        <v>1054.169685487057</v>
      </c>
      <c r="W9487" s="141">
        <f t="shared" si="492"/>
        <v>1181.2422769978525</v>
      </c>
      <c r="X9487" s="141">
        <f t="shared" si="493"/>
        <v>1181.2422769978525</v>
      </c>
      <c r="Y9487" s="258">
        <f>'New Base Rate Calculation'!$C$16 * '2016 &amp; 2017 Combined Data'!F9487 * '2016 &amp; 2017 Combined Data'!H9487 *'2016 &amp; 2017 Combined Data'!J9487 *'2016 &amp; 2017 Combined Data'!O9487* '2016 &amp; 2017 Combined Data'!S9487</f>
        <v>1751.9742698225775</v>
      </c>
    </row>
    <row r="9488" spans="1:25" x14ac:dyDescent="0.2">
      <c r="A9488" s="1" t="s">
        <v>7485</v>
      </c>
      <c r="B9488" s="13">
        <v>43083</v>
      </c>
      <c r="C9488" s="13">
        <v>43448</v>
      </c>
      <c r="D9488" s="1">
        <v>4</v>
      </c>
      <c r="E9488" s="1">
        <v>0.94</v>
      </c>
      <c r="F9488" s="1">
        <f>VLOOKUP(D9488, 'Rating Program (Effect. 2019)'!$E$6:$I$10, 5, FALSE)</f>
        <v>1.3131422480634674</v>
      </c>
      <c r="G9488" s="1">
        <v>164196</v>
      </c>
      <c r="H9488" s="1">
        <v>1.1324627507579845</v>
      </c>
      <c r="I9488" s="1">
        <v>11</v>
      </c>
      <c r="J9488" s="1">
        <v>1.07</v>
      </c>
      <c r="K9488" s="1">
        <f>VLOOKUP('2016 &amp; 2017 Combined Data'!I9488, 'Rating Program (Effect. 2019)'!$K$6:$O$58, 5)</f>
        <v>0</v>
      </c>
      <c r="L9488" s="96">
        <v>626</v>
      </c>
      <c r="M9488" s="95">
        <f>VLOOKUP(L9488,'Rating Program (Effect. 2017)'!$K$6:$M$556, 2, FALSE)</f>
        <v>1.1000000000000001</v>
      </c>
      <c r="N9488" s="97" t="str">
        <f>VLOOKUP(L9488, 'Rating Program (Effect. 2017)'!$K$6:$M$556, 3)</f>
        <v>Low</v>
      </c>
      <c r="O9488" s="95">
        <f>VLOOKUP(L9488, 'Rating Program (Effect. 2019)'!$Q$6:$T$556,4)</f>
        <v>1.21</v>
      </c>
      <c r="P9488" s="1" t="s">
        <v>9</v>
      </c>
      <c r="Q9488" s="1">
        <f>VLOOKUP(P9488, 'Rating Program (Effect. 2019)'!$AC$6:$AF$7, 4, FALSE)</f>
        <v>1</v>
      </c>
      <c r="R9488" s="1" t="s">
        <v>9</v>
      </c>
      <c r="S9488" s="1">
        <f>VLOOKUP(P9488, 'Rating Program (Effect. 2019)'!$AC$10:$AF$11,4, FALSE)</f>
        <v>1.1097123247655178</v>
      </c>
      <c r="T9488" s="1" t="s">
        <v>9</v>
      </c>
      <c r="U9488">
        <f>VLOOKUP(T9488,'Rating Program (Effect. 2019)'!$AC$14:$AF$15,4,FALSE)</f>
        <v>1</v>
      </c>
      <c r="V9488" s="141">
        <f t="shared" si="491"/>
        <v>1181.2422769978525</v>
      </c>
      <c r="W9488" s="141">
        <f t="shared" si="492"/>
        <v>1002.3473105468952</v>
      </c>
      <c r="X9488" s="141">
        <f t="shared" si="493"/>
        <v>1002.3473105468952</v>
      </c>
      <c r="Y9488" s="258">
        <f>'New Base Rate Calculation'!$C$16 * '2016 &amp; 2017 Combined Data'!F9488 * '2016 &amp; 2017 Combined Data'!H9488 *'2016 &amp; 2017 Combined Data'!J9488 *'2016 &amp; 2017 Combined Data'!O9488* '2016 &amp; 2017 Combined Data'!S9488</f>
        <v>2356.571905700403</v>
      </c>
    </row>
    <row r="9489" spans="1:25" x14ac:dyDescent="0.2">
      <c r="A9489" s="1" t="s">
        <v>7486</v>
      </c>
      <c r="B9489" s="13">
        <v>42898</v>
      </c>
      <c r="C9489" s="13">
        <v>43263</v>
      </c>
      <c r="D9489" s="1">
        <v>2</v>
      </c>
      <c r="E9489" s="1">
        <v>1.1100000000000001</v>
      </c>
      <c r="F9489" s="1">
        <f>VLOOKUP(D9489, 'Rating Program (Effect. 2019)'!$E$6:$I$10, 5, FALSE)</f>
        <v>1.388027431262149</v>
      </c>
      <c r="G9489" s="1">
        <v>184655</v>
      </c>
      <c r="H9489" s="1">
        <v>1.1337566990718861</v>
      </c>
      <c r="I9489" s="1">
        <v>0</v>
      </c>
      <c r="J9489" s="1">
        <v>0.72</v>
      </c>
      <c r="K9489" s="1">
        <f>VLOOKUP('2016 &amp; 2017 Combined Data'!I9489, 'Rating Program (Effect. 2019)'!$K$6:$O$58, 5)</f>
        <v>0</v>
      </c>
      <c r="L9489" s="96">
        <v>786</v>
      </c>
      <c r="M9489" s="95">
        <f>VLOOKUP(L9489,'Rating Program (Effect. 2017)'!$K$6:$M$556, 2, FALSE)</f>
        <v>1</v>
      </c>
      <c r="N9489" s="97" t="str">
        <f>VLOOKUP(L9489, 'Rating Program (Effect. 2017)'!$K$6:$M$556, 3)</f>
        <v>Medium</v>
      </c>
      <c r="O9489" s="95">
        <f>VLOOKUP(L9489, 'Rating Program (Effect. 2019)'!$Q$6:$T$556,4)</f>
        <v>1</v>
      </c>
      <c r="P9489" s="1" t="s">
        <v>9</v>
      </c>
      <c r="Q9489" s="1">
        <f>VLOOKUP(P9489, 'Rating Program (Effect. 2019)'!$AC$6:$AF$7, 4, FALSE)</f>
        <v>1</v>
      </c>
      <c r="R9489" s="1" t="s">
        <v>9</v>
      </c>
      <c r="S9489" s="1">
        <f>VLOOKUP(P9489, 'Rating Program (Effect. 2019)'!$AC$10:$AF$11,4, FALSE)</f>
        <v>1.1097123247655178</v>
      </c>
      <c r="T9489" s="1" t="s">
        <v>9</v>
      </c>
      <c r="U9489">
        <f>VLOOKUP(T9489,'Rating Program (Effect. 2019)'!$AC$14:$AF$15,4,FALSE)</f>
        <v>1</v>
      </c>
      <c r="V9489" s="141">
        <f t="shared" si="491"/>
        <v>1002.3473105468952</v>
      </c>
      <c r="W9489" s="141">
        <f t="shared" si="492"/>
        <v>724.8786831186012</v>
      </c>
      <c r="X9489" s="141">
        <f t="shared" si="493"/>
        <v>724.8786831186012</v>
      </c>
      <c r="Y9489" s="258">
        <f>'New Base Rate Calculation'!$C$16 * '2016 &amp; 2017 Combined Data'!F9489 * '2016 &amp; 2017 Combined Data'!H9489 *'2016 &amp; 2017 Combined Data'!J9489 *'2016 &amp; 2017 Combined Data'!O9489* '2016 &amp; 2017 Combined Data'!S9489</f>
        <v>1386.8396806936448</v>
      </c>
    </row>
    <row r="9490" spans="1:25" x14ac:dyDescent="0.2">
      <c r="A9490" s="1" t="s">
        <v>7487</v>
      </c>
      <c r="B9490" s="13">
        <v>42976</v>
      </c>
      <c r="C9490" s="13">
        <v>43341</v>
      </c>
      <c r="D9490" s="1">
        <v>3</v>
      </c>
      <c r="E9490" s="1">
        <v>0.97</v>
      </c>
      <c r="F9490" s="1">
        <f>VLOOKUP(D9490, 'Rating Program (Effect. 2019)'!$E$6:$I$10, 5, FALSE)</f>
        <v>1.2113287848472678</v>
      </c>
      <c r="G9490" s="1">
        <v>354925</v>
      </c>
      <c r="H9490" s="1">
        <v>1.5654798588479681</v>
      </c>
      <c r="I9490" s="1">
        <v>9</v>
      </c>
      <c r="J9490" s="1">
        <v>1.04</v>
      </c>
      <c r="K9490" s="1">
        <f>VLOOKUP('2016 &amp; 2017 Combined Data'!I9490, 'Rating Program (Effect. 2019)'!$K$6:$O$58, 5)</f>
        <v>0</v>
      </c>
      <c r="L9490" s="96">
        <v>950</v>
      </c>
      <c r="M9490" s="95">
        <f>VLOOKUP(L9490,'Rating Program (Effect. 2017)'!$K$6:$M$556, 2, FALSE)</f>
        <v>0.9</v>
      </c>
      <c r="N9490" s="97" t="str">
        <f>VLOOKUP(L9490, 'Rating Program (Effect. 2017)'!$K$6:$M$556, 3)</f>
        <v>High</v>
      </c>
      <c r="O9490" s="95">
        <f>VLOOKUP(L9490, 'Rating Program (Effect. 2019)'!$Q$6:$T$556,4)</f>
        <v>0.8</v>
      </c>
      <c r="P9490" s="1" t="s">
        <v>9</v>
      </c>
      <c r="Q9490" s="1">
        <f>VLOOKUP(P9490, 'Rating Program (Effect. 2019)'!$AC$6:$AF$7, 4, FALSE)</f>
        <v>1</v>
      </c>
      <c r="R9490" s="1" t="s">
        <v>9</v>
      </c>
      <c r="S9490" s="1">
        <f>VLOOKUP(P9490, 'Rating Program (Effect. 2019)'!$AC$10:$AF$11,4, FALSE)</f>
        <v>1.1097123247655178</v>
      </c>
      <c r="T9490" s="1" t="s">
        <v>9</v>
      </c>
      <c r="U9490">
        <f>VLOOKUP(T9490,'Rating Program (Effect. 2019)'!$AC$14:$AF$15,4,FALSE)</f>
        <v>1</v>
      </c>
      <c r="V9490" s="141">
        <f t="shared" si="491"/>
        <v>724.8786831186012</v>
      </c>
      <c r="W9490" s="141">
        <f t="shared" si="492"/>
        <v>1137.0643787561978</v>
      </c>
      <c r="X9490" s="141">
        <f t="shared" si="493"/>
        <v>1137.0643787561978</v>
      </c>
      <c r="Y9490" s="258">
        <f>'New Base Rate Calculation'!$C$16 * '2016 &amp; 2017 Combined Data'!F9490 * '2016 &amp; 2017 Combined Data'!H9490 *'2016 &amp; 2017 Combined Data'!J9490 *'2016 &amp; 2017 Combined Data'!O9490* '2016 &amp; 2017 Combined Data'!S9490</f>
        <v>1931.1174838592456</v>
      </c>
    </row>
    <row r="9491" spans="1:25" x14ac:dyDescent="0.2">
      <c r="A9491" s="1" t="s">
        <v>7488</v>
      </c>
      <c r="B9491" s="13">
        <v>42780</v>
      </c>
      <c r="C9491" s="13">
        <v>43145</v>
      </c>
      <c r="D9491" s="1">
        <v>5</v>
      </c>
      <c r="E9491" s="1">
        <v>1.2</v>
      </c>
      <c r="F9491" s="1">
        <f>VLOOKUP(D9491, 'Rating Program (Effect. 2019)'!$E$6:$I$10, 5, FALSE)</f>
        <v>0.94464968963239226</v>
      </c>
      <c r="G9491" s="1">
        <v>360697</v>
      </c>
      <c r="H9491" s="1">
        <v>1.5912893300567106</v>
      </c>
      <c r="I9491" s="1">
        <v>4</v>
      </c>
      <c r="J9491" s="1">
        <v>0.88</v>
      </c>
      <c r="K9491" s="1">
        <f>VLOOKUP('2016 &amp; 2017 Combined Data'!I9491, 'Rating Program (Effect. 2019)'!$K$6:$O$58, 5)</f>
        <v>0</v>
      </c>
      <c r="L9491" s="96">
        <v>633</v>
      </c>
      <c r="M9491" s="95">
        <f>VLOOKUP(L9491,'Rating Program (Effect. 2017)'!$K$6:$M$556, 2, FALSE)</f>
        <v>1.1000000000000001</v>
      </c>
      <c r="N9491" s="97" t="str">
        <f>VLOOKUP(L9491, 'Rating Program (Effect. 2017)'!$K$6:$M$556, 3)</f>
        <v>Low</v>
      </c>
      <c r="O9491" s="95">
        <f>VLOOKUP(L9491, 'Rating Program (Effect. 2019)'!$Q$6:$T$556,4)</f>
        <v>1.21</v>
      </c>
      <c r="P9491" s="1" t="s">
        <v>9</v>
      </c>
      <c r="Q9491" s="1">
        <f>VLOOKUP(P9491, 'Rating Program (Effect. 2019)'!$AC$6:$AF$7, 4, FALSE)</f>
        <v>1</v>
      </c>
      <c r="R9491" s="1" t="s">
        <v>9</v>
      </c>
      <c r="S9491" s="1">
        <f>VLOOKUP(P9491, 'Rating Program (Effect. 2019)'!$AC$10:$AF$11,4, FALSE)</f>
        <v>1.1097123247655178</v>
      </c>
      <c r="T9491" s="1" t="s">
        <v>9</v>
      </c>
      <c r="U9491">
        <f>VLOOKUP(T9491,'Rating Program (Effect. 2019)'!$AC$14:$AF$15,4,FALSE)</f>
        <v>1</v>
      </c>
      <c r="V9491" s="141">
        <f t="shared" si="491"/>
        <v>1137.0643787561978</v>
      </c>
      <c r="W9491" s="141">
        <f t="shared" si="492"/>
        <v>1478.7533486351003</v>
      </c>
      <c r="X9491" s="141">
        <f t="shared" si="493"/>
        <v>1478.7533486351003</v>
      </c>
      <c r="Y9491" s="258">
        <f>'New Base Rate Calculation'!$C$16 * '2016 &amp; 2017 Combined Data'!F9491 * '2016 &amp; 2017 Combined Data'!H9491 *'2016 &amp; 2017 Combined Data'!J9491 *'2016 &amp; 2017 Combined Data'!O9491* '2016 &amp; 2017 Combined Data'!S9491</f>
        <v>1959.1325806601583</v>
      </c>
    </row>
    <row r="9492" spans="1:25" x14ac:dyDescent="0.2">
      <c r="A9492" s="1" t="s">
        <v>7489</v>
      </c>
      <c r="B9492" s="13">
        <v>43080</v>
      </c>
      <c r="C9492" s="13">
        <v>43445</v>
      </c>
      <c r="D9492" s="1">
        <v>2</v>
      </c>
      <c r="E9492" s="1">
        <v>1.1100000000000001</v>
      </c>
      <c r="F9492" s="1">
        <f>VLOOKUP(D9492, 'Rating Program (Effect. 2019)'!$E$6:$I$10, 5, FALSE)</f>
        <v>1.388027431262149</v>
      </c>
      <c r="G9492" s="1">
        <v>577674</v>
      </c>
      <c r="H9492" s="1">
        <v>2.9030609845606197</v>
      </c>
      <c r="I9492" s="1">
        <v>4</v>
      </c>
      <c r="J9492" s="1">
        <v>0.88</v>
      </c>
      <c r="K9492" s="1">
        <f>VLOOKUP('2016 &amp; 2017 Combined Data'!I9492, 'Rating Program (Effect. 2019)'!$K$6:$O$58, 5)</f>
        <v>0</v>
      </c>
      <c r="L9492" s="96">
        <v>540</v>
      </c>
      <c r="M9492" s="95">
        <f>VLOOKUP(L9492,'Rating Program (Effect. 2017)'!$K$6:$M$556, 2, FALSE)</f>
        <v>1.1000000000000001</v>
      </c>
      <c r="N9492" s="97" t="str">
        <f>VLOOKUP(L9492, 'Rating Program (Effect. 2017)'!$K$6:$M$556, 3)</f>
        <v>Low</v>
      </c>
      <c r="O9492" s="95">
        <f>VLOOKUP(L9492, 'Rating Program (Effect. 2019)'!$Q$6:$T$556,4)</f>
        <v>1.21</v>
      </c>
      <c r="P9492" s="1" t="s">
        <v>9</v>
      </c>
      <c r="Q9492" s="1">
        <f>VLOOKUP(P9492, 'Rating Program (Effect. 2019)'!$AC$6:$AF$7, 4, FALSE)</f>
        <v>1</v>
      </c>
      <c r="R9492" s="1" t="s">
        <v>9</v>
      </c>
      <c r="S9492" s="1">
        <f>VLOOKUP(P9492, 'Rating Program (Effect. 2019)'!$AC$10:$AF$11,4, FALSE)</f>
        <v>1.1097123247655178</v>
      </c>
      <c r="T9492" s="1" t="s">
        <v>9</v>
      </c>
      <c r="U9492">
        <f>VLOOKUP(T9492,'Rating Program (Effect. 2019)'!$AC$14:$AF$15,4,FALSE)</f>
        <v>1</v>
      </c>
      <c r="V9492" s="141">
        <f t="shared" si="491"/>
        <v>1478.7533486351003</v>
      </c>
      <c r="W9492" s="141">
        <f t="shared" si="492"/>
        <v>2495.4247733525563</v>
      </c>
      <c r="X9492" s="141">
        <f t="shared" si="493"/>
        <v>2495.4247733525563</v>
      </c>
      <c r="Y9492" s="258">
        <f>'New Base Rate Calculation'!$C$16 * '2016 &amp; 2017 Combined Data'!F9492 * '2016 &amp; 2017 Combined Data'!H9492 *'2016 &amp; 2017 Combined Data'!J9492 *'2016 &amp; 2017 Combined Data'!O9492* '2016 &amp; 2017 Combined Data'!S9492</f>
        <v>5251.6781002312091</v>
      </c>
    </row>
    <row r="9493" spans="1:25" x14ac:dyDescent="0.2">
      <c r="A9493" s="1" t="s">
        <v>7490</v>
      </c>
      <c r="B9493" s="13">
        <v>43013</v>
      </c>
      <c r="C9493" s="13">
        <v>43378</v>
      </c>
      <c r="D9493" s="1">
        <v>5</v>
      </c>
      <c r="E9493" s="1">
        <v>1.2</v>
      </c>
      <c r="F9493" s="1">
        <f>VLOOKUP(D9493, 'Rating Program (Effect. 2019)'!$E$6:$I$10, 5, FALSE)</f>
        <v>0.94464968963239226</v>
      </c>
      <c r="G9493" s="1">
        <v>373162</v>
      </c>
      <c r="H9493" s="1">
        <v>1.6490979342271248</v>
      </c>
      <c r="I9493" s="1">
        <v>9</v>
      </c>
      <c r="J9493" s="1">
        <v>1.04</v>
      </c>
      <c r="K9493" s="1">
        <f>VLOOKUP('2016 &amp; 2017 Combined Data'!I9493, 'Rating Program (Effect. 2019)'!$K$6:$O$58, 5)</f>
        <v>0</v>
      </c>
      <c r="L9493" s="96">
        <v>724</v>
      </c>
      <c r="M9493" s="95">
        <f>VLOOKUP(L9493,'Rating Program (Effect. 2017)'!$K$6:$M$556, 2, FALSE)</f>
        <v>1</v>
      </c>
      <c r="N9493" s="97" t="str">
        <f>VLOOKUP(L9493, 'Rating Program (Effect. 2017)'!$K$6:$M$556, 3)</f>
        <v>Medium</v>
      </c>
      <c r="O9493" s="95">
        <f>VLOOKUP(L9493, 'Rating Program (Effect. 2019)'!$Q$6:$T$556,4)</f>
        <v>1</v>
      </c>
      <c r="P9493" s="1" t="s">
        <v>9</v>
      </c>
      <c r="Q9493" s="1">
        <f>VLOOKUP(P9493, 'Rating Program (Effect. 2019)'!$AC$6:$AF$7, 4, FALSE)</f>
        <v>1</v>
      </c>
      <c r="R9493" s="1" t="s">
        <v>9</v>
      </c>
      <c r="S9493" s="1">
        <f>VLOOKUP(P9493, 'Rating Program (Effect. 2019)'!$AC$10:$AF$11,4, FALSE)</f>
        <v>1.1097123247655178</v>
      </c>
      <c r="T9493" s="1" t="s">
        <v>9</v>
      </c>
      <c r="U9493">
        <f>VLOOKUP(T9493,'Rating Program (Effect. 2019)'!$AC$14:$AF$15,4,FALSE)</f>
        <v>1</v>
      </c>
      <c r="V9493" s="141">
        <f t="shared" si="491"/>
        <v>2495.4247733525563</v>
      </c>
      <c r="W9493" s="141">
        <f t="shared" si="492"/>
        <v>1646.4593775323615</v>
      </c>
      <c r="X9493" s="141">
        <f t="shared" si="493"/>
        <v>1646.4593775323615</v>
      </c>
      <c r="Y9493" s="258">
        <f>'New Base Rate Calculation'!$C$16 * '2016 &amp; 2017 Combined Data'!F9493 * '2016 &amp; 2017 Combined Data'!H9493 *'2016 &amp; 2017 Combined Data'!J9493 *'2016 &amp; 2017 Combined Data'!O9493* '2016 &amp; 2017 Combined Data'!S9493</f>
        <v>1983.0169245013503</v>
      </c>
    </row>
    <row r="9494" spans="1:25" x14ac:dyDescent="0.2">
      <c r="A9494" s="1" t="s">
        <v>7491</v>
      </c>
      <c r="B9494" s="13">
        <v>42936</v>
      </c>
      <c r="C9494" s="13">
        <v>43301</v>
      </c>
      <c r="D9494" s="1">
        <v>4</v>
      </c>
      <c r="E9494" s="1">
        <v>0.94</v>
      </c>
      <c r="F9494" s="1">
        <f>VLOOKUP(D9494, 'Rating Program (Effect. 2019)'!$E$6:$I$10, 5, FALSE)</f>
        <v>1.3131422480634674</v>
      </c>
      <c r="G9494" s="1">
        <v>397830</v>
      </c>
      <c r="H9494" s="1">
        <v>1.7714537733831301</v>
      </c>
      <c r="I9494" s="1">
        <v>10</v>
      </c>
      <c r="J9494" s="1">
        <v>1.06</v>
      </c>
      <c r="K9494" s="1">
        <f>VLOOKUP('2016 &amp; 2017 Combined Data'!I9494, 'Rating Program (Effect. 2019)'!$K$6:$O$58, 5)</f>
        <v>0</v>
      </c>
      <c r="L9494" s="96">
        <v>753</v>
      </c>
      <c r="M9494" s="95">
        <f>VLOOKUP(L9494,'Rating Program (Effect. 2017)'!$K$6:$M$556, 2, FALSE)</f>
        <v>1</v>
      </c>
      <c r="N9494" s="97" t="str">
        <f>VLOOKUP(L9494, 'Rating Program (Effect. 2017)'!$K$6:$M$556, 3)</f>
        <v>Medium</v>
      </c>
      <c r="O9494" s="95">
        <f>VLOOKUP(L9494, 'Rating Program (Effect. 2019)'!$Q$6:$T$556,4)</f>
        <v>1</v>
      </c>
      <c r="P9494" s="1" t="s">
        <v>9</v>
      </c>
      <c r="Q9494" s="1">
        <f>VLOOKUP(P9494, 'Rating Program (Effect. 2019)'!$AC$6:$AF$7, 4, FALSE)</f>
        <v>1</v>
      </c>
      <c r="R9494" s="1" t="s">
        <v>9</v>
      </c>
      <c r="S9494" s="1">
        <f>VLOOKUP(P9494, 'Rating Program (Effect. 2019)'!$AC$10:$AF$11,4, FALSE)</f>
        <v>1.1097123247655178</v>
      </c>
      <c r="T9494" s="1" t="s">
        <v>9</v>
      </c>
      <c r="U9494">
        <f>VLOOKUP(T9494,'Rating Program (Effect. 2019)'!$AC$14:$AF$15,4,FALSE)</f>
        <v>1</v>
      </c>
      <c r="V9494" s="141">
        <f t="shared" si="491"/>
        <v>1646.4593775323615</v>
      </c>
      <c r="W9494" s="141">
        <f t="shared" si="492"/>
        <v>1412.0612318391609</v>
      </c>
      <c r="X9494" s="141">
        <f t="shared" si="493"/>
        <v>1412.0612318391609</v>
      </c>
      <c r="Y9494" s="258">
        <f>'New Base Rate Calculation'!$C$16 * '2016 &amp; 2017 Combined Data'!F9494 * '2016 &amp; 2017 Combined Data'!H9494 *'2016 &amp; 2017 Combined Data'!J9494 *'2016 &amp; 2017 Combined Data'!O9494* '2016 &amp; 2017 Combined Data'!S9494</f>
        <v>3018.0283212732556</v>
      </c>
    </row>
    <row r="9495" spans="1:25" x14ac:dyDescent="0.2">
      <c r="A9495" s="1" t="s">
        <v>7492</v>
      </c>
      <c r="B9495" s="13">
        <v>42816</v>
      </c>
      <c r="C9495" s="13">
        <v>43181</v>
      </c>
      <c r="D9495" s="1">
        <v>2</v>
      </c>
      <c r="E9495" s="1">
        <v>1.1100000000000001</v>
      </c>
      <c r="F9495" s="1">
        <f>VLOOKUP(D9495, 'Rating Program (Effect. 2019)'!$E$6:$I$10, 5, FALSE)</f>
        <v>1.388027431262149</v>
      </c>
      <c r="G9495" s="1">
        <v>188901</v>
      </c>
      <c r="H9495" s="1">
        <v>1.1355591018280329</v>
      </c>
      <c r="I9495" s="1">
        <v>0</v>
      </c>
      <c r="J9495" s="1">
        <v>0.72</v>
      </c>
      <c r="K9495" s="1">
        <f>VLOOKUP('2016 &amp; 2017 Combined Data'!I9495, 'Rating Program (Effect. 2019)'!$K$6:$O$58, 5)</f>
        <v>0</v>
      </c>
      <c r="L9495" s="96">
        <v>733</v>
      </c>
      <c r="M9495" s="95">
        <f>VLOOKUP(L9495,'Rating Program (Effect. 2017)'!$K$6:$M$556, 2, FALSE)</f>
        <v>1</v>
      </c>
      <c r="N9495" s="97" t="str">
        <f>VLOOKUP(L9495, 'Rating Program (Effect. 2017)'!$K$6:$M$556, 3)</f>
        <v>Medium</v>
      </c>
      <c r="O9495" s="95">
        <f>VLOOKUP(L9495, 'Rating Program (Effect. 2019)'!$Q$6:$T$556,4)</f>
        <v>1</v>
      </c>
      <c r="P9495" s="1" t="s">
        <v>11</v>
      </c>
      <c r="Q9495" s="1">
        <f>VLOOKUP(P9495, 'Rating Program (Effect. 2019)'!$AC$6:$AF$7, 4, FALSE)</f>
        <v>1</v>
      </c>
      <c r="R9495" s="1" t="s">
        <v>9</v>
      </c>
      <c r="S9495" s="1">
        <f>VLOOKUP(P9495, 'Rating Program (Effect. 2019)'!$AC$10:$AF$11,4, FALSE)</f>
        <v>0.96911543279063928</v>
      </c>
      <c r="T9495" s="1" t="s">
        <v>9</v>
      </c>
      <c r="U9495">
        <f>VLOOKUP(T9495,'Rating Program (Effect. 2019)'!$AC$14:$AF$15,4,FALSE)</f>
        <v>1</v>
      </c>
      <c r="V9495" s="141">
        <f t="shared" si="491"/>
        <v>1412.0612318391609</v>
      </c>
      <c r="W9495" s="141">
        <f t="shared" si="492"/>
        <v>726.03106734477115</v>
      </c>
      <c r="X9495" s="141">
        <f t="shared" si="493"/>
        <v>726.03106734477115</v>
      </c>
      <c r="Y9495" s="258">
        <f>'New Base Rate Calculation'!$C$16 * '2016 &amp; 2017 Combined Data'!F9495 * '2016 &amp; 2017 Combined Data'!H9495 *'2016 &amp; 2017 Combined Data'!J9495 *'2016 &amp; 2017 Combined Data'!O9495* '2016 &amp; 2017 Combined Data'!S9495</f>
        <v>1213.0570771251857</v>
      </c>
    </row>
    <row r="9496" spans="1:25" x14ac:dyDescent="0.2">
      <c r="A9496" s="1" t="s">
        <v>7493</v>
      </c>
      <c r="B9496" s="13">
        <v>42945</v>
      </c>
      <c r="C9496" s="13">
        <v>43310</v>
      </c>
      <c r="D9496" s="1">
        <v>1</v>
      </c>
      <c r="E9496" s="1">
        <v>1.05</v>
      </c>
      <c r="F9496" s="1">
        <f>VLOOKUP(D9496, 'Rating Program (Effect. 2019)'!$E$6:$I$10, 5, FALSE)</f>
        <v>1.0194620726838979</v>
      </c>
      <c r="G9496" s="1">
        <v>289898</v>
      </c>
      <c r="H9496" s="1">
        <v>1.3204962635758122</v>
      </c>
      <c r="I9496" s="1">
        <v>11</v>
      </c>
      <c r="J9496" s="1">
        <v>1.07</v>
      </c>
      <c r="K9496" s="1">
        <f>VLOOKUP('2016 &amp; 2017 Combined Data'!I9496, 'Rating Program (Effect. 2019)'!$K$6:$O$58, 5)</f>
        <v>0</v>
      </c>
      <c r="L9496" s="96">
        <v>898</v>
      </c>
      <c r="M9496" s="95">
        <f>VLOOKUP(L9496,'Rating Program (Effect. 2017)'!$K$6:$M$556, 2, FALSE)</f>
        <v>0.9</v>
      </c>
      <c r="N9496" s="97" t="str">
        <f>VLOOKUP(L9496, 'Rating Program (Effect. 2017)'!$K$6:$M$556, 3)</f>
        <v>High</v>
      </c>
      <c r="O9496" s="95">
        <f>VLOOKUP(L9496, 'Rating Program (Effect. 2019)'!$Q$6:$T$556,4)</f>
        <v>0.8</v>
      </c>
      <c r="P9496" s="1" t="s">
        <v>9</v>
      </c>
      <c r="Q9496" s="1">
        <f>VLOOKUP(P9496, 'Rating Program (Effect. 2019)'!$AC$6:$AF$7, 4, FALSE)</f>
        <v>1</v>
      </c>
      <c r="R9496" s="1" t="s">
        <v>9</v>
      </c>
      <c r="S9496" s="1">
        <f>VLOOKUP(P9496, 'Rating Program (Effect. 2019)'!$AC$10:$AF$11,4, FALSE)</f>
        <v>1.1097123247655178</v>
      </c>
      <c r="T9496" s="1" t="s">
        <v>9</v>
      </c>
      <c r="U9496">
        <f>VLOOKUP(T9496,'Rating Program (Effect. 2019)'!$AC$14:$AF$15,4,FALSE)</f>
        <v>1</v>
      </c>
      <c r="V9496" s="141">
        <f t="shared" si="491"/>
        <v>726.03106734477115</v>
      </c>
      <c r="W9496" s="141">
        <f t="shared" si="492"/>
        <v>1068.1758375317461</v>
      </c>
      <c r="X9496" s="141">
        <f t="shared" si="493"/>
        <v>1068.1758375317461</v>
      </c>
      <c r="Y9496" s="258">
        <f>'New Base Rate Calculation'!$C$16 * '2016 &amp; 2017 Combined Data'!F9496 * '2016 &amp; 2017 Combined Data'!H9496 *'2016 &amp; 2017 Combined Data'!J9496 *'2016 &amp; 2017 Combined Data'!O9496* '2016 &amp; 2017 Combined Data'!S9496</f>
        <v>1410.4505425793941</v>
      </c>
    </row>
    <row r="9497" spans="1:25" x14ac:dyDescent="0.2">
      <c r="A9497" s="1" t="s">
        <v>7494</v>
      </c>
      <c r="B9497" s="13">
        <v>42939</v>
      </c>
      <c r="C9497" s="13">
        <v>43304</v>
      </c>
      <c r="D9497" s="1">
        <v>4</v>
      </c>
      <c r="E9497" s="1">
        <v>0.94</v>
      </c>
      <c r="F9497" s="1">
        <f>VLOOKUP(D9497, 'Rating Program (Effect. 2019)'!$E$6:$I$10, 5, FALSE)</f>
        <v>1.3131422480634674</v>
      </c>
      <c r="G9497" s="1">
        <v>316116</v>
      </c>
      <c r="H9497" s="1">
        <v>1.4086979226615111</v>
      </c>
      <c r="I9497" s="1">
        <v>16</v>
      </c>
      <c r="J9497" s="1">
        <v>1.1200000000000001</v>
      </c>
      <c r="K9497" s="1">
        <f>VLOOKUP('2016 &amp; 2017 Combined Data'!I9497, 'Rating Program (Effect. 2019)'!$K$6:$O$58, 5)</f>
        <v>0</v>
      </c>
      <c r="L9497" s="96">
        <v>867</v>
      </c>
      <c r="M9497" s="95">
        <f>VLOOKUP(L9497,'Rating Program (Effect. 2017)'!$K$6:$M$556, 2, FALSE)</f>
        <v>0.9</v>
      </c>
      <c r="N9497" s="97" t="str">
        <f>VLOOKUP(L9497, 'Rating Program (Effect. 2017)'!$K$6:$M$556, 3)</f>
        <v>High</v>
      </c>
      <c r="O9497" s="95">
        <f>VLOOKUP(L9497, 'Rating Program (Effect. 2019)'!$Q$6:$T$556,4)</f>
        <v>0.8</v>
      </c>
      <c r="P9497" s="1" t="s">
        <v>9</v>
      </c>
      <c r="Q9497" s="1">
        <f>VLOOKUP(P9497, 'Rating Program (Effect. 2019)'!$AC$6:$AF$7, 4, FALSE)</f>
        <v>1</v>
      </c>
      <c r="R9497" s="1" t="s">
        <v>9</v>
      </c>
      <c r="S9497" s="1">
        <f>VLOOKUP(P9497, 'Rating Program (Effect. 2019)'!$AC$10:$AF$11,4, FALSE)</f>
        <v>1.1097123247655178</v>
      </c>
      <c r="T9497" s="1" t="s">
        <v>9</v>
      </c>
      <c r="U9497">
        <f>VLOOKUP(T9497,'Rating Program (Effect. 2019)'!$AC$14:$AF$15,4,FALSE)</f>
        <v>1</v>
      </c>
      <c r="V9497" s="141">
        <f t="shared" si="491"/>
        <v>1068.1758375317461</v>
      </c>
      <c r="W9497" s="141">
        <f t="shared" si="492"/>
        <v>1067.815564544188</v>
      </c>
      <c r="X9497" s="141">
        <f t="shared" si="493"/>
        <v>1067.815564544188</v>
      </c>
      <c r="Y9497" s="258">
        <f>'New Base Rate Calculation'!$C$16 * '2016 &amp; 2017 Combined Data'!F9497 * '2016 &amp; 2017 Combined Data'!H9497 *'2016 &amp; 2017 Combined Data'!J9497 *'2016 &amp; 2017 Combined Data'!O9497* '2016 &amp; 2017 Combined Data'!S9497</f>
        <v>2028.6798038532322</v>
      </c>
    </row>
    <row r="9498" spans="1:25" x14ac:dyDescent="0.2">
      <c r="A9498" s="1" t="s">
        <v>7495</v>
      </c>
      <c r="B9498" s="13">
        <v>42876</v>
      </c>
      <c r="C9498" s="13">
        <v>43241</v>
      </c>
      <c r="D9498" s="1">
        <v>3</v>
      </c>
      <c r="E9498" s="1">
        <v>0.97</v>
      </c>
      <c r="F9498" s="1">
        <f>VLOOKUP(D9498, 'Rating Program (Effect. 2019)'!$E$6:$I$10, 5, FALSE)</f>
        <v>1.2113287848472678</v>
      </c>
      <c r="G9498" s="1">
        <v>459507</v>
      </c>
      <c r="H9498" s="1">
        <v>2.1183578721020311</v>
      </c>
      <c r="I9498" s="1">
        <v>12</v>
      </c>
      <c r="J9498" s="1">
        <v>1.08</v>
      </c>
      <c r="K9498" s="1">
        <f>VLOOKUP('2016 &amp; 2017 Combined Data'!I9498, 'Rating Program (Effect. 2019)'!$K$6:$O$58, 5)</f>
        <v>0</v>
      </c>
      <c r="L9498" s="96">
        <v>850</v>
      </c>
      <c r="M9498" s="95">
        <f>VLOOKUP(L9498,'Rating Program (Effect. 2017)'!$K$6:$M$556, 2, FALSE)</f>
        <v>0.9</v>
      </c>
      <c r="N9498" s="97" t="str">
        <f>VLOOKUP(L9498, 'Rating Program (Effect. 2017)'!$K$6:$M$556, 3)</f>
        <v>High</v>
      </c>
      <c r="O9498" s="95">
        <f>VLOOKUP(L9498, 'Rating Program (Effect. 2019)'!$Q$6:$T$556,4)</f>
        <v>0.8</v>
      </c>
      <c r="P9498" s="1" t="s">
        <v>9</v>
      </c>
      <c r="Q9498" s="1">
        <f>VLOOKUP(P9498, 'Rating Program (Effect. 2019)'!$AC$6:$AF$7, 4, FALSE)</f>
        <v>1</v>
      </c>
      <c r="R9498" s="1" t="s">
        <v>9</v>
      </c>
      <c r="S9498" s="1">
        <f>VLOOKUP(P9498, 'Rating Program (Effect. 2019)'!$AC$10:$AF$11,4, FALSE)</f>
        <v>1.1097123247655178</v>
      </c>
      <c r="T9498" s="1" t="s">
        <v>9</v>
      </c>
      <c r="U9498">
        <f>VLOOKUP(T9498,'Rating Program (Effect. 2019)'!$AC$14:$AF$15,4,FALSE)</f>
        <v>1</v>
      </c>
      <c r="V9498" s="141">
        <f t="shared" si="491"/>
        <v>1067.815564544188</v>
      </c>
      <c r="W9498" s="141">
        <f t="shared" si="492"/>
        <v>1597.8180289061434</v>
      </c>
      <c r="X9498" s="141">
        <f t="shared" si="493"/>
        <v>1597.8180289061434</v>
      </c>
      <c r="Y9498" s="258">
        <f>'New Base Rate Calculation'!$C$16 * '2016 &amp; 2017 Combined Data'!F9498 * '2016 &amp; 2017 Combined Data'!H9498 *'2016 &amp; 2017 Combined Data'!J9498 *'2016 &amp; 2017 Combined Data'!O9498* '2016 &amp; 2017 Combined Data'!S9498</f>
        <v>2713.6320416803419</v>
      </c>
    </row>
    <row r="9499" spans="1:25" x14ac:dyDescent="0.2">
      <c r="A9499" s="1" t="s">
        <v>7496</v>
      </c>
      <c r="B9499" s="13">
        <v>42922</v>
      </c>
      <c r="C9499" s="13">
        <v>43287</v>
      </c>
      <c r="D9499" s="1">
        <v>3</v>
      </c>
      <c r="E9499" s="1">
        <v>0.97</v>
      </c>
      <c r="F9499" s="1">
        <f>VLOOKUP(D9499, 'Rating Program (Effect. 2019)'!$E$6:$I$10, 5, FALSE)</f>
        <v>1.2113287848472678</v>
      </c>
      <c r="G9499" s="1">
        <v>380456</v>
      </c>
      <c r="H9499" s="1">
        <v>1.6842015953014116</v>
      </c>
      <c r="I9499" s="1">
        <v>19</v>
      </c>
      <c r="J9499" s="1">
        <v>1.1499999999999999</v>
      </c>
      <c r="K9499" s="1">
        <f>VLOOKUP('2016 &amp; 2017 Combined Data'!I9499, 'Rating Program (Effect. 2019)'!$K$6:$O$58, 5)</f>
        <v>0</v>
      </c>
      <c r="L9499" s="96">
        <v>554</v>
      </c>
      <c r="M9499" s="95">
        <f>VLOOKUP(L9499,'Rating Program (Effect. 2017)'!$K$6:$M$556, 2, FALSE)</f>
        <v>1.1000000000000001</v>
      </c>
      <c r="N9499" s="97" t="str">
        <f>VLOOKUP(L9499, 'Rating Program (Effect. 2017)'!$K$6:$M$556, 3)</f>
        <v>Low</v>
      </c>
      <c r="O9499" s="95">
        <f>VLOOKUP(L9499, 'Rating Program (Effect. 2019)'!$Q$6:$T$556,4)</f>
        <v>1.21</v>
      </c>
      <c r="P9499" s="1" t="s">
        <v>9</v>
      </c>
      <c r="Q9499" s="1">
        <f>VLOOKUP(P9499, 'Rating Program (Effect. 2019)'!$AC$6:$AF$7, 4, FALSE)</f>
        <v>1</v>
      </c>
      <c r="R9499" s="1" t="s">
        <v>9</v>
      </c>
      <c r="S9499" s="1">
        <f>VLOOKUP(P9499, 'Rating Program (Effect. 2019)'!$AC$10:$AF$11,4, FALSE)</f>
        <v>1.1097123247655178</v>
      </c>
      <c r="T9499" s="1" t="s">
        <v>9</v>
      </c>
      <c r="U9499">
        <f>VLOOKUP(T9499,'Rating Program (Effect. 2019)'!$AC$14:$AF$15,4,FALSE)</f>
        <v>1</v>
      </c>
      <c r="V9499" s="141">
        <f t="shared" si="491"/>
        <v>1597.8180289061434</v>
      </c>
      <c r="W9499" s="141">
        <f t="shared" si="492"/>
        <v>1653.2796540116776</v>
      </c>
      <c r="X9499" s="141">
        <f t="shared" si="493"/>
        <v>1653.2796540116776</v>
      </c>
      <c r="Y9499" s="258">
        <f>'New Base Rate Calculation'!$C$16 * '2016 &amp; 2017 Combined Data'!F9499 * '2016 &amp; 2017 Combined Data'!H9499 *'2016 &amp; 2017 Combined Data'!J9499 *'2016 &amp; 2017 Combined Data'!O9499* '2016 &amp; 2017 Combined Data'!S9499</f>
        <v>3474.6828457642623</v>
      </c>
    </row>
    <row r="9500" spans="1:25" x14ac:dyDescent="0.2">
      <c r="A9500" s="1" t="s">
        <v>7497</v>
      </c>
      <c r="B9500" s="13">
        <v>42737</v>
      </c>
      <c r="C9500" s="13">
        <v>43102</v>
      </c>
      <c r="D9500" s="1">
        <v>5</v>
      </c>
      <c r="E9500" s="1">
        <v>1.2</v>
      </c>
      <c r="F9500" s="1">
        <f>VLOOKUP(D9500, 'Rating Program (Effect. 2019)'!$E$6:$I$10, 5, FALSE)</f>
        <v>0.94464968963239226</v>
      </c>
      <c r="G9500" s="1">
        <v>435853</v>
      </c>
      <c r="H9500" s="1">
        <v>1.9789582329260447</v>
      </c>
      <c r="I9500" s="1">
        <v>9</v>
      </c>
      <c r="J9500" s="1">
        <v>1.04</v>
      </c>
      <c r="K9500" s="1">
        <f>VLOOKUP('2016 &amp; 2017 Combined Data'!I9500, 'Rating Program (Effect. 2019)'!$K$6:$O$58, 5)</f>
        <v>0</v>
      </c>
      <c r="L9500" s="96">
        <v>576</v>
      </c>
      <c r="M9500" s="95">
        <f>VLOOKUP(L9500,'Rating Program (Effect. 2017)'!$K$6:$M$556, 2, FALSE)</f>
        <v>1.1000000000000001</v>
      </c>
      <c r="N9500" s="97" t="str">
        <f>VLOOKUP(L9500, 'Rating Program (Effect. 2017)'!$K$6:$M$556, 3)</f>
        <v>Low</v>
      </c>
      <c r="O9500" s="95">
        <f>VLOOKUP(L9500, 'Rating Program (Effect. 2019)'!$Q$6:$T$556,4)</f>
        <v>1.21</v>
      </c>
      <c r="P9500" s="1" t="s">
        <v>9</v>
      </c>
      <c r="Q9500" s="1">
        <f>VLOOKUP(P9500, 'Rating Program (Effect. 2019)'!$AC$6:$AF$7, 4, FALSE)</f>
        <v>1</v>
      </c>
      <c r="R9500" s="1" t="s">
        <v>9</v>
      </c>
      <c r="S9500" s="1">
        <f>VLOOKUP(P9500, 'Rating Program (Effect. 2019)'!$AC$10:$AF$11,4, FALSE)</f>
        <v>1.1097123247655178</v>
      </c>
      <c r="T9500" s="1" t="s">
        <v>9</v>
      </c>
      <c r="U9500">
        <f>VLOOKUP(T9500,'Rating Program (Effect. 2019)'!$AC$14:$AF$15,4,FALSE)</f>
        <v>1</v>
      </c>
      <c r="V9500" s="141">
        <f t="shared" si="491"/>
        <v>1653.2796540116776</v>
      </c>
      <c r="W9500" s="141">
        <f t="shared" si="492"/>
        <v>2173.3710897286996</v>
      </c>
      <c r="X9500" s="141">
        <f t="shared" si="493"/>
        <v>2173.3710897286996</v>
      </c>
      <c r="Y9500" s="258">
        <f>'New Base Rate Calculation'!$C$16 * '2016 &amp; 2017 Combined Data'!F9500 * '2016 &amp; 2017 Combined Data'!H9500 *'2016 &amp; 2017 Combined Data'!J9500 *'2016 &amp; 2017 Combined Data'!O9500* '2016 &amp; 2017 Combined Data'!S9500</f>
        <v>2879.3998104433444</v>
      </c>
    </row>
    <row r="9501" spans="1:25" x14ac:dyDescent="0.2">
      <c r="A9501" s="1" t="s">
        <v>7498</v>
      </c>
      <c r="B9501" s="13">
        <v>42854</v>
      </c>
      <c r="C9501" s="13">
        <v>43219</v>
      </c>
      <c r="D9501" s="1">
        <v>1</v>
      </c>
      <c r="E9501" s="1">
        <v>1.05</v>
      </c>
      <c r="F9501" s="1">
        <f>VLOOKUP(D9501, 'Rating Program (Effect. 2019)'!$E$6:$I$10, 5, FALSE)</f>
        <v>1.0194620726838979</v>
      </c>
      <c r="G9501" s="1">
        <v>470262</v>
      </c>
      <c r="H9501" s="1">
        <v>2.1840877308197526</v>
      </c>
      <c r="I9501" s="1">
        <v>18</v>
      </c>
      <c r="J9501" s="1">
        <v>1.1399999999999999</v>
      </c>
      <c r="K9501" s="1">
        <f>VLOOKUP('2016 &amp; 2017 Combined Data'!I9501, 'Rating Program (Effect. 2019)'!$K$6:$O$58, 5)</f>
        <v>0</v>
      </c>
      <c r="L9501" s="96">
        <v>769</v>
      </c>
      <c r="M9501" s="95">
        <f>VLOOKUP(L9501,'Rating Program (Effect. 2017)'!$K$6:$M$556, 2, FALSE)</f>
        <v>1</v>
      </c>
      <c r="N9501" s="97" t="str">
        <f>VLOOKUP(L9501, 'Rating Program (Effect. 2017)'!$K$6:$M$556, 3)</f>
        <v>Medium</v>
      </c>
      <c r="O9501" s="95">
        <f>VLOOKUP(L9501, 'Rating Program (Effect. 2019)'!$Q$6:$T$556,4)</f>
        <v>1</v>
      </c>
      <c r="P9501" s="1" t="s">
        <v>11</v>
      </c>
      <c r="Q9501" s="1">
        <f>VLOOKUP(P9501, 'Rating Program (Effect. 2019)'!$AC$6:$AF$7, 4, FALSE)</f>
        <v>1</v>
      </c>
      <c r="R9501" s="1" t="s">
        <v>9</v>
      </c>
      <c r="S9501" s="1">
        <f>VLOOKUP(P9501, 'Rating Program (Effect. 2019)'!$AC$10:$AF$11,4, FALSE)</f>
        <v>0.96911543279063928</v>
      </c>
      <c r="T9501" s="1" t="s">
        <v>9</v>
      </c>
      <c r="U9501">
        <f>VLOOKUP(T9501,'Rating Program (Effect. 2019)'!$AC$14:$AF$15,4,FALSE)</f>
        <v>1</v>
      </c>
      <c r="V9501" s="141">
        <f t="shared" si="491"/>
        <v>2173.3710897286996</v>
      </c>
      <c r="W9501" s="141">
        <f t="shared" si="492"/>
        <v>2091.4824110329951</v>
      </c>
      <c r="X9501" s="141">
        <f t="shared" si="493"/>
        <v>2091.4824110329951</v>
      </c>
      <c r="Y9501" s="258">
        <f>'New Base Rate Calculation'!$C$16 * '2016 &amp; 2017 Combined Data'!F9501 * '2016 &amp; 2017 Combined Data'!H9501 *'2016 &amp; 2017 Combined Data'!J9501 *'2016 &amp; 2017 Combined Data'!O9501* '2016 &amp; 2017 Combined Data'!S9501</f>
        <v>2713.2321314290739</v>
      </c>
    </row>
    <row r="9502" spans="1:25" x14ac:dyDescent="0.2">
      <c r="A9502" s="1" t="s">
        <v>7499</v>
      </c>
      <c r="B9502" s="13">
        <v>42889</v>
      </c>
      <c r="C9502" s="13">
        <v>43254</v>
      </c>
      <c r="D9502" s="1">
        <v>2</v>
      </c>
      <c r="E9502" s="1">
        <v>1.1100000000000001</v>
      </c>
      <c r="F9502" s="1">
        <f>VLOOKUP(D9502, 'Rating Program (Effect. 2019)'!$E$6:$I$10, 5, FALSE)</f>
        <v>1.388027431262149</v>
      </c>
      <c r="G9502" s="1">
        <v>322337</v>
      </c>
      <c r="H9502" s="1">
        <v>1.4317890086807321</v>
      </c>
      <c r="I9502" s="1">
        <v>35</v>
      </c>
      <c r="J9502" s="1">
        <v>1.4</v>
      </c>
      <c r="K9502" s="1">
        <f>VLOOKUP('2016 &amp; 2017 Combined Data'!I9502, 'Rating Program (Effect. 2019)'!$K$6:$O$58, 5)</f>
        <v>0</v>
      </c>
      <c r="L9502" s="96">
        <v>774</v>
      </c>
      <c r="M9502" s="95">
        <f>VLOOKUP(L9502,'Rating Program (Effect. 2017)'!$K$6:$M$556, 2, FALSE)</f>
        <v>1</v>
      </c>
      <c r="N9502" s="97" t="str">
        <f>VLOOKUP(L9502, 'Rating Program (Effect. 2017)'!$K$6:$M$556, 3)</f>
        <v>Medium</v>
      </c>
      <c r="O9502" s="95">
        <f>VLOOKUP(L9502, 'Rating Program (Effect. 2019)'!$Q$6:$T$556,4)</f>
        <v>1</v>
      </c>
      <c r="P9502" s="1" t="s">
        <v>11</v>
      </c>
      <c r="Q9502" s="1">
        <f>VLOOKUP(P9502, 'Rating Program (Effect. 2019)'!$AC$6:$AF$7, 4, FALSE)</f>
        <v>1</v>
      </c>
      <c r="R9502" s="1" t="s">
        <v>9</v>
      </c>
      <c r="S9502" s="1">
        <f>VLOOKUP(P9502, 'Rating Program (Effect. 2019)'!$AC$10:$AF$11,4, FALSE)</f>
        <v>0.96911543279063928</v>
      </c>
      <c r="T9502" s="1" t="s">
        <v>9</v>
      </c>
      <c r="U9502">
        <f>VLOOKUP(T9502,'Rating Program (Effect. 2019)'!$AC$14:$AF$15,4,FALSE)</f>
        <v>1</v>
      </c>
      <c r="V9502" s="141">
        <f t="shared" si="491"/>
        <v>2091.4824110329951</v>
      </c>
      <c r="W9502" s="141">
        <f t="shared" si="492"/>
        <v>1780.0000955918863</v>
      </c>
      <c r="X9502" s="141">
        <f t="shared" si="493"/>
        <v>1780.0000955918863</v>
      </c>
      <c r="Y9502" s="258">
        <f>'New Base Rate Calculation'!$C$16 * '2016 &amp; 2017 Combined Data'!F9502 * '2016 &amp; 2017 Combined Data'!H9502 *'2016 &amp; 2017 Combined Data'!J9502 *'2016 &amp; 2017 Combined Data'!O9502* '2016 &amp; 2017 Combined Data'!S9502</f>
        <v>2974.0348731053455</v>
      </c>
    </row>
    <row r="9503" spans="1:25" x14ac:dyDescent="0.2">
      <c r="A9503" s="1" t="s">
        <v>7500</v>
      </c>
      <c r="B9503" s="13">
        <v>42880</v>
      </c>
      <c r="C9503" s="13">
        <v>43245</v>
      </c>
      <c r="D9503" s="1">
        <v>1</v>
      </c>
      <c r="E9503" s="1">
        <v>1.05</v>
      </c>
      <c r="F9503" s="1">
        <f>VLOOKUP(D9503, 'Rating Program (Effect. 2019)'!$E$6:$I$10, 5, FALSE)</f>
        <v>1.0194620726838979</v>
      </c>
      <c r="G9503" s="1">
        <v>392886</v>
      </c>
      <c r="H9503" s="1">
        <v>1.7461156722919751</v>
      </c>
      <c r="I9503" s="1">
        <v>25</v>
      </c>
      <c r="J9503" s="1">
        <v>1.18</v>
      </c>
      <c r="K9503" s="1">
        <f>VLOOKUP('2016 &amp; 2017 Combined Data'!I9503, 'Rating Program (Effect. 2019)'!$K$6:$O$58, 5)</f>
        <v>0</v>
      </c>
      <c r="L9503" s="96">
        <v>947</v>
      </c>
      <c r="M9503" s="95">
        <f>VLOOKUP(L9503,'Rating Program (Effect. 2017)'!$K$6:$M$556, 2, FALSE)</f>
        <v>0.9</v>
      </c>
      <c r="N9503" s="97" t="str">
        <f>VLOOKUP(L9503, 'Rating Program (Effect. 2017)'!$K$6:$M$556, 3)</f>
        <v>High</v>
      </c>
      <c r="O9503" s="95">
        <f>VLOOKUP(L9503, 'Rating Program (Effect. 2019)'!$Q$6:$T$556,4)</f>
        <v>0.8</v>
      </c>
      <c r="P9503" s="1" t="s">
        <v>9</v>
      </c>
      <c r="Q9503" s="1">
        <f>VLOOKUP(P9503, 'Rating Program (Effect. 2019)'!$AC$6:$AF$7, 4, FALSE)</f>
        <v>1</v>
      </c>
      <c r="R9503" s="1" t="s">
        <v>9</v>
      </c>
      <c r="S9503" s="1">
        <f>VLOOKUP(P9503, 'Rating Program (Effect. 2019)'!$AC$10:$AF$11,4, FALSE)</f>
        <v>1.1097123247655178</v>
      </c>
      <c r="T9503" s="1" t="s">
        <v>9</v>
      </c>
      <c r="U9503">
        <f>VLOOKUP(T9503,'Rating Program (Effect. 2019)'!$AC$14:$AF$15,4,FALSE)</f>
        <v>1</v>
      </c>
      <c r="V9503" s="141">
        <f t="shared" si="491"/>
        <v>1780.0000955918863</v>
      </c>
      <c r="W9503" s="141">
        <f t="shared" si="492"/>
        <v>1557.674868938225</v>
      </c>
      <c r="X9503" s="141">
        <f t="shared" si="493"/>
        <v>1557.674868938225</v>
      </c>
      <c r="Y9503" s="258">
        <f>'New Base Rate Calculation'!$C$16 * '2016 &amp; 2017 Combined Data'!F9503 * '2016 &amp; 2017 Combined Data'!H9503 *'2016 &amp; 2017 Combined Data'!J9503 *'2016 &amp; 2017 Combined Data'!O9503* '2016 &amp; 2017 Combined Data'!S9503</f>
        <v>2056.7993460074035</v>
      </c>
    </row>
    <row r="9504" spans="1:25" x14ac:dyDescent="0.2">
      <c r="A9504" s="1" t="s">
        <v>7501</v>
      </c>
      <c r="B9504" s="13">
        <v>42863</v>
      </c>
      <c r="C9504" s="13">
        <v>43228</v>
      </c>
      <c r="D9504" s="1">
        <v>1</v>
      </c>
      <c r="E9504" s="1">
        <v>1.05</v>
      </c>
      <c r="F9504" s="1">
        <f>VLOOKUP(D9504, 'Rating Program (Effect. 2019)'!$E$6:$I$10, 5, FALSE)</f>
        <v>1.0194620726838979</v>
      </c>
      <c r="G9504" s="1">
        <v>402851</v>
      </c>
      <c r="H9504" s="1">
        <v>1.7975899938729891</v>
      </c>
      <c r="I9504" s="1">
        <v>18</v>
      </c>
      <c r="J9504" s="1">
        <v>1.1399999999999999</v>
      </c>
      <c r="K9504" s="1">
        <f>VLOOKUP('2016 &amp; 2017 Combined Data'!I9504, 'Rating Program (Effect. 2019)'!$K$6:$O$58, 5)</f>
        <v>0</v>
      </c>
      <c r="L9504" s="96">
        <v>669</v>
      </c>
      <c r="M9504" s="95">
        <f>VLOOKUP(L9504,'Rating Program (Effect. 2017)'!$K$6:$M$556, 2, FALSE)</f>
        <v>1</v>
      </c>
      <c r="N9504" s="97" t="str">
        <f>VLOOKUP(L9504, 'Rating Program (Effect. 2017)'!$K$6:$M$556, 3)</f>
        <v>Medium</v>
      </c>
      <c r="O9504" s="95">
        <f>VLOOKUP(L9504, 'Rating Program (Effect. 2019)'!$Q$6:$T$556,4)</f>
        <v>1</v>
      </c>
      <c r="P9504" s="1" t="s">
        <v>9</v>
      </c>
      <c r="Q9504" s="1">
        <f>VLOOKUP(P9504, 'Rating Program (Effect. 2019)'!$AC$6:$AF$7, 4, FALSE)</f>
        <v>1</v>
      </c>
      <c r="R9504" s="1" t="s">
        <v>9</v>
      </c>
      <c r="S9504" s="1">
        <f>VLOOKUP(P9504, 'Rating Program (Effect. 2019)'!$AC$10:$AF$11,4, FALSE)</f>
        <v>1.1097123247655178</v>
      </c>
      <c r="T9504" s="1" t="s">
        <v>9</v>
      </c>
      <c r="U9504">
        <f>VLOOKUP(T9504,'Rating Program (Effect. 2019)'!$AC$14:$AF$15,4,FALSE)</f>
        <v>1</v>
      </c>
      <c r="V9504" s="141">
        <f t="shared" si="491"/>
        <v>1557.674868938225</v>
      </c>
      <c r="W9504" s="141">
        <f t="shared" si="492"/>
        <v>1721.3721781327743</v>
      </c>
      <c r="X9504" s="141">
        <f t="shared" si="493"/>
        <v>1721.3721781327743</v>
      </c>
      <c r="Y9504" s="258">
        <f>'New Base Rate Calculation'!$C$16 * '2016 &amp; 2017 Combined Data'!F9504 * '2016 &amp; 2017 Combined Data'!H9504 *'2016 &amp; 2017 Combined Data'!J9504 *'2016 &amp; 2017 Combined Data'!O9504* '2016 &amp; 2017 Combined Data'!S9504</f>
        <v>2557.068805514732</v>
      </c>
    </row>
    <row r="9505" spans="1:25" x14ac:dyDescent="0.2">
      <c r="A9505" s="1" t="s">
        <v>7502</v>
      </c>
      <c r="B9505" s="13">
        <v>43097</v>
      </c>
      <c r="C9505" s="13">
        <v>43462</v>
      </c>
      <c r="D9505" s="1">
        <v>4</v>
      </c>
      <c r="E9505" s="1">
        <v>0.94</v>
      </c>
      <c r="F9505" s="1">
        <f>VLOOKUP(D9505, 'Rating Program (Effect. 2019)'!$E$6:$I$10, 5, FALSE)</f>
        <v>1.3131422480634674</v>
      </c>
      <c r="G9505" s="1">
        <v>283603</v>
      </c>
      <c r="H9505" s="1">
        <v>1.3015914629370275</v>
      </c>
      <c r="I9505" s="1">
        <v>0</v>
      </c>
      <c r="J9505" s="1">
        <v>0.72</v>
      </c>
      <c r="K9505" s="1">
        <f>VLOOKUP('2016 &amp; 2017 Combined Data'!I9505, 'Rating Program (Effect. 2019)'!$K$6:$O$58, 5)</f>
        <v>0</v>
      </c>
      <c r="L9505" s="96">
        <v>762</v>
      </c>
      <c r="M9505" s="95">
        <f>VLOOKUP(L9505,'Rating Program (Effect. 2017)'!$K$6:$M$556, 2, FALSE)</f>
        <v>1</v>
      </c>
      <c r="N9505" s="97" t="str">
        <f>VLOOKUP(L9505, 'Rating Program (Effect. 2017)'!$K$6:$M$556, 3)</f>
        <v>Medium</v>
      </c>
      <c r="O9505" s="95">
        <f>VLOOKUP(L9505, 'Rating Program (Effect. 2019)'!$Q$6:$T$556,4)</f>
        <v>1</v>
      </c>
      <c r="P9505" s="1" t="s">
        <v>9</v>
      </c>
      <c r="Q9505" s="1">
        <f>VLOOKUP(P9505, 'Rating Program (Effect. 2019)'!$AC$6:$AF$7, 4, FALSE)</f>
        <v>1</v>
      </c>
      <c r="R9505" s="1" t="s">
        <v>9</v>
      </c>
      <c r="S9505" s="1">
        <f>VLOOKUP(P9505, 'Rating Program (Effect. 2019)'!$AC$10:$AF$11,4, FALSE)</f>
        <v>1.1097123247655178</v>
      </c>
      <c r="T9505" s="1" t="s">
        <v>9</v>
      </c>
      <c r="U9505">
        <f>VLOOKUP(T9505,'Rating Program (Effect. 2019)'!$AC$14:$AF$15,4,FALSE)</f>
        <v>1</v>
      </c>
      <c r="V9505" s="141">
        <f t="shared" si="491"/>
        <v>1721.3721781327743</v>
      </c>
      <c r="W9505" s="141">
        <f t="shared" si="492"/>
        <v>704.73368169262415</v>
      </c>
      <c r="X9505" s="141">
        <f t="shared" si="493"/>
        <v>704.73368169262415</v>
      </c>
      <c r="Y9505" s="258">
        <f>'New Base Rate Calculation'!$C$16 * '2016 &amp; 2017 Combined Data'!F9505 * '2016 &amp; 2017 Combined Data'!H9505 *'2016 &amp; 2017 Combined Data'!J9505 *'2016 &amp; 2017 Combined Data'!O9505* '2016 &amp; 2017 Combined Data'!S9505</f>
        <v>1506.2421956966343</v>
      </c>
    </row>
    <row r="9506" spans="1:25" x14ac:dyDescent="0.2">
      <c r="A9506" s="1" t="s">
        <v>7503</v>
      </c>
      <c r="B9506" s="13">
        <v>42844</v>
      </c>
      <c r="C9506" s="13">
        <v>43209</v>
      </c>
      <c r="D9506" s="1">
        <v>3</v>
      </c>
      <c r="E9506" s="1">
        <v>0.97</v>
      </c>
      <c r="F9506" s="1">
        <f>VLOOKUP(D9506, 'Rating Program (Effect. 2019)'!$E$6:$I$10, 5, FALSE)</f>
        <v>1.2113287848472678</v>
      </c>
      <c r="G9506" s="1">
        <v>149873</v>
      </c>
      <c r="H9506" s="1">
        <v>1.1390359750199839</v>
      </c>
      <c r="I9506" s="1">
        <v>11</v>
      </c>
      <c r="J9506" s="1">
        <v>1.07</v>
      </c>
      <c r="K9506" s="1">
        <f>VLOOKUP('2016 &amp; 2017 Combined Data'!I9506, 'Rating Program (Effect. 2019)'!$K$6:$O$58, 5)</f>
        <v>0</v>
      </c>
      <c r="L9506" s="96">
        <v>881</v>
      </c>
      <c r="M9506" s="95">
        <f>VLOOKUP(L9506,'Rating Program (Effect. 2017)'!$K$6:$M$556, 2, FALSE)</f>
        <v>0.9</v>
      </c>
      <c r="N9506" s="97" t="str">
        <f>VLOOKUP(L9506, 'Rating Program (Effect. 2017)'!$K$6:$M$556, 3)</f>
        <v>High</v>
      </c>
      <c r="O9506" s="95">
        <f>VLOOKUP(L9506, 'Rating Program (Effect. 2019)'!$Q$6:$T$556,4)</f>
        <v>0.8</v>
      </c>
      <c r="P9506" s="1" t="s">
        <v>9</v>
      </c>
      <c r="Q9506" s="1">
        <f>VLOOKUP(P9506, 'Rating Program (Effect. 2019)'!$AC$6:$AF$7, 4, FALSE)</f>
        <v>1</v>
      </c>
      <c r="R9506" s="1" t="s">
        <v>9</v>
      </c>
      <c r="S9506" s="1">
        <f>VLOOKUP(P9506, 'Rating Program (Effect. 2019)'!$AC$10:$AF$11,4, FALSE)</f>
        <v>1.1097123247655178</v>
      </c>
      <c r="T9506" s="1" t="s">
        <v>9</v>
      </c>
      <c r="U9506">
        <f>VLOOKUP(T9506,'Rating Program (Effect. 2019)'!$AC$14:$AF$15,4,FALSE)</f>
        <v>1</v>
      </c>
      <c r="V9506" s="141">
        <f t="shared" si="491"/>
        <v>704.73368169262415</v>
      </c>
      <c r="W9506" s="141">
        <f t="shared" si="492"/>
        <v>851.18791570073381</v>
      </c>
      <c r="X9506" s="141">
        <f t="shared" si="493"/>
        <v>851.18791570073381</v>
      </c>
      <c r="Y9506" s="258">
        <f>'New Base Rate Calculation'!$C$16 * '2016 &amp; 2017 Combined Data'!F9506 * '2016 &amp; 2017 Combined Data'!H9506 *'2016 &amp; 2017 Combined Data'!J9506 *'2016 &amp; 2017 Combined Data'!O9506* '2016 &amp; 2017 Combined Data'!S9506</f>
        <v>1445.6031661614807</v>
      </c>
    </row>
    <row r="9507" spans="1:25" x14ac:dyDescent="0.2">
      <c r="A9507" s="1" t="s">
        <v>7504</v>
      </c>
      <c r="B9507" s="13">
        <v>42782</v>
      </c>
      <c r="C9507" s="13">
        <v>43147</v>
      </c>
      <c r="D9507" s="1">
        <v>5</v>
      </c>
      <c r="E9507" s="1">
        <v>1.2</v>
      </c>
      <c r="F9507" s="1">
        <f>VLOOKUP(D9507, 'Rating Program (Effect. 2019)'!$E$6:$I$10, 5, FALSE)</f>
        <v>0.94464968963239226</v>
      </c>
      <c r="G9507" s="1">
        <v>404377</v>
      </c>
      <c r="H9507" s="1">
        <v>1.8056128264806937</v>
      </c>
      <c r="I9507" s="1">
        <v>36</v>
      </c>
      <c r="J9507" s="1">
        <v>1.4</v>
      </c>
      <c r="K9507" s="1">
        <f>VLOOKUP('2016 &amp; 2017 Combined Data'!I9507, 'Rating Program (Effect. 2019)'!$K$6:$O$58, 5)</f>
        <v>0</v>
      </c>
      <c r="L9507" s="96">
        <v>613</v>
      </c>
      <c r="M9507" s="95">
        <f>VLOOKUP(L9507,'Rating Program (Effect. 2017)'!$K$6:$M$556, 2, FALSE)</f>
        <v>1.1000000000000001</v>
      </c>
      <c r="N9507" s="97" t="str">
        <f>VLOOKUP(L9507, 'Rating Program (Effect. 2017)'!$K$6:$M$556, 3)</f>
        <v>Low</v>
      </c>
      <c r="O9507" s="95">
        <f>VLOOKUP(L9507, 'Rating Program (Effect. 2019)'!$Q$6:$T$556,4)</f>
        <v>1.21</v>
      </c>
      <c r="P9507" s="1" t="s">
        <v>11</v>
      </c>
      <c r="Q9507" s="1">
        <f>VLOOKUP(P9507, 'Rating Program (Effect. 2019)'!$AC$6:$AF$7, 4, FALSE)</f>
        <v>1</v>
      </c>
      <c r="R9507" s="1" t="s">
        <v>9</v>
      </c>
      <c r="S9507" s="1">
        <f>VLOOKUP(P9507, 'Rating Program (Effect. 2019)'!$AC$10:$AF$11,4, FALSE)</f>
        <v>0.96911543279063928</v>
      </c>
      <c r="T9507" s="1" t="s">
        <v>9</v>
      </c>
      <c r="U9507">
        <f>VLOOKUP(T9507,'Rating Program (Effect. 2019)'!$AC$14:$AF$15,4,FALSE)</f>
        <v>1</v>
      </c>
      <c r="V9507" s="141">
        <f t="shared" si="491"/>
        <v>851.18791570073381</v>
      </c>
      <c r="W9507" s="141">
        <f t="shared" si="492"/>
        <v>2669.4180026690574</v>
      </c>
      <c r="X9507" s="141">
        <f t="shared" si="493"/>
        <v>2669.4180026690574</v>
      </c>
      <c r="Y9507" s="258">
        <f>'New Base Rate Calculation'!$C$16 * '2016 &amp; 2017 Combined Data'!F9507 * '2016 &amp; 2017 Combined Data'!H9507 *'2016 &amp; 2017 Combined Data'!J9507 *'2016 &amp; 2017 Combined Data'!O9507* '2016 &amp; 2017 Combined Data'!S9507</f>
        <v>3088.5153999092004</v>
      </c>
    </row>
    <row r="9508" spans="1:25" x14ac:dyDescent="0.2">
      <c r="A9508" s="1" t="s">
        <v>7505</v>
      </c>
      <c r="B9508" s="13">
        <v>42776</v>
      </c>
      <c r="C9508" s="13">
        <v>43141</v>
      </c>
      <c r="D9508" s="1">
        <v>3</v>
      </c>
      <c r="E9508" s="1">
        <v>0.97</v>
      </c>
      <c r="F9508" s="1">
        <f>VLOOKUP(D9508, 'Rating Program (Effect. 2019)'!$E$6:$I$10, 5, FALSE)</f>
        <v>1.2113287848472678</v>
      </c>
      <c r="G9508" s="1">
        <v>343888</v>
      </c>
      <c r="H9508" s="1">
        <v>1.5178727703999686</v>
      </c>
      <c r="I9508" s="1">
        <v>9</v>
      </c>
      <c r="J9508" s="1">
        <v>1.04</v>
      </c>
      <c r="K9508" s="1">
        <f>VLOOKUP('2016 &amp; 2017 Combined Data'!I9508, 'Rating Program (Effect. 2019)'!$K$6:$O$58, 5)</f>
        <v>0</v>
      </c>
      <c r="L9508" s="96">
        <v>711</v>
      </c>
      <c r="M9508" s="95">
        <f>VLOOKUP(L9508,'Rating Program (Effect. 2017)'!$K$6:$M$556, 2, FALSE)</f>
        <v>1</v>
      </c>
      <c r="N9508" s="97" t="str">
        <f>VLOOKUP(L9508, 'Rating Program (Effect. 2017)'!$K$6:$M$556, 3)</f>
        <v>Medium</v>
      </c>
      <c r="O9508" s="95">
        <f>VLOOKUP(L9508, 'Rating Program (Effect. 2019)'!$Q$6:$T$556,4)</f>
        <v>1</v>
      </c>
      <c r="P9508" s="1" t="s">
        <v>9</v>
      </c>
      <c r="Q9508" s="1">
        <f>VLOOKUP(P9508, 'Rating Program (Effect. 2019)'!$AC$6:$AF$7, 4, FALSE)</f>
        <v>1</v>
      </c>
      <c r="R9508" s="1" t="s">
        <v>9</v>
      </c>
      <c r="S9508" s="1">
        <f>VLOOKUP(P9508, 'Rating Program (Effect. 2019)'!$AC$10:$AF$11,4, FALSE)</f>
        <v>1.1097123247655178</v>
      </c>
      <c r="T9508" s="1" t="s">
        <v>9</v>
      </c>
      <c r="U9508">
        <f>VLOOKUP(T9508,'Rating Program (Effect. 2019)'!$AC$14:$AF$15,4,FALSE)</f>
        <v>1</v>
      </c>
      <c r="V9508" s="141">
        <f t="shared" si="491"/>
        <v>2669.4180026690574</v>
      </c>
      <c r="W9508" s="141">
        <f t="shared" si="492"/>
        <v>1224.9840406235908</v>
      </c>
      <c r="X9508" s="141">
        <f t="shared" si="493"/>
        <v>1224.9840406235908</v>
      </c>
      <c r="Y9508" s="258">
        <f>'New Base Rate Calculation'!$C$16 * '2016 &amp; 2017 Combined Data'!F9508 * '2016 &amp; 2017 Combined Data'!H9508 *'2016 &amp; 2017 Combined Data'!J9508 *'2016 &amp; 2017 Combined Data'!O9508* '2016 &amp; 2017 Combined Data'!S9508</f>
        <v>2340.4889470682042</v>
      </c>
    </row>
    <row r="9509" spans="1:25" x14ac:dyDescent="0.2">
      <c r="A9509" s="1" t="s">
        <v>7506</v>
      </c>
      <c r="B9509" s="13">
        <v>43052</v>
      </c>
      <c r="C9509" s="13">
        <v>43417</v>
      </c>
      <c r="D9509" s="1">
        <v>5</v>
      </c>
      <c r="E9509" s="1">
        <v>1.2</v>
      </c>
      <c r="F9509" s="1">
        <f>VLOOKUP(D9509, 'Rating Program (Effect. 2019)'!$E$6:$I$10, 5, FALSE)</f>
        <v>0.94464968963239226</v>
      </c>
      <c r="G9509" s="1">
        <v>404949</v>
      </c>
      <c r="H9509" s="1">
        <v>1.8086295286691763</v>
      </c>
      <c r="I9509" s="1">
        <v>2</v>
      </c>
      <c r="J9509" s="1">
        <v>0.8</v>
      </c>
      <c r="K9509" s="1">
        <f>VLOOKUP('2016 &amp; 2017 Combined Data'!I9509, 'Rating Program (Effect. 2019)'!$K$6:$O$58, 5)</f>
        <v>0</v>
      </c>
      <c r="L9509" s="96">
        <v>660</v>
      </c>
      <c r="M9509" s="95">
        <f>VLOOKUP(L9509,'Rating Program (Effect. 2017)'!$K$6:$M$556, 2, FALSE)</f>
        <v>1</v>
      </c>
      <c r="N9509" s="97" t="str">
        <f>VLOOKUP(L9509, 'Rating Program (Effect. 2017)'!$K$6:$M$556, 3)</f>
        <v>Medium</v>
      </c>
      <c r="O9509" s="95">
        <f>VLOOKUP(L9509, 'Rating Program (Effect. 2019)'!$Q$6:$T$556,4)</f>
        <v>1</v>
      </c>
      <c r="P9509" s="1" t="s">
        <v>9</v>
      </c>
      <c r="Q9509" s="1">
        <f>VLOOKUP(P9509, 'Rating Program (Effect. 2019)'!$AC$6:$AF$7, 4, FALSE)</f>
        <v>1</v>
      </c>
      <c r="R9509" s="1" t="s">
        <v>9</v>
      </c>
      <c r="S9509" s="1">
        <f>VLOOKUP(P9509, 'Rating Program (Effect. 2019)'!$AC$10:$AF$11,4, FALSE)</f>
        <v>1.1097123247655178</v>
      </c>
      <c r="T9509" s="1" t="s">
        <v>9</v>
      </c>
      <c r="U9509">
        <f>VLOOKUP(T9509,'Rating Program (Effect. 2019)'!$AC$14:$AF$15,4,FALSE)</f>
        <v>1</v>
      </c>
      <c r="V9509" s="141">
        <f t="shared" si="491"/>
        <v>1224.9840406235908</v>
      </c>
      <c r="W9509" s="141">
        <f t="shared" si="492"/>
        <v>1389.0274780179275</v>
      </c>
      <c r="X9509" s="141">
        <f t="shared" si="493"/>
        <v>1389.0274780179275</v>
      </c>
      <c r="Y9509" s="258">
        <f>'New Base Rate Calculation'!$C$16 * '2016 &amp; 2017 Combined Data'!F9509 * '2016 &amp; 2017 Combined Data'!H9509 *'2016 &amp; 2017 Combined Data'!J9509 *'2016 &amp; 2017 Combined Data'!O9509* '2016 &amp; 2017 Combined Data'!S9509</f>
        <v>1672.9626221542399</v>
      </c>
    </row>
    <row r="9510" spans="1:25" x14ac:dyDescent="0.2">
      <c r="A9510" s="1" t="s">
        <v>7507</v>
      </c>
      <c r="B9510" s="13">
        <v>43070</v>
      </c>
      <c r="C9510" s="13">
        <v>43435</v>
      </c>
      <c r="D9510" s="1">
        <v>4</v>
      </c>
      <c r="E9510" s="1">
        <v>0.94</v>
      </c>
      <c r="F9510" s="1">
        <f>VLOOKUP(D9510, 'Rating Program (Effect. 2019)'!$E$6:$I$10, 5, FALSE)</f>
        <v>1.3131422480634674</v>
      </c>
      <c r="G9510" s="1">
        <v>419157</v>
      </c>
      <c r="H9510" s="1">
        <v>1.8851820207933705</v>
      </c>
      <c r="I9510" s="1">
        <v>15</v>
      </c>
      <c r="J9510" s="1">
        <v>1.1100000000000001</v>
      </c>
      <c r="K9510" s="1">
        <f>VLOOKUP('2016 &amp; 2017 Combined Data'!I9510, 'Rating Program (Effect. 2019)'!$K$6:$O$58, 5)</f>
        <v>0</v>
      </c>
      <c r="L9510" s="96">
        <v>870</v>
      </c>
      <c r="M9510" s="95">
        <f>VLOOKUP(L9510,'Rating Program (Effect. 2017)'!$K$6:$M$556, 2, FALSE)</f>
        <v>0.9</v>
      </c>
      <c r="N9510" s="97" t="str">
        <f>VLOOKUP(L9510, 'Rating Program (Effect. 2017)'!$K$6:$M$556, 3)</f>
        <v>High</v>
      </c>
      <c r="O9510" s="95">
        <f>VLOOKUP(L9510, 'Rating Program (Effect. 2019)'!$Q$6:$T$556,4)</f>
        <v>0.8</v>
      </c>
      <c r="P9510" s="1" t="s">
        <v>9</v>
      </c>
      <c r="Q9510" s="1">
        <f>VLOOKUP(P9510, 'Rating Program (Effect. 2019)'!$AC$6:$AF$7, 4, FALSE)</f>
        <v>1</v>
      </c>
      <c r="R9510" s="1" t="s">
        <v>9</v>
      </c>
      <c r="S9510" s="1">
        <f>VLOOKUP(P9510, 'Rating Program (Effect. 2019)'!$AC$10:$AF$11,4, FALSE)</f>
        <v>1.1097123247655178</v>
      </c>
      <c r="T9510" s="1" t="s">
        <v>9</v>
      </c>
      <c r="U9510">
        <f>VLOOKUP(T9510,'Rating Program (Effect. 2019)'!$AC$14:$AF$15,4,FALSE)</f>
        <v>1</v>
      </c>
      <c r="V9510" s="141">
        <f t="shared" si="491"/>
        <v>1389.0274780179275</v>
      </c>
      <c r="W9510" s="141">
        <f t="shared" si="492"/>
        <v>1416.2392227569781</v>
      </c>
      <c r="X9510" s="141">
        <f t="shared" si="493"/>
        <v>1416.2392227569781</v>
      </c>
      <c r="Y9510" s="258">
        <f>'New Base Rate Calculation'!$C$16 * '2016 &amp; 2017 Combined Data'!F9510 * '2016 &amp; 2017 Combined Data'!H9510 *'2016 &amp; 2017 Combined Data'!J9510 *'2016 &amp; 2017 Combined Data'!O9510* '2016 &amp; 2017 Combined Data'!S9510</f>
        <v>2690.6293596294431</v>
      </c>
    </row>
    <row r="9511" spans="1:25" x14ac:dyDescent="0.2">
      <c r="A9511" s="1" t="s">
        <v>7508</v>
      </c>
      <c r="B9511" s="13">
        <v>42793</v>
      </c>
      <c r="C9511" s="13">
        <v>43158</v>
      </c>
      <c r="D9511" s="1">
        <v>2</v>
      </c>
      <c r="E9511" s="1">
        <v>1.1100000000000001</v>
      </c>
      <c r="F9511" s="1">
        <f>VLOOKUP(D9511, 'Rating Program (Effect. 2019)'!$E$6:$I$10, 5, FALSE)</f>
        <v>1.388027431262149</v>
      </c>
      <c r="G9511" s="1">
        <v>350524</v>
      </c>
      <c r="H9511" s="1">
        <v>1.5462189070332215</v>
      </c>
      <c r="I9511" s="1">
        <v>1</v>
      </c>
      <c r="J9511" s="1">
        <v>0.76</v>
      </c>
      <c r="K9511" s="1">
        <f>VLOOKUP('2016 &amp; 2017 Combined Data'!I9511, 'Rating Program (Effect. 2019)'!$K$6:$O$58, 5)</f>
        <v>0</v>
      </c>
      <c r="L9511" s="96">
        <v>838</v>
      </c>
      <c r="M9511" s="95">
        <f>VLOOKUP(L9511,'Rating Program (Effect. 2017)'!$K$6:$M$556, 2, FALSE)</f>
        <v>0.9</v>
      </c>
      <c r="N9511" s="97" t="str">
        <f>VLOOKUP(L9511, 'Rating Program (Effect. 2017)'!$K$6:$M$556, 3)</f>
        <v>High</v>
      </c>
      <c r="O9511" s="95">
        <f>VLOOKUP(L9511, 'Rating Program (Effect. 2019)'!$Q$6:$T$556,4)</f>
        <v>0.8</v>
      </c>
      <c r="P9511" s="1" t="s">
        <v>9</v>
      </c>
      <c r="Q9511" s="1">
        <f>VLOOKUP(P9511, 'Rating Program (Effect. 2019)'!$AC$6:$AF$7, 4, FALSE)</f>
        <v>1</v>
      </c>
      <c r="R9511" s="1" t="s">
        <v>9</v>
      </c>
      <c r="S9511" s="1">
        <f>VLOOKUP(P9511, 'Rating Program (Effect. 2019)'!$AC$10:$AF$11,4, FALSE)</f>
        <v>1.1097123247655178</v>
      </c>
      <c r="T9511" s="1" t="s">
        <v>9</v>
      </c>
      <c r="U9511">
        <f>VLOOKUP(T9511,'Rating Program (Effect. 2019)'!$AC$14:$AF$15,4,FALSE)</f>
        <v>1</v>
      </c>
      <c r="V9511" s="141">
        <f t="shared" si="491"/>
        <v>1416.2392227569781</v>
      </c>
      <c r="W9511" s="141">
        <f t="shared" si="492"/>
        <v>939.16099438072274</v>
      </c>
      <c r="X9511" s="141">
        <f t="shared" si="493"/>
        <v>939.16099438072274</v>
      </c>
      <c r="Y9511" s="258">
        <f>'New Base Rate Calculation'!$C$16 * '2016 &amp; 2017 Combined Data'!F9511 * '2016 &amp; 2017 Combined Data'!H9511 *'2016 &amp; 2017 Combined Data'!J9511 *'2016 &amp; 2017 Combined Data'!O9511* '2016 &amp; 2017 Combined Data'!S9511</f>
        <v>1597.1601120138018</v>
      </c>
    </row>
    <row r="9512" spans="1:25" x14ac:dyDescent="0.2">
      <c r="A9512" s="1" t="s">
        <v>7509</v>
      </c>
      <c r="B9512" s="13">
        <v>42927</v>
      </c>
      <c r="C9512" s="13">
        <v>43292</v>
      </c>
      <c r="D9512" s="1">
        <v>2</v>
      </c>
      <c r="E9512" s="1">
        <v>1.1100000000000001</v>
      </c>
      <c r="F9512" s="1">
        <f>VLOOKUP(D9512, 'Rating Program (Effect. 2019)'!$E$6:$I$10, 5, FALSE)</f>
        <v>1.388027431262149</v>
      </c>
      <c r="G9512" s="1">
        <v>148215</v>
      </c>
      <c r="H9512" s="1">
        <v>1.1402043183616162</v>
      </c>
      <c r="I9512" s="1">
        <v>2</v>
      </c>
      <c r="J9512" s="1">
        <v>0.8</v>
      </c>
      <c r="K9512" s="1">
        <f>VLOOKUP('2016 &amp; 2017 Combined Data'!I9512, 'Rating Program (Effect. 2019)'!$K$6:$O$58, 5)</f>
        <v>0</v>
      </c>
      <c r="L9512" s="96">
        <v>706</v>
      </c>
      <c r="M9512" s="95">
        <f>VLOOKUP(L9512,'Rating Program (Effect. 2017)'!$K$6:$M$556, 2, FALSE)</f>
        <v>1</v>
      </c>
      <c r="N9512" s="97" t="str">
        <f>VLOOKUP(L9512, 'Rating Program (Effect. 2017)'!$K$6:$M$556, 3)</f>
        <v>Medium</v>
      </c>
      <c r="O9512" s="95">
        <f>VLOOKUP(L9512, 'Rating Program (Effect. 2019)'!$Q$6:$T$556,4)</f>
        <v>1</v>
      </c>
      <c r="P9512" s="1" t="s">
        <v>9</v>
      </c>
      <c r="Q9512" s="1">
        <f>VLOOKUP(P9512, 'Rating Program (Effect. 2019)'!$AC$6:$AF$7, 4, FALSE)</f>
        <v>1</v>
      </c>
      <c r="R9512" s="1" t="s">
        <v>9</v>
      </c>
      <c r="S9512" s="1">
        <f>VLOOKUP(P9512, 'Rating Program (Effect. 2019)'!$AC$10:$AF$11,4, FALSE)</f>
        <v>1.1097123247655178</v>
      </c>
      <c r="T9512" s="1" t="s">
        <v>11</v>
      </c>
      <c r="U9512">
        <f>VLOOKUP(T9512,'Rating Program (Effect. 2019)'!$AC$14:$AF$15,4,FALSE)</f>
        <v>1</v>
      </c>
      <c r="V9512" s="141">
        <f t="shared" si="491"/>
        <v>939.16099438072274</v>
      </c>
      <c r="W9512" s="141">
        <f t="shared" si="492"/>
        <v>810.00114776409237</v>
      </c>
      <c r="X9512" s="141">
        <f t="shared" si="493"/>
        <v>810.00114776409237</v>
      </c>
      <c r="Y9512" s="258">
        <f>'New Base Rate Calculation'!$C$16 * '2016 &amp; 2017 Combined Data'!F9512 * '2016 &amp; 2017 Combined Data'!H9512 *'2016 &amp; 2017 Combined Data'!J9512 *'2016 &amp; 2017 Combined Data'!O9512* '2016 &amp; 2017 Combined Data'!S9512</f>
        <v>1549.6961895661702</v>
      </c>
    </row>
    <row r="9513" spans="1:25" x14ac:dyDescent="0.2">
      <c r="A9513" s="1" t="s">
        <v>7510</v>
      </c>
      <c r="B9513" s="13">
        <v>42839</v>
      </c>
      <c r="C9513" s="13">
        <v>43204</v>
      </c>
      <c r="D9513" s="1">
        <v>4</v>
      </c>
      <c r="E9513" s="1">
        <v>0.94</v>
      </c>
      <c r="F9513" s="1">
        <f>VLOOKUP(D9513, 'Rating Program (Effect. 2019)'!$E$6:$I$10, 5, FALSE)</f>
        <v>1.3131422480634674</v>
      </c>
      <c r="G9513" s="1">
        <v>203463</v>
      </c>
      <c r="H9513" s="1">
        <v>1.1456378778702614</v>
      </c>
      <c r="I9513" s="1">
        <v>12</v>
      </c>
      <c r="J9513" s="1">
        <v>1.08</v>
      </c>
      <c r="K9513" s="1">
        <f>VLOOKUP('2016 &amp; 2017 Combined Data'!I9513, 'Rating Program (Effect. 2019)'!$K$6:$O$58, 5)</f>
        <v>0</v>
      </c>
      <c r="L9513" s="96">
        <v>712</v>
      </c>
      <c r="M9513" s="95">
        <f>VLOOKUP(L9513,'Rating Program (Effect. 2017)'!$K$6:$M$556, 2, FALSE)</f>
        <v>1</v>
      </c>
      <c r="N9513" s="97" t="str">
        <f>VLOOKUP(L9513, 'Rating Program (Effect. 2017)'!$K$6:$M$556, 3)</f>
        <v>Medium</v>
      </c>
      <c r="O9513" s="95">
        <f>VLOOKUP(L9513, 'Rating Program (Effect. 2019)'!$Q$6:$T$556,4)</f>
        <v>1</v>
      </c>
      <c r="P9513" s="1" t="s">
        <v>9</v>
      </c>
      <c r="Q9513" s="1">
        <f>VLOOKUP(P9513, 'Rating Program (Effect. 2019)'!$AC$6:$AF$7, 4, FALSE)</f>
        <v>1</v>
      </c>
      <c r="R9513" s="1" t="s">
        <v>9</v>
      </c>
      <c r="S9513" s="1">
        <f>VLOOKUP(P9513, 'Rating Program (Effect. 2019)'!$AC$10:$AF$11,4, FALSE)</f>
        <v>1.1097123247655178</v>
      </c>
      <c r="T9513" s="1" t="s">
        <v>9</v>
      </c>
      <c r="U9513">
        <f>VLOOKUP(T9513,'Rating Program (Effect. 2019)'!$AC$14:$AF$15,4,FALSE)</f>
        <v>1</v>
      </c>
      <c r="V9513" s="141">
        <f t="shared" si="491"/>
        <v>810.00114776409237</v>
      </c>
      <c r="W9513" s="141">
        <f t="shared" si="492"/>
        <v>930.4412588911116</v>
      </c>
      <c r="X9513" s="141">
        <f t="shared" si="493"/>
        <v>930.4412588911116</v>
      </c>
      <c r="Y9513" s="258">
        <f>'New Base Rate Calculation'!$C$16 * '2016 &amp; 2017 Combined Data'!F9513 * '2016 &amp; 2017 Combined Data'!H9513 *'2016 &amp; 2017 Combined Data'!J9513 *'2016 &amp; 2017 Combined Data'!O9513* '2016 &amp; 2017 Combined Data'!S9513</f>
        <v>1988.65177181946</v>
      </c>
    </row>
    <row r="9514" spans="1:25" x14ac:dyDescent="0.2">
      <c r="A9514" s="1" t="s">
        <v>7511</v>
      </c>
      <c r="B9514" s="13">
        <v>42824</v>
      </c>
      <c r="C9514" s="13">
        <v>43189</v>
      </c>
      <c r="D9514" s="1">
        <v>2</v>
      </c>
      <c r="E9514" s="1">
        <v>1.1100000000000001</v>
      </c>
      <c r="F9514" s="1">
        <f>VLOOKUP(D9514, 'Rating Program (Effect. 2019)'!$E$6:$I$10, 5, FALSE)</f>
        <v>1.388027431262149</v>
      </c>
      <c r="G9514" s="1">
        <v>395872</v>
      </c>
      <c r="H9514" s="1">
        <v>1.7613714264990512</v>
      </c>
      <c r="I9514" s="1">
        <v>13</v>
      </c>
      <c r="J9514" s="1">
        <v>1.0900000000000001</v>
      </c>
      <c r="K9514" s="1">
        <f>VLOOKUP('2016 &amp; 2017 Combined Data'!I9514, 'Rating Program (Effect. 2019)'!$K$6:$O$58, 5)</f>
        <v>0</v>
      </c>
      <c r="L9514" s="96">
        <v>774</v>
      </c>
      <c r="M9514" s="95">
        <f>VLOOKUP(L9514,'Rating Program (Effect. 2017)'!$K$6:$M$556, 2, FALSE)</f>
        <v>1</v>
      </c>
      <c r="N9514" s="97" t="str">
        <f>VLOOKUP(L9514, 'Rating Program (Effect. 2017)'!$K$6:$M$556, 3)</f>
        <v>Medium</v>
      </c>
      <c r="O9514" s="95">
        <f>VLOOKUP(L9514, 'Rating Program (Effect. 2019)'!$Q$6:$T$556,4)</f>
        <v>1</v>
      </c>
      <c r="P9514" s="1" t="s">
        <v>9</v>
      </c>
      <c r="Q9514" s="1">
        <f>VLOOKUP(P9514, 'Rating Program (Effect. 2019)'!$AC$6:$AF$7, 4, FALSE)</f>
        <v>1</v>
      </c>
      <c r="R9514" s="1" t="s">
        <v>9</v>
      </c>
      <c r="S9514" s="1">
        <f>VLOOKUP(P9514, 'Rating Program (Effect. 2019)'!$AC$10:$AF$11,4, FALSE)</f>
        <v>1.1097123247655178</v>
      </c>
      <c r="T9514" s="1" t="s">
        <v>11</v>
      </c>
      <c r="U9514">
        <f>VLOOKUP(T9514,'Rating Program (Effect. 2019)'!$AC$14:$AF$15,4,FALSE)</f>
        <v>1</v>
      </c>
      <c r="V9514" s="141">
        <f t="shared" si="491"/>
        <v>930.4412588911116</v>
      </c>
      <c r="W9514" s="141">
        <f t="shared" si="492"/>
        <v>1704.866631136962</v>
      </c>
      <c r="X9514" s="141">
        <f t="shared" si="493"/>
        <v>1704.866631136962</v>
      </c>
      <c r="Y9514" s="258">
        <f>'New Base Rate Calculation'!$C$16 * '2016 &amp; 2017 Combined Data'!F9514 * '2016 &amp; 2017 Combined Data'!H9514 *'2016 &amp; 2017 Combined Data'!J9514 *'2016 &amp; 2017 Combined Data'!O9514* '2016 &amp; 2017 Combined Data'!S9514</f>
        <v>3261.7550348964892</v>
      </c>
    </row>
    <row r="9515" spans="1:25" x14ac:dyDescent="0.2">
      <c r="A9515" s="1" t="s">
        <v>7512</v>
      </c>
      <c r="B9515" s="13">
        <v>42749</v>
      </c>
      <c r="C9515" s="13">
        <v>43114</v>
      </c>
      <c r="D9515" s="1">
        <v>3</v>
      </c>
      <c r="E9515" s="1">
        <v>0.97</v>
      </c>
      <c r="F9515" s="1">
        <f>VLOOKUP(D9515, 'Rating Program (Effect. 2019)'!$E$6:$I$10, 5, FALSE)</f>
        <v>1.2113287848472678</v>
      </c>
      <c r="G9515" s="1">
        <v>336236</v>
      </c>
      <c r="H9515" s="1">
        <v>1.4862465286928774</v>
      </c>
      <c r="I9515" s="1">
        <v>11</v>
      </c>
      <c r="J9515" s="1">
        <v>1.07</v>
      </c>
      <c r="K9515" s="1">
        <f>VLOOKUP('2016 &amp; 2017 Combined Data'!I9515, 'Rating Program (Effect. 2019)'!$K$6:$O$58, 5)</f>
        <v>0</v>
      </c>
      <c r="L9515" s="96">
        <v>551</v>
      </c>
      <c r="M9515" s="95">
        <f>VLOOKUP(L9515,'Rating Program (Effect. 2017)'!$K$6:$M$556, 2, FALSE)</f>
        <v>1.1000000000000001</v>
      </c>
      <c r="N9515" s="97" t="str">
        <f>VLOOKUP(L9515, 'Rating Program (Effect. 2017)'!$K$6:$M$556, 3)</f>
        <v>Low</v>
      </c>
      <c r="O9515" s="95">
        <f>VLOOKUP(L9515, 'Rating Program (Effect. 2019)'!$Q$6:$T$556,4)</f>
        <v>1.21</v>
      </c>
      <c r="P9515" s="1" t="s">
        <v>9</v>
      </c>
      <c r="Q9515" s="1">
        <f>VLOOKUP(P9515, 'Rating Program (Effect. 2019)'!$AC$6:$AF$7, 4, FALSE)</f>
        <v>1</v>
      </c>
      <c r="R9515" s="1" t="s">
        <v>9</v>
      </c>
      <c r="S9515" s="1">
        <f>VLOOKUP(P9515, 'Rating Program (Effect. 2019)'!$AC$10:$AF$11,4, FALSE)</f>
        <v>1.1097123247655178</v>
      </c>
      <c r="T9515" s="1" t="s">
        <v>9</v>
      </c>
      <c r="U9515">
        <f>VLOOKUP(T9515,'Rating Program (Effect. 2019)'!$AC$14:$AF$15,4,FALSE)</f>
        <v>1</v>
      </c>
      <c r="V9515" s="141">
        <f t="shared" si="491"/>
        <v>1704.866631136962</v>
      </c>
      <c r="W9515" s="141">
        <f t="shared" si="492"/>
        <v>1357.4662394746972</v>
      </c>
      <c r="X9515" s="141">
        <f t="shared" si="493"/>
        <v>1357.4662394746972</v>
      </c>
      <c r="Y9515" s="258">
        <f>'New Base Rate Calculation'!$C$16 * '2016 &amp; 2017 Combined Data'!F9515 * '2016 &amp; 2017 Combined Data'!H9515 *'2016 &amp; 2017 Combined Data'!J9515 *'2016 &amp; 2017 Combined Data'!O9515* '2016 &amp; 2017 Combined Data'!S9515</f>
        <v>2852.9744768597607</v>
      </c>
    </row>
    <row r="9516" spans="1:25" x14ac:dyDescent="0.2">
      <c r="A9516" s="1" t="s">
        <v>7513</v>
      </c>
      <c r="B9516" s="13">
        <v>42740</v>
      </c>
      <c r="C9516" s="13">
        <v>43105</v>
      </c>
      <c r="D9516" s="1">
        <v>1</v>
      </c>
      <c r="E9516" s="1">
        <v>1.05</v>
      </c>
      <c r="F9516" s="1">
        <f>VLOOKUP(D9516, 'Rating Program (Effect. 2019)'!$E$6:$I$10, 5, FALSE)</f>
        <v>1.0194620726838979</v>
      </c>
      <c r="G9516" s="1">
        <v>367645</v>
      </c>
      <c r="H9516" s="1">
        <v>1.6231674752313885</v>
      </c>
      <c r="I9516" s="1">
        <v>5</v>
      </c>
      <c r="J9516" s="1">
        <v>0.92</v>
      </c>
      <c r="K9516" s="1">
        <f>VLOOKUP('2016 &amp; 2017 Combined Data'!I9516, 'Rating Program (Effect. 2019)'!$K$6:$O$58, 5)</f>
        <v>0</v>
      </c>
      <c r="L9516" s="96">
        <v>502</v>
      </c>
      <c r="M9516" s="95">
        <f>VLOOKUP(L9516,'Rating Program (Effect. 2017)'!$K$6:$M$556, 2, FALSE)</f>
        <v>1.1000000000000001</v>
      </c>
      <c r="N9516" s="97" t="str">
        <f>VLOOKUP(L9516, 'Rating Program (Effect. 2017)'!$K$6:$M$556, 3)</f>
        <v>Low</v>
      </c>
      <c r="O9516" s="95">
        <f>VLOOKUP(L9516, 'Rating Program (Effect. 2019)'!$Q$6:$T$556,4)</f>
        <v>1.21</v>
      </c>
      <c r="P9516" s="1" t="s">
        <v>9</v>
      </c>
      <c r="Q9516" s="1">
        <f>VLOOKUP(P9516, 'Rating Program (Effect. 2019)'!$AC$6:$AF$7, 4, FALSE)</f>
        <v>1</v>
      </c>
      <c r="R9516" s="1" t="s">
        <v>9</v>
      </c>
      <c r="S9516" s="1">
        <f>VLOOKUP(P9516, 'Rating Program (Effect. 2019)'!$AC$10:$AF$11,4, FALSE)</f>
        <v>1.1097123247655178</v>
      </c>
      <c r="T9516" s="1" t="s">
        <v>9</v>
      </c>
      <c r="U9516">
        <f>VLOOKUP(T9516,'Rating Program (Effect. 2019)'!$AC$14:$AF$15,4,FALSE)</f>
        <v>1</v>
      </c>
      <c r="V9516" s="141">
        <f t="shared" si="491"/>
        <v>1357.4662394746972</v>
      </c>
      <c r="W9516" s="141">
        <f t="shared" si="492"/>
        <v>1379.8222073446989</v>
      </c>
      <c r="X9516" s="141">
        <f t="shared" si="493"/>
        <v>1379.8222073446989</v>
      </c>
      <c r="Y9516" s="258">
        <f>'New Base Rate Calculation'!$C$16 * '2016 &amp; 2017 Combined Data'!F9516 * '2016 &amp; 2017 Combined Data'!H9516 *'2016 &amp; 2017 Combined Data'!J9516 *'2016 &amp; 2017 Combined Data'!O9516* '2016 &amp; 2017 Combined Data'!S9516</f>
        <v>2254.6724091493993</v>
      </c>
    </row>
    <row r="9517" spans="1:25" x14ac:dyDescent="0.2">
      <c r="A9517" s="1" t="s">
        <v>7514</v>
      </c>
      <c r="B9517" s="13">
        <v>43000</v>
      </c>
      <c r="C9517" s="13">
        <v>43365</v>
      </c>
      <c r="D9517" s="1">
        <v>4</v>
      </c>
      <c r="E9517" s="1">
        <v>0.94</v>
      </c>
      <c r="F9517" s="1">
        <f>VLOOKUP(D9517, 'Rating Program (Effect. 2019)'!$E$6:$I$10, 5, FALSE)</f>
        <v>1.3131422480634674</v>
      </c>
      <c r="G9517" s="1">
        <v>215732</v>
      </c>
      <c r="H9517" s="1">
        <v>1.1587116054929685</v>
      </c>
      <c r="I9517" s="1">
        <v>15</v>
      </c>
      <c r="J9517" s="1">
        <v>1.1100000000000001</v>
      </c>
      <c r="K9517" s="1">
        <f>VLOOKUP('2016 &amp; 2017 Combined Data'!I9517, 'Rating Program (Effect. 2019)'!$K$6:$O$58, 5)</f>
        <v>0</v>
      </c>
      <c r="L9517" s="96">
        <v>573</v>
      </c>
      <c r="M9517" s="95">
        <f>VLOOKUP(L9517,'Rating Program (Effect. 2017)'!$K$6:$M$556, 2, FALSE)</f>
        <v>1.1000000000000001</v>
      </c>
      <c r="N9517" s="97" t="str">
        <f>VLOOKUP(L9517, 'Rating Program (Effect. 2017)'!$K$6:$M$556, 3)</f>
        <v>Low</v>
      </c>
      <c r="O9517" s="95">
        <f>VLOOKUP(L9517, 'Rating Program (Effect. 2019)'!$Q$6:$T$556,4)</f>
        <v>1.21</v>
      </c>
      <c r="P9517" s="1" t="s">
        <v>9</v>
      </c>
      <c r="Q9517" s="1">
        <f>VLOOKUP(P9517, 'Rating Program (Effect. 2019)'!$AC$6:$AF$7, 4, FALSE)</f>
        <v>1</v>
      </c>
      <c r="R9517" s="1" t="s">
        <v>9</v>
      </c>
      <c r="S9517" s="1">
        <f>VLOOKUP(P9517, 'Rating Program (Effect. 2019)'!$AC$10:$AF$11,4, FALSE)</f>
        <v>1.1097123247655178</v>
      </c>
      <c r="T9517" s="1" t="s">
        <v>9</v>
      </c>
      <c r="U9517">
        <f>VLOOKUP(T9517,'Rating Program (Effect. 2019)'!$AC$14:$AF$15,4,FALSE)</f>
        <v>1</v>
      </c>
      <c r="V9517" s="141">
        <f t="shared" si="491"/>
        <v>1379.8222073446989</v>
      </c>
      <c r="W9517" s="141">
        <f t="shared" si="492"/>
        <v>1063.9197264708</v>
      </c>
      <c r="X9517" s="141">
        <f t="shared" si="493"/>
        <v>1063.9197264708</v>
      </c>
      <c r="Y9517" s="258">
        <f>'New Base Rate Calculation'!$C$16 * '2016 &amp; 2017 Combined Data'!F9517 * '2016 &amp; 2017 Combined Data'!H9517 *'2016 &amp; 2017 Combined Data'!J9517 *'2016 &amp; 2017 Combined Data'!O9517* '2016 &amp; 2017 Combined Data'!S9517</f>
        <v>2501.3319344904294</v>
      </c>
    </row>
    <row r="9518" spans="1:25" x14ac:dyDescent="0.2">
      <c r="A9518" s="1" t="s">
        <v>7515</v>
      </c>
      <c r="B9518" s="13">
        <v>43029</v>
      </c>
      <c r="C9518" s="13">
        <v>43394</v>
      </c>
      <c r="D9518" s="1">
        <v>3</v>
      </c>
      <c r="E9518" s="1">
        <v>0.97</v>
      </c>
      <c r="F9518" s="1">
        <f>VLOOKUP(D9518, 'Rating Program (Effect. 2019)'!$E$6:$I$10, 5, FALSE)</f>
        <v>1.2113287848472678</v>
      </c>
      <c r="G9518" s="1">
        <v>108958</v>
      </c>
      <c r="H9518" s="1">
        <v>1.1934535895724609</v>
      </c>
      <c r="I9518" s="1">
        <v>6</v>
      </c>
      <c r="J9518" s="1">
        <v>0.96</v>
      </c>
      <c r="K9518" s="1">
        <f>VLOOKUP('2016 &amp; 2017 Combined Data'!I9518, 'Rating Program (Effect. 2019)'!$K$6:$O$58, 5)</f>
        <v>0</v>
      </c>
      <c r="L9518" s="96">
        <v>631</v>
      </c>
      <c r="M9518" s="95">
        <f>VLOOKUP(L9518,'Rating Program (Effect. 2017)'!$K$6:$M$556, 2, FALSE)</f>
        <v>1.1000000000000001</v>
      </c>
      <c r="N9518" s="97" t="str">
        <f>VLOOKUP(L9518, 'Rating Program (Effect. 2017)'!$K$6:$M$556, 3)</f>
        <v>Low</v>
      </c>
      <c r="O9518" s="95">
        <f>VLOOKUP(L9518, 'Rating Program (Effect. 2019)'!$Q$6:$T$556,4)</f>
        <v>1.21</v>
      </c>
      <c r="P9518" s="1" t="s">
        <v>9</v>
      </c>
      <c r="Q9518" s="1">
        <f>VLOOKUP(P9518, 'Rating Program (Effect. 2019)'!$AC$6:$AF$7, 4, FALSE)</f>
        <v>1</v>
      </c>
      <c r="R9518" s="1" t="s">
        <v>9</v>
      </c>
      <c r="S9518" s="1">
        <f>VLOOKUP(P9518, 'Rating Program (Effect. 2019)'!$AC$10:$AF$11,4, FALSE)</f>
        <v>1.1097123247655178</v>
      </c>
      <c r="T9518" s="1" t="s">
        <v>11</v>
      </c>
      <c r="U9518">
        <f>VLOOKUP(T9518,'Rating Program (Effect. 2019)'!$AC$14:$AF$15,4,FALSE)</f>
        <v>1</v>
      </c>
      <c r="V9518" s="141">
        <f t="shared" si="491"/>
        <v>1063.9197264708</v>
      </c>
      <c r="W9518" s="141">
        <f t="shared" si="492"/>
        <v>977.98270469669058</v>
      </c>
      <c r="X9518" s="141">
        <f t="shared" si="493"/>
        <v>977.98270469669058</v>
      </c>
      <c r="Y9518" s="258">
        <f>'New Base Rate Calculation'!$C$16 * '2016 &amp; 2017 Combined Data'!F9518 * '2016 &amp; 2017 Combined Data'!H9518 *'2016 &amp; 2017 Combined Data'!J9518 *'2016 &amp; 2017 Combined Data'!O9518* '2016 &amp; 2017 Combined Data'!S9518</f>
        <v>2055.4173755287288</v>
      </c>
    </row>
    <row r="9519" spans="1:25" x14ac:dyDescent="0.2">
      <c r="A9519" s="1" t="s">
        <v>7516</v>
      </c>
      <c r="B9519" s="13">
        <v>42780</v>
      </c>
      <c r="C9519" s="13">
        <v>43145</v>
      </c>
      <c r="D9519" s="1">
        <v>1</v>
      </c>
      <c r="E9519" s="1">
        <v>1.05</v>
      </c>
      <c r="F9519" s="1">
        <f>VLOOKUP(D9519, 'Rating Program (Effect. 2019)'!$E$6:$I$10, 5, FALSE)</f>
        <v>1.0194620726838979</v>
      </c>
      <c r="G9519" s="1">
        <v>315466</v>
      </c>
      <c r="H9519" s="1">
        <v>1.4063319744838527</v>
      </c>
      <c r="I9519" s="1">
        <v>17</v>
      </c>
      <c r="J9519" s="1">
        <v>1.1299999999999999</v>
      </c>
      <c r="K9519" s="1">
        <f>VLOOKUP('2016 &amp; 2017 Combined Data'!I9519, 'Rating Program (Effect. 2019)'!$K$6:$O$58, 5)</f>
        <v>0</v>
      </c>
      <c r="L9519" s="96">
        <v>946</v>
      </c>
      <c r="M9519" s="95">
        <f>VLOOKUP(L9519,'Rating Program (Effect. 2017)'!$K$6:$M$556, 2, FALSE)</f>
        <v>0.9</v>
      </c>
      <c r="N9519" s="97" t="str">
        <f>VLOOKUP(L9519, 'Rating Program (Effect. 2017)'!$K$6:$M$556, 3)</f>
        <v>High</v>
      </c>
      <c r="O9519" s="95">
        <f>VLOOKUP(L9519, 'Rating Program (Effect. 2019)'!$Q$6:$T$556,4)</f>
        <v>0.8</v>
      </c>
      <c r="P9519" s="1" t="s">
        <v>9</v>
      </c>
      <c r="Q9519" s="1">
        <f>VLOOKUP(P9519, 'Rating Program (Effect. 2019)'!$AC$6:$AF$7, 4, FALSE)</f>
        <v>1</v>
      </c>
      <c r="R9519" s="1" t="s">
        <v>9</v>
      </c>
      <c r="S9519" s="1">
        <f>VLOOKUP(P9519, 'Rating Program (Effect. 2019)'!$AC$10:$AF$11,4, FALSE)</f>
        <v>1.1097123247655178</v>
      </c>
      <c r="T9519" s="1" t="s">
        <v>9</v>
      </c>
      <c r="U9519">
        <f>VLOOKUP(T9519,'Rating Program (Effect. 2019)'!$AC$14:$AF$15,4,FALSE)</f>
        <v>1</v>
      </c>
      <c r="V9519" s="141">
        <f t="shared" si="491"/>
        <v>977.98270469669058</v>
      </c>
      <c r="W9519" s="141">
        <f t="shared" si="492"/>
        <v>1201.4012791620657</v>
      </c>
      <c r="X9519" s="141">
        <f t="shared" si="493"/>
        <v>1201.4012791620657</v>
      </c>
      <c r="Y9519" s="258">
        <f>'New Base Rate Calculation'!$C$16 * '2016 &amp; 2017 Combined Data'!F9519 * '2016 &amp; 2017 Combined Data'!H9519 *'2016 &amp; 2017 Combined Data'!J9519 *'2016 &amp; 2017 Combined Data'!O9519* '2016 &amp; 2017 Combined Data'!S9519</f>
        <v>1586.3653028936378</v>
      </c>
    </row>
    <row r="9520" spans="1:25" x14ac:dyDescent="0.2">
      <c r="A9520" s="1" t="s">
        <v>7517</v>
      </c>
      <c r="B9520" s="13">
        <v>42833</v>
      </c>
      <c r="C9520" s="13">
        <v>43198</v>
      </c>
      <c r="D9520" s="1">
        <v>1</v>
      </c>
      <c r="E9520" s="1">
        <v>1.05</v>
      </c>
      <c r="F9520" s="1">
        <f>VLOOKUP(D9520, 'Rating Program (Effect. 2019)'!$E$6:$I$10, 5, FALSE)</f>
        <v>1.0194620726838979</v>
      </c>
      <c r="G9520" s="1">
        <v>369220</v>
      </c>
      <c r="H9520" s="1">
        <v>1.6305148795055198</v>
      </c>
      <c r="I9520" s="1">
        <v>4</v>
      </c>
      <c r="J9520" s="1">
        <v>0.88</v>
      </c>
      <c r="K9520" s="1">
        <f>VLOOKUP('2016 &amp; 2017 Combined Data'!I9520, 'Rating Program (Effect. 2019)'!$K$6:$O$58, 5)</f>
        <v>0</v>
      </c>
      <c r="L9520" s="96">
        <v>797</v>
      </c>
      <c r="M9520" s="95">
        <f>VLOOKUP(L9520,'Rating Program (Effect. 2017)'!$K$6:$M$556, 2, FALSE)</f>
        <v>1</v>
      </c>
      <c r="N9520" s="97" t="str">
        <f>VLOOKUP(L9520, 'Rating Program (Effect. 2017)'!$K$6:$M$556, 3)</f>
        <v>Medium</v>
      </c>
      <c r="O9520" s="95">
        <f>VLOOKUP(L9520, 'Rating Program (Effect. 2019)'!$Q$6:$T$556,4)</f>
        <v>1</v>
      </c>
      <c r="P9520" s="1" t="s">
        <v>9</v>
      </c>
      <c r="Q9520" s="1">
        <f>VLOOKUP(P9520, 'Rating Program (Effect. 2019)'!$AC$6:$AF$7, 4, FALSE)</f>
        <v>1</v>
      </c>
      <c r="R9520" s="1" t="s">
        <v>9</v>
      </c>
      <c r="S9520" s="1">
        <f>VLOOKUP(P9520, 'Rating Program (Effect. 2019)'!$AC$10:$AF$11,4, FALSE)</f>
        <v>1.1097123247655178</v>
      </c>
      <c r="T9520" s="1" t="s">
        <v>9</v>
      </c>
      <c r="U9520">
        <f>VLOOKUP(T9520,'Rating Program (Effect. 2019)'!$AC$14:$AF$15,4,FALSE)</f>
        <v>1</v>
      </c>
      <c r="V9520" s="141">
        <f t="shared" si="491"/>
        <v>1201.4012791620657</v>
      </c>
      <c r="W9520" s="141">
        <f t="shared" si="492"/>
        <v>1205.2765989304803</v>
      </c>
      <c r="X9520" s="141">
        <f t="shared" si="493"/>
        <v>1205.2765989304803</v>
      </c>
      <c r="Y9520" s="258">
        <f>'New Base Rate Calculation'!$C$16 * '2016 &amp; 2017 Combined Data'!F9520 * '2016 &amp; 2017 Combined Data'!H9520 *'2016 &amp; 2017 Combined Data'!J9520 *'2016 &amp; 2017 Combined Data'!O9520* '2016 &amp; 2017 Combined Data'!S9520</f>
        <v>1790.4176867115023</v>
      </c>
    </row>
    <row r="9521" spans="1:25" x14ac:dyDescent="0.2">
      <c r="A9521" s="1" t="s">
        <v>7518</v>
      </c>
      <c r="B9521" s="13">
        <v>43039</v>
      </c>
      <c r="C9521" s="13">
        <v>43404</v>
      </c>
      <c r="D9521" s="1">
        <v>2</v>
      </c>
      <c r="E9521" s="1">
        <v>1.1100000000000001</v>
      </c>
      <c r="F9521" s="1">
        <f>VLOOKUP(D9521, 'Rating Program (Effect. 2019)'!$E$6:$I$10, 5, FALSE)</f>
        <v>1.388027431262149</v>
      </c>
      <c r="G9521" s="1">
        <v>749119</v>
      </c>
      <c r="H9521" s="1">
        <v>4.1476709414354769</v>
      </c>
      <c r="I9521" s="1">
        <v>2</v>
      </c>
      <c r="J9521" s="1">
        <v>0.8</v>
      </c>
      <c r="K9521" s="1">
        <f>VLOOKUP('2016 &amp; 2017 Combined Data'!I9521, 'Rating Program (Effect. 2019)'!$K$6:$O$58, 5)</f>
        <v>0</v>
      </c>
      <c r="L9521" s="96">
        <v>523</v>
      </c>
      <c r="M9521" s="95">
        <f>VLOOKUP(L9521,'Rating Program (Effect. 2017)'!$K$6:$M$556, 2, FALSE)</f>
        <v>1.1000000000000001</v>
      </c>
      <c r="N9521" s="97" t="str">
        <f>VLOOKUP(L9521, 'Rating Program (Effect. 2017)'!$K$6:$M$556, 3)</f>
        <v>Low</v>
      </c>
      <c r="O9521" s="95">
        <f>VLOOKUP(L9521, 'Rating Program (Effect. 2019)'!$Q$6:$T$556,4)</f>
        <v>1.21</v>
      </c>
      <c r="P9521" s="1" t="s">
        <v>9</v>
      </c>
      <c r="Q9521" s="1">
        <f>VLOOKUP(P9521, 'Rating Program (Effect. 2019)'!$AC$6:$AF$7, 4, FALSE)</f>
        <v>1</v>
      </c>
      <c r="R9521" s="1" t="s">
        <v>9</v>
      </c>
      <c r="S9521" s="1">
        <f>VLOOKUP(P9521, 'Rating Program (Effect. 2019)'!$AC$10:$AF$11,4, FALSE)</f>
        <v>1.1097123247655178</v>
      </c>
      <c r="T9521" s="1" t="s">
        <v>11</v>
      </c>
      <c r="U9521">
        <f>VLOOKUP(T9521,'Rating Program (Effect. 2019)'!$AC$14:$AF$15,4,FALSE)</f>
        <v>1</v>
      </c>
      <c r="V9521" s="141">
        <f t="shared" si="491"/>
        <v>1205.2765989304803</v>
      </c>
      <c r="W9521" s="141">
        <f t="shared" si="492"/>
        <v>3241.1559804753401</v>
      </c>
      <c r="X9521" s="141">
        <f t="shared" si="493"/>
        <v>3241.1559804753401</v>
      </c>
      <c r="Y9521" s="258">
        <f>'New Base Rate Calculation'!$C$16 * '2016 &amp; 2017 Combined Data'!F9521 * '2016 &amp; 2017 Combined Data'!H9521 *'2016 &amp; 2017 Combined Data'!J9521 *'2016 &amp; 2017 Combined Data'!O9521* '2016 &amp; 2017 Combined Data'!S9521</f>
        <v>6821.0863592684791</v>
      </c>
    </row>
    <row r="9522" spans="1:25" x14ac:dyDescent="0.2">
      <c r="A9522" s="1" t="s">
        <v>7519</v>
      </c>
      <c r="B9522" s="13">
        <v>43087</v>
      </c>
      <c r="C9522" s="13">
        <v>43452</v>
      </c>
      <c r="D9522" s="1">
        <v>5</v>
      </c>
      <c r="E9522" s="1">
        <v>1.2</v>
      </c>
      <c r="F9522" s="1">
        <f>VLOOKUP(D9522, 'Rating Program (Effect. 2019)'!$E$6:$I$10, 5, FALSE)</f>
        <v>0.94464968963239226</v>
      </c>
      <c r="G9522" s="1">
        <v>480027</v>
      </c>
      <c r="H9522" s="1">
        <v>2.2449497800822029</v>
      </c>
      <c r="I9522" s="1">
        <v>14</v>
      </c>
      <c r="J9522" s="1">
        <v>1.1000000000000001</v>
      </c>
      <c r="K9522" s="1">
        <f>VLOOKUP('2016 &amp; 2017 Combined Data'!I9522, 'Rating Program (Effect. 2019)'!$K$6:$O$58, 5)</f>
        <v>0</v>
      </c>
      <c r="L9522" s="96">
        <v>816</v>
      </c>
      <c r="M9522" s="95">
        <f>VLOOKUP(L9522,'Rating Program (Effect. 2017)'!$K$6:$M$556, 2, FALSE)</f>
        <v>0.9</v>
      </c>
      <c r="N9522" s="97" t="str">
        <f>VLOOKUP(L9522, 'Rating Program (Effect. 2017)'!$K$6:$M$556, 3)</f>
        <v>High</v>
      </c>
      <c r="O9522" s="95">
        <f>VLOOKUP(L9522, 'Rating Program (Effect. 2019)'!$Q$6:$T$556,4)</f>
        <v>0.8</v>
      </c>
      <c r="P9522" s="1" t="s">
        <v>9</v>
      </c>
      <c r="Q9522" s="1">
        <f>VLOOKUP(P9522, 'Rating Program (Effect. 2019)'!$AC$6:$AF$7, 4, FALSE)</f>
        <v>1</v>
      </c>
      <c r="R9522" s="1" t="s">
        <v>9</v>
      </c>
      <c r="S9522" s="1">
        <f>VLOOKUP(P9522, 'Rating Program (Effect. 2019)'!$AC$10:$AF$11,4, FALSE)</f>
        <v>1.1097123247655178</v>
      </c>
      <c r="T9522" s="1" t="s">
        <v>9</v>
      </c>
      <c r="U9522">
        <f>VLOOKUP(T9522,'Rating Program (Effect. 2019)'!$AC$14:$AF$15,4,FALSE)</f>
        <v>1</v>
      </c>
      <c r="V9522" s="141">
        <f t="shared" si="491"/>
        <v>3241.1559804753401</v>
      </c>
      <c r="W9522" s="141">
        <f t="shared" si="492"/>
        <v>2133.6002709901259</v>
      </c>
      <c r="X9522" s="141">
        <f t="shared" si="493"/>
        <v>2133.6002709901259</v>
      </c>
      <c r="Y9522" s="258">
        <f>'New Base Rate Calculation'!$C$16 * '2016 &amp; 2017 Combined Data'!F9522 * '2016 &amp; 2017 Combined Data'!H9522 *'2016 &amp; 2017 Combined Data'!J9522 *'2016 &amp; 2017 Combined Data'!O9522* '2016 &amp; 2017 Combined Data'!S9522</f>
        <v>2284.2095145930066</v>
      </c>
    </row>
    <row r="9523" spans="1:25" x14ac:dyDescent="0.2">
      <c r="A9523" s="1" t="s">
        <v>7520</v>
      </c>
      <c r="B9523" s="13">
        <v>43069</v>
      </c>
      <c r="C9523" s="13">
        <v>43434</v>
      </c>
      <c r="D9523" s="1">
        <v>1</v>
      </c>
      <c r="E9523" s="1">
        <v>1.05</v>
      </c>
      <c r="F9523" s="1">
        <f>VLOOKUP(D9523, 'Rating Program (Effect. 2019)'!$E$6:$I$10, 5, FALSE)</f>
        <v>1.0194620726838979</v>
      </c>
      <c r="G9523" s="1">
        <v>469209</v>
      </c>
      <c r="H9523" s="1">
        <v>2.177590853467037</v>
      </c>
      <c r="I9523" s="1">
        <v>18</v>
      </c>
      <c r="J9523" s="1">
        <v>1.1399999999999999</v>
      </c>
      <c r="K9523" s="1">
        <f>VLOOKUP('2016 &amp; 2017 Combined Data'!I9523, 'Rating Program (Effect. 2019)'!$K$6:$O$58, 5)</f>
        <v>0</v>
      </c>
      <c r="L9523" s="96">
        <v>812</v>
      </c>
      <c r="M9523" s="95">
        <f>VLOOKUP(L9523,'Rating Program (Effect. 2017)'!$K$6:$M$556, 2, FALSE)</f>
        <v>0.9</v>
      </c>
      <c r="N9523" s="97" t="str">
        <f>VLOOKUP(L9523, 'Rating Program (Effect. 2017)'!$K$6:$M$556, 3)</f>
        <v>High</v>
      </c>
      <c r="O9523" s="95">
        <f>VLOOKUP(L9523, 'Rating Program (Effect. 2019)'!$Q$6:$T$556,4)</f>
        <v>0.8</v>
      </c>
      <c r="P9523" s="1" t="s">
        <v>9</v>
      </c>
      <c r="Q9523" s="1">
        <f>VLOOKUP(P9523, 'Rating Program (Effect. 2019)'!$AC$6:$AF$7, 4, FALSE)</f>
        <v>1</v>
      </c>
      <c r="R9523" s="1" t="s">
        <v>9</v>
      </c>
      <c r="S9523" s="1">
        <f>VLOOKUP(P9523, 'Rating Program (Effect. 2019)'!$AC$10:$AF$11,4, FALSE)</f>
        <v>1.1097123247655178</v>
      </c>
      <c r="T9523" s="1" t="s">
        <v>9</v>
      </c>
      <c r="U9523">
        <f>VLOOKUP(T9523,'Rating Program (Effect. 2019)'!$AC$14:$AF$15,4,FALSE)</f>
        <v>1</v>
      </c>
      <c r="V9523" s="141">
        <f t="shared" si="491"/>
        <v>2133.6002709901259</v>
      </c>
      <c r="W9523" s="141">
        <f t="shared" si="492"/>
        <v>1876.7349011520307</v>
      </c>
      <c r="X9523" s="141">
        <f t="shared" si="493"/>
        <v>1876.7349011520307</v>
      </c>
      <c r="Y9523" s="258">
        <f>'New Base Rate Calculation'!$C$16 * '2016 &amp; 2017 Combined Data'!F9523 * '2016 &amp; 2017 Combined Data'!H9523 *'2016 &amp; 2017 Combined Data'!J9523 *'2016 &amp; 2017 Combined Data'!O9523* '2016 &amp; 2017 Combined Data'!S9523</f>
        <v>2478.0955219171942</v>
      </c>
    </row>
    <row r="9524" spans="1:25" x14ac:dyDescent="0.2">
      <c r="A9524" s="1" t="s">
        <v>7521</v>
      </c>
      <c r="B9524" s="13">
        <v>42861</v>
      </c>
      <c r="C9524" s="13">
        <v>43226</v>
      </c>
      <c r="D9524" s="1">
        <v>2</v>
      </c>
      <c r="E9524" s="1">
        <v>1.1100000000000001</v>
      </c>
      <c r="F9524" s="1">
        <f>VLOOKUP(D9524, 'Rating Program (Effect. 2019)'!$E$6:$I$10, 5, FALSE)</f>
        <v>1.388027431262149</v>
      </c>
      <c r="G9524" s="1">
        <v>345215</v>
      </c>
      <c r="H9524" s="1">
        <v>1.5234734847218661</v>
      </c>
      <c r="I9524" s="1">
        <v>3</v>
      </c>
      <c r="J9524" s="1">
        <v>0.84</v>
      </c>
      <c r="K9524" s="1">
        <f>VLOOKUP('2016 &amp; 2017 Combined Data'!I9524, 'Rating Program (Effect. 2019)'!$K$6:$O$58, 5)</f>
        <v>0</v>
      </c>
      <c r="L9524" s="96">
        <v>660</v>
      </c>
      <c r="M9524" s="95">
        <f>VLOOKUP(L9524,'Rating Program (Effect. 2017)'!$K$6:$M$556, 2, FALSE)</f>
        <v>1</v>
      </c>
      <c r="N9524" s="97" t="str">
        <f>VLOOKUP(L9524, 'Rating Program (Effect. 2017)'!$K$6:$M$556, 3)</f>
        <v>Medium</v>
      </c>
      <c r="O9524" s="95">
        <f>VLOOKUP(L9524, 'Rating Program (Effect. 2019)'!$Q$6:$T$556,4)</f>
        <v>1</v>
      </c>
      <c r="P9524" s="1" t="s">
        <v>9</v>
      </c>
      <c r="Q9524" s="1">
        <f>VLOOKUP(P9524, 'Rating Program (Effect. 2019)'!$AC$6:$AF$7, 4, FALSE)</f>
        <v>1</v>
      </c>
      <c r="R9524" s="1" t="s">
        <v>9</v>
      </c>
      <c r="S9524" s="1">
        <f>VLOOKUP(P9524, 'Rating Program (Effect. 2019)'!$AC$10:$AF$11,4, FALSE)</f>
        <v>1.1097123247655178</v>
      </c>
      <c r="T9524" s="1" t="s">
        <v>11</v>
      </c>
      <c r="U9524">
        <f>VLOOKUP(T9524,'Rating Program (Effect. 2019)'!$AC$14:$AF$15,4,FALSE)</f>
        <v>1</v>
      </c>
      <c r="V9524" s="141">
        <f t="shared" si="491"/>
        <v>1876.7349011520307</v>
      </c>
      <c r="W9524" s="141">
        <f t="shared" si="492"/>
        <v>1136.3893417237346</v>
      </c>
      <c r="X9524" s="141">
        <f t="shared" si="493"/>
        <v>1136.3893417237346</v>
      </c>
      <c r="Y9524" s="258">
        <f>'New Base Rate Calculation'!$C$16 * '2016 &amp; 2017 Combined Data'!F9524 * '2016 &amp; 2017 Combined Data'!H9524 *'2016 &amp; 2017 Combined Data'!J9524 *'2016 &amp; 2017 Combined Data'!O9524* '2016 &amp; 2017 Combined Data'!S9524</f>
        <v>2174.1428855922763</v>
      </c>
    </row>
    <row r="9525" spans="1:25" x14ac:dyDescent="0.2">
      <c r="A9525" s="1" t="s">
        <v>7522</v>
      </c>
      <c r="B9525" s="13">
        <v>43062</v>
      </c>
      <c r="C9525" s="13">
        <v>43427</v>
      </c>
      <c r="D9525" s="1">
        <v>3</v>
      </c>
      <c r="E9525" s="1">
        <v>0.97</v>
      </c>
      <c r="F9525" s="1">
        <f>VLOOKUP(D9525, 'Rating Program (Effect. 2019)'!$E$6:$I$10, 5, FALSE)</f>
        <v>1.2113287848472678</v>
      </c>
      <c r="G9525" s="1">
        <v>125961</v>
      </c>
      <c r="H9525" s="1">
        <v>1.1642722795912133</v>
      </c>
      <c r="I9525" s="1">
        <v>4</v>
      </c>
      <c r="J9525" s="1">
        <v>0.88</v>
      </c>
      <c r="K9525" s="1">
        <f>VLOOKUP('2016 &amp; 2017 Combined Data'!I9525, 'Rating Program (Effect. 2019)'!$K$6:$O$58, 5)</f>
        <v>0</v>
      </c>
      <c r="L9525" s="96">
        <v>595</v>
      </c>
      <c r="M9525" s="95">
        <f>VLOOKUP(L9525,'Rating Program (Effect. 2017)'!$K$6:$M$556, 2, FALSE)</f>
        <v>1.1000000000000001</v>
      </c>
      <c r="N9525" s="97" t="str">
        <f>VLOOKUP(L9525, 'Rating Program (Effect. 2017)'!$K$6:$M$556, 3)</f>
        <v>Low</v>
      </c>
      <c r="O9525" s="95">
        <f>VLOOKUP(L9525, 'Rating Program (Effect. 2019)'!$Q$6:$T$556,4)</f>
        <v>1.21</v>
      </c>
      <c r="P9525" s="1" t="s">
        <v>9</v>
      </c>
      <c r="Q9525" s="1">
        <f>VLOOKUP(P9525, 'Rating Program (Effect. 2019)'!$AC$6:$AF$7, 4, FALSE)</f>
        <v>1</v>
      </c>
      <c r="R9525" s="1" t="s">
        <v>9</v>
      </c>
      <c r="S9525" s="1">
        <f>VLOOKUP(P9525, 'Rating Program (Effect. 2019)'!$AC$10:$AF$11,4, FALSE)</f>
        <v>1.1097123247655178</v>
      </c>
      <c r="T9525" s="1" t="s">
        <v>11</v>
      </c>
      <c r="U9525">
        <f>VLOOKUP(T9525,'Rating Program (Effect. 2019)'!$AC$14:$AF$15,4,FALSE)</f>
        <v>1</v>
      </c>
      <c r="V9525" s="141">
        <f t="shared" si="491"/>
        <v>1136.3893417237346</v>
      </c>
      <c r="W9525" s="141">
        <f t="shared" si="492"/>
        <v>874.56407971597264</v>
      </c>
      <c r="X9525" s="141">
        <f t="shared" si="493"/>
        <v>874.56407971597264</v>
      </c>
      <c r="Y9525" s="258">
        <f>'New Base Rate Calculation'!$C$16 * '2016 &amp; 2017 Combined Data'!F9525 * '2016 &amp; 2017 Combined Data'!H9525 *'2016 &amp; 2017 Combined Data'!J9525 *'2016 &amp; 2017 Combined Data'!O9525* '2016 &amp; 2017 Combined Data'!S9525</f>
        <v>1838.0633899032032</v>
      </c>
    </row>
    <row r="9526" spans="1:25" x14ac:dyDescent="0.2">
      <c r="A9526" s="1" t="s">
        <v>7523</v>
      </c>
      <c r="B9526" s="13">
        <v>42746</v>
      </c>
      <c r="C9526" s="13">
        <v>43111</v>
      </c>
      <c r="D9526" s="1">
        <v>2</v>
      </c>
      <c r="E9526" s="1">
        <v>1.1100000000000001</v>
      </c>
      <c r="F9526" s="1">
        <f>VLOOKUP(D9526, 'Rating Program (Effect. 2019)'!$E$6:$I$10, 5, FALSE)</f>
        <v>1.388027431262149</v>
      </c>
      <c r="G9526" s="1">
        <v>353290</v>
      </c>
      <c r="H9526" s="1">
        <v>1.5582817228371098</v>
      </c>
      <c r="I9526" s="1">
        <v>12</v>
      </c>
      <c r="J9526" s="1">
        <v>1.08</v>
      </c>
      <c r="K9526" s="1">
        <f>VLOOKUP('2016 &amp; 2017 Combined Data'!I9526, 'Rating Program (Effect. 2019)'!$K$6:$O$58, 5)</f>
        <v>0</v>
      </c>
      <c r="L9526" s="96">
        <v>603</v>
      </c>
      <c r="M9526" s="95">
        <f>VLOOKUP(L9526,'Rating Program (Effect. 2017)'!$K$6:$M$556, 2, FALSE)</f>
        <v>1.1000000000000001</v>
      </c>
      <c r="N9526" s="97" t="str">
        <f>VLOOKUP(L9526, 'Rating Program (Effect. 2017)'!$K$6:$M$556, 3)</f>
        <v>Low</v>
      </c>
      <c r="O9526" s="95">
        <f>VLOOKUP(L9526, 'Rating Program (Effect. 2019)'!$Q$6:$T$556,4)</f>
        <v>1.21</v>
      </c>
      <c r="P9526" s="1" t="s">
        <v>9</v>
      </c>
      <c r="Q9526" s="1">
        <f>VLOOKUP(P9526, 'Rating Program (Effect. 2019)'!$AC$6:$AF$7, 4, FALSE)</f>
        <v>1</v>
      </c>
      <c r="R9526" s="1" t="s">
        <v>9</v>
      </c>
      <c r="S9526" s="1">
        <f>VLOOKUP(P9526, 'Rating Program (Effect. 2019)'!$AC$10:$AF$11,4, FALSE)</f>
        <v>1.1097123247655178</v>
      </c>
      <c r="T9526" s="1" t="s">
        <v>9</v>
      </c>
      <c r="U9526">
        <f>VLOOKUP(T9526,'Rating Program (Effect. 2019)'!$AC$14:$AF$15,4,FALSE)</f>
        <v>1</v>
      </c>
      <c r="V9526" s="141">
        <f t="shared" si="491"/>
        <v>874.56407971597264</v>
      </c>
      <c r="W9526" s="141">
        <f t="shared" si="492"/>
        <v>1643.8999538166725</v>
      </c>
      <c r="X9526" s="141">
        <f t="shared" si="493"/>
        <v>1643.8999538166725</v>
      </c>
      <c r="Y9526" s="258">
        <f>'New Base Rate Calculation'!$C$16 * '2016 &amp; 2017 Combined Data'!F9526 * '2016 &amp; 2017 Combined Data'!H9526 *'2016 &amp; 2017 Combined Data'!J9526 *'2016 &amp; 2017 Combined Data'!O9526* '2016 &amp; 2017 Combined Data'!S9526</f>
        <v>3459.6247815683614</v>
      </c>
    </row>
    <row r="9527" spans="1:25" x14ac:dyDescent="0.2">
      <c r="A9527" s="1" t="s">
        <v>7524</v>
      </c>
      <c r="B9527" s="13">
        <v>43037</v>
      </c>
      <c r="C9527" s="13">
        <v>43402</v>
      </c>
      <c r="D9527" s="1">
        <v>4</v>
      </c>
      <c r="E9527" s="1">
        <v>0.94</v>
      </c>
      <c r="F9527" s="1">
        <f>VLOOKUP(D9527, 'Rating Program (Effect. 2019)'!$E$6:$I$10, 5, FALSE)</f>
        <v>1.3131422480634674</v>
      </c>
      <c r="G9527" s="1">
        <v>342978</v>
      </c>
      <c r="H9527" s="1">
        <v>1.5140517430397464</v>
      </c>
      <c r="I9527" s="1">
        <v>8</v>
      </c>
      <c r="J9527" s="1">
        <v>1.02</v>
      </c>
      <c r="K9527" s="1">
        <f>VLOOKUP('2016 &amp; 2017 Combined Data'!I9527, 'Rating Program (Effect. 2019)'!$K$6:$O$58, 5)</f>
        <v>0</v>
      </c>
      <c r="L9527" s="96">
        <v>833</v>
      </c>
      <c r="M9527" s="95">
        <f>VLOOKUP(L9527,'Rating Program (Effect. 2017)'!$K$6:$M$556, 2, FALSE)</f>
        <v>0.9</v>
      </c>
      <c r="N9527" s="97" t="str">
        <f>VLOOKUP(L9527, 'Rating Program (Effect. 2017)'!$K$6:$M$556, 3)</f>
        <v>High</v>
      </c>
      <c r="O9527" s="95">
        <f>VLOOKUP(L9527, 'Rating Program (Effect. 2019)'!$Q$6:$T$556,4)</f>
        <v>0.8</v>
      </c>
      <c r="P9527" s="1" t="s">
        <v>9</v>
      </c>
      <c r="Q9527" s="1">
        <f>VLOOKUP(P9527, 'Rating Program (Effect. 2019)'!$AC$6:$AF$7, 4, FALSE)</f>
        <v>1</v>
      </c>
      <c r="R9527" s="1" t="s">
        <v>9</v>
      </c>
      <c r="S9527" s="1">
        <f>VLOOKUP(P9527, 'Rating Program (Effect. 2019)'!$AC$10:$AF$11,4, FALSE)</f>
        <v>1.1097123247655178</v>
      </c>
      <c r="T9527" s="1" t="s">
        <v>9</v>
      </c>
      <c r="U9527">
        <f>VLOOKUP(T9527,'Rating Program (Effect. 2019)'!$AC$14:$AF$15,4,FALSE)</f>
        <v>1</v>
      </c>
      <c r="V9527" s="141">
        <f t="shared" si="491"/>
        <v>1643.8999538166725</v>
      </c>
      <c r="W9527" s="141">
        <f t="shared" si="492"/>
        <v>1045.2044240830865</v>
      </c>
      <c r="X9527" s="141">
        <f t="shared" si="493"/>
        <v>1045.2044240830865</v>
      </c>
      <c r="Y9527" s="258">
        <f>'New Base Rate Calculation'!$C$16 * '2016 &amp; 2017 Combined Data'!F9527 * '2016 &amp; 2017 Combined Data'!H9527 *'2016 &amp; 2017 Combined Data'!J9527 *'2016 &amp; 2017 Combined Data'!O9527* '2016 &amp; 2017 Combined Data'!S9527</f>
        <v>1985.7222318542645</v>
      </c>
    </row>
    <row r="9528" spans="1:25" x14ac:dyDescent="0.2">
      <c r="A9528" s="1" t="s">
        <v>7525</v>
      </c>
      <c r="B9528" s="13">
        <v>42783</v>
      </c>
      <c r="C9528" s="13">
        <v>43148</v>
      </c>
      <c r="D9528" s="1">
        <v>3</v>
      </c>
      <c r="E9528" s="1">
        <v>0.97</v>
      </c>
      <c r="F9528" s="1">
        <f>VLOOKUP(D9528, 'Rating Program (Effect. 2019)'!$E$6:$I$10, 5, FALSE)</f>
        <v>1.2113287848472678</v>
      </c>
      <c r="G9528" s="1">
        <v>450586</v>
      </c>
      <c r="H9528" s="1">
        <v>2.0649242800616991</v>
      </c>
      <c r="I9528" s="1">
        <v>4</v>
      </c>
      <c r="J9528" s="1">
        <v>0.88</v>
      </c>
      <c r="K9528" s="1">
        <f>VLOOKUP('2016 &amp; 2017 Combined Data'!I9528, 'Rating Program (Effect. 2019)'!$K$6:$O$58, 5)</f>
        <v>0</v>
      </c>
      <c r="L9528" s="96">
        <v>525</v>
      </c>
      <c r="M9528" s="95">
        <f>VLOOKUP(L9528,'Rating Program (Effect. 2017)'!$K$6:$M$556, 2, FALSE)</f>
        <v>1.1000000000000001</v>
      </c>
      <c r="N9528" s="97" t="str">
        <f>VLOOKUP(L9528, 'Rating Program (Effect. 2017)'!$K$6:$M$556, 3)</f>
        <v>Low</v>
      </c>
      <c r="O9528" s="95">
        <f>VLOOKUP(L9528, 'Rating Program (Effect. 2019)'!$Q$6:$T$556,4)</f>
        <v>1.21</v>
      </c>
      <c r="P9528" s="1" t="s">
        <v>9</v>
      </c>
      <c r="Q9528" s="1">
        <f>VLOOKUP(P9528, 'Rating Program (Effect. 2019)'!$AC$6:$AF$7, 4, FALSE)</f>
        <v>1</v>
      </c>
      <c r="R9528" s="1" t="s">
        <v>9</v>
      </c>
      <c r="S9528" s="1">
        <f>VLOOKUP(P9528, 'Rating Program (Effect. 2019)'!$AC$10:$AF$11,4, FALSE)</f>
        <v>1.1097123247655178</v>
      </c>
      <c r="T9528" s="1" t="s">
        <v>9</v>
      </c>
      <c r="U9528">
        <f>VLOOKUP(T9528,'Rating Program (Effect. 2019)'!$AC$14:$AF$15,4,FALSE)</f>
        <v>1</v>
      </c>
      <c r="V9528" s="141">
        <f t="shared" si="491"/>
        <v>1045.2044240830865</v>
      </c>
      <c r="W9528" s="141">
        <f t="shared" si="492"/>
        <v>1551.1050416053865</v>
      </c>
      <c r="X9528" s="141">
        <f t="shared" si="493"/>
        <v>1551.1050416053865</v>
      </c>
      <c r="Y9528" s="258">
        <f>'New Base Rate Calculation'!$C$16 * '2016 &amp; 2017 Combined Data'!F9528 * '2016 &amp; 2017 Combined Data'!H9528 *'2016 &amp; 2017 Combined Data'!J9528 *'2016 &amp; 2017 Combined Data'!O9528* '2016 &amp; 2017 Combined Data'!S9528</f>
        <v>3259.9433900773274</v>
      </c>
    </row>
    <row r="9529" spans="1:25" x14ac:dyDescent="0.2">
      <c r="A9529" s="1" t="s">
        <v>7526</v>
      </c>
      <c r="B9529" s="13">
        <v>43054</v>
      </c>
      <c r="C9529" s="13">
        <v>43419</v>
      </c>
      <c r="D9529" s="1">
        <v>3</v>
      </c>
      <c r="E9529" s="1">
        <v>0.97</v>
      </c>
      <c r="F9529" s="1">
        <f>VLOOKUP(D9529, 'Rating Program (Effect. 2019)'!$E$6:$I$10, 5, FALSE)</f>
        <v>1.2113287848472678</v>
      </c>
      <c r="G9529" s="1">
        <v>878870</v>
      </c>
      <c r="H9529" s="1">
        <v>5.0092280022689692</v>
      </c>
      <c r="I9529" s="1">
        <v>9</v>
      </c>
      <c r="J9529" s="1">
        <v>1.04</v>
      </c>
      <c r="K9529" s="1">
        <f>VLOOKUP('2016 &amp; 2017 Combined Data'!I9529, 'Rating Program (Effect. 2019)'!$K$6:$O$58, 5)</f>
        <v>0</v>
      </c>
      <c r="L9529" s="96">
        <v>939</v>
      </c>
      <c r="M9529" s="95">
        <f>VLOOKUP(L9529,'Rating Program (Effect. 2017)'!$K$6:$M$556, 2, FALSE)</f>
        <v>0.9</v>
      </c>
      <c r="N9529" s="97" t="str">
        <f>VLOOKUP(L9529, 'Rating Program (Effect. 2017)'!$K$6:$M$556, 3)</f>
        <v>High</v>
      </c>
      <c r="O9529" s="95">
        <f>VLOOKUP(L9529, 'Rating Program (Effect. 2019)'!$Q$6:$T$556,4)</f>
        <v>0.8</v>
      </c>
      <c r="P9529" s="1" t="s">
        <v>11</v>
      </c>
      <c r="Q9529" s="1">
        <f>VLOOKUP(P9529, 'Rating Program (Effect. 2019)'!$AC$6:$AF$7, 4, FALSE)</f>
        <v>1</v>
      </c>
      <c r="R9529" s="1" t="s">
        <v>9</v>
      </c>
      <c r="S9529" s="1">
        <f>VLOOKUP(P9529, 'Rating Program (Effect. 2019)'!$AC$10:$AF$11,4, FALSE)</f>
        <v>0.96911543279063928</v>
      </c>
      <c r="T9529" s="1" t="s">
        <v>9</v>
      </c>
      <c r="U9529">
        <f>VLOOKUP(T9529,'Rating Program (Effect. 2019)'!$AC$14:$AF$15,4,FALSE)</f>
        <v>1</v>
      </c>
      <c r="V9529" s="141">
        <f t="shared" si="491"/>
        <v>1551.1050416053865</v>
      </c>
      <c r="W9529" s="141">
        <f t="shared" si="492"/>
        <v>3638.3826302560342</v>
      </c>
      <c r="X9529" s="141">
        <f t="shared" si="493"/>
        <v>3638.3826302560342</v>
      </c>
      <c r="Y9529" s="258">
        <f>'New Base Rate Calculation'!$C$16 * '2016 &amp; 2017 Combined Data'!F9529 * '2016 &amp; 2017 Combined Data'!H9529 *'2016 &amp; 2017 Combined Data'!J9529 *'2016 &amp; 2017 Combined Data'!O9529* '2016 &amp; 2017 Combined Data'!S9529</f>
        <v>5396.3127430373497</v>
      </c>
    </row>
    <row r="9530" spans="1:25" x14ac:dyDescent="0.2">
      <c r="A9530" s="1" t="s">
        <v>7527</v>
      </c>
      <c r="B9530" s="13">
        <v>42803</v>
      </c>
      <c r="C9530" s="13">
        <v>43168</v>
      </c>
      <c r="D9530" s="1">
        <v>4</v>
      </c>
      <c r="E9530" s="1">
        <v>0.94</v>
      </c>
      <c r="F9530" s="1">
        <f>VLOOKUP(D9530, 'Rating Program (Effect. 2019)'!$E$6:$I$10, 5, FALSE)</f>
        <v>1.3131422480634674</v>
      </c>
      <c r="G9530" s="1">
        <v>171768</v>
      </c>
      <c r="H9530" s="1">
        <v>1.1314980635130318</v>
      </c>
      <c r="I9530" s="1">
        <v>19</v>
      </c>
      <c r="J9530" s="1">
        <v>1.1499999999999999</v>
      </c>
      <c r="K9530" s="1">
        <f>VLOOKUP('2016 &amp; 2017 Combined Data'!I9530, 'Rating Program (Effect. 2019)'!$K$6:$O$58, 5)</f>
        <v>0</v>
      </c>
      <c r="L9530" s="96">
        <v>524</v>
      </c>
      <c r="M9530" s="95">
        <f>VLOOKUP(L9530,'Rating Program (Effect. 2017)'!$K$6:$M$556, 2, FALSE)</f>
        <v>1.1000000000000001</v>
      </c>
      <c r="N9530" s="97" t="str">
        <f>VLOOKUP(L9530, 'Rating Program (Effect. 2017)'!$K$6:$M$556, 3)</f>
        <v>Low</v>
      </c>
      <c r="O9530" s="95">
        <f>VLOOKUP(L9530, 'Rating Program (Effect. 2019)'!$Q$6:$T$556,4)</f>
        <v>1.21</v>
      </c>
      <c r="P9530" s="1" t="s">
        <v>9</v>
      </c>
      <c r="Q9530" s="1">
        <f>VLOOKUP(P9530, 'Rating Program (Effect. 2019)'!$AC$6:$AF$7, 4, FALSE)</f>
        <v>1</v>
      </c>
      <c r="R9530" s="1" t="s">
        <v>9</v>
      </c>
      <c r="S9530" s="1">
        <f>VLOOKUP(P9530, 'Rating Program (Effect. 2019)'!$AC$10:$AF$11,4, FALSE)</f>
        <v>1.1097123247655178</v>
      </c>
      <c r="T9530" s="1" t="s">
        <v>9</v>
      </c>
      <c r="U9530">
        <f>VLOOKUP(T9530,'Rating Program (Effect. 2019)'!$AC$14:$AF$15,4,FALSE)</f>
        <v>1</v>
      </c>
      <c r="V9530" s="141">
        <f t="shared" si="491"/>
        <v>3638.3826302560342</v>
      </c>
      <c r="W9530" s="141">
        <f t="shared" si="492"/>
        <v>1076.3714778586768</v>
      </c>
      <c r="X9530" s="141">
        <f t="shared" si="493"/>
        <v>1076.3714778586768</v>
      </c>
      <c r="Y9530" s="258">
        <f>'New Base Rate Calculation'!$C$16 * '2016 &amp; 2017 Combined Data'!F9530 * '2016 &amp; 2017 Combined Data'!H9530 *'2016 &amp; 2017 Combined Data'!J9530 *'2016 &amp; 2017 Combined Data'!O9530* '2016 &amp; 2017 Combined Data'!S9530</f>
        <v>2530.6066651039396</v>
      </c>
    </row>
    <row r="9531" spans="1:25" x14ac:dyDescent="0.2">
      <c r="A9531" s="1" t="s">
        <v>7528</v>
      </c>
      <c r="B9531" s="13">
        <v>42753</v>
      </c>
      <c r="C9531" s="13">
        <v>43118</v>
      </c>
      <c r="D9531" s="1">
        <v>2</v>
      </c>
      <c r="E9531" s="1">
        <v>1.1100000000000001</v>
      </c>
      <c r="F9531" s="1">
        <f>VLOOKUP(D9531, 'Rating Program (Effect. 2019)'!$E$6:$I$10, 5, FALSE)</f>
        <v>1.388027431262149</v>
      </c>
      <c r="G9531" s="1">
        <v>338649</v>
      </c>
      <c r="H9531" s="1">
        <v>1.4960955796282658</v>
      </c>
      <c r="I9531" s="1">
        <v>18</v>
      </c>
      <c r="J9531" s="1">
        <v>1.1399999999999999</v>
      </c>
      <c r="K9531" s="1">
        <f>VLOOKUP('2016 &amp; 2017 Combined Data'!I9531, 'Rating Program (Effect. 2019)'!$K$6:$O$58, 5)</f>
        <v>0</v>
      </c>
      <c r="L9531" s="96">
        <v>652</v>
      </c>
      <c r="M9531" s="95">
        <f>VLOOKUP(L9531,'Rating Program (Effect. 2017)'!$K$6:$M$556, 2, FALSE)</f>
        <v>1</v>
      </c>
      <c r="N9531" s="97" t="str">
        <f>VLOOKUP(L9531, 'Rating Program (Effect. 2017)'!$K$6:$M$556, 3)</f>
        <v>Medium</v>
      </c>
      <c r="O9531" s="95">
        <f>VLOOKUP(L9531, 'Rating Program (Effect. 2019)'!$Q$6:$T$556,4)</f>
        <v>1</v>
      </c>
      <c r="P9531" s="1" t="s">
        <v>11</v>
      </c>
      <c r="Q9531" s="1">
        <f>VLOOKUP(P9531, 'Rating Program (Effect. 2019)'!$AC$6:$AF$7, 4, FALSE)</f>
        <v>1</v>
      </c>
      <c r="R9531" s="1" t="s">
        <v>9</v>
      </c>
      <c r="S9531" s="1">
        <f>VLOOKUP(P9531, 'Rating Program (Effect. 2019)'!$AC$10:$AF$11,4, FALSE)</f>
        <v>0.96911543279063928</v>
      </c>
      <c r="T9531" s="1" t="s">
        <v>11</v>
      </c>
      <c r="U9531">
        <f>VLOOKUP(T9531,'Rating Program (Effect. 2019)'!$AC$14:$AF$15,4,FALSE)</f>
        <v>1</v>
      </c>
      <c r="V9531" s="141">
        <f t="shared" ref="V9531:V9594" si="494" xml:space="preserve"> 800 *E9530 *H9530*J9530*M9530</f>
        <v>1076.3714778586768</v>
      </c>
      <c r="W9531" s="141">
        <f t="shared" si="492"/>
        <v>1514.5274771692862</v>
      </c>
      <c r="X9531" s="141">
        <f t="shared" si="493"/>
        <v>1514.5274771692862</v>
      </c>
      <c r="Y9531" s="258">
        <f>'New Base Rate Calculation'!$C$16 * '2016 &amp; 2017 Combined Data'!F9531 * '2016 &amp; 2017 Combined Data'!H9531 *'2016 &amp; 2017 Combined Data'!J9531 *'2016 &amp; 2017 Combined Data'!O9531* '2016 &amp; 2017 Combined Data'!S9531</f>
        <v>2530.4816244293288</v>
      </c>
    </row>
    <row r="9532" spans="1:25" x14ac:dyDescent="0.2">
      <c r="A9532" s="1" t="s">
        <v>7529</v>
      </c>
      <c r="B9532" s="13">
        <v>42762</v>
      </c>
      <c r="C9532" s="13">
        <v>43127</v>
      </c>
      <c r="D9532" s="1">
        <v>1</v>
      </c>
      <c r="E9532" s="1">
        <v>1.05</v>
      </c>
      <c r="F9532" s="1">
        <f>VLOOKUP(D9532, 'Rating Program (Effect. 2019)'!$E$6:$I$10, 5, FALSE)</f>
        <v>1.0194620726838979</v>
      </c>
      <c r="G9532" s="1">
        <v>397497</v>
      </c>
      <c r="H9532" s="1">
        <v>1.7697346768851752</v>
      </c>
      <c r="I9532" s="1">
        <v>1</v>
      </c>
      <c r="J9532" s="1">
        <v>0.76</v>
      </c>
      <c r="K9532" s="1">
        <f>VLOOKUP('2016 &amp; 2017 Combined Data'!I9532, 'Rating Program (Effect. 2019)'!$K$6:$O$58, 5)</f>
        <v>0</v>
      </c>
      <c r="L9532" s="96">
        <v>839</v>
      </c>
      <c r="M9532" s="95">
        <f>VLOOKUP(L9532,'Rating Program (Effect. 2017)'!$K$6:$M$556, 2, FALSE)</f>
        <v>0.9</v>
      </c>
      <c r="N9532" s="97" t="str">
        <f>VLOOKUP(L9532, 'Rating Program (Effect. 2017)'!$K$6:$M$556, 3)</f>
        <v>High</v>
      </c>
      <c r="O9532" s="95">
        <f>VLOOKUP(L9532, 'Rating Program (Effect. 2019)'!$Q$6:$T$556,4)</f>
        <v>0.8</v>
      </c>
      <c r="P9532" s="1" t="s">
        <v>9</v>
      </c>
      <c r="Q9532" s="1">
        <f>VLOOKUP(P9532, 'Rating Program (Effect. 2019)'!$AC$6:$AF$7, 4, FALSE)</f>
        <v>1</v>
      </c>
      <c r="R9532" s="1" t="s">
        <v>9</v>
      </c>
      <c r="S9532" s="1">
        <f>VLOOKUP(P9532, 'Rating Program (Effect. 2019)'!$AC$10:$AF$11,4, FALSE)</f>
        <v>1.1097123247655178</v>
      </c>
      <c r="T9532" s="1" t="s">
        <v>9</v>
      </c>
      <c r="U9532">
        <f>VLOOKUP(T9532,'Rating Program (Effect. 2019)'!$AC$14:$AF$15,4,FALSE)</f>
        <v>1</v>
      </c>
      <c r="V9532" s="141">
        <f t="shared" si="494"/>
        <v>1514.5274771692862</v>
      </c>
      <c r="W9532" s="141">
        <f t="shared" si="492"/>
        <v>1016.8187559511464</v>
      </c>
      <c r="X9532" s="141">
        <f t="shared" si="493"/>
        <v>1016.8187559511464</v>
      </c>
      <c r="Y9532" s="258">
        <f>'New Base Rate Calculation'!$C$16 * '2016 &amp; 2017 Combined Data'!F9532 * '2016 &amp; 2017 Combined Data'!H9532 *'2016 &amp; 2017 Combined Data'!J9532 *'2016 &amp; 2017 Combined Data'!O9532* '2016 &amp; 2017 Combined Data'!S9532</f>
        <v>1342.6371535890271</v>
      </c>
    </row>
    <row r="9533" spans="1:25" x14ac:dyDescent="0.2">
      <c r="A9533" s="1" t="s">
        <v>7530</v>
      </c>
      <c r="B9533" s="13">
        <v>43043</v>
      </c>
      <c r="C9533" s="13">
        <v>43408</v>
      </c>
      <c r="D9533" s="1">
        <v>1</v>
      </c>
      <c r="E9533" s="1">
        <v>1.05</v>
      </c>
      <c r="F9533" s="1">
        <f>VLOOKUP(D9533, 'Rating Program (Effect. 2019)'!$E$6:$I$10, 5, FALSE)</f>
        <v>1.0194620726838979</v>
      </c>
      <c r="G9533" s="1">
        <v>291843</v>
      </c>
      <c r="H9533" s="1">
        <v>1.3265192305334588</v>
      </c>
      <c r="I9533" s="1">
        <v>1</v>
      </c>
      <c r="J9533" s="1">
        <v>0.76</v>
      </c>
      <c r="K9533" s="1">
        <f>VLOOKUP('2016 &amp; 2017 Combined Data'!I9533, 'Rating Program (Effect. 2019)'!$K$6:$O$58, 5)</f>
        <v>0</v>
      </c>
      <c r="L9533" s="96">
        <v>764</v>
      </c>
      <c r="M9533" s="95">
        <f>VLOOKUP(L9533,'Rating Program (Effect. 2017)'!$K$6:$M$556, 2, FALSE)</f>
        <v>1</v>
      </c>
      <c r="N9533" s="97" t="str">
        <f>VLOOKUP(L9533, 'Rating Program (Effect. 2017)'!$K$6:$M$556, 3)</f>
        <v>Medium</v>
      </c>
      <c r="O9533" s="95">
        <f>VLOOKUP(L9533, 'Rating Program (Effect. 2019)'!$Q$6:$T$556,4)</f>
        <v>1</v>
      </c>
      <c r="P9533" s="1" t="s">
        <v>11</v>
      </c>
      <c r="Q9533" s="1">
        <f>VLOOKUP(P9533, 'Rating Program (Effect. 2019)'!$AC$6:$AF$7, 4, FALSE)</f>
        <v>1</v>
      </c>
      <c r="R9533" s="1" t="s">
        <v>9</v>
      </c>
      <c r="S9533" s="1">
        <f>VLOOKUP(P9533, 'Rating Program (Effect. 2019)'!$AC$10:$AF$11,4, FALSE)</f>
        <v>0.96911543279063928</v>
      </c>
      <c r="T9533" s="1" t="s">
        <v>9</v>
      </c>
      <c r="U9533">
        <f>VLOOKUP(T9533,'Rating Program (Effect. 2019)'!$AC$14:$AF$15,4,FALSE)</f>
        <v>1</v>
      </c>
      <c r="V9533" s="141">
        <f t="shared" si="494"/>
        <v>1016.8187559511464</v>
      </c>
      <c r="W9533" s="141">
        <f t="shared" si="492"/>
        <v>846.84987677256004</v>
      </c>
      <c r="X9533" s="141">
        <f t="shared" si="493"/>
        <v>846.84987677256004</v>
      </c>
      <c r="Y9533" s="258">
        <f>'New Base Rate Calculation'!$C$16 * '2016 &amp; 2017 Combined Data'!F9533 * '2016 &amp; 2017 Combined Data'!H9533 *'2016 &amp; 2017 Combined Data'!J9533 *'2016 &amp; 2017 Combined Data'!O9533* '2016 &amp; 2017 Combined Data'!S9533</f>
        <v>1098.5989095749624</v>
      </c>
    </row>
    <row r="9534" spans="1:25" x14ac:dyDescent="0.2">
      <c r="A9534" s="1" t="s">
        <v>7531</v>
      </c>
      <c r="B9534" s="13">
        <v>43035</v>
      </c>
      <c r="C9534" s="13">
        <v>43400</v>
      </c>
      <c r="D9534" s="1">
        <v>2</v>
      </c>
      <c r="E9534" s="1">
        <v>1.1100000000000001</v>
      </c>
      <c r="F9534" s="1">
        <f>VLOOKUP(D9534, 'Rating Program (Effect. 2019)'!$E$6:$I$10, 5, FALSE)</f>
        <v>1.388027431262149</v>
      </c>
      <c r="G9534" s="1">
        <v>107040</v>
      </c>
      <c r="H9534" s="1">
        <v>1.1973470580633601</v>
      </c>
      <c r="I9534" s="1">
        <v>47</v>
      </c>
      <c r="J9534" s="1">
        <v>1.6</v>
      </c>
      <c r="K9534" s="1">
        <f>VLOOKUP('2016 &amp; 2017 Combined Data'!I9534, 'Rating Program (Effect. 2019)'!$K$6:$O$58, 5)</f>
        <v>0</v>
      </c>
      <c r="L9534" s="96">
        <v>817</v>
      </c>
      <c r="M9534" s="95">
        <f>VLOOKUP(L9534,'Rating Program (Effect. 2017)'!$K$6:$M$556, 2, FALSE)</f>
        <v>0.9</v>
      </c>
      <c r="N9534" s="97" t="str">
        <f>VLOOKUP(L9534, 'Rating Program (Effect. 2017)'!$K$6:$M$556, 3)</f>
        <v>High</v>
      </c>
      <c r="O9534" s="95">
        <f>VLOOKUP(L9534, 'Rating Program (Effect. 2019)'!$Q$6:$T$556,4)</f>
        <v>0.8</v>
      </c>
      <c r="P9534" s="1" t="s">
        <v>11</v>
      </c>
      <c r="Q9534" s="1">
        <f>VLOOKUP(P9534, 'Rating Program (Effect. 2019)'!$AC$6:$AF$7, 4, FALSE)</f>
        <v>1</v>
      </c>
      <c r="R9534" s="1" t="s">
        <v>9</v>
      </c>
      <c r="S9534" s="1">
        <f>VLOOKUP(P9534, 'Rating Program (Effect. 2019)'!$AC$10:$AF$11,4, FALSE)</f>
        <v>0.96911543279063928</v>
      </c>
      <c r="T9534" s="1" t="s">
        <v>11</v>
      </c>
      <c r="U9534">
        <f>VLOOKUP(T9534,'Rating Program (Effect. 2019)'!$AC$14:$AF$15,4,FALSE)</f>
        <v>1</v>
      </c>
      <c r="V9534" s="141">
        <f t="shared" si="494"/>
        <v>846.84987677256004</v>
      </c>
      <c r="W9534" s="141">
        <f t="shared" si="492"/>
        <v>1531.0716300867803</v>
      </c>
      <c r="X9534" s="141">
        <f t="shared" si="493"/>
        <v>1531.0716300867803</v>
      </c>
      <c r="Y9534" s="258">
        <f>'New Base Rate Calculation'!$C$16 * '2016 &amp; 2017 Combined Data'!F9534 * '2016 &amp; 2017 Combined Data'!H9534 *'2016 &amp; 2017 Combined Data'!J9534 *'2016 &amp; 2017 Combined Data'!O9534* '2016 &amp; 2017 Combined Data'!S9534</f>
        <v>2273.8877286214542</v>
      </c>
    </row>
    <row r="9535" spans="1:25" x14ac:dyDescent="0.2">
      <c r="A9535" s="1" t="s">
        <v>7532</v>
      </c>
      <c r="B9535" s="13">
        <v>42940</v>
      </c>
      <c r="C9535" s="13">
        <v>43305</v>
      </c>
      <c r="D9535" s="1">
        <v>1</v>
      </c>
      <c r="E9535" s="1">
        <v>1.05</v>
      </c>
      <c r="F9535" s="1">
        <f>VLOOKUP(D9535, 'Rating Program (Effect. 2019)'!$E$6:$I$10, 5, FALSE)</f>
        <v>1.0194620726838979</v>
      </c>
      <c r="G9535" s="1">
        <v>278651</v>
      </c>
      <c r="H9535" s="1">
        <v>1.2873591822407153</v>
      </c>
      <c r="I9535" s="1">
        <v>1</v>
      </c>
      <c r="J9535" s="1">
        <v>0.76</v>
      </c>
      <c r="K9535" s="1">
        <f>VLOOKUP('2016 &amp; 2017 Combined Data'!I9535, 'Rating Program (Effect. 2019)'!$K$6:$O$58, 5)</f>
        <v>0</v>
      </c>
      <c r="L9535" s="96">
        <v>595</v>
      </c>
      <c r="M9535" s="95">
        <f>VLOOKUP(L9535,'Rating Program (Effect. 2017)'!$K$6:$M$556, 2, FALSE)</f>
        <v>1.1000000000000001</v>
      </c>
      <c r="N9535" s="97" t="str">
        <f>VLOOKUP(L9535, 'Rating Program (Effect. 2017)'!$K$6:$M$556, 3)</f>
        <v>Low</v>
      </c>
      <c r="O9535" s="95">
        <f>VLOOKUP(L9535, 'Rating Program (Effect. 2019)'!$Q$6:$T$556,4)</f>
        <v>1.21</v>
      </c>
      <c r="P9535" s="1" t="s">
        <v>9</v>
      </c>
      <c r="Q9535" s="1">
        <f>VLOOKUP(P9535, 'Rating Program (Effect. 2019)'!$AC$6:$AF$7, 4, FALSE)</f>
        <v>1</v>
      </c>
      <c r="R9535" s="1" t="s">
        <v>9</v>
      </c>
      <c r="S9535" s="1">
        <f>VLOOKUP(P9535, 'Rating Program (Effect. 2019)'!$AC$10:$AF$11,4, FALSE)</f>
        <v>1.1097123247655178</v>
      </c>
      <c r="T9535" s="1" t="s">
        <v>9</v>
      </c>
      <c r="U9535">
        <f>VLOOKUP(T9535,'Rating Program (Effect. 2019)'!$AC$14:$AF$15,4,FALSE)</f>
        <v>1</v>
      </c>
      <c r="V9535" s="141">
        <f t="shared" si="494"/>
        <v>1531.0716300867803</v>
      </c>
      <c r="W9535" s="141">
        <f t="shared" si="492"/>
        <v>904.03511213671993</v>
      </c>
      <c r="X9535" s="141">
        <f t="shared" si="493"/>
        <v>904.03511213671993</v>
      </c>
      <c r="Y9535" s="258">
        <f>'New Base Rate Calculation'!$C$16 * '2016 &amp; 2017 Combined Data'!F9535 * '2016 &amp; 2017 Combined Data'!H9535 *'2016 &amp; 2017 Combined Data'!J9535 *'2016 &amp; 2017 Combined Data'!O9535* '2016 &amp; 2017 Combined Data'!S9535</f>
        <v>1477.2214951949597</v>
      </c>
    </row>
    <row r="9536" spans="1:25" x14ac:dyDescent="0.2">
      <c r="A9536" s="1" t="s">
        <v>7533</v>
      </c>
      <c r="B9536" s="13">
        <v>42786</v>
      </c>
      <c r="C9536" s="13">
        <v>43151</v>
      </c>
      <c r="D9536" s="1">
        <v>1</v>
      </c>
      <c r="E9536" s="1">
        <v>1.05</v>
      </c>
      <c r="F9536" s="1">
        <f>VLOOKUP(D9536, 'Rating Program (Effect. 2019)'!$E$6:$I$10, 5, FALSE)</f>
        <v>1.0194620726838979</v>
      </c>
      <c r="G9536" s="1">
        <v>371970</v>
      </c>
      <c r="H9536" s="1">
        <v>1.6434496735562698</v>
      </c>
      <c r="I9536" s="1">
        <v>8</v>
      </c>
      <c r="J9536" s="1">
        <v>1.02</v>
      </c>
      <c r="K9536" s="1">
        <f>VLOOKUP('2016 &amp; 2017 Combined Data'!I9536, 'Rating Program (Effect. 2019)'!$K$6:$O$58, 5)</f>
        <v>0</v>
      </c>
      <c r="L9536" s="96">
        <v>884</v>
      </c>
      <c r="M9536" s="95">
        <f>VLOOKUP(L9536,'Rating Program (Effect. 2017)'!$K$6:$M$556, 2, FALSE)</f>
        <v>0.9</v>
      </c>
      <c r="N9536" s="97" t="str">
        <f>VLOOKUP(L9536, 'Rating Program (Effect. 2017)'!$K$6:$M$556, 3)</f>
        <v>High</v>
      </c>
      <c r="O9536" s="95">
        <f>VLOOKUP(L9536, 'Rating Program (Effect. 2019)'!$Q$6:$T$556,4)</f>
        <v>0.8</v>
      </c>
      <c r="P9536" s="1" t="s">
        <v>9</v>
      </c>
      <c r="Q9536" s="1">
        <f>VLOOKUP(P9536, 'Rating Program (Effect. 2019)'!$AC$6:$AF$7, 4, FALSE)</f>
        <v>1</v>
      </c>
      <c r="R9536" s="1" t="s">
        <v>9</v>
      </c>
      <c r="S9536" s="1">
        <f>VLOOKUP(P9536, 'Rating Program (Effect. 2019)'!$AC$10:$AF$11,4, FALSE)</f>
        <v>1.1097123247655178</v>
      </c>
      <c r="T9536" s="1" t="s">
        <v>9</v>
      </c>
      <c r="U9536">
        <f>VLOOKUP(T9536,'Rating Program (Effect. 2019)'!$AC$14:$AF$15,4,FALSE)</f>
        <v>1</v>
      </c>
      <c r="V9536" s="141">
        <f t="shared" si="494"/>
        <v>904.03511213671993</v>
      </c>
      <c r="W9536" s="141">
        <f t="shared" si="492"/>
        <v>1267.2969122727109</v>
      </c>
      <c r="X9536" s="141">
        <f t="shared" si="493"/>
        <v>1267.2969122727109</v>
      </c>
      <c r="Y9536" s="258">
        <f>'New Base Rate Calculation'!$C$16 * '2016 &amp; 2017 Combined Data'!F9536 * '2016 &amp; 2017 Combined Data'!H9536 *'2016 &amp; 2017 Combined Data'!J9536 *'2016 &amp; 2017 Combined Data'!O9536* '2016 &amp; 2017 Combined Data'!S9536</f>
        <v>1673.3758195228909</v>
      </c>
    </row>
    <row r="9537" spans="1:25" x14ac:dyDescent="0.2">
      <c r="A9537" s="1" t="s">
        <v>7534</v>
      </c>
      <c r="B9537" s="13">
        <v>42967</v>
      </c>
      <c r="C9537" s="13">
        <v>43332</v>
      </c>
      <c r="D9537" s="1">
        <v>2</v>
      </c>
      <c r="E9537" s="1">
        <v>1.1100000000000001</v>
      </c>
      <c r="F9537" s="1">
        <f>VLOOKUP(D9537, 'Rating Program (Effect. 2019)'!$E$6:$I$10, 5, FALSE)</f>
        <v>1.388027431262149</v>
      </c>
      <c r="G9537" s="1">
        <v>420533</v>
      </c>
      <c r="H9537" s="1">
        <v>1.892757864744405</v>
      </c>
      <c r="I9537" s="1">
        <v>3</v>
      </c>
      <c r="J9537" s="1">
        <v>0.84</v>
      </c>
      <c r="K9537" s="1">
        <f>VLOOKUP('2016 &amp; 2017 Combined Data'!I9537, 'Rating Program (Effect. 2019)'!$K$6:$O$58, 5)</f>
        <v>0</v>
      </c>
      <c r="L9537" s="96">
        <v>841</v>
      </c>
      <c r="M9537" s="95">
        <f>VLOOKUP(L9537,'Rating Program (Effect. 2017)'!$K$6:$M$556, 2, FALSE)</f>
        <v>0.9</v>
      </c>
      <c r="N9537" s="97" t="str">
        <f>VLOOKUP(L9537, 'Rating Program (Effect. 2017)'!$K$6:$M$556, 3)</f>
        <v>High</v>
      </c>
      <c r="O9537" s="95">
        <f>VLOOKUP(L9537, 'Rating Program (Effect. 2019)'!$Q$6:$T$556,4)</f>
        <v>0.8</v>
      </c>
      <c r="P9537" s="1" t="s">
        <v>11</v>
      </c>
      <c r="Q9537" s="1">
        <f>VLOOKUP(P9537, 'Rating Program (Effect. 2019)'!$AC$6:$AF$7, 4, FALSE)</f>
        <v>1</v>
      </c>
      <c r="R9537" s="1" t="s">
        <v>9</v>
      </c>
      <c r="S9537" s="1">
        <f>VLOOKUP(P9537, 'Rating Program (Effect. 2019)'!$AC$10:$AF$11,4, FALSE)</f>
        <v>0.96911543279063928</v>
      </c>
      <c r="T9537" s="1" t="s">
        <v>9</v>
      </c>
      <c r="U9537">
        <f>VLOOKUP(T9537,'Rating Program (Effect. 2019)'!$AC$14:$AF$15,4,FALSE)</f>
        <v>1</v>
      </c>
      <c r="V9537" s="141">
        <f t="shared" si="494"/>
        <v>1267.2969122727109</v>
      </c>
      <c r="W9537" s="141">
        <f t="shared" si="492"/>
        <v>1270.6613518231322</v>
      </c>
      <c r="X9537" s="141">
        <f t="shared" si="493"/>
        <v>1270.6613518231322</v>
      </c>
      <c r="Y9537" s="258">
        <f>'New Base Rate Calculation'!$C$16 * '2016 &amp; 2017 Combined Data'!F9537 * '2016 &amp; 2017 Combined Data'!H9537 *'2016 &amp; 2017 Combined Data'!J9537 *'2016 &amp; 2017 Combined Data'!O9537* '2016 &amp; 2017 Combined Data'!S9537</f>
        <v>1887.1365639375097</v>
      </c>
    </row>
    <row r="9538" spans="1:25" x14ac:dyDescent="0.2">
      <c r="A9538" s="1" t="s">
        <v>7535</v>
      </c>
      <c r="B9538" s="13">
        <v>43013</v>
      </c>
      <c r="C9538" s="13">
        <v>43378</v>
      </c>
      <c r="D9538" s="1">
        <v>1</v>
      </c>
      <c r="E9538" s="1">
        <v>1.05</v>
      </c>
      <c r="F9538" s="1">
        <f>VLOOKUP(D9538, 'Rating Program (Effect. 2019)'!$E$6:$I$10, 5, FALSE)</f>
        <v>1.0194620726838979</v>
      </c>
      <c r="G9538" s="1">
        <v>277372</v>
      </c>
      <c r="H9538" s="1">
        <v>1.2837757515541717</v>
      </c>
      <c r="I9538" s="1">
        <v>15</v>
      </c>
      <c r="J9538" s="1">
        <v>1.1100000000000001</v>
      </c>
      <c r="K9538" s="1">
        <f>VLOOKUP('2016 &amp; 2017 Combined Data'!I9538, 'Rating Program (Effect. 2019)'!$K$6:$O$58, 5)</f>
        <v>0</v>
      </c>
      <c r="L9538" s="96">
        <v>747</v>
      </c>
      <c r="M9538" s="95">
        <f>VLOOKUP(L9538,'Rating Program (Effect. 2017)'!$K$6:$M$556, 2, FALSE)</f>
        <v>1</v>
      </c>
      <c r="N9538" s="97" t="str">
        <f>VLOOKUP(L9538, 'Rating Program (Effect. 2017)'!$K$6:$M$556, 3)</f>
        <v>Medium</v>
      </c>
      <c r="O9538" s="95">
        <f>VLOOKUP(L9538, 'Rating Program (Effect. 2019)'!$Q$6:$T$556,4)</f>
        <v>1</v>
      </c>
      <c r="P9538" s="1" t="s">
        <v>11</v>
      </c>
      <c r="Q9538" s="1">
        <f>VLOOKUP(P9538, 'Rating Program (Effect. 2019)'!$AC$6:$AF$7, 4, FALSE)</f>
        <v>1</v>
      </c>
      <c r="R9538" s="1" t="s">
        <v>9</v>
      </c>
      <c r="S9538" s="1">
        <f>VLOOKUP(P9538, 'Rating Program (Effect. 2019)'!$AC$10:$AF$11,4, FALSE)</f>
        <v>0.96911543279063928</v>
      </c>
      <c r="T9538" s="1" t="s">
        <v>11</v>
      </c>
      <c r="U9538">
        <f>VLOOKUP(T9538,'Rating Program (Effect. 2019)'!$AC$14:$AF$15,4,FALSE)</f>
        <v>1</v>
      </c>
      <c r="V9538" s="141">
        <f t="shared" si="494"/>
        <v>1270.6613518231322</v>
      </c>
      <c r="W9538" s="141">
        <f t="shared" si="492"/>
        <v>1196.9925107491099</v>
      </c>
      <c r="X9538" s="141">
        <f t="shared" si="493"/>
        <v>1196.9925107491099</v>
      </c>
      <c r="Y9538" s="258">
        <f>'New Base Rate Calculation'!$C$16 * '2016 &amp; 2017 Combined Data'!F9538 * '2016 &amp; 2017 Combined Data'!H9538 *'2016 &amp; 2017 Combined Data'!J9538 *'2016 &amp; 2017 Combined Data'!O9538* '2016 &amp; 2017 Combined Data'!S9538</f>
        <v>1552.8309127115151</v>
      </c>
    </row>
    <row r="9539" spans="1:25" x14ac:dyDescent="0.2">
      <c r="A9539" s="1" t="s">
        <v>7536</v>
      </c>
      <c r="B9539" s="13">
        <v>42901</v>
      </c>
      <c r="C9539" s="13">
        <v>43266</v>
      </c>
      <c r="D9539" s="1">
        <v>1</v>
      </c>
      <c r="E9539" s="1">
        <v>1.05</v>
      </c>
      <c r="F9539" s="1">
        <f>VLOOKUP(D9539, 'Rating Program (Effect. 2019)'!$E$6:$I$10, 5, FALSE)</f>
        <v>1.0194620726838979</v>
      </c>
      <c r="G9539" s="1">
        <v>303617</v>
      </c>
      <c r="H9539" s="1">
        <v>1.3647795363781385</v>
      </c>
      <c r="I9539" s="1">
        <v>18</v>
      </c>
      <c r="J9539" s="1">
        <v>1.1399999999999999</v>
      </c>
      <c r="K9539" s="1">
        <f>VLOOKUP('2016 &amp; 2017 Combined Data'!I9539, 'Rating Program (Effect. 2019)'!$K$6:$O$58, 5)</f>
        <v>0</v>
      </c>
      <c r="L9539" s="96">
        <v>693</v>
      </c>
      <c r="M9539" s="95">
        <f>VLOOKUP(L9539,'Rating Program (Effect. 2017)'!$K$6:$M$556, 2, FALSE)</f>
        <v>1</v>
      </c>
      <c r="N9539" s="97" t="str">
        <f>VLOOKUP(L9539, 'Rating Program (Effect. 2017)'!$K$6:$M$556, 3)</f>
        <v>Medium</v>
      </c>
      <c r="O9539" s="95">
        <f>VLOOKUP(L9539, 'Rating Program (Effect. 2019)'!$Q$6:$T$556,4)</f>
        <v>1</v>
      </c>
      <c r="P9539" s="1" t="s">
        <v>9</v>
      </c>
      <c r="Q9539" s="1">
        <f>VLOOKUP(P9539, 'Rating Program (Effect. 2019)'!$AC$6:$AF$7, 4, FALSE)</f>
        <v>1</v>
      </c>
      <c r="R9539" s="1" t="s">
        <v>9</v>
      </c>
      <c r="S9539" s="1">
        <f>VLOOKUP(P9539, 'Rating Program (Effect. 2019)'!$AC$10:$AF$11,4, FALSE)</f>
        <v>1.1097123247655178</v>
      </c>
      <c r="T9539" s="1" t="s">
        <v>9</v>
      </c>
      <c r="U9539">
        <f>VLOOKUP(T9539,'Rating Program (Effect. 2019)'!$AC$14:$AF$15,4,FALSE)</f>
        <v>1</v>
      </c>
      <c r="V9539" s="141">
        <f t="shared" si="494"/>
        <v>1196.9925107491099</v>
      </c>
      <c r="W9539" s="141">
        <f t="shared" ref="W9539:W9602" si="495">800 *E9539 * H9539 * J9539 *M9539</f>
        <v>1306.9128840357055</v>
      </c>
      <c r="X9539" s="141">
        <f t="shared" ref="X9539:X9602" si="496">800 *E9539 * H9539 * J9539 *M9539</f>
        <v>1306.9128840357055</v>
      </c>
      <c r="Y9539" s="258">
        <f>'New Base Rate Calculation'!$C$16 * '2016 &amp; 2017 Combined Data'!F9539 * '2016 &amp; 2017 Combined Data'!H9539 *'2016 &amp; 2017 Combined Data'!J9539 *'2016 &amp; 2017 Combined Data'!O9539* '2016 &amp; 2017 Combined Data'!S9539</f>
        <v>1941.3966426005682</v>
      </c>
    </row>
    <row r="9540" spans="1:25" x14ac:dyDescent="0.2">
      <c r="A9540" s="1" t="s">
        <v>7537</v>
      </c>
      <c r="B9540" s="13">
        <v>42935</v>
      </c>
      <c r="C9540" s="13">
        <v>43300</v>
      </c>
      <c r="D9540" s="1">
        <v>4</v>
      </c>
      <c r="E9540" s="1">
        <v>0.94</v>
      </c>
      <c r="F9540" s="1">
        <f>VLOOKUP(D9540, 'Rating Program (Effect. 2019)'!$E$6:$I$10, 5, FALSE)</f>
        <v>1.3131422480634674</v>
      </c>
      <c r="G9540" s="1">
        <v>472428</v>
      </c>
      <c r="H9540" s="1">
        <v>2.1974926824505321</v>
      </c>
      <c r="I9540" s="1">
        <v>8</v>
      </c>
      <c r="J9540" s="1">
        <v>1.02</v>
      </c>
      <c r="K9540" s="1">
        <f>VLOOKUP('2016 &amp; 2017 Combined Data'!I9540, 'Rating Program (Effect. 2019)'!$K$6:$O$58, 5)</f>
        <v>0</v>
      </c>
      <c r="L9540" s="96">
        <v>560</v>
      </c>
      <c r="M9540" s="95">
        <f>VLOOKUP(L9540,'Rating Program (Effect. 2017)'!$K$6:$M$556, 2, FALSE)</f>
        <v>1.1000000000000001</v>
      </c>
      <c r="N9540" s="97" t="str">
        <f>VLOOKUP(L9540, 'Rating Program (Effect. 2017)'!$K$6:$M$556, 3)</f>
        <v>Low</v>
      </c>
      <c r="O9540" s="95">
        <f>VLOOKUP(L9540, 'Rating Program (Effect. 2019)'!$Q$6:$T$556,4)</f>
        <v>1.21</v>
      </c>
      <c r="P9540" s="1" t="s">
        <v>9</v>
      </c>
      <c r="Q9540" s="1">
        <f>VLOOKUP(P9540, 'Rating Program (Effect. 2019)'!$AC$6:$AF$7, 4, FALSE)</f>
        <v>1</v>
      </c>
      <c r="R9540" s="1" t="s">
        <v>9</v>
      </c>
      <c r="S9540" s="1">
        <f>VLOOKUP(P9540, 'Rating Program (Effect. 2019)'!$AC$10:$AF$11,4, FALSE)</f>
        <v>1.1097123247655178</v>
      </c>
      <c r="T9540" s="1" t="s">
        <v>9</v>
      </c>
      <c r="U9540">
        <f>VLOOKUP(T9540,'Rating Program (Effect. 2019)'!$AC$14:$AF$15,4,FALSE)</f>
        <v>1</v>
      </c>
      <c r="V9540" s="141">
        <f t="shared" si="494"/>
        <v>1306.9128840357055</v>
      </c>
      <c r="W9540" s="141">
        <f t="shared" si="495"/>
        <v>1854.1212658615418</v>
      </c>
      <c r="X9540" s="141">
        <f t="shared" si="496"/>
        <v>1854.1212658615418</v>
      </c>
      <c r="Y9540" s="258">
        <f>'New Base Rate Calculation'!$C$16 * '2016 &amp; 2017 Combined Data'!F9540 * '2016 &amp; 2017 Combined Data'!H9540 *'2016 &amp; 2017 Combined Data'!J9540 *'2016 &amp; 2017 Combined Data'!O9540* '2016 &amp; 2017 Combined Data'!S9540</f>
        <v>4359.1378346762713</v>
      </c>
    </row>
    <row r="9541" spans="1:25" x14ac:dyDescent="0.2">
      <c r="A9541" s="1" t="s">
        <v>7538</v>
      </c>
      <c r="B9541" s="13">
        <v>42743</v>
      </c>
      <c r="C9541" s="13">
        <v>43108</v>
      </c>
      <c r="D9541" s="1">
        <v>1</v>
      </c>
      <c r="E9541" s="1">
        <v>1.05</v>
      </c>
      <c r="F9541" s="1">
        <f>VLOOKUP(D9541, 'Rating Program (Effect. 2019)'!$E$6:$I$10, 5, FALSE)</f>
        <v>1.0194620726838979</v>
      </c>
      <c r="G9541" s="1">
        <v>377498</v>
      </c>
      <c r="H9541" s="1">
        <v>1.6698542566596997</v>
      </c>
      <c r="I9541" s="1">
        <v>12</v>
      </c>
      <c r="J9541" s="1">
        <v>1.08</v>
      </c>
      <c r="K9541" s="1">
        <f>VLOOKUP('2016 &amp; 2017 Combined Data'!I9541, 'Rating Program (Effect. 2019)'!$K$6:$O$58, 5)</f>
        <v>0</v>
      </c>
      <c r="L9541" s="96">
        <v>535</v>
      </c>
      <c r="M9541" s="95">
        <f>VLOOKUP(L9541,'Rating Program (Effect. 2017)'!$K$6:$M$556, 2, FALSE)</f>
        <v>1.1000000000000001</v>
      </c>
      <c r="N9541" s="97" t="str">
        <f>VLOOKUP(L9541, 'Rating Program (Effect. 2017)'!$K$6:$M$556, 3)</f>
        <v>Low</v>
      </c>
      <c r="O9541" s="95">
        <f>VLOOKUP(L9541, 'Rating Program (Effect. 2019)'!$Q$6:$T$556,4)</f>
        <v>1.21</v>
      </c>
      <c r="P9541" s="1" t="s">
        <v>9</v>
      </c>
      <c r="Q9541" s="1">
        <f>VLOOKUP(P9541, 'Rating Program (Effect. 2019)'!$AC$6:$AF$7, 4, FALSE)</f>
        <v>1</v>
      </c>
      <c r="R9541" s="1" t="s">
        <v>9</v>
      </c>
      <c r="S9541" s="1">
        <f>VLOOKUP(P9541, 'Rating Program (Effect. 2019)'!$AC$10:$AF$11,4, FALSE)</f>
        <v>1.1097123247655178</v>
      </c>
      <c r="T9541" s="1" t="s">
        <v>9</v>
      </c>
      <c r="U9541">
        <f>VLOOKUP(T9541,'Rating Program (Effect. 2019)'!$AC$14:$AF$15,4,FALSE)</f>
        <v>1</v>
      </c>
      <c r="V9541" s="141">
        <f t="shared" si="494"/>
        <v>1854.1212658615418</v>
      </c>
      <c r="W9541" s="141">
        <f t="shared" si="495"/>
        <v>1666.3809598058479</v>
      </c>
      <c r="X9541" s="141">
        <f t="shared" si="496"/>
        <v>1666.3809598058479</v>
      </c>
      <c r="Y9541" s="258">
        <f>'New Base Rate Calculation'!$C$16 * '2016 &amp; 2017 Combined Data'!F9541 * '2016 &amp; 2017 Combined Data'!H9541 *'2016 &amp; 2017 Combined Data'!J9541 *'2016 &amp; 2017 Combined Data'!O9541* '2016 &amp; 2017 Combined Data'!S9541</f>
        <v>2722.9183246994608</v>
      </c>
    </row>
    <row r="9542" spans="1:25" x14ac:dyDescent="0.2">
      <c r="A9542" s="1" t="s">
        <v>7539</v>
      </c>
      <c r="B9542" s="13">
        <v>42893</v>
      </c>
      <c r="C9542" s="13">
        <v>43258</v>
      </c>
      <c r="D9542" s="1">
        <v>1</v>
      </c>
      <c r="E9542" s="1">
        <v>1.05</v>
      </c>
      <c r="F9542" s="1">
        <f>VLOOKUP(D9542, 'Rating Program (Effect. 2019)'!$E$6:$I$10, 5, FALSE)</f>
        <v>1.0194620726838979</v>
      </c>
      <c r="G9542" s="1">
        <v>487625</v>
      </c>
      <c r="H9542" s="1">
        <v>2.2930471542773434</v>
      </c>
      <c r="I9542" s="1">
        <v>9</v>
      </c>
      <c r="J9542" s="1">
        <v>1.04</v>
      </c>
      <c r="K9542" s="1">
        <f>VLOOKUP('2016 &amp; 2017 Combined Data'!I9542, 'Rating Program (Effect. 2019)'!$K$6:$O$58, 5)</f>
        <v>0</v>
      </c>
      <c r="L9542" s="96">
        <v>751</v>
      </c>
      <c r="M9542" s="95">
        <f>VLOOKUP(L9542,'Rating Program (Effect. 2017)'!$K$6:$M$556, 2, FALSE)</f>
        <v>1</v>
      </c>
      <c r="N9542" s="97" t="str">
        <f>VLOOKUP(L9542, 'Rating Program (Effect. 2017)'!$K$6:$M$556, 3)</f>
        <v>Medium</v>
      </c>
      <c r="O9542" s="95">
        <f>VLOOKUP(L9542, 'Rating Program (Effect. 2019)'!$Q$6:$T$556,4)</f>
        <v>1</v>
      </c>
      <c r="P9542" s="1" t="s">
        <v>9</v>
      </c>
      <c r="Q9542" s="1">
        <f>VLOOKUP(P9542, 'Rating Program (Effect. 2019)'!$AC$6:$AF$7, 4, FALSE)</f>
        <v>1</v>
      </c>
      <c r="R9542" s="1" t="s">
        <v>9</v>
      </c>
      <c r="S9542" s="1">
        <f>VLOOKUP(P9542, 'Rating Program (Effect. 2019)'!$AC$10:$AF$11,4, FALSE)</f>
        <v>1.1097123247655178</v>
      </c>
      <c r="T9542" s="1" t="s">
        <v>9</v>
      </c>
      <c r="U9542">
        <f>VLOOKUP(T9542,'Rating Program (Effect. 2019)'!$AC$14:$AF$15,4,FALSE)</f>
        <v>1</v>
      </c>
      <c r="V9542" s="141">
        <f t="shared" si="494"/>
        <v>1666.3809598058479</v>
      </c>
      <c r="W9542" s="141">
        <f t="shared" si="495"/>
        <v>2003.2059939766873</v>
      </c>
      <c r="X9542" s="141">
        <f t="shared" si="496"/>
        <v>2003.2059939766873</v>
      </c>
      <c r="Y9542" s="258">
        <f>'New Base Rate Calculation'!$C$16 * '2016 &amp; 2017 Combined Data'!F9542 * '2016 &amp; 2017 Combined Data'!H9542 *'2016 &amp; 2017 Combined Data'!J9542 *'2016 &amp; 2017 Combined Data'!O9542* '2016 &amp; 2017 Combined Data'!S9542</f>
        <v>2975.7280983675914</v>
      </c>
    </row>
    <row r="9543" spans="1:25" x14ac:dyDescent="0.2">
      <c r="A9543" s="1" t="s">
        <v>7540</v>
      </c>
      <c r="B9543" s="13">
        <v>42957</v>
      </c>
      <c r="C9543" s="13">
        <v>43322</v>
      </c>
      <c r="D9543" s="1">
        <v>1</v>
      </c>
      <c r="E9543" s="1">
        <v>1.05</v>
      </c>
      <c r="F9543" s="1">
        <f>VLOOKUP(D9543, 'Rating Program (Effect. 2019)'!$E$6:$I$10, 5, FALSE)</f>
        <v>1.0194620726838979</v>
      </c>
      <c r="G9543" s="1">
        <v>397382</v>
      </c>
      <c r="H9543" s="1">
        <v>1.7691414108277304</v>
      </c>
      <c r="I9543" s="1">
        <v>15</v>
      </c>
      <c r="J9543" s="1">
        <v>1.1100000000000001</v>
      </c>
      <c r="K9543" s="1">
        <f>VLOOKUP('2016 &amp; 2017 Combined Data'!I9543, 'Rating Program (Effect. 2019)'!$K$6:$O$58, 5)</f>
        <v>0</v>
      </c>
      <c r="L9543" s="96">
        <v>640</v>
      </c>
      <c r="M9543" s="95">
        <f>VLOOKUP(L9543,'Rating Program (Effect. 2017)'!$K$6:$M$556, 2, FALSE)</f>
        <v>1.1000000000000001</v>
      </c>
      <c r="N9543" s="97" t="str">
        <f>VLOOKUP(L9543, 'Rating Program (Effect. 2017)'!$K$6:$M$556, 3)</f>
        <v>Low</v>
      </c>
      <c r="O9543" s="95">
        <f>VLOOKUP(L9543, 'Rating Program (Effect. 2019)'!$Q$6:$T$556,4)</f>
        <v>1.21</v>
      </c>
      <c r="P9543" s="1" t="s">
        <v>11</v>
      </c>
      <c r="Q9543" s="1">
        <f>VLOOKUP(P9543, 'Rating Program (Effect. 2019)'!$AC$6:$AF$7, 4, FALSE)</f>
        <v>1</v>
      </c>
      <c r="R9543" s="1" t="s">
        <v>9</v>
      </c>
      <c r="S9543" s="1">
        <f>VLOOKUP(P9543, 'Rating Program (Effect. 2019)'!$AC$10:$AF$11,4, FALSE)</f>
        <v>0.96911543279063928</v>
      </c>
      <c r="T9543" s="1" t="s">
        <v>9</v>
      </c>
      <c r="U9543">
        <f>VLOOKUP(T9543,'Rating Program (Effect. 2019)'!$AC$14:$AF$15,4,FALSE)</f>
        <v>1</v>
      </c>
      <c r="V9543" s="141">
        <f t="shared" si="494"/>
        <v>2003.2059939766873</v>
      </c>
      <c r="W9543" s="141">
        <f t="shared" si="495"/>
        <v>1814.5021966013539</v>
      </c>
      <c r="X9543" s="141">
        <f t="shared" si="496"/>
        <v>1814.5021966013539</v>
      </c>
      <c r="Y9543" s="258">
        <f>'New Base Rate Calculation'!$C$16 * '2016 &amp; 2017 Combined Data'!F9543 * '2016 &amp; 2017 Combined Data'!H9543 *'2016 &amp; 2017 Combined Data'!J9543 *'2016 &amp; 2017 Combined Data'!O9543* '2016 &amp; 2017 Combined Data'!S9543</f>
        <v>2589.3032616656969</v>
      </c>
    </row>
    <row r="9544" spans="1:25" x14ac:dyDescent="0.2">
      <c r="A9544" s="1" t="s">
        <v>7541</v>
      </c>
      <c r="B9544" s="13">
        <v>42796</v>
      </c>
      <c r="C9544" s="13">
        <v>43161</v>
      </c>
      <c r="D9544" s="1">
        <v>5</v>
      </c>
      <c r="E9544" s="1">
        <v>1.2</v>
      </c>
      <c r="F9544" s="1">
        <f>VLOOKUP(D9544, 'Rating Program (Effect. 2019)'!$E$6:$I$10, 5, FALSE)</f>
        <v>0.94464968963239226</v>
      </c>
      <c r="G9544" s="1">
        <v>173873</v>
      </c>
      <c r="H9544" s="1">
        <v>1.1315334299671038</v>
      </c>
      <c r="I9544" s="1">
        <v>5</v>
      </c>
      <c r="J9544" s="1">
        <v>0.92</v>
      </c>
      <c r="K9544" s="1">
        <f>VLOOKUP('2016 &amp; 2017 Combined Data'!I9544, 'Rating Program (Effect. 2019)'!$K$6:$O$58, 5)</f>
        <v>0</v>
      </c>
      <c r="L9544" s="96">
        <v>732</v>
      </c>
      <c r="M9544" s="95">
        <f>VLOOKUP(L9544,'Rating Program (Effect. 2017)'!$K$6:$M$556, 2, FALSE)</f>
        <v>1</v>
      </c>
      <c r="N9544" s="97" t="str">
        <f>VLOOKUP(L9544, 'Rating Program (Effect. 2017)'!$K$6:$M$556, 3)</f>
        <v>Medium</v>
      </c>
      <c r="O9544" s="95">
        <f>VLOOKUP(L9544, 'Rating Program (Effect. 2019)'!$Q$6:$T$556,4)</f>
        <v>1</v>
      </c>
      <c r="P9544" s="1" t="s">
        <v>11</v>
      </c>
      <c r="Q9544" s="1">
        <f>VLOOKUP(P9544, 'Rating Program (Effect. 2019)'!$AC$6:$AF$7, 4, FALSE)</f>
        <v>1</v>
      </c>
      <c r="R9544" s="1" t="s">
        <v>9</v>
      </c>
      <c r="S9544" s="1">
        <f>VLOOKUP(P9544, 'Rating Program (Effect. 2019)'!$AC$10:$AF$11,4, FALSE)</f>
        <v>0.96911543279063928</v>
      </c>
      <c r="T9544" s="1" t="s">
        <v>11</v>
      </c>
      <c r="U9544">
        <f>VLOOKUP(T9544,'Rating Program (Effect. 2019)'!$AC$14:$AF$15,4,FALSE)</f>
        <v>1</v>
      </c>
      <c r="V9544" s="141">
        <f t="shared" si="494"/>
        <v>1814.5021966013539</v>
      </c>
      <c r="W9544" s="141">
        <f t="shared" si="495"/>
        <v>999.37032534694617</v>
      </c>
      <c r="X9544" s="141">
        <f t="shared" si="496"/>
        <v>999.37032534694617</v>
      </c>
      <c r="Y9544" s="258">
        <f>'New Base Rate Calculation'!$C$16 * '2016 &amp; 2017 Combined Data'!F9544 * '2016 &amp; 2017 Combined Data'!H9544 *'2016 &amp; 2017 Combined Data'!J9544 *'2016 &amp; 2017 Combined Data'!O9544* '2016 &amp; 2017 Combined Data'!S9544</f>
        <v>1051.1554602266922</v>
      </c>
    </row>
    <row r="9545" spans="1:25" x14ac:dyDescent="0.2">
      <c r="A9545" s="1" t="s">
        <v>7542</v>
      </c>
      <c r="B9545" s="13">
        <v>42806</v>
      </c>
      <c r="C9545" s="13">
        <v>43171</v>
      </c>
      <c r="D9545" s="1">
        <v>3</v>
      </c>
      <c r="E9545" s="1">
        <v>0.97</v>
      </c>
      <c r="F9545" s="1">
        <f>VLOOKUP(D9545, 'Rating Program (Effect. 2019)'!$E$6:$I$10, 5, FALSE)</f>
        <v>1.2113287848472678</v>
      </c>
      <c r="G9545" s="1">
        <v>206883</v>
      </c>
      <c r="H9545" s="1">
        <v>1.1488663987773262</v>
      </c>
      <c r="I9545" s="1">
        <v>16</v>
      </c>
      <c r="J9545" s="1">
        <v>1.1200000000000001</v>
      </c>
      <c r="K9545" s="1">
        <f>VLOOKUP('2016 &amp; 2017 Combined Data'!I9545, 'Rating Program (Effect. 2019)'!$K$6:$O$58, 5)</f>
        <v>0</v>
      </c>
      <c r="L9545" s="96">
        <v>540</v>
      </c>
      <c r="M9545" s="95">
        <f>VLOOKUP(L9545,'Rating Program (Effect. 2017)'!$K$6:$M$556, 2, FALSE)</f>
        <v>1.1000000000000001</v>
      </c>
      <c r="N9545" s="97" t="str">
        <f>VLOOKUP(L9545, 'Rating Program (Effect. 2017)'!$K$6:$M$556, 3)</f>
        <v>Low</v>
      </c>
      <c r="O9545" s="95">
        <f>VLOOKUP(L9545, 'Rating Program (Effect. 2019)'!$Q$6:$T$556,4)</f>
        <v>1.21</v>
      </c>
      <c r="P9545" s="1" t="s">
        <v>9</v>
      </c>
      <c r="Q9545" s="1">
        <f>VLOOKUP(P9545, 'Rating Program (Effect. 2019)'!$AC$6:$AF$7, 4, FALSE)</f>
        <v>1</v>
      </c>
      <c r="R9545" s="1" t="s">
        <v>9</v>
      </c>
      <c r="S9545" s="1">
        <f>VLOOKUP(P9545, 'Rating Program (Effect. 2019)'!$AC$10:$AF$11,4, FALSE)</f>
        <v>1.1097123247655178</v>
      </c>
      <c r="T9545" s="1" t="s">
        <v>9</v>
      </c>
      <c r="U9545">
        <f>VLOOKUP(T9545,'Rating Program (Effect. 2019)'!$AC$14:$AF$15,4,FALSE)</f>
        <v>1</v>
      </c>
      <c r="V9545" s="141">
        <f t="shared" si="494"/>
        <v>999.37032534694617</v>
      </c>
      <c r="W9545" s="141">
        <f t="shared" si="495"/>
        <v>1098.353040955885</v>
      </c>
      <c r="X9545" s="141">
        <f t="shared" si="496"/>
        <v>1098.353040955885</v>
      </c>
      <c r="Y9545" s="258">
        <f>'New Base Rate Calculation'!$C$16 * '2016 &amp; 2017 Combined Data'!F9545 * '2016 &amp; 2017 Combined Data'!H9545 *'2016 &amp; 2017 Combined Data'!J9545 *'2016 &amp; 2017 Combined Data'!O9545* '2016 &amp; 2017 Combined Data'!S9545</f>
        <v>2308.3986189159682</v>
      </c>
    </row>
    <row r="9546" spans="1:25" x14ac:dyDescent="0.2">
      <c r="A9546" s="1" t="s">
        <v>7543</v>
      </c>
      <c r="B9546" s="13">
        <v>43046</v>
      </c>
      <c r="C9546" s="13">
        <v>43411</v>
      </c>
      <c r="D9546" s="1">
        <v>4</v>
      </c>
      <c r="E9546" s="1">
        <v>0.94</v>
      </c>
      <c r="F9546" s="1">
        <f>VLOOKUP(D9546, 'Rating Program (Effect. 2019)'!$E$6:$I$10, 5, FALSE)</f>
        <v>1.3131422480634674</v>
      </c>
      <c r="G9546" s="1">
        <v>434347</v>
      </c>
      <c r="H9546" s="1">
        <v>1.9703369340770003</v>
      </c>
      <c r="I9546" s="1">
        <v>29</v>
      </c>
      <c r="J9546" s="1">
        <v>1.2</v>
      </c>
      <c r="K9546" s="1">
        <f>VLOOKUP('2016 &amp; 2017 Combined Data'!I9546, 'Rating Program (Effect. 2019)'!$K$6:$O$58, 5)</f>
        <v>0</v>
      </c>
      <c r="L9546" s="96">
        <v>607</v>
      </c>
      <c r="M9546" s="95">
        <f>VLOOKUP(L9546,'Rating Program (Effect. 2017)'!$K$6:$M$556, 2, FALSE)</f>
        <v>1.1000000000000001</v>
      </c>
      <c r="N9546" s="97" t="str">
        <f>VLOOKUP(L9546, 'Rating Program (Effect. 2017)'!$K$6:$M$556, 3)</f>
        <v>Low</v>
      </c>
      <c r="O9546" s="95">
        <f>VLOOKUP(L9546, 'Rating Program (Effect. 2019)'!$Q$6:$T$556,4)</f>
        <v>1.21</v>
      </c>
      <c r="P9546" s="1" t="s">
        <v>9</v>
      </c>
      <c r="Q9546" s="1">
        <f>VLOOKUP(P9546, 'Rating Program (Effect. 2019)'!$AC$6:$AF$7, 4, FALSE)</f>
        <v>1</v>
      </c>
      <c r="R9546" s="1" t="s">
        <v>9</v>
      </c>
      <c r="S9546" s="1">
        <f>VLOOKUP(P9546, 'Rating Program (Effect. 2019)'!$AC$10:$AF$11,4, FALSE)</f>
        <v>1.1097123247655178</v>
      </c>
      <c r="T9546" s="1" t="s">
        <v>9</v>
      </c>
      <c r="U9546">
        <f>VLOOKUP(T9546,'Rating Program (Effect. 2019)'!$AC$14:$AF$15,4,FALSE)</f>
        <v>1</v>
      </c>
      <c r="V9546" s="141">
        <f t="shared" si="494"/>
        <v>1098.353040955885</v>
      </c>
      <c r="W9546" s="141">
        <f t="shared" si="495"/>
        <v>1955.8352542421937</v>
      </c>
      <c r="X9546" s="141">
        <f t="shared" si="496"/>
        <v>1955.8352542421937</v>
      </c>
      <c r="Y9546" s="258">
        <f>'New Base Rate Calculation'!$C$16 * '2016 &amp; 2017 Combined Data'!F9546 * '2016 &amp; 2017 Combined Data'!H9546 *'2016 &amp; 2017 Combined Data'!J9546 *'2016 &amp; 2017 Combined Data'!O9546* '2016 &amp; 2017 Combined Data'!S9546</f>
        <v>4598.2728379954297</v>
      </c>
    </row>
    <row r="9547" spans="1:25" x14ac:dyDescent="0.2">
      <c r="A9547" s="1" t="s">
        <v>7544</v>
      </c>
      <c r="B9547" s="13">
        <v>42793</v>
      </c>
      <c r="C9547" s="13">
        <v>43158</v>
      </c>
      <c r="D9547" s="1">
        <v>2</v>
      </c>
      <c r="E9547" s="1">
        <v>1.1100000000000001</v>
      </c>
      <c r="F9547" s="1">
        <f>VLOOKUP(D9547, 'Rating Program (Effect. 2019)'!$E$6:$I$10, 5, FALSE)</f>
        <v>1.388027431262149</v>
      </c>
      <c r="G9547" s="1">
        <v>420128</v>
      </c>
      <c r="H9547" s="1">
        <v>1.8905251452206282</v>
      </c>
      <c r="I9547" s="1">
        <v>15</v>
      </c>
      <c r="J9547" s="1">
        <v>1.1100000000000001</v>
      </c>
      <c r="K9547" s="1">
        <f>VLOOKUP('2016 &amp; 2017 Combined Data'!I9547, 'Rating Program (Effect. 2019)'!$K$6:$O$58, 5)</f>
        <v>0</v>
      </c>
      <c r="L9547" s="96">
        <v>637</v>
      </c>
      <c r="M9547" s="95">
        <f>VLOOKUP(L9547,'Rating Program (Effect. 2017)'!$K$6:$M$556, 2, FALSE)</f>
        <v>1.1000000000000001</v>
      </c>
      <c r="N9547" s="97" t="str">
        <f>VLOOKUP(L9547, 'Rating Program (Effect. 2017)'!$K$6:$M$556, 3)</f>
        <v>Low</v>
      </c>
      <c r="O9547" s="95">
        <f>VLOOKUP(L9547, 'Rating Program (Effect. 2019)'!$Q$6:$T$556,4)</f>
        <v>1.21</v>
      </c>
      <c r="P9547" s="1" t="s">
        <v>9</v>
      </c>
      <c r="Q9547" s="1">
        <f>VLOOKUP(P9547, 'Rating Program (Effect. 2019)'!$AC$6:$AF$7, 4, FALSE)</f>
        <v>1</v>
      </c>
      <c r="R9547" s="1" t="s">
        <v>9</v>
      </c>
      <c r="S9547" s="1">
        <f>VLOOKUP(P9547, 'Rating Program (Effect. 2019)'!$AC$10:$AF$11,4, FALSE)</f>
        <v>1.1097123247655178</v>
      </c>
      <c r="T9547" s="1" t="s">
        <v>11</v>
      </c>
      <c r="U9547">
        <f>VLOOKUP(T9547,'Rating Program (Effect. 2019)'!$AC$14:$AF$15,4,FALSE)</f>
        <v>1</v>
      </c>
      <c r="V9547" s="141">
        <f t="shared" si="494"/>
        <v>1955.8352542421937</v>
      </c>
      <c r="W9547" s="141">
        <f t="shared" si="495"/>
        <v>2049.798107655176</v>
      </c>
      <c r="X9547" s="141">
        <f t="shared" si="496"/>
        <v>2049.798107655176</v>
      </c>
      <c r="Y9547" s="258">
        <f>'New Base Rate Calculation'!$C$16 * '2016 &amp; 2017 Combined Data'!F9547 * '2016 &amp; 2017 Combined Data'!H9547 *'2016 &amp; 2017 Combined Data'!J9547 *'2016 &amp; 2017 Combined Data'!O9547* '2016 &amp; 2017 Combined Data'!S9547</f>
        <v>4313.8466632298641</v>
      </c>
    </row>
    <row r="9548" spans="1:25" x14ac:dyDescent="0.2">
      <c r="A9548" s="1" t="s">
        <v>7545</v>
      </c>
      <c r="B9548" s="13">
        <v>42850</v>
      </c>
      <c r="C9548" s="13">
        <v>43215</v>
      </c>
      <c r="D9548" s="1">
        <v>3</v>
      </c>
      <c r="E9548" s="1">
        <v>0.97</v>
      </c>
      <c r="F9548" s="1">
        <f>VLOOKUP(D9548, 'Rating Program (Effect. 2019)'!$E$6:$I$10, 5, FALSE)</f>
        <v>1.2113287848472678</v>
      </c>
      <c r="G9548" s="1">
        <v>392295</v>
      </c>
      <c r="H9548" s="1">
        <v>1.7431135104292763</v>
      </c>
      <c r="I9548" s="1">
        <v>9</v>
      </c>
      <c r="J9548" s="1">
        <v>1.04</v>
      </c>
      <c r="K9548" s="1">
        <f>VLOOKUP('2016 &amp; 2017 Combined Data'!I9548, 'Rating Program (Effect. 2019)'!$K$6:$O$58, 5)</f>
        <v>0</v>
      </c>
      <c r="L9548" s="96">
        <v>626</v>
      </c>
      <c r="M9548" s="95">
        <f>VLOOKUP(L9548,'Rating Program (Effect. 2017)'!$K$6:$M$556, 2, FALSE)</f>
        <v>1.1000000000000001</v>
      </c>
      <c r="N9548" s="97" t="str">
        <f>VLOOKUP(L9548, 'Rating Program (Effect. 2017)'!$K$6:$M$556, 3)</f>
        <v>Low</v>
      </c>
      <c r="O9548" s="95">
        <f>VLOOKUP(L9548, 'Rating Program (Effect. 2019)'!$Q$6:$T$556,4)</f>
        <v>1.21</v>
      </c>
      <c r="P9548" s="1" t="s">
        <v>9</v>
      </c>
      <c r="Q9548" s="1">
        <f>VLOOKUP(P9548, 'Rating Program (Effect. 2019)'!$AC$6:$AF$7, 4, FALSE)</f>
        <v>1</v>
      </c>
      <c r="R9548" s="1" t="s">
        <v>9</v>
      </c>
      <c r="S9548" s="1">
        <f>VLOOKUP(P9548, 'Rating Program (Effect. 2019)'!$AC$10:$AF$11,4, FALSE)</f>
        <v>1.1097123247655178</v>
      </c>
      <c r="T9548" s="1" t="s">
        <v>9</v>
      </c>
      <c r="U9548">
        <f>VLOOKUP(T9548,'Rating Program (Effect. 2019)'!$AC$14:$AF$15,4,FALSE)</f>
        <v>1</v>
      </c>
      <c r="V9548" s="141">
        <f t="shared" si="494"/>
        <v>2049.798107655176</v>
      </c>
      <c r="W9548" s="141">
        <f t="shared" si="495"/>
        <v>1547.4385602025277</v>
      </c>
      <c r="X9548" s="141">
        <f t="shared" si="496"/>
        <v>1547.4385602025277</v>
      </c>
      <c r="Y9548" s="258">
        <f>'New Base Rate Calculation'!$C$16 * '2016 &amp; 2017 Combined Data'!F9548 * '2016 &amp; 2017 Combined Data'!H9548 *'2016 &amp; 2017 Combined Data'!J9548 *'2016 &amp; 2017 Combined Data'!O9548* '2016 &amp; 2017 Combined Data'!S9548</f>
        <v>3252.2375793852798</v>
      </c>
    </row>
    <row r="9549" spans="1:25" x14ac:dyDescent="0.2">
      <c r="A9549" s="1" t="s">
        <v>7546</v>
      </c>
      <c r="B9549" s="13">
        <v>42820</v>
      </c>
      <c r="C9549" s="13">
        <v>43185</v>
      </c>
      <c r="D9549" s="1">
        <v>5</v>
      </c>
      <c r="E9549" s="1">
        <v>1.2</v>
      </c>
      <c r="F9549" s="1">
        <f>VLOOKUP(D9549, 'Rating Program (Effect. 2019)'!$E$6:$I$10, 5, FALSE)</f>
        <v>0.94464968963239226</v>
      </c>
      <c r="G9549" s="1">
        <v>134724</v>
      </c>
      <c r="H9549" s="1">
        <v>1.1529139682174456</v>
      </c>
      <c r="I9549" s="1">
        <v>14</v>
      </c>
      <c r="J9549" s="1">
        <v>1.1000000000000001</v>
      </c>
      <c r="K9549" s="1">
        <f>VLOOKUP('2016 &amp; 2017 Combined Data'!I9549, 'Rating Program (Effect. 2019)'!$K$6:$O$58, 5)</f>
        <v>0</v>
      </c>
      <c r="L9549" s="96">
        <v>932</v>
      </c>
      <c r="M9549" s="95">
        <f>VLOOKUP(L9549,'Rating Program (Effect. 2017)'!$K$6:$M$556, 2, FALSE)</f>
        <v>0.9</v>
      </c>
      <c r="N9549" s="97" t="str">
        <f>VLOOKUP(L9549, 'Rating Program (Effect. 2017)'!$K$6:$M$556, 3)</f>
        <v>High</v>
      </c>
      <c r="O9549" s="95">
        <f>VLOOKUP(L9549, 'Rating Program (Effect. 2019)'!$Q$6:$T$556,4)</f>
        <v>0.8</v>
      </c>
      <c r="P9549" s="1" t="s">
        <v>9</v>
      </c>
      <c r="Q9549" s="1">
        <f>VLOOKUP(P9549, 'Rating Program (Effect. 2019)'!$AC$6:$AF$7, 4, FALSE)</f>
        <v>1</v>
      </c>
      <c r="R9549" s="1" t="s">
        <v>9</v>
      </c>
      <c r="S9549" s="1">
        <f>VLOOKUP(P9549, 'Rating Program (Effect. 2019)'!$AC$10:$AF$11,4, FALSE)</f>
        <v>1.1097123247655178</v>
      </c>
      <c r="T9549" s="1" t="s">
        <v>9</v>
      </c>
      <c r="U9549">
        <f>VLOOKUP(T9549,'Rating Program (Effect. 2019)'!$AC$14:$AF$15,4,FALSE)</f>
        <v>1</v>
      </c>
      <c r="V9549" s="141">
        <f t="shared" si="494"/>
        <v>1547.4385602025277</v>
      </c>
      <c r="W9549" s="141">
        <f t="shared" si="495"/>
        <v>1095.7294353938605</v>
      </c>
      <c r="X9549" s="141">
        <f t="shared" si="496"/>
        <v>1095.7294353938605</v>
      </c>
      <c r="Y9549" s="258">
        <f>'New Base Rate Calculation'!$C$16 * '2016 &amp; 2017 Combined Data'!F9549 * '2016 &amp; 2017 Combined Data'!H9549 *'2016 &amp; 2017 Combined Data'!J9549 *'2016 &amp; 2017 Combined Data'!O9549* '2016 &amp; 2017 Combined Data'!S9549</f>
        <v>1173.0761547873192</v>
      </c>
    </row>
    <row r="9550" spans="1:25" x14ac:dyDescent="0.2">
      <c r="A9550" s="1" t="s">
        <v>7547</v>
      </c>
      <c r="B9550" s="13">
        <v>42843</v>
      </c>
      <c r="C9550" s="13">
        <v>43208</v>
      </c>
      <c r="D9550" s="1">
        <v>2</v>
      </c>
      <c r="E9550" s="1">
        <v>1.1100000000000001</v>
      </c>
      <c r="F9550" s="1">
        <f>VLOOKUP(D9550, 'Rating Program (Effect. 2019)'!$E$6:$I$10, 5, FALSE)</f>
        <v>1.388027431262149</v>
      </c>
      <c r="G9550" s="1">
        <v>255873</v>
      </c>
      <c r="H9550" s="1">
        <v>1.2293592508897637</v>
      </c>
      <c r="I9550" s="1">
        <v>11</v>
      </c>
      <c r="J9550" s="1">
        <v>1.07</v>
      </c>
      <c r="K9550" s="1">
        <f>VLOOKUP('2016 &amp; 2017 Combined Data'!I9550, 'Rating Program (Effect. 2019)'!$K$6:$O$58, 5)</f>
        <v>0</v>
      </c>
      <c r="L9550" s="96">
        <v>917</v>
      </c>
      <c r="M9550" s="95">
        <f>VLOOKUP(L9550,'Rating Program (Effect. 2017)'!$K$6:$M$556, 2, FALSE)</f>
        <v>0.9</v>
      </c>
      <c r="N9550" s="97" t="str">
        <f>VLOOKUP(L9550, 'Rating Program (Effect. 2017)'!$K$6:$M$556, 3)</f>
        <v>High</v>
      </c>
      <c r="O9550" s="95">
        <f>VLOOKUP(L9550, 'Rating Program (Effect. 2019)'!$Q$6:$T$556,4)</f>
        <v>0.8</v>
      </c>
      <c r="P9550" s="1" t="s">
        <v>9</v>
      </c>
      <c r="Q9550" s="1">
        <f>VLOOKUP(P9550, 'Rating Program (Effect. 2019)'!$AC$6:$AF$7, 4, FALSE)</f>
        <v>1</v>
      </c>
      <c r="R9550" s="1" t="s">
        <v>9</v>
      </c>
      <c r="S9550" s="1">
        <f>VLOOKUP(P9550, 'Rating Program (Effect. 2019)'!$AC$10:$AF$11,4, FALSE)</f>
        <v>1.1097123247655178</v>
      </c>
      <c r="T9550" s="1" t="s">
        <v>9</v>
      </c>
      <c r="U9550">
        <f>VLOOKUP(T9550,'Rating Program (Effect. 2019)'!$AC$14:$AF$15,4,FALSE)</f>
        <v>1</v>
      </c>
      <c r="V9550" s="141">
        <f t="shared" si="494"/>
        <v>1095.7294353938605</v>
      </c>
      <c r="W9550" s="141">
        <f t="shared" si="495"/>
        <v>1051.2791872428763</v>
      </c>
      <c r="X9550" s="141">
        <f t="shared" si="496"/>
        <v>1051.2791872428763</v>
      </c>
      <c r="Y9550" s="258">
        <f>'New Base Rate Calculation'!$C$16 * '2016 &amp; 2017 Combined Data'!F9550 * '2016 &amp; 2017 Combined Data'!H9550 *'2016 &amp; 2017 Combined Data'!J9550 *'2016 &amp; 2017 Combined Data'!O9550* '2016 &amp; 2017 Combined Data'!S9550</f>
        <v>1787.8310476062456</v>
      </c>
    </row>
    <row r="9551" spans="1:25" x14ac:dyDescent="0.2">
      <c r="A9551" s="1" t="s">
        <v>7548</v>
      </c>
      <c r="B9551" s="13">
        <v>42772</v>
      </c>
      <c r="C9551" s="13">
        <v>43137</v>
      </c>
      <c r="D9551" s="1">
        <v>1</v>
      </c>
      <c r="E9551" s="1">
        <v>1.05</v>
      </c>
      <c r="F9551" s="1">
        <f>VLOOKUP(D9551, 'Rating Program (Effect. 2019)'!$E$6:$I$10, 5, FALSE)</f>
        <v>1.0194620726838979</v>
      </c>
      <c r="G9551" s="1">
        <v>396100</v>
      </c>
      <c r="H9551" s="1">
        <v>1.7625422731899998</v>
      </c>
      <c r="I9551" s="1">
        <v>13</v>
      </c>
      <c r="J9551" s="1">
        <v>1.0900000000000001</v>
      </c>
      <c r="K9551" s="1">
        <f>VLOOKUP('2016 &amp; 2017 Combined Data'!I9551, 'Rating Program (Effect. 2019)'!$K$6:$O$58, 5)</f>
        <v>0</v>
      </c>
      <c r="L9551" s="96">
        <v>540</v>
      </c>
      <c r="M9551" s="95">
        <f>VLOOKUP(L9551,'Rating Program (Effect. 2017)'!$K$6:$M$556, 2, FALSE)</f>
        <v>1.1000000000000001</v>
      </c>
      <c r="N9551" s="97" t="str">
        <f>VLOOKUP(L9551, 'Rating Program (Effect. 2017)'!$K$6:$M$556, 3)</f>
        <v>Low</v>
      </c>
      <c r="O9551" s="95">
        <f>VLOOKUP(L9551, 'Rating Program (Effect. 2019)'!$Q$6:$T$556,4)</f>
        <v>1.21</v>
      </c>
      <c r="P9551" s="1" t="s">
        <v>11</v>
      </c>
      <c r="Q9551" s="1">
        <f>VLOOKUP(P9551, 'Rating Program (Effect. 2019)'!$AC$6:$AF$7, 4, FALSE)</f>
        <v>1</v>
      </c>
      <c r="R9551" s="1" t="s">
        <v>9</v>
      </c>
      <c r="S9551" s="1">
        <f>VLOOKUP(P9551, 'Rating Program (Effect. 2019)'!$AC$10:$AF$11,4, FALSE)</f>
        <v>0.96911543279063928</v>
      </c>
      <c r="T9551" s="1" t="s">
        <v>9</v>
      </c>
      <c r="U9551">
        <f>VLOOKUP(T9551,'Rating Program (Effect. 2019)'!$AC$14:$AF$15,4,FALSE)</f>
        <v>1</v>
      </c>
      <c r="V9551" s="141">
        <f t="shared" si="494"/>
        <v>1051.2791872428763</v>
      </c>
      <c r="W9551" s="141">
        <f t="shared" si="495"/>
        <v>1775.1620758660404</v>
      </c>
      <c r="X9551" s="141">
        <f t="shared" si="496"/>
        <v>1775.1620758660404</v>
      </c>
      <c r="Y9551" s="258">
        <f>'New Base Rate Calculation'!$C$16 * '2016 &amp; 2017 Combined Data'!F9551 * '2016 &amp; 2017 Combined Data'!H9551 *'2016 &amp; 2017 Combined Data'!J9551 *'2016 &amp; 2017 Combined Data'!O9551* '2016 &amp; 2017 Combined Data'!S9551</f>
        <v>2533.1647223323944</v>
      </c>
    </row>
    <row r="9552" spans="1:25" x14ac:dyDescent="0.2">
      <c r="A9552" s="1" t="s">
        <v>7549</v>
      </c>
      <c r="B9552" s="13">
        <v>42801</v>
      </c>
      <c r="C9552" s="13">
        <v>43166</v>
      </c>
      <c r="D9552" s="1">
        <v>1</v>
      </c>
      <c r="E9552" s="1">
        <v>1.05</v>
      </c>
      <c r="F9552" s="1">
        <f>VLOOKUP(D9552, 'Rating Program (Effect. 2019)'!$E$6:$I$10, 5, FALSE)</f>
        <v>1.0194620726838979</v>
      </c>
      <c r="G9552" s="1">
        <v>320005</v>
      </c>
      <c r="H9552" s="1">
        <v>1.4230386402599984</v>
      </c>
      <c r="I9552" s="1">
        <v>20</v>
      </c>
      <c r="J9552" s="1">
        <v>1.1599999999999999</v>
      </c>
      <c r="K9552" s="1">
        <f>VLOOKUP('2016 &amp; 2017 Combined Data'!I9552, 'Rating Program (Effect. 2019)'!$K$6:$O$58, 5)</f>
        <v>0</v>
      </c>
      <c r="L9552" s="96">
        <v>713</v>
      </c>
      <c r="M9552" s="95">
        <f>VLOOKUP(L9552,'Rating Program (Effect. 2017)'!$K$6:$M$556, 2, FALSE)</f>
        <v>1</v>
      </c>
      <c r="N9552" s="97" t="str">
        <f>VLOOKUP(L9552, 'Rating Program (Effect. 2017)'!$K$6:$M$556, 3)</f>
        <v>Medium</v>
      </c>
      <c r="O9552" s="95">
        <f>VLOOKUP(L9552, 'Rating Program (Effect. 2019)'!$Q$6:$T$556,4)</f>
        <v>1</v>
      </c>
      <c r="P9552" s="1" t="s">
        <v>9</v>
      </c>
      <c r="Q9552" s="1">
        <f>VLOOKUP(P9552, 'Rating Program (Effect. 2019)'!$AC$6:$AF$7, 4, FALSE)</f>
        <v>1</v>
      </c>
      <c r="R9552" s="1" t="s">
        <v>9</v>
      </c>
      <c r="S9552" s="1">
        <f>VLOOKUP(P9552, 'Rating Program (Effect. 2019)'!$AC$10:$AF$11,4, FALSE)</f>
        <v>1.1097123247655178</v>
      </c>
      <c r="T9552" s="1" t="s">
        <v>9</v>
      </c>
      <c r="U9552">
        <f>VLOOKUP(T9552,'Rating Program (Effect. 2019)'!$AC$14:$AF$15,4,FALSE)</f>
        <v>1</v>
      </c>
      <c r="V9552" s="141">
        <f t="shared" si="494"/>
        <v>1775.1620758660404</v>
      </c>
      <c r="W9552" s="141">
        <f t="shared" si="495"/>
        <v>1386.6088510693421</v>
      </c>
      <c r="X9552" s="141">
        <f t="shared" si="496"/>
        <v>1386.6088510693421</v>
      </c>
      <c r="Y9552" s="258">
        <f>'New Base Rate Calculation'!$C$16 * '2016 &amp; 2017 Combined Data'!F9552 * '2016 &amp; 2017 Combined Data'!H9552 *'2016 &amp; 2017 Combined Data'!J9552 *'2016 &amp; 2017 Combined Data'!O9552* '2016 &amp; 2017 Combined Data'!S9552</f>
        <v>2059.7836328260628</v>
      </c>
    </row>
    <row r="9553" spans="1:25" x14ac:dyDescent="0.2">
      <c r="A9553" s="1" t="s">
        <v>7550</v>
      </c>
      <c r="B9553" s="13">
        <v>42754</v>
      </c>
      <c r="C9553" s="13">
        <v>43119</v>
      </c>
      <c r="D9553" s="1">
        <v>5</v>
      </c>
      <c r="E9553" s="1">
        <v>1.2</v>
      </c>
      <c r="F9553" s="1">
        <f>VLOOKUP(D9553, 'Rating Program (Effect. 2019)'!$E$6:$I$10, 5, FALSE)</f>
        <v>0.94464968963239226</v>
      </c>
      <c r="G9553" s="1">
        <v>155083</v>
      </c>
      <c r="H9553" s="1">
        <v>1.135918133490432</v>
      </c>
      <c r="I9553" s="1">
        <v>9</v>
      </c>
      <c r="J9553" s="1">
        <v>1.04</v>
      </c>
      <c r="K9553" s="1">
        <f>VLOOKUP('2016 &amp; 2017 Combined Data'!I9553, 'Rating Program (Effect. 2019)'!$K$6:$O$58, 5)</f>
        <v>0</v>
      </c>
      <c r="L9553" s="96">
        <v>792</v>
      </c>
      <c r="M9553" s="95">
        <f>VLOOKUP(L9553,'Rating Program (Effect. 2017)'!$K$6:$M$556, 2, FALSE)</f>
        <v>1</v>
      </c>
      <c r="N9553" s="97" t="str">
        <f>VLOOKUP(L9553, 'Rating Program (Effect. 2017)'!$K$6:$M$556, 3)</f>
        <v>Medium</v>
      </c>
      <c r="O9553" s="95">
        <f>VLOOKUP(L9553, 'Rating Program (Effect. 2019)'!$Q$6:$T$556,4)</f>
        <v>1</v>
      </c>
      <c r="P9553" s="1" t="s">
        <v>9</v>
      </c>
      <c r="Q9553" s="1">
        <f>VLOOKUP(P9553, 'Rating Program (Effect. 2019)'!$AC$6:$AF$7, 4, FALSE)</f>
        <v>1</v>
      </c>
      <c r="R9553" s="1" t="s">
        <v>9</v>
      </c>
      <c r="S9553" s="1">
        <f>VLOOKUP(P9553, 'Rating Program (Effect. 2019)'!$AC$10:$AF$11,4, FALSE)</f>
        <v>1.1097123247655178</v>
      </c>
      <c r="T9553" s="1" t="s">
        <v>9</v>
      </c>
      <c r="U9553">
        <f>VLOOKUP(T9553,'Rating Program (Effect. 2019)'!$AC$14:$AF$15,4,FALSE)</f>
        <v>1</v>
      </c>
      <c r="V9553" s="141">
        <f t="shared" si="494"/>
        <v>1386.6088510693421</v>
      </c>
      <c r="W9553" s="141">
        <f t="shared" si="495"/>
        <v>1134.1006644768474</v>
      </c>
      <c r="X9553" s="141">
        <f t="shared" si="496"/>
        <v>1134.1006644768474</v>
      </c>
      <c r="Y9553" s="258">
        <f>'New Base Rate Calculation'!$C$16 * '2016 &amp; 2017 Combined Data'!F9553 * '2016 &amp; 2017 Combined Data'!H9553 *'2016 &amp; 2017 Combined Data'!J9553 *'2016 &amp; 2017 Combined Data'!O9553* '2016 &amp; 2017 Combined Data'!S9553</f>
        <v>1365.9254776855933</v>
      </c>
    </row>
    <row r="9554" spans="1:25" x14ac:dyDescent="0.2">
      <c r="A9554" s="1" t="s">
        <v>7551</v>
      </c>
      <c r="B9554" s="13">
        <v>42888</v>
      </c>
      <c r="C9554" s="13">
        <v>43253</v>
      </c>
      <c r="D9554" s="1">
        <v>1</v>
      </c>
      <c r="E9554" s="1">
        <v>1.05</v>
      </c>
      <c r="F9554" s="1">
        <f>VLOOKUP(D9554, 'Rating Program (Effect. 2019)'!$E$6:$I$10, 5, FALSE)</f>
        <v>1.0194620726838979</v>
      </c>
      <c r="G9554" s="1">
        <v>117781</v>
      </c>
      <c r="H9554" s="1">
        <v>1.1771222702230946</v>
      </c>
      <c r="I9554" s="1">
        <v>14</v>
      </c>
      <c r="J9554" s="1">
        <v>1.1000000000000001</v>
      </c>
      <c r="K9554" s="1">
        <f>VLOOKUP('2016 &amp; 2017 Combined Data'!I9554, 'Rating Program (Effect. 2019)'!$K$6:$O$58, 5)</f>
        <v>0</v>
      </c>
      <c r="L9554" s="96">
        <v>752</v>
      </c>
      <c r="M9554" s="95">
        <f>VLOOKUP(L9554,'Rating Program (Effect. 2017)'!$K$6:$M$556, 2, FALSE)</f>
        <v>1</v>
      </c>
      <c r="N9554" s="97" t="str">
        <f>VLOOKUP(L9554, 'Rating Program (Effect. 2017)'!$K$6:$M$556, 3)</f>
        <v>Medium</v>
      </c>
      <c r="O9554" s="95">
        <f>VLOOKUP(L9554, 'Rating Program (Effect. 2019)'!$Q$6:$T$556,4)</f>
        <v>1</v>
      </c>
      <c r="P9554" s="1" t="s">
        <v>11</v>
      </c>
      <c r="Q9554" s="1">
        <f>VLOOKUP(P9554, 'Rating Program (Effect. 2019)'!$AC$6:$AF$7, 4, FALSE)</f>
        <v>1</v>
      </c>
      <c r="R9554" s="1" t="s">
        <v>9</v>
      </c>
      <c r="S9554" s="1">
        <f>VLOOKUP(P9554, 'Rating Program (Effect. 2019)'!$AC$10:$AF$11,4, FALSE)</f>
        <v>0.96911543279063928</v>
      </c>
      <c r="T9554" s="1" t="s">
        <v>9</v>
      </c>
      <c r="U9554">
        <f>VLOOKUP(T9554,'Rating Program (Effect. 2019)'!$AC$14:$AF$15,4,FALSE)</f>
        <v>1</v>
      </c>
      <c r="V9554" s="141">
        <f t="shared" si="494"/>
        <v>1134.1006644768474</v>
      </c>
      <c r="W9554" s="141">
        <f t="shared" si="495"/>
        <v>1087.6609776861394</v>
      </c>
      <c r="X9554" s="141">
        <f t="shared" si="496"/>
        <v>1087.6609776861394</v>
      </c>
      <c r="Y9554" s="258">
        <f>'New Base Rate Calculation'!$C$16 * '2016 &amp; 2017 Combined Data'!F9554 * '2016 &amp; 2017 Combined Data'!H9554 *'2016 &amp; 2017 Combined Data'!J9554 *'2016 &amp; 2017 Combined Data'!O9554* '2016 &amp; 2017 Combined Data'!S9554</f>
        <v>1410.9976240737503</v>
      </c>
    </row>
    <row r="9555" spans="1:25" x14ac:dyDescent="0.2">
      <c r="A9555" s="1" t="s">
        <v>7552</v>
      </c>
      <c r="B9555" s="13">
        <v>42848</v>
      </c>
      <c r="C9555" s="13">
        <v>43213</v>
      </c>
      <c r="D9555" s="1">
        <v>2</v>
      </c>
      <c r="E9555" s="1">
        <v>1.1100000000000001</v>
      </c>
      <c r="F9555" s="1">
        <f>VLOOKUP(D9555, 'Rating Program (Effect. 2019)'!$E$6:$I$10, 5, FALSE)</f>
        <v>1.388027431262149</v>
      </c>
      <c r="G9555" s="1">
        <v>424036</v>
      </c>
      <c r="H9555" s="1">
        <v>1.912170171354413</v>
      </c>
      <c r="I9555" s="1">
        <v>2</v>
      </c>
      <c r="J9555" s="1">
        <v>0.8</v>
      </c>
      <c r="K9555" s="1">
        <f>VLOOKUP('2016 &amp; 2017 Combined Data'!I9555, 'Rating Program (Effect. 2019)'!$K$6:$O$58, 5)</f>
        <v>0</v>
      </c>
      <c r="L9555" s="96">
        <v>576</v>
      </c>
      <c r="M9555" s="95">
        <f>VLOOKUP(L9555,'Rating Program (Effect. 2017)'!$K$6:$M$556, 2, FALSE)</f>
        <v>1.1000000000000001</v>
      </c>
      <c r="N9555" s="97" t="str">
        <f>VLOOKUP(L9555, 'Rating Program (Effect. 2017)'!$K$6:$M$556, 3)</f>
        <v>Low</v>
      </c>
      <c r="O9555" s="95">
        <f>VLOOKUP(L9555, 'Rating Program (Effect. 2019)'!$Q$6:$T$556,4)</f>
        <v>1.21</v>
      </c>
      <c r="P9555" s="1" t="s">
        <v>9</v>
      </c>
      <c r="Q9555" s="1">
        <f>VLOOKUP(P9555, 'Rating Program (Effect. 2019)'!$AC$6:$AF$7, 4, FALSE)</f>
        <v>1</v>
      </c>
      <c r="R9555" s="1" t="s">
        <v>9</v>
      </c>
      <c r="S9555" s="1">
        <f>VLOOKUP(P9555, 'Rating Program (Effect. 2019)'!$AC$10:$AF$11,4, FALSE)</f>
        <v>1.1097123247655178</v>
      </c>
      <c r="T9555" s="1" t="s">
        <v>9</v>
      </c>
      <c r="U9555">
        <f>VLOOKUP(T9555,'Rating Program (Effect. 2019)'!$AC$14:$AF$15,4,FALSE)</f>
        <v>1</v>
      </c>
      <c r="V9555" s="141">
        <f t="shared" si="494"/>
        <v>1087.6609776861394</v>
      </c>
      <c r="W9555" s="141">
        <f t="shared" si="495"/>
        <v>1494.246258703193</v>
      </c>
      <c r="X9555" s="141">
        <f t="shared" si="496"/>
        <v>1494.246258703193</v>
      </c>
      <c r="Y9555" s="258">
        <f>'New Base Rate Calculation'!$C$16 * '2016 &amp; 2017 Combined Data'!F9555 * '2016 &amp; 2017 Combined Data'!H9555 *'2016 &amp; 2017 Combined Data'!J9555 *'2016 &amp; 2017 Combined Data'!O9555* '2016 &amp; 2017 Combined Data'!S9555</f>
        <v>3144.6751819495948</v>
      </c>
    </row>
    <row r="9556" spans="1:25" x14ac:dyDescent="0.2">
      <c r="A9556" s="1" t="s">
        <v>7553</v>
      </c>
      <c r="B9556" s="13">
        <v>43063</v>
      </c>
      <c r="C9556" s="13">
        <v>43428</v>
      </c>
      <c r="D9556" s="1">
        <v>3</v>
      </c>
      <c r="E9556" s="1">
        <v>0.97</v>
      </c>
      <c r="F9556" s="1">
        <f>VLOOKUP(D9556, 'Rating Program (Effect. 2019)'!$E$6:$I$10, 5, FALSE)</f>
        <v>1.2113287848472678</v>
      </c>
      <c r="G9556" s="1">
        <v>426068</v>
      </c>
      <c r="H9556" s="1">
        <v>1.9235127823421352</v>
      </c>
      <c r="I9556" s="1">
        <v>19</v>
      </c>
      <c r="J9556" s="1">
        <v>1.1499999999999999</v>
      </c>
      <c r="K9556" s="1">
        <f>VLOOKUP('2016 &amp; 2017 Combined Data'!I9556, 'Rating Program (Effect. 2019)'!$K$6:$O$58, 5)</f>
        <v>0</v>
      </c>
      <c r="L9556" s="96">
        <v>673</v>
      </c>
      <c r="M9556" s="95">
        <f>VLOOKUP(L9556,'Rating Program (Effect. 2017)'!$K$6:$M$556, 2, FALSE)</f>
        <v>1</v>
      </c>
      <c r="N9556" s="97" t="str">
        <f>VLOOKUP(L9556, 'Rating Program (Effect. 2017)'!$K$6:$M$556, 3)</f>
        <v>Medium</v>
      </c>
      <c r="O9556" s="95">
        <f>VLOOKUP(L9556, 'Rating Program (Effect. 2019)'!$Q$6:$T$556,4)</f>
        <v>1</v>
      </c>
      <c r="P9556" s="1" t="s">
        <v>9</v>
      </c>
      <c r="Q9556" s="1">
        <f>VLOOKUP(P9556, 'Rating Program (Effect. 2019)'!$AC$6:$AF$7, 4, FALSE)</f>
        <v>1</v>
      </c>
      <c r="R9556" s="1" t="s">
        <v>9</v>
      </c>
      <c r="S9556" s="1">
        <f>VLOOKUP(P9556, 'Rating Program (Effect. 2019)'!$AC$10:$AF$11,4, FALSE)</f>
        <v>1.1097123247655178</v>
      </c>
      <c r="T9556" s="1" t="s">
        <v>9</v>
      </c>
      <c r="U9556">
        <f>VLOOKUP(T9556,'Rating Program (Effect. 2019)'!$AC$14:$AF$15,4,FALSE)</f>
        <v>1</v>
      </c>
      <c r="V9556" s="141">
        <f t="shared" si="494"/>
        <v>1494.246258703193</v>
      </c>
      <c r="W9556" s="141">
        <f t="shared" si="495"/>
        <v>1716.5428069621214</v>
      </c>
      <c r="X9556" s="141">
        <f t="shared" si="496"/>
        <v>1716.5428069621214</v>
      </c>
      <c r="Y9556" s="258">
        <f>'New Base Rate Calculation'!$C$16 * '2016 &amp; 2017 Combined Data'!F9556 * '2016 &amp; 2017 Combined Data'!H9556 *'2016 &amp; 2017 Combined Data'!J9556 *'2016 &amp; 2017 Combined Data'!O9556* '2016 &amp; 2017 Combined Data'!S9556</f>
        <v>3279.6749456581488</v>
      </c>
    </row>
    <row r="9557" spans="1:25" x14ac:dyDescent="0.2">
      <c r="A9557" s="1" t="s">
        <v>7554</v>
      </c>
      <c r="B9557" s="13">
        <v>42737</v>
      </c>
      <c r="C9557" s="13">
        <v>43102</v>
      </c>
      <c r="D9557" s="1">
        <v>5</v>
      </c>
      <c r="E9557" s="1">
        <v>1.2</v>
      </c>
      <c r="F9557" s="1">
        <f>VLOOKUP(D9557, 'Rating Program (Effect. 2019)'!$E$6:$I$10, 5, FALSE)</f>
        <v>0.94464968963239226</v>
      </c>
      <c r="G9557" s="1">
        <v>127323</v>
      </c>
      <c r="H9557" s="1">
        <v>1.1623444087395274</v>
      </c>
      <c r="I9557" s="1">
        <v>16</v>
      </c>
      <c r="J9557" s="1">
        <v>1.1200000000000001</v>
      </c>
      <c r="K9557" s="1">
        <f>VLOOKUP('2016 &amp; 2017 Combined Data'!I9557, 'Rating Program (Effect. 2019)'!$K$6:$O$58, 5)</f>
        <v>0</v>
      </c>
      <c r="L9557" s="96">
        <v>780</v>
      </c>
      <c r="M9557" s="95">
        <f>VLOOKUP(L9557,'Rating Program (Effect. 2017)'!$K$6:$M$556, 2, FALSE)</f>
        <v>1</v>
      </c>
      <c r="N9557" s="97" t="str">
        <f>VLOOKUP(L9557, 'Rating Program (Effect. 2017)'!$K$6:$M$556, 3)</f>
        <v>Medium</v>
      </c>
      <c r="O9557" s="95">
        <f>VLOOKUP(L9557, 'Rating Program (Effect. 2019)'!$Q$6:$T$556,4)</f>
        <v>1</v>
      </c>
      <c r="P9557" s="1" t="s">
        <v>9</v>
      </c>
      <c r="Q9557" s="1">
        <f>VLOOKUP(P9557, 'Rating Program (Effect. 2019)'!$AC$6:$AF$7, 4, FALSE)</f>
        <v>1</v>
      </c>
      <c r="R9557" s="1" t="s">
        <v>9</v>
      </c>
      <c r="S9557" s="1">
        <f>VLOOKUP(P9557, 'Rating Program (Effect. 2019)'!$AC$10:$AF$11,4, FALSE)</f>
        <v>1.1097123247655178</v>
      </c>
      <c r="T9557" s="1" t="s">
        <v>9</v>
      </c>
      <c r="U9557">
        <f>VLOOKUP(T9557,'Rating Program (Effect. 2019)'!$AC$14:$AF$15,4,FALSE)</f>
        <v>1</v>
      </c>
      <c r="V9557" s="141">
        <f t="shared" si="494"/>
        <v>1716.5428069621214</v>
      </c>
      <c r="W9557" s="141">
        <f t="shared" si="495"/>
        <v>1249.7527082767399</v>
      </c>
      <c r="X9557" s="141">
        <f t="shared" si="496"/>
        <v>1249.7527082767399</v>
      </c>
      <c r="Y9557" s="258">
        <f>'New Base Rate Calculation'!$C$16 * '2016 &amp; 2017 Combined Data'!F9557 * '2016 &amp; 2017 Combined Data'!H9557 *'2016 &amp; 2017 Combined Data'!J9557 *'2016 &amp; 2017 Combined Data'!O9557* '2016 &amp; 2017 Combined Data'!S9557</f>
        <v>1505.2182919134684</v>
      </c>
    </row>
    <row r="9558" spans="1:25" x14ac:dyDescent="0.2">
      <c r="A9558" s="1" t="s">
        <v>7555</v>
      </c>
      <c r="B9558" s="13">
        <v>43001</v>
      </c>
      <c r="C9558" s="13">
        <v>43366</v>
      </c>
      <c r="D9558" s="1">
        <v>2</v>
      </c>
      <c r="E9558" s="1">
        <v>1.1100000000000001</v>
      </c>
      <c r="F9558" s="1">
        <f>VLOOKUP(D9558, 'Rating Program (Effect. 2019)'!$E$6:$I$10, 5, FALSE)</f>
        <v>1.388027431262149</v>
      </c>
      <c r="G9558" s="1">
        <v>577006</v>
      </c>
      <c r="H9558" s="1">
        <v>2.8983222228768368</v>
      </c>
      <c r="I9558" s="1">
        <v>4</v>
      </c>
      <c r="J9558" s="1">
        <v>0.88</v>
      </c>
      <c r="K9558" s="1">
        <f>VLOOKUP('2016 &amp; 2017 Combined Data'!I9558, 'Rating Program (Effect. 2019)'!$K$6:$O$58, 5)</f>
        <v>0</v>
      </c>
      <c r="L9558" s="96">
        <v>781</v>
      </c>
      <c r="M9558" s="95">
        <f>VLOOKUP(L9558,'Rating Program (Effect. 2017)'!$K$6:$M$556, 2, FALSE)</f>
        <v>1</v>
      </c>
      <c r="N9558" s="97" t="str">
        <f>VLOOKUP(L9558, 'Rating Program (Effect. 2017)'!$K$6:$M$556, 3)</f>
        <v>Medium</v>
      </c>
      <c r="O9558" s="95">
        <f>VLOOKUP(L9558, 'Rating Program (Effect. 2019)'!$Q$6:$T$556,4)</f>
        <v>1</v>
      </c>
      <c r="P9558" s="1" t="s">
        <v>11</v>
      </c>
      <c r="Q9558" s="1">
        <f>VLOOKUP(P9558, 'Rating Program (Effect. 2019)'!$AC$6:$AF$7, 4, FALSE)</f>
        <v>1</v>
      </c>
      <c r="R9558" s="1" t="s">
        <v>9</v>
      </c>
      <c r="S9558" s="1">
        <f>VLOOKUP(P9558, 'Rating Program (Effect. 2019)'!$AC$10:$AF$11,4, FALSE)</f>
        <v>0.96911543279063928</v>
      </c>
      <c r="T9558" s="1" t="s">
        <v>9</v>
      </c>
      <c r="U9558">
        <f>VLOOKUP(T9558,'Rating Program (Effect. 2019)'!$AC$14:$AF$15,4,FALSE)</f>
        <v>1</v>
      </c>
      <c r="V9558" s="141">
        <f t="shared" si="494"/>
        <v>1249.7527082767399</v>
      </c>
      <c r="W9558" s="141">
        <f t="shared" si="495"/>
        <v>2264.8649178448759</v>
      </c>
      <c r="X9558" s="141">
        <f t="shared" si="496"/>
        <v>2264.8649178448759</v>
      </c>
      <c r="Y9558" s="258">
        <f>'New Base Rate Calculation'!$C$16 * '2016 &amp; 2017 Combined Data'!F9558 * '2016 &amp; 2017 Combined Data'!H9558 *'2016 &amp; 2017 Combined Data'!J9558 *'2016 &amp; 2017 Combined Data'!O9558* '2016 &amp; 2017 Combined Data'!S9558</f>
        <v>3784.1499364098327</v>
      </c>
    </row>
    <row r="9559" spans="1:25" x14ac:dyDescent="0.2">
      <c r="A9559" s="1" t="s">
        <v>7556</v>
      </c>
      <c r="B9559" s="13">
        <v>42744</v>
      </c>
      <c r="C9559" s="13">
        <v>43109</v>
      </c>
      <c r="D9559" s="1">
        <v>1</v>
      </c>
      <c r="E9559" s="1">
        <v>1.05</v>
      </c>
      <c r="F9559" s="1">
        <f>VLOOKUP(D9559, 'Rating Program (Effect. 2019)'!$E$6:$I$10, 5, FALSE)</f>
        <v>1.0194620726838979</v>
      </c>
      <c r="G9559" s="1">
        <v>248274</v>
      </c>
      <c r="H9559" s="1">
        <v>1.2128195398688517</v>
      </c>
      <c r="I9559" s="1">
        <v>14</v>
      </c>
      <c r="J9559" s="1">
        <v>1.1000000000000001</v>
      </c>
      <c r="K9559" s="1">
        <f>VLOOKUP('2016 &amp; 2017 Combined Data'!I9559, 'Rating Program (Effect. 2019)'!$K$6:$O$58, 5)</f>
        <v>0</v>
      </c>
      <c r="L9559" s="96">
        <v>725</v>
      </c>
      <c r="M9559" s="95">
        <f>VLOOKUP(L9559,'Rating Program (Effect. 2017)'!$K$6:$M$556, 2, FALSE)</f>
        <v>1</v>
      </c>
      <c r="N9559" s="97" t="str">
        <f>VLOOKUP(L9559, 'Rating Program (Effect. 2017)'!$K$6:$M$556, 3)</f>
        <v>Medium</v>
      </c>
      <c r="O9559" s="95">
        <f>VLOOKUP(L9559, 'Rating Program (Effect. 2019)'!$Q$6:$T$556,4)</f>
        <v>1</v>
      </c>
      <c r="P9559" s="1" t="s">
        <v>9</v>
      </c>
      <c r="Q9559" s="1">
        <f>VLOOKUP(P9559, 'Rating Program (Effect. 2019)'!$AC$6:$AF$7, 4, FALSE)</f>
        <v>1</v>
      </c>
      <c r="R9559" s="1" t="s">
        <v>9</v>
      </c>
      <c r="S9559" s="1">
        <f>VLOOKUP(P9559, 'Rating Program (Effect. 2019)'!$AC$10:$AF$11,4, FALSE)</f>
        <v>1.1097123247655178</v>
      </c>
      <c r="T9559" s="1" t="s">
        <v>9</v>
      </c>
      <c r="U9559">
        <f>VLOOKUP(T9559,'Rating Program (Effect. 2019)'!$AC$14:$AF$15,4,FALSE)</f>
        <v>1</v>
      </c>
      <c r="V9559" s="141">
        <f t="shared" si="494"/>
        <v>2264.8649178448759</v>
      </c>
      <c r="W9559" s="141">
        <f t="shared" si="495"/>
        <v>1120.645254838819</v>
      </c>
      <c r="X9559" s="141">
        <f t="shared" si="496"/>
        <v>1120.645254838819</v>
      </c>
      <c r="Y9559" s="258">
        <f>'New Base Rate Calculation'!$C$16 * '2016 &amp; 2017 Combined Data'!F9559 * '2016 &amp; 2017 Combined Data'!H9559 *'2016 &amp; 2017 Combined Data'!J9559 *'2016 &amp; 2017 Combined Data'!O9559* '2016 &amp; 2017 Combined Data'!S9559</f>
        <v>1664.6992786329454</v>
      </c>
    </row>
    <row r="9560" spans="1:25" x14ac:dyDescent="0.2">
      <c r="A9560" s="1" t="s">
        <v>7557</v>
      </c>
      <c r="B9560" s="13">
        <v>42819</v>
      </c>
      <c r="C9560" s="13">
        <v>43184</v>
      </c>
      <c r="D9560" s="1">
        <v>1</v>
      </c>
      <c r="E9560" s="1">
        <v>1.05</v>
      </c>
      <c r="F9560" s="1">
        <f>VLOOKUP(D9560, 'Rating Program (Effect. 2019)'!$E$6:$I$10, 5, FALSE)</f>
        <v>1.0194620726838979</v>
      </c>
      <c r="G9560" s="1">
        <v>377835</v>
      </c>
      <c r="H9560" s="1">
        <v>1.6714811916134211</v>
      </c>
      <c r="I9560" s="1">
        <v>7</v>
      </c>
      <c r="J9560" s="1">
        <v>1</v>
      </c>
      <c r="K9560" s="1">
        <f>VLOOKUP('2016 &amp; 2017 Combined Data'!I9560, 'Rating Program (Effect. 2019)'!$K$6:$O$58, 5)</f>
        <v>0</v>
      </c>
      <c r="L9560" s="96">
        <v>501</v>
      </c>
      <c r="M9560" s="95">
        <f>VLOOKUP(L9560,'Rating Program (Effect. 2017)'!$K$6:$M$556, 2, FALSE)</f>
        <v>1.1000000000000001</v>
      </c>
      <c r="N9560" s="97" t="str">
        <f>VLOOKUP(L9560, 'Rating Program (Effect. 2017)'!$K$6:$M$556, 3)</f>
        <v>Low</v>
      </c>
      <c r="O9560" s="95">
        <f>VLOOKUP(L9560, 'Rating Program (Effect. 2019)'!$Q$6:$T$556,4)</f>
        <v>1.21</v>
      </c>
      <c r="P9560" s="1" t="s">
        <v>9</v>
      </c>
      <c r="Q9560" s="1">
        <f>VLOOKUP(P9560, 'Rating Program (Effect. 2019)'!$AC$6:$AF$7, 4, FALSE)</f>
        <v>1</v>
      </c>
      <c r="R9560" s="1" t="s">
        <v>9</v>
      </c>
      <c r="S9560" s="1">
        <f>VLOOKUP(P9560, 'Rating Program (Effect. 2019)'!$AC$10:$AF$11,4, FALSE)</f>
        <v>1.1097123247655178</v>
      </c>
      <c r="T9560" s="1" t="s">
        <v>9</v>
      </c>
      <c r="U9560">
        <f>VLOOKUP(T9560,'Rating Program (Effect. 2019)'!$AC$14:$AF$15,4,FALSE)</f>
        <v>1</v>
      </c>
      <c r="V9560" s="141">
        <f t="shared" si="494"/>
        <v>1120.645254838819</v>
      </c>
      <c r="W9560" s="141">
        <f t="shared" si="495"/>
        <v>1544.4486210508012</v>
      </c>
      <c r="X9560" s="141">
        <f t="shared" si="496"/>
        <v>1544.4486210508012</v>
      </c>
      <c r="Y9560" s="258">
        <f>'New Base Rate Calculation'!$C$16 * '2016 &amp; 2017 Combined Data'!F9560 * '2016 &amp; 2017 Combined Data'!H9560 *'2016 &amp; 2017 Combined Data'!J9560 *'2016 &amp; 2017 Combined Data'!O9560* '2016 &amp; 2017 Combined Data'!S9560</f>
        <v>2523.6770902051212</v>
      </c>
    </row>
    <row r="9561" spans="1:25" x14ac:dyDescent="0.2">
      <c r="A9561" s="1" t="s">
        <v>7558</v>
      </c>
      <c r="B9561" s="13">
        <v>42857</v>
      </c>
      <c r="C9561" s="13">
        <v>43222</v>
      </c>
      <c r="D9561" s="1">
        <v>5</v>
      </c>
      <c r="E9561" s="1">
        <v>1.2</v>
      </c>
      <c r="F9561" s="1">
        <f>VLOOKUP(D9561, 'Rating Program (Effect. 2019)'!$E$6:$I$10, 5, FALSE)</f>
        <v>0.94464968963239226</v>
      </c>
      <c r="G9561" s="1">
        <v>377441</v>
      </c>
      <c r="H9561" s="1">
        <v>1.6695792725122285</v>
      </c>
      <c r="I9561" s="1">
        <v>13</v>
      </c>
      <c r="J9561" s="1">
        <v>1.0900000000000001</v>
      </c>
      <c r="K9561" s="1">
        <f>VLOOKUP('2016 &amp; 2017 Combined Data'!I9561, 'Rating Program (Effect. 2019)'!$K$6:$O$58, 5)</f>
        <v>0</v>
      </c>
      <c r="L9561" s="96">
        <v>641</v>
      </c>
      <c r="M9561" s="95">
        <f>VLOOKUP(L9561,'Rating Program (Effect. 2017)'!$K$6:$M$556, 2, FALSE)</f>
        <v>1.1000000000000001</v>
      </c>
      <c r="N9561" s="97" t="str">
        <f>VLOOKUP(L9561, 'Rating Program (Effect. 2017)'!$K$6:$M$556, 3)</f>
        <v>Low</v>
      </c>
      <c r="O9561" s="95">
        <f>VLOOKUP(L9561, 'Rating Program (Effect. 2019)'!$Q$6:$T$556,4)</f>
        <v>1.21</v>
      </c>
      <c r="P9561" s="1" t="s">
        <v>9</v>
      </c>
      <c r="Q9561" s="1">
        <f>VLOOKUP(P9561, 'Rating Program (Effect. 2019)'!$AC$6:$AF$7, 4, FALSE)</f>
        <v>1</v>
      </c>
      <c r="R9561" s="1" t="s">
        <v>9</v>
      </c>
      <c r="S9561" s="1">
        <f>VLOOKUP(P9561, 'Rating Program (Effect. 2019)'!$AC$10:$AF$11,4, FALSE)</f>
        <v>1.1097123247655178</v>
      </c>
      <c r="T9561" s="1" t="s">
        <v>9</v>
      </c>
      <c r="U9561">
        <f>VLOOKUP(T9561,'Rating Program (Effect. 2019)'!$AC$14:$AF$15,4,FALSE)</f>
        <v>1</v>
      </c>
      <c r="V9561" s="141">
        <f t="shared" si="494"/>
        <v>1544.4486210508012</v>
      </c>
      <c r="W9561" s="141">
        <f t="shared" si="495"/>
        <v>1921.7525258324756</v>
      </c>
      <c r="X9561" s="141">
        <f t="shared" si="496"/>
        <v>1921.7525258324756</v>
      </c>
      <c r="Y9561" s="258">
        <f>'New Base Rate Calculation'!$C$16 * '2016 &amp; 2017 Combined Data'!F9561 * '2016 &amp; 2017 Combined Data'!H9561 *'2016 &amp; 2017 Combined Data'!J9561 *'2016 &amp; 2017 Combined Data'!O9561* '2016 &amp; 2017 Combined Data'!S9561</f>
        <v>2546.041899955424</v>
      </c>
    </row>
    <row r="9562" spans="1:25" x14ac:dyDescent="0.2">
      <c r="A9562" s="1" t="s">
        <v>7559</v>
      </c>
      <c r="B9562" s="13">
        <v>43022</v>
      </c>
      <c r="C9562" s="13">
        <v>43387</v>
      </c>
      <c r="D9562" s="1">
        <v>4</v>
      </c>
      <c r="E9562" s="1">
        <v>0.94</v>
      </c>
      <c r="F9562" s="1">
        <f>VLOOKUP(D9562, 'Rating Program (Effect. 2019)'!$E$6:$I$10, 5, FALSE)</f>
        <v>1.3131422480634674</v>
      </c>
      <c r="G9562" s="1">
        <v>480295</v>
      </c>
      <c r="H9562" s="1">
        <v>2.2466354470832761</v>
      </c>
      <c r="I9562" s="1">
        <v>7</v>
      </c>
      <c r="J9562" s="1">
        <v>1</v>
      </c>
      <c r="K9562" s="1">
        <f>VLOOKUP('2016 &amp; 2017 Combined Data'!I9562, 'Rating Program (Effect. 2019)'!$K$6:$O$58, 5)</f>
        <v>0</v>
      </c>
      <c r="L9562" s="96">
        <v>820</v>
      </c>
      <c r="M9562" s="95">
        <f>VLOOKUP(L9562,'Rating Program (Effect. 2017)'!$K$6:$M$556, 2, FALSE)</f>
        <v>0.9</v>
      </c>
      <c r="N9562" s="97" t="str">
        <f>VLOOKUP(L9562, 'Rating Program (Effect. 2017)'!$K$6:$M$556, 3)</f>
        <v>High</v>
      </c>
      <c r="O9562" s="95">
        <f>VLOOKUP(L9562, 'Rating Program (Effect. 2019)'!$Q$6:$T$556,4)</f>
        <v>0.8</v>
      </c>
      <c r="P9562" s="1" t="s">
        <v>9</v>
      </c>
      <c r="Q9562" s="1">
        <f>VLOOKUP(P9562, 'Rating Program (Effect. 2019)'!$AC$6:$AF$7, 4, FALSE)</f>
        <v>1</v>
      </c>
      <c r="R9562" s="1" t="s">
        <v>9</v>
      </c>
      <c r="S9562" s="1">
        <f>VLOOKUP(P9562, 'Rating Program (Effect. 2019)'!$AC$10:$AF$11,4, FALSE)</f>
        <v>1.1097123247655178</v>
      </c>
      <c r="T9562" s="1" t="s">
        <v>9</v>
      </c>
      <c r="U9562">
        <f>VLOOKUP(T9562,'Rating Program (Effect. 2019)'!$AC$14:$AF$15,4,FALSE)</f>
        <v>1</v>
      </c>
      <c r="V9562" s="141">
        <f t="shared" si="494"/>
        <v>1921.7525258324756</v>
      </c>
      <c r="W9562" s="141">
        <f t="shared" si="495"/>
        <v>1520.5228705859613</v>
      </c>
      <c r="X9562" s="141">
        <f t="shared" si="496"/>
        <v>1520.5228705859613</v>
      </c>
      <c r="Y9562" s="258">
        <f>'New Base Rate Calculation'!$C$16 * '2016 &amp; 2017 Combined Data'!F9562 * '2016 &amp; 2017 Combined Data'!H9562 *'2016 &amp; 2017 Combined Data'!J9562 *'2016 &amp; 2017 Combined Data'!O9562* '2016 &amp; 2017 Combined Data'!S9562</f>
        <v>2888.7517107614076</v>
      </c>
    </row>
    <row r="9563" spans="1:25" x14ac:dyDescent="0.2">
      <c r="A9563" s="1" t="s">
        <v>7560</v>
      </c>
      <c r="B9563" s="13">
        <v>42801</v>
      </c>
      <c r="C9563" s="13">
        <v>43166</v>
      </c>
      <c r="D9563" s="1">
        <v>2</v>
      </c>
      <c r="E9563" s="1">
        <v>1.1100000000000001</v>
      </c>
      <c r="F9563" s="1">
        <f>VLOOKUP(D9563, 'Rating Program (Effect. 2019)'!$E$6:$I$10, 5, FALSE)</f>
        <v>1.388027431262149</v>
      </c>
      <c r="G9563" s="1">
        <v>534362</v>
      </c>
      <c r="H9563" s="1">
        <v>2.6015510069207406</v>
      </c>
      <c r="I9563" s="1">
        <v>7</v>
      </c>
      <c r="J9563" s="1">
        <v>1</v>
      </c>
      <c r="K9563" s="1">
        <f>VLOOKUP('2016 &amp; 2017 Combined Data'!I9563, 'Rating Program (Effect. 2019)'!$K$6:$O$58, 5)</f>
        <v>0</v>
      </c>
      <c r="L9563" s="96">
        <v>638</v>
      </c>
      <c r="M9563" s="95">
        <f>VLOOKUP(L9563,'Rating Program (Effect. 2017)'!$K$6:$M$556, 2, FALSE)</f>
        <v>1.1000000000000001</v>
      </c>
      <c r="N9563" s="97" t="str">
        <f>VLOOKUP(L9563, 'Rating Program (Effect. 2017)'!$K$6:$M$556, 3)</f>
        <v>Low</v>
      </c>
      <c r="O9563" s="95">
        <f>VLOOKUP(L9563, 'Rating Program (Effect. 2019)'!$Q$6:$T$556,4)</f>
        <v>1.21</v>
      </c>
      <c r="P9563" s="1" t="s">
        <v>9</v>
      </c>
      <c r="Q9563" s="1">
        <f>VLOOKUP(P9563, 'Rating Program (Effect. 2019)'!$AC$6:$AF$7, 4, FALSE)</f>
        <v>1</v>
      </c>
      <c r="R9563" s="1" t="s">
        <v>9</v>
      </c>
      <c r="S9563" s="1">
        <f>VLOOKUP(P9563, 'Rating Program (Effect. 2019)'!$AC$10:$AF$11,4, FALSE)</f>
        <v>1.1097123247655178</v>
      </c>
      <c r="T9563" s="1" t="s">
        <v>11</v>
      </c>
      <c r="U9563">
        <f>VLOOKUP(T9563,'Rating Program (Effect. 2019)'!$AC$14:$AF$15,4,FALSE)</f>
        <v>1</v>
      </c>
      <c r="V9563" s="141">
        <f t="shared" si="494"/>
        <v>1520.5228705859613</v>
      </c>
      <c r="W9563" s="141">
        <f t="shared" si="495"/>
        <v>2541.1950235601798</v>
      </c>
      <c r="X9563" s="141">
        <f t="shared" si="496"/>
        <v>2541.1950235601798</v>
      </c>
      <c r="Y9563" s="258">
        <f>'New Base Rate Calculation'!$C$16 * '2016 &amp; 2017 Combined Data'!F9563 * '2016 &amp; 2017 Combined Data'!H9563 *'2016 &amp; 2017 Combined Data'!J9563 *'2016 &amp; 2017 Combined Data'!O9563* '2016 &amp; 2017 Combined Data'!S9563</f>
        <v>5348.0026311184083</v>
      </c>
    </row>
    <row r="9564" spans="1:25" x14ac:dyDescent="0.2">
      <c r="A9564" s="1" t="s">
        <v>7561</v>
      </c>
      <c r="B9564" s="13">
        <v>42769</v>
      </c>
      <c r="C9564" s="13">
        <v>43134</v>
      </c>
      <c r="D9564" s="1">
        <v>4</v>
      </c>
      <c r="E9564" s="1">
        <v>0.94</v>
      </c>
      <c r="F9564" s="1">
        <f>VLOOKUP(D9564, 'Rating Program (Effect. 2019)'!$E$6:$I$10, 5, FALSE)</f>
        <v>1.3131422480634674</v>
      </c>
      <c r="G9564" s="1">
        <v>240412</v>
      </c>
      <c r="H9564" s="1">
        <v>1.1972334360238548</v>
      </c>
      <c r="I9564" s="1">
        <v>19</v>
      </c>
      <c r="J9564" s="1">
        <v>1.1499999999999999</v>
      </c>
      <c r="K9564" s="1">
        <f>VLOOKUP('2016 &amp; 2017 Combined Data'!I9564, 'Rating Program (Effect. 2019)'!$K$6:$O$58, 5)</f>
        <v>0</v>
      </c>
      <c r="L9564" s="96">
        <v>677</v>
      </c>
      <c r="M9564" s="95">
        <f>VLOOKUP(L9564,'Rating Program (Effect. 2017)'!$K$6:$M$556, 2, FALSE)</f>
        <v>1</v>
      </c>
      <c r="N9564" s="97" t="str">
        <f>VLOOKUP(L9564, 'Rating Program (Effect. 2017)'!$K$6:$M$556, 3)</f>
        <v>Medium</v>
      </c>
      <c r="O9564" s="95">
        <f>VLOOKUP(L9564, 'Rating Program (Effect. 2019)'!$Q$6:$T$556,4)</f>
        <v>1</v>
      </c>
      <c r="P9564" s="1" t="s">
        <v>11</v>
      </c>
      <c r="Q9564" s="1">
        <f>VLOOKUP(P9564, 'Rating Program (Effect. 2019)'!$AC$6:$AF$7, 4, FALSE)</f>
        <v>1</v>
      </c>
      <c r="R9564" s="1" t="s">
        <v>9</v>
      </c>
      <c r="S9564" s="1">
        <f>VLOOKUP(P9564, 'Rating Program (Effect. 2019)'!$AC$10:$AF$11,4, FALSE)</f>
        <v>0.96911543279063928</v>
      </c>
      <c r="T9564" s="1" t="s">
        <v>11</v>
      </c>
      <c r="U9564">
        <f>VLOOKUP(T9564,'Rating Program (Effect. 2019)'!$AC$14:$AF$15,4,FALSE)</f>
        <v>1</v>
      </c>
      <c r="V9564" s="141">
        <f t="shared" si="494"/>
        <v>2541.1950235601798</v>
      </c>
      <c r="W9564" s="141">
        <f t="shared" si="495"/>
        <v>1035.3674754734295</v>
      </c>
      <c r="X9564" s="141">
        <f t="shared" si="496"/>
        <v>1035.3674754734295</v>
      </c>
      <c r="Y9564" s="258">
        <f>'New Base Rate Calculation'!$C$16 * '2016 &amp; 2017 Combined Data'!F9564 * '2016 &amp; 2017 Combined Data'!H9564 *'2016 &amp; 2017 Combined Data'!J9564 *'2016 &amp; 2017 Combined Data'!O9564* '2016 &amp; 2017 Combined Data'!S9564</f>
        <v>1932.5440394689851</v>
      </c>
    </row>
    <row r="9565" spans="1:25" x14ac:dyDescent="0.2">
      <c r="A9565" s="1" t="s">
        <v>7562</v>
      </c>
      <c r="B9565" s="13">
        <v>42896</v>
      </c>
      <c r="C9565" s="13">
        <v>43261</v>
      </c>
      <c r="D9565" s="1">
        <v>2</v>
      </c>
      <c r="E9565" s="1">
        <v>1.1100000000000001</v>
      </c>
      <c r="F9565" s="1">
        <f>VLOOKUP(D9565, 'Rating Program (Effect. 2019)'!$E$6:$I$10, 5, FALSE)</f>
        <v>1.388027431262149</v>
      </c>
      <c r="G9565" s="1">
        <v>234664</v>
      </c>
      <c r="H9565" s="1">
        <v>1.1868369803825303</v>
      </c>
      <c r="I9565" s="1">
        <v>8</v>
      </c>
      <c r="J9565" s="1">
        <v>1.02</v>
      </c>
      <c r="K9565" s="1">
        <f>VLOOKUP('2016 &amp; 2017 Combined Data'!I9565, 'Rating Program (Effect. 2019)'!$K$6:$O$58, 5)</f>
        <v>0</v>
      </c>
      <c r="L9565" s="96">
        <v>573</v>
      </c>
      <c r="M9565" s="95">
        <f>VLOOKUP(L9565,'Rating Program (Effect. 2017)'!$K$6:$M$556, 2, FALSE)</f>
        <v>1.1000000000000001</v>
      </c>
      <c r="N9565" s="97" t="str">
        <f>VLOOKUP(L9565, 'Rating Program (Effect. 2017)'!$K$6:$M$556, 3)</f>
        <v>Low</v>
      </c>
      <c r="O9565" s="95">
        <f>VLOOKUP(L9565, 'Rating Program (Effect. 2019)'!$Q$6:$T$556,4)</f>
        <v>1.21</v>
      </c>
      <c r="P9565" s="1" t="s">
        <v>11</v>
      </c>
      <c r="Q9565" s="1">
        <f>VLOOKUP(P9565, 'Rating Program (Effect. 2019)'!$AC$6:$AF$7, 4, FALSE)</f>
        <v>1</v>
      </c>
      <c r="R9565" s="1" t="s">
        <v>9</v>
      </c>
      <c r="S9565" s="1">
        <f>VLOOKUP(P9565, 'Rating Program (Effect. 2019)'!$AC$10:$AF$11,4, FALSE)</f>
        <v>0.96911543279063928</v>
      </c>
      <c r="T9565" s="1" t="s">
        <v>9</v>
      </c>
      <c r="U9565">
        <f>VLOOKUP(T9565,'Rating Program (Effect. 2019)'!$AC$14:$AF$15,4,FALSE)</f>
        <v>1</v>
      </c>
      <c r="V9565" s="141">
        <f t="shared" si="494"/>
        <v>1035.3674754734295</v>
      </c>
      <c r="W9565" s="141">
        <f t="shared" si="495"/>
        <v>1182.4884096864091</v>
      </c>
      <c r="X9565" s="141">
        <f t="shared" si="496"/>
        <v>1182.4884096864091</v>
      </c>
      <c r="Y9565" s="258">
        <f>'New Base Rate Calculation'!$C$16 * '2016 &amp; 2017 Combined Data'!F9565 * '2016 &amp; 2017 Combined Data'!H9565 *'2016 &amp; 2017 Combined Data'!J9565 *'2016 &amp; 2017 Combined Data'!O9565* '2016 &amp; 2017 Combined Data'!S9565</f>
        <v>2173.2796272176333</v>
      </c>
    </row>
    <row r="9566" spans="1:25" x14ac:dyDescent="0.2">
      <c r="A9566" s="1" t="s">
        <v>7563</v>
      </c>
      <c r="B9566" s="13">
        <v>43062</v>
      </c>
      <c r="C9566" s="13">
        <v>43427</v>
      </c>
      <c r="D9566" s="1">
        <v>1</v>
      </c>
      <c r="E9566" s="1">
        <v>1.05</v>
      </c>
      <c r="F9566" s="1">
        <f>VLOOKUP(D9566, 'Rating Program (Effect. 2019)'!$E$6:$I$10, 5, FALSE)</f>
        <v>1.0194620726838979</v>
      </c>
      <c r="G9566" s="1">
        <v>458218</v>
      </c>
      <c r="H9566" s="1">
        <v>2.1105750808366377</v>
      </c>
      <c r="I9566" s="1">
        <v>0</v>
      </c>
      <c r="J9566" s="1">
        <v>0.72</v>
      </c>
      <c r="K9566" s="1">
        <f>VLOOKUP('2016 &amp; 2017 Combined Data'!I9566, 'Rating Program (Effect. 2019)'!$K$6:$O$58, 5)</f>
        <v>0</v>
      </c>
      <c r="L9566" s="96">
        <v>647</v>
      </c>
      <c r="M9566" s="95">
        <f>VLOOKUP(L9566,'Rating Program (Effect. 2017)'!$K$6:$M$556, 2, FALSE)</f>
        <v>1.1000000000000001</v>
      </c>
      <c r="N9566" s="97" t="str">
        <f>VLOOKUP(L9566, 'Rating Program (Effect. 2017)'!$K$6:$M$556, 3)</f>
        <v>Low</v>
      </c>
      <c r="O9566" s="95">
        <f>VLOOKUP(L9566, 'Rating Program (Effect. 2019)'!$Q$6:$T$556,4)</f>
        <v>1.21</v>
      </c>
      <c r="P9566" s="1" t="s">
        <v>9</v>
      </c>
      <c r="Q9566" s="1">
        <f>VLOOKUP(P9566, 'Rating Program (Effect. 2019)'!$AC$6:$AF$7, 4, FALSE)</f>
        <v>1</v>
      </c>
      <c r="R9566" s="1" t="s">
        <v>9</v>
      </c>
      <c r="S9566" s="1">
        <f>VLOOKUP(P9566, 'Rating Program (Effect. 2019)'!$AC$10:$AF$11,4, FALSE)</f>
        <v>1.1097123247655178</v>
      </c>
      <c r="T9566" s="1" t="s">
        <v>11</v>
      </c>
      <c r="U9566">
        <f>VLOOKUP(T9566,'Rating Program (Effect. 2019)'!$AC$14:$AF$15,4,FALSE)</f>
        <v>1</v>
      </c>
      <c r="V9566" s="141">
        <f t="shared" si="494"/>
        <v>1182.4884096864091</v>
      </c>
      <c r="W9566" s="141">
        <f t="shared" si="495"/>
        <v>1404.1233897789984</v>
      </c>
      <c r="X9566" s="141">
        <f t="shared" si="496"/>
        <v>1404.1233897789984</v>
      </c>
      <c r="Y9566" s="258">
        <f>'New Base Rate Calculation'!$C$16 * '2016 &amp; 2017 Combined Data'!F9566 * '2016 &amp; 2017 Combined Data'!H9566 *'2016 &amp; 2017 Combined Data'!J9566 *'2016 &amp; 2017 Combined Data'!O9566* '2016 &amp; 2017 Combined Data'!S9566</f>
        <v>2294.3812971877796</v>
      </c>
    </row>
    <row r="9567" spans="1:25" x14ac:dyDescent="0.2">
      <c r="A9567" s="1" t="s">
        <v>7564</v>
      </c>
      <c r="B9567" s="13">
        <v>42822</v>
      </c>
      <c r="C9567" s="13">
        <v>43187</v>
      </c>
      <c r="D9567" s="1">
        <v>5</v>
      </c>
      <c r="E9567" s="1">
        <v>1.2</v>
      </c>
      <c r="F9567" s="1">
        <f>VLOOKUP(D9567, 'Rating Program (Effect. 2019)'!$E$6:$I$10, 5, FALSE)</f>
        <v>0.94464968963239226</v>
      </c>
      <c r="G9567" s="1">
        <v>403652</v>
      </c>
      <c r="H9567" s="1">
        <v>1.8017966097609621</v>
      </c>
      <c r="I9567" s="1">
        <v>18</v>
      </c>
      <c r="J9567" s="1">
        <v>1.1399999999999999</v>
      </c>
      <c r="K9567" s="1">
        <f>VLOOKUP('2016 &amp; 2017 Combined Data'!I9567, 'Rating Program (Effect. 2019)'!$K$6:$O$58, 5)</f>
        <v>0</v>
      </c>
      <c r="L9567" s="96">
        <v>707</v>
      </c>
      <c r="M9567" s="95">
        <f>VLOOKUP(L9567,'Rating Program (Effect. 2017)'!$K$6:$M$556, 2, FALSE)</f>
        <v>1</v>
      </c>
      <c r="N9567" s="97" t="str">
        <f>VLOOKUP(L9567, 'Rating Program (Effect. 2017)'!$K$6:$M$556, 3)</f>
        <v>Medium</v>
      </c>
      <c r="O9567" s="95">
        <f>VLOOKUP(L9567, 'Rating Program (Effect. 2019)'!$Q$6:$T$556,4)</f>
        <v>1</v>
      </c>
      <c r="P9567" s="1" t="s">
        <v>9</v>
      </c>
      <c r="Q9567" s="1">
        <f>VLOOKUP(P9567, 'Rating Program (Effect. 2019)'!$AC$6:$AF$7, 4, FALSE)</f>
        <v>1</v>
      </c>
      <c r="R9567" s="1" t="s">
        <v>9</v>
      </c>
      <c r="S9567" s="1">
        <f>VLOOKUP(P9567, 'Rating Program (Effect. 2019)'!$AC$10:$AF$11,4, FALSE)</f>
        <v>1.1097123247655178</v>
      </c>
      <c r="T9567" s="1" t="s">
        <v>9</v>
      </c>
      <c r="U9567">
        <f>VLOOKUP(T9567,'Rating Program (Effect. 2019)'!$AC$14:$AF$15,4,FALSE)</f>
        <v>1</v>
      </c>
      <c r="V9567" s="141">
        <f t="shared" si="494"/>
        <v>1404.1233897789984</v>
      </c>
      <c r="W9567" s="141">
        <f t="shared" si="495"/>
        <v>1971.8862097223966</v>
      </c>
      <c r="X9567" s="141">
        <f t="shared" si="496"/>
        <v>1971.8862097223966</v>
      </c>
      <c r="Y9567" s="258">
        <f>'New Base Rate Calculation'!$C$16 * '2016 &amp; 2017 Combined Data'!F9567 * '2016 &amp; 2017 Combined Data'!H9567 *'2016 &amp; 2017 Combined Data'!J9567 *'2016 &amp; 2017 Combined Data'!O9567* '2016 &amp; 2017 Combined Data'!S9567</f>
        <v>2374.9652013467148</v>
      </c>
    </row>
    <row r="9568" spans="1:25" x14ac:dyDescent="0.2">
      <c r="A9568" s="1" t="s">
        <v>7565</v>
      </c>
      <c r="B9568" s="13">
        <v>42930</v>
      </c>
      <c r="C9568" s="13">
        <v>43295</v>
      </c>
      <c r="D9568" s="1">
        <v>2</v>
      </c>
      <c r="E9568" s="1">
        <v>1.1100000000000001</v>
      </c>
      <c r="F9568" s="1">
        <f>VLOOKUP(D9568, 'Rating Program (Effect. 2019)'!$E$6:$I$10, 5, FALSE)</f>
        <v>1.388027431262149</v>
      </c>
      <c r="G9568" s="1">
        <v>478394</v>
      </c>
      <c r="H9568" s="1">
        <v>2.2346959571441301</v>
      </c>
      <c r="I9568" s="1">
        <v>5</v>
      </c>
      <c r="J9568" s="1">
        <v>0.92</v>
      </c>
      <c r="K9568" s="1">
        <f>VLOOKUP('2016 &amp; 2017 Combined Data'!I9568, 'Rating Program (Effect. 2019)'!$K$6:$O$58, 5)</f>
        <v>0</v>
      </c>
      <c r="L9568" s="96">
        <v>692</v>
      </c>
      <c r="M9568" s="95">
        <f>VLOOKUP(L9568,'Rating Program (Effect. 2017)'!$K$6:$M$556, 2, FALSE)</f>
        <v>1</v>
      </c>
      <c r="N9568" s="97" t="str">
        <f>VLOOKUP(L9568, 'Rating Program (Effect. 2017)'!$K$6:$M$556, 3)</f>
        <v>Medium</v>
      </c>
      <c r="O9568" s="95">
        <f>VLOOKUP(L9568, 'Rating Program (Effect. 2019)'!$Q$6:$T$556,4)</f>
        <v>1</v>
      </c>
      <c r="P9568" s="1" t="s">
        <v>11</v>
      </c>
      <c r="Q9568" s="1">
        <f>VLOOKUP(P9568, 'Rating Program (Effect. 2019)'!$AC$6:$AF$7, 4, FALSE)</f>
        <v>1</v>
      </c>
      <c r="R9568" s="1" t="s">
        <v>9</v>
      </c>
      <c r="S9568" s="1">
        <f>VLOOKUP(P9568, 'Rating Program (Effect. 2019)'!$AC$10:$AF$11,4, FALSE)</f>
        <v>0.96911543279063928</v>
      </c>
      <c r="T9568" s="1" t="s">
        <v>9</v>
      </c>
      <c r="U9568">
        <f>VLOOKUP(T9568,'Rating Program (Effect. 2019)'!$AC$14:$AF$15,4,FALSE)</f>
        <v>1</v>
      </c>
      <c r="V9568" s="141">
        <f t="shared" si="494"/>
        <v>1971.8862097223966</v>
      </c>
      <c r="W9568" s="141">
        <f t="shared" si="495"/>
        <v>1825.6572091484688</v>
      </c>
      <c r="X9568" s="141">
        <f t="shared" si="496"/>
        <v>1825.6572091484688</v>
      </c>
      <c r="Y9568" s="258">
        <f>'New Base Rate Calculation'!$C$16 * '2016 &amp; 2017 Combined Data'!F9568 * '2016 &amp; 2017 Combined Data'!H9568 *'2016 &amp; 2017 Combined Data'!J9568 *'2016 &amp; 2017 Combined Data'!O9568* '2016 &amp; 2017 Combined Data'!S9568</f>
        <v>3050.3190532348162</v>
      </c>
    </row>
    <row r="9569" spans="1:25" x14ac:dyDescent="0.2">
      <c r="A9569" s="1" t="s">
        <v>7566</v>
      </c>
      <c r="B9569" s="13">
        <v>42985</v>
      </c>
      <c r="C9569" s="13">
        <v>43350</v>
      </c>
      <c r="D9569" s="1">
        <v>3</v>
      </c>
      <c r="E9569" s="1">
        <v>0.97</v>
      </c>
      <c r="F9569" s="1">
        <f>VLOOKUP(D9569, 'Rating Program (Effect. 2019)'!$E$6:$I$10, 5, FALSE)</f>
        <v>1.2113287848472678</v>
      </c>
      <c r="G9569" s="1">
        <v>463002</v>
      </c>
      <c r="H9569" s="1">
        <v>2.1395637078844394</v>
      </c>
      <c r="I9569" s="1">
        <v>4</v>
      </c>
      <c r="J9569" s="1">
        <v>0.88</v>
      </c>
      <c r="K9569" s="1">
        <f>VLOOKUP('2016 &amp; 2017 Combined Data'!I9569, 'Rating Program (Effect. 2019)'!$K$6:$O$58, 5)</f>
        <v>0</v>
      </c>
      <c r="L9569" s="96">
        <v>943</v>
      </c>
      <c r="M9569" s="95">
        <f>VLOOKUP(L9569,'Rating Program (Effect. 2017)'!$K$6:$M$556, 2, FALSE)</f>
        <v>0.9</v>
      </c>
      <c r="N9569" s="97" t="str">
        <f>VLOOKUP(L9569, 'Rating Program (Effect. 2017)'!$K$6:$M$556, 3)</f>
        <v>High</v>
      </c>
      <c r="O9569" s="95">
        <f>VLOOKUP(L9569, 'Rating Program (Effect. 2019)'!$Q$6:$T$556,4)</f>
        <v>0.8</v>
      </c>
      <c r="P9569" s="1" t="s">
        <v>9</v>
      </c>
      <c r="Q9569" s="1">
        <f>VLOOKUP(P9569, 'Rating Program (Effect. 2019)'!$AC$6:$AF$7, 4, FALSE)</f>
        <v>1</v>
      </c>
      <c r="R9569" s="1" t="s">
        <v>9</v>
      </c>
      <c r="S9569" s="1">
        <f>VLOOKUP(P9569, 'Rating Program (Effect. 2019)'!$AC$10:$AF$11,4, FALSE)</f>
        <v>1.1097123247655178</v>
      </c>
      <c r="T9569" s="1" t="s">
        <v>9</v>
      </c>
      <c r="U9569">
        <f>VLOOKUP(T9569,'Rating Program (Effect. 2019)'!$AC$14:$AF$15,4,FALSE)</f>
        <v>1</v>
      </c>
      <c r="V9569" s="141">
        <f t="shared" si="494"/>
        <v>1825.6572091484688</v>
      </c>
      <c r="W9569" s="141">
        <f t="shared" si="495"/>
        <v>1314.9587383561134</v>
      </c>
      <c r="X9569" s="141">
        <f t="shared" si="496"/>
        <v>1314.9587383561134</v>
      </c>
      <c r="Y9569" s="258">
        <f>'New Base Rate Calculation'!$C$16 * '2016 &amp; 2017 Combined Data'!F9569 * '2016 &amp; 2017 Combined Data'!H9569 *'2016 &amp; 2017 Combined Data'!J9569 *'2016 &amp; 2017 Combined Data'!O9569* '2016 &amp; 2017 Combined Data'!S9569</f>
        <v>2233.2418969721812</v>
      </c>
    </row>
    <row r="9570" spans="1:25" x14ac:dyDescent="0.2">
      <c r="A9570" s="1" t="s">
        <v>7567</v>
      </c>
      <c r="B9570" s="13">
        <v>42786</v>
      </c>
      <c r="C9570" s="13">
        <v>43151</v>
      </c>
      <c r="D9570" s="1">
        <v>5</v>
      </c>
      <c r="E9570" s="1">
        <v>1.2</v>
      </c>
      <c r="F9570" s="1">
        <f>VLOOKUP(D9570, 'Rating Program (Effect. 2019)'!$E$6:$I$10, 5, FALSE)</f>
        <v>0.94464968963239226</v>
      </c>
      <c r="G9570" s="1">
        <v>189098</v>
      </c>
      <c r="H9570" s="1">
        <v>1.1356553078759082</v>
      </c>
      <c r="I9570" s="1">
        <v>1</v>
      </c>
      <c r="J9570" s="1">
        <v>0.76</v>
      </c>
      <c r="K9570" s="1">
        <f>VLOOKUP('2016 &amp; 2017 Combined Data'!I9570, 'Rating Program (Effect. 2019)'!$K$6:$O$58, 5)</f>
        <v>0</v>
      </c>
      <c r="L9570" s="96">
        <v>718</v>
      </c>
      <c r="M9570" s="95">
        <f>VLOOKUP(L9570,'Rating Program (Effect. 2017)'!$K$6:$M$556, 2, FALSE)</f>
        <v>1</v>
      </c>
      <c r="N9570" s="97" t="str">
        <f>VLOOKUP(L9570, 'Rating Program (Effect. 2017)'!$K$6:$M$556, 3)</f>
        <v>Medium</v>
      </c>
      <c r="O9570" s="95">
        <f>VLOOKUP(L9570, 'Rating Program (Effect. 2019)'!$Q$6:$T$556,4)</f>
        <v>1</v>
      </c>
      <c r="P9570" s="1" t="s">
        <v>9</v>
      </c>
      <c r="Q9570" s="1">
        <f>VLOOKUP(P9570, 'Rating Program (Effect. 2019)'!$AC$6:$AF$7, 4, FALSE)</f>
        <v>1</v>
      </c>
      <c r="R9570" s="1" t="s">
        <v>9</v>
      </c>
      <c r="S9570" s="1">
        <f>VLOOKUP(P9570, 'Rating Program (Effect. 2019)'!$AC$10:$AF$11,4, FALSE)</f>
        <v>1.1097123247655178</v>
      </c>
      <c r="T9570" s="1" t="s">
        <v>9</v>
      </c>
      <c r="U9570">
        <f>VLOOKUP(T9570,'Rating Program (Effect. 2019)'!$AC$14:$AF$15,4,FALSE)</f>
        <v>1</v>
      </c>
      <c r="V9570" s="141">
        <f t="shared" si="494"/>
        <v>1314.9587383561134</v>
      </c>
      <c r="W9570" s="141">
        <f t="shared" si="495"/>
        <v>828.5741126262626</v>
      </c>
      <c r="X9570" s="141">
        <f t="shared" si="496"/>
        <v>828.5741126262626</v>
      </c>
      <c r="Y9570" s="258">
        <f>'New Base Rate Calculation'!$C$16 * '2016 &amp; 2017 Combined Data'!F9570 * '2016 &amp; 2017 Combined Data'!H9570 *'2016 &amp; 2017 Combined Data'!J9570 *'2016 &amp; 2017 Combined Data'!O9570* '2016 &amp; 2017 Combined Data'!S9570</f>
        <v>997.94535532612713</v>
      </c>
    </row>
    <row r="9571" spans="1:25" x14ac:dyDescent="0.2">
      <c r="A9571" s="1" t="s">
        <v>7568</v>
      </c>
      <c r="B9571" s="13">
        <v>42891</v>
      </c>
      <c r="C9571" s="13">
        <v>43256</v>
      </c>
      <c r="D9571" s="1">
        <v>5</v>
      </c>
      <c r="E9571" s="1">
        <v>1.2</v>
      </c>
      <c r="F9571" s="1">
        <f>VLOOKUP(D9571, 'Rating Program (Effect. 2019)'!$E$6:$I$10, 5, FALSE)</f>
        <v>0.94464968963239226</v>
      </c>
      <c r="G9571" s="1">
        <v>263581</v>
      </c>
      <c r="H9571" s="1">
        <v>1.2475901202324806</v>
      </c>
      <c r="I9571" s="1">
        <v>20</v>
      </c>
      <c r="J9571" s="1">
        <v>1.1599999999999999</v>
      </c>
      <c r="K9571" s="1">
        <f>VLOOKUP('2016 &amp; 2017 Combined Data'!I9571, 'Rating Program (Effect. 2019)'!$K$6:$O$58, 5)</f>
        <v>0</v>
      </c>
      <c r="L9571" s="96">
        <v>660</v>
      </c>
      <c r="M9571" s="95">
        <f>VLOOKUP(L9571,'Rating Program (Effect. 2017)'!$K$6:$M$556, 2, FALSE)</f>
        <v>1</v>
      </c>
      <c r="N9571" s="97" t="str">
        <f>VLOOKUP(L9571, 'Rating Program (Effect. 2017)'!$K$6:$M$556, 3)</f>
        <v>Medium</v>
      </c>
      <c r="O9571" s="95">
        <f>VLOOKUP(L9571, 'Rating Program (Effect. 2019)'!$Q$6:$T$556,4)</f>
        <v>1</v>
      </c>
      <c r="P9571" s="1" t="s">
        <v>9</v>
      </c>
      <c r="Q9571" s="1">
        <f>VLOOKUP(P9571, 'Rating Program (Effect. 2019)'!$AC$6:$AF$7, 4, FALSE)</f>
        <v>1</v>
      </c>
      <c r="R9571" s="1" t="s">
        <v>9</v>
      </c>
      <c r="S9571" s="1">
        <f>VLOOKUP(P9571, 'Rating Program (Effect. 2019)'!$AC$10:$AF$11,4, FALSE)</f>
        <v>1.1097123247655178</v>
      </c>
      <c r="T9571" s="1" t="s">
        <v>9</v>
      </c>
      <c r="U9571">
        <f>VLOOKUP(T9571,'Rating Program (Effect. 2019)'!$AC$14:$AF$15,4,FALSE)</f>
        <v>1</v>
      </c>
      <c r="V9571" s="141">
        <f t="shared" si="494"/>
        <v>828.5741126262626</v>
      </c>
      <c r="W9571" s="141">
        <f t="shared" si="495"/>
        <v>1389.3163578908902</v>
      </c>
      <c r="X9571" s="141">
        <f t="shared" si="496"/>
        <v>1389.3163578908902</v>
      </c>
      <c r="Y9571" s="258">
        <f>'New Base Rate Calculation'!$C$16 * '2016 &amp; 2017 Combined Data'!F9571 * '2016 &amp; 2017 Combined Data'!H9571 *'2016 &amp; 2017 Combined Data'!J9571 *'2016 &amp; 2017 Combined Data'!O9571* '2016 &amp; 2017 Combined Data'!S9571</f>
        <v>1673.3105528016947</v>
      </c>
    </row>
    <row r="9572" spans="1:25" x14ac:dyDescent="0.2">
      <c r="A9572" s="1" t="s">
        <v>7569</v>
      </c>
      <c r="B9572" s="13">
        <v>42907</v>
      </c>
      <c r="C9572" s="13">
        <v>43272</v>
      </c>
      <c r="D9572" s="1">
        <v>5</v>
      </c>
      <c r="E9572" s="1">
        <v>1.2</v>
      </c>
      <c r="F9572" s="1">
        <f>VLOOKUP(D9572, 'Rating Program (Effect. 2019)'!$E$6:$I$10, 5, FALSE)</f>
        <v>0.94464968963239226</v>
      </c>
      <c r="G9572" s="1">
        <v>433200</v>
      </c>
      <c r="H9572" s="1">
        <v>1.9637919763199991</v>
      </c>
      <c r="I9572" s="1">
        <v>17</v>
      </c>
      <c r="J9572" s="1">
        <v>1.1299999999999999</v>
      </c>
      <c r="K9572" s="1">
        <f>VLOOKUP('2016 &amp; 2017 Combined Data'!I9572, 'Rating Program (Effect. 2019)'!$K$6:$O$58, 5)</f>
        <v>0</v>
      </c>
      <c r="L9572" s="96">
        <v>532</v>
      </c>
      <c r="M9572" s="95">
        <f>VLOOKUP(L9572,'Rating Program (Effect. 2017)'!$K$6:$M$556, 2, FALSE)</f>
        <v>1.1000000000000001</v>
      </c>
      <c r="N9572" s="97" t="str">
        <f>VLOOKUP(L9572, 'Rating Program (Effect. 2017)'!$K$6:$M$556, 3)</f>
        <v>Low</v>
      </c>
      <c r="O9572" s="95">
        <f>VLOOKUP(L9572, 'Rating Program (Effect. 2019)'!$Q$6:$T$556,4)</f>
        <v>1.21</v>
      </c>
      <c r="P9572" s="1" t="s">
        <v>9</v>
      </c>
      <c r="Q9572" s="1">
        <f>VLOOKUP(P9572, 'Rating Program (Effect. 2019)'!$AC$6:$AF$7, 4, FALSE)</f>
        <v>1</v>
      </c>
      <c r="R9572" s="1" t="s">
        <v>9</v>
      </c>
      <c r="S9572" s="1">
        <f>VLOOKUP(P9572, 'Rating Program (Effect. 2019)'!$AC$10:$AF$11,4, FALSE)</f>
        <v>1.1097123247655178</v>
      </c>
      <c r="T9572" s="1" t="s">
        <v>9</v>
      </c>
      <c r="U9572">
        <f>VLOOKUP(T9572,'Rating Program (Effect. 2019)'!$AC$14:$AF$15,4,FALSE)</f>
        <v>1</v>
      </c>
      <c r="V9572" s="141">
        <f t="shared" si="494"/>
        <v>1389.3163578908902</v>
      </c>
      <c r="W9572" s="141">
        <f t="shared" si="495"/>
        <v>2343.3536895031284</v>
      </c>
      <c r="X9572" s="141">
        <f t="shared" si="496"/>
        <v>2343.3536895031284</v>
      </c>
      <c r="Y9572" s="258">
        <f>'New Base Rate Calculation'!$C$16 * '2016 &amp; 2017 Combined Data'!F9572 * '2016 &amp; 2017 Combined Data'!H9572 *'2016 &amp; 2017 Combined Data'!J9572 *'2016 &amp; 2017 Combined Data'!O9572* '2016 &amp; 2017 Combined Data'!S9572</f>
        <v>3104.601971216659</v>
      </c>
    </row>
    <row r="9573" spans="1:25" x14ac:dyDescent="0.2">
      <c r="A9573" s="1" t="s">
        <v>7570</v>
      </c>
      <c r="B9573" s="13">
        <v>42983</v>
      </c>
      <c r="C9573" s="13">
        <v>43348</v>
      </c>
      <c r="D9573" s="1">
        <v>3</v>
      </c>
      <c r="E9573" s="1">
        <v>0.97</v>
      </c>
      <c r="F9573" s="1">
        <f>VLOOKUP(D9573, 'Rating Program (Effect. 2019)'!$E$6:$I$10, 5, FALSE)</f>
        <v>1.2113287848472678</v>
      </c>
      <c r="G9573" s="1">
        <v>218234</v>
      </c>
      <c r="H9573" s="1">
        <v>1.1618812784076309</v>
      </c>
      <c r="I9573" s="1">
        <v>1</v>
      </c>
      <c r="J9573" s="1">
        <v>0.76</v>
      </c>
      <c r="K9573" s="1">
        <f>VLOOKUP('2016 &amp; 2017 Combined Data'!I9573, 'Rating Program (Effect. 2019)'!$K$6:$O$58, 5)</f>
        <v>0</v>
      </c>
      <c r="L9573" s="96">
        <v>927</v>
      </c>
      <c r="M9573" s="95">
        <f>VLOOKUP(L9573,'Rating Program (Effect. 2017)'!$K$6:$M$556, 2, FALSE)</f>
        <v>0.9</v>
      </c>
      <c r="N9573" s="97" t="str">
        <f>VLOOKUP(L9573, 'Rating Program (Effect. 2017)'!$K$6:$M$556, 3)</f>
        <v>High</v>
      </c>
      <c r="O9573" s="95">
        <f>VLOOKUP(L9573, 'Rating Program (Effect. 2019)'!$Q$6:$T$556,4)</f>
        <v>0.8</v>
      </c>
      <c r="P9573" s="1" t="s">
        <v>9</v>
      </c>
      <c r="Q9573" s="1">
        <f>VLOOKUP(P9573, 'Rating Program (Effect. 2019)'!$AC$6:$AF$7, 4, FALSE)</f>
        <v>1</v>
      </c>
      <c r="R9573" s="1" t="s">
        <v>9</v>
      </c>
      <c r="S9573" s="1">
        <f>VLOOKUP(P9573, 'Rating Program (Effect. 2019)'!$AC$10:$AF$11,4, FALSE)</f>
        <v>1.1097123247655178</v>
      </c>
      <c r="T9573" s="1" t="s">
        <v>9</v>
      </c>
      <c r="U9573">
        <f>VLOOKUP(T9573,'Rating Program (Effect. 2019)'!$AC$14:$AF$15,4,FALSE)</f>
        <v>1</v>
      </c>
      <c r="V9573" s="141">
        <f t="shared" si="494"/>
        <v>2343.3536895031284</v>
      </c>
      <c r="W9573" s="141">
        <f t="shared" si="495"/>
        <v>616.70799247831599</v>
      </c>
      <c r="X9573" s="141">
        <f t="shared" si="496"/>
        <v>616.70799247831599</v>
      </c>
      <c r="Y9573" s="258">
        <f>'New Base Rate Calculation'!$C$16 * '2016 &amp; 2017 Combined Data'!F9573 * '2016 &amp; 2017 Combined Data'!H9573 *'2016 &amp; 2017 Combined Data'!J9573 *'2016 &amp; 2017 Combined Data'!O9573* '2016 &amp; 2017 Combined Data'!S9573</f>
        <v>1047.3774475402549</v>
      </c>
    </row>
    <row r="9574" spans="1:25" x14ac:dyDescent="0.2">
      <c r="A9574" s="1" t="s">
        <v>7571</v>
      </c>
      <c r="B9574" s="13">
        <v>42800</v>
      </c>
      <c r="C9574" s="13">
        <v>43165</v>
      </c>
      <c r="D9574" s="1">
        <v>4</v>
      </c>
      <c r="E9574" s="1">
        <v>0.94</v>
      </c>
      <c r="F9574" s="1">
        <f>VLOOKUP(D9574, 'Rating Program (Effect. 2019)'!$E$6:$I$10, 5, FALSE)</f>
        <v>1.3131422480634674</v>
      </c>
      <c r="G9574" s="1">
        <v>415629</v>
      </c>
      <c r="H9574" s="1">
        <v>1.8658867488509676</v>
      </c>
      <c r="I9574" s="1">
        <v>19</v>
      </c>
      <c r="J9574" s="1">
        <v>1.1499999999999999</v>
      </c>
      <c r="K9574" s="1">
        <f>VLOOKUP('2016 &amp; 2017 Combined Data'!I9574, 'Rating Program (Effect. 2019)'!$K$6:$O$58, 5)</f>
        <v>0</v>
      </c>
      <c r="L9574" s="96">
        <v>944</v>
      </c>
      <c r="M9574" s="95">
        <f>VLOOKUP(L9574,'Rating Program (Effect. 2017)'!$K$6:$M$556, 2, FALSE)</f>
        <v>0.9</v>
      </c>
      <c r="N9574" s="97" t="str">
        <f>VLOOKUP(L9574, 'Rating Program (Effect. 2017)'!$K$6:$M$556, 3)</f>
        <v>High</v>
      </c>
      <c r="O9574" s="95">
        <f>VLOOKUP(L9574, 'Rating Program (Effect. 2019)'!$Q$6:$T$556,4)</f>
        <v>0.8</v>
      </c>
      <c r="P9574" s="1" t="s">
        <v>9</v>
      </c>
      <c r="Q9574" s="1">
        <f>VLOOKUP(P9574, 'Rating Program (Effect. 2019)'!$AC$6:$AF$7, 4, FALSE)</f>
        <v>1</v>
      </c>
      <c r="R9574" s="1" t="s">
        <v>9</v>
      </c>
      <c r="S9574" s="1">
        <f>VLOOKUP(P9574, 'Rating Program (Effect. 2019)'!$AC$10:$AF$11,4, FALSE)</f>
        <v>1.1097123247655178</v>
      </c>
      <c r="T9574" s="1" t="s">
        <v>11</v>
      </c>
      <c r="U9574">
        <f>VLOOKUP(T9574,'Rating Program (Effect. 2019)'!$AC$14:$AF$15,4,FALSE)</f>
        <v>1</v>
      </c>
      <c r="V9574" s="141">
        <f t="shared" si="494"/>
        <v>616.70799247831599</v>
      </c>
      <c r="W9574" s="141">
        <f t="shared" si="495"/>
        <v>1452.256974365685</v>
      </c>
      <c r="X9574" s="141">
        <f t="shared" si="496"/>
        <v>1452.256974365685</v>
      </c>
      <c r="Y9574" s="258">
        <f>'New Base Rate Calculation'!$C$16 * '2016 &amp; 2017 Combined Data'!F9574 * '2016 &amp; 2017 Combined Data'!H9574 *'2016 &amp; 2017 Combined Data'!J9574 *'2016 &amp; 2017 Combined Data'!O9574* '2016 &amp; 2017 Combined Data'!S9574</f>
        <v>2759.0573613321303</v>
      </c>
    </row>
    <row r="9575" spans="1:25" x14ac:dyDescent="0.2">
      <c r="A9575" s="1" t="s">
        <v>7572</v>
      </c>
      <c r="B9575" s="13">
        <v>42835</v>
      </c>
      <c r="C9575" s="13">
        <v>43200</v>
      </c>
      <c r="D9575" s="1">
        <v>1</v>
      </c>
      <c r="E9575" s="1">
        <v>1.05</v>
      </c>
      <c r="F9575" s="1">
        <f>VLOOKUP(D9575, 'Rating Program (Effect. 2019)'!$E$6:$I$10, 5, FALSE)</f>
        <v>1.0194620726838979</v>
      </c>
      <c r="G9575" s="1">
        <v>185823</v>
      </c>
      <c r="H9575" s="1">
        <v>1.1342007165796324</v>
      </c>
      <c r="I9575" s="1">
        <v>14</v>
      </c>
      <c r="J9575" s="1">
        <v>1.1000000000000001</v>
      </c>
      <c r="K9575" s="1">
        <f>VLOOKUP('2016 &amp; 2017 Combined Data'!I9575, 'Rating Program (Effect. 2019)'!$K$6:$O$58, 5)</f>
        <v>0</v>
      </c>
      <c r="L9575" s="96">
        <v>861</v>
      </c>
      <c r="M9575" s="95">
        <f>VLOOKUP(L9575,'Rating Program (Effect. 2017)'!$K$6:$M$556, 2, FALSE)</f>
        <v>0.9</v>
      </c>
      <c r="N9575" s="97" t="str">
        <f>VLOOKUP(L9575, 'Rating Program (Effect. 2017)'!$K$6:$M$556, 3)</f>
        <v>High</v>
      </c>
      <c r="O9575" s="95">
        <f>VLOOKUP(L9575, 'Rating Program (Effect. 2019)'!$Q$6:$T$556,4)</f>
        <v>0.8</v>
      </c>
      <c r="P9575" s="1" t="s">
        <v>9</v>
      </c>
      <c r="Q9575" s="1">
        <f>VLOOKUP(P9575, 'Rating Program (Effect. 2019)'!$AC$6:$AF$7, 4, FALSE)</f>
        <v>1</v>
      </c>
      <c r="R9575" s="1" t="s">
        <v>9</v>
      </c>
      <c r="S9575" s="1">
        <f>VLOOKUP(P9575, 'Rating Program (Effect. 2019)'!$AC$10:$AF$11,4, FALSE)</f>
        <v>1.1097123247655178</v>
      </c>
      <c r="T9575" s="1" t="s">
        <v>9</v>
      </c>
      <c r="U9575">
        <f>VLOOKUP(T9575,'Rating Program (Effect. 2019)'!$AC$14:$AF$15,4,FALSE)</f>
        <v>1</v>
      </c>
      <c r="V9575" s="141">
        <f t="shared" si="494"/>
        <v>1452.256974365685</v>
      </c>
      <c r="W9575" s="141">
        <f t="shared" si="495"/>
        <v>943.2013159076223</v>
      </c>
      <c r="X9575" s="141">
        <f t="shared" si="496"/>
        <v>943.2013159076223</v>
      </c>
      <c r="Y9575" s="258">
        <f>'New Base Rate Calculation'!$C$16 * '2016 &amp; 2017 Combined Data'!F9575 * '2016 &amp; 2017 Combined Data'!H9575 *'2016 &amp; 2017 Combined Data'!J9575 *'2016 &amp; 2017 Combined Data'!O9575* '2016 &amp; 2017 Combined Data'!S9575</f>
        <v>1245.4305377825651</v>
      </c>
    </row>
    <row r="9576" spans="1:25" x14ac:dyDescent="0.2">
      <c r="A9576" s="1" t="s">
        <v>7573</v>
      </c>
      <c r="B9576" s="13">
        <v>42968</v>
      </c>
      <c r="C9576" s="13">
        <v>43333</v>
      </c>
      <c r="D9576" s="1">
        <v>2</v>
      </c>
      <c r="E9576" s="1">
        <v>1.1100000000000001</v>
      </c>
      <c r="F9576" s="1">
        <f>VLOOKUP(D9576, 'Rating Program (Effect. 2019)'!$E$6:$I$10, 5, FALSE)</f>
        <v>1.388027431262149</v>
      </c>
      <c r="G9576" s="1">
        <v>385012</v>
      </c>
      <c r="H9576" s="1">
        <v>1.7065931902167826</v>
      </c>
      <c r="I9576" s="1">
        <v>2</v>
      </c>
      <c r="J9576" s="1">
        <v>0.8</v>
      </c>
      <c r="K9576" s="1">
        <f>VLOOKUP('2016 &amp; 2017 Combined Data'!I9576, 'Rating Program (Effect. 2019)'!$K$6:$O$58, 5)</f>
        <v>0</v>
      </c>
      <c r="L9576" s="96">
        <v>580</v>
      </c>
      <c r="M9576" s="95">
        <f>VLOOKUP(L9576,'Rating Program (Effect. 2017)'!$K$6:$M$556, 2, FALSE)</f>
        <v>1.1000000000000001</v>
      </c>
      <c r="N9576" s="97" t="str">
        <f>VLOOKUP(L9576, 'Rating Program (Effect. 2017)'!$K$6:$M$556, 3)</f>
        <v>Low</v>
      </c>
      <c r="O9576" s="95">
        <f>VLOOKUP(L9576, 'Rating Program (Effect. 2019)'!$Q$6:$T$556,4)</f>
        <v>1.21</v>
      </c>
      <c r="P9576" s="1" t="s">
        <v>9</v>
      </c>
      <c r="Q9576" s="1">
        <f>VLOOKUP(P9576, 'Rating Program (Effect. 2019)'!$AC$6:$AF$7, 4, FALSE)</f>
        <v>1</v>
      </c>
      <c r="R9576" s="1" t="s">
        <v>9</v>
      </c>
      <c r="S9576" s="1">
        <f>VLOOKUP(P9576, 'Rating Program (Effect. 2019)'!$AC$10:$AF$11,4, FALSE)</f>
        <v>1.1097123247655178</v>
      </c>
      <c r="T9576" s="1" t="s">
        <v>9</v>
      </c>
      <c r="U9576">
        <f>VLOOKUP(T9576,'Rating Program (Effect. 2019)'!$AC$14:$AF$15,4,FALSE)</f>
        <v>1</v>
      </c>
      <c r="V9576" s="141">
        <f t="shared" si="494"/>
        <v>943.2013159076223</v>
      </c>
      <c r="W9576" s="141">
        <f t="shared" si="495"/>
        <v>1333.6001825630028</v>
      </c>
      <c r="X9576" s="141">
        <f t="shared" si="496"/>
        <v>1333.6001825630028</v>
      </c>
      <c r="Y9576" s="258">
        <f>'New Base Rate Calculation'!$C$16 * '2016 &amp; 2017 Combined Data'!F9576 * '2016 &amp; 2017 Combined Data'!H9576 *'2016 &amp; 2017 Combined Data'!J9576 *'2016 &amp; 2017 Combined Data'!O9576* '2016 &amp; 2017 Combined Data'!S9576</f>
        <v>2806.5918668512736</v>
      </c>
    </row>
    <row r="9577" spans="1:25" x14ac:dyDescent="0.2">
      <c r="A9577" s="1" t="s">
        <v>7574</v>
      </c>
      <c r="B9577" s="13">
        <v>42991</v>
      </c>
      <c r="C9577" s="13">
        <v>43356</v>
      </c>
      <c r="D9577" s="1">
        <v>1</v>
      </c>
      <c r="E9577" s="1">
        <v>1.05</v>
      </c>
      <c r="F9577" s="1">
        <f>VLOOKUP(D9577, 'Rating Program (Effect. 2019)'!$E$6:$I$10, 5, FALSE)</f>
        <v>1.0194620726838979</v>
      </c>
      <c r="G9577" s="1">
        <v>116735</v>
      </c>
      <c r="H9577" s="1">
        <v>1.1789236557463463</v>
      </c>
      <c r="I9577" s="1">
        <v>18</v>
      </c>
      <c r="J9577" s="1">
        <v>1.1399999999999999</v>
      </c>
      <c r="K9577" s="1">
        <f>VLOOKUP('2016 &amp; 2017 Combined Data'!I9577, 'Rating Program (Effect. 2019)'!$K$6:$O$58, 5)</f>
        <v>0</v>
      </c>
      <c r="L9577" s="96">
        <v>823</v>
      </c>
      <c r="M9577" s="95">
        <f>VLOOKUP(L9577,'Rating Program (Effect. 2017)'!$K$6:$M$556, 2, FALSE)</f>
        <v>0.9</v>
      </c>
      <c r="N9577" s="97" t="str">
        <f>VLOOKUP(L9577, 'Rating Program (Effect. 2017)'!$K$6:$M$556, 3)</f>
        <v>High</v>
      </c>
      <c r="O9577" s="95">
        <f>VLOOKUP(L9577, 'Rating Program (Effect. 2019)'!$Q$6:$T$556,4)</f>
        <v>0.8</v>
      </c>
      <c r="P9577" s="1" t="s">
        <v>11</v>
      </c>
      <c r="Q9577" s="1">
        <f>VLOOKUP(P9577, 'Rating Program (Effect. 2019)'!$AC$6:$AF$7, 4, FALSE)</f>
        <v>1</v>
      </c>
      <c r="R9577" s="1" t="s">
        <v>9</v>
      </c>
      <c r="S9577" s="1">
        <f>VLOOKUP(P9577, 'Rating Program (Effect. 2019)'!$AC$10:$AF$11,4, FALSE)</f>
        <v>0.96911543279063928</v>
      </c>
      <c r="T9577" s="1" t="s">
        <v>11</v>
      </c>
      <c r="U9577">
        <f>VLOOKUP(T9577,'Rating Program (Effect. 2019)'!$AC$14:$AF$15,4,FALSE)</f>
        <v>1</v>
      </c>
      <c r="V9577" s="141">
        <f t="shared" si="494"/>
        <v>1333.6001825630028</v>
      </c>
      <c r="W9577" s="141">
        <f t="shared" si="495"/>
        <v>1016.0435634684311</v>
      </c>
      <c r="X9577" s="141">
        <f t="shared" si="496"/>
        <v>1016.0435634684311</v>
      </c>
      <c r="Y9577" s="258">
        <f>'New Base Rate Calculation'!$C$16 * '2016 &amp; 2017 Combined Data'!F9577 * '2016 &amp; 2017 Combined Data'!H9577 *'2016 &amp; 2017 Combined Data'!J9577 *'2016 &amp; 2017 Combined Data'!O9577* '2016 &amp; 2017 Combined Data'!S9577</f>
        <v>1171.6355522302215</v>
      </c>
    </row>
    <row r="9578" spans="1:25" x14ac:dyDescent="0.2">
      <c r="A9578" s="1" t="s">
        <v>7575</v>
      </c>
      <c r="B9578" s="13">
        <v>43075</v>
      </c>
      <c r="C9578" s="13">
        <v>43440</v>
      </c>
      <c r="D9578" s="1">
        <v>4</v>
      </c>
      <c r="E9578" s="1">
        <v>0.94</v>
      </c>
      <c r="F9578" s="1">
        <f>VLOOKUP(D9578, 'Rating Program (Effect. 2019)'!$E$6:$I$10, 5, FALSE)</f>
        <v>1.3131422480634674</v>
      </c>
      <c r="G9578" s="1">
        <v>473279</v>
      </c>
      <c r="H9578" s="1">
        <v>2.2027743503090331</v>
      </c>
      <c r="I9578" s="1">
        <v>3</v>
      </c>
      <c r="J9578" s="1">
        <v>0.84</v>
      </c>
      <c r="K9578" s="1">
        <f>VLOOKUP('2016 &amp; 2017 Combined Data'!I9578, 'Rating Program (Effect. 2019)'!$K$6:$O$58, 5)</f>
        <v>0</v>
      </c>
      <c r="L9578" s="96">
        <v>760</v>
      </c>
      <c r="M9578" s="95">
        <f>VLOOKUP(L9578,'Rating Program (Effect. 2017)'!$K$6:$M$556, 2, FALSE)</f>
        <v>1</v>
      </c>
      <c r="N9578" s="97" t="str">
        <f>VLOOKUP(L9578, 'Rating Program (Effect. 2017)'!$K$6:$M$556, 3)</f>
        <v>Medium</v>
      </c>
      <c r="O9578" s="95">
        <f>VLOOKUP(L9578, 'Rating Program (Effect. 2019)'!$Q$6:$T$556,4)</f>
        <v>1</v>
      </c>
      <c r="P9578" s="1" t="s">
        <v>9</v>
      </c>
      <c r="Q9578" s="1">
        <f>VLOOKUP(P9578, 'Rating Program (Effect. 2019)'!$AC$6:$AF$7, 4, FALSE)</f>
        <v>1</v>
      </c>
      <c r="R9578" s="1" t="s">
        <v>9</v>
      </c>
      <c r="S9578" s="1">
        <f>VLOOKUP(P9578, 'Rating Program (Effect. 2019)'!$AC$10:$AF$11,4, FALSE)</f>
        <v>1.1097123247655178</v>
      </c>
      <c r="T9578" s="1" t="s">
        <v>11</v>
      </c>
      <c r="U9578">
        <f>VLOOKUP(T9578,'Rating Program (Effect. 2019)'!$AC$14:$AF$15,4,FALSE)</f>
        <v>1</v>
      </c>
      <c r="V9578" s="141">
        <f t="shared" si="494"/>
        <v>1016.0435634684311</v>
      </c>
      <c r="W9578" s="141">
        <f t="shared" si="495"/>
        <v>1391.4485016032102</v>
      </c>
      <c r="X9578" s="141">
        <f t="shared" si="496"/>
        <v>1391.4485016032102</v>
      </c>
      <c r="Y9578" s="258">
        <f>'New Base Rate Calculation'!$C$16 * '2016 &amp; 2017 Combined Data'!F9578 * '2016 &amp; 2017 Combined Data'!H9578 *'2016 &amp; 2017 Combined Data'!J9578 *'2016 &amp; 2017 Combined Data'!O9578* '2016 &amp; 2017 Combined Data'!S9578</f>
        <v>2973.9722971943011</v>
      </c>
    </row>
    <row r="9579" spans="1:25" x14ac:dyDescent="0.2">
      <c r="A9579" s="1" t="s">
        <v>7576</v>
      </c>
      <c r="B9579" s="13">
        <v>42913</v>
      </c>
      <c r="C9579" s="13">
        <v>43278</v>
      </c>
      <c r="D9579" s="1">
        <v>3</v>
      </c>
      <c r="E9579" s="1">
        <v>0.97</v>
      </c>
      <c r="F9579" s="1">
        <f>VLOOKUP(D9579, 'Rating Program (Effect. 2019)'!$E$6:$I$10, 5, FALSE)</f>
        <v>1.2113287848472678</v>
      </c>
      <c r="G9579" s="1">
        <v>420495</v>
      </c>
      <c r="H9579" s="1">
        <v>1.8925482719721263</v>
      </c>
      <c r="I9579" s="1">
        <v>8</v>
      </c>
      <c r="J9579" s="1">
        <v>1.02</v>
      </c>
      <c r="K9579" s="1">
        <f>VLOOKUP('2016 &amp; 2017 Combined Data'!I9579, 'Rating Program (Effect. 2019)'!$K$6:$O$58, 5)</f>
        <v>0</v>
      </c>
      <c r="L9579" s="96">
        <v>635</v>
      </c>
      <c r="M9579" s="95">
        <f>VLOOKUP(L9579,'Rating Program (Effect. 2017)'!$K$6:$M$556, 2, FALSE)</f>
        <v>1.1000000000000001</v>
      </c>
      <c r="N9579" s="97" t="str">
        <f>VLOOKUP(L9579, 'Rating Program (Effect. 2017)'!$K$6:$M$556, 3)</f>
        <v>Low</v>
      </c>
      <c r="O9579" s="95">
        <f>VLOOKUP(L9579, 'Rating Program (Effect. 2019)'!$Q$6:$T$556,4)</f>
        <v>1.21</v>
      </c>
      <c r="P9579" s="1" t="s">
        <v>9</v>
      </c>
      <c r="Q9579" s="1">
        <f>VLOOKUP(P9579, 'Rating Program (Effect. 2019)'!$AC$6:$AF$7, 4, FALSE)</f>
        <v>1</v>
      </c>
      <c r="R9579" s="1" t="s">
        <v>9</v>
      </c>
      <c r="S9579" s="1">
        <f>VLOOKUP(P9579, 'Rating Program (Effect. 2019)'!$AC$10:$AF$11,4, FALSE)</f>
        <v>1.1097123247655178</v>
      </c>
      <c r="T9579" s="1" t="s">
        <v>9</v>
      </c>
      <c r="U9579">
        <f>VLOOKUP(T9579,'Rating Program (Effect. 2019)'!$AC$14:$AF$15,4,FALSE)</f>
        <v>1</v>
      </c>
      <c r="V9579" s="141">
        <f t="shared" si="494"/>
        <v>1391.4485016032102</v>
      </c>
      <c r="W9579" s="141">
        <f t="shared" si="495"/>
        <v>1647.7887890545151</v>
      </c>
      <c r="X9579" s="141">
        <f t="shared" si="496"/>
        <v>1647.7887890545151</v>
      </c>
      <c r="Y9579" s="258">
        <f>'New Base Rate Calculation'!$C$16 * '2016 &amp; 2017 Combined Data'!F9579 * '2016 &amp; 2017 Combined Data'!H9579 *'2016 &amp; 2017 Combined Data'!J9579 *'2016 &amp; 2017 Combined Data'!O9579* '2016 &amp; 2017 Combined Data'!S9579</f>
        <v>3463.1427447119299</v>
      </c>
    </row>
    <row r="9580" spans="1:25" x14ac:dyDescent="0.2">
      <c r="A9580" s="1" t="s">
        <v>7577</v>
      </c>
      <c r="B9580" s="13">
        <v>43072</v>
      </c>
      <c r="C9580" s="13">
        <v>43437</v>
      </c>
      <c r="D9580" s="1">
        <v>2</v>
      </c>
      <c r="E9580" s="1">
        <v>1.1100000000000001</v>
      </c>
      <c r="F9580" s="1">
        <f>VLOOKUP(D9580, 'Rating Program (Effect. 2019)'!$E$6:$I$10, 5, FALSE)</f>
        <v>1.388027431262149</v>
      </c>
      <c r="G9580" s="1">
        <v>174318</v>
      </c>
      <c r="H9580" s="1">
        <v>1.1315577012511455</v>
      </c>
      <c r="I9580" s="1">
        <v>11</v>
      </c>
      <c r="J9580" s="1">
        <v>1.07</v>
      </c>
      <c r="K9580" s="1">
        <f>VLOOKUP('2016 &amp; 2017 Combined Data'!I9580, 'Rating Program (Effect. 2019)'!$K$6:$O$58, 5)</f>
        <v>0</v>
      </c>
      <c r="L9580" s="96">
        <v>802</v>
      </c>
      <c r="M9580" s="95">
        <f>VLOOKUP(L9580,'Rating Program (Effect. 2017)'!$K$6:$M$556, 2, FALSE)</f>
        <v>0.9</v>
      </c>
      <c r="N9580" s="97" t="str">
        <f>VLOOKUP(L9580, 'Rating Program (Effect. 2017)'!$K$6:$M$556, 3)</f>
        <v>High</v>
      </c>
      <c r="O9580" s="95">
        <f>VLOOKUP(L9580, 'Rating Program (Effect. 2019)'!$Q$6:$T$556,4)</f>
        <v>0.8</v>
      </c>
      <c r="P9580" s="1" t="s">
        <v>9</v>
      </c>
      <c r="Q9580" s="1">
        <f>VLOOKUP(P9580, 'Rating Program (Effect. 2019)'!$AC$6:$AF$7, 4, FALSE)</f>
        <v>1</v>
      </c>
      <c r="R9580" s="1" t="s">
        <v>9</v>
      </c>
      <c r="S9580" s="1">
        <f>VLOOKUP(P9580, 'Rating Program (Effect. 2019)'!$AC$10:$AF$11,4, FALSE)</f>
        <v>1.1097123247655178</v>
      </c>
      <c r="T9580" s="1" t="s">
        <v>9</v>
      </c>
      <c r="U9580">
        <f>VLOOKUP(T9580,'Rating Program (Effect. 2019)'!$AC$14:$AF$15,4,FALSE)</f>
        <v>1</v>
      </c>
      <c r="V9580" s="141">
        <f t="shared" si="494"/>
        <v>1647.7887890545151</v>
      </c>
      <c r="W9580" s="141">
        <f t="shared" si="495"/>
        <v>967.64477887870987</v>
      </c>
      <c r="X9580" s="141">
        <f t="shared" si="496"/>
        <v>967.64477887870987</v>
      </c>
      <c r="Y9580" s="258">
        <f>'New Base Rate Calculation'!$C$16 * '2016 &amp; 2017 Combined Data'!F9580 * '2016 &amp; 2017 Combined Data'!H9580 *'2016 &amp; 2017 Combined Data'!J9580 *'2016 &amp; 2017 Combined Data'!O9580* '2016 &amp; 2017 Combined Data'!S9580</f>
        <v>1645.6003312217767</v>
      </c>
    </row>
    <row r="9581" spans="1:25" x14ac:dyDescent="0.2">
      <c r="A9581" s="1" t="s">
        <v>7578</v>
      </c>
      <c r="B9581" s="13">
        <v>42829</v>
      </c>
      <c r="C9581" s="13">
        <v>43194</v>
      </c>
      <c r="D9581" s="1">
        <v>1</v>
      </c>
      <c r="E9581" s="1">
        <v>1.05</v>
      </c>
      <c r="F9581" s="1">
        <f>VLOOKUP(D9581, 'Rating Program (Effect. 2019)'!$E$6:$I$10, 5, FALSE)</f>
        <v>1.0194620726838979</v>
      </c>
      <c r="G9581" s="1">
        <v>350275</v>
      </c>
      <c r="H9581" s="1">
        <v>1.5451400932295312</v>
      </c>
      <c r="I9581" s="1">
        <v>7</v>
      </c>
      <c r="J9581" s="1">
        <v>1</v>
      </c>
      <c r="K9581" s="1">
        <f>VLOOKUP('2016 &amp; 2017 Combined Data'!I9581, 'Rating Program (Effect. 2019)'!$K$6:$O$58, 5)</f>
        <v>0</v>
      </c>
      <c r="L9581" s="96">
        <v>540</v>
      </c>
      <c r="M9581" s="95">
        <f>VLOOKUP(L9581,'Rating Program (Effect. 2017)'!$K$6:$M$556, 2, FALSE)</f>
        <v>1.1000000000000001</v>
      </c>
      <c r="N9581" s="97" t="str">
        <f>VLOOKUP(L9581, 'Rating Program (Effect. 2017)'!$K$6:$M$556, 3)</f>
        <v>Low</v>
      </c>
      <c r="O9581" s="95">
        <f>VLOOKUP(L9581, 'Rating Program (Effect. 2019)'!$Q$6:$T$556,4)</f>
        <v>1.21</v>
      </c>
      <c r="P9581" s="1" t="s">
        <v>9</v>
      </c>
      <c r="Q9581" s="1">
        <f>VLOOKUP(P9581, 'Rating Program (Effect. 2019)'!$AC$6:$AF$7, 4, FALSE)</f>
        <v>1</v>
      </c>
      <c r="R9581" s="1" t="s">
        <v>9</v>
      </c>
      <c r="S9581" s="1">
        <f>VLOOKUP(P9581, 'Rating Program (Effect. 2019)'!$AC$10:$AF$11,4, FALSE)</f>
        <v>1.1097123247655178</v>
      </c>
      <c r="T9581" s="1" t="s">
        <v>9</v>
      </c>
      <c r="U9581">
        <f>VLOOKUP(T9581,'Rating Program (Effect. 2019)'!$AC$14:$AF$15,4,FALSE)</f>
        <v>1</v>
      </c>
      <c r="V9581" s="141">
        <f t="shared" si="494"/>
        <v>967.64477887870987</v>
      </c>
      <c r="W9581" s="141">
        <f t="shared" si="495"/>
        <v>1427.709446144087</v>
      </c>
      <c r="X9581" s="141">
        <f t="shared" si="496"/>
        <v>1427.709446144087</v>
      </c>
      <c r="Y9581" s="258">
        <f>'New Base Rate Calculation'!$C$16 * '2016 &amp; 2017 Combined Data'!F9581 * '2016 &amp; 2017 Combined Data'!H9581 *'2016 &amp; 2017 Combined Data'!J9581 *'2016 &amp; 2017 Combined Data'!O9581* '2016 &amp; 2017 Combined Data'!S9581</f>
        <v>2332.9216469835287</v>
      </c>
    </row>
    <row r="9582" spans="1:25" x14ac:dyDescent="0.2">
      <c r="A9582" s="1" t="s">
        <v>7579</v>
      </c>
      <c r="B9582" s="13">
        <v>42788</v>
      </c>
      <c r="C9582" s="13">
        <v>43153</v>
      </c>
      <c r="D9582" s="1">
        <v>4</v>
      </c>
      <c r="E9582" s="1">
        <v>0.94</v>
      </c>
      <c r="F9582" s="1">
        <f>VLOOKUP(D9582, 'Rating Program (Effect. 2019)'!$E$6:$I$10, 5, FALSE)</f>
        <v>1.3131422480634674</v>
      </c>
      <c r="G9582" s="1">
        <v>489028</v>
      </c>
      <c r="H9582" s="1">
        <v>2.3019971325385002</v>
      </c>
      <c r="I9582" s="1">
        <v>12</v>
      </c>
      <c r="J9582" s="1">
        <v>1.08</v>
      </c>
      <c r="K9582" s="1">
        <f>VLOOKUP('2016 &amp; 2017 Combined Data'!I9582, 'Rating Program (Effect. 2019)'!$K$6:$O$58, 5)</f>
        <v>0</v>
      </c>
      <c r="L9582" s="96">
        <v>702</v>
      </c>
      <c r="M9582" s="95">
        <f>VLOOKUP(L9582,'Rating Program (Effect. 2017)'!$K$6:$M$556, 2, FALSE)</f>
        <v>1</v>
      </c>
      <c r="N9582" s="97" t="str">
        <f>VLOOKUP(L9582, 'Rating Program (Effect. 2017)'!$K$6:$M$556, 3)</f>
        <v>Medium</v>
      </c>
      <c r="O9582" s="95">
        <f>VLOOKUP(L9582, 'Rating Program (Effect. 2019)'!$Q$6:$T$556,4)</f>
        <v>1</v>
      </c>
      <c r="P9582" s="1" t="s">
        <v>9</v>
      </c>
      <c r="Q9582" s="1">
        <f>VLOOKUP(P9582, 'Rating Program (Effect. 2019)'!$AC$6:$AF$7, 4, FALSE)</f>
        <v>1</v>
      </c>
      <c r="R9582" s="1" t="s">
        <v>9</v>
      </c>
      <c r="S9582" s="1">
        <f>VLOOKUP(P9582, 'Rating Program (Effect. 2019)'!$AC$10:$AF$11,4, FALSE)</f>
        <v>1.1097123247655178</v>
      </c>
      <c r="T9582" s="1" t="s">
        <v>9</v>
      </c>
      <c r="U9582">
        <f>VLOOKUP(T9582,'Rating Program (Effect. 2019)'!$AC$14:$AF$15,4,FALSE)</f>
        <v>1</v>
      </c>
      <c r="V9582" s="141">
        <f t="shared" si="494"/>
        <v>1427.709446144087</v>
      </c>
      <c r="W9582" s="141">
        <f t="shared" si="495"/>
        <v>1869.5899911624686</v>
      </c>
      <c r="X9582" s="141">
        <f t="shared" si="496"/>
        <v>1869.5899911624686</v>
      </c>
      <c r="Y9582" s="258">
        <f>'New Base Rate Calculation'!$C$16 * '2016 &amp; 2017 Combined Data'!F9582 * '2016 &amp; 2017 Combined Data'!H9582 *'2016 &amp; 2017 Combined Data'!J9582 *'2016 &amp; 2017 Combined Data'!O9582* '2016 &amp; 2017 Combined Data'!S9582</f>
        <v>3995.9142105673541</v>
      </c>
    </row>
    <row r="9583" spans="1:25" x14ac:dyDescent="0.2">
      <c r="A9583" s="1" t="s">
        <v>7580</v>
      </c>
      <c r="B9583" s="13">
        <v>43025</v>
      </c>
      <c r="C9583" s="13">
        <v>43390</v>
      </c>
      <c r="D9583" s="1">
        <v>2</v>
      </c>
      <c r="E9583" s="1">
        <v>1.1100000000000001</v>
      </c>
      <c r="F9583" s="1">
        <f>VLOOKUP(D9583, 'Rating Program (Effect. 2019)'!$E$6:$I$10, 5, FALSE)</f>
        <v>1.388027431262149</v>
      </c>
      <c r="G9583" s="1">
        <v>153192</v>
      </c>
      <c r="H9583" s="1">
        <v>1.1369530021634611</v>
      </c>
      <c r="I9583" s="1">
        <v>14</v>
      </c>
      <c r="J9583" s="1">
        <v>1.1000000000000001</v>
      </c>
      <c r="K9583" s="1">
        <f>VLOOKUP('2016 &amp; 2017 Combined Data'!I9583, 'Rating Program (Effect. 2019)'!$K$6:$O$58, 5)</f>
        <v>0</v>
      </c>
      <c r="L9583" s="96">
        <v>713</v>
      </c>
      <c r="M9583" s="95">
        <f>VLOOKUP(L9583,'Rating Program (Effect. 2017)'!$K$6:$M$556, 2, FALSE)</f>
        <v>1</v>
      </c>
      <c r="N9583" s="97" t="str">
        <f>VLOOKUP(L9583, 'Rating Program (Effect. 2017)'!$K$6:$M$556, 3)</f>
        <v>Medium</v>
      </c>
      <c r="O9583" s="95">
        <f>VLOOKUP(L9583, 'Rating Program (Effect. 2019)'!$Q$6:$T$556,4)</f>
        <v>1</v>
      </c>
      <c r="P9583" s="1" t="s">
        <v>9</v>
      </c>
      <c r="Q9583" s="1">
        <f>VLOOKUP(P9583, 'Rating Program (Effect. 2019)'!$AC$6:$AF$7, 4, FALSE)</f>
        <v>1</v>
      </c>
      <c r="R9583" s="1" t="s">
        <v>9</v>
      </c>
      <c r="S9583" s="1">
        <f>VLOOKUP(P9583, 'Rating Program (Effect. 2019)'!$AC$10:$AF$11,4, FALSE)</f>
        <v>1.1097123247655178</v>
      </c>
      <c r="T9583" s="1" t="s">
        <v>9</v>
      </c>
      <c r="U9583">
        <f>VLOOKUP(T9583,'Rating Program (Effect. 2019)'!$AC$14:$AF$15,4,FALSE)</f>
        <v>1</v>
      </c>
      <c r="V9583" s="141">
        <f t="shared" si="494"/>
        <v>1869.5899911624686</v>
      </c>
      <c r="W9583" s="141">
        <f t="shared" si="495"/>
        <v>1110.5756925132689</v>
      </c>
      <c r="X9583" s="141">
        <f t="shared" si="496"/>
        <v>1110.5756925132689</v>
      </c>
      <c r="Y9583" s="258">
        <f>'New Base Rate Calculation'!$C$16 * '2016 &amp; 2017 Combined Data'!F9583 * '2016 &amp; 2017 Combined Data'!H9583 *'2016 &amp; 2017 Combined Data'!J9583 *'2016 &amp; 2017 Combined Data'!O9583* '2016 &amp; 2017 Combined Data'!S9583</f>
        <v>2124.7561483874219</v>
      </c>
    </row>
    <row r="9584" spans="1:25" x14ac:dyDescent="0.2">
      <c r="A9584" s="1" t="s">
        <v>7581</v>
      </c>
      <c r="B9584" s="13">
        <v>42912</v>
      </c>
      <c r="C9584" s="13">
        <v>43277</v>
      </c>
      <c r="D9584" s="1">
        <v>3</v>
      </c>
      <c r="E9584" s="1">
        <v>0.97</v>
      </c>
      <c r="F9584" s="1">
        <f>VLOOKUP(D9584, 'Rating Program (Effect. 2019)'!$E$6:$I$10, 5, FALSE)</f>
        <v>1.2113287848472678</v>
      </c>
      <c r="G9584" s="1">
        <v>361165</v>
      </c>
      <c r="H9584" s="1">
        <v>1.5934089506583287</v>
      </c>
      <c r="I9584" s="1">
        <v>2</v>
      </c>
      <c r="J9584" s="1">
        <v>0.8</v>
      </c>
      <c r="K9584" s="1">
        <f>VLOOKUP('2016 &amp; 2017 Combined Data'!I9584, 'Rating Program (Effect. 2019)'!$K$6:$O$58, 5)</f>
        <v>0</v>
      </c>
      <c r="L9584" s="96">
        <v>525</v>
      </c>
      <c r="M9584" s="95">
        <f>VLOOKUP(L9584,'Rating Program (Effect. 2017)'!$K$6:$M$556, 2, FALSE)</f>
        <v>1.1000000000000001</v>
      </c>
      <c r="N9584" s="97" t="str">
        <f>VLOOKUP(L9584, 'Rating Program (Effect. 2017)'!$K$6:$M$556, 3)</f>
        <v>Low</v>
      </c>
      <c r="O9584" s="95">
        <f>VLOOKUP(L9584, 'Rating Program (Effect. 2019)'!$Q$6:$T$556,4)</f>
        <v>1.21</v>
      </c>
      <c r="P9584" s="1" t="s">
        <v>9</v>
      </c>
      <c r="Q9584" s="1">
        <f>VLOOKUP(P9584, 'Rating Program (Effect. 2019)'!$AC$6:$AF$7, 4, FALSE)</f>
        <v>1</v>
      </c>
      <c r="R9584" s="1" t="s">
        <v>9</v>
      </c>
      <c r="S9584" s="1">
        <f>VLOOKUP(P9584, 'Rating Program (Effect. 2019)'!$AC$10:$AF$11,4, FALSE)</f>
        <v>1.1097123247655178</v>
      </c>
      <c r="T9584" s="1" t="s">
        <v>9</v>
      </c>
      <c r="U9584">
        <f>VLOOKUP(T9584,'Rating Program (Effect. 2019)'!$AC$14:$AF$15,4,FALSE)</f>
        <v>1</v>
      </c>
      <c r="V9584" s="141">
        <f t="shared" si="494"/>
        <v>1110.5756925132689</v>
      </c>
      <c r="W9584" s="141">
        <f t="shared" si="495"/>
        <v>1088.1071042255596</v>
      </c>
      <c r="X9584" s="141">
        <f t="shared" si="496"/>
        <v>1088.1071042255596</v>
      </c>
      <c r="Y9584" s="258">
        <f>'New Base Rate Calculation'!$C$16 * '2016 &amp; 2017 Combined Data'!F9584 * '2016 &amp; 2017 Combined Data'!H9584 *'2016 &amp; 2017 Combined Data'!J9584 *'2016 &amp; 2017 Combined Data'!O9584* '2016 &amp; 2017 Combined Data'!S9584</f>
        <v>2286.8648266689875</v>
      </c>
    </row>
    <row r="9585" spans="1:25" x14ac:dyDescent="0.2">
      <c r="A9585" s="1" t="s">
        <v>7582</v>
      </c>
      <c r="B9585" s="13">
        <v>43059</v>
      </c>
      <c r="C9585" s="13">
        <v>43424</v>
      </c>
      <c r="D9585" s="1">
        <v>4</v>
      </c>
      <c r="E9585" s="1">
        <v>0.94</v>
      </c>
      <c r="F9585" s="1">
        <f>VLOOKUP(D9585, 'Rating Program (Effect. 2019)'!$E$6:$I$10, 5, FALSE)</f>
        <v>1.3131422480634674</v>
      </c>
      <c r="G9585" s="1">
        <v>291240</v>
      </c>
      <c r="H9585" s="1">
        <v>1.3246428358137599</v>
      </c>
      <c r="I9585" s="1">
        <v>20</v>
      </c>
      <c r="J9585" s="1">
        <v>1.1599999999999999</v>
      </c>
      <c r="K9585" s="1">
        <f>VLOOKUP('2016 &amp; 2017 Combined Data'!I9585, 'Rating Program (Effect. 2019)'!$K$6:$O$58, 5)</f>
        <v>0</v>
      </c>
      <c r="L9585" s="96">
        <v>713</v>
      </c>
      <c r="M9585" s="95">
        <f>VLOOKUP(L9585,'Rating Program (Effect. 2017)'!$K$6:$M$556, 2, FALSE)</f>
        <v>1</v>
      </c>
      <c r="N9585" s="97" t="str">
        <f>VLOOKUP(L9585, 'Rating Program (Effect. 2017)'!$K$6:$M$556, 3)</f>
        <v>Medium</v>
      </c>
      <c r="O9585" s="95">
        <f>VLOOKUP(L9585, 'Rating Program (Effect. 2019)'!$Q$6:$T$556,4)</f>
        <v>1</v>
      </c>
      <c r="P9585" s="1" t="s">
        <v>9</v>
      </c>
      <c r="Q9585" s="1">
        <f>VLOOKUP(P9585, 'Rating Program (Effect. 2019)'!$AC$6:$AF$7, 4, FALSE)</f>
        <v>1</v>
      </c>
      <c r="R9585" s="1" t="s">
        <v>9</v>
      </c>
      <c r="S9585" s="1">
        <f>VLOOKUP(P9585, 'Rating Program (Effect. 2019)'!$AC$10:$AF$11,4, FALSE)</f>
        <v>1.1097123247655178</v>
      </c>
      <c r="T9585" s="1" t="s">
        <v>9</v>
      </c>
      <c r="U9585">
        <f>VLOOKUP(T9585,'Rating Program (Effect. 2019)'!$AC$14:$AF$15,4,FALSE)</f>
        <v>1</v>
      </c>
      <c r="V9585" s="141">
        <f t="shared" si="494"/>
        <v>1088.1071042255596</v>
      </c>
      <c r="W9585" s="141">
        <f t="shared" si="495"/>
        <v>1155.5124385370589</v>
      </c>
      <c r="X9585" s="141">
        <f t="shared" si="496"/>
        <v>1155.5124385370589</v>
      </c>
      <c r="Y9585" s="258">
        <f>'New Base Rate Calculation'!$C$16 * '2016 &amp; 2017 Combined Data'!F9585 * '2016 &amp; 2017 Combined Data'!H9585 *'2016 &amp; 2017 Combined Data'!J9585 *'2016 &amp; 2017 Combined Data'!O9585* '2016 &amp; 2017 Combined Data'!S9585</f>
        <v>2469.701162000028</v>
      </c>
    </row>
    <row r="9586" spans="1:25" x14ac:dyDescent="0.2">
      <c r="A9586" s="1" t="s">
        <v>7583</v>
      </c>
      <c r="B9586" s="13">
        <v>42852</v>
      </c>
      <c r="C9586" s="13">
        <v>43217</v>
      </c>
      <c r="D9586" s="1">
        <v>1</v>
      </c>
      <c r="E9586" s="1">
        <v>1.05</v>
      </c>
      <c r="F9586" s="1">
        <f>VLOOKUP(D9586, 'Rating Program (Effect. 2019)'!$E$6:$I$10, 5, FALSE)</f>
        <v>1.0194620726838979</v>
      </c>
      <c r="G9586" s="1">
        <v>192368</v>
      </c>
      <c r="H9586" s="1">
        <v>1.1374143093793996</v>
      </c>
      <c r="I9586" s="1">
        <v>5</v>
      </c>
      <c r="J9586" s="1">
        <v>0.92</v>
      </c>
      <c r="K9586" s="1">
        <f>VLOOKUP('2016 &amp; 2017 Combined Data'!I9586, 'Rating Program (Effect. 2019)'!$K$6:$O$58, 5)</f>
        <v>0</v>
      </c>
      <c r="L9586" s="96">
        <v>592</v>
      </c>
      <c r="M9586" s="95">
        <f>VLOOKUP(L9586,'Rating Program (Effect. 2017)'!$K$6:$M$556, 2, FALSE)</f>
        <v>1.1000000000000001</v>
      </c>
      <c r="N9586" s="97" t="str">
        <f>VLOOKUP(L9586, 'Rating Program (Effect. 2017)'!$K$6:$M$556, 3)</f>
        <v>Low</v>
      </c>
      <c r="O9586" s="95">
        <f>VLOOKUP(L9586, 'Rating Program (Effect. 2019)'!$Q$6:$T$556,4)</f>
        <v>1.21</v>
      </c>
      <c r="P9586" s="1" t="s">
        <v>9</v>
      </c>
      <c r="Q9586" s="1">
        <f>VLOOKUP(P9586, 'Rating Program (Effect. 2019)'!$AC$6:$AF$7, 4, FALSE)</f>
        <v>1</v>
      </c>
      <c r="R9586" s="1" t="s">
        <v>9</v>
      </c>
      <c r="S9586" s="1">
        <f>VLOOKUP(P9586, 'Rating Program (Effect. 2019)'!$AC$10:$AF$11,4, FALSE)</f>
        <v>1.1097123247655178</v>
      </c>
      <c r="T9586" s="1" t="s">
        <v>9</v>
      </c>
      <c r="U9586">
        <f>VLOOKUP(T9586,'Rating Program (Effect. 2019)'!$AC$14:$AF$15,4,FALSE)</f>
        <v>1</v>
      </c>
      <c r="V9586" s="141">
        <f t="shared" si="494"/>
        <v>1155.5124385370589</v>
      </c>
      <c r="W9586" s="141">
        <f t="shared" si="495"/>
        <v>966.8931561172401</v>
      </c>
      <c r="X9586" s="141">
        <f t="shared" si="496"/>
        <v>966.8931561172401</v>
      </c>
      <c r="Y9586" s="258">
        <f>'New Base Rate Calculation'!$C$16 * '2016 &amp; 2017 Combined Data'!F9586 * '2016 &amp; 2017 Combined Data'!H9586 *'2016 &amp; 2017 Combined Data'!J9586 *'2016 &amp; 2017 Combined Data'!O9586* '2016 &amp; 2017 Combined Data'!S9586</f>
        <v>1579.9334943942692</v>
      </c>
    </row>
    <row r="9587" spans="1:25" x14ac:dyDescent="0.2">
      <c r="A9587" s="1" t="s">
        <v>7584</v>
      </c>
      <c r="B9587" s="13">
        <v>42893</v>
      </c>
      <c r="C9587" s="13">
        <v>43258</v>
      </c>
      <c r="D9587" s="1">
        <v>3</v>
      </c>
      <c r="E9587" s="1">
        <v>0.97</v>
      </c>
      <c r="F9587" s="1">
        <f>VLOOKUP(D9587, 'Rating Program (Effect. 2019)'!$E$6:$I$10, 5, FALSE)</f>
        <v>1.2113287848472678</v>
      </c>
      <c r="G9587" s="1">
        <v>242518</v>
      </c>
      <c r="H9587" s="1">
        <v>1.2012546924978416</v>
      </c>
      <c r="I9587" s="1">
        <v>16</v>
      </c>
      <c r="J9587" s="1">
        <v>1.1200000000000001</v>
      </c>
      <c r="K9587" s="1">
        <f>VLOOKUP('2016 &amp; 2017 Combined Data'!I9587, 'Rating Program (Effect. 2019)'!$K$6:$O$58, 5)</f>
        <v>0</v>
      </c>
      <c r="L9587" s="96">
        <v>769</v>
      </c>
      <c r="M9587" s="95">
        <f>VLOOKUP(L9587,'Rating Program (Effect. 2017)'!$K$6:$M$556, 2, FALSE)</f>
        <v>1</v>
      </c>
      <c r="N9587" s="97" t="str">
        <f>VLOOKUP(L9587, 'Rating Program (Effect. 2017)'!$K$6:$M$556, 3)</f>
        <v>Medium</v>
      </c>
      <c r="O9587" s="95">
        <f>VLOOKUP(L9587, 'Rating Program (Effect. 2019)'!$Q$6:$T$556,4)</f>
        <v>1</v>
      </c>
      <c r="P9587" s="1" t="s">
        <v>9</v>
      </c>
      <c r="Q9587" s="1">
        <f>VLOOKUP(P9587, 'Rating Program (Effect. 2019)'!$AC$6:$AF$7, 4, FALSE)</f>
        <v>1</v>
      </c>
      <c r="R9587" s="1" t="s">
        <v>11</v>
      </c>
      <c r="S9587" s="1">
        <f>VLOOKUP(P9587, 'Rating Program (Effect. 2019)'!$AC$10:$AF$11,4, FALSE)</f>
        <v>1.1097123247655178</v>
      </c>
      <c r="T9587" s="1" t="s">
        <v>9</v>
      </c>
      <c r="U9587">
        <f>VLOOKUP(T9587,'Rating Program (Effect. 2019)'!$AC$14:$AF$15,4,FALSE)</f>
        <v>1</v>
      </c>
      <c r="V9587" s="141">
        <f t="shared" si="494"/>
        <v>966.8931561172401</v>
      </c>
      <c r="W9587" s="141">
        <f t="shared" si="495"/>
        <v>1044.0344783437242</v>
      </c>
      <c r="X9587" s="141">
        <f t="shared" si="496"/>
        <v>1044.0344783437242</v>
      </c>
      <c r="Y9587" s="258">
        <f>'New Base Rate Calculation'!$C$16 * '2016 &amp; 2017 Combined Data'!F9587 * '2016 &amp; 2017 Combined Data'!H9587 *'2016 &amp; 2017 Combined Data'!J9587 *'2016 &amp; 2017 Combined Data'!O9587* '2016 &amp; 2017 Combined Data'!S9587</f>
        <v>1994.76162618224</v>
      </c>
    </row>
    <row r="9588" spans="1:25" x14ac:dyDescent="0.2">
      <c r="A9588" s="1" t="s">
        <v>7585</v>
      </c>
      <c r="B9588" s="13">
        <v>42981</v>
      </c>
      <c r="C9588" s="13">
        <v>43346</v>
      </c>
      <c r="D9588" s="1">
        <v>2</v>
      </c>
      <c r="E9588" s="1">
        <v>1.1100000000000001</v>
      </c>
      <c r="F9588" s="1">
        <f>VLOOKUP(D9588, 'Rating Program (Effect. 2019)'!$E$6:$I$10, 5, FALSE)</f>
        <v>1.388027431262149</v>
      </c>
      <c r="G9588" s="1">
        <v>265320</v>
      </c>
      <c r="H9588" s="1">
        <v>1.25190282359232</v>
      </c>
      <c r="I9588" s="1">
        <v>13</v>
      </c>
      <c r="J9588" s="1">
        <v>1.0900000000000001</v>
      </c>
      <c r="K9588" s="1">
        <f>VLOOKUP('2016 &amp; 2017 Combined Data'!I9588, 'Rating Program (Effect. 2019)'!$K$6:$O$58, 5)</f>
        <v>0</v>
      </c>
      <c r="L9588" s="96">
        <v>678</v>
      </c>
      <c r="M9588" s="95">
        <f>VLOOKUP(L9588,'Rating Program (Effect. 2017)'!$K$6:$M$556, 2, FALSE)</f>
        <v>1</v>
      </c>
      <c r="N9588" s="97" t="str">
        <f>VLOOKUP(L9588, 'Rating Program (Effect. 2017)'!$K$6:$M$556, 3)</f>
        <v>Medium</v>
      </c>
      <c r="O9588" s="95">
        <f>VLOOKUP(L9588, 'Rating Program (Effect. 2019)'!$Q$6:$T$556,4)</f>
        <v>1</v>
      </c>
      <c r="P9588" s="1" t="s">
        <v>11</v>
      </c>
      <c r="Q9588" s="1">
        <f>VLOOKUP(P9588, 'Rating Program (Effect. 2019)'!$AC$6:$AF$7, 4, FALSE)</f>
        <v>1</v>
      </c>
      <c r="R9588" s="1" t="s">
        <v>9</v>
      </c>
      <c r="S9588" s="1">
        <f>VLOOKUP(P9588, 'Rating Program (Effect. 2019)'!$AC$10:$AF$11,4, FALSE)</f>
        <v>0.96911543279063928</v>
      </c>
      <c r="T9588" s="1" t="s">
        <v>9</v>
      </c>
      <c r="U9588">
        <f>VLOOKUP(T9588,'Rating Program (Effect. 2019)'!$AC$14:$AF$15,4,FALSE)</f>
        <v>1</v>
      </c>
      <c r="V9588" s="141">
        <f t="shared" si="494"/>
        <v>1044.0344783437242</v>
      </c>
      <c r="W9588" s="141">
        <f t="shared" si="495"/>
        <v>1211.7417810114787</v>
      </c>
      <c r="X9588" s="141">
        <f t="shared" si="496"/>
        <v>1211.7417810114787</v>
      </c>
      <c r="Y9588" s="258">
        <f>'New Base Rate Calculation'!$C$16 * '2016 &amp; 2017 Combined Data'!F9588 * '2016 &amp; 2017 Combined Data'!H9588 *'2016 &amp; 2017 Combined Data'!J9588 *'2016 &amp; 2017 Combined Data'!O9588* '2016 &amp; 2017 Combined Data'!S9588</f>
        <v>2024.5854608949296</v>
      </c>
    </row>
    <row r="9589" spans="1:25" x14ac:dyDescent="0.2">
      <c r="A9589" s="1" t="s">
        <v>7586</v>
      </c>
      <c r="B9589" s="13">
        <v>42811</v>
      </c>
      <c r="C9589" s="13">
        <v>43176</v>
      </c>
      <c r="D9589" s="1">
        <v>4</v>
      </c>
      <c r="E9589" s="1">
        <v>0.94</v>
      </c>
      <c r="F9589" s="1">
        <f>VLOOKUP(D9589, 'Rating Program (Effect. 2019)'!$E$6:$I$10, 5, FALSE)</f>
        <v>1.3131422480634674</v>
      </c>
      <c r="G9589" s="1">
        <v>104195</v>
      </c>
      <c r="H9589" s="1">
        <v>1.2033499281878512</v>
      </c>
      <c r="I9589" s="1">
        <v>20</v>
      </c>
      <c r="J9589" s="1">
        <v>1.1599999999999999</v>
      </c>
      <c r="K9589" s="1">
        <f>VLOOKUP('2016 &amp; 2017 Combined Data'!I9589, 'Rating Program (Effect. 2019)'!$K$6:$O$58, 5)</f>
        <v>0</v>
      </c>
      <c r="L9589" s="96">
        <v>737</v>
      </c>
      <c r="M9589" s="95">
        <f>VLOOKUP(L9589,'Rating Program (Effect. 2017)'!$K$6:$M$556, 2, FALSE)</f>
        <v>1</v>
      </c>
      <c r="N9589" s="97" t="str">
        <f>VLOOKUP(L9589, 'Rating Program (Effect. 2017)'!$K$6:$M$556, 3)</f>
        <v>Medium</v>
      </c>
      <c r="O9589" s="95">
        <f>VLOOKUP(L9589, 'Rating Program (Effect. 2019)'!$Q$6:$T$556,4)</f>
        <v>1</v>
      </c>
      <c r="P9589" s="1" t="s">
        <v>9</v>
      </c>
      <c r="Q9589" s="1">
        <f>VLOOKUP(P9589, 'Rating Program (Effect. 2019)'!$AC$6:$AF$7, 4, FALSE)</f>
        <v>1</v>
      </c>
      <c r="R9589" s="1" t="s">
        <v>9</v>
      </c>
      <c r="S9589" s="1">
        <f>VLOOKUP(P9589, 'Rating Program (Effect. 2019)'!$AC$10:$AF$11,4, FALSE)</f>
        <v>1.1097123247655178</v>
      </c>
      <c r="T9589" s="1" t="s">
        <v>9</v>
      </c>
      <c r="U9589">
        <f>VLOOKUP(T9589,'Rating Program (Effect. 2019)'!$AC$14:$AF$15,4,FALSE)</f>
        <v>1</v>
      </c>
      <c r="V9589" s="141">
        <f t="shared" si="494"/>
        <v>1211.7417810114787</v>
      </c>
      <c r="W9589" s="141">
        <f t="shared" si="495"/>
        <v>1049.7062093568263</v>
      </c>
      <c r="X9589" s="141">
        <f t="shared" si="496"/>
        <v>1049.7062093568263</v>
      </c>
      <c r="Y9589" s="258">
        <f>'New Base Rate Calculation'!$C$16 * '2016 &amp; 2017 Combined Data'!F9589 * '2016 &amp; 2017 Combined Data'!H9589 *'2016 &amp; 2017 Combined Data'!J9589 *'2016 &amp; 2017 Combined Data'!O9589* '2016 &amp; 2017 Combined Data'!S9589</f>
        <v>2243.5592716677229</v>
      </c>
    </row>
    <row r="9590" spans="1:25" x14ac:dyDescent="0.2">
      <c r="A9590" s="1" t="s">
        <v>7587</v>
      </c>
      <c r="B9590" s="13">
        <v>43022</v>
      </c>
      <c r="C9590" s="13">
        <v>43387</v>
      </c>
      <c r="D9590" s="1">
        <v>5</v>
      </c>
      <c r="E9590" s="1">
        <v>1.2</v>
      </c>
      <c r="F9590" s="1">
        <f>VLOOKUP(D9590, 'Rating Program (Effect. 2019)'!$E$6:$I$10, 5, FALSE)</f>
        <v>0.94464968963239226</v>
      </c>
      <c r="G9590" s="1">
        <v>379958</v>
      </c>
      <c r="H9590" s="1">
        <v>1.681775559171141</v>
      </c>
      <c r="I9590" s="1">
        <v>8</v>
      </c>
      <c r="J9590" s="1">
        <v>1.02</v>
      </c>
      <c r="K9590" s="1">
        <f>VLOOKUP('2016 &amp; 2017 Combined Data'!I9590, 'Rating Program (Effect. 2019)'!$K$6:$O$58, 5)</f>
        <v>0</v>
      </c>
      <c r="L9590" s="96">
        <v>922</v>
      </c>
      <c r="M9590" s="95">
        <f>VLOOKUP(L9590,'Rating Program (Effect. 2017)'!$K$6:$M$556, 2, FALSE)</f>
        <v>0.9</v>
      </c>
      <c r="N9590" s="97" t="str">
        <f>VLOOKUP(L9590, 'Rating Program (Effect. 2017)'!$K$6:$M$556, 3)</f>
        <v>High</v>
      </c>
      <c r="O9590" s="95">
        <f>VLOOKUP(L9590, 'Rating Program (Effect. 2019)'!$Q$6:$T$556,4)</f>
        <v>0.8</v>
      </c>
      <c r="P9590" s="1" t="s">
        <v>9</v>
      </c>
      <c r="Q9590" s="1">
        <f>VLOOKUP(P9590, 'Rating Program (Effect. 2019)'!$AC$6:$AF$7, 4, FALSE)</f>
        <v>1</v>
      </c>
      <c r="R9590" s="1" t="s">
        <v>9</v>
      </c>
      <c r="S9590" s="1">
        <f>VLOOKUP(P9590, 'Rating Program (Effect. 2019)'!$AC$10:$AF$11,4, FALSE)</f>
        <v>1.1097123247655178</v>
      </c>
      <c r="T9590" s="1" t="s">
        <v>9</v>
      </c>
      <c r="U9590">
        <f>VLOOKUP(T9590,'Rating Program (Effect. 2019)'!$AC$14:$AF$15,4,FALSE)</f>
        <v>1</v>
      </c>
      <c r="V9590" s="141">
        <f t="shared" si="494"/>
        <v>1049.7062093568263</v>
      </c>
      <c r="W9590" s="141">
        <f t="shared" si="495"/>
        <v>1482.1151647863433</v>
      </c>
      <c r="X9590" s="141">
        <f t="shared" si="496"/>
        <v>1482.1151647863433</v>
      </c>
      <c r="Y9590" s="258">
        <f>'New Base Rate Calculation'!$C$16 * '2016 &amp; 2017 Combined Data'!F9590 * '2016 &amp; 2017 Combined Data'!H9590 *'2016 &amp; 2017 Combined Data'!J9590 *'2016 &amp; 2017 Combined Data'!O9590* '2016 &amp; 2017 Combined Data'!S9590</f>
        <v>1586.7365631503587</v>
      </c>
    </row>
    <row r="9591" spans="1:25" x14ac:dyDescent="0.2">
      <c r="A9591" s="1" t="s">
        <v>7588</v>
      </c>
      <c r="B9591" s="13">
        <v>42910</v>
      </c>
      <c r="C9591" s="13">
        <v>43275</v>
      </c>
      <c r="D9591" s="1">
        <v>5</v>
      </c>
      <c r="E9591" s="1">
        <v>1.2</v>
      </c>
      <c r="F9591" s="1">
        <f>VLOOKUP(D9591, 'Rating Program (Effect. 2019)'!$E$6:$I$10, 5, FALSE)</f>
        <v>0.94464968963239226</v>
      </c>
      <c r="G9591" s="1">
        <v>439439</v>
      </c>
      <c r="H9591" s="1">
        <v>1.9996128298683846</v>
      </c>
      <c r="I9591" s="1">
        <v>6</v>
      </c>
      <c r="J9591" s="1">
        <v>0.96</v>
      </c>
      <c r="K9591" s="1">
        <f>VLOOKUP('2016 &amp; 2017 Combined Data'!I9591, 'Rating Program (Effect. 2019)'!$K$6:$O$58, 5)</f>
        <v>0</v>
      </c>
      <c r="L9591" s="96">
        <v>681</v>
      </c>
      <c r="M9591" s="95">
        <f>VLOOKUP(L9591,'Rating Program (Effect. 2017)'!$K$6:$M$556, 2, FALSE)</f>
        <v>1</v>
      </c>
      <c r="N9591" s="97" t="str">
        <f>VLOOKUP(L9591, 'Rating Program (Effect. 2017)'!$K$6:$M$556, 3)</f>
        <v>Medium</v>
      </c>
      <c r="O9591" s="95">
        <f>VLOOKUP(L9591, 'Rating Program (Effect. 2019)'!$Q$6:$T$556,4)</f>
        <v>1</v>
      </c>
      <c r="P9591" s="1" t="s">
        <v>9</v>
      </c>
      <c r="Q9591" s="1">
        <f>VLOOKUP(P9591, 'Rating Program (Effect. 2019)'!$AC$6:$AF$7, 4, FALSE)</f>
        <v>1</v>
      </c>
      <c r="R9591" s="1" t="s">
        <v>9</v>
      </c>
      <c r="S9591" s="1">
        <f>VLOOKUP(P9591, 'Rating Program (Effect. 2019)'!$AC$10:$AF$11,4, FALSE)</f>
        <v>1.1097123247655178</v>
      </c>
      <c r="T9591" s="1" t="s">
        <v>11</v>
      </c>
      <c r="U9591">
        <f>VLOOKUP(T9591,'Rating Program (Effect. 2019)'!$AC$14:$AF$15,4,FALSE)</f>
        <v>1</v>
      </c>
      <c r="V9591" s="141">
        <f t="shared" si="494"/>
        <v>1482.1151647863433</v>
      </c>
      <c r="W9591" s="141">
        <f t="shared" si="495"/>
        <v>1842.8431840067033</v>
      </c>
      <c r="X9591" s="141">
        <f t="shared" si="496"/>
        <v>1842.8431840067033</v>
      </c>
      <c r="Y9591" s="258">
        <f>'New Base Rate Calculation'!$C$16 * '2016 &amp; 2017 Combined Data'!F9591 * '2016 &amp; 2017 Combined Data'!H9591 *'2016 &amp; 2017 Combined Data'!J9591 *'2016 &amp; 2017 Combined Data'!O9591* '2016 &amp; 2017 Combined Data'!S9591</f>
        <v>2219.5441156673301</v>
      </c>
    </row>
    <row r="9592" spans="1:25" x14ac:dyDescent="0.2">
      <c r="A9592" s="1" t="s">
        <v>7589</v>
      </c>
      <c r="B9592" s="13">
        <v>42738</v>
      </c>
      <c r="C9592" s="13">
        <v>43103</v>
      </c>
      <c r="D9592" s="1">
        <v>3</v>
      </c>
      <c r="E9592" s="1">
        <v>0.97</v>
      </c>
      <c r="F9592" s="1">
        <f>VLOOKUP(D9592, 'Rating Program (Effect. 2019)'!$E$6:$I$10, 5, FALSE)</f>
        <v>1.2113287848472678</v>
      </c>
      <c r="G9592" s="1">
        <v>120123</v>
      </c>
      <c r="H9592" s="1">
        <v>1.1732195120969913</v>
      </c>
      <c r="I9592" s="1">
        <v>15</v>
      </c>
      <c r="J9592" s="1">
        <v>1.1100000000000001</v>
      </c>
      <c r="K9592" s="1">
        <f>VLOOKUP('2016 &amp; 2017 Combined Data'!I9592, 'Rating Program (Effect. 2019)'!$K$6:$O$58, 5)</f>
        <v>0</v>
      </c>
      <c r="L9592" s="96">
        <v>549</v>
      </c>
      <c r="M9592" s="95">
        <f>VLOOKUP(L9592,'Rating Program (Effect. 2017)'!$K$6:$M$556, 2, FALSE)</f>
        <v>1.1000000000000001</v>
      </c>
      <c r="N9592" s="97" t="str">
        <f>VLOOKUP(L9592, 'Rating Program (Effect. 2017)'!$K$6:$M$556, 3)</f>
        <v>Low</v>
      </c>
      <c r="O9592" s="95">
        <f>VLOOKUP(L9592, 'Rating Program (Effect. 2019)'!$Q$6:$T$556,4)</f>
        <v>1.21</v>
      </c>
      <c r="P9592" s="1" t="s">
        <v>9</v>
      </c>
      <c r="Q9592" s="1">
        <f>VLOOKUP(P9592, 'Rating Program (Effect. 2019)'!$AC$6:$AF$7, 4, FALSE)</f>
        <v>1</v>
      </c>
      <c r="R9592" s="1" t="s">
        <v>9</v>
      </c>
      <c r="S9592" s="1">
        <f>VLOOKUP(P9592, 'Rating Program (Effect. 2019)'!$AC$10:$AF$11,4, FALSE)</f>
        <v>1.1097123247655178</v>
      </c>
      <c r="T9592" s="1" t="s">
        <v>9</v>
      </c>
      <c r="U9592">
        <f>VLOOKUP(T9592,'Rating Program (Effect. 2019)'!$AC$14:$AF$15,4,FALSE)</f>
        <v>1</v>
      </c>
      <c r="V9592" s="141">
        <f t="shared" si="494"/>
        <v>1842.8431840067033</v>
      </c>
      <c r="W9592" s="141">
        <f t="shared" si="495"/>
        <v>1111.6207948338508</v>
      </c>
      <c r="X9592" s="141">
        <f t="shared" si="496"/>
        <v>1111.6207948338508</v>
      </c>
      <c r="Y9592" s="258">
        <f>'New Base Rate Calculation'!$C$16 * '2016 &amp; 2017 Combined Data'!F9592 * '2016 &amp; 2017 Combined Data'!H9592 *'2016 &amp; 2017 Combined Data'!J9592 *'2016 &amp; 2017 Combined Data'!O9592* '2016 &amp; 2017 Combined Data'!S9592</f>
        <v>2336.2833368399602</v>
      </c>
    </row>
    <row r="9593" spans="1:25" x14ac:dyDescent="0.2">
      <c r="A9593" s="1" t="s">
        <v>7590</v>
      </c>
      <c r="B9593" s="13">
        <v>42809</v>
      </c>
      <c r="C9593" s="13">
        <v>43174</v>
      </c>
      <c r="D9593" s="1">
        <v>3</v>
      </c>
      <c r="E9593" s="1">
        <v>0.97</v>
      </c>
      <c r="F9593" s="1">
        <f>VLOOKUP(D9593, 'Rating Program (Effect. 2019)'!$E$6:$I$10, 5, FALSE)</f>
        <v>1.2113287848472678</v>
      </c>
      <c r="G9593" s="1">
        <v>397299</v>
      </c>
      <c r="H9593" s="1">
        <v>1.7687133602567808</v>
      </c>
      <c r="I9593" s="1">
        <v>17</v>
      </c>
      <c r="J9593" s="1">
        <v>1.1299999999999999</v>
      </c>
      <c r="K9593" s="1">
        <f>VLOOKUP('2016 &amp; 2017 Combined Data'!I9593, 'Rating Program (Effect. 2019)'!$K$6:$O$58, 5)</f>
        <v>0</v>
      </c>
      <c r="L9593" s="96">
        <v>629</v>
      </c>
      <c r="M9593" s="95">
        <f>VLOOKUP(L9593,'Rating Program (Effect. 2017)'!$K$6:$M$556, 2, FALSE)</f>
        <v>1.1000000000000001</v>
      </c>
      <c r="N9593" s="97" t="str">
        <f>VLOOKUP(L9593, 'Rating Program (Effect. 2017)'!$K$6:$M$556, 3)</f>
        <v>Low</v>
      </c>
      <c r="O9593" s="95">
        <f>VLOOKUP(L9593, 'Rating Program (Effect. 2019)'!$Q$6:$T$556,4)</f>
        <v>1.21</v>
      </c>
      <c r="P9593" s="1" t="s">
        <v>9</v>
      </c>
      <c r="Q9593" s="1">
        <f>VLOOKUP(P9593, 'Rating Program (Effect. 2019)'!$AC$6:$AF$7, 4, FALSE)</f>
        <v>1</v>
      </c>
      <c r="R9593" s="1" t="s">
        <v>9</v>
      </c>
      <c r="S9593" s="1">
        <f>VLOOKUP(P9593, 'Rating Program (Effect. 2019)'!$AC$10:$AF$11,4, FALSE)</f>
        <v>1.1097123247655178</v>
      </c>
      <c r="T9593" s="1" t="s">
        <v>9</v>
      </c>
      <c r="U9593">
        <f>VLOOKUP(T9593,'Rating Program (Effect. 2019)'!$AC$14:$AF$15,4,FALSE)</f>
        <v>1</v>
      </c>
      <c r="V9593" s="141">
        <f t="shared" si="494"/>
        <v>1111.6207948338508</v>
      </c>
      <c r="W9593" s="141">
        <f t="shared" si="495"/>
        <v>1706.0443084761625</v>
      </c>
      <c r="X9593" s="141">
        <f t="shared" si="496"/>
        <v>1706.0443084761625</v>
      </c>
      <c r="Y9593" s="258">
        <f>'New Base Rate Calculation'!$C$16 * '2016 &amp; 2017 Combined Data'!F9593 * '2016 &amp; 2017 Combined Data'!H9593 *'2016 &amp; 2017 Combined Data'!J9593 *'2016 &amp; 2017 Combined Data'!O9593* '2016 &amp; 2017 Combined Data'!S9593</f>
        <v>3585.5778412270993</v>
      </c>
    </row>
    <row r="9594" spans="1:25" x14ac:dyDescent="0.2">
      <c r="A9594" s="1" t="s">
        <v>7591</v>
      </c>
      <c r="B9594" s="13">
        <v>42895</v>
      </c>
      <c r="C9594" s="13">
        <v>43260</v>
      </c>
      <c r="D9594" s="1">
        <v>5</v>
      </c>
      <c r="E9594" s="1">
        <v>1.2</v>
      </c>
      <c r="F9594" s="1">
        <f>VLOOKUP(D9594, 'Rating Program (Effect. 2019)'!$E$6:$I$10, 5, FALSE)</f>
        <v>0.94464968963239226</v>
      </c>
      <c r="G9594" s="1">
        <v>477653</v>
      </c>
      <c r="H9594" s="1">
        <v>2.2300530403727588</v>
      </c>
      <c r="I9594" s="1">
        <v>9</v>
      </c>
      <c r="J9594" s="1">
        <v>1.04</v>
      </c>
      <c r="K9594" s="1">
        <f>VLOOKUP('2016 &amp; 2017 Combined Data'!I9594, 'Rating Program (Effect. 2019)'!$K$6:$O$58, 5)</f>
        <v>0</v>
      </c>
      <c r="L9594" s="96">
        <v>585</v>
      </c>
      <c r="M9594" s="95">
        <f>VLOOKUP(L9594,'Rating Program (Effect. 2017)'!$K$6:$M$556, 2, FALSE)</f>
        <v>1.1000000000000001</v>
      </c>
      <c r="N9594" s="97" t="str">
        <f>VLOOKUP(L9594, 'Rating Program (Effect. 2017)'!$K$6:$M$556, 3)</f>
        <v>Low</v>
      </c>
      <c r="O9594" s="95">
        <f>VLOOKUP(L9594, 'Rating Program (Effect. 2019)'!$Q$6:$T$556,4)</f>
        <v>1.21</v>
      </c>
      <c r="P9594" s="1" t="s">
        <v>9</v>
      </c>
      <c r="Q9594" s="1">
        <f>VLOOKUP(P9594, 'Rating Program (Effect. 2019)'!$AC$6:$AF$7, 4, FALSE)</f>
        <v>1</v>
      </c>
      <c r="R9594" s="1" t="s">
        <v>9</v>
      </c>
      <c r="S9594" s="1">
        <f>VLOOKUP(P9594, 'Rating Program (Effect. 2019)'!$AC$10:$AF$11,4, FALSE)</f>
        <v>1.1097123247655178</v>
      </c>
      <c r="T9594" s="1" t="s">
        <v>9</v>
      </c>
      <c r="U9594">
        <f>VLOOKUP(T9594,'Rating Program (Effect. 2019)'!$AC$14:$AF$15,4,FALSE)</f>
        <v>1</v>
      </c>
      <c r="V9594" s="141">
        <f t="shared" si="494"/>
        <v>1706.0443084761625</v>
      </c>
      <c r="W9594" s="141">
        <f t="shared" si="495"/>
        <v>2449.1334510589786</v>
      </c>
      <c r="X9594" s="141">
        <f t="shared" si="496"/>
        <v>2449.1334510589786</v>
      </c>
      <c r="Y9594" s="258">
        <f>'New Base Rate Calculation'!$C$16 * '2016 &amp; 2017 Combined Data'!F9594 * '2016 &amp; 2017 Combined Data'!H9594 *'2016 &amp; 2017 Combined Data'!J9594 *'2016 &amp; 2017 Combined Data'!O9594* '2016 &amp; 2017 Combined Data'!S9594</f>
        <v>3244.7447322997095</v>
      </c>
    </row>
    <row r="9595" spans="1:25" x14ac:dyDescent="0.2">
      <c r="A9595" s="1" t="s">
        <v>7592</v>
      </c>
      <c r="B9595" s="13">
        <v>42913</v>
      </c>
      <c r="C9595" s="13">
        <v>43278</v>
      </c>
      <c r="D9595" s="1">
        <v>2</v>
      </c>
      <c r="E9595" s="1">
        <v>1.1100000000000001</v>
      </c>
      <c r="F9595" s="1">
        <f>VLOOKUP(D9595, 'Rating Program (Effect. 2019)'!$E$6:$I$10, 5, FALSE)</f>
        <v>1.388027431262149</v>
      </c>
      <c r="G9595" s="1">
        <v>136549</v>
      </c>
      <c r="H9595" s="1">
        <v>1.1508581675292286</v>
      </c>
      <c r="I9595" s="1">
        <v>7</v>
      </c>
      <c r="J9595" s="1">
        <v>1</v>
      </c>
      <c r="K9595" s="1">
        <f>VLOOKUP('2016 &amp; 2017 Combined Data'!I9595, 'Rating Program (Effect. 2019)'!$K$6:$O$58, 5)</f>
        <v>0</v>
      </c>
      <c r="L9595" s="96">
        <v>937</v>
      </c>
      <c r="M9595" s="95">
        <f>VLOOKUP(L9595,'Rating Program (Effect. 2017)'!$K$6:$M$556, 2, FALSE)</f>
        <v>0.9</v>
      </c>
      <c r="N9595" s="97" t="str">
        <f>VLOOKUP(L9595, 'Rating Program (Effect. 2017)'!$K$6:$M$556, 3)</f>
        <v>High</v>
      </c>
      <c r="O9595" s="95">
        <f>VLOOKUP(L9595, 'Rating Program (Effect. 2019)'!$Q$6:$T$556,4)</f>
        <v>0.8</v>
      </c>
      <c r="P9595" s="1" t="s">
        <v>9</v>
      </c>
      <c r="Q9595" s="1">
        <f>VLOOKUP(P9595, 'Rating Program (Effect. 2019)'!$AC$6:$AF$7, 4, FALSE)</f>
        <v>1</v>
      </c>
      <c r="R9595" s="1" t="s">
        <v>9</v>
      </c>
      <c r="S9595" s="1">
        <f>VLOOKUP(P9595, 'Rating Program (Effect. 2019)'!$AC$10:$AF$11,4, FALSE)</f>
        <v>1.1097123247655178</v>
      </c>
      <c r="T9595" s="1" t="s">
        <v>9</v>
      </c>
      <c r="U9595">
        <f>VLOOKUP(T9595,'Rating Program (Effect. 2019)'!$AC$14:$AF$15,4,FALSE)</f>
        <v>1</v>
      </c>
      <c r="V9595" s="141">
        <f t="shared" ref="V9595:V9658" si="497" xml:space="preserve"> 800 *E9594 *H9594*J9594*M9594</f>
        <v>2449.1334510589786</v>
      </c>
      <c r="W9595" s="141">
        <f t="shared" si="495"/>
        <v>919.76584748935966</v>
      </c>
      <c r="X9595" s="141">
        <f t="shared" si="496"/>
        <v>919.76584748935966</v>
      </c>
      <c r="Y9595" s="258">
        <f>'New Base Rate Calculation'!$C$16 * '2016 &amp; 2017 Combined Data'!F9595 * '2016 &amp; 2017 Combined Data'!H9595 *'2016 &amp; 2017 Combined Data'!J9595 *'2016 &amp; 2017 Combined Data'!O9595* '2016 &amp; 2017 Combined Data'!S9595</f>
        <v>1564.1762517737802</v>
      </c>
    </row>
    <row r="9596" spans="1:25" x14ac:dyDescent="0.2">
      <c r="A9596" s="1" t="s">
        <v>7593</v>
      </c>
      <c r="B9596" s="13">
        <v>43051</v>
      </c>
      <c r="C9596" s="13">
        <v>43416</v>
      </c>
      <c r="D9596" s="1">
        <v>4</v>
      </c>
      <c r="E9596" s="1">
        <v>0.94</v>
      </c>
      <c r="F9596" s="1">
        <f>VLOOKUP(D9596, 'Rating Program (Effect. 2019)'!$E$6:$I$10, 5, FALSE)</f>
        <v>1.3131422480634674</v>
      </c>
      <c r="G9596" s="1">
        <v>251986</v>
      </c>
      <c r="H9596" s="1">
        <v>1.2207194741182672</v>
      </c>
      <c r="I9596" s="1">
        <v>18</v>
      </c>
      <c r="J9596" s="1">
        <v>1.1399999999999999</v>
      </c>
      <c r="K9596" s="1">
        <f>VLOOKUP('2016 &amp; 2017 Combined Data'!I9596, 'Rating Program (Effect. 2019)'!$K$6:$O$58, 5)</f>
        <v>0</v>
      </c>
      <c r="L9596" s="96">
        <v>664</v>
      </c>
      <c r="M9596" s="95">
        <f>VLOOKUP(L9596,'Rating Program (Effect. 2017)'!$K$6:$M$556, 2, FALSE)</f>
        <v>1</v>
      </c>
      <c r="N9596" s="97" t="str">
        <f>VLOOKUP(L9596, 'Rating Program (Effect. 2017)'!$K$6:$M$556, 3)</f>
        <v>Medium</v>
      </c>
      <c r="O9596" s="95">
        <f>VLOOKUP(L9596, 'Rating Program (Effect. 2019)'!$Q$6:$T$556,4)</f>
        <v>1</v>
      </c>
      <c r="P9596" s="1" t="s">
        <v>9</v>
      </c>
      <c r="Q9596" s="1">
        <f>VLOOKUP(P9596, 'Rating Program (Effect. 2019)'!$AC$6:$AF$7, 4, FALSE)</f>
        <v>1</v>
      </c>
      <c r="R9596" s="1" t="s">
        <v>11</v>
      </c>
      <c r="S9596" s="1">
        <f>VLOOKUP(P9596, 'Rating Program (Effect. 2019)'!$AC$10:$AF$11,4, FALSE)</f>
        <v>1.1097123247655178</v>
      </c>
      <c r="T9596" s="1" t="s">
        <v>9</v>
      </c>
      <c r="U9596">
        <f>VLOOKUP(T9596,'Rating Program (Effect. 2019)'!$AC$14:$AF$15,4,FALSE)</f>
        <v>1</v>
      </c>
      <c r="V9596" s="141">
        <f t="shared" si="497"/>
        <v>919.76584748935966</v>
      </c>
      <c r="W9596" s="141">
        <f t="shared" si="495"/>
        <v>1046.498390772108</v>
      </c>
      <c r="X9596" s="141">
        <f t="shared" si="496"/>
        <v>1046.498390772108</v>
      </c>
      <c r="Y9596" s="258">
        <f>'New Base Rate Calculation'!$C$16 * '2016 &amp; 2017 Combined Data'!F9596 * '2016 &amp; 2017 Combined Data'!H9596 *'2016 &amp; 2017 Combined Data'!J9596 *'2016 &amp; 2017 Combined Data'!O9596* '2016 &amp; 2017 Combined Data'!S9596</f>
        <v>2236.7031331944809</v>
      </c>
    </row>
    <row r="9597" spans="1:25" x14ac:dyDescent="0.2">
      <c r="A9597" s="1" t="s">
        <v>7594</v>
      </c>
      <c r="B9597" s="13">
        <v>43043</v>
      </c>
      <c r="C9597" s="13">
        <v>43408</v>
      </c>
      <c r="D9597" s="1">
        <v>3</v>
      </c>
      <c r="E9597" s="1">
        <v>0.97</v>
      </c>
      <c r="F9597" s="1">
        <f>VLOOKUP(D9597, 'Rating Program (Effect. 2019)'!$E$6:$I$10, 5, FALSE)</f>
        <v>1.2113287848472678</v>
      </c>
      <c r="G9597" s="1">
        <v>380613</v>
      </c>
      <c r="H9597" s="1">
        <v>1.6849673133099357</v>
      </c>
      <c r="I9597" s="1">
        <v>12</v>
      </c>
      <c r="J9597" s="1">
        <v>1.08</v>
      </c>
      <c r="K9597" s="1">
        <f>VLOOKUP('2016 &amp; 2017 Combined Data'!I9597, 'Rating Program (Effect. 2019)'!$K$6:$O$58, 5)</f>
        <v>0</v>
      </c>
      <c r="L9597" s="96">
        <v>940</v>
      </c>
      <c r="M9597" s="95">
        <f>VLOOKUP(L9597,'Rating Program (Effect. 2017)'!$K$6:$M$556, 2, FALSE)</f>
        <v>0.9</v>
      </c>
      <c r="N9597" s="97" t="str">
        <f>VLOOKUP(L9597, 'Rating Program (Effect. 2017)'!$K$6:$M$556, 3)</f>
        <v>High</v>
      </c>
      <c r="O9597" s="95">
        <f>VLOOKUP(L9597, 'Rating Program (Effect. 2019)'!$Q$6:$T$556,4)</f>
        <v>0.8</v>
      </c>
      <c r="P9597" s="1" t="s">
        <v>11</v>
      </c>
      <c r="Q9597" s="1">
        <f>VLOOKUP(P9597, 'Rating Program (Effect. 2019)'!$AC$6:$AF$7, 4, FALSE)</f>
        <v>1</v>
      </c>
      <c r="R9597" s="1" t="s">
        <v>9</v>
      </c>
      <c r="S9597" s="1">
        <f>VLOOKUP(P9597, 'Rating Program (Effect. 2019)'!$AC$10:$AF$11,4, FALSE)</f>
        <v>0.96911543279063928</v>
      </c>
      <c r="T9597" s="1" t="s">
        <v>9</v>
      </c>
      <c r="U9597">
        <f>VLOOKUP(T9597,'Rating Program (Effect. 2019)'!$AC$14:$AF$15,4,FALSE)</f>
        <v>1</v>
      </c>
      <c r="V9597" s="141">
        <f t="shared" si="497"/>
        <v>1046.498390772108</v>
      </c>
      <c r="W9597" s="141">
        <f t="shared" si="495"/>
        <v>1270.9236653449118</v>
      </c>
      <c r="X9597" s="141">
        <f t="shared" si="496"/>
        <v>1270.9236653449118</v>
      </c>
      <c r="Y9597" s="258">
        <f>'New Base Rate Calculation'!$C$16 * '2016 &amp; 2017 Combined Data'!F9597 * '2016 &amp; 2017 Combined Data'!H9597 *'2016 &amp; 2017 Combined Data'!J9597 *'2016 &amp; 2017 Combined Data'!O9597* '2016 &amp; 2017 Combined Data'!S9597</f>
        <v>1884.9863435737277</v>
      </c>
    </row>
    <row r="9598" spans="1:25" x14ac:dyDescent="0.2">
      <c r="A9598" s="1" t="s">
        <v>7595</v>
      </c>
      <c r="B9598" s="13">
        <v>43047</v>
      </c>
      <c r="C9598" s="13">
        <v>43412</v>
      </c>
      <c r="D9598" s="1">
        <v>3</v>
      </c>
      <c r="E9598" s="1">
        <v>0.97</v>
      </c>
      <c r="F9598" s="1">
        <f>VLOOKUP(D9598, 'Rating Program (Effect. 2019)'!$E$6:$I$10, 5, FALSE)</f>
        <v>1.2113287848472678</v>
      </c>
      <c r="G9598" s="1">
        <v>356668</v>
      </c>
      <c r="H9598" s="1">
        <v>1.5732085263869036</v>
      </c>
      <c r="I9598" s="1">
        <v>7</v>
      </c>
      <c r="J9598" s="1">
        <v>1</v>
      </c>
      <c r="K9598" s="1">
        <f>VLOOKUP('2016 &amp; 2017 Combined Data'!I9598, 'Rating Program (Effect. 2019)'!$K$6:$O$58, 5)</f>
        <v>0</v>
      </c>
      <c r="L9598" s="96">
        <v>854</v>
      </c>
      <c r="M9598" s="95">
        <f>VLOOKUP(L9598,'Rating Program (Effect. 2017)'!$K$6:$M$556, 2, FALSE)</f>
        <v>0.9</v>
      </c>
      <c r="N9598" s="97" t="str">
        <f>VLOOKUP(L9598, 'Rating Program (Effect. 2017)'!$K$6:$M$556, 3)</f>
        <v>High</v>
      </c>
      <c r="O9598" s="95">
        <f>VLOOKUP(L9598, 'Rating Program (Effect. 2019)'!$Q$6:$T$556,4)</f>
        <v>0.8</v>
      </c>
      <c r="P9598" s="1" t="s">
        <v>11</v>
      </c>
      <c r="Q9598" s="1">
        <f>VLOOKUP(P9598, 'Rating Program (Effect. 2019)'!$AC$6:$AF$7, 4, FALSE)</f>
        <v>1</v>
      </c>
      <c r="R9598" s="1" t="s">
        <v>9</v>
      </c>
      <c r="S9598" s="1">
        <f>VLOOKUP(P9598, 'Rating Program (Effect. 2019)'!$AC$10:$AF$11,4, FALSE)</f>
        <v>0.96911543279063928</v>
      </c>
      <c r="T9598" s="1" t="s">
        <v>9</v>
      </c>
      <c r="U9598">
        <f>VLOOKUP(T9598,'Rating Program (Effect. 2019)'!$AC$14:$AF$15,4,FALSE)</f>
        <v>1</v>
      </c>
      <c r="V9598" s="141">
        <f t="shared" si="497"/>
        <v>1270.9236653449118</v>
      </c>
      <c r="W9598" s="141">
        <f t="shared" si="495"/>
        <v>1098.7288348286133</v>
      </c>
      <c r="X9598" s="141">
        <f t="shared" si="496"/>
        <v>1098.7288348286133</v>
      </c>
      <c r="Y9598" s="258">
        <f>'New Base Rate Calculation'!$C$16 * '2016 &amp; 2017 Combined Data'!F9598 * '2016 &amp; 2017 Combined Data'!H9598 *'2016 &amp; 2017 Combined Data'!J9598 *'2016 &amp; 2017 Combined Data'!O9598* '2016 &amp; 2017 Combined Data'!S9598</f>
        <v>1629.5934251728199</v>
      </c>
    </row>
    <row r="9599" spans="1:25" x14ac:dyDescent="0.2">
      <c r="A9599" s="1" t="s">
        <v>7596</v>
      </c>
      <c r="B9599" s="13">
        <v>42933</v>
      </c>
      <c r="C9599" s="13">
        <v>43298</v>
      </c>
      <c r="D9599" s="1">
        <v>2</v>
      </c>
      <c r="E9599" s="1">
        <v>1.1100000000000001</v>
      </c>
      <c r="F9599" s="1">
        <f>VLOOKUP(D9599, 'Rating Program (Effect. 2019)'!$E$6:$I$10, 5, FALSE)</f>
        <v>1.388027431262149</v>
      </c>
      <c r="G9599" s="1">
        <v>378625</v>
      </c>
      <c r="H9599" s="1">
        <v>1.6753027853710938</v>
      </c>
      <c r="I9599" s="1">
        <v>1</v>
      </c>
      <c r="J9599" s="1">
        <v>0.76</v>
      </c>
      <c r="K9599" s="1">
        <f>VLOOKUP('2016 &amp; 2017 Combined Data'!I9599, 'Rating Program (Effect. 2019)'!$K$6:$O$58, 5)</f>
        <v>0</v>
      </c>
      <c r="L9599" s="96">
        <v>875</v>
      </c>
      <c r="M9599" s="95">
        <f>VLOOKUP(L9599,'Rating Program (Effect. 2017)'!$K$6:$M$556, 2, FALSE)</f>
        <v>0.9</v>
      </c>
      <c r="N9599" s="97" t="str">
        <f>VLOOKUP(L9599, 'Rating Program (Effect. 2017)'!$K$6:$M$556, 3)</f>
        <v>High</v>
      </c>
      <c r="O9599" s="95">
        <f>VLOOKUP(L9599, 'Rating Program (Effect. 2019)'!$Q$6:$T$556,4)</f>
        <v>0.8</v>
      </c>
      <c r="P9599" s="1" t="s">
        <v>9</v>
      </c>
      <c r="Q9599" s="1">
        <f>VLOOKUP(P9599, 'Rating Program (Effect. 2019)'!$AC$6:$AF$7, 4, FALSE)</f>
        <v>1</v>
      </c>
      <c r="R9599" s="1" t="s">
        <v>9</v>
      </c>
      <c r="S9599" s="1">
        <f>VLOOKUP(P9599, 'Rating Program (Effect. 2019)'!$AC$10:$AF$11,4, FALSE)</f>
        <v>1.1097123247655178</v>
      </c>
      <c r="T9599" s="1" t="s">
        <v>9</v>
      </c>
      <c r="U9599">
        <f>VLOOKUP(T9599,'Rating Program (Effect. 2019)'!$AC$14:$AF$15,4,FALSE)</f>
        <v>1</v>
      </c>
      <c r="V9599" s="141">
        <f t="shared" si="497"/>
        <v>1098.7288348286133</v>
      </c>
      <c r="W9599" s="141">
        <f t="shared" si="495"/>
        <v>1017.5655094121195</v>
      </c>
      <c r="X9599" s="141">
        <f t="shared" si="496"/>
        <v>1017.5655094121195</v>
      </c>
      <c r="Y9599" s="258">
        <f>'New Base Rate Calculation'!$C$16 * '2016 &amp; 2017 Combined Data'!F9599 * '2016 &amp; 2017 Combined Data'!H9599 *'2016 &amp; 2017 Combined Data'!J9599 *'2016 &amp; 2017 Combined Data'!O9599* '2016 &amp; 2017 Combined Data'!S9599</f>
        <v>1730.4967441345873</v>
      </c>
    </row>
    <row r="9600" spans="1:25" x14ac:dyDescent="0.2">
      <c r="A9600" s="1" t="s">
        <v>7597</v>
      </c>
      <c r="B9600" s="13">
        <v>42986</v>
      </c>
      <c r="C9600" s="13">
        <v>43351</v>
      </c>
      <c r="D9600" s="1">
        <v>5</v>
      </c>
      <c r="E9600" s="1">
        <v>1.2</v>
      </c>
      <c r="F9600" s="1">
        <f>VLOOKUP(D9600, 'Rating Program (Effect. 2019)'!$E$6:$I$10, 5, FALSE)</f>
        <v>0.94464968963239226</v>
      </c>
      <c r="G9600" s="1">
        <v>204003</v>
      </c>
      <c r="H9600" s="1">
        <v>1.1461260946849197</v>
      </c>
      <c r="I9600" s="1">
        <v>2</v>
      </c>
      <c r="J9600" s="1">
        <v>0.8</v>
      </c>
      <c r="K9600" s="1">
        <f>VLOOKUP('2016 &amp; 2017 Combined Data'!I9600, 'Rating Program (Effect. 2019)'!$K$6:$O$58, 5)</f>
        <v>0</v>
      </c>
      <c r="L9600" s="96">
        <v>535</v>
      </c>
      <c r="M9600" s="95">
        <f>VLOOKUP(L9600,'Rating Program (Effect. 2017)'!$K$6:$M$556, 2, FALSE)</f>
        <v>1.1000000000000001</v>
      </c>
      <c r="N9600" s="97" t="str">
        <f>VLOOKUP(L9600, 'Rating Program (Effect. 2017)'!$K$6:$M$556, 3)</f>
        <v>Low</v>
      </c>
      <c r="O9600" s="95">
        <f>VLOOKUP(L9600, 'Rating Program (Effect. 2019)'!$Q$6:$T$556,4)</f>
        <v>1.21</v>
      </c>
      <c r="P9600" s="1" t="s">
        <v>11</v>
      </c>
      <c r="Q9600" s="1">
        <f>VLOOKUP(P9600, 'Rating Program (Effect. 2019)'!$AC$6:$AF$7, 4, FALSE)</f>
        <v>1</v>
      </c>
      <c r="R9600" s="1" t="s">
        <v>9</v>
      </c>
      <c r="S9600" s="1">
        <f>VLOOKUP(P9600, 'Rating Program (Effect. 2019)'!$AC$10:$AF$11,4, FALSE)</f>
        <v>0.96911543279063928</v>
      </c>
      <c r="T9600" s="1" t="s">
        <v>9</v>
      </c>
      <c r="U9600">
        <f>VLOOKUP(T9600,'Rating Program (Effect. 2019)'!$AC$14:$AF$15,4,FALSE)</f>
        <v>1</v>
      </c>
      <c r="V9600" s="141">
        <f t="shared" si="497"/>
        <v>1017.5655094121195</v>
      </c>
      <c r="W9600" s="141">
        <f t="shared" si="495"/>
        <v>968.24732478982025</v>
      </c>
      <c r="X9600" s="141">
        <f t="shared" si="496"/>
        <v>968.24732478982025</v>
      </c>
      <c r="Y9600" s="258">
        <f>'New Base Rate Calculation'!$C$16 * '2016 &amp; 2017 Combined Data'!F9600 * '2016 &amp; 2017 Combined Data'!H9600 *'2016 &amp; 2017 Combined Data'!J9600 *'2016 &amp; 2017 Combined Data'!O9600* '2016 &amp; 2017 Combined Data'!S9600</f>
        <v>1120.2617089358812</v>
      </c>
    </row>
    <row r="9601" spans="1:25" x14ac:dyDescent="0.2">
      <c r="A9601" s="1" t="s">
        <v>7598</v>
      </c>
      <c r="B9601" s="13">
        <v>42889</v>
      </c>
      <c r="C9601" s="13">
        <v>43254</v>
      </c>
      <c r="D9601" s="1">
        <v>2</v>
      </c>
      <c r="E9601" s="1">
        <v>1.1100000000000001</v>
      </c>
      <c r="F9601" s="1">
        <f>VLOOKUP(D9601, 'Rating Program (Effect. 2019)'!$E$6:$I$10, 5, FALSE)</f>
        <v>1.388027431262149</v>
      </c>
      <c r="G9601" s="1">
        <v>496503</v>
      </c>
      <c r="H9601" s="1">
        <v>2.3500310726934446</v>
      </c>
      <c r="I9601" s="1">
        <v>3</v>
      </c>
      <c r="J9601" s="1">
        <v>0.84</v>
      </c>
      <c r="K9601" s="1">
        <f>VLOOKUP('2016 &amp; 2017 Combined Data'!I9601, 'Rating Program (Effect. 2019)'!$K$6:$O$58, 5)</f>
        <v>0</v>
      </c>
      <c r="L9601" s="96">
        <v>712</v>
      </c>
      <c r="M9601" s="95">
        <f>VLOOKUP(L9601,'Rating Program (Effect. 2017)'!$K$6:$M$556, 2, FALSE)</f>
        <v>1</v>
      </c>
      <c r="N9601" s="97" t="str">
        <f>VLOOKUP(L9601, 'Rating Program (Effect. 2017)'!$K$6:$M$556, 3)</f>
        <v>Medium</v>
      </c>
      <c r="O9601" s="95">
        <f>VLOOKUP(L9601, 'Rating Program (Effect. 2019)'!$Q$6:$T$556,4)</f>
        <v>1</v>
      </c>
      <c r="P9601" s="1" t="s">
        <v>11</v>
      </c>
      <c r="Q9601" s="1">
        <f>VLOOKUP(P9601, 'Rating Program (Effect. 2019)'!$AC$6:$AF$7, 4, FALSE)</f>
        <v>1</v>
      </c>
      <c r="R9601" s="1" t="s">
        <v>9</v>
      </c>
      <c r="S9601" s="1">
        <f>VLOOKUP(P9601, 'Rating Program (Effect. 2019)'!$AC$10:$AF$11,4, FALSE)</f>
        <v>0.96911543279063928</v>
      </c>
      <c r="T9601" s="1" t="s">
        <v>11</v>
      </c>
      <c r="U9601">
        <f>VLOOKUP(T9601,'Rating Program (Effect. 2019)'!$AC$14:$AF$15,4,FALSE)</f>
        <v>1</v>
      </c>
      <c r="V9601" s="141">
        <f t="shared" si="497"/>
        <v>968.24732478982025</v>
      </c>
      <c r="W9601" s="141">
        <f t="shared" si="495"/>
        <v>1752.9351777434945</v>
      </c>
      <c r="X9601" s="141">
        <f t="shared" si="496"/>
        <v>1752.9351777434945</v>
      </c>
      <c r="Y9601" s="258">
        <f>'New Base Rate Calculation'!$C$16 * '2016 &amp; 2017 Combined Data'!F9601 * '2016 &amp; 2017 Combined Data'!H9601 *'2016 &amp; 2017 Combined Data'!J9601 *'2016 &amp; 2017 Combined Data'!O9601* '2016 &amp; 2017 Combined Data'!S9601</f>
        <v>2928.8146454670518</v>
      </c>
    </row>
    <row r="9602" spans="1:25" x14ac:dyDescent="0.2">
      <c r="A9602" s="1" t="s">
        <v>7599</v>
      </c>
      <c r="B9602" s="13">
        <v>42971</v>
      </c>
      <c r="C9602" s="13">
        <v>43336</v>
      </c>
      <c r="D9602" s="1">
        <v>2</v>
      </c>
      <c r="E9602" s="1">
        <v>1.1100000000000001</v>
      </c>
      <c r="F9602" s="1">
        <f>VLOOKUP(D9602, 'Rating Program (Effect. 2019)'!$E$6:$I$10, 5, FALSE)</f>
        <v>1.388027431262149</v>
      </c>
      <c r="G9602" s="1">
        <v>391571</v>
      </c>
      <c r="H9602" s="1">
        <v>1.7394435729673754</v>
      </c>
      <c r="I9602" s="1">
        <v>11</v>
      </c>
      <c r="J9602" s="1">
        <v>1.07</v>
      </c>
      <c r="K9602" s="1">
        <f>VLOOKUP('2016 &amp; 2017 Combined Data'!I9602, 'Rating Program (Effect. 2019)'!$K$6:$O$58, 5)</f>
        <v>0</v>
      </c>
      <c r="L9602" s="96">
        <v>530</v>
      </c>
      <c r="M9602" s="95">
        <f>VLOOKUP(L9602,'Rating Program (Effect. 2017)'!$K$6:$M$556, 2, FALSE)</f>
        <v>1.1000000000000001</v>
      </c>
      <c r="N9602" s="97" t="str">
        <f>VLOOKUP(L9602, 'Rating Program (Effect. 2017)'!$K$6:$M$556, 3)</f>
        <v>Low</v>
      </c>
      <c r="O9602" s="95">
        <f>VLOOKUP(L9602, 'Rating Program (Effect. 2019)'!$Q$6:$T$556,4)</f>
        <v>1.21</v>
      </c>
      <c r="P9602" s="1" t="s">
        <v>9</v>
      </c>
      <c r="Q9602" s="1">
        <f>VLOOKUP(P9602, 'Rating Program (Effect. 2019)'!$AC$6:$AF$7, 4, FALSE)</f>
        <v>1</v>
      </c>
      <c r="R9602" s="1" t="s">
        <v>9</v>
      </c>
      <c r="S9602" s="1">
        <f>VLOOKUP(P9602, 'Rating Program (Effect. 2019)'!$AC$10:$AF$11,4, FALSE)</f>
        <v>1.1097123247655178</v>
      </c>
      <c r="T9602" s="1" t="s">
        <v>9</v>
      </c>
      <c r="U9602">
        <f>VLOOKUP(T9602,'Rating Program (Effect. 2019)'!$AC$14:$AF$15,4,FALSE)</f>
        <v>1</v>
      </c>
      <c r="V9602" s="141">
        <f t="shared" si="497"/>
        <v>1752.9351777434945</v>
      </c>
      <c r="W9602" s="141">
        <f t="shared" si="495"/>
        <v>1818.02467581975</v>
      </c>
      <c r="X9602" s="141">
        <f t="shared" si="496"/>
        <v>1818.02467581975</v>
      </c>
      <c r="Y9602" s="258">
        <f>'New Base Rate Calculation'!$C$16 * '2016 &amp; 2017 Combined Data'!F9602 * '2016 &amp; 2017 Combined Data'!H9602 *'2016 &amp; 2017 Combined Data'!J9602 *'2016 &amp; 2017 Combined Data'!O9602* '2016 &amp; 2017 Combined Data'!S9602</f>
        <v>3826.0742129506853</v>
      </c>
    </row>
    <row r="9603" spans="1:25" x14ac:dyDescent="0.2">
      <c r="A9603" s="1" t="s">
        <v>7600</v>
      </c>
      <c r="B9603" s="13">
        <v>43077</v>
      </c>
      <c r="C9603" s="13">
        <v>43442</v>
      </c>
      <c r="D9603" s="1">
        <v>1</v>
      </c>
      <c r="E9603" s="1">
        <v>1.05</v>
      </c>
      <c r="F9603" s="1">
        <f>VLOOKUP(D9603, 'Rating Program (Effect. 2019)'!$E$6:$I$10, 5, FALSE)</f>
        <v>1.0194620726838979</v>
      </c>
      <c r="G9603" s="1">
        <v>402796</v>
      </c>
      <c r="H9603" s="1">
        <v>1.7973015223474564</v>
      </c>
      <c r="I9603" s="1">
        <v>0</v>
      </c>
      <c r="J9603" s="1">
        <v>0.72</v>
      </c>
      <c r="K9603" s="1">
        <f>VLOOKUP('2016 &amp; 2017 Combined Data'!I9603, 'Rating Program (Effect. 2019)'!$K$6:$O$58, 5)</f>
        <v>0</v>
      </c>
      <c r="L9603" s="96">
        <v>689</v>
      </c>
      <c r="M9603" s="95">
        <f>VLOOKUP(L9603,'Rating Program (Effect. 2017)'!$K$6:$M$556, 2, FALSE)</f>
        <v>1</v>
      </c>
      <c r="N9603" s="97" t="str">
        <f>VLOOKUP(L9603, 'Rating Program (Effect. 2017)'!$K$6:$M$556, 3)</f>
        <v>Medium</v>
      </c>
      <c r="O9603" s="95">
        <f>VLOOKUP(L9603, 'Rating Program (Effect. 2019)'!$Q$6:$T$556,4)</f>
        <v>1</v>
      </c>
      <c r="P9603" s="1" t="s">
        <v>9</v>
      </c>
      <c r="Q9603" s="1">
        <f>VLOOKUP(P9603, 'Rating Program (Effect. 2019)'!$AC$6:$AF$7, 4, FALSE)</f>
        <v>1</v>
      </c>
      <c r="R9603" s="1" t="s">
        <v>9</v>
      </c>
      <c r="S9603" s="1">
        <f>VLOOKUP(P9603, 'Rating Program (Effect. 2019)'!$AC$10:$AF$11,4, FALSE)</f>
        <v>1.1097123247655178</v>
      </c>
      <c r="T9603" s="1" t="s">
        <v>11</v>
      </c>
      <c r="U9603">
        <f>VLOOKUP(T9603,'Rating Program (Effect. 2019)'!$AC$14:$AF$15,4,FALSE)</f>
        <v>1</v>
      </c>
      <c r="V9603" s="141">
        <f t="shared" si="497"/>
        <v>1818.02467581975</v>
      </c>
      <c r="W9603" s="141">
        <f t="shared" ref="W9603:W9666" si="498">800 *E9603 * H9603 * J9603 *M9603</f>
        <v>1087.0079607157415</v>
      </c>
      <c r="X9603" s="141">
        <f t="shared" ref="X9603:X9666" si="499">800 *E9603 * H9603 * J9603 *M9603</f>
        <v>1087.0079607157415</v>
      </c>
      <c r="Y9603" s="258">
        <f>'New Base Rate Calculation'!$C$16 * '2016 &amp; 2017 Combined Data'!F9603 * '2016 &amp; 2017 Combined Data'!H9603 *'2016 &amp; 2017 Combined Data'!J9603 *'2016 &amp; 2017 Combined Data'!O9603* '2016 &amp; 2017 Combined Data'!S9603</f>
        <v>1614.7316559440821</v>
      </c>
    </row>
    <row r="9604" spans="1:25" x14ac:dyDescent="0.2">
      <c r="A9604" s="1" t="s">
        <v>7601</v>
      </c>
      <c r="B9604" s="13">
        <v>42946</v>
      </c>
      <c r="C9604" s="13">
        <v>43311</v>
      </c>
      <c r="D9604" s="1">
        <v>1</v>
      </c>
      <c r="E9604" s="1">
        <v>1.05</v>
      </c>
      <c r="F9604" s="1">
        <f>VLOOKUP(D9604, 'Rating Program (Effect. 2019)'!$E$6:$I$10, 5, FALSE)</f>
        <v>1.0194620726838979</v>
      </c>
      <c r="G9604" s="1">
        <v>200297</v>
      </c>
      <c r="H9604" s="1">
        <v>1.1429388346640192</v>
      </c>
      <c r="I9604" s="1">
        <v>1</v>
      </c>
      <c r="J9604" s="1">
        <v>0.76</v>
      </c>
      <c r="K9604" s="1">
        <f>VLOOKUP('2016 &amp; 2017 Combined Data'!I9604, 'Rating Program (Effect. 2019)'!$K$6:$O$58, 5)</f>
        <v>0</v>
      </c>
      <c r="L9604" s="96">
        <v>825</v>
      </c>
      <c r="M9604" s="95">
        <f>VLOOKUP(L9604,'Rating Program (Effect. 2017)'!$K$6:$M$556, 2, FALSE)</f>
        <v>0.9</v>
      </c>
      <c r="N9604" s="97" t="str">
        <f>VLOOKUP(L9604, 'Rating Program (Effect. 2017)'!$K$6:$M$556, 3)</f>
        <v>High</v>
      </c>
      <c r="O9604" s="95">
        <f>VLOOKUP(L9604, 'Rating Program (Effect. 2019)'!$Q$6:$T$556,4)</f>
        <v>0.8</v>
      </c>
      <c r="P9604" s="1" t="s">
        <v>9</v>
      </c>
      <c r="Q9604" s="1">
        <f>VLOOKUP(P9604, 'Rating Program (Effect. 2019)'!$AC$6:$AF$7, 4, FALSE)</f>
        <v>1</v>
      </c>
      <c r="R9604" s="1" t="s">
        <v>9</v>
      </c>
      <c r="S9604" s="1">
        <f>VLOOKUP(P9604, 'Rating Program (Effect. 2019)'!$AC$10:$AF$11,4, FALSE)</f>
        <v>1.1097123247655178</v>
      </c>
      <c r="T9604" s="1" t="s">
        <v>9</v>
      </c>
      <c r="U9604">
        <f>VLOOKUP(T9604,'Rating Program (Effect. 2019)'!$AC$14:$AF$15,4,FALSE)</f>
        <v>1</v>
      </c>
      <c r="V9604" s="141">
        <f t="shared" si="497"/>
        <v>1087.0079607157415</v>
      </c>
      <c r="W9604" s="141">
        <f t="shared" si="498"/>
        <v>656.686936844559</v>
      </c>
      <c r="X9604" s="141">
        <f t="shared" si="499"/>
        <v>656.686936844559</v>
      </c>
      <c r="Y9604" s="258">
        <f>'New Base Rate Calculation'!$C$16 * '2016 &amp; 2017 Combined Data'!F9604 * '2016 &amp; 2017 Combined Data'!H9604 *'2016 &amp; 2017 Combined Data'!J9604 *'2016 &amp; 2017 Combined Data'!O9604* '2016 &amp; 2017 Combined Data'!S9604</f>
        <v>867.10859189387088</v>
      </c>
    </row>
    <row r="9605" spans="1:25" x14ac:dyDescent="0.2">
      <c r="A9605" s="1" t="s">
        <v>7602</v>
      </c>
      <c r="B9605" s="13">
        <v>42843</v>
      </c>
      <c r="C9605" s="13">
        <v>43208</v>
      </c>
      <c r="D9605" s="1">
        <v>2</v>
      </c>
      <c r="E9605" s="1">
        <v>1.1100000000000001</v>
      </c>
      <c r="F9605" s="1">
        <f>VLOOKUP(D9605, 'Rating Program (Effect. 2019)'!$E$6:$I$10, 5, FALSE)</f>
        <v>1.388027431262149</v>
      </c>
      <c r="G9605" s="1">
        <v>101579</v>
      </c>
      <c r="H9605" s="1">
        <v>1.2091106457287246</v>
      </c>
      <c r="I9605" s="1">
        <v>14</v>
      </c>
      <c r="J9605" s="1">
        <v>1.1000000000000001</v>
      </c>
      <c r="K9605" s="1">
        <f>VLOOKUP('2016 &amp; 2017 Combined Data'!I9605, 'Rating Program (Effect. 2019)'!$K$6:$O$58, 5)</f>
        <v>0</v>
      </c>
      <c r="L9605" s="96">
        <v>864</v>
      </c>
      <c r="M9605" s="95">
        <f>VLOOKUP(L9605,'Rating Program (Effect. 2017)'!$K$6:$M$556, 2, FALSE)</f>
        <v>0.9</v>
      </c>
      <c r="N9605" s="97" t="str">
        <f>VLOOKUP(L9605, 'Rating Program (Effect. 2017)'!$K$6:$M$556, 3)</f>
        <v>High</v>
      </c>
      <c r="O9605" s="95">
        <f>VLOOKUP(L9605, 'Rating Program (Effect. 2019)'!$Q$6:$T$556,4)</f>
        <v>0.8</v>
      </c>
      <c r="P9605" s="1" t="s">
        <v>9</v>
      </c>
      <c r="Q9605" s="1">
        <f>VLOOKUP(P9605, 'Rating Program (Effect. 2019)'!$AC$6:$AF$7, 4, FALSE)</f>
        <v>1</v>
      </c>
      <c r="R9605" s="1" t="s">
        <v>9</v>
      </c>
      <c r="S9605" s="1">
        <f>VLOOKUP(P9605, 'Rating Program (Effect. 2019)'!$AC$10:$AF$11,4, FALSE)</f>
        <v>1.1097123247655178</v>
      </c>
      <c r="T9605" s="1" t="s">
        <v>9</v>
      </c>
      <c r="U9605">
        <f>VLOOKUP(T9605,'Rating Program (Effect. 2019)'!$AC$14:$AF$15,4,FALSE)</f>
        <v>1</v>
      </c>
      <c r="V9605" s="141">
        <f t="shared" si="497"/>
        <v>656.686936844559</v>
      </c>
      <c r="W9605" s="141">
        <f t="shared" si="498"/>
        <v>1062.9533508730365</v>
      </c>
      <c r="X9605" s="141">
        <f t="shared" si="499"/>
        <v>1062.9533508730365</v>
      </c>
      <c r="Y9605" s="258">
        <f>'New Base Rate Calculation'!$C$16 * '2016 &amp; 2017 Combined Data'!F9605 * '2016 &amp; 2017 Combined Data'!H9605 *'2016 &amp; 2017 Combined Data'!J9605 *'2016 &amp; 2017 Combined Data'!O9605* '2016 &amp; 2017 Combined Data'!S9605</f>
        <v>1807.6844152426529</v>
      </c>
    </row>
    <row r="9606" spans="1:25" x14ac:dyDescent="0.2">
      <c r="A9606" s="1" t="s">
        <v>7603</v>
      </c>
      <c r="B9606" s="13">
        <v>42978</v>
      </c>
      <c r="C9606" s="13">
        <v>43343</v>
      </c>
      <c r="D9606" s="1">
        <v>5</v>
      </c>
      <c r="E9606" s="1">
        <v>1.2</v>
      </c>
      <c r="F9606" s="1">
        <f>VLOOKUP(D9606, 'Rating Program (Effect. 2019)'!$E$6:$I$10, 5, FALSE)</f>
        <v>0.94464968963239226</v>
      </c>
      <c r="G9606" s="1">
        <v>328081</v>
      </c>
      <c r="H9606" s="1">
        <v>1.4538198375344453</v>
      </c>
      <c r="I9606" s="1">
        <v>16</v>
      </c>
      <c r="J9606" s="1">
        <v>1.1200000000000001</v>
      </c>
      <c r="K9606" s="1">
        <f>VLOOKUP('2016 &amp; 2017 Combined Data'!I9606, 'Rating Program (Effect. 2019)'!$K$6:$O$58, 5)</f>
        <v>0</v>
      </c>
      <c r="L9606" s="96">
        <v>694</v>
      </c>
      <c r="M9606" s="95">
        <f>VLOOKUP(L9606,'Rating Program (Effect. 2017)'!$K$6:$M$556, 2, FALSE)</f>
        <v>1</v>
      </c>
      <c r="N9606" s="97" t="str">
        <f>VLOOKUP(L9606, 'Rating Program (Effect. 2017)'!$K$6:$M$556, 3)</f>
        <v>Medium</v>
      </c>
      <c r="O9606" s="95">
        <f>VLOOKUP(L9606, 'Rating Program (Effect. 2019)'!$Q$6:$T$556,4)</f>
        <v>1</v>
      </c>
      <c r="P9606" s="1" t="s">
        <v>9</v>
      </c>
      <c r="Q9606" s="1">
        <f>VLOOKUP(P9606, 'Rating Program (Effect. 2019)'!$AC$6:$AF$7, 4, FALSE)</f>
        <v>1</v>
      </c>
      <c r="R9606" s="1" t="s">
        <v>9</v>
      </c>
      <c r="S9606" s="1">
        <f>VLOOKUP(P9606, 'Rating Program (Effect. 2019)'!$AC$10:$AF$11,4, FALSE)</f>
        <v>1.1097123247655178</v>
      </c>
      <c r="T9606" s="1" t="s">
        <v>9</v>
      </c>
      <c r="U9606">
        <f>VLOOKUP(T9606,'Rating Program (Effect. 2019)'!$AC$14:$AF$15,4,FALSE)</f>
        <v>1</v>
      </c>
      <c r="V9606" s="141">
        <f t="shared" si="497"/>
        <v>1062.9533508730365</v>
      </c>
      <c r="W9606" s="141">
        <f t="shared" si="498"/>
        <v>1563.1470893170356</v>
      </c>
      <c r="X9606" s="141">
        <f t="shared" si="499"/>
        <v>1563.1470893170356</v>
      </c>
      <c r="Y9606" s="258">
        <f>'New Base Rate Calculation'!$C$16 * '2016 &amp; 2017 Combined Data'!F9606 * '2016 &amp; 2017 Combined Data'!H9606 *'2016 &amp; 2017 Combined Data'!J9606 *'2016 &amp; 2017 Combined Data'!O9606* '2016 &amp; 2017 Combined Data'!S9606</f>
        <v>1882.674529295989</v>
      </c>
    </row>
    <row r="9607" spans="1:25" x14ac:dyDescent="0.2">
      <c r="A9607" s="1" t="s">
        <v>7604</v>
      </c>
      <c r="B9607" s="13">
        <v>43057</v>
      </c>
      <c r="C9607" s="13">
        <v>43422</v>
      </c>
      <c r="D9607" s="1">
        <v>2</v>
      </c>
      <c r="E9607" s="1">
        <v>1.1100000000000001</v>
      </c>
      <c r="F9607" s="1">
        <f>VLOOKUP(D9607, 'Rating Program (Effect. 2019)'!$E$6:$I$10, 5, FALSE)</f>
        <v>1.388027431262149</v>
      </c>
      <c r="G9607" s="1">
        <v>490126</v>
      </c>
      <c r="H9607" s="1">
        <v>2.3090161061227961</v>
      </c>
      <c r="I9607" s="1">
        <v>7</v>
      </c>
      <c r="J9607" s="1">
        <v>1</v>
      </c>
      <c r="K9607" s="1">
        <f>VLOOKUP('2016 &amp; 2017 Combined Data'!I9607, 'Rating Program (Effect. 2019)'!$K$6:$O$58, 5)</f>
        <v>0</v>
      </c>
      <c r="L9607" s="96">
        <v>699</v>
      </c>
      <c r="M9607" s="95">
        <f>VLOOKUP(L9607,'Rating Program (Effect. 2017)'!$K$6:$M$556, 2, FALSE)</f>
        <v>1</v>
      </c>
      <c r="N9607" s="97" t="str">
        <f>VLOOKUP(L9607, 'Rating Program (Effect. 2017)'!$K$6:$M$556, 3)</f>
        <v>Medium</v>
      </c>
      <c r="O9607" s="95">
        <f>VLOOKUP(L9607, 'Rating Program (Effect. 2019)'!$Q$6:$T$556,4)</f>
        <v>1</v>
      </c>
      <c r="P9607" s="1" t="s">
        <v>9</v>
      </c>
      <c r="Q9607" s="1">
        <f>VLOOKUP(P9607, 'Rating Program (Effect. 2019)'!$AC$6:$AF$7, 4, FALSE)</f>
        <v>1</v>
      </c>
      <c r="R9607" s="1" t="s">
        <v>9</v>
      </c>
      <c r="S9607" s="1">
        <f>VLOOKUP(P9607, 'Rating Program (Effect. 2019)'!$AC$10:$AF$11,4, FALSE)</f>
        <v>1.1097123247655178</v>
      </c>
      <c r="T9607" s="1" t="s">
        <v>9</v>
      </c>
      <c r="U9607">
        <f>VLOOKUP(T9607,'Rating Program (Effect. 2019)'!$AC$14:$AF$15,4,FALSE)</f>
        <v>1</v>
      </c>
      <c r="V9607" s="141">
        <f t="shared" si="497"/>
        <v>1563.1470893170356</v>
      </c>
      <c r="W9607" s="141">
        <f t="shared" si="498"/>
        <v>2050.4063022370433</v>
      </c>
      <c r="X9607" s="141">
        <f t="shared" si="499"/>
        <v>2050.4063022370433</v>
      </c>
      <c r="Y9607" s="258">
        <f>'New Base Rate Calculation'!$C$16 * '2016 &amp; 2017 Combined Data'!F9607 * '2016 &amp; 2017 Combined Data'!H9607 *'2016 &amp; 2017 Combined Data'!J9607 *'2016 &amp; 2017 Combined Data'!O9607* '2016 &amp; 2017 Combined Data'!S9607</f>
        <v>3922.8423841254057</v>
      </c>
    </row>
    <row r="9608" spans="1:25" x14ac:dyDescent="0.2">
      <c r="A9608" s="1" t="s">
        <v>7605</v>
      </c>
      <c r="B9608" s="13">
        <v>42989</v>
      </c>
      <c r="C9608" s="13">
        <v>43354</v>
      </c>
      <c r="D9608" s="1">
        <v>5</v>
      </c>
      <c r="E9608" s="1">
        <v>1.2</v>
      </c>
      <c r="F9608" s="1">
        <f>VLOOKUP(D9608, 'Rating Program (Effect. 2019)'!$E$6:$I$10, 5, FALSE)</f>
        <v>0.94464968963239226</v>
      </c>
      <c r="G9608" s="1">
        <v>216587</v>
      </c>
      <c r="H9608" s="1">
        <v>1.1597757643902598</v>
      </c>
      <c r="I9608" s="1">
        <v>9</v>
      </c>
      <c r="J9608" s="1">
        <v>1.04</v>
      </c>
      <c r="K9608" s="1">
        <f>VLOOKUP('2016 &amp; 2017 Combined Data'!I9608, 'Rating Program (Effect. 2019)'!$K$6:$O$58, 5)</f>
        <v>0</v>
      </c>
      <c r="L9608" s="96">
        <v>598</v>
      </c>
      <c r="M9608" s="95">
        <f>VLOOKUP(L9608,'Rating Program (Effect. 2017)'!$K$6:$M$556, 2, FALSE)</f>
        <v>1.1000000000000001</v>
      </c>
      <c r="N9608" s="97" t="str">
        <f>VLOOKUP(L9608, 'Rating Program (Effect. 2017)'!$K$6:$M$556, 3)</f>
        <v>Low</v>
      </c>
      <c r="O9608" s="95">
        <f>VLOOKUP(L9608, 'Rating Program (Effect. 2019)'!$Q$6:$T$556,4)</f>
        <v>1.21</v>
      </c>
      <c r="P9608" s="1" t="s">
        <v>11</v>
      </c>
      <c r="Q9608" s="1">
        <f>VLOOKUP(P9608, 'Rating Program (Effect. 2019)'!$AC$6:$AF$7, 4, FALSE)</f>
        <v>1</v>
      </c>
      <c r="R9608" s="1" t="s">
        <v>9</v>
      </c>
      <c r="S9608" s="1">
        <f>VLOOKUP(P9608, 'Rating Program (Effect. 2019)'!$AC$10:$AF$11,4, FALSE)</f>
        <v>0.96911543279063928</v>
      </c>
      <c r="T9608" s="1" t="s">
        <v>11</v>
      </c>
      <c r="U9608">
        <f>VLOOKUP(T9608,'Rating Program (Effect. 2019)'!$AC$14:$AF$15,4,FALSE)</f>
        <v>1</v>
      </c>
      <c r="V9608" s="141">
        <f t="shared" si="497"/>
        <v>2050.4063022370433</v>
      </c>
      <c r="W9608" s="141">
        <f t="shared" si="498"/>
        <v>1273.7121354839589</v>
      </c>
      <c r="X9608" s="141">
        <f t="shared" si="499"/>
        <v>1273.7121354839589</v>
      </c>
      <c r="Y9608" s="258">
        <f>'New Base Rate Calculation'!$C$16 * '2016 &amp; 2017 Combined Data'!F9608 * '2016 &amp; 2017 Combined Data'!H9608 *'2016 &amp; 2017 Combined Data'!J9608 *'2016 &amp; 2017 Combined Data'!O9608* '2016 &amp; 2017 Combined Data'!S9608</f>
        <v>1473.6843542525348</v>
      </c>
    </row>
    <row r="9609" spans="1:25" x14ac:dyDescent="0.2">
      <c r="A9609" s="1" t="s">
        <v>7606</v>
      </c>
      <c r="B9609" s="13">
        <v>42971</v>
      </c>
      <c r="C9609" s="13">
        <v>43336</v>
      </c>
      <c r="D9609" s="1">
        <v>3</v>
      </c>
      <c r="E9609" s="1">
        <v>0.97</v>
      </c>
      <c r="F9609" s="1">
        <f>VLOOKUP(D9609, 'Rating Program (Effect. 2019)'!$E$6:$I$10, 5, FALSE)</f>
        <v>1.2113287848472678</v>
      </c>
      <c r="G9609" s="1">
        <v>324043</v>
      </c>
      <c r="H9609" s="1">
        <v>1.4382616399669246</v>
      </c>
      <c r="I9609" s="1">
        <v>17</v>
      </c>
      <c r="J9609" s="1">
        <v>1.1299999999999999</v>
      </c>
      <c r="K9609" s="1">
        <f>VLOOKUP('2016 &amp; 2017 Combined Data'!I9609, 'Rating Program (Effect. 2019)'!$K$6:$O$58, 5)</f>
        <v>0</v>
      </c>
      <c r="L9609" s="96">
        <v>753</v>
      </c>
      <c r="M9609" s="95">
        <f>VLOOKUP(L9609,'Rating Program (Effect. 2017)'!$K$6:$M$556, 2, FALSE)</f>
        <v>1</v>
      </c>
      <c r="N9609" s="97" t="str">
        <f>VLOOKUP(L9609, 'Rating Program (Effect. 2017)'!$K$6:$M$556, 3)</f>
        <v>Medium</v>
      </c>
      <c r="O9609" s="95">
        <f>VLOOKUP(L9609, 'Rating Program (Effect. 2019)'!$Q$6:$T$556,4)</f>
        <v>1</v>
      </c>
      <c r="P9609" s="1" t="s">
        <v>9</v>
      </c>
      <c r="Q9609" s="1">
        <f>VLOOKUP(P9609, 'Rating Program (Effect. 2019)'!$AC$6:$AF$7, 4, FALSE)</f>
        <v>1</v>
      </c>
      <c r="R9609" s="1" t="s">
        <v>9</v>
      </c>
      <c r="S9609" s="1">
        <f>VLOOKUP(P9609, 'Rating Program (Effect. 2019)'!$AC$10:$AF$11,4, FALSE)</f>
        <v>1.1097123247655178</v>
      </c>
      <c r="T9609" s="1" t="s">
        <v>9</v>
      </c>
      <c r="U9609">
        <f>VLOOKUP(T9609,'Rating Program (Effect. 2019)'!$AC$14:$AF$15,4,FALSE)</f>
        <v>1</v>
      </c>
      <c r="V9609" s="141">
        <f t="shared" si="497"/>
        <v>1273.7121354839589</v>
      </c>
      <c r="W9609" s="141">
        <f t="shared" si="498"/>
        <v>1261.1828668541966</v>
      </c>
      <c r="X9609" s="141">
        <f t="shared" si="499"/>
        <v>1261.1828668541966</v>
      </c>
      <c r="Y9609" s="258">
        <f>'New Base Rate Calculation'!$C$16 * '2016 &amp; 2017 Combined Data'!F9609 * '2016 &amp; 2017 Combined Data'!H9609 *'2016 &amp; 2017 Combined Data'!J9609 *'2016 &amp; 2017 Combined Data'!O9609* '2016 &amp; 2017 Combined Data'!S9609</f>
        <v>2409.6514421538113</v>
      </c>
    </row>
    <row r="9610" spans="1:25" x14ac:dyDescent="0.2">
      <c r="A9610" s="1" t="s">
        <v>7607</v>
      </c>
      <c r="B9610" s="13">
        <v>42743</v>
      </c>
      <c r="C9610" s="13">
        <v>43108</v>
      </c>
      <c r="D9610" s="1">
        <v>4</v>
      </c>
      <c r="E9610" s="1">
        <v>0.94</v>
      </c>
      <c r="F9610" s="1">
        <f>VLOOKUP(D9610, 'Rating Program (Effect. 2019)'!$E$6:$I$10, 5, FALSE)</f>
        <v>1.3131422480634674</v>
      </c>
      <c r="G9610" s="1">
        <v>312480</v>
      </c>
      <c r="H9610" s="1">
        <v>1.3955778167500799</v>
      </c>
      <c r="I9610" s="1">
        <v>3</v>
      </c>
      <c r="J9610" s="1">
        <v>0.84</v>
      </c>
      <c r="K9610" s="1">
        <f>VLOOKUP('2016 &amp; 2017 Combined Data'!I9610, 'Rating Program (Effect. 2019)'!$K$6:$O$58, 5)</f>
        <v>0</v>
      </c>
      <c r="L9610" s="96">
        <v>850</v>
      </c>
      <c r="M9610" s="95">
        <f>VLOOKUP(L9610,'Rating Program (Effect. 2017)'!$K$6:$M$556, 2, FALSE)</f>
        <v>0.9</v>
      </c>
      <c r="N9610" s="97" t="str">
        <f>VLOOKUP(L9610, 'Rating Program (Effect. 2017)'!$K$6:$M$556, 3)</f>
        <v>High</v>
      </c>
      <c r="O9610" s="95">
        <f>VLOOKUP(L9610, 'Rating Program (Effect. 2019)'!$Q$6:$T$556,4)</f>
        <v>0.8</v>
      </c>
      <c r="P9610" s="1" t="s">
        <v>9</v>
      </c>
      <c r="Q9610" s="1">
        <f>VLOOKUP(P9610, 'Rating Program (Effect. 2019)'!$AC$6:$AF$7, 4, FALSE)</f>
        <v>1</v>
      </c>
      <c r="R9610" s="1" t="s">
        <v>9</v>
      </c>
      <c r="S9610" s="1">
        <f>VLOOKUP(P9610, 'Rating Program (Effect. 2019)'!$AC$10:$AF$11,4, FALSE)</f>
        <v>1.1097123247655178</v>
      </c>
      <c r="T9610" s="1" t="s">
        <v>11</v>
      </c>
      <c r="U9610">
        <f>VLOOKUP(T9610,'Rating Program (Effect. 2019)'!$AC$14:$AF$15,4,FALSE)</f>
        <v>1</v>
      </c>
      <c r="V9610" s="141">
        <f t="shared" si="497"/>
        <v>1261.1828668541966</v>
      </c>
      <c r="W9610" s="141">
        <f t="shared" si="498"/>
        <v>793.40273575622132</v>
      </c>
      <c r="X9610" s="141">
        <f t="shared" si="499"/>
        <v>793.40273575622132</v>
      </c>
      <c r="Y9610" s="258">
        <f>'New Base Rate Calculation'!$C$16 * '2016 &amp; 2017 Combined Data'!F9610 * '2016 &amp; 2017 Combined Data'!H9610 *'2016 &amp; 2017 Combined Data'!J9610 *'2016 &amp; 2017 Combined Data'!O9610* '2016 &amp; 2017 Combined Data'!S9610</f>
        <v>1507.3390572253106</v>
      </c>
    </row>
    <row r="9611" spans="1:25" x14ac:dyDescent="0.2">
      <c r="A9611" s="1" t="s">
        <v>7608</v>
      </c>
      <c r="B9611" s="13">
        <v>42940</v>
      </c>
      <c r="C9611" s="13">
        <v>43305</v>
      </c>
      <c r="D9611" s="1">
        <v>3</v>
      </c>
      <c r="E9611" s="1">
        <v>0.97</v>
      </c>
      <c r="F9611" s="1">
        <f>VLOOKUP(D9611, 'Rating Program (Effect. 2019)'!$E$6:$I$10, 5, FALSE)</f>
        <v>1.2113287848472678</v>
      </c>
      <c r="G9611" s="1">
        <v>385309</v>
      </c>
      <c r="H9611" s="1">
        <v>1.7080651107694136</v>
      </c>
      <c r="I9611" s="1">
        <v>5</v>
      </c>
      <c r="J9611" s="1">
        <v>0.92</v>
      </c>
      <c r="K9611" s="1">
        <f>VLOOKUP('2016 &amp; 2017 Combined Data'!I9611, 'Rating Program (Effect. 2019)'!$K$6:$O$58, 5)</f>
        <v>0</v>
      </c>
      <c r="L9611" s="96">
        <v>679</v>
      </c>
      <c r="M9611" s="95">
        <f>VLOOKUP(L9611,'Rating Program (Effect. 2017)'!$K$6:$M$556, 2, FALSE)</f>
        <v>1</v>
      </c>
      <c r="N9611" s="97" t="str">
        <f>VLOOKUP(L9611, 'Rating Program (Effect. 2017)'!$K$6:$M$556, 3)</f>
        <v>Medium</v>
      </c>
      <c r="O9611" s="95">
        <f>VLOOKUP(L9611, 'Rating Program (Effect. 2019)'!$Q$6:$T$556,4)</f>
        <v>1</v>
      </c>
      <c r="P9611" s="1" t="s">
        <v>9</v>
      </c>
      <c r="Q9611" s="1">
        <f>VLOOKUP(P9611, 'Rating Program (Effect. 2019)'!$AC$6:$AF$7, 4, FALSE)</f>
        <v>1</v>
      </c>
      <c r="R9611" s="1" t="s">
        <v>9</v>
      </c>
      <c r="S9611" s="1">
        <f>VLOOKUP(P9611, 'Rating Program (Effect. 2019)'!$AC$10:$AF$11,4, FALSE)</f>
        <v>1.1097123247655178</v>
      </c>
      <c r="T9611" s="1" t="s">
        <v>9</v>
      </c>
      <c r="U9611">
        <f>VLOOKUP(T9611,'Rating Program (Effect. 2019)'!$AC$14:$AF$15,4,FALSE)</f>
        <v>1</v>
      </c>
      <c r="V9611" s="141">
        <f t="shared" si="497"/>
        <v>793.40273575622132</v>
      </c>
      <c r="W9611" s="141">
        <f t="shared" si="498"/>
        <v>1219.4218438804999</v>
      </c>
      <c r="X9611" s="141">
        <f t="shared" si="499"/>
        <v>1219.4218438804999</v>
      </c>
      <c r="Y9611" s="258">
        <f>'New Base Rate Calculation'!$C$16 * '2016 &amp; 2017 Combined Data'!F9611 * '2016 &amp; 2017 Combined Data'!H9611 *'2016 &amp; 2017 Combined Data'!J9611 *'2016 &amp; 2017 Combined Data'!O9611* '2016 &amp; 2017 Combined Data'!S9611</f>
        <v>2329.86165759593</v>
      </c>
    </row>
    <row r="9612" spans="1:25" x14ac:dyDescent="0.2">
      <c r="A9612" s="1" t="s">
        <v>7609</v>
      </c>
      <c r="B9612" s="13">
        <v>43020</v>
      </c>
      <c r="C9612" s="13">
        <v>43385</v>
      </c>
      <c r="D9612" s="1">
        <v>5</v>
      </c>
      <c r="E9612" s="1">
        <v>1.2</v>
      </c>
      <c r="F9612" s="1">
        <f>VLOOKUP(D9612, 'Rating Program (Effect. 2019)'!$E$6:$I$10, 5, FALSE)</f>
        <v>0.94464968963239226</v>
      </c>
      <c r="G9612" s="1">
        <v>177902</v>
      </c>
      <c r="H9612" s="1">
        <v>1.1319660117640518</v>
      </c>
      <c r="I9612" s="1">
        <v>17</v>
      </c>
      <c r="J9612" s="1">
        <v>1.1299999999999999</v>
      </c>
      <c r="K9612" s="1">
        <f>VLOOKUP('2016 &amp; 2017 Combined Data'!I9612, 'Rating Program (Effect. 2019)'!$K$6:$O$58, 5)</f>
        <v>0</v>
      </c>
      <c r="L9612" s="96">
        <v>516</v>
      </c>
      <c r="M9612" s="95">
        <f>VLOOKUP(L9612,'Rating Program (Effect. 2017)'!$K$6:$M$556, 2, FALSE)</f>
        <v>1.1000000000000001</v>
      </c>
      <c r="N9612" s="97" t="str">
        <f>VLOOKUP(L9612, 'Rating Program (Effect. 2017)'!$K$6:$M$556, 3)</f>
        <v>Low</v>
      </c>
      <c r="O9612" s="95">
        <f>VLOOKUP(L9612, 'Rating Program (Effect. 2019)'!$Q$6:$T$556,4)</f>
        <v>1.21</v>
      </c>
      <c r="P9612" s="1" t="s">
        <v>11</v>
      </c>
      <c r="Q9612" s="1">
        <f>VLOOKUP(P9612, 'Rating Program (Effect. 2019)'!$AC$6:$AF$7, 4, FALSE)</f>
        <v>1</v>
      </c>
      <c r="R9612" s="1" t="s">
        <v>9</v>
      </c>
      <c r="S9612" s="1">
        <f>VLOOKUP(P9612, 'Rating Program (Effect. 2019)'!$AC$10:$AF$11,4, FALSE)</f>
        <v>0.96911543279063928</v>
      </c>
      <c r="T9612" s="1" t="s">
        <v>9</v>
      </c>
      <c r="U9612">
        <f>VLOOKUP(T9612,'Rating Program (Effect. 2019)'!$AC$14:$AF$15,4,FALSE)</f>
        <v>1</v>
      </c>
      <c r="V9612" s="141">
        <f t="shared" si="497"/>
        <v>1219.4218438804999</v>
      </c>
      <c r="W9612" s="141">
        <f t="shared" si="498"/>
        <v>1350.7524025178077</v>
      </c>
      <c r="X9612" s="141">
        <f t="shared" si="499"/>
        <v>1350.7524025178077</v>
      </c>
      <c r="Y9612" s="258">
        <f>'New Base Rate Calculation'!$C$16 * '2016 &amp; 2017 Combined Data'!F9612 * '2016 &amp; 2017 Combined Data'!H9612 *'2016 &amp; 2017 Combined Data'!J9612 *'2016 &amp; 2017 Combined Data'!O9612* '2016 &amp; 2017 Combined Data'!S9612</f>
        <v>1562.8199077361971</v>
      </c>
    </row>
    <row r="9613" spans="1:25" x14ac:dyDescent="0.2">
      <c r="A9613" s="1" t="s">
        <v>7610</v>
      </c>
      <c r="B9613" s="13">
        <v>43069</v>
      </c>
      <c r="C9613" s="13">
        <v>43434</v>
      </c>
      <c r="D9613" s="1">
        <v>3</v>
      </c>
      <c r="E9613" s="1">
        <v>0.97</v>
      </c>
      <c r="F9613" s="1">
        <f>VLOOKUP(D9613, 'Rating Program (Effect. 2019)'!$E$6:$I$10, 5, FALSE)</f>
        <v>1.2113287848472678</v>
      </c>
      <c r="G9613" s="1">
        <v>375330</v>
      </c>
      <c r="H9613" s="1">
        <v>1.6594350150156298</v>
      </c>
      <c r="I9613" s="1">
        <v>0</v>
      </c>
      <c r="J9613" s="1">
        <v>0.72</v>
      </c>
      <c r="K9613" s="1">
        <f>VLOOKUP('2016 &amp; 2017 Combined Data'!I9613, 'Rating Program (Effect. 2019)'!$K$6:$O$58, 5)</f>
        <v>0</v>
      </c>
      <c r="L9613" s="96">
        <v>618</v>
      </c>
      <c r="M9613" s="95">
        <f>VLOOKUP(L9613,'Rating Program (Effect. 2017)'!$K$6:$M$556, 2, FALSE)</f>
        <v>1.1000000000000001</v>
      </c>
      <c r="N9613" s="97" t="str">
        <f>VLOOKUP(L9613, 'Rating Program (Effect. 2017)'!$K$6:$M$556, 3)</f>
        <v>Low</v>
      </c>
      <c r="O9613" s="95">
        <f>VLOOKUP(L9613, 'Rating Program (Effect. 2019)'!$Q$6:$T$556,4)</f>
        <v>1.21</v>
      </c>
      <c r="P9613" s="1" t="s">
        <v>11</v>
      </c>
      <c r="Q9613" s="1">
        <f>VLOOKUP(P9613, 'Rating Program (Effect. 2019)'!$AC$6:$AF$7, 4, FALSE)</f>
        <v>1</v>
      </c>
      <c r="R9613" s="1" t="s">
        <v>9</v>
      </c>
      <c r="S9613" s="1">
        <f>VLOOKUP(P9613, 'Rating Program (Effect. 2019)'!$AC$10:$AF$11,4, FALSE)</f>
        <v>0.96911543279063928</v>
      </c>
      <c r="T9613" s="1" t="s">
        <v>9</v>
      </c>
      <c r="U9613">
        <f>VLOOKUP(T9613,'Rating Program (Effect. 2019)'!$AC$14:$AF$15,4,FALSE)</f>
        <v>1</v>
      </c>
      <c r="V9613" s="141">
        <f t="shared" si="497"/>
        <v>1350.7524025178077</v>
      </c>
      <c r="W9613" s="141">
        <f t="shared" si="498"/>
        <v>1019.8754847484859</v>
      </c>
      <c r="X9613" s="141">
        <f t="shared" si="499"/>
        <v>1019.8754847484859</v>
      </c>
      <c r="Y9613" s="258">
        <f>'New Base Rate Calculation'!$C$16 * '2016 &amp; 2017 Combined Data'!F9613 * '2016 &amp; 2017 Combined Data'!H9613 *'2016 &amp; 2017 Combined Data'!J9613 *'2016 &amp; 2017 Combined Data'!O9613* '2016 &amp; 2017 Combined Data'!S9613</f>
        <v>1871.893351253176</v>
      </c>
    </row>
    <row r="9614" spans="1:25" x14ac:dyDescent="0.2">
      <c r="A9614" s="1" t="s">
        <v>7611</v>
      </c>
      <c r="B9614" s="13">
        <v>42902</v>
      </c>
      <c r="C9614" s="13">
        <v>43267</v>
      </c>
      <c r="D9614" s="1">
        <v>5</v>
      </c>
      <c r="E9614" s="1">
        <v>1.2</v>
      </c>
      <c r="F9614" s="1">
        <f>VLOOKUP(D9614, 'Rating Program (Effect. 2019)'!$E$6:$I$10, 5, FALSE)</f>
        <v>0.94464968963239226</v>
      </c>
      <c r="G9614" s="1">
        <v>464945</v>
      </c>
      <c r="H9614" s="1">
        <v>2.1514175395529138</v>
      </c>
      <c r="I9614" s="1">
        <v>20</v>
      </c>
      <c r="J9614" s="1">
        <v>1.1599999999999999</v>
      </c>
      <c r="K9614" s="1">
        <f>VLOOKUP('2016 &amp; 2017 Combined Data'!I9614, 'Rating Program (Effect. 2019)'!$K$6:$O$58, 5)</f>
        <v>0</v>
      </c>
      <c r="L9614" s="96">
        <v>790</v>
      </c>
      <c r="M9614" s="95">
        <f>VLOOKUP(L9614,'Rating Program (Effect. 2017)'!$K$6:$M$556, 2, FALSE)</f>
        <v>1</v>
      </c>
      <c r="N9614" s="97" t="str">
        <f>VLOOKUP(L9614, 'Rating Program (Effect. 2017)'!$K$6:$M$556, 3)</f>
        <v>Medium</v>
      </c>
      <c r="O9614" s="95">
        <f>VLOOKUP(L9614, 'Rating Program (Effect. 2019)'!$Q$6:$T$556,4)</f>
        <v>1</v>
      </c>
      <c r="P9614" s="1" t="s">
        <v>9</v>
      </c>
      <c r="Q9614" s="1">
        <f>VLOOKUP(P9614, 'Rating Program (Effect. 2019)'!$AC$6:$AF$7, 4, FALSE)</f>
        <v>1</v>
      </c>
      <c r="R9614" s="1" t="s">
        <v>9</v>
      </c>
      <c r="S9614" s="1">
        <f>VLOOKUP(P9614, 'Rating Program (Effect. 2019)'!$AC$10:$AF$11,4, FALSE)</f>
        <v>1.1097123247655178</v>
      </c>
      <c r="T9614" s="1" t="s">
        <v>9</v>
      </c>
      <c r="U9614">
        <f>VLOOKUP(T9614,'Rating Program (Effect. 2019)'!$AC$14:$AF$15,4,FALSE)</f>
        <v>1</v>
      </c>
      <c r="V9614" s="141">
        <f t="shared" si="497"/>
        <v>1019.8754847484859</v>
      </c>
      <c r="W9614" s="141">
        <f t="shared" si="498"/>
        <v>2395.8185720461242</v>
      </c>
      <c r="X9614" s="141">
        <f t="shared" si="499"/>
        <v>2395.8185720461242</v>
      </c>
      <c r="Y9614" s="258">
        <f>'New Base Rate Calculation'!$C$16 * '2016 &amp; 2017 Combined Data'!F9614 * '2016 &amp; 2017 Combined Data'!H9614 *'2016 &amp; 2017 Combined Data'!J9614 *'2016 &amp; 2017 Combined Data'!O9614* '2016 &amp; 2017 Combined Data'!S9614</f>
        <v>2885.5548100570986</v>
      </c>
    </row>
    <row r="9615" spans="1:25" x14ac:dyDescent="0.2">
      <c r="A9615" s="1" t="s">
        <v>7612</v>
      </c>
      <c r="B9615" s="13">
        <v>42950</v>
      </c>
      <c r="C9615" s="13">
        <v>43315</v>
      </c>
      <c r="D9615" s="1">
        <v>2</v>
      </c>
      <c r="E9615" s="1">
        <v>1.1100000000000001</v>
      </c>
      <c r="F9615" s="1">
        <f>VLOOKUP(D9615, 'Rating Program (Effect. 2019)'!$E$6:$I$10, 5, FALSE)</f>
        <v>1.388027431262149</v>
      </c>
      <c r="G9615" s="1">
        <v>183504</v>
      </c>
      <c r="H9615" s="1">
        <v>1.1333577408119193</v>
      </c>
      <c r="I9615" s="1">
        <v>3</v>
      </c>
      <c r="J9615" s="1">
        <v>0.84</v>
      </c>
      <c r="K9615" s="1">
        <f>VLOOKUP('2016 &amp; 2017 Combined Data'!I9615, 'Rating Program (Effect. 2019)'!$K$6:$O$58, 5)</f>
        <v>0</v>
      </c>
      <c r="L9615" s="96">
        <v>833</v>
      </c>
      <c r="M9615" s="95">
        <f>VLOOKUP(L9615,'Rating Program (Effect. 2017)'!$K$6:$M$556, 2, FALSE)</f>
        <v>0.9</v>
      </c>
      <c r="N9615" s="97" t="str">
        <f>VLOOKUP(L9615, 'Rating Program (Effect. 2017)'!$K$6:$M$556, 3)</f>
        <v>High</v>
      </c>
      <c r="O9615" s="95">
        <f>VLOOKUP(L9615, 'Rating Program (Effect. 2019)'!$Q$6:$T$556,4)</f>
        <v>0.8</v>
      </c>
      <c r="P9615" s="1" t="s">
        <v>11</v>
      </c>
      <c r="Q9615" s="1">
        <f>VLOOKUP(P9615, 'Rating Program (Effect. 2019)'!$AC$6:$AF$7, 4, FALSE)</f>
        <v>1</v>
      </c>
      <c r="R9615" s="1" t="s">
        <v>9</v>
      </c>
      <c r="S9615" s="1">
        <f>VLOOKUP(P9615, 'Rating Program (Effect. 2019)'!$AC$10:$AF$11,4, FALSE)</f>
        <v>0.96911543279063928</v>
      </c>
      <c r="T9615" s="1" t="s">
        <v>9</v>
      </c>
      <c r="U9615">
        <f>VLOOKUP(T9615,'Rating Program (Effect. 2019)'!$AC$14:$AF$15,4,FALSE)</f>
        <v>1</v>
      </c>
      <c r="V9615" s="141">
        <f t="shared" si="497"/>
        <v>2395.8185720461242</v>
      </c>
      <c r="W9615" s="141">
        <f t="shared" si="498"/>
        <v>760.85478542378428</v>
      </c>
      <c r="X9615" s="141">
        <f t="shared" si="499"/>
        <v>760.85478542378428</v>
      </c>
      <c r="Y9615" s="258">
        <f>'New Base Rate Calculation'!$C$16 * '2016 &amp; 2017 Combined Data'!F9615 * '2016 &amp; 2017 Combined Data'!H9615 *'2016 &amp; 2017 Combined Data'!J9615 *'2016 &amp; 2017 Combined Data'!O9615* '2016 &amp; 2017 Combined Data'!S9615</f>
        <v>1129.9917821219062</v>
      </c>
    </row>
    <row r="9616" spans="1:25" x14ac:dyDescent="0.2">
      <c r="A9616" s="1" t="s">
        <v>7613</v>
      </c>
      <c r="B9616" s="13">
        <v>43042</v>
      </c>
      <c r="C9616" s="13">
        <v>43407</v>
      </c>
      <c r="D9616" s="1">
        <v>2</v>
      </c>
      <c r="E9616" s="1">
        <v>1.1100000000000001</v>
      </c>
      <c r="F9616" s="1">
        <f>VLOOKUP(D9616, 'Rating Program (Effect. 2019)'!$E$6:$I$10, 5, FALSE)</f>
        <v>1.388027431262149</v>
      </c>
      <c r="G9616" s="1">
        <v>122037</v>
      </c>
      <c r="H9616" s="1">
        <v>1.1701635811289535</v>
      </c>
      <c r="I9616" s="1">
        <v>15</v>
      </c>
      <c r="J9616" s="1">
        <v>1.1100000000000001</v>
      </c>
      <c r="K9616" s="1">
        <f>VLOOKUP('2016 &amp; 2017 Combined Data'!I9616, 'Rating Program (Effect. 2019)'!$K$6:$O$58, 5)</f>
        <v>0</v>
      </c>
      <c r="L9616" s="96">
        <v>855</v>
      </c>
      <c r="M9616" s="95">
        <f>VLOOKUP(L9616,'Rating Program (Effect. 2017)'!$K$6:$M$556, 2, FALSE)</f>
        <v>0.9</v>
      </c>
      <c r="N9616" s="97" t="str">
        <f>VLOOKUP(L9616, 'Rating Program (Effect. 2017)'!$K$6:$M$556, 3)</f>
        <v>High</v>
      </c>
      <c r="O9616" s="95">
        <f>VLOOKUP(L9616, 'Rating Program (Effect. 2019)'!$Q$6:$T$556,4)</f>
        <v>0.8</v>
      </c>
      <c r="P9616" s="1" t="s">
        <v>9</v>
      </c>
      <c r="Q9616" s="1">
        <f>VLOOKUP(P9616, 'Rating Program (Effect. 2019)'!$AC$6:$AF$7, 4, FALSE)</f>
        <v>1</v>
      </c>
      <c r="R9616" s="1" t="s">
        <v>9</v>
      </c>
      <c r="S9616" s="1">
        <f>VLOOKUP(P9616, 'Rating Program (Effect. 2019)'!$AC$10:$AF$11,4, FALSE)</f>
        <v>1.1097123247655178</v>
      </c>
      <c r="T9616" s="1" t="s">
        <v>9</v>
      </c>
      <c r="U9616">
        <f>VLOOKUP(T9616,'Rating Program (Effect. 2019)'!$AC$14:$AF$15,4,FALSE)</f>
        <v>1</v>
      </c>
      <c r="V9616" s="141">
        <f t="shared" si="497"/>
        <v>760.85478542378428</v>
      </c>
      <c r="W9616" s="141">
        <f t="shared" si="498"/>
        <v>1038.0661547824684</v>
      </c>
      <c r="X9616" s="141">
        <f t="shared" si="499"/>
        <v>1038.0661547824684</v>
      </c>
      <c r="Y9616" s="258">
        <f>'New Base Rate Calculation'!$C$16 * '2016 &amp; 2017 Combined Data'!F9616 * '2016 &amp; 2017 Combined Data'!H9616 *'2016 &amp; 2017 Combined Data'!J9616 *'2016 &amp; 2017 Combined Data'!O9616* '2016 &amp; 2017 Combined Data'!S9616</f>
        <v>1765.360642073249</v>
      </c>
    </row>
    <row r="9617" spans="1:25" x14ac:dyDescent="0.2">
      <c r="A9617" s="1" t="s">
        <v>7614</v>
      </c>
      <c r="B9617" s="13">
        <v>42869</v>
      </c>
      <c r="C9617" s="13">
        <v>43234</v>
      </c>
      <c r="D9617" s="1">
        <v>1</v>
      </c>
      <c r="E9617" s="1">
        <v>1.05</v>
      </c>
      <c r="F9617" s="1">
        <f>VLOOKUP(D9617, 'Rating Program (Effect. 2019)'!$E$6:$I$10, 5, FALSE)</f>
        <v>1.0194620726838979</v>
      </c>
      <c r="G9617" s="1">
        <v>117086</v>
      </c>
      <c r="H9617" s="1">
        <v>1.1783151543336794</v>
      </c>
      <c r="I9617" s="1">
        <v>12</v>
      </c>
      <c r="J9617" s="1">
        <v>1.08</v>
      </c>
      <c r="K9617" s="1">
        <f>VLOOKUP('2016 &amp; 2017 Combined Data'!I9617, 'Rating Program (Effect. 2019)'!$K$6:$O$58, 5)</f>
        <v>0</v>
      </c>
      <c r="L9617" s="96">
        <v>525</v>
      </c>
      <c r="M9617" s="95">
        <f>VLOOKUP(L9617,'Rating Program (Effect. 2017)'!$K$6:$M$556, 2, FALSE)</f>
        <v>1.1000000000000001</v>
      </c>
      <c r="N9617" s="97" t="str">
        <f>VLOOKUP(L9617, 'Rating Program (Effect. 2017)'!$K$6:$M$556, 3)</f>
        <v>Low</v>
      </c>
      <c r="O9617" s="95">
        <f>VLOOKUP(L9617, 'Rating Program (Effect. 2019)'!$Q$6:$T$556,4)</f>
        <v>1.21</v>
      </c>
      <c r="P9617" s="1" t="s">
        <v>9</v>
      </c>
      <c r="Q9617" s="1">
        <f>VLOOKUP(P9617, 'Rating Program (Effect. 2019)'!$AC$6:$AF$7, 4, FALSE)</f>
        <v>1</v>
      </c>
      <c r="R9617" s="1" t="s">
        <v>9</v>
      </c>
      <c r="S9617" s="1">
        <f>VLOOKUP(P9617, 'Rating Program (Effect. 2019)'!$AC$10:$AF$11,4, FALSE)</f>
        <v>1.1097123247655178</v>
      </c>
      <c r="T9617" s="1" t="s">
        <v>11</v>
      </c>
      <c r="U9617">
        <f>VLOOKUP(T9617,'Rating Program (Effect. 2019)'!$AC$14:$AF$15,4,FALSE)</f>
        <v>1</v>
      </c>
      <c r="V9617" s="141">
        <f t="shared" si="497"/>
        <v>1038.0661547824684</v>
      </c>
      <c r="W9617" s="141">
        <f t="shared" si="498"/>
        <v>1175.8642588126656</v>
      </c>
      <c r="X9617" s="141">
        <f t="shared" si="499"/>
        <v>1175.8642588126656</v>
      </c>
      <c r="Y9617" s="258">
        <f>'New Base Rate Calculation'!$C$16 * '2016 &amp; 2017 Combined Data'!F9617 * '2016 &amp; 2017 Combined Data'!H9617 *'2016 &amp; 2017 Combined Data'!J9617 *'2016 &amp; 2017 Combined Data'!O9617* '2016 &amp; 2017 Combined Data'!S9617</f>
        <v>1921.3987766958162</v>
      </c>
    </row>
    <row r="9618" spans="1:25" x14ac:dyDescent="0.2">
      <c r="A9618" s="1" t="s">
        <v>7615</v>
      </c>
      <c r="B9618" s="13">
        <v>42929</v>
      </c>
      <c r="C9618" s="13">
        <v>43294</v>
      </c>
      <c r="D9618" s="1">
        <v>4</v>
      </c>
      <c r="E9618" s="1">
        <v>0.94</v>
      </c>
      <c r="F9618" s="1">
        <f>VLOOKUP(D9618, 'Rating Program (Effect. 2019)'!$E$6:$I$10, 5, FALSE)</f>
        <v>1.3131422480634674</v>
      </c>
      <c r="G9618" s="1">
        <v>476581</v>
      </c>
      <c r="H9618" s="1">
        <v>2.2233471892076904</v>
      </c>
      <c r="I9618" s="1">
        <v>2</v>
      </c>
      <c r="J9618" s="1">
        <v>0.8</v>
      </c>
      <c r="K9618" s="1">
        <f>VLOOKUP('2016 &amp; 2017 Combined Data'!I9618, 'Rating Program (Effect. 2019)'!$K$6:$O$58, 5)</f>
        <v>0</v>
      </c>
      <c r="L9618" s="96">
        <v>502</v>
      </c>
      <c r="M9618" s="95">
        <f>VLOOKUP(L9618,'Rating Program (Effect. 2017)'!$K$6:$M$556, 2, FALSE)</f>
        <v>1.1000000000000001</v>
      </c>
      <c r="N9618" s="97" t="str">
        <f>VLOOKUP(L9618, 'Rating Program (Effect. 2017)'!$K$6:$M$556, 3)</f>
        <v>Low</v>
      </c>
      <c r="O9618" s="95">
        <f>VLOOKUP(L9618, 'Rating Program (Effect. 2019)'!$Q$6:$T$556,4)</f>
        <v>1.21</v>
      </c>
      <c r="P9618" s="1" t="s">
        <v>9</v>
      </c>
      <c r="Q9618" s="1">
        <f>VLOOKUP(P9618, 'Rating Program (Effect. 2019)'!$AC$6:$AF$7, 4, FALSE)</f>
        <v>1</v>
      </c>
      <c r="R9618" s="1" t="s">
        <v>9</v>
      </c>
      <c r="S9618" s="1">
        <f>VLOOKUP(P9618, 'Rating Program (Effect. 2019)'!$AC$10:$AF$11,4, FALSE)</f>
        <v>1.1097123247655178</v>
      </c>
      <c r="T9618" s="1" t="s">
        <v>9</v>
      </c>
      <c r="U9618">
        <f>VLOOKUP(T9618,'Rating Program (Effect. 2019)'!$AC$14:$AF$15,4,FALSE)</f>
        <v>1</v>
      </c>
      <c r="V9618" s="141">
        <f t="shared" si="497"/>
        <v>1175.8642588126656</v>
      </c>
      <c r="W9618" s="141">
        <f t="shared" si="498"/>
        <v>1471.3222359300812</v>
      </c>
      <c r="X9618" s="141">
        <f t="shared" si="499"/>
        <v>1471.3222359300812</v>
      </c>
      <c r="Y9618" s="258">
        <f>'New Base Rate Calculation'!$C$16 * '2016 &amp; 2017 Combined Data'!F9618 * '2016 &amp; 2017 Combined Data'!H9618 *'2016 &amp; 2017 Combined Data'!J9618 *'2016 &amp; 2017 Combined Data'!O9618* '2016 &amp; 2017 Combined Data'!S9618</f>
        <v>3459.1569298802565</v>
      </c>
    </row>
    <row r="9619" spans="1:25" x14ac:dyDescent="0.2">
      <c r="A9619" s="1" t="s">
        <v>7616</v>
      </c>
      <c r="B9619" s="13">
        <v>42798</v>
      </c>
      <c r="C9619" s="13">
        <v>43163</v>
      </c>
      <c r="D9619" s="1">
        <v>4</v>
      </c>
      <c r="E9619" s="1">
        <v>0.94</v>
      </c>
      <c r="F9619" s="1">
        <f>VLOOKUP(D9619, 'Rating Program (Effect. 2019)'!$E$6:$I$10, 5, FALSE)</f>
        <v>1.3131422480634674</v>
      </c>
      <c r="G9619" s="1">
        <v>398088</v>
      </c>
      <c r="H9619" s="1">
        <v>1.7727869158498253</v>
      </c>
      <c r="I9619" s="1">
        <v>8</v>
      </c>
      <c r="J9619" s="1">
        <v>1.02</v>
      </c>
      <c r="K9619" s="1">
        <f>VLOOKUP('2016 &amp; 2017 Combined Data'!I9619, 'Rating Program (Effect. 2019)'!$K$6:$O$58, 5)</f>
        <v>0</v>
      </c>
      <c r="L9619" s="96">
        <v>569</v>
      </c>
      <c r="M9619" s="95">
        <f>VLOOKUP(L9619,'Rating Program (Effect. 2017)'!$K$6:$M$556, 2, FALSE)</f>
        <v>1.1000000000000001</v>
      </c>
      <c r="N9619" s="97" t="str">
        <f>VLOOKUP(L9619, 'Rating Program (Effect. 2017)'!$K$6:$M$556, 3)</f>
        <v>Low</v>
      </c>
      <c r="O9619" s="95">
        <f>VLOOKUP(L9619, 'Rating Program (Effect. 2019)'!$Q$6:$T$556,4)</f>
        <v>1.21</v>
      </c>
      <c r="P9619" s="1" t="s">
        <v>11</v>
      </c>
      <c r="Q9619" s="1">
        <f>VLOOKUP(P9619, 'Rating Program (Effect. 2019)'!$AC$6:$AF$7, 4, FALSE)</f>
        <v>1</v>
      </c>
      <c r="R9619" s="1" t="s">
        <v>9</v>
      </c>
      <c r="S9619" s="1">
        <f>VLOOKUP(P9619, 'Rating Program (Effect. 2019)'!$AC$10:$AF$11,4, FALSE)</f>
        <v>0.96911543279063928</v>
      </c>
      <c r="T9619" s="1" t="s">
        <v>9</v>
      </c>
      <c r="U9619">
        <f>VLOOKUP(T9619,'Rating Program (Effect. 2019)'!$AC$14:$AF$15,4,FALSE)</f>
        <v>1</v>
      </c>
      <c r="V9619" s="141">
        <f t="shared" si="497"/>
        <v>1471.3222359300812</v>
      </c>
      <c r="W9619" s="141">
        <f t="shared" si="498"/>
        <v>1495.7783235267952</v>
      </c>
      <c r="X9619" s="141">
        <f t="shared" si="499"/>
        <v>1495.7783235267952</v>
      </c>
      <c r="Y9619" s="258">
        <f>'New Base Rate Calculation'!$C$16 * '2016 &amp; 2017 Combined Data'!F9619 * '2016 &amp; 2017 Combined Data'!H9619 *'2016 &amp; 2017 Combined Data'!J9619 *'2016 &amp; 2017 Combined Data'!O9619* '2016 &amp; 2017 Combined Data'!S9619</f>
        <v>3071.1059668882572</v>
      </c>
    </row>
    <row r="9620" spans="1:25" x14ac:dyDescent="0.2">
      <c r="A9620" s="1" t="s">
        <v>7617</v>
      </c>
      <c r="B9620" s="13">
        <v>42747</v>
      </c>
      <c r="C9620" s="13">
        <v>43112</v>
      </c>
      <c r="D9620" s="1">
        <v>2</v>
      </c>
      <c r="E9620" s="1">
        <v>1.1100000000000001</v>
      </c>
      <c r="F9620" s="1">
        <f>VLOOKUP(D9620, 'Rating Program (Effect. 2019)'!$E$6:$I$10, 5, FALSE)</f>
        <v>1.388027431262149</v>
      </c>
      <c r="G9620" s="1">
        <v>341443</v>
      </c>
      <c r="H9620" s="1">
        <v>1.5076428519933467</v>
      </c>
      <c r="I9620" s="1">
        <v>3</v>
      </c>
      <c r="J9620" s="1">
        <v>0.84</v>
      </c>
      <c r="K9620" s="1">
        <f>VLOOKUP('2016 &amp; 2017 Combined Data'!I9620, 'Rating Program (Effect. 2019)'!$K$6:$O$58, 5)</f>
        <v>0</v>
      </c>
      <c r="L9620" s="96">
        <v>830</v>
      </c>
      <c r="M9620" s="95">
        <f>VLOOKUP(L9620,'Rating Program (Effect. 2017)'!$K$6:$M$556, 2, FALSE)</f>
        <v>0.9</v>
      </c>
      <c r="N9620" s="97" t="str">
        <f>VLOOKUP(L9620, 'Rating Program (Effect. 2017)'!$K$6:$M$556, 3)</f>
        <v>High</v>
      </c>
      <c r="O9620" s="95">
        <f>VLOOKUP(L9620, 'Rating Program (Effect. 2019)'!$Q$6:$T$556,4)</f>
        <v>0.8</v>
      </c>
      <c r="P9620" s="1" t="s">
        <v>9</v>
      </c>
      <c r="Q9620" s="1">
        <f>VLOOKUP(P9620, 'Rating Program (Effect. 2019)'!$AC$6:$AF$7, 4, FALSE)</f>
        <v>1</v>
      </c>
      <c r="R9620" s="1" t="s">
        <v>9</v>
      </c>
      <c r="S9620" s="1">
        <f>VLOOKUP(P9620, 'Rating Program (Effect. 2019)'!$AC$10:$AF$11,4, FALSE)</f>
        <v>1.1097123247655178</v>
      </c>
      <c r="T9620" s="1" t="s">
        <v>9</v>
      </c>
      <c r="U9620">
        <f>VLOOKUP(T9620,'Rating Program (Effect. 2019)'!$AC$14:$AF$15,4,FALSE)</f>
        <v>1</v>
      </c>
      <c r="V9620" s="141">
        <f t="shared" si="497"/>
        <v>1495.7783235267952</v>
      </c>
      <c r="W9620" s="141">
        <f t="shared" si="498"/>
        <v>1012.1228605429894</v>
      </c>
      <c r="X9620" s="141">
        <f t="shared" si="499"/>
        <v>1012.1228605429894</v>
      </c>
      <c r="Y9620" s="258">
        <f>'New Base Rate Calculation'!$C$16 * '2016 &amp; 2017 Combined Data'!F9620 * '2016 &amp; 2017 Combined Data'!H9620 *'2016 &amp; 2017 Combined Data'!J9620 *'2016 &amp; 2017 Combined Data'!O9620* '2016 &amp; 2017 Combined Data'!S9620</f>
        <v>1721.2408426123957</v>
      </c>
    </row>
    <row r="9621" spans="1:25" x14ac:dyDescent="0.2">
      <c r="A9621" s="1" t="s">
        <v>7618</v>
      </c>
      <c r="B9621" s="13">
        <v>43086</v>
      </c>
      <c r="C9621" s="13">
        <v>43451</v>
      </c>
      <c r="D9621" s="1">
        <v>2</v>
      </c>
      <c r="E9621" s="1">
        <v>1.1100000000000001</v>
      </c>
      <c r="F9621" s="1">
        <f>VLOOKUP(D9621, 'Rating Program (Effect. 2019)'!$E$6:$I$10, 5, FALSE)</f>
        <v>1.388027431262149</v>
      </c>
      <c r="G9621" s="1">
        <v>388304</v>
      </c>
      <c r="H9621" s="1">
        <v>1.7229911710368153</v>
      </c>
      <c r="I9621" s="1">
        <v>2</v>
      </c>
      <c r="J9621" s="1">
        <v>0.8</v>
      </c>
      <c r="K9621" s="1">
        <f>VLOOKUP('2016 &amp; 2017 Combined Data'!I9621, 'Rating Program (Effect. 2019)'!$K$6:$O$58, 5)</f>
        <v>0</v>
      </c>
      <c r="L9621" s="96">
        <v>729</v>
      </c>
      <c r="M9621" s="95">
        <f>VLOOKUP(L9621,'Rating Program (Effect. 2017)'!$K$6:$M$556, 2, FALSE)</f>
        <v>1</v>
      </c>
      <c r="N9621" s="97" t="str">
        <f>VLOOKUP(L9621, 'Rating Program (Effect. 2017)'!$K$6:$M$556, 3)</f>
        <v>Medium</v>
      </c>
      <c r="O9621" s="95">
        <f>VLOOKUP(L9621, 'Rating Program (Effect. 2019)'!$Q$6:$T$556,4)</f>
        <v>1</v>
      </c>
      <c r="P9621" s="1" t="s">
        <v>9</v>
      </c>
      <c r="Q9621" s="1">
        <f>VLOOKUP(P9621, 'Rating Program (Effect. 2019)'!$AC$6:$AF$7, 4, FALSE)</f>
        <v>1</v>
      </c>
      <c r="R9621" s="1" t="s">
        <v>9</v>
      </c>
      <c r="S9621" s="1">
        <f>VLOOKUP(P9621, 'Rating Program (Effect. 2019)'!$AC$10:$AF$11,4, FALSE)</f>
        <v>1.1097123247655178</v>
      </c>
      <c r="T9621" s="1" t="s">
        <v>9</v>
      </c>
      <c r="U9621">
        <f>VLOOKUP(T9621,'Rating Program (Effect. 2019)'!$AC$14:$AF$15,4,FALSE)</f>
        <v>1</v>
      </c>
      <c r="V9621" s="141">
        <f t="shared" si="497"/>
        <v>1012.1228605429894</v>
      </c>
      <c r="W9621" s="141">
        <f t="shared" si="498"/>
        <v>1224.0129279045539</v>
      </c>
      <c r="X9621" s="141">
        <f t="shared" si="499"/>
        <v>1224.0129279045539</v>
      </c>
      <c r="Y9621" s="258">
        <f>'New Base Rate Calculation'!$C$16 * '2016 &amp; 2017 Combined Data'!F9621 * '2016 &amp; 2017 Combined Data'!H9621 *'2016 &amp; 2017 Combined Data'!J9621 *'2016 &amp; 2017 Combined Data'!O9621* '2016 &amp; 2017 Combined Data'!S9621</f>
        <v>2341.7845463422273</v>
      </c>
    </row>
    <row r="9622" spans="1:25" x14ac:dyDescent="0.2">
      <c r="A9622" s="1" t="s">
        <v>7619</v>
      </c>
      <c r="B9622" s="13">
        <v>43087</v>
      </c>
      <c r="C9622" s="13">
        <v>43452</v>
      </c>
      <c r="D9622" s="1">
        <v>3</v>
      </c>
      <c r="E9622" s="1">
        <v>0.97</v>
      </c>
      <c r="F9622" s="1">
        <f>VLOOKUP(D9622, 'Rating Program (Effect. 2019)'!$E$6:$I$10, 5, FALSE)</f>
        <v>1.2113287848472678</v>
      </c>
      <c r="G9622" s="1">
        <v>283481</v>
      </c>
      <c r="H9622" s="1">
        <v>1.3012340275822636</v>
      </c>
      <c r="I9622" s="1">
        <v>16</v>
      </c>
      <c r="J9622" s="1">
        <v>1.1200000000000001</v>
      </c>
      <c r="K9622" s="1">
        <f>VLOOKUP('2016 &amp; 2017 Combined Data'!I9622, 'Rating Program (Effect. 2019)'!$K$6:$O$58, 5)</f>
        <v>0</v>
      </c>
      <c r="L9622" s="96">
        <v>663</v>
      </c>
      <c r="M9622" s="95">
        <f>VLOOKUP(L9622,'Rating Program (Effect. 2017)'!$K$6:$M$556, 2, FALSE)</f>
        <v>1</v>
      </c>
      <c r="N9622" s="97" t="str">
        <f>VLOOKUP(L9622, 'Rating Program (Effect. 2017)'!$K$6:$M$556, 3)</f>
        <v>Medium</v>
      </c>
      <c r="O9622" s="95">
        <f>VLOOKUP(L9622, 'Rating Program (Effect. 2019)'!$Q$6:$T$556,4)</f>
        <v>1</v>
      </c>
      <c r="P9622" s="1" t="s">
        <v>9</v>
      </c>
      <c r="Q9622" s="1">
        <f>VLOOKUP(P9622, 'Rating Program (Effect. 2019)'!$AC$6:$AF$7, 4, FALSE)</f>
        <v>1</v>
      </c>
      <c r="R9622" s="1" t="s">
        <v>9</v>
      </c>
      <c r="S9622" s="1">
        <f>VLOOKUP(P9622, 'Rating Program (Effect. 2019)'!$AC$10:$AF$11,4, FALSE)</f>
        <v>1.1097123247655178</v>
      </c>
      <c r="T9622" s="1" t="s">
        <v>9</v>
      </c>
      <c r="U9622">
        <f>VLOOKUP(T9622,'Rating Program (Effect. 2019)'!$AC$14:$AF$15,4,FALSE)</f>
        <v>1</v>
      </c>
      <c r="V9622" s="141">
        <f t="shared" si="497"/>
        <v>1224.0129279045539</v>
      </c>
      <c r="W9622" s="141">
        <f t="shared" si="498"/>
        <v>1130.928518052297</v>
      </c>
      <c r="X9622" s="141">
        <f t="shared" si="499"/>
        <v>1130.928518052297</v>
      </c>
      <c r="Y9622" s="258">
        <f>'New Base Rate Calculation'!$C$16 * '2016 &amp; 2017 Combined Data'!F9622 * '2016 &amp; 2017 Combined Data'!H9622 *'2016 &amp; 2017 Combined Data'!J9622 *'2016 &amp; 2017 Combined Data'!O9622* '2016 &amp; 2017 Combined Data'!S9622</f>
        <v>2160.7838213779341</v>
      </c>
    </row>
    <row r="9623" spans="1:25" x14ac:dyDescent="0.2">
      <c r="A9623" s="1" t="s">
        <v>7620</v>
      </c>
      <c r="B9623" s="13">
        <v>42874</v>
      </c>
      <c r="C9623" s="13">
        <v>43239</v>
      </c>
      <c r="D9623" s="1">
        <v>2</v>
      </c>
      <c r="E9623" s="1">
        <v>1.1100000000000001</v>
      </c>
      <c r="F9623" s="1">
        <f>VLOOKUP(D9623, 'Rating Program (Effect. 2019)'!$E$6:$I$10, 5, FALSE)</f>
        <v>1.388027431262149</v>
      </c>
      <c r="G9623" s="1">
        <v>407871</v>
      </c>
      <c r="H9623" s="1">
        <v>1.8241199448356267</v>
      </c>
      <c r="I9623" s="1">
        <v>5</v>
      </c>
      <c r="J9623" s="1">
        <v>0.92</v>
      </c>
      <c r="K9623" s="1">
        <f>VLOOKUP('2016 &amp; 2017 Combined Data'!I9623, 'Rating Program (Effect. 2019)'!$K$6:$O$58, 5)</f>
        <v>0</v>
      </c>
      <c r="L9623" s="96">
        <v>830</v>
      </c>
      <c r="M9623" s="95">
        <f>VLOOKUP(L9623,'Rating Program (Effect. 2017)'!$K$6:$M$556, 2, FALSE)</f>
        <v>0.9</v>
      </c>
      <c r="N9623" s="97" t="str">
        <f>VLOOKUP(L9623, 'Rating Program (Effect. 2017)'!$K$6:$M$556, 3)</f>
        <v>High</v>
      </c>
      <c r="O9623" s="95">
        <f>VLOOKUP(L9623, 'Rating Program (Effect. 2019)'!$Q$6:$T$556,4)</f>
        <v>0.8</v>
      </c>
      <c r="P9623" s="1" t="s">
        <v>9</v>
      </c>
      <c r="Q9623" s="1">
        <f>VLOOKUP(P9623, 'Rating Program (Effect. 2019)'!$AC$6:$AF$7, 4, FALSE)</f>
        <v>1</v>
      </c>
      <c r="R9623" s="1" t="s">
        <v>9</v>
      </c>
      <c r="S9623" s="1">
        <f>VLOOKUP(P9623, 'Rating Program (Effect. 2019)'!$AC$10:$AF$11,4, FALSE)</f>
        <v>1.1097123247655178</v>
      </c>
      <c r="T9623" s="1" t="s">
        <v>9</v>
      </c>
      <c r="U9623">
        <f>VLOOKUP(T9623,'Rating Program (Effect. 2019)'!$AC$14:$AF$15,4,FALSE)</f>
        <v>1</v>
      </c>
      <c r="V9623" s="141">
        <f t="shared" si="497"/>
        <v>1130.928518052297</v>
      </c>
      <c r="W9623" s="141">
        <f t="shared" si="498"/>
        <v>1341.2097271196224</v>
      </c>
      <c r="X9623" s="141">
        <f t="shared" si="499"/>
        <v>1341.2097271196224</v>
      </c>
      <c r="Y9623" s="258">
        <f>'New Base Rate Calculation'!$C$16 * '2016 &amp; 2017 Combined Data'!F9623 * '2016 &amp; 2017 Combined Data'!H9623 *'2016 &amp; 2017 Combined Data'!J9623 *'2016 &amp; 2017 Combined Data'!O9623* '2016 &amp; 2017 Combined Data'!S9623</f>
        <v>2280.8940009405765</v>
      </c>
    </row>
    <row r="9624" spans="1:25" x14ac:dyDescent="0.2">
      <c r="A9624" s="1" t="s">
        <v>7621</v>
      </c>
      <c r="B9624" s="13">
        <v>42888</v>
      </c>
      <c r="C9624" s="13">
        <v>43253</v>
      </c>
      <c r="D9624" s="1">
        <v>2</v>
      </c>
      <c r="E9624" s="1">
        <v>1.1100000000000001</v>
      </c>
      <c r="F9624" s="1">
        <f>VLOOKUP(D9624, 'Rating Program (Effect. 2019)'!$E$6:$I$10, 5, FALSE)</f>
        <v>1.388027431262149</v>
      </c>
      <c r="G9624" s="1">
        <v>173815</v>
      </c>
      <c r="H9624" s="1">
        <v>1.1315306977088162</v>
      </c>
      <c r="I9624" s="1">
        <v>15</v>
      </c>
      <c r="J9624" s="1">
        <v>1.1100000000000001</v>
      </c>
      <c r="K9624" s="1">
        <f>VLOOKUP('2016 &amp; 2017 Combined Data'!I9624, 'Rating Program (Effect. 2019)'!$K$6:$O$58, 5)</f>
        <v>0</v>
      </c>
      <c r="L9624" s="96">
        <v>944</v>
      </c>
      <c r="M9624" s="95">
        <f>VLOOKUP(L9624,'Rating Program (Effect. 2017)'!$K$6:$M$556, 2, FALSE)</f>
        <v>0.9</v>
      </c>
      <c r="N9624" s="97" t="str">
        <f>VLOOKUP(L9624, 'Rating Program (Effect. 2017)'!$K$6:$M$556, 3)</f>
        <v>High</v>
      </c>
      <c r="O9624" s="95">
        <f>VLOOKUP(L9624, 'Rating Program (Effect. 2019)'!$Q$6:$T$556,4)</f>
        <v>0.8</v>
      </c>
      <c r="P9624" s="1" t="s">
        <v>11</v>
      </c>
      <c r="Q9624" s="1">
        <f>VLOOKUP(P9624, 'Rating Program (Effect. 2019)'!$AC$6:$AF$7, 4, FALSE)</f>
        <v>1</v>
      </c>
      <c r="R9624" s="1" t="s">
        <v>9</v>
      </c>
      <c r="S9624" s="1">
        <f>VLOOKUP(P9624, 'Rating Program (Effect. 2019)'!$AC$10:$AF$11,4, FALSE)</f>
        <v>0.96911543279063928</v>
      </c>
      <c r="T9624" s="1" t="s">
        <v>9</v>
      </c>
      <c r="U9624">
        <f>VLOOKUP(T9624,'Rating Program (Effect. 2019)'!$AC$14:$AF$15,4,FALSE)</f>
        <v>1</v>
      </c>
      <c r="V9624" s="141">
        <f t="shared" si="497"/>
        <v>1341.2097271196224</v>
      </c>
      <c r="W9624" s="141">
        <f t="shared" si="498"/>
        <v>1003.7944603058635</v>
      </c>
      <c r="X9624" s="141">
        <f t="shared" si="499"/>
        <v>1003.7944603058635</v>
      </c>
      <c r="Y9624" s="258">
        <f>'New Base Rate Calculation'!$C$16 * '2016 &amp; 2017 Combined Data'!F9624 * '2016 &amp; 2017 Combined Data'!H9624 *'2016 &amp; 2017 Combined Data'!J9624 *'2016 &amp; 2017 Combined Data'!O9624* '2016 &amp; 2017 Combined Data'!S9624</f>
        <v>1490.7962896669483</v>
      </c>
    </row>
    <row r="9625" spans="1:25" x14ac:dyDescent="0.2">
      <c r="A9625" s="1" t="s">
        <v>7622</v>
      </c>
      <c r="B9625" s="13">
        <v>42898</v>
      </c>
      <c r="C9625" s="13">
        <v>43263</v>
      </c>
      <c r="D9625" s="1">
        <v>2</v>
      </c>
      <c r="E9625" s="1">
        <v>1.1100000000000001</v>
      </c>
      <c r="F9625" s="1">
        <f>VLOOKUP(D9625, 'Rating Program (Effect. 2019)'!$E$6:$I$10, 5, FALSE)</f>
        <v>1.388027431262149</v>
      </c>
      <c r="G9625" s="1">
        <v>329808</v>
      </c>
      <c r="H9625" s="1">
        <v>1.4605752363971789</v>
      </c>
      <c r="I9625" s="1">
        <v>8</v>
      </c>
      <c r="J9625" s="1">
        <v>1.02</v>
      </c>
      <c r="K9625" s="1">
        <f>VLOOKUP('2016 &amp; 2017 Combined Data'!I9625, 'Rating Program (Effect. 2019)'!$K$6:$O$58, 5)</f>
        <v>0</v>
      </c>
      <c r="L9625" s="96">
        <v>510</v>
      </c>
      <c r="M9625" s="95">
        <f>VLOOKUP(L9625,'Rating Program (Effect. 2017)'!$K$6:$M$556, 2, FALSE)</f>
        <v>1.1000000000000001</v>
      </c>
      <c r="N9625" s="97" t="str">
        <f>VLOOKUP(L9625, 'Rating Program (Effect. 2017)'!$K$6:$M$556, 3)</f>
        <v>Low</v>
      </c>
      <c r="O9625" s="95">
        <f>VLOOKUP(L9625, 'Rating Program (Effect. 2019)'!$Q$6:$T$556,4)</f>
        <v>1.21</v>
      </c>
      <c r="P9625" s="1" t="s">
        <v>9</v>
      </c>
      <c r="Q9625" s="1">
        <f>VLOOKUP(P9625, 'Rating Program (Effect. 2019)'!$AC$6:$AF$7, 4, FALSE)</f>
        <v>1</v>
      </c>
      <c r="R9625" s="1" t="s">
        <v>9</v>
      </c>
      <c r="S9625" s="1">
        <f>VLOOKUP(P9625, 'Rating Program (Effect. 2019)'!$AC$10:$AF$11,4, FALSE)</f>
        <v>1.1097123247655178</v>
      </c>
      <c r="T9625" s="1" t="s">
        <v>9</v>
      </c>
      <c r="U9625">
        <f>VLOOKUP(T9625,'Rating Program (Effect. 2019)'!$AC$14:$AF$15,4,FALSE)</f>
        <v>1</v>
      </c>
      <c r="V9625" s="141">
        <f t="shared" si="497"/>
        <v>1003.7944603058635</v>
      </c>
      <c r="W9625" s="141">
        <f t="shared" si="498"/>
        <v>1455.2236887310198</v>
      </c>
      <c r="X9625" s="141">
        <f t="shared" si="499"/>
        <v>1455.2236887310198</v>
      </c>
      <c r="Y9625" s="258">
        <f>'New Base Rate Calculation'!$C$16 * '2016 &amp; 2017 Combined Data'!F9625 * '2016 &amp; 2017 Combined Data'!H9625 *'2016 &amp; 2017 Combined Data'!J9625 *'2016 &amp; 2017 Combined Data'!O9625* '2016 &amp; 2017 Combined Data'!S9625</f>
        <v>3062.5512973404525</v>
      </c>
    </row>
    <row r="9626" spans="1:25" x14ac:dyDescent="0.2">
      <c r="A9626" s="1" t="s">
        <v>7623</v>
      </c>
      <c r="B9626" s="13">
        <v>42750</v>
      </c>
      <c r="C9626" s="13">
        <v>43115</v>
      </c>
      <c r="D9626" s="1">
        <v>5</v>
      </c>
      <c r="E9626" s="1">
        <v>1.2</v>
      </c>
      <c r="F9626" s="1">
        <f>VLOOKUP(D9626, 'Rating Program (Effect. 2019)'!$E$6:$I$10, 5, FALSE)</f>
        <v>0.94464968963239226</v>
      </c>
      <c r="G9626" s="1">
        <v>478996</v>
      </c>
      <c r="H9626" s="1">
        <v>2.2384725030100805</v>
      </c>
      <c r="I9626" s="1">
        <v>7</v>
      </c>
      <c r="J9626" s="1">
        <v>1</v>
      </c>
      <c r="K9626" s="1">
        <f>VLOOKUP('2016 &amp; 2017 Combined Data'!I9626, 'Rating Program (Effect. 2019)'!$K$6:$O$58, 5)</f>
        <v>0</v>
      </c>
      <c r="L9626" s="96">
        <v>729</v>
      </c>
      <c r="M9626" s="95">
        <f>VLOOKUP(L9626,'Rating Program (Effect. 2017)'!$K$6:$M$556, 2, FALSE)</f>
        <v>1</v>
      </c>
      <c r="N9626" s="97" t="str">
        <f>VLOOKUP(L9626, 'Rating Program (Effect. 2017)'!$K$6:$M$556, 3)</f>
        <v>Medium</v>
      </c>
      <c r="O9626" s="95">
        <f>VLOOKUP(L9626, 'Rating Program (Effect. 2019)'!$Q$6:$T$556,4)</f>
        <v>1</v>
      </c>
      <c r="P9626" s="1" t="s">
        <v>11</v>
      </c>
      <c r="Q9626" s="1">
        <f>VLOOKUP(P9626, 'Rating Program (Effect. 2019)'!$AC$6:$AF$7, 4, FALSE)</f>
        <v>1</v>
      </c>
      <c r="R9626" s="1" t="s">
        <v>9</v>
      </c>
      <c r="S9626" s="1">
        <f>VLOOKUP(P9626, 'Rating Program (Effect. 2019)'!$AC$10:$AF$11,4, FALSE)</f>
        <v>0.96911543279063928</v>
      </c>
      <c r="T9626" s="1" t="s">
        <v>9</v>
      </c>
      <c r="U9626">
        <f>VLOOKUP(T9626,'Rating Program (Effect. 2019)'!$AC$14:$AF$15,4,FALSE)</f>
        <v>1</v>
      </c>
      <c r="V9626" s="141">
        <f t="shared" si="497"/>
        <v>1455.2236887310198</v>
      </c>
      <c r="W9626" s="141">
        <f t="shared" si="498"/>
        <v>2148.9336028896773</v>
      </c>
      <c r="X9626" s="141">
        <f t="shared" si="499"/>
        <v>2148.9336028896773</v>
      </c>
      <c r="Y9626" s="258">
        <f>'New Base Rate Calculation'!$C$16 * '2016 &amp; 2017 Combined Data'!F9626 * '2016 &amp; 2017 Combined Data'!H9626 *'2016 &amp; 2017 Combined Data'!J9626 *'2016 &amp; 2017 Combined Data'!O9626* '2016 &amp; 2017 Combined Data'!S9626</f>
        <v>2260.2865354821342</v>
      </c>
    </row>
    <row r="9627" spans="1:25" x14ac:dyDescent="0.2">
      <c r="A9627" s="1" t="s">
        <v>7624</v>
      </c>
      <c r="B9627" s="13">
        <v>43059</v>
      </c>
      <c r="C9627" s="13">
        <v>43424</v>
      </c>
      <c r="D9627" s="1">
        <v>1</v>
      </c>
      <c r="E9627" s="1">
        <v>1.05</v>
      </c>
      <c r="F9627" s="1">
        <f>VLOOKUP(D9627, 'Rating Program (Effect. 2019)'!$E$6:$I$10, 5, FALSE)</f>
        <v>1.0194620726838979</v>
      </c>
      <c r="G9627" s="1">
        <v>287154</v>
      </c>
      <c r="H9627" s="1">
        <v>1.3121446153087171</v>
      </c>
      <c r="I9627" s="1">
        <v>17</v>
      </c>
      <c r="J9627" s="1">
        <v>1.1299999999999999</v>
      </c>
      <c r="K9627" s="1">
        <f>VLOOKUP('2016 &amp; 2017 Combined Data'!I9627, 'Rating Program (Effect. 2019)'!$K$6:$O$58, 5)</f>
        <v>0</v>
      </c>
      <c r="L9627" s="96">
        <v>568</v>
      </c>
      <c r="M9627" s="95">
        <f>VLOOKUP(L9627,'Rating Program (Effect. 2017)'!$K$6:$M$556, 2, FALSE)</f>
        <v>1.1000000000000001</v>
      </c>
      <c r="N9627" s="97" t="str">
        <f>VLOOKUP(L9627, 'Rating Program (Effect. 2017)'!$K$6:$M$556, 3)</f>
        <v>Low</v>
      </c>
      <c r="O9627" s="95">
        <f>VLOOKUP(L9627, 'Rating Program (Effect. 2019)'!$Q$6:$T$556,4)</f>
        <v>1.21</v>
      </c>
      <c r="P9627" s="1" t="s">
        <v>9</v>
      </c>
      <c r="Q9627" s="1">
        <f>VLOOKUP(P9627, 'Rating Program (Effect. 2019)'!$AC$6:$AF$7, 4, FALSE)</f>
        <v>1</v>
      </c>
      <c r="R9627" s="1" t="s">
        <v>9</v>
      </c>
      <c r="S9627" s="1">
        <f>VLOOKUP(P9627, 'Rating Program (Effect. 2019)'!$AC$10:$AF$11,4, FALSE)</f>
        <v>1.1097123247655178</v>
      </c>
      <c r="T9627" s="1" t="s">
        <v>11</v>
      </c>
      <c r="U9627">
        <f>VLOOKUP(T9627,'Rating Program (Effect. 2019)'!$AC$14:$AF$15,4,FALSE)</f>
        <v>1</v>
      </c>
      <c r="V9627" s="141">
        <f t="shared" si="497"/>
        <v>2148.9336028896773</v>
      </c>
      <c r="W9627" s="141">
        <f t="shared" si="498"/>
        <v>1370.0364357361377</v>
      </c>
      <c r="X9627" s="141">
        <f t="shared" si="499"/>
        <v>1370.0364357361377</v>
      </c>
      <c r="Y9627" s="258">
        <f>'New Base Rate Calculation'!$C$16 * '2016 &amp; 2017 Combined Data'!F9627 * '2016 &amp; 2017 Combined Data'!H9627 *'2016 &amp; 2017 Combined Data'!J9627 *'2016 &amp; 2017 Combined Data'!O9627* '2016 &amp; 2017 Combined Data'!S9627</f>
        <v>2238.6821539334614</v>
      </c>
    </row>
    <row r="9628" spans="1:25" x14ac:dyDescent="0.2">
      <c r="A9628" s="1" t="s">
        <v>7625</v>
      </c>
      <c r="B9628" s="13">
        <v>42810</v>
      </c>
      <c r="C9628" s="13">
        <v>43175</v>
      </c>
      <c r="D9628" s="1">
        <v>4</v>
      </c>
      <c r="E9628" s="1">
        <v>0.94</v>
      </c>
      <c r="F9628" s="1">
        <f>VLOOKUP(D9628, 'Rating Program (Effect. 2019)'!$E$6:$I$10, 5, FALSE)</f>
        <v>1.3131422480634674</v>
      </c>
      <c r="G9628" s="1">
        <v>442131</v>
      </c>
      <c r="H9628" s="1">
        <v>2.0152335351226585</v>
      </c>
      <c r="I9628" s="1">
        <v>25</v>
      </c>
      <c r="J9628" s="1">
        <v>1.18</v>
      </c>
      <c r="K9628" s="1">
        <f>VLOOKUP('2016 &amp; 2017 Combined Data'!I9628, 'Rating Program (Effect. 2019)'!$K$6:$O$58, 5)</f>
        <v>0</v>
      </c>
      <c r="L9628" s="96">
        <v>530</v>
      </c>
      <c r="M9628" s="95">
        <f>VLOOKUP(L9628,'Rating Program (Effect. 2017)'!$K$6:$M$556, 2, FALSE)</f>
        <v>1.1000000000000001</v>
      </c>
      <c r="N9628" s="97" t="str">
        <f>VLOOKUP(L9628, 'Rating Program (Effect. 2017)'!$K$6:$M$556, 3)</f>
        <v>Low</v>
      </c>
      <c r="O9628" s="95">
        <f>VLOOKUP(L9628, 'Rating Program (Effect. 2019)'!$Q$6:$T$556,4)</f>
        <v>1.21</v>
      </c>
      <c r="P9628" s="1" t="s">
        <v>9</v>
      </c>
      <c r="Q9628" s="1">
        <f>VLOOKUP(P9628, 'Rating Program (Effect. 2019)'!$AC$6:$AF$7, 4, FALSE)</f>
        <v>1</v>
      </c>
      <c r="R9628" s="1" t="s">
        <v>9</v>
      </c>
      <c r="S9628" s="1">
        <f>VLOOKUP(P9628, 'Rating Program (Effect. 2019)'!$AC$10:$AF$11,4, FALSE)</f>
        <v>1.1097123247655178</v>
      </c>
      <c r="T9628" s="1" t="s">
        <v>11</v>
      </c>
      <c r="U9628">
        <f>VLOOKUP(T9628,'Rating Program (Effect. 2019)'!$AC$14:$AF$15,4,FALSE)</f>
        <v>1</v>
      </c>
      <c r="V9628" s="141">
        <f t="shared" si="497"/>
        <v>1370.0364357361377</v>
      </c>
      <c r="W9628" s="141">
        <f t="shared" si="498"/>
        <v>1967.0613926990864</v>
      </c>
      <c r="X9628" s="141">
        <f t="shared" si="499"/>
        <v>1967.0613926990864</v>
      </c>
      <c r="Y9628" s="258">
        <f>'New Base Rate Calculation'!$C$16 * '2016 &amp; 2017 Combined Data'!F9628 * '2016 &amp; 2017 Combined Data'!H9628 *'2016 &amp; 2017 Combined Data'!J9628 *'2016 &amp; 2017 Combined Data'!O9628* '2016 &amp; 2017 Combined Data'!S9628</f>
        <v>4624.6660873398932</v>
      </c>
    </row>
    <row r="9629" spans="1:25" x14ac:dyDescent="0.2">
      <c r="A9629" s="1" t="s">
        <v>7626</v>
      </c>
      <c r="B9629" s="13">
        <v>43019</v>
      </c>
      <c r="C9629" s="13">
        <v>43384</v>
      </c>
      <c r="D9629" s="1">
        <v>3</v>
      </c>
      <c r="E9629" s="1">
        <v>0.97</v>
      </c>
      <c r="F9629" s="1">
        <f>VLOOKUP(D9629, 'Rating Program (Effect. 2019)'!$E$6:$I$10, 5, FALSE)</f>
        <v>1.2113287848472678</v>
      </c>
      <c r="G9629" s="1">
        <v>440426</v>
      </c>
      <c r="H9629" s="1">
        <v>2.0053286252637124</v>
      </c>
      <c r="I9629" s="1">
        <v>10</v>
      </c>
      <c r="J9629" s="1">
        <v>1.06</v>
      </c>
      <c r="K9629" s="1">
        <f>VLOOKUP('2016 &amp; 2017 Combined Data'!I9629, 'Rating Program (Effect. 2019)'!$K$6:$O$58, 5)</f>
        <v>0</v>
      </c>
      <c r="L9629" s="96">
        <v>747</v>
      </c>
      <c r="M9629" s="95">
        <f>VLOOKUP(L9629,'Rating Program (Effect. 2017)'!$K$6:$M$556, 2, FALSE)</f>
        <v>1</v>
      </c>
      <c r="N9629" s="97" t="str">
        <f>VLOOKUP(L9629, 'Rating Program (Effect. 2017)'!$K$6:$M$556, 3)</f>
        <v>Medium</v>
      </c>
      <c r="O9629" s="95">
        <f>VLOOKUP(L9629, 'Rating Program (Effect. 2019)'!$Q$6:$T$556,4)</f>
        <v>1</v>
      </c>
      <c r="P9629" s="1" t="s">
        <v>9</v>
      </c>
      <c r="Q9629" s="1">
        <f>VLOOKUP(P9629, 'Rating Program (Effect. 2019)'!$AC$6:$AF$7, 4, FALSE)</f>
        <v>1</v>
      </c>
      <c r="R9629" s="1" t="s">
        <v>9</v>
      </c>
      <c r="S9629" s="1">
        <f>VLOOKUP(P9629, 'Rating Program (Effect. 2019)'!$AC$10:$AF$11,4, FALSE)</f>
        <v>1.1097123247655178</v>
      </c>
      <c r="T9629" s="1" t="s">
        <v>9</v>
      </c>
      <c r="U9629">
        <f>VLOOKUP(T9629,'Rating Program (Effect. 2019)'!$AC$14:$AF$15,4,FALSE)</f>
        <v>1</v>
      </c>
      <c r="V9629" s="141">
        <f t="shared" si="497"/>
        <v>1967.0613926990864</v>
      </c>
      <c r="W9629" s="141">
        <f t="shared" si="498"/>
        <v>1649.5031139969192</v>
      </c>
      <c r="X9629" s="141">
        <f t="shared" si="499"/>
        <v>1649.5031139969192</v>
      </c>
      <c r="Y9629" s="258">
        <f>'New Base Rate Calculation'!$C$16 * '2016 &amp; 2017 Combined Data'!F9629 * '2016 &amp; 2017 Combined Data'!H9629 *'2016 &amp; 2017 Combined Data'!J9629 *'2016 &amp; 2017 Combined Data'!O9629* '2016 &amp; 2017 Combined Data'!S9629</f>
        <v>3151.5870235330358</v>
      </c>
    </row>
    <row r="9630" spans="1:25" x14ac:dyDescent="0.2">
      <c r="A9630" s="1" t="s">
        <v>7627</v>
      </c>
      <c r="B9630" s="13">
        <v>42905</v>
      </c>
      <c r="C9630" s="13">
        <v>43270</v>
      </c>
      <c r="D9630" s="1">
        <v>4</v>
      </c>
      <c r="E9630" s="1">
        <v>0.94</v>
      </c>
      <c r="F9630" s="1">
        <f>VLOOKUP(D9630, 'Rating Program (Effect. 2019)'!$E$6:$I$10, 5, FALSE)</f>
        <v>1.3131422480634674</v>
      </c>
      <c r="G9630" s="1">
        <v>295623</v>
      </c>
      <c r="H9630" s="1">
        <v>1.3384674779703063</v>
      </c>
      <c r="I9630" s="1">
        <v>16</v>
      </c>
      <c r="J9630" s="1">
        <v>1.1200000000000001</v>
      </c>
      <c r="K9630" s="1">
        <f>VLOOKUP('2016 &amp; 2017 Combined Data'!I9630, 'Rating Program (Effect. 2019)'!$K$6:$O$58, 5)</f>
        <v>0</v>
      </c>
      <c r="L9630" s="96">
        <v>765</v>
      </c>
      <c r="M9630" s="95">
        <f>VLOOKUP(L9630,'Rating Program (Effect. 2017)'!$K$6:$M$556, 2, FALSE)</f>
        <v>1</v>
      </c>
      <c r="N9630" s="97" t="str">
        <f>VLOOKUP(L9630, 'Rating Program (Effect. 2017)'!$K$6:$M$556, 3)</f>
        <v>Medium</v>
      </c>
      <c r="O9630" s="95">
        <f>VLOOKUP(L9630, 'Rating Program (Effect. 2019)'!$Q$6:$T$556,4)</f>
        <v>1</v>
      </c>
      <c r="P9630" s="1" t="s">
        <v>9</v>
      </c>
      <c r="Q9630" s="1">
        <f>VLOOKUP(P9630, 'Rating Program (Effect. 2019)'!$AC$6:$AF$7, 4, FALSE)</f>
        <v>1</v>
      </c>
      <c r="R9630" s="1" t="s">
        <v>9</v>
      </c>
      <c r="S9630" s="1">
        <f>VLOOKUP(P9630, 'Rating Program (Effect. 2019)'!$AC$10:$AF$11,4, FALSE)</f>
        <v>1.1097123247655178</v>
      </c>
      <c r="T9630" s="1" t="s">
        <v>9</v>
      </c>
      <c r="U9630">
        <f>VLOOKUP(T9630,'Rating Program (Effect. 2019)'!$AC$14:$AF$15,4,FALSE)</f>
        <v>1</v>
      </c>
      <c r="V9630" s="141">
        <f t="shared" si="497"/>
        <v>1649.5031139969192</v>
      </c>
      <c r="W9630" s="141">
        <f t="shared" si="498"/>
        <v>1127.3108486457108</v>
      </c>
      <c r="X9630" s="141">
        <f t="shared" si="499"/>
        <v>1127.3108486457108</v>
      </c>
      <c r="Y9630" s="258">
        <f>'New Base Rate Calculation'!$C$16 * '2016 &amp; 2017 Combined Data'!F9630 * '2016 &amp; 2017 Combined Data'!H9630 *'2016 &amp; 2017 Combined Data'!J9630 *'2016 &amp; 2017 Combined Data'!O9630* '2016 &amp; 2017 Combined Data'!S9630</f>
        <v>2409.425307753846</v>
      </c>
    </row>
    <row r="9631" spans="1:25" x14ac:dyDescent="0.2">
      <c r="A9631" s="1" t="s">
        <v>7628</v>
      </c>
      <c r="B9631" s="13">
        <v>42737</v>
      </c>
      <c r="C9631" s="13">
        <v>43102</v>
      </c>
      <c r="D9631" s="1">
        <v>1</v>
      </c>
      <c r="E9631" s="1">
        <v>1.05</v>
      </c>
      <c r="F9631" s="1">
        <f>VLOOKUP(D9631, 'Rating Program (Effect. 2019)'!$E$6:$I$10, 5, FALSE)</f>
        <v>1.0194620726838979</v>
      </c>
      <c r="G9631" s="1">
        <v>203641</v>
      </c>
      <c r="H9631" s="1">
        <v>1.1457979136509628</v>
      </c>
      <c r="I9631" s="1">
        <v>12</v>
      </c>
      <c r="J9631" s="1">
        <v>1.08</v>
      </c>
      <c r="K9631" s="1">
        <f>VLOOKUP('2016 &amp; 2017 Combined Data'!I9631, 'Rating Program (Effect. 2019)'!$K$6:$O$58, 5)</f>
        <v>0</v>
      </c>
      <c r="L9631" s="96">
        <v>892</v>
      </c>
      <c r="M9631" s="95">
        <f>VLOOKUP(L9631,'Rating Program (Effect. 2017)'!$K$6:$M$556, 2, FALSE)</f>
        <v>0.9</v>
      </c>
      <c r="N9631" s="97" t="str">
        <f>VLOOKUP(L9631, 'Rating Program (Effect. 2017)'!$K$6:$M$556, 3)</f>
        <v>High</v>
      </c>
      <c r="O9631" s="95">
        <f>VLOOKUP(L9631, 'Rating Program (Effect. 2019)'!$Q$6:$T$556,4)</f>
        <v>0.8</v>
      </c>
      <c r="P9631" s="1" t="s">
        <v>9</v>
      </c>
      <c r="Q9631" s="1">
        <f>VLOOKUP(P9631, 'Rating Program (Effect. 2019)'!$AC$6:$AF$7, 4, FALSE)</f>
        <v>1</v>
      </c>
      <c r="R9631" s="1" t="s">
        <v>9</v>
      </c>
      <c r="S9631" s="1">
        <f>VLOOKUP(P9631, 'Rating Program (Effect. 2019)'!$AC$10:$AF$11,4, FALSE)</f>
        <v>1.1097123247655178</v>
      </c>
      <c r="T9631" s="1" t="s">
        <v>9</v>
      </c>
      <c r="U9631">
        <f>VLOOKUP(T9631,'Rating Program (Effect. 2019)'!$AC$14:$AF$15,4,FALSE)</f>
        <v>1</v>
      </c>
      <c r="V9631" s="141">
        <f t="shared" si="497"/>
        <v>1127.3108486457108</v>
      </c>
      <c r="W9631" s="141">
        <f t="shared" si="498"/>
        <v>935.52108053773816</v>
      </c>
      <c r="X9631" s="141">
        <f t="shared" si="499"/>
        <v>935.52108053773816</v>
      </c>
      <c r="Y9631" s="258">
        <f>'New Base Rate Calculation'!$C$16 * '2016 &amp; 2017 Combined Data'!F9631 * '2016 &amp; 2017 Combined Data'!H9631 *'2016 &amp; 2017 Combined Data'!J9631 *'2016 &amp; 2017 Combined Data'!O9631* '2016 &amp; 2017 Combined Data'!S9631</f>
        <v>1235.2893309100884</v>
      </c>
    </row>
    <row r="9632" spans="1:25" x14ac:dyDescent="0.2">
      <c r="A9632" s="1" t="s">
        <v>7629</v>
      </c>
      <c r="B9632" s="13">
        <v>42877</v>
      </c>
      <c r="C9632" s="13">
        <v>43242</v>
      </c>
      <c r="D9632" s="1">
        <v>2</v>
      </c>
      <c r="E9632" s="1">
        <v>1.1100000000000001</v>
      </c>
      <c r="F9632" s="1">
        <f>VLOOKUP(D9632, 'Rating Program (Effect. 2019)'!$E$6:$I$10, 5, FALSE)</f>
        <v>1.388027431262149</v>
      </c>
      <c r="G9632" s="1">
        <v>176620</v>
      </c>
      <c r="H9632" s="1">
        <v>1.1317765423847201</v>
      </c>
      <c r="I9632" s="1">
        <v>14</v>
      </c>
      <c r="J9632" s="1">
        <v>1.1000000000000001</v>
      </c>
      <c r="K9632" s="1">
        <f>VLOOKUP('2016 &amp; 2017 Combined Data'!I9632, 'Rating Program (Effect. 2019)'!$K$6:$O$58, 5)</f>
        <v>0</v>
      </c>
      <c r="L9632" s="96">
        <v>825</v>
      </c>
      <c r="M9632" s="95">
        <f>VLOOKUP(L9632,'Rating Program (Effect. 2017)'!$K$6:$M$556, 2, FALSE)</f>
        <v>0.9</v>
      </c>
      <c r="N9632" s="97" t="str">
        <f>VLOOKUP(L9632, 'Rating Program (Effect. 2017)'!$K$6:$M$556, 3)</f>
        <v>High</v>
      </c>
      <c r="O9632" s="95">
        <f>VLOOKUP(L9632, 'Rating Program (Effect. 2019)'!$Q$6:$T$556,4)</f>
        <v>0.8</v>
      </c>
      <c r="P9632" s="1" t="s">
        <v>9</v>
      </c>
      <c r="Q9632" s="1">
        <f>VLOOKUP(P9632, 'Rating Program (Effect. 2019)'!$AC$6:$AF$7, 4, FALSE)</f>
        <v>1</v>
      </c>
      <c r="R9632" s="1" t="s">
        <v>9</v>
      </c>
      <c r="S9632" s="1">
        <f>VLOOKUP(P9632, 'Rating Program (Effect. 2019)'!$AC$10:$AF$11,4, FALSE)</f>
        <v>1.1097123247655178</v>
      </c>
      <c r="T9632" s="1" t="s">
        <v>9</v>
      </c>
      <c r="U9632">
        <f>VLOOKUP(T9632,'Rating Program (Effect. 2019)'!$AC$14:$AF$15,4,FALSE)</f>
        <v>1</v>
      </c>
      <c r="V9632" s="141">
        <f t="shared" si="497"/>
        <v>935.52108053773816</v>
      </c>
      <c r="W9632" s="141">
        <f t="shared" si="498"/>
        <v>994.96739394125541</v>
      </c>
      <c r="X9632" s="141">
        <f t="shared" si="499"/>
        <v>994.96739394125541</v>
      </c>
      <c r="Y9632" s="258">
        <f>'New Base Rate Calculation'!$C$16 * '2016 &amp; 2017 Combined Data'!F9632 * '2016 &amp; 2017 Combined Data'!H9632 *'2016 &amp; 2017 Combined Data'!J9632 *'2016 &amp; 2017 Combined Data'!O9632* '2016 &amp; 2017 Combined Data'!S9632</f>
        <v>1692.0658373436322</v>
      </c>
    </row>
    <row r="9633" spans="1:25" x14ac:dyDescent="0.2">
      <c r="A9633" s="1" t="s">
        <v>7630</v>
      </c>
      <c r="B9633" s="13">
        <v>42838</v>
      </c>
      <c r="C9633" s="13">
        <v>43203</v>
      </c>
      <c r="D9633" s="1">
        <v>1</v>
      </c>
      <c r="E9633" s="1">
        <v>1.05</v>
      </c>
      <c r="F9633" s="1">
        <f>VLOOKUP(D9633, 'Rating Program (Effect. 2019)'!$E$6:$I$10, 5, FALSE)</f>
        <v>1.0194620726838979</v>
      </c>
      <c r="G9633" s="1">
        <v>138814</v>
      </c>
      <c r="H9633" s="1">
        <v>1.1484540088990285</v>
      </c>
      <c r="I9633" s="1">
        <v>12</v>
      </c>
      <c r="J9633" s="1">
        <v>1.08</v>
      </c>
      <c r="K9633" s="1">
        <f>VLOOKUP('2016 &amp; 2017 Combined Data'!I9633, 'Rating Program (Effect. 2019)'!$K$6:$O$58, 5)</f>
        <v>0</v>
      </c>
      <c r="L9633" s="96">
        <v>719</v>
      </c>
      <c r="M9633" s="95">
        <f>VLOOKUP(L9633,'Rating Program (Effect. 2017)'!$K$6:$M$556, 2, FALSE)</f>
        <v>1</v>
      </c>
      <c r="N9633" s="97" t="str">
        <f>VLOOKUP(L9633, 'Rating Program (Effect. 2017)'!$K$6:$M$556, 3)</f>
        <v>Medium</v>
      </c>
      <c r="O9633" s="95">
        <f>VLOOKUP(L9633, 'Rating Program (Effect. 2019)'!$Q$6:$T$556,4)</f>
        <v>1</v>
      </c>
      <c r="P9633" s="1" t="s">
        <v>9</v>
      </c>
      <c r="Q9633" s="1">
        <f>VLOOKUP(P9633, 'Rating Program (Effect. 2019)'!$AC$6:$AF$7, 4, FALSE)</f>
        <v>1</v>
      </c>
      <c r="R9633" s="1" t="s">
        <v>9</v>
      </c>
      <c r="S9633" s="1">
        <f>VLOOKUP(P9633, 'Rating Program (Effect. 2019)'!$AC$10:$AF$11,4, FALSE)</f>
        <v>1.1097123247655178</v>
      </c>
      <c r="T9633" s="1" t="s">
        <v>9</v>
      </c>
      <c r="U9633">
        <f>VLOOKUP(T9633,'Rating Program (Effect. 2019)'!$AC$14:$AF$15,4,FALSE)</f>
        <v>1</v>
      </c>
      <c r="V9633" s="141">
        <f t="shared" si="497"/>
        <v>994.96739394125541</v>
      </c>
      <c r="W9633" s="141">
        <f t="shared" si="498"/>
        <v>1041.8774768731987</v>
      </c>
      <c r="X9633" s="141">
        <f t="shared" si="499"/>
        <v>1041.8774768731987</v>
      </c>
      <c r="Y9633" s="258">
        <f>'New Base Rate Calculation'!$C$16 * '2016 &amp; 2017 Combined Data'!F9633 * '2016 &amp; 2017 Combined Data'!H9633 *'2016 &amp; 2017 Combined Data'!J9633 *'2016 &amp; 2017 Combined Data'!O9633* '2016 &amp; 2017 Combined Data'!S9633</f>
        <v>1547.6910973260542</v>
      </c>
    </row>
    <row r="9634" spans="1:25" x14ac:dyDescent="0.2">
      <c r="A9634" s="1" t="s">
        <v>7631</v>
      </c>
      <c r="B9634" s="13">
        <v>43043</v>
      </c>
      <c r="C9634" s="13">
        <v>43408</v>
      </c>
      <c r="D9634" s="1">
        <v>5</v>
      </c>
      <c r="E9634" s="1">
        <v>1.2</v>
      </c>
      <c r="F9634" s="1">
        <f>VLOOKUP(D9634, 'Rating Program (Effect. 2019)'!$E$6:$I$10, 5, FALSE)</f>
        <v>0.94464968963239226</v>
      </c>
      <c r="G9634" s="1">
        <v>403029</v>
      </c>
      <c r="H9634" s="1">
        <v>1.798523920822066</v>
      </c>
      <c r="I9634" s="1">
        <v>9</v>
      </c>
      <c r="J9634" s="1">
        <v>1.04</v>
      </c>
      <c r="K9634" s="1">
        <f>VLOOKUP('2016 &amp; 2017 Combined Data'!I9634, 'Rating Program (Effect. 2019)'!$K$6:$O$58, 5)</f>
        <v>0</v>
      </c>
      <c r="L9634" s="96">
        <v>830</v>
      </c>
      <c r="M9634" s="95">
        <f>VLOOKUP(L9634,'Rating Program (Effect. 2017)'!$K$6:$M$556, 2, FALSE)</f>
        <v>0.9</v>
      </c>
      <c r="N9634" s="97" t="str">
        <f>VLOOKUP(L9634, 'Rating Program (Effect. 2017)'!$K$6:$M$556, 3)</f>
        <v>High</v>
      </c>
      <c r="O9634" s="95">
        <f>VLOOKUP(L9634, 'Rating Program (Effect. 2019)'!$Q$6:$T$556,4)</f>
        <v>0.8</v>
      </c>
      <c r="P9634" s="1" t="s">
        <v>11</v>
      </c>
      <c r="Q9634" s="1">
        <f>VLOOKUP(P9634, 'Rating Program (Effect. 2019)'!$AC$6:$AF$7, 4, FALSE)</f>
        <v>1</v>
      </c>
      <c r="R9634" s="1" t="s">
        <v>9</v>
      </c>
      <c r="S9634" s="1">
        <f>VLOOKUP(P9634, 'Rating Program (Effect. 2019)'!$AC$10:$AF$11,4, FALSE)</f>
        <v>0.96911543279063928</v>
      </c>
      <c r="T9634" s="1" t="s">
        <v>9</v>
      </c>
      <c r="U9634">
        <f>VLOOKUP(T9634,'Rating Program (Effect. 2019)'!$AC$14:$AF$15,4,FALSE)</f>
        <v>1</v>
      </c>
      <c r="V9634" s="141">
        <f t="shared" si="497"/>
        <v>1041.8774768731987</v>
      </c>
      <c r="W9634" s="141">
        <f t="shared" si="498"/>
        <v>1616.0816542938758</v>
      </c>
      <c r="X9634" s="141">
        <f t="shared" si="499"/>
        <v>1616.0816542938758</v>
      </c>
      <c r="Y9634" s="258">
        <f>'New Base Rate Calculation'!$C$16 * '2016 &amp; 2017 Combined Data'!F9634 * '2016 &amp; 2017 Combined Data'!H9634 *'2016 &amp; 2017 Combined Data'!J9634 *'2016 &amp; 2017 Combined Data'!O9634* '2016 &amp; 2017 Combined Data'!S9634</f>
        <v>1510.9541251440353</v>
      </c>
    </row>
    <row r="9635" spans="1:25" x14ac:dyDescent="0.2">
      <c r="A9635" s="1" t="s">
        <v>7632</v>
      </c>
      <c r="B9635" s="13">
        <v>42891</v>
      </c>
      <c r="C9635" s="13">
        <v>43256</v>
      </c>
      <c r="D9635" s="1">
        <v>2</v>
      </c>
      <c r="E9635" s="1">
        <v>1.1100000000000001</v>
      </c>
      <c r="F9635" s="1">
        <f>VLOOKUP(D9635, 'Rating Program (Effect. 2019)'!$E$6:$I$10, 5, FALSE)</f>
        <v>1.388027431262149</v>
      </c>
      <c r="G9635" s="1">
        <v>176205</v>
      </c>
      <c r="H9635" s="1">
        <v>1.1317255561218487</v>
      </c>
      <c r="I9635" s="1">
        <v>10</v>
      </c>
      <c r="J9635" s="1">
        <v>1.06</v>
      </c>
      <c r="K9635" s="1">
        <f>VLOOKUP('2016 &amp; 2017 Combined Data'!I9635, 'Rating Program (Effect. 2019)'!$K$6:$O$58, 5)</f>
        <v>0</v>
      </c>
      <c r="L9635" s="96">
        <v>880</v>
      </c>
      <c r="M9635" s="95">
        <f>VLOOKUP(L9635,'Rating Program (Effect. 2017)'!$K$6:$M$556, 2, FALSE)</f>
        <v>0.9</v>
      </c>
      <c r="N9635" s="97" t="str">
        <f>VLOOKUP(L9635, 'Rating Program (Effect. 2017)'!$K$6:$M$556, 3)</f>
        <v>High</v>
      </c>
      <c r="O9635" s="95">
        <f>VLOOKUP(L9635, 'Rating Program (Effect. 2019)'!$Q$6:$T$556,4)</f>
        <v>0.8</v>
      </c>
      <c r="P9635" s="1" t="s">
        <v>9</v>
      </c>
      <c r="Q9635" s="1">
        <f>VLOOKUP(P9635, 'Rating Program (Effect. 2019)'!$AC$6:$AF$7, 4, FALSE)</f>
        <v>1</v>
      </c>
      <c r="R9635" s="1" t="s">
        <v>9</v>
      </c>
      <c r="S9635" s="1">
        <f>VLOOKUP(P9635, 'Rating Program (Effect. 2019)'!$AC$10:$AF$11,4, FALSE)</f>
        <v>1.1097123247655178</v>
      </c>
      <c r="T9635" s="1" t="s">
        <v>9</v>
      </c>
      <c r="U9635">
        <f>VLOOKUP(T9635,'Rating Program (Effect. 2019)'!$AC$14:$AF$15,4,FALSE)</f>
        <v>1</v>
      </c>
      <c r="V9635" s="141">
        <f t="shared" si="497"/>
        <v>1616.0816542938758</v>
      </c>
      <c r="W9635" s="141">
        <f t="shared" si="498"/>
        <v>958.7435683197366</v>
      </c>
      <c r="X9635" s="141">
        <f t="shared" si="499"/>
        <v>958.7435683197366</v>
      </c>
      <c r="Y9635" s="258">
        <f>'New Base Rate Calculation'!$C$16 * '2016 &amp; 2017 Combined Data'!F9635 * '2016 &amp; 2017 Combined Data'!H9635 *'2016 &amp; 2017 Combined Data'!J9635 *'2016 &amp; 2017 Combined Data'!O9635* '2016 &amp; 2017 Combined Data'!S9635</f>
        <v>1630.4627152661628</v>
      </c>
    </row>
    <row r="9636" spans="1:25" x14ac:dyDescent="0.2">
      <c r="A9636" s="1" t="s">
        <v>7633</v>
      </c>
      <c r="B9636" s="13">
        <v>42962</v>
      </c>
      <c r="C9636" s="13">
        <v>43327</v>
      </c>
      <c r="D9636" s="1">
        <v>3</v>
      </c>
      <c r="E9636" s="1">
        <v>0.97</v>
      </c>
      <c r="F9636" s="1">
        <f>VLOOKUP(D9636, 'Rating Program (Effect. 2019)'!$E$6:$I$10, 5, FALSE)</f>
        <v>1.2113287848472678</v>
      </c>
      <c r="G9636" s="1">
        <v>391554</v>
      </c>
      <c r="H9636" s="1">
        <v>1.7393575042750049</v>
      </c>
      <c r="I9636" s="1">
        <v>12</v>
      </c>
      <c r="J9636" s="1">
        <v>1.08</v>
      </c>
      <c r="K9636" s="1">
        <f>VLOOKUP('2016 &amp; 2017 Combined Data'!I9636, 'Rating Program (Effect. 2019)'!$K$6:$O$58, 5)</f>
        <v>0</v>
      </c>
      <c r="L9636" s="96">
        <v>506</v>
      </c>
      <c r="M9636" s="95">
        <f>VLOOKUP(L9636,'Rating Program (Effect. 2017)'!$K$6:$M$556, 2, FALSE)</f>
        <v>1.1000000000000001</v>
      </c>
      <c r="N9636" s="97" t="str">
        <f>VLOOKUP(L9636, 'Rating Program (Effect. 2017)'!$K$6:$M$556, 3)</f>
        <v>Low</v>
      </c>
      <c r="O9636" s="95">
        <f>VLOOKUP(L9636, 'Rating Program (Effect. 2019)'!$Q$6:$T$556,4)</f>
        <v>1.21</v>
      </c>
      <c r="P9636" s="1" t="s">
        <v>9</v>
      </c>
      <c r="Q9636" s="1">
        <f>VLOOKUP(P9636, 'Rating Program (Effect. 2019)'!$AC$6:$AF$7, 4, FALSE)</f>
        <v>1</v>
      </c>
      <c r="R9636" s="1" t="s">
        <v>9</v>
      </c>
      <c r="S9636" s="1">
        <f>VLOOKUP(P9636, 'Rating Program (Effect. 2019)'!$AC$10:$AF$11,4, FALSE)</f>
        <v>1.1097123247655178</v>
      </c>
      <c r="T9636" s="1" t="s">
        <v>11</v>
      </c>
      <c r="U9636">
        <f>VLOOKUP(T9636,'Rating Program (Effect. 2019)'!$AC$14:$AF$15,4,FALSE)</f>
        <v>1</v>
      </c>
      <c r="V9636" s="141">
        <f t="shared" si="497"/>
        <v>958.7435683197366</v>
      </c>
      <c r="W9636" s="141">
        <f t="shared" si="498"/>
        <v>1603.4928109010759</v>
      </c>
      <c r="X9636" s="141">
        <f t="shared" si="499"/>
        <v>1603.4928109010759</v>
      </c>
      <c r="Y9636" s="258">
        <f>'New Base Rate Calculation'!$C$16 * '2016 &amp; 2017 Combined Data'!F9636 * '2016 &amp; 2017 Combined Data'!H9636 *'2016 &amp; 2017 Combined Data'!J9636 *'2016 &amp; 2017 Combined Data'!O9636* '2016 &amp; 2017 Combined Data'!S9636</f>
        <v>3370.0462894010384</v>
      </c>
    </row>
    <row r="9637" spans="1:25" x14ac:dyDescent="0.2">
      <c r="A9637" s="1" t="s">
        <v>7634</v>
      </c>
      <c r="B9637" s="13">
        <v>42737</v>
      </c>
      <c r="C9637" s="13">
        <v>43102</v>
      </c>
      <c r="D9637" s="1">
        <v>2</v>
      </c>
      <c r="E9637" s="1">
        <v>1.1100000000000001</v>
      </c>
      <c r="F9637" s="1">
        <f>VLOOKUP(D9637, 'Rating Program (Effect. 2019)'!$E$6:$I$10, 5, FALSE)</f>
        <v>1.388027431262149</v>
      </c>
      <c r="G9637" s="1">
        <v>472446</v>
      </c>
      <c r="H9637" s="1">
        <v>2.1976043108622738</v>
      </c>
      <c r="I9637" s="1">
        <v>16</v>
      </c>
      <c r="J9637" s="1">
        <v>1.1200000000000001</v>
      </c>
      <c r="K9637" s="1">
        <f>VLOOKUP('2016 &amp; 2017 Combined Data'!I9637, 'Rating Program (Effect. 2019)'!$K$6:$O$58, 5)</f>
        <v>0</v>
      </c>
      <c r="L9637" s="96">
        <v>726</v>
      </c>
      <c r="M9637" s="95">
        <f>VLOOKUP(L9637,'Rating Program (Effect. 2017)'!$K$6:$M$556, 2, FALSE)</f>
        <v>1</v>
      </c>
      <c r="N9637" s="97" t="str">
        <f>VLOOKUP(L9637, 'Rating Program (Effect. 2017)'!$K$6:$M$556, 3)</f>
        <v>Medium</v>
      </c>
      <c r="O9637" s="95">
        <f>VLOOKUP(L9637, 'Rating Program (Effect. 2019)'!$Q$6:$T$556,4)</f>
        <v>1</v>
      </c>
      <c r="P9637" s="1" t="s">
        <v>9</v>
      </c>
      <c r="Q9637" s="1">
        <f>VLOOKUP(P9637, 'Rating Program (Effect. 2019)'!$AC$6:$AF$7, 4, FALSE)</f>
        <v>1</v>
      </c>
      <c r="R9637" s="1" t="s">
        <v>9</v>
      </c>
      <c r="S9637" s="1">
        <f>VLOOKUP(P9637, 'Rating Program (Effect. 2019)'!$AC$10:$AF$11,4, FALSE)</f>
        <v>1.1097123247655178</v>
      </c>
      <c r="T9637" s="1" t="s">
        <v>9</v>
      </c>
      <c r="U9637">
        <f>VLOOKUP(T9637,'Rating Program (Effect. 2019)'!$AC$14:$AF$15,4,FALSE)</f>
        <v>1</v>
      </c>
      <c r="V9637" s="141">
        <f t="shared" si="497"/>
        <v>1603.4928109010759</v>
      </c>
      <c r="W9637" s="141">
        <f t="shared" si="498"/>
        <v>2185.6493434111835</v>
      </c>
      <c r="X9637" s="141">
        <f t="shared" si="499"/>
        <v>2185.6493434111835</v>
      </c>
      <c r="Y9637" s="258">
        <f>'New Base Rate Calculation'!$C$16 * '2016 &amp; 2017 Combined Data'!F9637 * '2016 &amp; 2017 Combined Data'!H9637 *'2016 &amp; 2017 Combined Data'!J9637 *'2016 &amp; 2017 Combined Data'!O9637* '2016 &amp; 2017 Combined Data'!S9637</f>
        <v>4181.5897033748179</v>
      </c>
    </row>
    <row r="9638" spans="1:25" x14ac:dyDescent="0.2">
      <c r="A9638" s="1" t="s">
        <v>7635</v>
      </c>
      <c r="B9638" s="13">
        <v>42777</v>
      </c>
      <c r="C9638" s="13">
        <v>43142</v>
      </c>
      <c r="D9638" s="1">
        <v>2</v>
      </c>
      <c r="E9638" s="1">
        <v>1.1100000000000001</v>
      </c>
      <c r="F9638" s="1">
        <f>VLOOKUP(D9638, 'Rating Program (Effect. 2019)'!$E$6:$I$10, 5, FALSE)</f>
        <v>1.388027431262149</v>
      </c>
      <c r="G9638" s="1">
        <v>141595</v>
      </c>
      <c r="H9638" s="1">
        <v>1.1457242950178013</v>
      </c>
      <c r="I9638" s="1">
        <v>2</v>
      </c>
      <c r="J9638" s="1">
        <v>0.8</v>
      </c>
      <c r="K9638" s="1">
        <f>VLOOKUP('2016 &amp; 2017 Combined Data'!I9638, 'Rating Program (Effect. 2019)'!$K$6:$O$58, 5)</f>
        <v>0</v>
      </c>
      <c r="L9638" s="96">
        <v>607</v>
      </c>
      <c r="M9638" s="95">
        <f>VLOOKUP(L9638,'Rating Program (Effect. 2017)'!$K$6:$M$556, 2, FALSE)</f>
        <v>1.1000000000000001</v>
      </c>
      <c r="N9638" s="97" t="str">
        <f>VLOOKUP(L9638, 'Rating Program (Effect. 2017)'!$K$6:$M$556, 3)</f>
        <v>Low</v>
      </c>
      <c r="O9638" s="95">
        <f>VLOOKUP(L9638, 'Rating Program (Effect. 2019)'!$Q$6:$T$556,4)</f>
        <v>1.21</v>
      </c>
      <c r="P9638" s="1" t="s">
        <v>9</v>
      </c>
      <c r="Q9638" s="1">
        <f>VLOOKUP(P9638, 'Rating Program (Effect. 2019)'!$AC$6:$AF$7, 4, FALSE)</f>
        <v>1</v>
      </c>
      <c r="R9638" s="1" t="s">
        <v>9</v>
      </c>
      <c r="S9638" s="1">
        <f>VLOOKUP(P9638, 'Rating Program (Effect. 2019)'!$AC$10:$AF$11,4, FALSE)</f>
        <v>1.1097123247655178</v>
      </c>
      <c r="T9638" s="1" t="s">
        <v>11</v>
      </c>
      <c r="U9638">
        <f>VLOOKUP(T9638,'Rating Program (Effect. 2019)'!$AC$14:$AF$15,4,FALSE)</f>
        <v>1</v>
      </c>
      <c r="V9638" s="141">
        <f t="shared" si="497"/>
        <v>2185.6493434111835</v>
      </c>
      <c r="W9638" s="141">
        <f t="shared" si="498"/>
        <v>895.31479309871099</v>
      </c>
      <c r="X9638" s="141">
        <f t="shared" si="499"/>
        <v>895.31479309871099</v>
      </c>
      <c r="Y9638" s="258">
        <f>'New Base Rate Calculation'!$C$16 * '2016 &amp; 2017 Combined Data'!F9638 * '2016 &amp; 2017 Combined Data'!H9638 *'2016 &amp; 2017 Combined Data'!J9638 *'2016 &amp; 2017 Combined Data'!O9638* '2016 &amp; 2017 Combined Data'!S9638</f>
        <v>1884.2103123840579</v>
      </c>
    </row>
    <row r="9639" spans="1:25" x14ac:dyDescent="0.2">
      <c r="A9639" s="1" t="s">
        <v>7636</v>
      </c>
      <c r="B9639" s="13">
        <v>43022</v>
      </c>
      <c r="C9639" s="13">
        <v>43387</v>
      </c>
      <c r="D9639" s="1">
        <v>4</v>
      </c>
      <c r="E9639" s="1">
        <v>0.94</v>
      </c>
      <c r="F9639" s="1">
        <f>VLOOKUP(D9639, 'Rating Program (Effect. 2019)'!$E$6:$I$10, 5, FALSE)</f>
        <v>1.3131422480634674</v>
      </c>
      <c r="G9639" s="1">
        <v>237824</v>
      </c>
      <c r="H9639" s="1">
        <v>1.1924472387258778</v>
      </c>
      <c r="I9639" s="1">
        <v>25</v>
      </c>
      <c r="J9639" s="1">
        <v>1.18</v>
      </c>
      <c r="K9639" s="1">
        <f>VLOOKUP('2016 &amp; 2017 Combined Data'!I9639, 'Rating Program (Effect. 2019)'!$K$6:$O$58, 5)</f>
        <v>0</v>
      </c>
      <c r="L9639" s="96">
        <v>594</v>
      </c>
      <c r="M9639" s="95">
        <f>VLOOKUP(L9639,'Rating Program (Effect. 2017)'!$K$6:$M$556, 2, FALSE)</f>
        <v>1.1000000000000001</v>
      </c>
      <c r="N9639" s="97" t="str">
        <f>VLOOKUP(L9639, 'Rating Program (Effect. 2017)'!$K$6:$M$556, 3)</f>
        <v>Low</v>
      </c>
      <c r="O9639" s="95">
        <f>VLOOKUP(L9639, 'Rating Program (Effect. 2019)'!$Q$6:$T$556,4)</f>
        <v>1.21</v>
      </c>
      <c r="P9639" s="1" t="s">
        <v>11</v>
      </c>
      <c r="Q9639" s="1">
        <f>VLOOKUP(P9639, 'Rating Program (Effect. 2019)'!$AC$6:$AF$7, 4, FALSE)</f>
        <v>1</v>
      </c>
      <c r="R9639" s="1" t="s">
        <v>9</v>
      </c>
      <c r="S9639" s="1">
        <f>VLOOKUP(P9639, 'Rating Program (Effect. 2019)'!$AC$10:$AF$11,4, FALSE)</f>
        <v>0.96911543279063928</v>
      </c>
      <c r="T9639" s="1" t="s">
        <v>11</v>
      </c>
      <c r="U9639">
        <f>VLOOKUP(T9639,'Rating Program (Effect. 2019)'!$AC$14:$AF$15,4,FALSE)</f>
        <v>1</v>
      </c>
      <c r="V9639" s="141">
        <f t="shared" si="497"/>
        <v>895.31479309871099</v>
      </c>
      <c r="W9639" s="141">
        <f t="shared" si="498"/>
        <v>1163.9429799313746</v>
      </c>
      <c r="X9639" s="141">
        <f t="shared" si="499"/>
        <v>1163.9429799313746</v>
      </c>
      <c r="Y9639" s="258">
        <f>'New Base Rate Calculation'!$C$16 * '2016 &amp; 2017 Combined Data'!F9639 * '2016 &amp; 2017 Combined Data'!H9639 *'2016 &amp; 2017 Combined Data'!J9639 *'2016 &amp; 2017 Combined Data'!O9639* '2016 &amp; 2017 Combined Data'!S9639</f>
        <v>2389.7874267603052</v>
      </c>
    </row>
    <row r="9640" spans="1:25" x14ac:dyDescent="0.2">
      <c r="A9640" s="1" t="s">
        <v>7637</v>
      </c>
      <c r="B9640" s="13">
        <v>43091</v>
      </c>
      <c r="C9640" s="13">
        <v>43456</v>
      </c>
      <c r="D9640" s="1">
        <v>5</v>
      </c>
      <c r="E9640" s="1">
        <v>1.2</v>
      </c>
      <c r="F9640" s="1">
        <f>VLOOKUP(D9640, 'Rating Program (Effect. 2019)'!$E$6:$I$10, 5, FALSE)</f>
        <v>0.94464968963239226</v>
      </c>
      <c r="G9640" s="1">
        <v>607255</v>
      </c>
      <c r="H9640" s="1">
        <v>3.1150374513789352</v>
      </c>
      <c r="I9640" s="1">
        <v>47</v>
      </c>
      <c r="J9640" s="1">
        <v>1.6</v>
      </c>
      <c r="K9640" s="1">
        <f>VLOOKUP('2016 &amp; 2017 Combined Data'!I9640, 'Rating Program (Effect. 2019)'!$K$6:$O$58, 5)</f>
        <v>0</v>
      </c>
      <c r="L9640" s="96">
        <v>900</v>
      </c>
      <c r="M9640" s="95">
        <f>VLOOKUP(L9640,'Rating Program (Effect. 2017)'!$K$6:$M$556, 2, FALSE)</f>
        <v>0.9</v>
      </c>
      <c r="N9640" s="97" t="str">
        <f>VLOOKUP(L9640, 'Rating Program (Effect. 2017)'!$K$6:$M$556, 3)</f>
        <v>High</v>
      </c>
      <c r="O9640" s="95">
        <f>VLOOKUP(L9640, 'Rating Program (Effect. 2019)'!$Q$6:$T$556,4)</f>
        <v>0.8</v>
      </c>
      <c r="P9640" s="1" t="s">
        <v>11</v>
      </c>
      <c r="Q9640" s="1">
        <f>VLOOKUP(P9640, 'Rating Program (Effect. 2019)'!$AC$6:$AF$7, 4, FALSE)</f>
        <v>1</v>
      </c>
      <c r="R9640" s="1" t="s">
        <v>9</v>
      </c>
      <c r="S9640" s="1">
        <f>VLOOKUP(P9640, 'Rating Program (Effect. 2019)'!$AC$10:$AF$11,4, FALSE)</f>
        <v>0.96911543279063928</v>
      </c>
      <c r="T9640" s="1" t="s">
        <v>9</v>
      </c>
      <c r="U9640">
        <f>VLOOKUP(T9640,'Rating Program (Effect. 2019)'!$AC$14:$AF$15,4,FALSE)</f>
        <v>1</v>
      </c>
      <c r="V9640" s="141">
        <f t="shared" si="497"/>
        <v>1163.9429799313746</v>
      </c>
      <c r="W9640" s="141">
        <f t="shared" si="498"/>
        <v>4306.2277727862402</v>
      </c>
      <c r="X9640" s="141">
        <f t="shared" si="499"/>
        <v>4306.2277727862402</v>
      </c>
      <c r="Y9640" s="258">
        <f>'New Base Rate Calculation'!$C$16 * '2016 &amp; 2017 Combined Data'!F9640 * '2016 &amp; 2017 Combined Data'!H9640 *'2016 &amp; 2017 Combined Data'!J9640 *'2016 &amp; 2017 Combined Data'!O9640* '2016 &amp; 2017 Combined Data'!S9640</f>
        <v>4026.1038789801191</v>
      </c>
    </row>
    <row r="9641" spans="1:25" x14ac:dyDescent="0.2">
      <c r="A9641" s="1" t="s">
        <v>7638</v>
      </c>
      <c r="B9641" s="13">
        <v>42777</v>
      </c>
      <c r="C9641" s="13">
        <v>43142</v>
      </c>
      <c r="D9641" s="1">
        <v>3</v>
      </c>
      <c r="E9641" s="1">
        <v>0.97</v>
      </c>
      <c r="F9641" s="1">
        <f>VLOOKUP(D9641, 'Rating Program (Effect. 2019)'!$E$6:$I$10, 5, FALSE)</f>
        <v>1.2113287848472678</v>
      </c>
      <c r="G9641" s="1">
        <v>131936</v>
      </c>
      <c r="H9641" s="1">
        <v>1.1562599197824615</v>
      </c>
      <c r="I9641" s="1">
        <v>18</v>
      </c>
      <c r="J9641" s="1">
        <v>1.1399999999999999</v>
      </c>
      <c r="K9641" s="1">
        <f>VLOOKUP('2016 &amp; 2017 Combined Data'!I9641, 'Rating Program (Effect. 2019)'!$K$6:$O$58, 5)</f>
        <v>0</v>
      </c>
      <c r="L9641" s="96">
        <v>915</v>
      </c>
      <c r="M9641" s="95">
        <f>VLOOKUP(L9641,'Rating Program (Effect. 2017)'!$K$6:$M$556, 2, FALSE)</f>
        <v>0.9</v>
      </c>
      <c r="N9641" s="97" t="str">
        <f>VLOOKUP(L9641, 'Rating Program (Effect. 2017)'!$K$6:$M$556, 3)</f>
        <v>High</v>
      </c>
      <c r="O9641" s="95">
        <f>VLOOKUP(L9641, 'Rating Program (Effect. 2019)'!$Q$6:$T$556,4)</f>
        <v>0.8</v>
      </c>
      <c r="P9641" s="1" t="s">
        <v>9</v>
      </c>
      <c r="Q9641" s="1">
        <f>VLOOKUP(P9641, 'Rating Program (Effect. 2019)'!$AC$6:$AF$7, 4, FALSE)</f>
        <v>1</v>
      </c>
      <c r="R9641" s="1" t="s">
        <v>9</v>
      </c>
      <c r="S9641" s="1">
        <f>VLOOKUP(P9641, 'Rating Program (Effect. 2019)'!$AC$10:$AF$11,4, FALSE)</f>
        <v>1.1097123247655178</v>
      </c>
      <c r="T9641" s="1" t="s">
        <v>9</v>
      </c>
      <c r="U9641">
        <f>VLOOKUP(T9641,'Rating Program (Effect. 2019)'!$AC$14:$AF$15,4,FALSE)</f>
        <v>1</v>
      </c>
      <c r="V9641" s="141">
        <f t="shared" si="497"/>
        <v>4306.2277727862402</v>
      </c>
      <c r="W9641" s="141">
        <f t="shared" si="498"/>
        <v>920.58639789272092</v>
      </c>
      <c r="X9641" s="141">
        <f t="shared" si="499"/>
        <v>920.58639789272092</v>
      </c>
      <c r="Y9641" s="258">
        <f>'New Base Rate Calculation'!$C$16 * '2016 &amp; 2017 Combined Data'!F9641 * '2016 &amp; 2017 Combined Data'!H9641 *'2016 &amp; 2017 Combined Data'!J9641 *'2016 &amp; 2017 Combined Data'!O9641* '2016 &amp; 2017 Combined Data'!S9641</f>
        <v>1563.4651138383902</v>
      </c>
    </row>
    <row r="9642" spans="1:25" x14ac:dyDescent="0.2">
      <c r="A9642" s="1" t="s">
        <v>7639</v>
      </c>
      <c r="B9642" s="13">
        <v>42970</v>
      </c>
      <c r="C9642" s="13">
        <v>43335</v>
      </c>
      <c r="D9642" s="1">
        <v>3</v>
      </c>
      <c r="E9642" s="1">
        <v>0.97</v>
      </c>
      <c r="F9642" s="1">
        <f>VLOOKUP(D9642, 'Rating Program (Effect. 2019)'!$E$6:$I$10, 5, FALSE)</f>
        <v>1.2113287848472678</v>
      </c>
      <c r="G9642" s="1">
        <v>212072</v>
      </c>
      <c r="H9642" s="1">
        <v>1.1543802716660276</v>
      </c>
      <c r="I9642" s="1">
        <v>19</v>
      </c>
      <c r="J9642" s="1">
        <v>1.1499999999999999</v>
      </c>
      <c r="K9642" s="1">
        <f>VLOOKUP('2016 &amp; 2017 Combined Data'!I9642, 'Rating Program (Effect. 2019)'!$K$6:$O$58, 5)</f>
        <v>0</v>
      </c>
      <c r="L9642" s="96">
        <v>710</v>
      </c>
      <c r="M9642" s="95">
        <f>VLOOKUP(L9642,'Rating Program (Effect. 2017)'!$K$6:$M$556, 2, FALSE)</f>
        <v>1</v>
      </c>
      <c r="N9642" s="97" t="str">
        <f>VLOOKUP(L9642, 'Rating Program (Effect. 2017)'!$K$6:$M$556, 3)</f>
        <v>Medium</v>
      </c>
      <c r="O9642" s="95">
        <f>VLOOKUP(L9642, 'Rating Program (Effect. 2019)'!$Q$6:$T$556,4)</f>
        <v>1</v>
      </c>
      <c r="P9642" s="1" t="s">
        <v>9</v>
      </c>
      <c r="Q9642" s="1">
        <f>VLOOKUP(P9642, 'Rating Program (Effect. 2019)'!$AC$6:$AF$7, 4, FALSE)</f>
        <v>1</v>
      </c>
      <c r="R9642" s="1" t="s">
        <v>9</v>
      </c>
      <c r="S9642" s="1">
        <f>VLOOKUP(P9642, 'Rating Program (Effect. 2019)'!$AC$10:$AF$11,4, FALSE)</f>
        <v>1.1097123247655178</v>
      </c>
      <c r="T9642" s="1" t="s">
        <v>9</v>
      </c>
      <c r="U9642">
        <f>VLOOKUP(T9642,'Rating Program (Effect. 2019)'!$AC$14:$AF$15,4,FALSE)</f>
        <v>1</v>
      </c>
      <c r="V9642" s="141">
        <f t="shared" si="497"/>
        <v>920.58639789272092</v>
      </c>
      <c r="W9642" s="141">
        <f t="shared" si="498"/>
        <v>1030.168954434763</v>
      </c>
      <c r="X9642" s="141">
        <f t="shared" si="499"/>
        <v>1030.168954434763</v>
      </c>
      <c r="Y9642" s="258">
        <f>'New Base Rate Calculation'!$C$16 * '2016 &amp; 2017 Combined Data'!F9642 * '2016 &amp; 2017 Combined Data'!H9642 *'2016 &amp; 2017 Combined Data'!J9642 *'2016 &amp; 2017 Combined Data'!O9642* '2016 &amp; 2017 Combined Data'!S9642</f>
        <v>1968.2697663881208</v>
      </c>
    </row>
    <row r="9643" spans="1:25" x14ac:dyDescent="0.2">
      <c r="A9643" s="1" t="s">
        <v>7640</v>
      </c>
      <c r="B9643" s="13">
        <v>43045</v>
      </c>
      <c r="C9643" s="13">
        <v>43410</v>
      </c>
      <c r="D9643" s="1">
        <v>3</v>
      </c>
      <c r="E9643" s="1">
        <v>0.97</v>
      </c>
      <c r="F9643" s="1">
        <f>VLOOKUP(D9643, 'Rating Program (Effect. 2019)'!$E$6:$I$10, 5, FALSE)</f>
        <v>1.2113287848472678</v>
      </c>
      <c r="G9643" s="1">
        <v>146210</v>
      </c>
      <c r="H9643" s="1">
        <v>1.1417314379493899</v>
      </c>
      <c r="I9643" s="1">
        <v>11</v>
      </c>
      <c r="J9643" s="1">
        <v>1.07</v>
      </c>
      <c r="K9643" s="1">
        <f>VLOOKUP('2016 &amp; 2017 Combined Data'!I9643, 'Rating Program (Effect. 2019)'!$K$6:$O$58, 5)</f>
        <v>0</v>
      </c>
      <c r="L9643" s="96">
        <v>784</v>
      </c>
      <c r="M9643" s="95">
        <f>VLOOKUP(L9643,'Rating Program (Effect. 2017)'!$K$6:$M$556, 2, FALSE)</f>
        <v>1</v>
      </c>
      <c r="N9643" s="97" t="str">
        <f>VLOOKUP(L9643, 'Rating Program (Effect. 2017)'!$K$6:$M$556, 3)</f>
        <v>Medium</v>
      </c>
      <c r="O9643" s="95">
        <f>VLOOKUP(L9643, 'Rating Program (Effect. 2019)'!$Q$6:$T$556,4)</f>
        <v>1</v>
      </c>
      <c r="P9643" s="1" t="s">
        <v>9</v>
      </c>
      <c r="Q9643" s="1">
        <f>VLOOKUP(P9643, 'Rating Program (Effect. 2019)'!$AC$6:$AF$7, 4, FALSE)</f>
        <v>1</v>
      </c>
      <c r="R9643" s="1" t="s">
        <v>9</v>
      </c>
      <c r="S9643" s="1">
        <f>VLOOKUP(P9643, 'Rating Program (Effect. 2019)'!$AC$10:$AF$11,4, FALSE)</f>
        <v>1.1097123247655178</v>
      </c>
      <c r="T9643" s="1" t="s">
        <v>9</v>
      </c>
      <c r="U9643">
        <f>VLOOKUP(T9643,'Rating Program (Effect. 2019)'!$AC$14:$AF$15,4,FALSE)</f>
        <v>1</v>
      </c>
      <c r="V9643" s="141">
        <f t="shared" si="497"/>
        <v>1030.168954434763</v>
      </c>
      <c r="W9643" s="141">
        <f t="shared" si="498"/>
        <v>948.00244755813753</v>
      </c>
      <c r="X9643" s="141">
        <f t="shared" si="499"/>
        <v>948.00244755813753</v>
      </c>
      <c r="Y9643" s="258">
        <f>'New Base Rate Calculation'!$C$16 * '2016 &amp; 2017 Combined Data'!F9643 * '2016 &amp; 2017 Combined Data'!H9643 *'2016 &amp; 2017 Combined Data'!J9643 *'2016 &amp; 2017 Combined Data'!O9643* '2016 &amp; 2017 Combined Data'!S9643</f>
        <v>1811.2801283304293</v>
      </c>
    </row>
    <row r="9644" spans="1:25" x14ac:dyDescent="0.2">
      <c r="A9644" s="1" t="s">
        <v>7641</v>
      </c>
      <c r="B9644" s="13">
        <v>42764</v>
      </c>
      <c r="C9644" s="13">
        <v>43129</v>
      </c>
      <c r="D9644" s="1">
        <v>3</v>
      </c>
      <c r="E9644" s="1">
        <v>0.97</v>
      </c>
      <c r="F9644" s="1">
        <f>VLOOKUP(D9644, 'Rating Program (Effect. 2019)'!$E$6:$I$10, 5, FALSE)</f>
        <v>1.2113287848472678</v>
      </c>
      <c r="G9644" s="1">
        <v>111376</v>
      </c>
      <c r="H9644" s="1">
        <v>1.1887205053263461</v>
      </c>
      <c r="I9644" s="1">
        <v>19</v>
      </c>
      <c r="J9644" s="1">
        <v>1.1499999999999999</v>
      </c>
      <c r="K9644" s="1">
        <f>VLOOKUP('2016 &amp; 2017 Combined Data'!I9644, 'Rating Program (Effect. 2019)'!$K$6:$O$58, 5)</f>
        <v>0</v>
      </c>
      <c r="L9644" s="96">
        <v>661</v>
      </c>
      <c r="M9644" s="95">
        <f>VLOOKUP(L9644,'Rating Program (Effect. 2017)'!$K$6:$M$556, 2, FALSE)</f>
        <v>1</v>
      </c>
      <c r="N9644" s="97" t="str">
        <f>VLOOKUP(L9644, 'Rating Program (Effect. 2017)'!$K$6:$M$556, 3)</f>
        <v>Medium</v>
      </c>
      <c r="O9644" s="95">
        <f>VLOOKUP(L9644, 'Rating Program (Effect. 2019)'!$Q$6:$T$556,4)</f>
        <v>1</v>
      </c>
      <c r="P9644" s="1" t="s">
        <v>9</v>
      </c>
      <c r="Q9644" s="1">
        <f>VLOOKUP(P9644, 'Rating Program (Effect. 2019)'!$AC$6:$AF$7, 4, FALSE)</f>
        <v>1</v>
      </c>
      <c r="R9644" s="1" t="s">
        <v>9</v>
      </c>
      <c r="S9644" s="1">
        <f>VLOOKUP(P9644, 'Rating Program (Effect. 2019)'!$AC$10:$AF$11,4, FALSE)</f>
        <v>1.1097123247655178</v>
      </c>
      <c r="T9644" s="1" t="s">
        <v>9</v>
      </c>
      <c r="U9644">
        <f>VLOOKUP(T9644,'Rating Program (Effect. 2019)'!$AC$14:$AF$15,4,FALSE)</f>
        <v>1</v>
      </c>
      <c r="V9644" s="141">
        <f t="shared" si="497"/>
        <v>948.00244755813753</v>
      </c>
      <c r="W9644" s="141">
        <f t="shared" si="498"/>
        <v>1060.8141789532312</v>
      </c>
      <c r="X9644" s="141">
        <f t="shared" si="499"/>
        <v>1060.8141789532312</v>
      </c>
      <c r="Y9644" s="258">
        <f>'New Base Rate Calculation'!$C$16 * '2016 &amp; 2017 Combined Data'!F9644 * '2016 &amp; 2017 Combined Data'!H9644 *'2016 &amp; 2017 Combined Data'!J9644 *'2016 &amp; 2017 Combined Data'!O9644* '2016 &amp; 2017 Combined Data'!S9644</f>
        <v>2026.8213939092323</v>
      </c>
    </row>
    <row r="9645" spans="1:25" x14ac:dyDescent="0.2">
      <c r="A9645" s="1" t="s">
        <v>7642</v>
      </c>
      <c r="B9645" s="13">
        <v>42838</v>
      </c>
      <c r="C9645" s="13">
        <v>43203</v>
      </c>
      <c r="D9645" s="1">
        <v>1</v>
      </c>
      <c r="E9645" s="1">
        <v>1.05</v>
      </c>
      <c r="F9645" s="1">
        <f>VLOOKUP(D9645, 'Rating Program (Effect. 2019)'!$E$6:$I$10, 5, FALSE)</f>
        <v>1.0194620726838979</v>
      </c>
      <c r="G9645" s="1">
        <v>392112</v>
      </c>
      <c r="H9645" s="1">
        <v>1.7421850723085104</v>
      </c>
      <c r="I9645" s="1">
        <v>4</v>
      </c>
      <c r="J9645" s="1">
        <v>0.88</v>
      </c>
      <c r="K9645" s="1">
        <f>VLOOKUP('2016 &amp; 2017 Combined Data'!I9645, 'Rating Program (Effect. 2019)'!$K$6:$O$58, 5)</f>
        <v>0</v>
      </c>
      <c r="L9645" s="96">
        <v>737</v>
      </c>
      <c r="M9645" s="95">
        <f>VLOOKUP(L9645,'Rating Program (Effect. 2017)'!$K$6:$M$556, 2, FALSE)</f>
        <v>1</v>
      </c>
      <c r="N9645" s="97" t="str">
        <f>VLOOKUP(L9645, 'Rating Program (Effect. 2017)'!$K$6:$M$556, 3)</f>
        <v>Medium</v>
      </c>
      <c r="O9645" s="95">
        <f>VLOOKUP(L9645, 'Rating Program (Effect. 2019)'!$Q$6:$T$556,4)</f>
        <v>1</v>
      </c>
      <c r="P9645" s="1" t="s">
        <v>9</v>
      </c>
      <c r="Q9645" s="1">
        <f>VLOOKUP(P9645, 'Rating Program (Effect. 2019)'!$AC$6:$AF$7, 4, FALSE)</f>
        <v>1</v>
      </c>
      <c r="R9645" s="1" t="s">
        <v>9</v>
      </c>
      <c r="S9645" s="1">
        <f>VLOOKUP(P9645, 'Rating Program (Effect. 2019)'!$AC$10:$AF$11,4, FALSE)</f>
        <v>1.1097123247655178</v>
      </c>
      <c r="T9645" s="1" t="s">
        <v>9</v>
      </c>
      <c r="U9645">
        <f>VLOOKUP(T9645,'Rating Program (Effect. 2019)'!$AC$14:$AF$15,4,FALSE)</f>
        <v>1</v>
      </c>
      <c r="V9645" s="141">
        <f t="shared" si="497"/>
        <v>1060.8141789532312</v>
      </c>
      <c r="W9645" s="141">
        <f t="shared" si="498"/>
        <v>1287.8232054504508</v>
      </c>
      <c r="X9645" s="141">
        <f t="shared" si="499"/>
        <v>1287.8232054504508</v>
      </c>
      <c r="Y9645" s="258">
        <f>'New Base Rate Calculation'!$C$16 * '2016 &amp; 2017 Combined Data'!F9645 * '2016 &amp; 2017 Combined Data'!H9645 *'2016 &amp; 2017 Combined Data'!J9645 *'2016 &amp; 2017 Combined Data'!O9645* '2016 &amp; 2017 Combined Data'!S9645</f>
        <v>1913.0392529333278</v>
      </c>
    </row>
    <row r="9646" spans="1:25" x14ac:dyDescent="0.2">
      <c r="A9646" s="1" t="s">
        <v>7643</v>
      </c>
      <c r="B9646" s="13">
        <v>43094</v>
      </c>
      <c r="C9646" s="13">
        <v>43459</v>
      </c>
      <c r="D9646" s="1">
        <v>2</v>
      </c>
      <c r="E9646" s="1">
        <v>1.1100000000000001</v>
      </c>
      <c r="F9646" s="1">
        <f>VLOOKUP(D9646, 'Rating Program (Effect. 2019)'!$E$6:$I$10, 5, FALSE)</f>
        <v>1.388027431262149</v>
      </c>
      <c r="G9646" s="1">
        <v>214250</v>
      </c>
      <c r="H9646" s="1">
        <v>1.1569139385937499</v>
      </c>
      <c r="I9646" s="1">
        <v>9</v>
      </c>
      <c r="J9646" s="1">
        <v>1.04</v>
      </c>
      <c r="K9646" s="1">
        <f>VLOOKUP('2016 &amp; 2017 Combined Data'!I9646, 'Rating Program (Effect. 2019)'!$K$6:$O$58, 5)</f>
        <v>0</v>
      </c>
      <c r="L9646" s="96">
        <v>810</v>
      </c>
      <c r="M9646" s="95">
        <f>VLOOKUP(L9646,'Rating Program (Effect. 2017)'!$K$6:$M$556, 2, FALSE)</f>
        <v>0.9</v>
      </c>
      <c r="N9646" s="97" t="str">
        <f>VLOOKUP(L9646, 'Rating Program (Effect. 2017)'!$K$6:$M$556, 3)</f>
        <v>High</v>
      </c>
      <c r="O9646" s="95">
        <f>VLOOKUP(L9646, 'Rating Program (Effect. 2019)'!$Q$6:$T$556,4)</f>
        <v>0.8</v>
      </c>
      <c r="P9646" s="1" t="s">
        <v>9</v>
      </c>
      <c r="Q9646" s="1">
        <f>VLOOKUP(P9646, 'Rating Program (Effect. 2019)'!$AC$6:$AF$7, 4, FALSE)</f>
        <v>1</v>
      </c>
      <c r="R9646" s="1" t="s">
        <v>11</v>
      </c>
      <c r="S9646" s="1">
        <f>VLOOKUP(P9646, 'Rating Program (Effect. 2019)'!$AC$10:$AF$11,4, FALSE)</f>
        <v>1.1097123247655178</v>
      </c>
      <c r="T9646" s="1" t="s">
        <v>9</v>
      </c>
      <c r="U9646">
        <f>VLOOKUP(T9646,'Rating Program (Effect. 2019)'!$AC$14:$AF$15,4,FALSE)</f>
        <v>1</v>
      </c>
      <c r="V9646" s="141">
        <f t="shared" si="497"/>
        <v>1287.8232054504508</v>
      </c>
      <c r="W9646" s="141">
        <f t="shared" si="498"/>
        <v>961.58984451309016</v>
      </c>
      <c r="X9646" s="141">
        <f t="shared" si="499"/>
        <v>961.58984451309016</v>
      </c>
      <c r="Y9646" s="258">
        <f>'New Base Rate Calculation'!$C$16 * '2016 &amp; 2017 Combined Data'!F9646 * '2016 &amp; 2017 Combined Data'!H9646 *'2016 &amp; 2017 Combined Data'!J9646 *'2016 &amp; 2017 Combined Data'!O9646* '2016 &amp; 2017 Combined Data'!S9646</f>
        <v>1635.3031620383333</v>
      </c>
    </row>
    <row r="9647" spans="1:25" x14ac:dyDescent="0.2">
      <c r="A9647" s="1" t="s">
        <v>7644</v>
      </c>
      <c r="B9647" s="13">
        <v>42960</v>
      </c>
      <c r="C9647" s="13">
        <v>43325</v>
      </c>
      <c r="D9647" s="1">
        <v>2</v>
      </c>
      <c r="E9647" s="1">
        <v>1.1100000000000001</v>
      </c>
      <c r="F9647" s="1">
        <f>VLOOKUP(D9647, 'Rating Program (Effect. 2019)'!$E$6:$I$10, 5, FALSE)</f>
        <v>1.388027431262149</v>
      </c>
      <c r="G9647" s="1">
        <v>234913</v>
      </c>
      <c r="H9647" s="1">
        <v>1.187269685275135</v>
      </c>
      <c r="I9647" s="1">
        <v>8</v>
      </c>
      <c r="J9647" s="1">
        <v>1.02</v>
      </c>
      <c r="K9647" s="1">
        <f>VLOOKUP('2016 &amp; 2017 Combined Data'!I9647, 'Rating Program (Effect. 2019)'!$K$6:$O$58, 5)</f>
        <v>0</v>
      </c>
      <c r="L9647" s="96">
        <v>932</v>
      </c>
      <c r="M9647" s="95">
        <f>VLOOKUP(L9647,'Rating Program (Effect. 2017)'!$K$6:$M$556, 2, FALSE)</f>
        <v>0.9</v>
      </c>
      <c r="N9647" s="97" t="str">
        <f>VLOOKUP(L9647, 'Rating Program (Effect. 2017)'!$K$6:$M$556, 3)</f>
        <v>High</v>
      </c>
      <c r="O9647" s="95">
        <f>VLOOKUP(L9647, 'Rating Program (Effect. 2019)'!$Q$6:$T$556,4)</f>
        <v>0.8</v>
      </c>
      <c r="P9647" s="1" t="s">
        <v>9</v>
      </c>
      <c r="Q9647" s="1">
        <f>VLOOKUP(P9647, 'Rating Program (Effect. 2019)'!$AC$6:$AF$7, 4, FALSE)</f>
        <v>1</v>
      </c>
      <c r="R9647" s="1" t="s">
        <v>9</v>
      </c>
      <c r="S9647" s="1">
        <f>VLOOKUP(P9647, 'Rating Program (Effect. 2019)'!$AC$10:$AF$11,4, FALSE)</f>
        <v>1.1097123247655178</v>
      </c>
      <c r="T9647" s="1" t="s">
        <v>9</v>
      </c>
      <c r="U9647">
        <f>VLOOKUP(T9647,'Rating Program (Effect. 2019)'!$AC$14:$AF$15,4,FALSE)</f>
        <v>1</v>
      </c>
      <c r="V9647" s="141">
        <f t="shared" si="497"/>
        <v>961.58984451309016</v>
      </c>
      <c r="W9647" s="141">
        <f t="shared" si="498"/>
        <v>967.84325112132581</v>
      </c>
      <c r="X9647" s="141">
        <f t="shared" si="499"/>
        <v>967.84325112132581</v>
      </c>
      <c r="Y9647" s="258">
        <f>'New Base Rate Calculation'!$C$16 * '2016 &amp; 2017 Combined Data'!F9647 * '2016 &amp; 2017 Combined Data'!H9647 *'2016 &amp; 2017 Combined Data'!J9647 *'2016 &amp; 2017 Combined Data'!O9647* '2016 &amp; 2017 Combined Data'!S9647</f>
        <v>1645.9378579622876</v>
      </c>
    </row>
    <row r="9648" spans="1:25" x14ac:dyDescent="0.2">
      <c r="A9648" s="1" t="s">
        <v>7645</v>
      </c>
      <c r="B9648" s="13">
        <v>42788</v>
      </c>
      <c r="C9648" s="13">
        <v>43153</v>
      </c>
      <c r="D9648" s="1">
        <v>3</v>
      </c>
      <c r="E9648" s="1">
        <v>0.97</v>
      </c>
      <c r="F9648" s="1">
        <f>VLOOKUP(D9648, 'Rating Program (Effect. 2019)'!$E$6:$I$10, 5, FALSE)</f>
        <v>1.2113287848472678</v>
      </c>
      <c r="G9648" s="1">
        <v>490312</v>
      </c>
      <c r="H9648" s="1">
        <v>2.3102063796194865</v>
      </c>
      <c r="I9648" s="1">
        <v>4</v>
      </c>
      <c r="J9648" s="1">
        <v>0.88</v>
      </c>
      <c r="K9648" s="1">
        <f>VLOOKUP('2016 &amp; 2017 Combined Data'!I9648, 'Rating Program (Effect. 2019)'!$K$6:$O$58, 5)</f>
        <v>0</v>
      </c>
      <c r="L9648" s="96">
        <v>707</v>
      </c>
      <c r="M9648" s="95">
        <f>VLOOKUP(L9648,'Rating Program (Effect. 2017)'!$K$6:$M$556, 2, FALSE)</f>
        <v>1</v>
      </c>
      <c r="N9648" s="97" t="str">
        <f>VLOOKUP(L9648, 'Rating Program (Effect. 2017)'!$K$6:$M$556, 3)</f>
        <v>Medium</v>
      </c>
      <c r="O9648" s="95">
        <f>VLOOKUP(L9648, 'Rating Program (Effect. 2019)'!$Q$6:$T$556,4)</f>
        <v>1</v>
      </c>
      <c r="P9648" s="1" t="s">
        <v>9</v>
      </c>
      <c r="Q9648" s="1">
        <f>VLOOKUP(P9648, 'Rating Program (Effect. 2019)'!$AC$6:$AF$7, 4, FALSE)</f>
        <v>1</v>
      </c>
      <c r="R9648" s="1" t="s">
        <v>9</v>
      </c>
      <c r="S9648" s="1">
        <f>VLOOKUP(P9648, 'Rating Program (Effect. 2019)'!$AC$10:$AF$11,4, FALSE)</f>
        <v>1.1097123247655178</v>
      </c>
      <c r="T9648" s="1" t="s">
        <v>9</v>
      </c>
      <c r="U9648">
        <f>VLOOKUP(T9648,'Rating Program (Effect. 2019)'!$AC$14:$AF$15,4,FALSE)</f>
        <v>1</v>
      </c>
      <c r="V9648" s="141">
        <f t="shared" si="497"/>
        <v>967.84325112132581</v>
      </c>
      <c r="W9648" s="141">
        <f t="shared" si="498"/>
        <v>1577.5937325145549</v>
      </c>
      <c r="X9648" s="141">
        <f t="shared" si="499"/>
        <v>1577.5937325145549</v>
      </c>
      <c r="Y9648" s="258">
        <f>'New Base Rate Calculation'!$C$16 * '2016 &amp; 2017 Combined Data'!F9648 * '2016 &amp; 2017 Combined Data'!H9648 *'2016 &amp; 2017 Combined Data'!J9648 *'2016 &amp; 2017 Combined Data'!O9648* '2016 &amp; 2017 Combined Data'!S9648</f>
        <v>3014.1949376211992</v>
      </c>
    </row>
    <row r="9649" spans="1:25" x14ac:dyDescent="0.2">
      <c r="A9649" s="1" t="s">
        <v>7646</v>
      </c>
      <c r="B9649" s="13">
        <v>42998</v>
      </c>
      <c r="C9649" s="13">
        <v>43363</v>
      </c>
      <c r="D9649" s="1">
        <v>3</v>
      </c>
      <c r="E9649" s="1">
        <v>0.97</v>
      </c>
      <c r="F9649" s="1">
        <f>VLOOKUP(D9649, 'Rating Program (Effect. 2019)'!$E$6:$I$10, 5, FALSE)</f>
        <v>1.2113287848472678</v>
      </c>
      <c r="G9649" s="1">
        <v>348925</v>
      </c>
      <c r="H9649" s="1">
        <v>1.5393116158604685</v>
      </c>
      <c r="I9649" s="1">
        <v>15</v>
      </c>
      <c r="J9649" s="1">
        <v>1.1100000000000001</v>
      </c>
      <c r="K9649" s="1">
        <f>VLOOKUP('2016 &amp; 2017 Combined Data'!I9649, 'Rating Program (Effect. 2019)'!$K$6:$O$58, 5)</f>
        <v>0</v>
      </c>
      <c r="L9649" s="96">
        <v>617</v>
      </c>
      <c r="M9649" s="95">
        <f>VLOOKUP(L9649,'Rating Program (Effect. 2017)'!$K$6:$M$556, 2, FALSE)</f>
        <v>1.1000000000000001</v>
      </c>
      <c r="N9649" s="97" t="str">
        <f>VLOOKUP(L9649, 'Rating Program (Effect. 2017)'!$K$6:$M$556, 3)</f>
        <v>Low</v>
      </c>
      <c r="O9649" s="95">
        <f>VLOOKUP(L9649, 'Rating Program (Effect. 2019)'!$Q$6:$T$556,4)</f>
        <v>1.21</v>
      </c>
      <c r="P9649" s="1" t="s">
        <v>9</v>
      </c>
      <c r="Q9649" s="1">
        <f>VLOOKUP(P9649, 'Rating Program (Effect. 2019)'!$AC$6:$AF$7, 4, FALSE)</f>
        <v>1</v>
      </c>
      <c r="R9649" s="1" t="s">
        <v>9</v>
      </c>
      <c r="S9649" s="1">
        <f>VLOOKUP(P9649, 'Rating Program (Effect. 2019)'!$AC$10:$AF$11,4, FALSE)</f>
        <v>1.1097123247655178</v>
      </c>
      <c r="T9649" s="1" t="s">
        <v>9</v>
      </c>
      <c r="U9649">
        <f>VLOOKUP(T9649,'Rating Program (Effect. 2019)'!$AC$14:$AF$15,4,FALSE)</f>
        <v>1</v>
      </c>
      <c r="V9649" s="141">
        <f t="shared" si="497"/>
        <v>1577.5937325145549</v>
      </c>
      <c r="W9649" s="141">
        <f t="shared" si="498"/>
        <v>1458.4915987813306</v>
      </c>
      <c r="X9649" s="141">
        <f t="shared" si="499"/>
        <v>1458.4915987813306</v>
      </c>
      <c r="Y9649" s="258">
        <f>'New Base Rate Calculation'!$C$16 * '2016 &amp; 2017 Combined Data'!F9649 * '2016 &amp; 2017 Combined Data'!H9649 *'2016 &amp; 2017 Combined Data'!J9649 *'2016 &amp; 2017 Combined Data'!O9649* '2016 &amp; 2017 Combined Data'!S9649</f>
        <v>3065.2985577363111</v>
      </c>
    </row>
    <row r="9650" spans="1:25" x14ac:dyDescent="0.2">
      <c r="A9650" s="1" t="s">
        <v>7647</v>
      </c>
      <c r="B9650" s="13">
        <v>42862</v>
      </c>
      <c r="C9650" s="13">
        <v>43227</v>
      </c>
      <c r="D9650" s="1">
        <v>5</v>
      </c>
      <c r="E9650" s="1">
        <v>1.2</v>
      </c>
      <c r="F9650" s="1">
        <f>VLOOKUP(D9650, 'Rating Program (Effect. 2019)'!$E$6:$I$10, 5, FALSE)</f>
        <v>0.94464968963239226</v>
      </c>
      <c r="G9650" s="1">
        <v>400364</v>
      </c>
      <c r="H9650" s="1">
        <v>1.7845938594857143</v>
      </c>
      <c r="I9650" s="1">
        <v>8</v>
      </c>
      <c r="J9650" s="1">
        <v>1.02</v>
      </c>
      <c r="K9650" s="1">
        <f>VLOOKUP('2016 &amp; 2017 Combined Data'!I9650, 'Rating Program (Effect. 2019)'!$K$6:$O$58, 5)</f>
        <v>0</v>
      </c>
      <c r="L9650" s="96">
        <v>811</v>
      </c>
      <c r="M9650" s="95">
        <f>VLOOKUP(L9650,'Rating Program (Effect. 2017)'!$K$6:$M$556, 2, FALSE)</f>
        <v>0.9</v>
      </c>
      <c r="N9650" s="97" t="str">
        <f>VLOOKUP(L9650, 'Rating Program (Effect. 2017)'!$K$6:$M$556, 3)</f>
        <v>High</v>
      </c>
      <c r="O9650" s="95">
        <f>VLOOKUP(L9650, 'Rating Program (Effect. 2019)'!$Q$6:$T$556,4)</f>
        <v>0.8</v>
      </c>
      <c r="P9650" s="1" t="s">
        <v>9</v>
      </c>
      <c r="Q9650" s="1">
        <f>VLOOKUP(P9650, 'Rating Program (Effect. 2019)'!$AC$6:$AF$7, 4, FALSE)</f>
        <v>1</v>
      </c>
      <c r="R9650" s="1" t="s">
        <v>9</v>
      </c>
      <c r="S9650" s="1">
        <f>VLOOKUP(P9650, 'Rating Program (Effect. 2019)'!$AC$10:$AF$11,4, FALSE)</f>
        <v>1.1097123247655178</v>
      </c>
      <c r="T9650" s="1" t="s">
        <v>9</v>
      </c>
      <c r="U9650">
        <f>VLOOKUP(T9650,'Rating Program (Effect. 2019)'!$AC$14:$AF$15,4,FALSE)</f>
        <v>1</v>
      </c>
      <c r="V9650" s="141">
        <f t="shared" si="497"/>
        <v>1458.4915987813306</v>
      </c>
      <c r="W9650" s="141">
        <f t="shared" si="498"/>
        <v>1572.7268764875703</v>
      </c>
      <c r="X9650" s="141">
        <f t="shared" si="499"/>
        <v>1572.7268764875703</v>
      </c>
      <c r="Y9650" s="258">
        <f>'New Base Rate Calculation'!$C$16 * '2016 &amp; 2017 Combined Data'!F9650 * '2016 &amp; 2017 Combined Data'!H9650 *'2016 &amp; 2017 Combined Data'!J9650 *'2016 &amp; 2017 Combined Data'!O9650* '2016 &amp; 2017 Combined Data'!S9650</f>
        <v>1683.7444876504112</v>
      </c>
    </row>
    <row r="9651" spans="1:25" x14ac:dyDescent="0.2">
      <c r="A9651" s="1" t="s">
        <v>7648</v>
      </c>
      <c r="B9651" s="13">
        <v>42968</v>
      </c>
      <c r="C9651" s="13">
        <v>43333</v>
      </c>
      <c r="D9651" s="1">
        <v>3</v>
      </c>
      <c r="E9651" s="1">
        <v>0.97</v>
      </c>
      <c r="F9651" s="1">
        <f>VLOOKUP(D9651, 'Rating Program (Effect. 2019)'!$E$6:$I$10, 5, FALSE)</f>
        <v>1.2113287848472678</v>
      </c>
      <c r="G9651" s="1">
        <v>228461</v>
      </c>
      <c r="H9651" s="1">
        <v>1.1765786570766381</v>
      </c>
      <c r="I9651" s="1">
        <v>5</v>
      </c>
      <c r="J9651" s="1">
        <v>0.92</v>
      </c>
      <c r="K9651" s="1">
        <f>VLOOKUP('2016 &amp; 2017 Combined Data'!I9651, 'Rating Program (Effect. 2019)'!$K$6:$O$58, 5)</f>
        <v>0</v>
      </c>
      <c r="L9651" s="96">
        <v>652</v>
      </c>
      <c r="M9651" s="95">
        <f>VLOOKUP(L9651,'Rating Program (Effect. 2017)'!$K$6:$M$556, 2, FALSE)</f>
        <v>1</v>
      </c>
      <c r="N9651" s="97" t="str">
        <f>VLOOKUP(L9651, 'Rating Program (Effect. 2017)'!$K$6:$M$556, 3)</f>
        <v>Medium</v>
      </c>
      <c r="O9651" s="95">
        <f>VLOOKUP(L9651, 'Rating Program (Effect. 2019)'!$Q$6:$T$556,4)</f>
        <v>1</v>
      </c>
      <c r="P9651" s="1" t="s">
        <v>9</v>
      </c>
      <c r="Q9651" s="1">
        <f>VLOOKUP(P9651, 'Rating Program (Effect. 2019)'!$AC$6:$AF$7, 4, FALSE)</f>
        <v>1</v>
      </c>
      <c r="R9651" s="1" t="s">
        <v>9</v>
      </c>
      <c r="S9651" s="1">
        <f>VLOOKUP(P9651, 'Rating Program (Effect. 2019)'!$AC$10:$AF$11,4, FALSE)</f>
        <v>1.1097123247655178</v>
      </c>
      <c r="T9651" s="1" t="s">
        <v>9</v>
      </c>
      <c r="U9651">
        <f>VLOOKUP(T9651,'Rating Program (Effect. 2019)'!$AC$14:$AF$15,4,FALSE)</f>
        <v>1</v>
      </c>
      <c r="V9651" s="141">
        <f t="shared" si="497"/>
        <v>1572.7268764875703</v>
      </c>
      <c r="W9651" s="141">
        <f t="shared" si="498"/>
        <v>839.98303486015345</v>
      </c>
      <c r="X9651" s="141">
        <f t="shared" si="499"/>
        <v>839.98303486015345</v>
      </c>
      <c r="Y9651" s="258">
        <f>'New Base Rate Calculation'!$C$16 * '2016 &amp; 2017 Combined Data'!F9651 * '2016 &amp; 2017 Combined Data'!H9651 *'2016 &amp; 2017 Combined Data'!J9651 *'2016 &amp; 2017 Combined Data'!O9651* '2016 &amp; 2017 Combined Data'!S9651</f>
        <v>1604.8952015849916</v>
      </c>
    </row>
    <row r="9652" spans="1:25" x14ac:dyDescent="0.2">
      <c r="A9652" s="1" t="s">
        <v>7649</v>
      </c>
      <c r="B9652" s="13">
        <v>43053</v>
      </c>
      <c r="C9652" s="13">
        <v>43418</v>
      </c>
      <c r="D9652" s="1">
        <v>4</v>
      </c>
      <c r="E9652" s="1">
        <v>0.94</v>
      </c>
      <c r="F9652" s="1">
        <f>VLOOKUP(D9652, 'Rating Program (Effect. 2019)'!$E$6:$I$10, 5, FALSE)</f>
        <v>1.3131422480634674</v>
      </c>
      <c r="G9652" s="1">
        <v>664456</v>
      </c>
      <c r="H9652" s="1">
        <v>3.53241447840669</v>
      </c>
      <c r="I9652" s="1">
        <v>16</v>
      </c>
      <c r="J9652" s="1">
        <v>1.1200000000000001</v>
      </c>
      <c r="K9652" s="1">
        <f>VLOOKUP('2016 &amp; 2017 Combined Data'!I9652, 'Rating Program (Effect. 2019)'!$K$6:$O$58, 5)</f>
        <v>0</v>
      </c>
      <c r="L9652" s="96">
        <v>869</v>
      </c>
      <c r="M9652" s="95">
        <f>VLOOKUP(L9652,'Rating Program (Effect. 2017)'!$K$6:$M$556, 2, FALSE)</f>
        <v>0.9</v>
      </c>
      <c r="N9652" s="97" t="str">
        <f>VLOOKUP(L9652, 'Rating Program (Effect. 2017)'!$K$6:$M$556, 3)</f>
        <v>High</v>
      </c>
      <c r="O9652" s="95">
        <f>VLOOKUP(L9652, 'Rating Program (Effect. 2019)'!$Q$6:$T$556,4)</f>
        <v>0.8</v>
      </c>
      <c r="P9652" s="1" t="s">
        <v>9</v>
      </c>
      <c r="Q9652" s="1">
        <f>VLOOKUP(P9652, 'Rating Program (Effect. 2019)'!$AC$6:$AF$7, 4, FALSE)</f>
        <v>1</v>
      </c>
      <c r="R9652" s="1" t="s">
        <v>9</v>
      </c>
      <c r="S9652" s="1">
        <f>VLOOKUP(P9652, 'Rating Program (Effect. 2019)'!$AC$10:$AF$11,4, FALSE)</f>
        <v>1.1097123247655178</v>
      </c>
      <c r="T9652" s="1" t="s">
        <v>11</v>
      </c>
      <c r="U9652">
        <f>VLOOKUP(T9652,'Rating Program (Effect. 2019)'!$AC$14:$AF$15,4,FALSE)</f>
        <v>1</v>
      </c>
      <c r="V9652" s="141">
        <f t="shared" si="497"/>
        <v>839.98303486015345</v>
      </c>
      <c r="W9652" s="141">
        <f t="shared" si="498"/>
        <v>2677.6266932639255</v>
      </c>
      <c r="X9652" s="141">
        <f t="shared" si="499"/>
        <v>2677.6266932639255</v>
      </c>
      <c r="Y9652" s="258">
        <f>'New Base Rate Calculation'!$C$16 * '2016 &amp; 2017 Combined Data'!F9652 * '2016 &amp; 2017 Combined Data'!H9652 *'2016 &amp; 2017 Combined Data'!J9652 *'2016 &amp; 2017 Combined Data'!O9652* '2016 &amp; 2017 Combined Data'!S9652</f>
        <v>5087.0650093975592</v>
      </c>
    </row>
    <row r="9653" spans="1:25" x14ac:dyDescent="0.2">
      <c r="A9653" s="1" t="s">
        <v>7650</v>
      </c>
      <c r="B9653" s="13">
        <v>43097</v>
      </c>
      <c r="C9653" s="13">
        <v>43462</v>
      </c>
      <c r="D9653" s="1">
        <v>5</v>
      </c>
      <c r="E9653" s="1">
        <v>1.2</v>
      </c>
      <c r="F9653" s="1">
        <f>VLOOKUP(D9653, 'Rating Program (Effect. 2019)'!$E$6:$I$10, 5, FALSE)</f>
        <v>0.94464968963239226</v>
      </c>
      <c r="G9653" s="1">
        <v>351041</v>
      </c>
      <c r="H9653" s="1">
        <v>1.5484626086883808</v>
      </c>
      <c r="I9653" s="1">
        <v>14</v>
      </c>
      <c r="J9653" s="1">
        <v>1.1000000000000001</v>
      </c>
      <c r="K9653" s="1">
        <f>VLOOKUP('2016 &amp; 2017 Combined Data'!I9653, 'Rating Program (Effect. 2019)'!$K$6:$O$58, 5)</f>
        <v>0</v>
      </c>
      <c r="L9653" s="96">
        <v>578</v>
      </c>
      <c r="M9653" s="95">
        <f>VLOOKUP(L9653,'Rating Program (Effect. 2017)'!$K$6:$M$556, 2, FALSE)</f>
        <v>1.1000000000000001</v>
      </c>
      <c r="N9653" s="97" t="str">
        <f>VLOOKUP(L9653, 'Rating Program (Effect. 2017)'!$K$6:$M$556, 3)</f>
        <v>Low</v>
      </c>
      <c r="O9653" s="95">
        <f>VLOOKUP(L9653, 'Rating Program (Effect. 2019)'!$Q$6:$T$556,4)</f>
        <v>1.21</v>
      </c>
      <c r="P9653" s="1" t="s">
        <v>9</v>
      </c>
      <c r="Q9653" s="1">
        <f>VLOOKUP(P9653, 'Rating Program (Effect. 2019)'!$AC$6:$AF$7, 4, FALSE)</f>
        <v>1</v>
      </c>
      <c r="R9653" s="1" t="s">
        <v>9</v>
      </c>
      <c r="S9653" s="1">
        <f>VLOOKUP(P9653, 'Rating Program (Effect. 2019)'!$AC$10:$AF$11,4, FALSE)</f>
        <v>1.1097123247655178</v>
      </c>
      <c r="T9653" s="1" t="s">
        <v>9</v>
      </c>
      <c r="U9653">
        <f>VLOOKUP(T9653,'Rating Program (Effect. 2019)'!$AC$14:$AF$15,4,FALSE)</f>
        <v>1</v>
      </c>
      <c r="V9653" s="141">
        <f t="shared" si="497"/>
        <v>2677.6266932639255</v>
      </c>
      <c r="W9653" s="141">
        <f t="shared" si="498"/>
        <v>1798.6941662524234</v>
      </c>
      <c r="X9653" s="141">
        <f t="shared" si="499"/>
        <v>1798.6941662524234</v>
      </c>
      <c r="Y9653" s="258">
        <f>'New Base Rate Calculation'!$C$16 * '2016 &amp; 2017 Combined Data'!F9653 * '2016 &amp; 2017 Combined Data'!H9653 *'2016 &amp; 2017 Combined Data'!J9653 *'2016 &amp; 2017 Combined Data'!O9653* '2016 &amp; 2017 Combined Data'!S9653</f>
        <v>2383.00751575714</v>
      </c>
    </row>
    <row r="9654" spans="1:25" x14ac:dyDescent="0.2">
      <c r="A9654" s="1" t="s">
        <v>7651</v>
      </c>
      <c r="B9654" s="13">
        <v>43057</v>
      </c>
      <c r="C9654" s="13">
        <v>43422</v>
      </c>
      <c r="D9654" s="1">
        <v>1</v>
      </c>
      <c r="E9654" s="1">
        <v>1.05</v>
      </c>
      <c r="F9654" s="1">
        <f>VLOOKUP(D9654, 'Rating Program (Effect. 2019)'!$E$6:$I$10, 5, FALSE)</f>
        <v>1.0194620726838979</v>
      </c>
      <c r="G9654" s="1">
        <v>155315</v>
      </c>
      <c r="H9654" s="1">
        <v>1.1357987365411912</v>
      </c>
      <c r="I9654" s="1">
        <v>10</v>
      </c>
      <c r="J9654" s="1">
        <v>1.06</v>
      </c>
      <c r="K9654" s="1">
        <f>VLOOKUP('2016 &amp; 2017 Combined Data'!I9654, 'Rating Program (Effect. 2019)'!$K$6:$O$58, 5)</f>
        <v>0</v>
      </c>
      <c r="L9654" s="96">
        <v>949</v>
      </c>
      <c r="M9654" s="95">
        <f>VLOOKUP(L9654,'Rating Program (Effect. 2017)'!$K$6:$M$556, 2, FALSE)</f>
        <v>0.9</v>
      </c>
      <c r="N9654" s="97" t="str">
        <f>VLOOKUP(L9654, 'Rating Program (Effect. 2017)'!$K$6:$M$556, 3)</f>
        <v>High</v>
      </c>
      <c r="O9654" s="95">
        <f>VLOOKUP(L9654, 'Rating Program (Effect. 2019)'!$Q$6:$T$556,4)</f>
        <v>0.8</v>
      </c>
      <c r="P9654" s="1" t="s">
        <v>11</v>
      </c>
      <c r="Q9654" s="1">
        <f>VLOOKUP(P9654, 'Rating Program (Effect. 2019)'!$AC$6:$AF$7, 4, FALSE)</f>
        <v>1</v>
      </c>
      <c r="R9654" s="1" t="s">
        <v>9</v>
      </c>
      <c r="S9654" s="1">
        <f>VLOOKUP(P9654, 'Rating Program (Effect. 2019)'!$AC$10:$AF$11,4, FALSE)</f>
        <v>0.96911543279063928</v>
      </c>
      <c r="T9654" s="1" t="s">
        <v>11</v>
      </c>
      <c r="U9654">
        <f>VLOOKUP(T9654,'Rating Program (Effect. 2019)'!$AC$14:$AF$15,4,FALSE)</f>
        <v>1</v>
      </c>
      <c r="V9654" s="141">
        <f t="shared" si="497"/>
        <v>1798.6941662524234</v>
      </c>
      <c r="W9654" s="141">
        <f t="shared" si="498"/>
        <v>910.18367551464905</v>
      </c>
      <c r="X9654" s="141">
        <f t="shared" si="499"/>
        <v>910.18367551464905</v>
      </c>
      <c r="Y9654" s="258">
        <f>'New Base Rate Calculation'!$C$16 * '2016 &amp; 2017 Combined Data'!F9654 * '2016 &amp; 2017 Combined Data'!H9654 *'2016 &amp; 2017 Combined Data'!J9654 *'2016 &amp; 2017 Combined Data'!O9654* '2016 &amp; 2017 Combined Data'!S9654</f>
        <v>1049.5647939072567</v>
      </c>
    </row>
    <row r="9655" spans="1:25" x14ac:dyDescent="0.2">
      <c r="A9655" s="1" t="s">
        <v>7652</v>
      </c>
      <c r="B9655" s="13">
        <v>43073</v>
      </c>
      <c r="C9655" s="13">
        <v>43438</v>
      </c>
      <c r="D9655" s="1">
        <v>5</v>
      </c>
      <c r="E9655" s="1">
        <v>1.2</v>
      </c>
      <c r="F9655" s="1">
        <f>VLOOKUP(D9655, 'Rating Program (Effect. 2019)'!$E$6:$I$10, 5, FALSE)</f>
        <v>0.94464968963239226</v>
      </c>
      <c r="G9655" s="1">
        <v>415011</v>
      </c>
      <c r="H9655" s="1">
        <v>1.8625260166635367</v>
      </c>
      <c r="I9655" s="1">
        <v>8</v>
      </c>
      <c r="J9655" s="1">
        <v>1.02</v>
      </c>
      <c r="K9655" s="1">
        <f>VLOOKUP('2016 &amp; 2017 Combined Data'!I9655, 'Rating Program (Effect. 2019)'!$K$6:$O$58, 5)</f>
        <v>0</v>
      </c>
      <c r="L9655" s="96">
        <v>719</v>
      </c>
      <c r="M9655" s="95">
        <f>VLOOKUP(L9655,'Rating Program (Effect. 2017)'!$K$6:$M$556, 2, FALSE)</f>
        <v>1</v>
      </c>
      <c r="N9655" s="97" t="str">
        <f>VLOOKUP(L9655, 'Rating Program (Effect. 2017)'!$K$6:$M$556, 3)</f>
        <v>Medium</v>
      </c>
      <c r="O9655" s="95">
        <f>VLOOKUP(L9655, 'Rating Program (Effect. 2019)'!$Q$6:$T$556,4)</f>
        <v>1</v>
      </c>
      <c r="P9655" s="1" t="s">
        <v>9</v>
      </c>
      <c r="Q9655" s="1">
        <f>VLOOKUP(P9655, 'Rating Program (Effect. 2019)'!$AC$6:$AF$7, 4, FALSE)</f>
        <v>1</v>
      </c>
      <c r="R9655" s="1" t="s">
        <v>9</v>
      </c>
      <c r="S9655" s="1">
        <f>VLOOKUP(P9655, 'Rating Program (Effect. 2019)'!$AC$10:$AF$11,4, FALSE)</f>
        <v>1.1097123247655178</v>
      </c>
      <c r="T9655" s="1" t="s">
        <v>9</v>
      </c>
      <c r="U9655">
        <f>VLOOKUP(T9655,'Rating Program (Effect. 2019)'!$AC$14:$AF$15,4,FALSE)</f>
        <v>1</v>
      </c>
      <c r="V9655" s="141">
        <f t="shared" si="497"/>
        <v>910.18367551464905</v>
      </c>
      <c r="W9655" s="141">
        <f t="shared" si="498"/>
        <v>1823.7854755169351</v>
      </c>
      <c r="X9655" s="141">
        <f t="shared" si="499"/>
        <v>1823.7854755169351</v>
      </c>
      <c r="Y9655" s="258">
        <f>'New Base Rate Calculation'!$C$16 * '2016 &amp; 2017 Combined Data'!F9655 * '2016 &amp; 2017 Combined Data'!H9655 *'2016 &amp; 2017 Combined Data'!J9655 *'2016 &amp; 2017 Combined Data'!O9655* '2016 &amp; 2017 Combined Data'!S9655</f>
        <v>2196.5907655919318</v>
      </c>
    </row>
    <row r="9656" spans="1:25" x14ac:dyDescent="0.2">
      <c r="A9656" s="1" t="s">
        <v>7653</v>
      </c>
      <c r="B9656" s="13">
        <v>42860</v>
      </c>
      <c r="C9656" s="13">
        <v>43225</v>
      </c>
      <c r="D9656" s="1">
        <v>1</v>
      </c>
      <c r="E9656" s="1">
        <v>1.05</v>
      </c>
      <c r="F9656" s="1">
        <f>VLOOKUP(D9656, 'Rating Program (Effect. 2019)'!$E$6:$I$10, 5, FALSE)</f>
        <v>1.0194620726838979</v>
      </c>
      <c r="G9656" s="1">
        <v>217446</v>
      </c>
      <c r="H9656" s="1">
        <v>1.1608647816696747</v>
      </c>
      <c r="I9656" s="1">
        <v>1</v>
      </c>
      <c r="J9656" s="1">
        <v>0.76</v>
      </c>
      <c r="K9656" s="1">
        <f>VLOOKUP('2016 &amp; 2017 Combined Data'!I9656, 'Rating Program (Effect. 2019)'!$K$6:$O$58, 5)</f>
        <v>0</v>
      </c>
      <c r="L9656" s="96">
        <v>603</v>
      </c>
      <c r="M9656" s="95">
        <f>VLOOKUP(L9656,'Rating Program (Effect. 2017)'!$K$6:$M$556, 2, FALSE)</f>
        <v>1.1000000000000001</v>
      </c>
      <c r="N9656" s="97" t="str">
        <f>VLOOKUP(L9656, 'Rating Program (Effect. 2017)'!$K$6:$M$556, 3)</f>
        <v>Low</v>
      </c>
      <c r="O9656" s="95">
        <f>VLOOKUP(L9656, 'Rating Program (Effect. 2019)'!$Q$6:$T$556,4)</f>
        <v>1.21</v>
      </c>
      <c r="P9656" s="1" t="s">
        <v>9</v>
      </c>
      <c r="Q9656" s="1">
        <f>VLOOKUP(P9656, 'Rating Program (Effect. 2019)'!$AC$6:$AF$7, 4, FALSE)</f>
        <v>1</v>
      </c>
      <c r="R9656" s="1" t="s">
        <v>9</v>
      </c>
      <c r="S9656" s="1">
        <f>VLOOKUP(P9656, 'Rating Program (Effect. 2019)'!$AC$10:$AF$11,4, FALSE)</f>
        <v>1.1097123247655178</v>
      </c>
      <c r="T9656" s="1" t="s">
        <v>9</v>
      </c>
      <c r="U9656">
        <f>VLOOKUP(T9656,'Rating Program (Effect. 2019)'!$AC$14:$AF$15,4,FALSE)</f>
        <v>1</v>
      </c>
      <c r="V9656" s="141">
        <f t="shared" si="497"/>
        <v>1823.7854755169351</v>
      </c>
      <c r="W9656" s="141">
        <f t="shared" si="498"/>
        <v>815.20568427971239</v>
      </c>
      <c r="X9656" s="141">
        <f t="shared" si="499"/>
        <v>815.20568427971239</v>
      </c>
      <c r="Y9656" s="258">
        <f>'New Base Rate Calculation'!$C$16 * '2016 &amp; 2017 Combined Data'!F9656 * '2016 &amp; 2017 Combined Data'!H9656 *'2016 &amp; 2017 Combined Data'!J9656 *'2016 &amp; 2017 Combined Data'!O9656* '2016 &amp; 2017 Combined Data'!S9656</f>
        <v>1332.0714468455139</v>
      </c>
    </row>
    <row r="9657" spans="1:25" x14ac:dyDescent="0.2">
      <c r="A9657" s="1" t="s">
        <v>7654</v>
      </c>
      <c r="B9657" s="13">
        <v>42861</v>
      </c>
      <c r="C9657" s="13">
        <v>43226</v>
      </c>
      <c r="D9657" s="1">
        <v>3</v>
      </c>
      <c r="E9657" s="1">
        <v>0.97</v>
      </c>
      <c r="F9657" s="1">
        <f>VLOOKUP(D9657, 'Rating Program (Effect. 2019)'!$E$6:$I$10, 5, FALSE)</f>
        <v>1.2113287848472678</v>
      </c>
      <c r="G9657" s="1">
        <v>448146</v>
      </c>
      <c r="H9657" s="1">
        <v>2.0504874562818389</v>
      </c>
      <c r="I9657" s="1">
        <v>20</v>
      </c>
      <c r="J9657" s="1">
        <v>1.1599999999999999</v>
      </c>
      <c r="K9657" s="1">
        <f>VLOOKUP('2016 &amp; 2017 Combined Data'!I9657, 'Rating Program (Effect. 2019)'!$K$6:$O$58, 5)</f>
        <v>0</v>
      </c>
      <c r="L9657" s="96">
        <v>743</v>
      </c>
      <c r="M9657" s="95">
        <f>VLOOKUP(L9657,'Rating Program (Effect. 2017)'!$K$6:$M$556, 2, FALSE)</f>
        <v>1</v>
      </c>
      <c r="N9657" s="97" t="str">
        <f>VLOOKUP(L9657, 'Rating Program (Effect. 2017)'!$K$6:$M$556, 3)</f>
        <v>Medium</v>
      </c>
      <c r="O9657" s="95">
        <f>VLOOKUP(L9657, 'Rating Program (Effect. 2019)'!$Q$6:$T$556,4)</f>
        <v>1</v>
      </c>
      <c r="P9657" s="1" t="s">
        <v>11</v>
      </c>
      <c r="Q9657" s="1">
        <f>VLOOKUP(P9657, 'Rating Program (Effect. 2019)'!$AC$6:$AF$7, 4, FALSE)</f>
        <v>1</v>
      </c>
      <c r="R9657" s="1" t="s">
        <v>9</v>
      </c>
      <c r="S9657" s="1">
        <f>VLOOKUP(P9657, 'Rating Program (Effect. 2019)'!$AC$10:$AF$11,4, FALSE)</f>
        <v>0.96911543279063928</v>
      </c>
      <c r="T9657" s="1" t="s">
        <v>11</v>
      </c>
      <c r="U9657">
        <f>VLOOKUP(T9657,'Rating Program (Effect. 2019)'!$AC$14:$AF$15,4,FALSE)</f>
        <v>1</v>
      </c>
      <c r="V9657" s="141">
        <f t="shared" si="497"/>
        <v>815.20568427971239</v>
      </c>
      <c r="W9657" s="141">
        <f t="shared" si="498"/>
        <v>1845.76678864666</v>
      </c>
      <c r="X9657" s="141">
        <f t="shared" si="499"/>
        <v>1845.76678864666</v>
      </c>
      <c r="Y9657" s="258">
        <f>'New Base Rate Calculation'!$C$16 * '2016 &amp; 2017 Combined Data'!F9657 * '2016 &amp; 2017 Combined Data'!H9657 *'2016 &amp; 2017 Combined Data'!J9657 *'2016 &amp; 2017 Combined Data'!O9657* '2016 &amp; 2017 Combined Data'!S9657</f>
        <v>3079.7686324546103</v>
      </c>
    </row>
    <row r="9658" spans="1:25" x14ac:dyDescent="0.2">
      <c r="A9658" s="1" t="s">
        <v>7655</v>
      </c>
      <c r="B9658" s="13">
        <v>43039</v>
      </c>
      <c r="C9658" s="13">
        <v>43404</v>
      </c>
      <c r="D9658" s="1">
        <v>5</v>
      </c>
      <c r="E9658" s="1">
        <v>1.2</v>
      </c>
      <c r="F9658" s="1">
        <f>VLOOKUP(D9658, 'Rating Program (Effect. 2019)'!$E$6:$I$10, 5, FALSE)</f>
        <v>0.94464968963239226</v>
      </c>
      <c r="G9658" s="1">
        <v>143223</v>
      </c>
      <c r="H9658" s="1">
        <v>1.1442394673216942</v>
      </c>
      <c r="I9658" s="1">
        <v>4</v>
      </c>
      <c r="J9658" s="1">
        <v>0.88</v>
      </c>
      <c r="K9658" s="1">
        <f>VLOOKUP('2016 &amp; 2017 Combined Data'!I9658, 'Rating Program (Effect. 2019)'!$K$6:$O$58, 5)</f>
        <v>0</v>
      </c>
      <c r="L9658" s="96">
        <v>778</v>
      </c>
      <c r="M9658" s="95">
        <f>VLOOKUP(L9658,'Rating Program (Effect. 2017)'!$K$6:$M$556, 2, FALSE)</f>
        <v>1</v>
      </c>
      <c r="N9658" s="97" t="str">
        <f>VLOOKUP(L9658, 'Rating Program (Effect. 2017)'!$K$6:$M$556, 3)</f>
        <v>Medium</v>
      </c>
      <c r="O9658" s="95">
        <f>VLOOKUP(L9658, 'Rating Program (Effect. 2019)'!$Q$6:$T$556,4)</f>
        <v>1</v>
      </c>
      <c r="P9658" s="1" t="s">
        <v>11</v>
      </c>
      <c r="Q9658" s="1">
        <f>VLOOKUP(P9658, 'Rating Program (Effect. 2019)'!$AC$6:$AF$7, 4, FALSE)</f>
        <v>1</v>
      </c>
      <c r="R9658" s="1" t="s">
        <v>9</v>
      </c>
      <c r="S9658" s="1">
        <f>VLOOKUP(P9658, 'Rating Program (Effect. 2019)'!$AC$10:$AF$11,4, FALSE)</f>
        <v>0.96911543279063928</v>
      </c>
      <c r="T9658" s="1" t="s">
        <v>9</v>
      </c>
      <c r="U9658">
        <f>VLOOKUP(T9658,'Rating Program (Effect. 2019)'!$AC$14:$AF$15,4,FALSE)</f>
        <v>1</v>
      </c>
      <c r="V9658" s="141">
        <f t="shared" si="497"/>
        <v>1845.76678864666</v>
      </c>
      <c r="W9658" s="141">
        <f t="shared" si="498"/>
        <v>966.6535019933674</v>
      </c>
      <c r="X9658" s="141">
        <f t="shared" si="499"/>
        <v>966.6535019933674</v>
      </c>
      <c r="Y9658" s="258">
        <f>'New Base Rate Calculation'!$C$16 * '2016 &amp; 2017 Combined Data'!F9658 * '2016 &amp; 2017 Combined Data'!H9658 *'2016 &amp; 2017 Combined Data'!J9658 *'2016 &amp; 2017 Combined Data'!O9658* '2016 &amp; 2017 Combined Data'!S9658</f>
        <v>1016.7433242675345</v>
      </c>
    </row>
    <row r="9659" spans="1:25" x14ac:dyDescent="0.2">
      <c r="A9659" s="1" t="s">
        <v>7656</v>
      </c>
      <c r="B9659" s="13">
        <v>42799</v>
      </c>
      <c r="C9659" s="13">
        <v>43164</v>
      </c>
      <c r="D9659" s="1">
        <v>4</v>
      </c>
      <c r="E9659" s="1">
        <v>0.94</v>
      </c>
      <c r="F9659" s="1">
        <f>VLOOKUP(D9659, 'Rating Program (Effect. 2019)'!$E$6:$I$10, 5, FALSE)</f>
        <v>1.3131422480634674</v>
      </c>
      <c r="G9659" s="1">
        <v>464920</v>
      </c>
      <c r="H9659" s="1">
        <v>2.1512647287251192</v>
      </c>
      <c r="I9659" s="1">
        <v>20</v>
      </c>
      <c r="J9659" s="1">
        <v>1.1599999999999999</v>
      </c>
      <c r="K9659" s="1">
        <f>VLOOKUP('2016 &amp; 2017 Combined Data'!I9659, 'Rating Program (Effect. 2019)'!$K$6:$O$58, 5)</f>
        <v>0</v>
      </c>
      <c r="L9659" s="96">
        <v>594</v>
      </c>
      <c r="M9659" s="95">
        <f>VLOOKUP(L9659,'Rating Program (Effect. 2017)'!$K$6:$M$556, 2, FALSE)</f>
        <v>1.1000000000000001</v>
      </c>
      <c r="N9659" s="97" t="str">
        <f>VLOOKUP(L9659, 'Rating Program (Effect. 2017)'!$K$6:$M$556, 3)</f>
        <v>Low</v>
      </c>
      <c r="O9659" s="95">
        <f>VLOOKUP(L9659, 'Rating Program (Effect. 2019)'!$Q$6:$T$556,4)</f>
        <v>1.21</v>
      </c>
      <c r="P9659" s="1" t="s">
        <v>9</v>
      </c>
      <c r="Q9659" s="1">
        <f>VLOOKUP(P9659, 'Rating Program (Effect. 2019)'!$AC$6:$AF$7, 4, FALSE)</f>
        <v>1</v>
      </c>
      <c r="R9659" s="1" t="s">
        <v>9</v>
      </c>
      <c r="S9659" s="1">
        <f>VLOOKUP(P9659, 'Rating Program (Effect. 2019)'!$AC$10:$AF$11,4, FALSE)</f>
        <v>1.1097123247655178</v>
      </c>
      <c r="T9659" s="1" t="s">
        <v>9</v>
      </c>
      <c r="U9659">
        <f>VLOOKUP(T9659,'Rating Program (Effect. 2019)'!$AC$14:$AF$15,4,FALSE)</f>
        <v>1</v>
      </c>
      <c r="V9659" s="141">
        <f t="shared" ref="V9659:V9722" si="500" xml:space="preserve"> 800 *E9658 *H9658*J9658*M9658</f>
        <v>966.6535019933674</v>
      </c>
      <c r="W9659" s="141">
        <f t="shared" si="498"/>
        <v>2064.2503729776458</v>
      </c>
      <c r="X9659" s="141">
        <f t="shared" si="499"/>
        <v>2064.2503729776458</v>
      </c>
      <c r="Y9659" s="258">
        <f>'New Base Rate Calculation'!$C$16 * '2016 &amp; 2017 Combined Data'!F9659 * '2016 &amp; 2017 Combined Data'!H9659 *'2016 &amp; 2017 Combined Data'!J9659 *'2016 &amp; 2017 Combined Data'!O9659* '2016 &amp; 2017 Combined Data'!S9659</f>
        <v>4853.1625556380513</v>
      </c>
    </row>
    <row r="9660" spans="1:25" x14ac:dyDescent="0.2">
      <c r="A9660" s="1" t="s">
        <v>7657</v>
      </c>
      <c r="B9660" s="13">
        <v>43055</v>
      </c>
      <c r="C9660" s="13">
        <v>43420</v>
      </c>
      <c r="D9660" s="1">
        <v>3</v>
      </c>
      <c r="E9660" s="1">
        <v>0.97</v>
      </c>
      <c r="F9660" s="1">
        <f>VLOOKUP(D9660, 'Rating Program (Effect. 2019)'!$E$6:$I$10, 5, FALSE)</f>
        <v>1.2113287848472678</v>
      </c>
      <c r="G9660" s="1">
        <v>179379</v>
      </c>
      <c r="H9660" s="1">
        <v>1.1322440447534305</v>
      </c>
      <c r="I9660" s="1">
        <v>11</v>
      </c>
      <c r="J9660" s="1">
        <v>1.07</v>
      </c>
      <c r="K9660" s="1">
        <f>VLOOKUP('2016 &amp; 2017 Combined Data'!I9660, 'Rating Program (Effect. 2019)'!$K$6:$O$58, 5)</f>
        <v>0</v>
      </c>
      <c r="L9660" s="96">
        <v>563</v>
      </c>
      <c r="M9660" s="95">
        <f>VLOOKUP(L9660,'Rating Program (Effect. 2017)'!$K$6:$M$556, 2, FALSE)</f>
        <v>1.1000000000000001</v>
      </c>
      <c r="N9660" s="97" t="str">
        <f>VLOOKUP(L9660, 'Rating Program (Effect. 2017)'!$K$6:$M$556, 3)</f>
        <v>Low</v>
      </c>
      <c r="O9660" s="95">
        <f>VLOOKUP(L9660, 'Rating Program (Effect. 2019)'!$Q$6:$T$556,4)</f>
        <v>1.21</v>
      </c>
      <c r="P9660" s="1" t="s">
        <v>9</v>
      </c>
      <c r="Q9660" s="1">
        <f>VLOOKUP(P9660, 'Rating Program (Effect. 2019)'!$AC$6:$AF$7, 4, FALSE)</f>
        <v>1</v>
      </c>
      <c r="R9660" s="1" t="s">
        <v>9</v>
      </c>
      <c r="S9660" s="1">
        <f>VLOOKUP(P9660, 'Rating Program (Effect. 2019)'!$AC$10:$AF$11,4, FALSE)</f>
        <v>1.1097123247655178</v>
      </c>
      <c r="T9660" s="1" t="s">
        <v>9</v>
      </c>
      <c r="U9660">
        <f>VLOOKUP(T9660,'Rating Program (Effect. 2019)'!$AC$14:$AF$15,4,FALSE)</f>
        <v>1</v>
      </c>
      <c r="V9660" s="141">
        <f t="shared" si="500"/>
        <v>2064.2503729776458</v>
      </c>
      <c r="W9660" s="141">
        <f t="shared" si="498"/>
        <v>1034.1373627636353</v>
      </c>
      <c r="X9660" s="141">
        <f t="shared" si="499"/>
        <v>1034.1373627636353</v>
      </c>
      <c r="Y9660" s="258">
        <f>'New Base Rate Calculation'!$C$16 * '2016 &amp; 2017 Combined Data'!F9660 * '2016 &amp; 2017 Combined Data'!H9660 *'2016 &amp; 2017 Combined Data'!J9660 *'2016 &amp; 2017 Combined Data'!O9660* '2016 &amp; 2017 Combined Data'!S9660</f>
        <v>2173.4371107994766</v>
      </c>
    </row>
    <row r="9661" spans="1:25" x14ac:dyDescent="0.2">
      <c r="A9661" s="1" t="s">
        <v>7658</v>
      </c>
      <c r="B9661" s="13">
        <v>42987</v>
      </c>
      <c r="C9661" s="13">
        <v>43352</v>
      </c>
      <c r="D9661" s="1">
        <v>3</v>
      </c>
      <c r="E9661" s="1">
        <v>0.97</v>
      </c>
      <c r="F9661" s="1">
        <f>VLOOKUP(D9661, 'Rating Program (Effect. 2019)'!$E$6:$I$10, 5, FALSE)</f>
        <v>1.2113287848472678</v>
      </c>
      <c r="G9661" s="1">
        <v>389306</v>
      </c>
      <c r="H9661" s="1">
        <v>1.7280183229213537</v>
      </c>
      <c r="I9661" s="1">
        <v>4</v>
      </c>
      <c r="J9661" s="1">
        <v>0.88</v>
      </c>
      <c r="K9661" s="1">
        <f>VLOOKUP('2016 &amp; 2017 Combined Data'!I9661, 'Rating Program (Effect. 2019)'!$K$6:$O$58, 5)</f>
        <v>0</v>
      </c>
      <c r="L9661" s="96">
        <v>554</v>
      </c>
      <c r="M9661" s="95">
        <f>VLOOKUP(L9661,'Rating Program (Effect. 2017)'!$K$6:$M$556, 2, FALSE)</f>
        <v>1.1000000000000001</v>
      </c>
      <c r="N9661" s="97" t="str">
        <f>VLOOKUP(L9661, 'Rating Program (Effect. 2017)'!$K$6:$M$556, 3)</f>
        <v>Low</v>
      </c>
      <c r="O9661" s="95">
        <f>VLOOKUP(L9661, 'Rating Program (Effect. 2019)'!$Q$6:$T$556,4)</f>
        <v>1.21</v>
      </c>
      <c r="P9661" s="1" t="s">
        <v>11</v>
      </c>
      <c r="Q9661" s="1">
        <f>VLOOKUP(P9661, 'Rating Program (Effect. 2019)'!$AC$6:$AF$7, 4, FALSE)</f>
        <v>1</v>
      </c>
      <c r="R9661" s="1" t="s">
        <v>9</v>
      </c>
      <c r="S9661" s="1">
        <f>VLOOKUP(P9661, 'Rating Program (Effect. 2019)'!$AC$10:$AF$11,4, FALSE)</f>
        <v>0.96911543279063928</v>
      </c>
      <c r="T9661" s="1" t="s">
        <v>9</v>
      </c>
      <c r="U9661">
        <f>VLOOKUP(T9661,'Rating Program (Effect. 2019)'!$AC$14:$AF$15,4,FALSE)</f>
        <v>1</v>
      </c>
      <c r="V9661" s="141">
        <f t="shared" si="500"/>
        <v>1034.1373627636353</v>
      </c>
      <c r="W9661" s="141">
        <f t="shared" si="498"/>
        <v>1298.0320675921876</v>
      </c>
      <c r="X9661" s="141">
        <f t="shared" si="499"/>
        <v>1298.0320675921876</v>
      </c>
      <c r="Y9661" s="258">
        <f>'New Base Rate Calculation'!$C$16 * '2016 &amp; 2017 Combined Data'!F9661 * '2016 &amp; 2017 Combined Data'!H9661 *'2016 &amp; 2017 Combined Data'!J9661 *'2016 &amp; 2017 Combined Data'!O9661* '2016 &amp; 2017 Combined Data'!S9661</f>
        <v>2382.4257307630478</v>
      </c>
    </row>
    <row r="9662" spans="1:25" x14ac:dyDescent="0.2">
      <c r="A9662" s="1" t="s">
        <v>7659</v>
      </c>
      <c r="B9662" s="13">
        <v>42739</v>
      </c>
      <c r="C9662" s="13">
        <v>43104</v>
      </c>
      <c r="D9662" s="1">
        <v>4</v>
      </c>
      <c r="E9662" s="1">
        <v>0.94</v>
      </c>
      <c r="F9662" s="1">
        <f>VLOOKUP(D9662, 'Rating Program (Effect. 2019)'!$E$6:$I$10, 5, FALSE)</f>
        <v>1.3131422480634674</v>
      </c>
      <c r="G9662" s="1">
        <v>191038</v>
      </c>
      <c r="H9662" s="1">
        <v>1.1366620422653311</v>
      </c>
      <c r="I9662" s="1">
        <v>8</v>
      </c>
      <c r="J9662" s="1">
        <v>1.02</v>
      </c>
      <c r="K9662" s="1">
        <f>VLOOKUP('2016 &amp; 2017 Combined Data'!I9662, 'Rating Program (Effect. 2019)'!$K$6:$O$58, 5)</f>
        <v>0</v>
      </c>
      <c r="L9662" s="96">
        <v>888</v>
      </c>
      <c r="M9662" s="95">
        <f>VLOOKUP(L9662,'Rating Program (Effect. 2017)'!$K$6:$M$556, 2, FALSE)</f>
        <v>0.9</v>
      </c>
      <c r="N9662" s="97" t="str">
        <f>VLOOKUP(L9662, 'Rating Program (Effect. 2017)'!$K$6:$M$556, 3)</f>
        <v>High</v>
      </c>
      <c r="O9662" s="95">
        <f>VLOOKUP(L9662, 'Rating Program (Effect. 2019)'!$Q$6:$T$556,4)</f>
        <v>0.8</v>
      </c>
      <c r="P9662" s="1" t="s">
        <v>9</v>
      </c>
      <c r="Q9662" s="1">
        <f>VLOOKUP(P9662, 'Rating Program (Effect. 2019)'!$AC$6:$AF$7, 4, FALSE)</f>
        <v>1</v>
      </c>
      <c r="R9662" s="1" t="s">
        <v>9</v>
      </c>
      <c r="S9662" s="1">
        <f>VLOOKUP(P9662, 'Rating Program (Effect. 2019)'!$AC$10:$AF$11,4, FALSE)</f>
        <v>1.1097123247655178</v>
      </c>
      <c r="T9662" s="1" t="s">
        <v>9</v>
      </c>
      <c r="U9662">
        <f>VLOOKUP(T9662,'Rating Program (Effect. 2019)'!$AC$14:$AF$15,4,FALSE)</f>
        <v>1</v>
      </c>
      <c r="V9662" s="141">
        <f t="shared" si="500"/>
        <v>1298.0320675921876</v>
      </c>
      <c r="W9662" s="141">
        <f t="shared" si="498"/>
        <v>784.67872760927969</v>
      </c>
      <c r="X9662" s="141">
        <f t="shared" si="499"/>
        <v>784.67872760927969</v>
      </c>
      <c r="Y9662" s="258">
        <f>'New Base Rate Calculation'!$C$16 * '2016 &amp; 2017 Combined Data'!F9662 * '2016 &amp; 2017 Combined Data'!H9662 *'2016 &amp; 2017 Combined Data'!J9662 *'2016 &amp; 2017 Combined Data'!O9662* '2016 &amp; 2017 Combined Data'!S9662</f>
        <v>1490.7648287499026</v>
      </c>
    </row>
    <row r="9663" spans="1:25" x14ac:dyDescent="0.2">
      <c r="A9663" s="1" t="s">
        <v>7660</v>
      </c>
      <c r="B9663" s="13">
        <v>42825</v>
      </c>
      <c r="C9663" s="13">
        <v>43190</v>
      </c>
      <c r="D9663" s="1">
        <v>5</v>
      </c>
      <c r="E9663" s="1">
        <v>1.2</v>
      </c>
      <c r="F9663" s="1">
        <f>VLOOKUP(D9663, 'Rating Program (Effect. 2019)'!$E$6:$I$10, 5, FALSE)</f>
        <v>0.94464968963239226</v>
      </c>
      <c r="G9663" s="1">
        <v>218907</v>
      </c>
      <c r="H9663" s="1">
        <v>1.1627626573541137</v>
      </c>
      <c r="I9663" s="1">
        <v>3</v>
      </c>
      <c r="J9663" s="1">
        <v>0.84</v>
      </c>
      <c r="K9663" s="1">
        <f>VLOOKUP('2016 &amp; 2017 Combined Data'!I9663, 'Rating Program (Effect. 2019)'!$K$6:$O$58, 5)</f>
        <v>0</v>
      </c>
      <c r="L9663" s="96">
        <v>950</v>
      </c>
      <c r="M9663" s="95">
        <f>VLOOKUP(L9663,'Rating Program (Effect. 2017)'!$K$6:$M$556, 2, FALSE)</f>
        <v>0.9</v>
      </c>
      <c r="N9663" s="97" t="str">
        <f>VLOOKUP(L9663, 'Rating Program (Effect. 2017)'!$K$6:$M$556, 3)</f>
        <v>High</v>
      </c>
      <c r="O9663" s="95">
        <f>VLOOKUP(L9663, 'Rating Program (Effect. 2019)'!$Q$6:$T$556,4)</f>
        <v>0.8</v>
      </c>
      <c r="P9663" s="1" t="s">
        <v>9</v>
      </c>
      <c r="Q9663" s="1">
        <f>VLOOKUP(P9663, 'Rating Program (Effect. 2019)'!$AC$6:$AF$7, 4, FALSE)</f>
        <v>1</v>
      </c>
      <c r="R9663" s="1" t="s">
        <v>9</v>
      </c>
      <c r="S9663" s="1">
        <f>VLOOKUP(P9663, 'Rating Program (Effect. 2019)'!$AC$10:$AF$11,4, FALSE)</f>
        <v>1.1097123247655178</v>
      </c>
      <c r="T9663" s="1" t="s">
        <v>11</v>
      </c>
      <c r="U9663">
        <f>VLOOKUP(T9663,'Rating Program (Effect. 2019)'!$AC$14:$AF$15,4,FALSE)</f>
        <v>1</v>
      </c>
      <c r="V9663" s="141">
        <f t="shared" si="500"/>
        <v>784.67872760927969</v>
      </c>
      <c r="W9663" s="141">
        <f t="shared" si="498"/>
        <v>843.88662620132152</v>
      </c>
      <c r="X9663" s="141">
        <f t="shared" si="499"/>
        <v>843.88662620132152</v>
      </c>
      <c r="Y9663" s="258">
        <f>'New Base Rate Calculation'!$C$16 * '2016 &amp; 2017 Combined Data'!F9663 * '2016 &amp; 2017 Combined Data'!H9663 *'2016 &amp; 2017 Combined Data'!J9663 *'2016 &amp; 2017 Combined Data'!O9663* '2016 &amp; 2017 Combined Data'!S9663</f>
        <v>903.45595049644191</v>
      </c>
    </row>
    <row r="9664" spans="1:25" x14ac:dyDescent="0.2">
      <c r="A9664" s="1" t="s">
        <v>7661</v>
      </c>
      <c r="B9664" s="13">
        <v>43094</v>
      </c>
      <c r="C9664" s="13">
        <v>43459</v>
      </c>
      <c r="D9664" s="1">
        <v>3</v>
      </c>
      <c r="E9664" s="1">
        <v>0.97</v>
      </c>
      <c r="F9664" s="1">
        <f>VLOOKUP(D9664, 'Rating Program (Effect. 2019)'!$E$6:$I$10, 5, FALSE)</f>
        <v>1.2113287848472678</v>
      </c>
      <c r="G9664" s="1">
        <v>393493</v>
      </c>
      <c r="H9664" s="1">
        <v>1.7492050835240578</v>
      </c>
      <c r="I9664" s="1">
        <v>43</v>
      </c>
      <c r="J9664" s="1">
        <v>1.6</v>
      </c>
      <c r="K9664" s="1">
        <f>VLOOKUP('2016 &amp; 2017 Combined Data'!I9664, 'Rating Program (Effect. 2019)'!$K$6:$O$58, 5)</f>
        <v>0</v>
      </c>
      <c r="L9664" s="96">
        <v>611</v>
      </c>
      <c r="M9664" s="95">
        <f>VLOOKUP(L9664,'Rating Program (Effect. 2017)'!$K$6:$M$556, 2, FALSE)</f>
        <v>1.1000000000000001</v>
      </c>
      <c r="N9664" s="97" t="str">
        <f>VLOOKUP(L9664, 'Rating Program (Effect. 2017)'!$K$6:$M$556, 3)</f>
        <v>Low</v>
      </c>
      <c r="O9664" s="95">
        <f>VLOOKUP(L9664, 'Rating Program (Effect. 2019)'!$Q$6:$T$556,4)</f>
        <v>1.21</v>
      </c>
      <c r="P9664" s="1" t="s">
        <v>9</v>
      </c>
      <c r="Q9664" s="1">
        <f>VLOOKUP(P9664, 'Rating Program (Effect. 2019)'!$AC$6:$AF$7, 4, FALSE)</f>
        <v>1</v>
      </c>
      <c r="R9664" s="1" t="s">
        <v>9</v>
      </c>
      <c r="S9664" s="1">
        <f>VLOOKUP(P9664, 'Rating Program (Effect. 2019)'!$AC$10:$AF$11,4, FALSE)</f>
        <v>1.1097123247655178</v>
      </c>
      <c r="T9664" s="1" t="s">
        <v>9</v>
      </c>
      <c r="U9664">
        <f>VLOOKUP(T9664,'Rating Program (Effect. 2019)'!$AC$14:$AF$15,4,FALSE)</f>
        <v>1</v>
      </c>
      <c r="V9664" s="141">
        <f t="shared" si="500"/>
        <v>843.88662620132152</v>
      </c>
      <c r="W9664" s="141">
        <f t="shared" si="498"/>
        <v>2388.9943348738175</v>
      </c>
      <c r="X9664" s="141">
        <f t="shared" si="499"/>
        <v>2388.9943348738175</v>
      </c>
      <c r="Y9664" s="258">
        <f>'New Base Rate Calculation'!$C$16 * '2016 &amp; 2017 Combined Data'!F9664 * '2016 &amp; 2017 Combined Data'!H9664 *'2016 &amp; 2017 Combined Data'!J9664 *'2016 &amp; 2017 Combined Data'!O9664* '2016 &amp; 2017 Combined Data'!S9664</f>
        <v>5020.9277141176408</v>
      </c>
    </row>
    <row r="9665" spans="1:25" x14ac:dyDescent="0.2">
      <c r="A9665" s="1" t="s">
        <v>7662</v>
      </c>
      <c r="B9665" s="13">
        <v>42789</v>
      </c>
      <c r="C9665" s="13">
        <v>43154</v>
      </c>
      <c r="D9665" s="1">
        <v>3</v>
      </c>
      <c r="E9665" s="1">
        <v>0.97</v>
      </c>
      <c r="F9665" s="1">
        <f>VLOOKUP(D9665, 'Rating Program (Effect. 2019)'!$E$6:$I$10, 5, FALSE)</f>
        <v>1.2113287848472678</v>
      </c>
      <c r="G9665" s="1">
        <v>258061</v>
      </c>
      <c r="H9665" s="1">
        <v>1.23438663349719</v>
      </c>
      <c r="I9665" s="1">
        <v>13</v>
      </c>
      <c r="J9665" s="1">
        <v>1.0900000000000001</v>
      </c>
      <c r="K9665" s="1">
        <f>VLOOKUP('2016 &amp; 2017 Combined Data'!I9665, 'Rating Program (Effect. 2019)'!$K$6:$O$58, 5)</f>
        <v>0</v>
      </c>
      <c r="L9665" s="96">
        <v>873</v>
      </c>
      <c r="M9665" s="95">
        <f>VLOOKUP(L9665,'Rating Program (Effect. 2017)'!$K$6:$M$556, 2, FALSE)</f>
        <v>0.9</v>
      </c>
      <c r="N9665" s="97" t="str">
        <f>VLOOKUP(L9665, 'Rating Program (Effect. 2017)'!$K$6:$M$556, 3)</f>
        <v>High</v>
      </c>
      <c r="O9665" s="95">
        <f>VLOOKUP(L9665, 'Rating Program (Effect. 2019)'!$Q$6:$T$556,4)</f>
        <v>0.8</v>
      </c>
      <c r="P9665" s="1" t="s">
        <v>9</v>
      </c>
      <c r="Q9665" s="1">
        <f>VLOOKUP(P9665, 'Rating Program (Effect. 2019)'!$AC$6:$AF$7, 4, FALSE)</f>
        <v>1</v>
      </c>
      <c r="R9665" s="1" t="s">
        <v>9</v>
      </c>
      <c r="S9665" s="1">
        <f>VLOOKUP(P9665, 'Rating Program (Effect. 2019)'!$AC$10:$AF$11,4, FALSE)</f>
        <v>1.1097123247655178</v>
      </c>
      <c r="T9665" s="1" t="s">
        <v>9</v>
      </c>
      <c r="U9665">
        <f>VLOOKUP(T9665,'Rating Program (Effect. 2019)'!$AC$14:$AF$15,4,FALSE)</f>
        <v>1</v>
      </c>
      <c r="V9665" s="141">
        <f t="shared" si="500"/>
        <v>2388.9943348738175</v>
      </c>
      <c r="W9665" s="141">
        <f t="shared" si="498"/>
        <v>939.68423106953708</v>
      </c>
      <c r="X9665" s="141">
        <f t="shared" si="499"/>
        <v>939.68423106953708</v>
      </c>
      <c r="Y9665" s="258">
        <f>'New Base Rate Calculation'!$C$16 * '2016 &amp; 2017 Combined Data'!F9665 * '2016 &amp; 2017 Combined Data'!H9665 *'2016 &amp; 2017 Combined Data'!J9665 *'2016 &amp; 2017 Combined Data'!O9665* '2016 &amp; 2017 Combined Data'!S9665</f>
        <v>1595.8996533777602</v>
      </c>
    </row>
    <row r="9666" spans="1:25" x14ac:dyDescent="0.2">
      <c r="A9666" s="1" t="s">
        <v>7663</v>
      </c>
      <c r="B9666" s="13">
        <v>43048</v>
      </c>
      <c r="C9666" s="13">
        <v>43413</v>
      </c>
      <c r="D9666" s="1">
        <v>2</v>
      </c>
      <c r="E9666" s="1">
        <v>1.1100000000000001</v>
      </c>
      <c r="F9666" s="1">
        <f>VLOOKUP(D9666, 'Rating Program (Effect. 2019)'!$E$6:$I$10, 5, FALSE)</f>
        <v>1.388027431262149</v>
      </c>
      <c r="G9666" s="1">
        <v>459538</v>
      </c>
      <c r="H9666" s="1">
        <v>2.1185453003389112</v>
      </c>
      <c r="I9666" s="1">
        <v>17</v>
      </c>
      <c r="J9666" s="1">
        <v>1.1299999999999999</v>
      </c>
      <c r="K9666" s="1">
        <f>VLOOKUP('2016 &amp; 2017 Combined Data'!I9666, 'Rating Program (Effect. 2019)'!$K$6:$O$58, 5)</f>
        <v>0</v>
      </c>
      <c r="L9666" s="96">
        <v>821</v>
      </c>
      <c r="M9666" s="95">
        <f>VLOOKUP(L9666,'Rating Program (Effect. 2017)'!$K$6:$M$556, 2, FALSE)</f>
        <v>0.9</v>
      </c>
      <c r="N9666" s="97" t="str">
        <f>VLOOKUP(L9666, 'Rating Program (Effect. 2017)'!$K$6:$M$556, 3)</f>
        <v>High</v>
      </c>
      <c r="O9666" s="95">
        <f>VLOOKUP(L9666, 'Rating Program (Effect. 2019)'!$Q$6:$T$556,4)</f>
        <v>0.8</v>
      </c>
      <c r="P9666" s="1" t="s">
        <v>9</v>
      </c>
      <c r="Q9666" s="1">
        <f>VLOOKUP(P9666, 'Rating Program (Effect. 2019)'!$AC$6:$AF$7, 4, FALSE)</f>
        <v>1</v>
      </c>
      <c r="R9666" s="1" t="s">
        <v>11</v>
      </c>
      <c r="S9666" s="1">
        <f>VLOOKUP(P9666, 'Rating Program (Effect. 2019)'!$AC$10:$AF$11,4, FALSE)</f>
        <v>1.1097123247655178</v>
      </c>
      <c r="T9666" s="1" t="s">
        <v>9</v>
      </c>
      <c r="U9666">
        <f>VLOOKUP(T9666,'Rating Program (Effect. 2019)'!$AC$14:$AF$15,4,FALSE)</f>
        <v>1</v>
      </c>
      <c r="V9666" s="141">
        <f t="shared" si="500"/>
        <v>939.68423106953708</v>
      </c>
      <c r="W9666" s="141">
        <f t="shared" si="498"/>
        <v>1913.2497865548694</v>
      </c>
      <c r="X9666" s="141">
        <f t="shared" si="499"/>
        <v>1913.2497865548694</v>
      </c>
      <c r="Y9666" s="258">
        <f>'New Base Rate Calculation'!$C$16 * '2016 &amp; 2017 Combined Data'!F9666 * '2016 &amp; 2017 Combined Data'!H9666 *'2016 &amp; 2017 Combined Data'!J9666 *'2016 &amp; 2017 Combined Data'!O9666* '2016 &amp; 2017 Combined Data'!S9666</f>
        <v>3253.7192895445064</v>
      </c>
    </row>
    <row r="9667" spans="1:25" x14ac:dyDescent="0.2">
      <c r="A9667" s="1" t="s">
        <v>7664</v>
      </c>
      <c r="B9667" s="13">
        <v>43064</v>
      </c>
      <c r="C9667" s="13">
        <v>43429</v>
      </c>
      <c r="D9667" s="1">
        <v>5</v>
      </c>
      <c r="E9667" s="1">
        <v>1.2</v>
      </c>
      <c r="F9667" s="1">
        <f>VLOOKUP(D9667, 'Rating Program (Effect. 2019)'!$E$6:$I$10, 5, FALSE)</f>
        <v>0.94464968963239226</v>
      </c>
      <c r="G9667" s="1">
        <v>287894</v>
      </c>
      <c r="H9667" s="1">
        <v>1.3143800495728701</v>
      </c>
      <c r="I9667" s="1">
        <v>32</v>
      </c>
      <c r="J9667" s="1">
        <v>1.4</v>
      </c>
      <c r="K9667" s="1">
        <f>VLOOKUP('2016 &amp; 2017 Combined Data'!I9667, 'Rating Program (Effect. 2019)'!$K$6:$O$58, 5)</f>
        <v>0</v>
      </c>
      <c r="L9667" s="96">
        <v>771</v>
      </c>
      <c r="M9667" s="95">
        <f>VLOOKUP(L9667,'Rating Program (Effect. 2017)'!$K$6:$M$556, 2, FALSE)</f>
        <v>1</v>
      </c>
      <c r="N9667" s="97" t="str">
        <f>VLOOKUP(L9667, 'Rating Program (Effect. 2017)'!$K$6:$M$556, 3)</f>
        <v>Medium</v>
      </c>
      <c r="O9667" s="95">
        <f>VLOOKUP(L9667, 'Rating Program (Effect. 2019)'!$Q$6:$T$556,4)</f>
        <v>1</v>
      </c>
      <c r="P9667" s="1" t="s">
        <v>9</v>
      </c>
      <c r="Q9667" s="1">
        <f>VLOOKUP(P9667, 'Rating Program (Effect. 2019)'!$AC$6:$AF$7, 4, FALSE)</f>
        <v>1</v>
      </c>
      <c r="R9667" s="1" t="s">
        <v>9</v>
      </c>
      <c r="S9667" s="1">
        <f>VLOOKUP(P9667, 'Rating Program (Effect. 2019)'!$AC$10:$AF$11,4, FALSE)</f>
        <v>1.1097123247655178</v>
      </c>
      <c r="T9667" s="1" t="s">
        <v>9</v>
      </c>
      <c r="U9667">
        <f>VLOOKUP(T9667,'Rating Program (Effect. 2019)'!$AC$14:$AF$15,4,FALSE)</f>
        <v>1</v>
      </c>
      <c r="V9667" s="141">
        <f t="shared" si="500"/>
        <v>1913.2497865548694</v>
      </c>
      <c r="W9667" s="141">
        <f t="shared" ref="W9667:W9730" si="501">800 *E9667 * H9667 * J9667 *M9667</f>
        <v>1766.5267866259376</v>
      </c>
      <c r="X9667" s="141">
        <f t="shared" ref="X9667:X9730" si="502">800 *E9667 * H9667 * J9667 *M9667</f>
        <v>1766.5267866259376</v>
      </c>
      <c r="Y9667" s="258">
        <f>'New Base Rate Calculation'!$C$16 * '2016 &amp; 2017 Combined Data'!F9667 * '2016 &amp; 2017 Combined Data'!H9667 *'2016 &amp; 2017 Combined Data'!J9667 *'2016 &amp; 2017 Combined Data'!O9667* '2016 &amp; 2017 Combined Data'!S9667</f>
        <v>2127.6276616763148</v>
      </c>
    </row>
    <row r="9668" spans="1:25" x14ac:dyDescent="0.2">
      <c r="A9668" s="1" t="s">
        <v>7665</v>
      </c>
      <c r="B9668" s="13">
        <v>42933</v>
      </c>
      <c r="C9668" s="13">
        <v>43298</v>
      </c>
      <c r="D9668" s="1">
        <v>2</v>
      </c>
      <c r="E9668" s="1">
        <v>1.1100000000000001</v>
      </c>
      <c r="F9668" s="1">
        <f>VLOOKUP(D9668, 'Rating Program (Effect. 2019)'!$E$6:$I$10, 5, FALSE)</f>
        <v>1.388027431262149</v>
      </c>
      <c r="G9668" s="1">
        <v>122118</v>
      </c>
      <c r="H9668" s="1">
        <v>1.1700368981417297</v>
      </c>
      <c r="I9668" s="1">
        <v>40</v>
      </c>
      <c r="J9668" s="1">
        <v>1.4</v>
      </c>
      <c r="K9668" s="1">
        <f>VLOOKUP('2016 &amp; 2017 Combined Data'!I9668, 'Rating Program (Effect. 2019)'!$K$6:$O$58, 5)</f>
        <v>0</v>
      </c>
      <c r="L9668" s="96">
        <v>606</v>
      </c>
      <c r="M9668" s="95">
        <f>VLOOKUP(L9668,'Rating Program (Effect. 2017)'!$K$6:$M$556, 2, FALSE)</f>
        <v>1.1000000000000001</v>
      </c>
      <c r="N9668" s="97" t="str">
        <f>VLOOKUP(L9668, 'Rating Program (Effect. 2017)'!$K$6:$M$556, 3)</f>
        <v>Low</v>
      </c>
      <c r="O9668" s="95">
        <f>VLOOKUP(L9668, 'Rating Program (Effect. 2019)'!$Q$6:$T$556,4)</f>
        <v>1.21</v>
      </c>
      <c r="P9668" s="1" t="s">
        <v>9</v>
      </c>
      <c r="Q9668" s="1">
        <f>VLOOKUP(P9668, 'Rating Program (Effect. 2019)'!$AC$6:$AF$7, 4, FALSE)</f>
        <v>1</v>
      </c>
      <c r="R9668" s="1" t="s">
        <v>9</v>
      </c>
      <c r="S9668" s="1">
        <f>VLOOKUP(P9668, 'Rating Program (Effect. 2019)'!$AC$10:$AF$11,4, FALSE)</f>
        <v>1.1097123247655178</v>
      </c>
      <c r="T9668" s="1" t="s">
        <v>9</v>
      </c>
      <c r="U9668">
        <f>VLOOKUP(T9668,'Rating Program (Effect. 2019)'!$AC$14:$AF$15,4,FALSE)</f>
        <v>1</v>
      </c>
      <c r="V9668" s="141">
        <f t="shared" si="500"/>
        <v>1766.5267866259376</v>
      </c>
      <c r="W9668" s="141">
        <f t="shared" si="501"/>
        <v>1600.0488589467784</v>
      </c>
      <c r="X9668" s="141">
        <f t="shared" si="502"/>
        <v>1600.0488589467784</v>
      </c>
      <c r="Y9668" s="258">
        <f>'New Base Rate Calculation'!$C$16 * '2016 &amp; 2017 Combined Data'!F9668 * '2016 &amp; 2017 Combined Data'!H9668 *'2016 &amp; 2017 Combined Data'!J9668 *'2016 &amp; 2017 Combined Data'!O9668* '2016 &amp; 2017 Combined Data'!S9668</f>
        <v>3367.3391566685214</v>
      </c>
    </row>
    <row r="9669" spans="1:25" x14ac:dyDescent="0.2">
      <c r="A9669" s="1" t="s">
        <v>7666</v>
      </c>
      <c r="B9669" s="13">
        <v>42780</v>
      </c>
      <c r="C9669" s="13">
        <v>43145</v>
      </c>
      <c r="D9669" s="1">
        <v>1</v>
      </c>
      <c r="E9669" s="1">
        <v>1.05</v>
      </c>
      <c r="F9669" s="1">
        <f>VLOOKUP(D9669, 'Rating Program (Effect. 2019)'!$E$6:$I$10, 5, FALSE)</f>
        <v>1.0194620726838979</v>
      </c>
      <c r="G9669" s="1">
        <v>110100</v>
      </c>
      <c r="H9669" s="1">
        <v>1.19119386699</v>
      </c>
      <c r="I9669" s="1">
        <v>20</v>
      </c>
      <c r="J9669" s="1">
        <v>1.1599999999999999</v>
      </c>
      <c r="K9669" s="1">
        <f>VLOOKUP('2016 &amp; 2017 Combined Data'!I9669, 'Rating Program (Effect. 2019)'!$K$6:$O$58, 5)</f>
        <v>0</v>
      </c>
      <c r="L9669" s="96">
        <v>529</v>
      </c>
      <c r="M9669" s="95">
        <f>VLOOKUP(L9669,'Rating Program (Effect. 2017)'!$K$6:$M$556, 2, FALSE)</f>
        <v>1.1000000000000001</v>
      </c>
      <c r="N9669" s="97" t="str">
        <f>VLOOKUP(L9669, 'Rating Program (Effect. 2017)'!$K$6:$M$556, 3)</f>
        <v>Low</v>
      </c>
      <c r="O9669" s="95">
        <f>VLOOKUP(L9669, 'Rating Program (Effect. 2019)'!$Q$6:$T$556,4)</f>
        <v>1.21</v>
      </c>
      <c r="P9669" s="1" t="s">
        <v>9</v>
      </c>
      <c r="Q9669" s="1">
        <f>VLOOKUP(P9669, 'Rating Program (Effect. 2019)'!$AC$6:$AF$7, 4, FALSE)</f>
        <v>1</v>
      </c>
      <c r="R9669" s="1" t="s">
        <v>9</v>
      </c>
      <c r="S9669" s="1">
        <f>VLOOKUP(P9669, 'Rating Program (Effect. 2019)'!$AC$10:$AF$11,4, FALSE)</f>
        <v>1.1097123247655178</v>
      </c>
      <c r="T9669" s="1" t="s">
        <v>9</v>
      </c>
      <c r="U9669">
        <f>VLOOKUP(T9669,'Rating Program (Effect. 2019)'!$AC$14:$AF$15,4,FALSE)</f>
        <v>1</v>
      </c>
      <c r="V9669" s="141">
        <f t="shared" si="500"/>
        <v>1600.0488589467784</v>
      </c>
      <c r="W9669" s="141">
        <f t="shared" si="501"/>
        <v>1276.7692343945616</v>
      </c>
      <c r="X9669" s="141">
        <f t="shared" si="502"/>
        <v>1276.7692343945616</v>
      </c>
      <c r="Y9669" s="258">
        <f>'New Base Rate Calculation'!$C$16 * '2016 &amp; 2017 Combined Data'!F9669 * '2016 &amp; 2017 Combined Data'!H9669 *'2016 &amp; 2017 Combined Data'!J9669 *'2016 &amp; 2017 Combined Data'!O9669* '2016 &amp; 2017 Combined Data'!S9669</f>
        <v>2086.2806456637072</v>
      </c>
    </row>
    <row r="9670" spans="1:25" x14ac:dyDescent="0.2">
      <c r="A9670" s="1" t="s">
        <v>7667</v>
      </c>
      <c r="B9670" s="13">
        <v>43050</v>
      </c>
      <c r="C9670" s="13">
        <v>43415</v>
      </c>
      <c r="D9670" s="1">
        <v>1</v>
      </c>
      <c r="E9670" s="1">
        <v>1.05</v>
      </c>
      <c r="F9670" s="1">
        <f>VLOOKUP(D9670, 'Rating Program (Effect. 2019)'!$E$6:$I$10, 5, FALSE)</f>
        <v>1.0194620726838979</v>
      </c>
      <c r="G9670" s="1">
        <v>230598</v>
      </c>
      <c r="H9670" s="1">
        <v>1.1799992564739279</v>
      </c>
      <c r="I9670" s="1">
        <v>13</v>
      </c>
      <c r="J9670" s="1">
        <v>1.0900000000000001</v>
      </c>
      <c r="K9670" s="1">
        <f>VLOOKUP('2016 &amp; 2017 Combined Data'!I9670, 'Rating Program (Effect. 2019)'!$K$6:$O$58, 5)</f>
        <v>0</v>
      </c>
      <c r="L9670" s="96">
        <v>535</v>
      </c>
      <c r="M9670" s="95">
        <f>VLOOKUP(L9670,'Rating Program (Effect. 2017)'!$K$6:$M$556, 2, FALSE)</f>
        <v>1.1000000000000001</v>
      </c>
      <c r="N9670" s="97" t="str">
        <f>VLOOKUP(L9670, 'Rating Program (Effect. 2017)'!$K$6:$M$556, 3)</f>
        <v>Low</v>
      </c>
      <c r="O9670" s="95">
        <f>VLOOKUP(L9670, 'Rating Program (Effect. 2019)'!$Q$6:$T$556,4)</f>
        <v>1.21</v>
      </c>
      <c r="P9670" s="1" t="s">
        <v>9</v>
      </c>
      <c r="Q9670" s="1">
        <f>VLOOKUP(P9670, 'Rating Program (Effect. 2019)'!$AC$6:$AF$7, 4, FALSE)</f>
        <v>1</v>
      </c>
      <c r="R9670" s="1" t="s">
        <v>9</v>
      </c>
      <c r="S9670" s="1">
        <f>VLOOKUP(P9670, 'Rating Program (Effect. 2019)'!$AC$10:$AF$11,4, FALSE)</f>
        <v>1.1097123247655178</v>
      </c>
      <c r="T9670" s="1" t="s">
        <v>11</v>
      </c>
      <c r="U9670">
        <f>VLOOKUP(T9670,'Rating Program (Effect. 2019)'!$AC$14:$AF$15,4,FALSE)</f>
        <v>1</v>
      </c>
      <c r="V9670" s="141">
        <f t="shared" si="500"/>
        <v>1276.7692343945616</v>
      </c>
      <c r="W9670" s="141">
        <f t="shared" si="501"/>
        <v>1188.4480511502813</v>
      </c>
      <c r="X9670" s="141">
        <f t="shared" si="502"/>
        <v>1188.4480511502813</v>
      </c>
      <c r="Y9670" s="258">
        <f>'New Base Rate Calculation'!$C$16 * '2016 &amp; 2017 Combined Data'!F9670 * '2016 &amp; 2017 Combined Data'!H9670 *'2016 &amp; 2017 Combined Data'!J9670 *'2016 &amp; 2017 Combined Data'!O9670* '2016 &amp; 2017 Combined Data'!S9670</f>
        <v>1941.9610848215038</v>
      </c>
    </row>
    <row r="9671" spans="1:25" x14ac:dyDescent="0.2">
      <c r="A9671" s="1" t="s">
        <v>7668</v>
      </c>
      <c r="B9671" s="13">
        <v>42793</v>
      </c>
      <c r="C9671" s="13">
        <v>43158</v>
      </c>
      <c r="D9671" s="1">
        <v>3</v>
      </c>
      <c r="E9671" s="1">
        <v>0.97</v>
      </c>
      <c r="F9671" s="1">
        <f>VLOOKUP(D9671, 'Rating Program (Effect. 2019)'!$E$6:$I$10, 5, FALSE)</f>
        <v>1.2113287848472678</v>
      </c>
      <c r="G9671" s="1">
        <v>361087</v>
      </c>
      <c r="H9671" s="1">
        <v>1.5930554015911449</v>
      </c>
      <c r="I9671" s="1">
        <v>20</v>
      </c>
      <c r="J9671" s="1">
        <v>1.1599999999999999</v>
      </c>
      <c r="K9671" s="1">
        <f>VLOOKUP('2016 &amp; 2017 Combined Data'!I9671, 'Rating Program (Effect. 2019)'!$K$6:$O$58, 5)</f>
        <v>0</v>
      </c>
      <c r="L9671" s="96">
        <v>939</v>
      </c>
      <c r="M9671" s="95">
        <f>VLOOKUP(L9671,'Rating Program (Effect. 2017)'!$K$6:$M$556, 2, FALSE)</f>
        <v>0.9</v>
      </c>
      <c r="N9671" s="97" t="str">
        <f>VLOOKUP(L9671, 'Rating Program (Effect. 2017)'!$K$6:$M$556, 3)</f>
        <v>High</v>
      </c>
      <c r="O9671" s="95">
        <f>VLOOKUP(L9671, 'Rating Program (Effect. 2019)'!$Q$6:$T$556,4)</f>
        <v>0.8</v>
      </c>
      <c r="P9671" s="1" t="s">
        <v>9</v>
      </c>
      <c r="Q9671" s="1">
        <f>VLOOKUP(P9671, 'Rating Program (Effect. 2019)'!$AC$6:$AF$7, 4, FALSE)</f>
        <v>1</v>
      </c>
      <c r="R9671" s="1" t="s">
        <v>9</v>
      </c>
      <c r="S9671" s="1">
        <f>VLOOKUP(P9671, 'Rating Program (Effect. 2019)'!$AC$10:$AF$11,4, FALSE)</f>
        <v>1.1097123247655178</v>
      </c>
      <c r="T9671" s="1" t="s">
        <v>9</v>
      </c>
      <c r="U9671">
        <f>VLOOKUP(T9671,'Rating Program (Effect. 2019)'!$AC$14:$AF$15,4,FALSE)</f>
        <v>1</v>
      </c>
      <c r="V9671" s="141">
        <f t="shared" si="500"/>
        <v>1188.4480511502813</v>
      </c>
      <c r="W9671" s="141">
        <f t="shared" si="501"/>
        <v>1290.6042752666565</v>
      </c>
      <c r="X9671" s="141">
        <f t="shared" si="502"/>
        <v>1290.6042752666565</v>
      </c>
      <c r="Y9671" s="258">
        <f>'New Base Rate Calculation'!$C$16 * '2016 &amp; 2017 Combined Data'!F9671 * '2016 &amp; 2017 Combined Data'!H9671 *'2016 &amp; 2017 Combined Data'!J9671 *'2016 &amp; 2017 Combined Data'!O9671* '2016 &amp; 2017 Combined Data'!S9671</f>
        <v>2191.8798330813911</v>
      </c>
    </row>
    <row r="9672" spans="1:25" x14ac:dyDescent="0.2">
      <c r="A9672" s="1" t="s">
        <v>7669</v>
      </c>
      <c r="B9672" s="13">
        <v>42912</v>
      </c>
      <c r="C9672" s="13">
        <v>43277</v>
      </c>
      <c r="D9672" s="1">
        <v>5</v>
      </c>
      <c r="E9672" s="1">
        <v>1.2</v>
      </c>
      <c r="F9672" s="1">
        <f>VLOOKUP(D9672, 'Rating Program (Effect. 2019)'!$E$6:$I$10, 5, FALSE)</f>
        <v>0.94464968963239226</v>
      </c>
      <c r="G9672" s="1">
        <v>159101</v>
      </c>
      <c r="H9672" s="1">
        <v>1.1340831239209268</v>
      </c>
      <c r="I9672" s="1">
        <v>5</v>
      </c>
      <c r="J9672" s="1">
        <v>0.92</v>
      </c>
      <c r="K9672" s="1">
        <f>VLOOKUP('2016 &amp; 2017 Combined Data'!I9672, 'Rating Program (Effect. 2019)'!$K$6:$O$58, 5)</f>
        <v>0</v>
      </c>
      <c r="L9672" s="96">
        <v>546</v>
      </c>
      <c r="M9672" s="95">
        <f>VLOOKUP(L9672,'Rating Program (Effect. 2017)'!$K$6:$M$556, 2, FALSE)</f>
        <v>1.1000000000000001</v>
      </c>
      <c r="N9672" s="97" t="str">
        <f>VLOOKUP(L9672, 'Rating Program (Effect. 2017)'!$K$6:$M$556, 3)</f>
        <v>Low</v>
      </c>
      <c r="O9672" s="95">
        <f>VLOOKUP(L9672, 'Rating Program (Effect. 2019)'!$Q$6:$T$556,4)</f>
        <v>1.21</v>
      </c>
      <c r="P9672" s="1" t="s">
        <v>9</v>
      </c>
      <c r="Q9672" s="1">
        <f>VLOOKUP(P9672, 'Rating Program (Effect. 2019)'!$AC$6:$AF$7, 4, FALSE)</f>
        <v>1</v>
      </c>
      <c r="R9672" s="1" t="s">
        <v>9</v>
      </c>
      <c r="S9672" s="1">
        <f>VLOOKUP(P9672, 'Rating Program (Effect. 2019)'!$AC$10:$AF$11,4, FALSE)</f>
        <v>1.1097123247655178</v>
      </c>
      <c r="T9672" s="1" t="s">
        <v>9</v>
      </c>
      <c r="U9672">
        <f>VLOOKUP(T9672,'Rating Program (Effect. 2019)'!$AC$14:$AF$15,4,FALSE)</f>
        <v>1</v>
      </c>
      <c r="V9672" s="141">
        <f t="shared" si="500"/>
        <v>1290.6042752666565</v>
      </c>
      <c r="W9672" s="141">
        <f t="shared" si="501"/>
        <v>1101.7844365516589</v>
      </c>
      <c r="X9672" s="141">
        <f t="shared" si="502"/>
        <v>1101.7844365516589</v>
      </c>
      <c r="Y9672" s="258">
        <f>'New Base Rate Calculation'!$C$16 * '2016 &amp; 2017 Combined Data'!F9672 * '2016 &amp; 2017 Combined Data'!H9672 *'2016 &amp; 2017 Combined Data'!J9672 *'2016 &amp; 2017 Combined Data'!O9672* '2016 &amp; 2017 Combined Data'!S9672</f>
        <v>1459.7037352476661</v>
      </c>
    </row>
    <row r="9673" spans="1:25" x14ac:dyDescent="0.2">
      <c r="A9673" s="1" t="s">
        <v>7670</v>
      </c>
      <c r="B9673" s="13">
        <v>43021</v>
      </c>
      <c r="C9673" s="13">
        <v>43386</v>
      </c>
      <c r="D9673" s="1">
        <v>1</v>
      </c>
      <c r="E9673" s="1">
        <v>1.05</v>
      </c>
      <c r="F9673" s="1">
        <f>VLOOKUP(D9673, 'Rating Program (Effect. 2019)'!$E$6:$I$10, 5, FALSE)</f>
        <v>1.0194620726838979</v>
      </c>
      <c r="G9673" s="1">
        <v>286556</v>
      </c>
      <c r="H9673" s="1">
        <v>1.3103472513343237</v>
      </c>
      <c r="I9673" s="1">
        <v>11</v>
      </c>
      <c r="J9673" s="1">
        <v>1.07</v>
      </c>
      <c r="K9673" s="1">
        <f>VLOOKUP('2016 &amp; 2017 Combined Data'!I9673, 'Rating Program (Effect. 2019)'!$K$6:$O$58, 5)</f>
        <v>0</v>
      </c>
      <c r="L9673" s="96">
        <v>594</v>
      </c>
      <c r="M9673" s="95">
        <f>VLOOKUP(L9673,'Rating Program (Effect. 2017)'!$K$6:$M$556, 2, FALSE)</f>
        <v>1.1000000000000001</v>
      </c>
      <c r="N9673" s="97" t="str">
        <f>VLOOKUP(L9673, 'Rating Program (Effect. 2017)'!$K$6:$M$556, 3)</f>
        <v>Low</v>
      </c>
      <c r="O9673" s="95">
        <f>VLOOKUP(L9673, 'Rating Program (Effect. 2019)'!$Q$6:$T$556,4)</f>
        <v>1.21</v>
      </c>
      <c r="P9673" s="1" t="s">
        <v>9</v>
      </c>
      <c r="Q9673" s="1">
        <f>VLOOKUP(P9673, 'Rating Program (Effect. 2019)'!$AC$6:$AF$7, 4, FALSE)</f>
        <v>1</v>
      </c>
      <c r="R9673" s="1" t="s">
        <v>9</v>
      </c>
      <c r="S9673" s="1">
        <f>VLOOKUP(P9673, 'Rating Program (Effect. 2019)'!$AC$10:$AF$11,4, FALSE)</f>
        <v>1.1097123247655178</v>
      </c>
      <c r="T9673" s="1" t="s">
        <v>9</v>
      </c>
      <c r="U9673">
        <f>VLOOKUP(T9673,'Rating Program (Effect. 2019)'!$AC$14:$AF$15,4,FALSE)</f>
        <v>1</v>
      </c>
      <c r="V9673" s="141">
        <f t="shared" si="500"/>
        <v>1101.7844365516589</v>
      </c>
      <c r="W9673" s="141">
        <f t="shared" si="501"/>
        <v>1295.5141204492193</v>
      </c>
      <c r="X9673" s="141">
        <f t="shared" si="502"/>
        <v>1295.5141204492193</v>
      </c>
      <c r="Y9673" s="258">
        <f>'New Base Rate Calculation'!$C$16 * '2016 &amp; 2017 Combined Data'!F9673 * '2016 &amp; 2017 Combined Data'!H9673 *'2016 &amp; 2017 Combined Data'!J9673 *'2016 &amp; 2017 Combined Data'!O9673* '2016 &amp; 2017 Combined Data'!S9673</f>
        <v>2116.9103725771606</v>
      </c>
    </row>
    <row r="9674" spans="1:25" x14ac:dyDescent="0.2">
      <c r="A9674" s="1" t="s">
        <v>7671</v>
      </c>
      <c r="B9674" s="13">
        <v>42940</v>
      </c>
      <c r="C9674" s="13">
        <v>43305</v>
      </c>
      <c r="D9674" s="1">
        <v>4</v>
      </c>
      <c r="E9674" s="1">
        <v>0.94</v>
      </c>
      <c r="F9674" s="1">
        <f>VLOOKUP(D9674, 'Rating Program (Effect. 2019)'!$E$6:$I$10, 5, FALSE)</f>
        <v>1.3131422480634674</v>
      </c>
      <c r="G9674" s="1">
        <v>258923</v>
      </c>
      <c r="H9674" s="1">
        <v>1.2363995196262352</v>
      </c>
      <c r="I9674" s="1">
        <v>20</v>
      </c>
      <c r="J9674" s="1">
        <v>1.1599999999999999</v>
      </c>
      <c r="K9674" s="1">
        <f>VLOOKUP('2016 &amp; 2017 Combined Data'!I9674, 'Rating Program (Effect. 2019)'!$K$6:$O$58, 5)</f>
        <v>0</v>
      </c>
      <c r="L9674" s="96">
        <v>660</v>
      </c>
      <c r="M9674" s="95">
        <f>VLOOKUP(L9674,'Rating Program (Effect. 2017)'!$K$6:$M$556, 2, FALSE)</f>
        <v>1</v>
      </c>
      <c r="N9674" s="97" t="str">
        <f>VLOOKUP(L9674, 'Rating Program (Effect. 2017)'!$K$6:$M$556, 3)</f>
        <v>Medium</v>
      </c>
      <c r="O9674" s="95">
        <f>VLOOKUP(L9674, 'Rating Program (Effect. 2019)'!$Q$6:$T$556,4)</f>
        <v>1</v>
      </c>
      <c r="P9674" s="1" t="s">
        <v>9</v>
      </c>
      <c r="Q9674" s="1">
        <f>VLOOKUP(P9674, 'Rating Program (Effect. 2019)'!$AC$6:$AF$7, 4, FALSE)</f>
        <v>1</v>
      </c>
      <c r="R9674" s="1" t="s">
        <v>9</v>
      </c>
      <c r="S9674" s="1">
        <f>VLOOKUP(P9674, 'Rating Program (Effect. 2019)'!$AC$10:$AF$11,4, FALSE)</f>
        <v>1.1097123247655178</v>
      </c>
      <c r="T9674" s="1" t="s">
        <v>9</v>
      </c>
      <c r="U9674">
        <f>VLOOKUP(T9674,'Rating Program (Effect. 2019)'!$AC$14:$AF$15,4,FALSE)</f>
        <v>1</v>
      </c>
      <c r="V9674" s="141">
        <f t="shared" si="500"/>
        <v>1295.5141204492193</v>
      </c>
      <c r="W9674" s="141">
        <f t="shared" si="501"/>
        <v>1078.5360289603573</v>
      </c>
      <c r="X9674" s="141">
        <f t="shared" si="502"/>
        <v>1078.5360289603573</v>
      </c>
      <c r="Y9674" s="258">
        <f>'New Base Rate Calculation'!$C$16 * '2016 &amp; 2017 Combined Data'!F9674 * '2016 &amp; 2017 Combined Data'!H9674 *'2016 &amp; 2017 Combined Data'!J9674 *'2016 &amp; 2017 Combined Data'!O9674* '2016 &amp; 2017 Combined Data'!S9674</f>
        <v>2305.1778545583029</v>
      </c>
    </row>
    <row r="9675" spans="1:25" x14ac:dyDescent="0.2">
      <c r="A9675" s="1" t="s">
        <v>7672</v>
      </c>
      <c r="B9675" s="13">
        <v>42746</v>
      </c>
      <c r="C9675" s="13">
        <v>43111</v>
      </c>
      <c r="D9675" s="1">
        <v>3</v>
      </c>
      <c r="E9675" s="1">
        <v>0.97</v>
      </c>
      <c r="F9675" s="1">
        <f>VLOOKUP(D9675, 'Rating Program (Effect. 2019)'!$E$6:$I$10, 5, FALSE)</f>
        <v>1.2113287848472678</v>
      </c>
      <c r="G9675" s="1">
        <v>388235</v>
      </c>
      <c r="H9675" s="1">
        <v>1.7226456063512208</v>
      </c>
      <c r="I9675" s="1">
        <v>13</v>
      </c>
      <c r="J9675" s="1">
        <v>1.0900000000000001</v>
      </c>
      <c r="K9675" s="1">
        <f>VLOOKUP('2016 &amp; 2017 Combined Data'!I9675, 'Rating Program (Effect. 2019)'!$K$6:$O$58, 5)</f>
        <v>0</v>
      </c>
      <c r="L9675" s="96">
        <v>563</v>
      </c>
      <c r="M9675" s="95">
        <f>VLOOKUP(L9675,'Rating Program (Effect. 2017)'!$K$6:$M$556, 2, FALSE)</f>
        <v>1.1000000000000001</v>
      </c>
      <c r="N9675" s="97" t="str">
        <f>VLOOKUP(L9675, 'Rating Program (Effect. 2017)'!$K$6:$M$556, 3)</f>
        <v>Low</v>
      </c>
      <c r="O9675" s="95">
        <f>VLOOKUP(L9675, 'Rating Program (Effect. 2019)'!$Q$6:$T$556,4)</f>
        <v>1.21</v>
      </c>
      <c r="P9675" s="1" t="s">
        <v>9</v>
      </c>
      <c r="Q9675" s="1">
        <f>VLOOKUP(P9675, 'Rating Program (Effect. 2019)'!$AC$6:$AF$7, 4, FALSE)</f>
        <v>1</v>
      </c>
      <c r="R9675" s="1" t="s">
        <v>9</v>
      </c>
      <c r="S9675" s="1">
        <f>VLOOKUP(P9675, 'Rating Program (Effect. 2019)'!$AC$10:$AF$11,4, FALSE)</f>
        <v>1.1097123247655178</v>
      </c>
      <c r="T9675" s="1" t="s">
        <v>9</v>
      </c>
      <c r="U9675">
        <f>VLOOKUP(T9675,'Rating Program (Effect. 2019)'!$AC$14:$AF$15,4,FALSE)</f>
        <v>1</v>
      </c>
      <c r="V9675" s="141">
        <f t="shared" si="500"/>
        <v>1078.5360289603573</v>
      </c>
      <c r="W9675" s="141">
        <f t="shared" si="501"/>
        <v>1602.7908156437286</v>
      </c>
      <c r="X9675" s="141">
        <f t="shared" si="502"/>
        <v>1602.7908156437286</v>
      </c>
      <c r="Y9675" s="258">
        <f>'New Base Rate Calculation'!$C$16 * '2016 &amp; 2017 Combined Data'!F9675 * '2016 &amp; 2017 Combined Data'!H9675 *'2016 &amp; 2017 Combined Data'!J9675 *'2016 &amp; 2017 Combined Data'!O9675* '2016 &amp; 2017 Combined Data'!S9675</f>
        <v>3368.5709123390907</v>
      </c>
    </row>
    <row r="9676" spans="1:25" x14ac:dyDescent="0.2">
      <c r="A9676" s="1" t="s">
        <v>7673</v>
      </c>
      <c r="B9676" s="13">
        <v>42762</v>
      </c>
      <c r="C9676" s="13">
        <v>43127</v>
      </c>
      <c r="D9676" s="1">
        <v>4</v>
      </c>
      <c r="E9676" s="1">
        <v>0.94</v>
      </c>
      <c r="F9676" s="1">
        <f>VLOOKUP(D9676, 'Rating Program (Effect. 2019)'!$E$6:$I$10, 5, FALSE)</f>
        <v>1.3131422480634674</v>
      </c>
      <c r="G9676" s="1">
        <v>321051</v>
      </c>
      <c r="H9676" s="1">
        <v>1.4269496042410432</v>
      </c>
      <c r="I9676" s="1">
        <v>5</v>
      </c>
      <c r="J9676" s="1">
        <v>0.92</v>
      </c>
      <c r="K9676" s="1">
        <f>VLOOKUP('2016 &amp; 2017 Combined Data'!I9676, 'Rating Program (Effect. 2019)'!$K$6:$O$58, 5)</f>
        <v>0</v>
      </c>
      <c r="L9676" s="96">
        <v>541</v>
      </c>
      <c r="M9676" s="95">
        <f>VLOOKUP(L9676,'Rating Program (Effect. 2017)'!$K$6:$M$556, 2, FALSE)</f>
        <v>1.1000000000000001</v>
      </c>
      <c r="N9676" s="97" t="str">
        <f>VLOOKUP(L9676, 'Rating Program (Effect. 2017)'!$K$6:$M$556, 3)</f>
        <v>Low</v>
      </c>
      <c r="O9676" s="95">
        <f>VLOOKUP(L9676, 'Rating Program (Effect. 2019)'!$Q$6:$T$556,4)</f>
        <v>1.21</v>
      </c>
      <c r="P9676" s="1" t="s">
        <v>9</v>
      </c>
      <c r="Q9676" s="1">
        <f>VLOOKUP(P9676, 'Rating Program (Effect. 2019)'!$AC$6:$AF$7, 4, FALSE)</f>
        <v>1</v>
      </c>
      <c r="R9676" s="1" t="s">
        <v>9</v>
      </c>
      <c r="S9676" s="1">
        <f>VLOOKUP(P9676, 'Rating Program (Effect. 2019)'!$AC$10:$AF$11,4, FALSE)</f>
        <v>1.1097123247655178</v>
      </c>
      <c r="T9676" s="1" t="s">
        <v>9</v>
      </c>
      <c r="U9676">
        <f>VLOOKUP(T9676,'Rating Program (Effect. 2019)'!$AC$14:$AF$15,4,FALSE)</f>
        <v>1</v>
      </c>
      <c r="V9676" s="141">
        <f t="shared" si="500"/>
        <v>1602.7908156437286</v>
      </c>
      <c r="W9676" s="141">
        <f t="shared" si="501"/>
        <v>1085.9428956179358</v>
      </c>
      <c r="X9676" s="141">
        <f t="shared" si="502"/>
        <v>1085.9428956179358</v>
      </c>
      <c r="Y9676" s="258">
        <f>'New Base Rate Calculation'!$C$16 * '2016 &amp; 2017 Combined Data'!F9676 * '2016 &amp; 2017 Combined Data'!H9676 *'2016 &amp; 2017 Combined Data'!J9676 *'2016 &amp; 2017 Combined Data'!O9676* '2016 &amp; 2017 Combined Data'!S9676</f>
        <v>2553.1095779684279</v>
      </c>
    </row>
    <row r="9677" spans="1:25" x14ac:dyDescent="0.2">
      <c r="A9677" s="1" t="s">
        <v>7674</v>
      </c>
      <c r="B9677" s="13">
        <v>42876</v>
      </c>
      <c r="C9677" s="13">
        <v>43241</v>
      </c>
      <c r="D9677" s="1">
        <v>3</v>
      </c>
      <c r="E9677" s="1">
        <v>0.97</v>
      </c>
      <c r="F9677" s="1">
        <f>VLOOKUP(D9677, 'Rating Program (Effect. 2019)'!$E$6:$I$10, 5, FALSE)</f>
        <v>1.2113287848472678</v>
      </c>
      <c r="G9677" s="1">
        <v>105447</v>
      </c>
      <c r="H9677" s="1">
        <v>1.2006746706385039</v>
      </c>
      <c r="I9677" s="1">
        <v>13</v>
      </c>
      <c r="J9677" s="1">
        <v>1.0900000000000001</v>
      </c>
      <c r="K9677" s="1">
        <f>VLOOKUP('2016 &amp; 2017 Combined Data'!I9677, 'Rating Program (Effect. 2019)'!$K$6:$O$58, 5)</f>
        <v>0</v>
      </c>
      <c r="L9677" s="96">
        <v>526</v>
      </c>
      <c r="M9677" s="95">
        <f>VLOOKUP(L9677,'Rating Program (Effect. 2017)'!$K$6:$M$556, 2, FALSE)</f>
        <v>1.1000000000000001</v>
      </c>
      <c r="N9677" s="97" t="str">
        <f>VLOOKUP(L9677, 'Rating Program (Effect. 2017)'!$K$6:$M$556, 3)</f>
        <v>Low</v>
      </c>
      <c r="O9677" s="95">
        <f>VLOOKUP(L9677, 'Rating Program (Effect. 2019)'!$Q$6:$T$556,4)</f>
        <v>1.21</v>
      </c>
      <c r="P9677" s="1" t="s">
        <v>9</v>
      </c>
      <c r="Q9677" s="1">
        <f>VLOOKUP(P9677, 'Rating Program (Effect. 2019)'!$AC$6:$AF$7, 4, FALSE)</f>
        <v>1</v>
      </c>
      <c r="R9677" s="1" t="s">
        <v>9</v>
      </c>
      <c r="S9677" s="1">
        <f>VLOOKUP(P9677, 'Rating Program (Effect. 2019)'!$AC$10:$AF$11,4, FALSE)</f>
        <v>1.1097123247655178</v>
      </c>
      <c r="T9677" s="1" t="s">
        <v>9</v>
      </c>
      <c r="U9677">
        <f>VLOOKUP(T9677,'Rating Program (Effect. 2019)'!$AC$14:$AF$15,4,FALSE)</f>
        <v>1</v>
      </c>
      <c r="V9677" s="141">
        <f t="shared" si="500"/>
        <v>1085.9428956179358</v>
      </c>
      <c r="W9677" s="141">
        <f t="shared" si="501"/>
        <v>1117.1365297541595</v>
      </c>
      <c r="X9677" s="141">
        <f t="shared" si="502"/>
        <v>1117.1365297541595</v>
      </c>
      <c r="Y9677" s="258">
        <f>'New Base Rate Calculation'!$C$16 * '2016 &amp; 2017 Combined Data'!F9677 * '2016 &amp; 2017 Combined Data'!H9677 *'2016 &amp; 2017 Combined Data'!J9677 *'2016 &amp; 2017 Combined Data'!O9677* '2016 &amp; 2017 Combined Data'!S9677</f>
        <v>2347.8757068681484</v>
      </c>
    </row>
    <row r="9678" spans="1:25" x14ac:dyDescent="0.2">
      <c r="A9678" s="1" t="s">
        <v>7675</v>
      </c>
      <c r="B9678" s="13">
        <v>43004</v>
      </c>
      <c r="C9678" s="13">
        <v>43369</v>
      </c>
      <c r="D9678" s="1">
        <v>5</v>
      </c>
      <c r="E9678" s="1">
        <v>1.2</v>
      </c>
      <c r="F9678" s="1">
        <f>VLOOKUP(D9678, 'Rating Program (Effect. 2019)'!$E$6:$I$10, 5, FALSE)</f>
        <v>0.94464968963239226</v>
      </c>
      <c r="G9678" s="1">
        <v>158536</v>
      </c>
      <c r="H9678" s="1">
        <v>1.1343113614770535</v>
      </c>
      <c r="I9678" s="1">
        <v>9</v>
      </c>
      <c r="J9678" s="1">
        <v>1.04</v>
      </c>
      <c r="K9678" s="1">
        <f>VLOOKUP('2016 &amp; 2017 Combined Data'!I9678, 'Rating Program (Effect. 2019)'!$K$6:$O$58, 5)</f>
        <v>0</v>
      </c>
      <c r="L9678" s="96">
        <v>890</v>
      </c>
      <c r="M9678" s="95">
        <f>VLOOKUP(L9678,'Rating Program (Effect. 2017)'!$K$6:$M$556, 2, FALSE)</f>
        <v>0.9</v>
      </c>
      <c r="N9678" s="97" t="str">
        <f>VLOOKUP(L9678, 'Rating Program (Effect. 2017)'!$K$6:$M$556, 3)</f>
        <v>High</v>
      </c>
      <c r="O9678" s="95">
        <f>VLOOKUP(L9678, 'Rating Program (Effect. 2019)'!$Q$6:$T$556,4)</f>
        <v>0.8</v>
      </c>
      <c r="P9678" s="1" t="s">
        <v>9</v>
      </c>
      <c r="Q9678" s="1">
        <f>VLOOKUP(P9678, 'Rating Program (Effect. 2019)'!$AC$6:$AF$7, 4, FALSE)</f>
        <v>1</v>
      </c>
      <c r="R9678" s="1" t="s">
        <v>9</v>
      </c>
      <c r="S9678" s="1">
        <f>VLOOKUP(P9678, 'Rating Program (Effect. 2019)'!$AC$10:$AF$11,4, FALSE)</f>
        <v>1.1097123247655178</v>
      </c>
      <c r="T9678" s="1" t="s">
        <v>9</v>
      </c>
      <c r="U9678">
        <f>VLOOKUP(T9678,'Rating Program (Effect. 2019)'!$AC$14:$AF$15,4,FALSE)</f>
        <v>1</v>
      </c>
      <c r="V9678" s="141">
        <f t="shared" si="500"/>
        <v>1117.1365297541595</v>
      </c>
      <c r="W9678" s="141">
        <f t="shared" si="501"/>
        <v>1019.2468169688212</v>
      </c>
      <c r="X9678" s="141">
        <f t="shared" si="502"/>
        <v>1019.2468169688212</v>
      </c>
      <c r="Y9678" s="258">
        <f>'New Base Rate Calculation'!$C$16 * '2016 &amp; 2017 Combined Data'!F9678 * '2016 &amp; 2017 Combined Data'!H9678 *'2016 &amp; 2017 Combined Data'!J9678 *'2016 &amp; 2017 Combined Data'!O9678* '2016 &amp; 2017 Combined Data'!S9678</f>
        <v>1091.1946856654636</v>
      </c>
    </row>
    <row r="9679" spans="1:25" x14ac:dyDescent="0.2">
      <c r="A9679" s="1" t="s">
        <v>7676</v>
      </c>
      <c r="B9679" s="13">
        <v>42765</v>
      </c>
      <c r="C9679" s="13">
        <v>43130</v>
      </c>
      <c r="D9679" s="1">
        <v>5</v>
      </c>
      <c r="E9679" s="1">
        <v>1.2</v>
      </c>
      <c r="F9679" s="1">
        <f>VLOOKUP(D9679, 'Rating Program (Effect. 2019)'!$E$6:$I$10, 5, FALSE)</f>
        <v>0.94464968963239226</v>
      </c>
      <c r="G9679" s="1">
        <v>441857</v>
      </c>
      <c r="H9679" s="1">
        <v>2.0136391294155014</v>
      </c>
      <c r="I9679" s="1">
        <v>4</v>
      </c>
      <c r="J9679" s="1">
        <v>0.88</v>
      </c>
      <c r="K9679" s="1">
        <f>VLOOKUP('2016 &amp; 2017 Combined Data'!I9679, 'Rating Program (Effect. 2019)'!$K$6:$O$58, 5)</f>
        <v>0</v>
      </c>
      <c r="L9679" s="96">
        <v>566</v>
      </c>
      <c r="M9679" s="95">
        <f>VLOOKUP(L9679,'Rating Program (Effect. 2017)'!$K$6:$M$556, 2, FALSE)</f>
        <v>1.1000000000000001</v>
      </c>
      <c r="N9679" s="97" t="str">
        <f>VLOOKUP(L9679, 'Rating Program (Effect. 2017)'!$K$6:$M$556, 3)</f>
        <v>Low</v>
      </c>
      <c r="O9679" s="95">
        <f>VLOOKUP(L9679, 'Rating Program (Effect. 2019)'!$Q$6:$T$556,4)</f>
        <v>1.21</v>
      </c>
      <c r="P9679" s="1" t="s">
        <v>9</v>
      </c>
      <c r="Q9679" s="1">
        <f>VLOOKUP(P9679, 'Rating Program (Effect. 2019)'!$AC$6:$AF$7, 4, FALSE)</f>
        <v>1</v>
      </c>
      <c r="R9679" s="1" t="s">
        <v>9</v>
      </c>
      <c r="S9679" s="1">
        <f>VLOOKUP(P9679, 'Rating Program (Effect. 2019)'!$AC$10:$AF$11,4, FALSE)</f>
        <v>1.1097123247655178</v>
      </c>
      <c r="T9679" s="1" t="s">
        <v>9</v>
      </c>
      <c r="U9679">
        <f>VLOOKUP(T9679,'Rating Program (Effect. 2019)'!$AC$14:$AF$15,4,FALSE)</f>
        <v>1</v>
      </c>
      <c r="V9679" s="141">
        <f t="shared" si="500"/>
        <v>1019.2468169688212</v>
      </c>
      <c r="W9679" s="141">
        <f t="shared" si="501"/>
        <v>1871.2345701832373</v>
      </c>
      <c r="X9679" s="141">
        <f t="shared" si="502"/>
        <v>1871.2345701832373</v>
      </c>
      <c r="Y9679" s="258">
        <f>'New Base Rate Calculation'!$C$16 * '2016 &amp; 2017 Combined Data'!F9679 * '2016 &amp; 2017 Combined Data'!H9679 *'2016 &amp; 2017 Combined Data'!J9679 *'2016 &amp; 2017 Combined Data'!O9679* '2016 &amp; 2017 Combined Data'!S9679</f>
        <v>2479.1129743762403</v>
      </c>
    </row>
    <row r="9680" spans="1:25" x14ac:dyDescent="0.2">
      <c r="A9680" s="1" t="s">
        <v>7677</v>
      </c>
      <c r="B9680" s="13">
        <v>43033</v>
      </c>
      <c r="C9680" s="13">
        <v>43398</v>
      </c>
      <c r="D9680" s="1">
        <v>1</v>
      </c>
      <c r="E9680" s="1">
        <v>1.05</v>
      </c>
      <c r="F9680" s="1">
        <f>VLOOKUP(D9680, 'Rating Program (Effect. 2019)'!$E$6:$I$10, 5, FALSE)</f>
        <v>1.0194620726838979</v>
      </c>
      <c r="G9680" s="1">
        <v>489892</v>
      </c>
      <c r="H9680" s="1">
        <v>2.3075191858317967</v>
      </c>
      <c r="I9680" s="1">
        <v>5</v>
      </c>
      <c r="J9680" s="1">
        <v>0.92</v>
      </c>
      <c r="K9680" s="1">
        <f>VLOOKUP('2016 &amp; 2017 Combined Data'!I9680, 'Rating Program (Effect. 2019)'!$K$6:$O$58, 5)</f>
        <v>0</v>
      </c>
      <c r="L9680" s="96">
        <v>927</v>
      </c>
      <c r="M9680" s="95">
        <f>VLOOKUP(L9680,'Rating Program (Effect. 2017)'!$K$6:$M$556, 2, FALSE)</f>
        <v>0.9</v>
      </c>
      <c r="N9680" s="97" t="str">
        <f>VLOOKUP(L9680, 'Rating Program (Effect. 2017)'!$K$6:$M$556, 3)</f>
        <v>High</v>
      </c>
      <c r="O9680" s="95">
        <f>VLOOKUP(L9680, 'Rating Program (Effect. 2019)'!$Q$6:$T$556,4)</f>
        <v>0.8</v>
      </c>
      <c r="P9680" s="1" t="s">
        <v>9</v>
      </c>
      <c r="Q9680" s="1">
        <f>VLOOKUP(P9680, 'Rating Program (Effect. 2019)'!$AC$6:$AF$7, 4, FALSE)</f>
        <v>1</v>
      </c>
      <c r="R9680" s="1" t="s">
        <v>9</v>
      </c>
      <c r="S9680" s="1">
        <f>VLOOKUP(P9680, 'Rating Program (Effect. 2019)'!$AC$10:$AF$11,4, FALSE)</f>
        <v>1.1097123247655178</v>
      </c>
      <c r="T9680" s="1" t="s">
        <v>11</v>
      </c>
      <c r="U9680">
        <f>VLOOKUP(T9680,'Rating Program (Effect. 2019)'!$AC$14:$AF$15,4,FALSE)</f>
        <v>1</v>
      </c>
      <c r="V9680" s="141">
        <f t="shared" si="500"/>
        <v>1871.2345701832373</v>
      </c>
      <c r="W9680" s="141">
        <f t="shared" si="501"/>
        <v>1604.9257441297314</v>
      </c>
      <c r="X9680" s="141">
        <f t="shared" si="502"/>
        <v>1604.9257441297314</v>
      </c>
      <c r="Y9680" s="258">
        <f>'New Base Rate Calculation'!$C$16 * '2016 &amp; 2017 Combined Data'!F9680 * '2016 &amp; 2017 Combined Data'!H9680 *'2016 &amp; 2017 Combined Data'!J9680 *'2016 &amp; 2017 Combined Data'!O9680* '2016 &amp; 2017 Combined Data'!S9680</f>
        <v>2119.1907802727669</v>
      </c>
    </row>
    <row r="9681" spans="1:25" x14ac:dyDescent="0.2">
      <c r="A9681" s="1" t="s">
        <v>7678</v>
      </c>
      <c r="B9681" s="13">
        <v>42746</v>
      </c>
      <c r="C9681" s="13">
        <v>43111</v>
      </c>
      <c r="D9681" s="1">
        <v>4</v>
      </c>
      <c r="E9681" s="1">
        <v>0.94</v>
      </c>
      <c r="F9681" s="1">
        <f>VLOOKUP(D9681, 'Rating Program (Effect. 2019)'!$E$6:$I$10, 5, FALSE)</f>
        <v>1.3131422480634674</v>
      </c>
      <c r="G9681" s="1">
        <v>220310</v>
      </c>
      <c r="H9681" s="1">
        <v>1.16463916744209</v>
      </c>
      <c r="I9681" s="1">
        <v>13</v>
      </c>
      <c r="J9681" s="1">
        <v>1.0900000000000001</v>
      </c>
      <c r="K9681" s="1">
        <f>VLOOKUP('2016 &amp; 2017 Combined Data'!I9681, 'Rating Program (Effect. 2019)'!$K$6:$O$58, 5)</f>
        <v>0</v>
      </c>
      <c r="L9681" s="96">
        <v>685</v>
      </c>
      <c r="M9681" s="95">
        <f>VLOOKUP(L9681,'Rating Program (Effect. 2017)'!$K$6:$M$556, 2, FALSE)</f>
        <v>1</v>
      </c>
      <c r="N9681" s="97" t="str">
        <f>VLOOKUP(L9681, 'Rating Program (Effect. 2017)'!$K$6:$M$556, 3)</f>
        <v>Medium</v>
      </c>
      <c r="O9681" s="95">
        <f>VLOOKUP(L9681, 'Rating Program (Effect. 2019)'!$Q$6:$T$556,4)</f>
        <v>1</v>
      </c>
      <c r="P9681" s="1" t="s">
        <v>9</v>
      </c>
      <c r="Q9681" s="1">
        <f>VLOOKUP(P9681, 'Rating Program (Effect. 2019)'!$AC$6:$AF$7, 4, FALSE)</f>
        <v>1</v>
      </c>
      <c r="R9681" s="1" t="s">
        <v>9</v>
      </c>
      <c r="S9681" s="1">
        <f>VLOOKUP(P9681, 'Rating Program (Effect. 2019)'!$AC$10:$AF$11,4, FALSE)</f>
        <v>1.1097123247655178</v>
      </c>
      <c r="T9681" s="1" t="s">
        <v>11</v>
      </c>
      <c r="U9681">
        <f>VLOOKUP(T9681,'Rating Program (Effect. 2019)'!$AC$14:$AF$15,4,FALSE)</f>
        <v>1</v>
      </c>
      <c r="V9681" s="141">
        <f t="shared" si="500"/>
        <v>1604.9257441297314</v>
      </c>
      <c r="W9681" s="141">
        <f t="shared" si="501"/>
        <v>954.63143276893231</v>
      </c>
      <c r="X9681" s="141">
        <f t="shared" si="502"/>
        <v>954.63143276893231</v>
      </c>
      <c r="Y9681" s="258">
        <f>'New Base Rate Calculation'!$C$16 * '2016 &amp; 2017 Combined Data'!F9681 * '2016 &amp; 2017 Combined Data'!H9681 *'2016 &amp; 2017 Combined Data'!J9681 *'2016 &amp; 2017 Combined Data'!O9681* '2016 &amp; 2017 Combined Data'!S9681</f>
        <v>2040.353941820048</v>
      </c>
    </row>
    <row r="9682" spans="1:25" x14ac:dyDescent="0.2">
      <c r="A9682" s="1" t="s">
        <v>7679</v>
      </c>
      <c r="B9682" s="13">
        <v>42830</v>
      </c>
      <c r="C9682" s="13">
        <v>43195</v>
      </c>
      <c r="D9682" s="1">
        <v>5</v>
      </c>
      <c r="E9682" s="1">
        <v>1.2</v>
      </c>
      <c r="F9682" s="1">
        <f>VLOOKUP(D9682, 'Rating Program (Effect. 2019)'!$E$6:$I$10, 5, FALSE)</f>
        <v>0.94464968963239226</v>
      </c>
      <c r="G9682" s="1">
        <v>429916</v>
      </c>
      <c r="H9682" s="1">
        <v>1.9451551981035267</v>
      </c>
      <c r="I9682" s="1">
        <v>15</v>
      </c>
      <c r="J9682" s="1">
        <v>1.1100000000000001</v>
      </c>
      <c r="K9682" s="1">
        <f>VLOOKUP('2016 &amp; 2017 Combined Data'!I9682, 'Rating Program (Effect. 2019)'!$K$6:$O$58, 5)</f>
        <v>0</v>
      </c>
      <c r="L9682" s="96">
        <v>911</v>
      </c>
      <c r="M9682" s="95">
        <f>VLOOKUP(L9682,'Rating Program (Effect. 2017)'!$K$6:$M$556, 2, FALSE)</f>
        <v>0.9</v>
      </c>
      <c r="N9682" s="97" t="str">
        <f>VLOOKUP(L9682, 'Rating Program (Effect. 2017)'!$K$6:$M$556, 3)</f>
        <v>High</v>
      </c>
      <c r="O9682" s="95">
        <f>VLOOKUP(L9682, 'Rating Program (Effect. 2019)'!$Q$6:$T$556,4)</f>
        <v>0.8</v>
      </c>
      <c r="P9682" s="1" t="s">
        <v>11</v>
      </c>
      <c r="Q9682" s="1">
        <f>VLOOKUP(P9682, 'Rating Program (Effect. 2019)'!$AC$6:$AF$7, 4, FALSE)</f>
        <v>1</v>
      </c>
      <c r="R9682" s="1" t="s">
        <v>9</v>
      </c>
      <c r="S9682" s="1">
        <f>VLOOKUP(P9682, 'Rating Program (Effect. 2019)'!$AC$10:$AF$11,4, FALSE)</f>
        <v>0.96911543279063928</v>
      </c>
      <c r="T9682" s="1" t="s">
        <v>11</v>
      </c>
      <c r="U9682">
        <f>VLOOKUP(T9682,'Rating Program (Effect. 2019)'!$AC$14:$AF$15,4,FALSE)</f>
        <v>1</v>
      </c>
      <c r="V9682" s="141">
        <f t="shared" si="500"/>
        <v>954.63143276893231</v>
      </c>
      <c r="W9682" s="141">
        <f t="shared" si="501"/>
        <v>1865.4816411892064</v>
      </c>
      <c r="X9682" s="141">
        <f t="shared" si="502"/>
        <v>1865.4816411892064</v>
      </c>
      <c r="Y9682" s="258">
        <f>'New Base Rate Calculation'!$C$16 * '2016 &amp; 2017 Combined Data'!F9682 * '2016 &amp; 2017 Combined Data'!H9682 *'2016 &amp; 2017 Combined Data'!J9682 *'2016 &amp; 2017 Combined Data'!O9682* '2016 &amp; 2017 Combined Data'!S9682</f>
        <v>1744.1304241318605</v>
      </c>
    </row>
    <row r="9683" spans="1:25" x14ac:dyDescent="0.2">
      <c r="A9683" s="1" t="s">
        <v>7680</v>
      </c>
      <c r="B9683" s="13">
        <v>43008</v>
      </c>
      <c r="C9683" s="13">
        <v>43373</v>
      </c>
      <c r="D9683" s="1">
        <v>2</v>
      </c>
      <c r="E9683" s="1">
        <v>1.1100000000000001</v>
      </c>
      <c r="F9683" s="1">
        <f>VLOOKUP(D9683, 'Rating Program (Effect. 2019)'!$E$6:$I$10, 5, FALSE)</f>
        <v>1.388027431262149</v>
      </c>
      <c r="G9683" s="1">
        <v>291418</v>
      </c>
      <c r="H9683" s="1">
        <v>1.3251958786691338</v>
      </c>
      <c r="I9683" s="1">
        <v>9</v>
      </c>
      <c r="J9683" s="1">
        <v>1.04</v>
      </c>
      <c r="K9683" s="1">
        <f>VLOOKUP('2016 &amp; 2017 Combined Data'!I9683, 'Rating Program (Effect. 2019)'!$K$6:$O$58, 5)</f>
        <v>0</v>
      </c>
      <c r="L9683" s="96">
        <v>801</v>
      </c>
      <c r="M9683" s="95">
        <f>VLOOKUP(L9683,'Rating Program (Effect. 2017)'!$K$6:$M$556, 2, FALSE)</f>
        <v>0.9</v>
      </c>
      <c r="N9683" s="97" t="str">
        <f>VLOOKUP(L9683, 'Rating Program (Effect. 2017)'!$K$6:$M$556, 3)</f>
        <v>High</v>
      </c>
      <c r="O9683" s="95">
        <f>VLOOKUP(L9683, 'Rating Program (Effect. 2019)'!$Q$6:$T$556,4)</f>
        <v>0.8</v>
      </c>
      <c r="P9683" s="1" t="s">
        <v>9</v>
      </c>
      <c r="Q9683" s="1">
        <f>VLOOKUP(P9683, 'Rating Program (Effect. 2019)'!$AC$6:$AF$7, 4, FALSE)</f>
        <v>1</v>
      </c>
      <c r="R9683" s="1" t="s">
        <v>9</v>
      </c>
      <c r="S9683" s="1">
        <f>VLOOKUP(P9683, 'Rating Program (Effect. 2019)'!$AC$10:$AF$11,4, FALSE)</f>
        <v>1.1097123247655178</v>
      </c>
      <c r="T9683" s="1" t="s">
        <v>9</v>
      </c>
      <c r="U9683">
        <f>VLOOKUP(T9683,'Rating Program (Effect. 2019)'!$AC$14:$AF$15,4,FALSE)</f>
        <v>1</v>
      </c>
      <c r="V9683" s="141">
        <f t="shared" si="500"/>
        <v>1865.4816411892064</v>
      </c>
      <c r="W9683" s="141">
        <f t="shared" si="501"/>
        <v>1101.4604080816669</v>
      </c>
      <c r="X9683" s="141">
        <f t="shared" si="502"/>
        <v>1101.4604080816669</v>
      </c>
      <c r="Y9683" s="258">
        <f>'New Base Rate Calculation'!$C$16 * '2016 &amp; 2017 Combined Data'!F9683 * '2016 &amp; 2017 Combined Data'!H9683 *'2016 &amp; 2017 Combined Data'!J9683 *'2016 &amp; 2017 Combined Data'!O9683* '2016 &amp; 2017 Combined Data'!S9683</f>
        <v>1873.1704566909689</v>
      </c>
    </row>
    <row r="9684" spans="1:25" x14ac:dyDescent="0.2">
      <c r="A9684" s="1" t="s">
        <v>7681</v>
      </c>
      <c r="B9684" s="13">
        <v>42824</v>
      </c>
      <c r="C9684" s="13">
        <v>43189</v>
      </c>
      <c r="D9684" s="1">
        <v>2</v>
      </c>
      <c r="E9684" s="1">
        <v>1.1100000000000001</v>
      </c>
      <c r="F9684" s="1">
        <f>VLOOKUP(D9684, 'Rating Program (Effect. 2019)'!$E$6:$I$10, 5, FALSE)</f>
        <v>1.388027431262149</v>
      </c>
      <c r="G9684" s="1">
        <v>240154</v>
      </c>
      <c r="H9684" s="1">
        <v>1.1967485915282772</v>
      </c>
      <c r="I9684" s="1">
        <v>4</v>
      </c>
      <c r="J9684" s="1">
        <v>0.88</v>
      </c>
      <c r="K9684" s="1">
        <f>VLOOKUP('2016 &amp; 2017 Combined Data'!I9684, 'Rating Program (Effect. 2019)'!$K$6:$O$58, 5)</f>
        <v>0</v>
      </c>
      <c r="L9684" s="96">
        <v>742</v>
      </c>
      <c r="M9684" s="95">
        <f>VLOOKUP(L9684,'Rating Program (Effect. 2017)'!$K$6:$M$556, 2, FALSE)</f>
        <v>1</v>
      </c>
      <c r="N9684" s="97" t="str">
        <f>VLOOKUP(L9684, 'Rating Program (Effect. 2017)'!$K$6:$M$556, 3)</f>
        <v>Medium</v>
      </c>
      <c r="O9684" s="95">
        <f>VLOOKUP(L9684, 'Rating Program (Effect. 2019)'!$Q$6:$T$556,4)</f>
        <v>1</v>
      </c>
      <c r="P9684" s="1" t="s">
        <v>11</v>
      </c>
      <c r="Q9684" s="1">
        <f>VLOOKUP(P9684, 'Rating Program (Effect. 2019)'!$AC$6:$AF$7, 4, FALSE)</f>
        <v>1</v>
      </c>
      <c r="R9684" s="1" t="s">
        <v>9</v>
      </c>
      <c r="S9684" s="1">
        <f>VLOOKUP(P9684, 'Rating Program (Effect. 2019)'!$AC$10:$AF$11,4, FALSE)</f>
        <v>0.96911543279063928</v>
      </c>
      <c r="T9684" s="1" t="s">
        <v>9</v>
      </c>
      <c r="U9684">
        <f>VLOOKUP(T9684,'Rating Program (Effect. 2019)'!$AC$14:$AF$15,4,FALSE)</f>
        <v>1</v>
      </c>
      <c r="V9684" s="141">
        <f t="shared" si="500"/>
        <v>1101.4604080816669</v>
      </c>
      <c r="W9684" s="141">
        <f t="shared" si="501"/>
        <v>935.18721936385714</v>
      </c>
      <c r="X9684" s="141">
        <f t="shared" si="502"/>
        <v>935.18721936385714</v>
      </c>
      <c r="Y9684" s="258">
        <f>'New Base Rate Calculation'!$C$16 * '2016 &amp; 2017 Combined Data'!F9684 * '2016 &amp; 2017 Combined Data'!H9684 *'2016 &amp; 2017 Combined Data'!J9684 *'2016 &amp; 2017 Combined Data'!O9684* '2016 &amp; 2017 Combined Data'!S9684</f>
        <v>1562.5164347790089</v>
      </c>
    </row>
    <row r="9685" spans="1:25" x14ac:dyDescent="0.2">
      <c r="A9685" s="1" t="s">
        <v>7682</v>
      </c>
      <c r="B9685" s="13">
        <v>43084</v>
      </c>
      <c r="C9685" s="13">
        <v>43449</v>
      </c>
      <c r="D9685" s="1">
        <v>5</v>
      </c>
      <c r="E9685" s="1">
        <v>1.2</v>
      </c>
      <c r="F9685" s="1">
        <f>VLOOKUP(D9685, 'Rating Program (Effect. 2019)'!$E$6:$I$10, 5, FALSE)</f>
        <v>0.94464968963239226</v>
      </c>
      <c r="G9685" s="1">
        <v>199581</v>
      </c>
      <c r="H9685" s="1">
        <v>1.1423672585896005</v>
      </c>
      <c r="I9685" s="1">
        <v>4</v>
      </c>
      <c r="J9685" s="1">
        <v>0.88</v>
      </c>
      <c r="K9685" s="1">
        <f>VLOOKUP('2016 &amp; 2017 Combined Data'!I9685, 'Rating Program (Effect. 2019)'!$K$6:$O$58, 5)</f>
        <v>0</v>
      </c>
      <c r="L9685" s="96">
        <v>825</v>
      </c>
      <c r="M9685" s="95">
        <f>VLOOKUP(L9685,'Rating Program (Effect. 2017)'!$K$6:$M$556, 2, FALSE)</f>
        <v>0.9</v>
      </c>
      <c r="N9685" s="97" t="str">
        <f>VLOOKUP(L9685, 'Rating Program (Effect. 2017)'!$K$6:$M$556, 3)</f>
        <v>High</v>
      </c>
      <c r="O9685" s="95">
        <f>VLOOKUP(L9685, 'Rating Program (Effect. 2019)'!$Q$6:$T$556,4)</f>
        <v>0.8</v>
      </c>
      <c r="P9685" s="1" t="s">
        <v>9</v>
      </c>
      <c r="Q9685" s="1">
        <f>VLOOKUP(P9685, 'Rating Program (Effect. 2019)'!$AC$6:$AF$7, 4, FALSE)</f>
        <v>1</v>
      </c>
      <c r="R9685" s="1" t="s">
        <v>9</v>
      </c>
      <c r="S9685" s="1">
        <f>VLOOKUP(P9685, 'Rating Program (Effect. 2019)'!$AC$10:$AF$11,4, FALSE)</f>
        <v>1.1097123247655178</v>
      </c>
      <c r="T9685" s="1" t="s">
        <v>11</v>
      </c>
      <c r="U9685">
        <f>VLOOKUP(T9685,'Rating Program (Effect. 2019)'!$AC$14:$AF$15,4,FALSE)</f>
        <v>1</v>
      </c>
      <c r="V9685" s="141">
        <f t="shared" si="500"/>
        <v>935.18721936385714</v>
      </c>
      <c r="W9685" s="141">
        <f t="shared" si="501"/>
        <v>868.56467405084504</v>
      </c>
      <c r="X9685" s="141">
        <f t="shared" si="502"/>
        <v>868.56467405084504</v>
      </c>
      <c r="Y9685" s="258">
        <f>'New Base Rate Calculation'!$C$16 * '2016 &amp; 2017 Combined Data'!F9685 * '2016 &amp; 2017 Combined Data'!H9685 *'2016 &amp; 2017 Combined Data'!J9685 *'2016 &amp; 2017 Combined Data'!O9685* '2016 &amp; 2017 Combined Data'!S9685</f>
        <v>929.87600324292214</v>
      </c>
    </row>
    <row r="9686" spans="1:25" x14ac:dyDescent="0.2">
      <c r="A9686" s="1" t="s">
        <v>7683</v>
      </c>
      <c r="B9686" s="13">
        <v>42913</v>
      </c>
      <c r="C9686" s="13">
        <v>43278</v>
      </c>
      <c r="D9686" s="1">
        <v>2</v>
      </c>
      <c r="E9686" s="1">
        <v>1.1100000000000001</v>
      </c>
      <c r="F9686" s="1">
        <f>VLOOKUP(D9686, 'Rating Program (Effect. 2019)'!$E$6:$I$10, 5, FALSE)</f>
        <v>1.388027431262149</v>
      </c>
      <c r="G9686" s="1">
        <v>177189</v>
      </c>
      <c r="H9686" s="1">
        <v>1.1318546792439772</v>
      </c>
      <c r="I9686" s="1">
        <v>0</v>
      </c>
      <c r="J9686" s="1">
        <v>0.72</v>
      </c>
      <c r="K9686" s="1">
        <f>VLOOKUP('2016 &amp; 2017 Combined Data'!I9686, 'Rating Program (Effect. 2019)'!$K$6:$O$58, 5)</f>
        <v>0</v>
      </c>
      <c r="L9686" s="96">
        <v>710</v>
      </c>
      <c r="M9686" s="95">
        <f>VLOOKUP(L9686,'Rating Program (Effect. 2017)'!$K$6:$M$556, 2, FALSE)</f>
        <v>1</v>
      </c>
      <c r="N9686" s="97" t="str">
        <f>VLOOKUP(L9686, 'Rating Program (Effect. 2017)'!$K$6:$M$556, 3)</f>
        <v>Medium</v>
      </c>
      <c r="O9686" s="95">
        <f>VLOOKUP(L9686, 'Rating Program (Effect. 2019)'!$Q$6:$T$556,4)</f>
        <v>1</v>
      </c>
      <c r="P9686" s="1" t="s">
        <v>9</v>
      </c>
      <c r="Q9686" s="1">
        <f>VLOOKUP(P9686, 'Rating Program (Effect. 2019)'!$AC$6:$AF$7, 4, FALSE)</f>
        <v>1</v>
      </c>
      <c r="R9686" s="1" t="s">
        <v>9</v>
      </c>
      <c r="S9686" s="1">
        <f>VLOOKUP(P9686, 'Rating Program (Effect. 2019)'!$AC$10:$AF$11,4, FALSE)</f>
        <v>1.1097123247655178</v>
      </c>
      <c r="T9686" s="1" t="s">
        <v>9</v>
      </c>
      <c r="U9686">
        <f>VLOOKUP(T9686,'Rating Program (Effect. 2019)'!$AC$14:$AF$15,4,FALSE)</f>
        <v>1</v>
      </c>
      <c r="V9686" s="141">
        <f t="shared" si="500"/>
        <v>868.56467405084504</v>
      </c>
      <c r="W9686" s="141">
        <f t="shared" si="501"/>
        <v>723.66260772142937</v>
      </c>
      <c r="X9686" s="141">
        <f t="shared" si="502"/>
        <v>723.66260772142937</v>
      </c>
      <c r="Y9686" s="258">
        <f>'New Base Rate Calculation'!$C$16 * '2016 &amp; 2017 Combined Data'!F9686 * '2016 &amp; 2017 Combined Data'!H9686 *'2016 &amp; 2017 Combined Data'!J9686 *'2016 &amp; 2017 Combined Data'!O9686* '2016 &amp; 2017 Combined Data'!S9686</f>
        <v>1384.5130822506371</v>
      </c>
    </row>
    <row r="9687" spans="1:25" x14ac:dyDescent="0.2">
      <c r="A9687" s="1" t="s">
        <v>7684</v>
      </c>
      <c r="B9687" s="13">
        <v>42835</v>
      </c>
      <c r="C9687" s="13">
        <v>43200</v>
      </c>
      <c r="D9687" s="1">
        <v>1</v>
      </c>
      <c r="E9687" s="1">
        <v>1.05</v>
      </c>
      <c r="F9687" s="1">
        <f>VLOOKUP(D9687, 'Rating Program (Effect. 2019)'!$E$6:$I$10, 5, FALSE)</f>
        <v>1.0194620726838979</v>
      </c>
      <c r="G9687" s="1">
        <v>527583</v>
      </c>
      <c r="H9687" s="1">
        <v>2.5555837519433564</v>
      </c>
      <c r="I9687" s="1">
        <v>12</v>
      </c>
      <c r="J9687" s="1">
        <v>1.08</v>
      </c>
      <c r="K9687" s="1">
        <f>VLOOKUP('2016 &amp; 2017 Combined Data'!I9687, 'Rating Program (Effect. 2019)'!$K$6:$O$58, 5)</f>
        <v>0</v>
      </c>
      <c r="L9687" s="96">
        <v>791</v>
      </c>
      <c r="M9687" s="95">
        <f>VLOOKUP(L9687,'Rating Program (Effect. 2017)'!$K$6:$M$556, 2, FALSE)</f>
        <v>1</v>
      </c>
      <c r="N9687" s="97" t="str">
        <f>VLOOKUP(L9687, 'Rating Program (Effect. 2017)'!$K$6:$M$556, 3)</f>
        <v>Medium</v>
      </c>
      <c r="O9687" s="95">
        <f>VLOOKUP(L9687, 'Rating Program (Effect. 2019)'!$Q$6:$T$556,4)</f>
        <v>1</v>
      </c>
      <c r="P9687" s="1" t="s">
        <v>9</v>
      </c>
      <c r="Q9687" s="1">
        <f>VLOOKUP(P9687, 'Rating Program (Effect. 2019)'!$AC$6:$AF$7, 4, FALSE)</f>
        <v>1</v>
      </c>
      <c r="R9687" s="1" t="s">
        <v>9</v>
      </c>
      <c r="S9687" s="1">
        <f>VLOOKUP(P9687, 'Rating Program (Effect. 2019)'!$AC$10:$AF$11,4, FALSE)</f>
        <v>1.1097123247655178</v>
      </c>
      <c r="T9687" s="1" t="s">
        <v>9</v>
      </c>
      <c r="U9687">
        <f>VLOOKUP(T9687,'Rating Program (Effect. 2019)'!$AC$14:$AF$15,4,FALSE)</f>
        <v>1</v>
      </c>
      <c r="V9687" s="141">
        <f t="shared" si="500"/>
        <v>723.66260772142937</v>
      </c>
      <c r="W9687" s="141">
        <f t="shared" si="501"/>
        <v>2318.4255797630135</v>
      </c>
      <c r="X9687" s="141">
        <f t="shared" si="502"/>
        <v>2318.4255797630135</v>
      </c>
      <c r="Y9687" s="258">
        <f>'New Base Rate Calculation'!$C$16 * '2016 &amp; 2017 Combined Data'!F9687 * '2016 &amp; 2017 Combined Data'!H9687 *'2016 &amp; 2017 Combined Data'!J9687 *'2016 &amp; 2017 Combined Data'!O9687* '2016 &amp; 2017 Combined Data'!S9687</f>
        <v>3443.9813790589428</v>
      </c>
    </row>
    <row r="9688" spans="1:25" x14ac:dyDescent="0.2">
      <c r="A9688" s="1" t="s">
        <v>7685</v>
      </c>
      <c r="B9688" s="13">
        <v>42850</v>
      </c>
      <c r="C9688" s="13">
        <v>43215</v>
      </c>
      <c r="D9688" s="1">
        <v>5</v>
      </c>
      <c r="E9688" s="1">
        <v>1.2</v>
      </c>
      <c r="F9688" s="1">
        <f>VLOOKUP(D9688, 'Rating Program (Effect. 2019)'!$E$6:$I$10, 5, FALSE)</f>
        <v>0.94464968963239226</v>
      </c>
      <c r="G9688" s="1">
        <v>222567</v>
      </c>
      <c r="H9688" s="1">
        <v>1.1677684460004172</v>
      </c>
      <c r="I9688" s="1">
        <v>15</v>
      </c>
      <c r="J9688" s="1">
        <v>1.1100000000000001</v>
      </c>
      <c r="K9688" s="1">
        <f>VLOOKUP('2016 &amp; 2017 Combined Data'!I9688, 'Rating Program (Effect. 2019)'!$K$6:$O$58, 5)</f>
        <v>0</v>
      </c>
      <c r="L9688" s="96">
        <v>918</v>
      </c>
      <c r="M9688" s="95">
        <f>VLOOKUP(L9688,'Rating Program (Effect. 2017)'!$K$6:$M$556, 2, FALSE)</f>
        <v>0.9</v>
      </c>
      <c r="N9688" s="97" t="str">
        <f>VLOOKUP(L9688, 'Rating Program (Effect. 2017)'!$K$6:$M$556, 3)</f>
        <v>High</v>
      </c>
      <c r="O9688" s="95">
        <f>VLOOKUP(L9688, 'Rating Program (Effect. 2019)'!$Q$6:$T$556,4)</f>
        <v>0.8</v>
      </c>
      <c r="P9688" s="1" t="s">
        <v>9</v>
      </c>
      <c r="Q9688" s="1">
        <f>VLOOKUP(P9688, 'Rating Program (Effect. 2019)'!$AC$6:$AF$7, 4, FALSE)</f>
        <v>1</v>
      </c>
      <c r="R9688" s="1" t="s">
        <v>9</v>
      </c>
      <c r="S9688" s="1">
        <f>VLOOKUP(P9688, 'Rating Program (Effect. 2019)'!$AC$10:$AF$11,4, FALSE)</f>
        <v>1.1097123247655178</v>
      </c>
      <c r="T9688" s="1" t="s">
        <v>9</v>
      </c>
      <c r="U9688">
        <f>VLOOKUP(T9688,'Rating Program (Effect. 2019)'!$AC$14:$AF$15,4,FALSE)</f>
        <v>1</v>
      </c>
      <c r="V9688" s="141">
        <f t="shared" si="500"/>
        <v>2318.4255797630135</v>
      </c>
      <c r="W9688" s="141">
        <f t="shared" si="501"/>
        <v>1119.9366504522402</v>
      </c>
      <c r="X9688" s="141">
        <f t="shared" si="502"/>
        <v>1119.9366504522402</v>
      </c>
      <c r="Y9688" s="258">
        <f>'New Base Rate Calculation'!$C$16 * '2016 &amp; 2017 Combined Data'!F9688 * '2016 &amp; 2017 Combined Data'!H9688 *'2016 &amp; 2017 Combined Data'!J9688 *'2016 &amp; 2017 Combined Data'!O9688* '2016 &amp; 2017 Combined Data'!S9688</f>
        <v>1198.9921390089044</v>
      </c>
    </row>
    <row r="9689" spans="1:25" x14ac:dyDescent="0.2">
      <c r="A9689" s="1" t="s">
        <v>7686</v>
      </c>
      <c r="B9689" s="13">
        <v>42747</v>
      </c>
      <c r="C9689" s="13">
        <v>43112</v>
      </c>
      <c r="D9689" s="1">
        <v>1</v>
      </c>
      <c r="E9689" s="1">
        <v>1.05</v>
      </c>
      <c r="F9689" s="1">
        <f>VLOOKUP(D9689, 'Rating Program (Effect. 2019)'!$E$6:$I$10, 5, FALSE)</f>
        <v>1.0194620726838979</v>
      </c>
      <c r="G9689" s="1">
        <v>144683</v>
      </c>
      <c r="H9689" s="1">
        <v>1.1429786707214</v>
      </c>
      <c r="I9689" s="1">
        <v>13</v>
      </c>
      <c r="J9689" s="1">
        <v>1.0900000000000001</v>
      </c>
      <c r="K9689" s="1">
        <f>VLOOKUP('2016 &amp; 2017 Combined Data'!I9689, 'Rating Program (Effect. 2019)'!$K$6:$O$58, 5)</f>
        <v>0</v>
      </c>
      <c r="L9689" s="96">
        <v>511</v>
      </c>
      <c r="M9689" s="95">
        <f>VLOOKUP(L9689,'Rating Program (Effect. 2017)'!$K$6:$M$556, 2, FALSE)</f>
        <v>1.1000000000000001</v>
      </c>
      <c r="N9689" s="97" t="str">
        <f>VLOOKUP(L9689, 'Rating Program (Effect. 2017)'!$K$6:$M$556, 3)</f>
        <v>Low</v>
      </c>
      <c r="O9689" s="95">
        <f>VLOOKUP(L9689, 'Rating Program (Effect. 2019)'!$Q$6:$T$556,4)</f>
        <v>1.21</v>
      </c>
      <c r="P9689" s="1" t="s">
        <v>9</v>
      </c>
      <c r="Q9689" s="1">
        <f>VLOOKUP(P9689, 'Rating Program (Effect. 2019)'!$AC$6:$AF$7, 4, FALSE)</f>
        <v>1</v>
      </c>
      <c r="R9689" s="1" t="s">
        <v>9</v>
      </c>
      <c r="S9689" s="1">
        <f>VLOOKUP(P9689, 'Rating Program (Effect. 2019)'!$AC$10:$AF$11,4, FALSE)</f>
        <v>1.1097123247655178</v>
      </c>
      <c r="T9689" s="1" t="s">
        <v>11</v>
      </c>
      <c r="U9689">
        <f>VLOOKUP(T9689,'Rating Program (Effect. 2019)'!$AC$14:$AF$15,4,FALSE)</f>
        <v>1</v>
      </c>
      <c r="V9689" s="141">
        <f t="shared" si="500"/>
        <v>1119.9366504522402</v>
      </c>
      <c r="W9689" s="141">
        <f t="shared" si="501"/>
        <v>1151.1623980037655</v>
      </c>
      <c r="X9689" s="141">
        <f t="shared" si="502"/>
        <v>1151.1623980037655</v>
      </c>
      <c r="Y9689" s="258">
        <f>'New Base Rate Calculation'!$C$16 * '2016 &amp; 2017 Combined Data'!F9689 * '2016 &amp; 2017 Combined Data'!H9689 *'2016 &amp; 2017 Combined Data'!J9689 *'2016 &amp; 2017 Combined Data'!O9689* '2016 &amp; 2017 Combined Data'!S9689</f>
        <v>1881.0351677293731</v>
      </c>
    </row>
    <row r="9690" spans="1:25" x14ac:dyDescent="0.2">
      <c r="A9690" s="1" t="s">
        <v>7687</v>
      </c>
      <c r="B9690" s="13">
        <v>42737</v>
      </c>
      <c r="C9690" s="13">
        <v>43102</v>
      </c>
      <c r="D9690" s="1">
        <v>1</v>
      </c>
      <c r="E9690" s="1">
        <v>1.05</v>
      </c>
      <c r="F9690" s="1">
        <f>VLOOKUP(D9690, 'Rating Program (Effect. 2019)'!$E$6:$I$10, 5, FALSE)</f>
        <v>1.0194620726838979</v>
      </c>
      <c r="G9690" s="1">
        <v>429128</v>
      </c>
      <c r="H9690" s="1">
        <v>1.9407059893569478</v>
      </c>
      <c r="I9690" s="1">
        <v>33</v>
      </c>
      <c r="J9690" s="1">
        <v>1.4</v>
      </c>
      <c r="K9690" s="1">
        <f>VLOOKUP('2016 &amp; 2017 Combined Data'!I9690, 'Rating Program (Effect. 2019)'!$K$6:$O$58, 5)</f>
        <v>0</v>
      </c>
      <c r="L9690" s="96">
        <v>815</v>
      </c>
      <c r="M9690" s="95">
        <f>VLOOKUP(L9690,'Rating Program (Effect. 2017)'!$K$6:$M$556, 2, FALSE)</f>
        <v>0.9</v>
      </c>
      <c r="N9690" s="97" t="str">
        <f>VLOOKUP(L9690, 'Rating Program (Effect. 2017)'!$K$6:$M$556, 3)</f>
        <v>High</v>
      </c>
      <c r="O9690" s="95">
        <f>VLOOKUP(L9690, 'Rating Program (Effect. 2019)'!$Q$6:$T$556,4)</f>
        <v>0.8</v>
      </c>
      <c r="P9690" s="1" t="s">
        <v>9</v>
      </c>
      <c r="Q9690" s="1">
        <f>VLOOKUP(P9690, 'Rating Program (Effect. 2019)'!$AC$6:$AF$7, 4, FALSE)</f>
        <v>1</v>
      </c>
      <c r="R9690" s="1" t="s">
        <v>9</v>
      </c>
      <c r="S9690" s="1">
        <f>VLOOKUP(P9690, 'Rating Program (Effect. 2019)'!$AC$10:$AF$11,4, FALSE)</f>
        <v>1.1097123247655178</v>
      </c>
      <c r="T9690" s="1" t="s">
        <v>9</v>
      </c>
      <c r="U9690">
        <f>VLOOKUP(T9690,'Rating Program (Effect. 2019)'!$AC$14:$AF$15,4,FALSE)</f>
        <v>1</v>
      </c>
      <c r="V9690" s="141">
        <f t="shared" si="500"/>
        <v>1151.1623980037655</v>
      </c>
      <c r="W9690" s="141">
        <f t="shared" si="501"/>
        <v>2054.0432191353934</v>
      </c>
      <c r="X9690" s="141">
        <f t="shared" si="502"/>
        <v>2054.0432191353934</v>
      </c>
      <c r="Y9690" s="258">
        <f>'New Base Rate Calculation'!$C$16 * '2016 &amp; 2017 Combined Data'!F9690 * '2016 &amp; 2017 Combined Data'!H9690 *'2016 &amp; 2017 Combined Data'!J9690 *'2016 &amp; 2017 Combined Data'!O9690* '2016 &amp; 2017 Combined Data'!S9690</f>
        <v>2712.2185983962017</v>
      </c>
    </row>
    <row r="9691" spans="1:25" x14ac:dyDescent="0.2">
      <c r="A9691" s="1" t="s">
        <v>7688</v>
      </c>
      <c r="B9691" s="13">
        <v>43052</v>
      </c>
      <c r="C9691" s="13">
        <v>43417</v>
      </c>
      <c r="D9691" s="1">
        <v>1</v>
      </c>
      <c r="E9691" s="1">
        <v>1.05</v>
      </c>
      <c r="F9691" s="1">
        <f>VLOOKUP(D9691, 'Rating Program (Effect. 2019)'!$E$6:$I$10, 5, FALSE)</f>
        <v>1.0194620726838979</v>
      </c>
      <c r="G9691" s="1">
        <v>309834</v>
      </c>
      <c r="H9691" s="1">
        <v>1.3862064728949428</v>
      </c>
      <c r="I9691" s="1">
        <v>39</v>
      </c>
      <c r="J9691" s="1">
        <v>1.4</v>
      </c>
      <c r="K9691" s="1">
        <f>VLOOKUP('2016 &amp; 2017 Combined Data'!I9691, 'Rating Program (Effect. 2019)'!$K$6:$O$58, 5)</f>
        <v>0</v>
      </c>
      <c r="L9691" s="96">
        <v>604</v>
      </c>
      <c r="M9691" s="95">
        <f>VLOOKUP(L9691,'Rating Program (Effect. 2017)'!$K$6:$M$556, 2, FALSE)</f>
        <v>1.1000000000000001</v>
      </c>
      <c r="N9691" s="97" t="str">
        <f>VLOOKUP(L9691, 'Rating Program (Effect. 2017)'!$K$6:$M$556, 3)</f>
        <v>Low</v>
      </c>
      <c r="O9691" s="95">
        <f>VLOOKUP(L9691, 'Rating Program (Effect. 2019)'!$Q$6:$T$556,4)</f>
        <v>1.21</v>
      </c>
      <c r="P9691" s="1" t="s">
        <v>9</v>
      </c>
      <c r="Q9691" s="1">
        <f>VLOOKUP(P9691, 'Rating Program (Effect. 2019)'!$AC$6:$AF$7, 4, FALSE)</f>
        <v>1</v>
      </c>
      <c r="R9691" s="1" t="s">
        <v>9</v>
      </c>
      <c r="S9691" s="1">
        <f>VLOOKUP(P9691, 'Rating Program (Effect. 2019)'!$AC$10:$AF$11,4, FALSE)</f>
        <v>1.1097123247655178</v>
      </c>
      <c r="T9691" s="1" t="s">
        <v>9</v>
      </c>
      <c r="U9691">
        <f>VLOOKUP(T9691,'Rating Program (Effect. 2019)'!$AC$14:$AF$15,4,FALSE)</f>
        <v>1</v>
      </c>
      <c r="V9691" s="141">
        <f t="shared" si="500"/>
        <v>2054.0432191353934</v>
      </c>
      <c r="W9691" s="141">
        <f t="shared" si="501"/>
        <v>1793.1966933368981</v>
      </c>
      <c r="X9691" s="141">
        <f t="shared" si="502"/>
        <v>1793.1966933368981</v>
      </c>
      <c r="Y9691" s="258">
        <f>'New Base Rate Calculation'!$C$16 * '2016 &amp; 2017 Combined Data'!F9691 * '2016 &amp; 2017 Combined Data'!H9691 *'2016 &amp; 2017 Combined Data'!J9691 *'2016 &amp; 2017 Combined Data'!O9691* '2016 &amp; 2017 Combined Data'!S9691</f>
        <v>2930.1391781663247</v>
      </c>
    </row>
    <row r="9692" spans="1:25" x14ac:dyDescent="0.2">
      <c r="A9692" s="1" t="s">
        <v>7689</v>
      </c>
      <c r="B9692" s="13">
        <v>42961</v>
      </c>
      <c r="C9692" s="13">
        <v>43326</v>
      </c>
      <c r="D9692" s="1">
        <v>5</v>
      </c>
      <c r="E9692" s="1">
        <v>1.2</v>
      </c>
      <c r="F9692" s="1">
        <f>VLOOKUP(D9692, 'Rating Program (Effect. 2019)'!$E$6:$I$10, 5, FALSE)</f>
        <v>0.94464968963239226</v>
      </c>
      <c r="G9692" s="1">
        <v>490126</v>
      </c>
      <c r="H9692" s="1">
        <v>2.3090161061227961</v>
      </c>
      <c r="I9692" s="1">
        <v>39</v>
      </c>
      <c r="J9692" s="1">
        <v>1.4</v>
      </c>
      <c r="K9692" s="1">
        <f>VLOOKUP('2016 &amp; 2017 Combined Data'!I9692, 'Rating Program (Effect. 2019)'!$K$6:$O$58, 5)</f>
        <v>0</v>
      </c>
      <c r="L9692" s="96">
        <v>633</v>
      </c>
      <c r="M9692" s="95">
        <f>VLOOKUP(L9692,'Rating Program (Effect. 2017)'!$K$6:$M$556, 2, FALSE)</f>
        <v>1.1000000000000001</v>
      </c>
      <c r="N9692" s="97" t="str">
        <f>VLOOKUP(L9692, 'Rating Program (Effect. 2017)'!$K$6:$M$556, 3)</f>
        <v>Low</v>
      </c>
      <c r="O9692" s="95">
        <f>VLOOKUP(L9692, 'Rating Program (Effect. 2019)'!$Q$6:$T$556,4)</f>
        <v>1.21</v>
      </c>
      <c r="P9692" s="1" t="s">
        <v>9</v>
      </c>
      <c r="Q9692" s="1">
        <f>VLOOKUP(P9692, 'Rating Program (Effect. 2019)'!$AC$6:$AF$7, 4, FALSE)</f>
        <v>1</v>
      </c>
      <c r="R9692" s="1" t="s">
        <v>9</v>
      </c>
      <c r="S9692" s="1">
        <f>VLOOKUP(P9692, 'Rating Program (Effect. 2019)'!$AC$10:$AF$11,4, FALSE)</f>
        <v>1.1097123247655178</v>
      </c>
      <c r="T9692" s="1" t="s">
        <v>9</v>
      </c>
      <c r="U9692">
        <f>VLOOKUP(T9692,'Rating Program (Effect. 2019)'!$AC$14:$AF$15,4,FALSE)</f>
        <v>1</v>
      </c>
      <c r="V9692" s="141">
        <f t="shared" si="500"/>
        <v>1793.1966933368981</v>
      </c>
      <c r="W9692" s="141">
        <f t="shared" si="501"/>
        <v>3413.6494112919413</v>
      </c>
      <c r="X9692" s="141">
        <f t="shared" si="502"/>
        <v>3413.6494112919413</v>
      </c>
      <c r="Y9692" s="258">
        <f>'New Base Rate Calculation'!$C$16 * '2016 &amp; 2017 Combined Data'!F9692 * '2016 &amp; 2017 Combined Data'!H9692 *'2016 &amp; 2017 Combined Data'!J9692 *'2016 &amp; 2017 Combined Data'!O9692* '2016 &amp; 2017 Combined Data'!S9692</f>
        <v>4522.5877505442622</v>
      </c>
    </row>
    <row r="9693" spans="1:25" x14ac:dyDescent="0.2">
      <c r="A9693" s="1" t="s">
        <v>7690</v>
      </c>
      <c r="B9693" s="13">
        <v>42799</v>
      </c>
      <c r="C9693" s="13">
        <v>43164</v>
      </c>
      <c r="D9693" s="1">
        <v>5</v>
      </c>
      <c r="E9693" s="1">
        <v>1.2</v>
      </c>
      <c r="F9693" s="1">
        <f>VLOOKUP(D9693, 'Rating Program (Effect. 2019)'!$E$6:$I$10, 5, FALSE)</f>
        <v>0.94464968963239226</v>
      </c>
      <c r="G9693" s="1">
        <v>472333</v>
      </c>
      <c r="H9693" s="1">
        <v>2.1969035950624995</v>
      </c>
      <c r="I9693" s="1">
        <v>15</v>
      </c>
      <c r="J9693" s="1">
        <v>1.1100000000000001</v>
      </c>
      <c r="K9693" s="1">
        <f>VLOOKUP('2016 &amp; 2017 Combined Data'!I9693, 'Rating Program (Effect. 2019)'!$K$6:$O$58, 5)</f>
        <v>0</v>
      </c>
      <c r="L9693" s="96">
        <v>723</v>
      </c>
      <c r="M9693" s="95">
        <f>VLOOKUP(L9693,'Rating Program (Effect. 2017)'!$K$6:$M$556, 2, FALSE)</f>
        <v>1</v>
      </c>
      <c r="N9693" s="97" t="str">
        <f>VLOOKUP(L9693, 'Rating Program (Effect. 2017)'!$K$6:$M$556, 3)</f>
        <v>Medium</v>
      </c>
      <c r="O9693" s="95">
        <f>VLOOKUP(L9693, 'Rating Program (Effect. 2019)'!$Q$6:$T$556,4)</f>
        <v>1</v>
      </c>
      <c r="P9693" s="1" t="s">
        <v>11</v>
      </c>
      <c r="Q9693" s="1">
        <f>VLOOKUP(P9693, 'Rating Program (Effect. 2019)'!$AC$6:$AF$7, 4, FALSE)</f>
        <v>1</v>
      </c>
      <c r="R9693" s="1" t="s">
        <v>11</v>
      </c>
      <c r="S9693" s="1">
        <f>VLOOKUP(P9693, 'Rating Program (Effect. 2019)'!$AC$10:$AF$11,4, FALSE)</f>
        <v>0.96911543279063928</v>
      </c>
      <c r="T9693" s="1" t="s">
        <v>9</v>
      </c>
      <c r="U9693">
        <f>VLOOKUP(T9693,'Rating Program (Effect. 2019)'!$AC$14:$AF$15,4,FALSE)</f>
        <v>1</v>
      </c>
      <c r="V9693" s="141">
        <f t="shared" si="500"/>
        <v>3413.6494112919413</v>
      </c>
      <c r="W9693" s="141">
        <f t="shared" si="501"/>
        <v>2341.0204708985998</v>
      </c>
      <c r="X9693" s="141">
        <f t="shared" si="502"/>
        <v>2341.0204708985998</v>
      </c>
      <c r="Y9693" s="258">
        <f>'New Base Rate Calculation'!$C$16 * '2016 &amp; 2017 Combined Data'!F9693 * '2016 &amp; 2017 Combined Data'!H9693 *'2016 &amp; 2017 Combined Data'!J9693 *'2016 &amp; 2017 Combined Data'!O9693* '2016 &amp; 2017 Combined Data'!S9693</f>
        <v>2462.3269153336428</v>
      </c>
    </row>
    <row r="9694" spans="1:25" x14ac:dyDescent="0.2">
      <c r="A9694" s="1" t="s">
        <v>7691</v>
      </c>
      <c r="B9694" s="13">
        <v>42748</v>
      </c>
      <c r="C9694" s="13">
        <v>43113</v>
      </c>
      <c r="D9694" s="1">
        <v>2</v>
      </c>
      <c r="E9694" s="1">
        <v>1.1100000000000001</v>
      </c>
      <c r="F9694" s="1">
        <f>VLOOKUP(D9694, 'Rating Program (Effect. 2019)'!$E$6:$I$10, 5, FALSE)</f>
        <v>1.388027431262149</v>
      </c>
      <c r="G9694" s="1">
        <v>264396</v>
      </c>
      <c r="H9694" s="1">
        <v>1.2496022252362886</v>
      </c>
      <c r="I9694" s="1">
        <v>2</v>
      </c>
      <c r="J9694" s="1">
        <v>0.8</v>
      </c>
      <c r="K9694" s="1">
        <f>VLOOKUP('2016 &amp; 2017 Combined Data'!I9694, 'Rating Program (Effect. 2019)'!$K$6:$O$58, 5)</f>
        <v>0</v>
      </c>
      <c r="L9694" s="96">
        <v>937</v>
      </c>
      <c r="M9694" s="95">
        <f>VLOOKUP(L9694,'Rating Program (Effect. 2017)'!$K$6:$M$556, 2, FALSE)</f>
        <v>0.9</v>
      </c>
      <c r="N9694" s="97" t="str">
        <f>VLOOKUP(L9694, 'Rating Program (Effect. 2017)'!$K$6:$M$556, 3)</f>
        <v>High</v>
      </c>
      <c r="O9694" s="95">
        <f>VLOOKUP(L9694, 'Rating Program (Effect. 2019)'!$Q$6:$T$556,4)</f>
        <v>0.8</v>
      </c>
      <c r="P9694" s="1" t="s">
        <v>9</v>
      </c>
      <c r="Q9694" s="1">
        <f>VLOOKUP(P9694, 'Rating Program (Effect. 2019)'!$AC$6:$AF$7, 4, FALSE)</f>
        <v>1</v>
      </c>
      <c r="R9694" s="1" t="s">
        <v>9</v>
      </c>
      <c r="S9694" s="1">
        <f>VLOOKUP(P9694, 'Rating Program (Effect. 2019)'!$AC$10:$AF$11,4, FALSE)</f>
        <v>1.1097123247655178</v>
      </c>
      <c r="T9694" s="1" t="s">
        <v>9</v>
      </c>
      <c r="U9694">
        <f>VLOOKUP(T9694,'Rating Program (Effect. 2019)'!$AC$14:$AF$15,4,FALSE)</f>
        <v>1</v>
      </c>
      <c r="V9694" s="141">
        <f t="shared" si="500"/>
        <v>2341.0204708985998</v>
      </c>
      <c r="W9694" s="141">
        <f t="shared" si="501"/>
        <v>798.94567872707364</v>
      </c>
      <c r="X9694" s="141">
        <f t="shared" si="502"/>
        <v>798.94567872707364</v>
      </c>
      <c r="Y9694" s="258">
        <f>'New Base Rate Calculation'!$C$16 * '2016 &amp; 2017 Combined Data'!F9694 * '2016 &amp; 2017 Combined Data'!H9694 *'2016 &amp; 2017 Combined Data'!J9694 *'2016 &amp; 2017 Combined Data'!O9694* '2016 &amp; 2017 Combined Data'!S9694</f>
        <v>1358.7065235498756</v>
      </c>
    </row>
    <row r="9695" spans="1:25" x14ac:dyDescent="0.2">
      <c r="A9695" s="1" t="s">
        <v>7692</v>
      </c>
      <c r="B9695" s="13">
        <v>42761</v>
      </c>
      <c r="C9695" s="13">
        <v>43126</v>
      </c>
      <c r="D9695" s="1">
        <v>4</v>
      </c>
      <c r="E9695" s="1">
        <v>0.94</v>
      </c>
      <c r="F9695" s="1">
        <f>VLOOKUP(D9695, 'Rating Program (Effect. 2019)'!$E$6:$I$10, 5, FALSE)</f>
        <v>1.3131422480634674</v>
      </c>
      <c r="G9695" s="1">
        <v>380068</v>
      </c>
      <c r="H9695" s="1">
        <v>1.6823110637632559</v>
      </c>
      <c r="I9695" s="1">
        <v>6</v>
      </c>
      <c r="J9695" s="1">
        <v>0.96</v>
      </c>
      <c r="K9695" s="1">
        <f>VLOOKUP('2016 &amp; 2017 Combined Data'!I9695, 'Rating Program (Effect. 2019)'!$K$6:$O$58, 5)</f>
        <v>0</v>
      </c>
      <c r="L9695" s="96">
        <v>769</v>
      </c>
      <c r="M9695" s="95">
        <f>VLOOKUP(L9695,'Rating Program (Effect. 2017)'!$K$6:$M$556, 2, FALSE)</f>
        <v>1</v>
      </c>
      <c r="N9695" s="97" t="str">
        <f>VLOOKUP(L9695, 'Rating Program (Effect. 2017)'!$K$6:$M$556, 3)</f>
        <v>Medium</v>
      </c>
      <c r="O9695" s="95">
        <f>VLOOKUP(L9695, 'Rating Program (Effect. 2019)'!$Q$6:$T$556,4)</f>
        <v>1</v>
      </c>
      <c r="P9695" s="1" t="s">
        <v>9</v>
      </c>
      <c r="Q9695" s="1">
        <f>VLOOKUP(P9695, 'Rating Program (Effect. 2019)'!$AC$6:$AF$7, 4, FALSE)</f>
        <v>1</v>
      </c>
      <c r="R9695" s="1" t="s">
        <v>9</v>
      </c>
      <c r="S9695" s="1">
        <f>VLOOKUP(P9695, 'Rating Program (Effect. 2019)'!$AC$10:$AF$11,4, FALSE)</f>
        <v>1.1097123247655178</v>
      </c>
      <c r="T9695" s="1" t="s">
        <v>9</v>
      </c>
      <c r="U9695">
        <f>VLOOKUP(T9695,'Rating Program (Effect. 2019)'!$AC$14:$AF$15,4,FALSE)</f>
        <v>1</v>
      </c>
      <c r="V9695" s="141">
        <f t="shared" si="500"/>
        <v>798.94567872707364</v>
      </c>
      <c r="W9695" s="141">
        <f t="shared" si="501"/>
        <v>1214.4940031519695</v>
      </c>
      <c r="X9695" s="141">
        <f t="shared" si="502"/>
        <v>1214.4940031519695</v>
      </c>
      <c r="Y9695" s="258">
        <f>'New Base Rate Calculation'!$C$16 * '2016 &amp; 2017 Combined Data'!F9695 * '2016 &amp; 2017 Combined Data'!H9695 *'2016 &amp; 2017 Combined Data'!J9695 *'2016 &amp; 2017 Combined Data'!O9695* '2016 &amp; 2017 Combined Data'!S9695</f>
        <v>2595.7637069004072</v>
      </c>
    </row>
    <row r="9696" spans="1:25" x14ac:dyDescent="0.2">
      <c r="A9696" s="1" t="s">
        <v>7693</v>
      </c>
      <c r="B9696" s="13">
        <v>43018</v>
      </c>
      <c r="C9696" s="13">
        <v>43383</v>
      </c>
      <c r="D9696" s="1">
        <v>2</v>
      </c>
      <c r="E9696" s="1">
        <v>1.1100000000000001</v>
      </c>
      <c r="F9696" s="1">
        <f>VLOOKUP(D9696, 'Rating Program (Effect. 2019)'!$E$6:$I$10, 5, FALSE)</f>
        <v>1.388027431262149</v>
      </c>
      <c r="G9696" s="1">
        <v>479260</v>
      </c>
      <c r="H9696" s="1">
        <v>2.2401299506122396</v>
      </c>
      <c r="I9696" s="1">
        <v>11</v>
      </c>
      <c r="J9696" s="1">
        <v>1.07</v>
      </c>
      <c r="K9696" s="1">
        <f>VLOOKUP('2016 &amp; 2017 Combined Data'!I9696, 'Rating Program (Effect. 2019)'!$K$6:$O$58, 5)</f>
        <v>0</v>
      </c>
      <c r="L9696" s="96">
        <v>518</v>
      </c>
      <c r="M9696" s="95">
        <f>VLOOKUP(L9696,'Rating Program (Effect. 2017)'!$K$6:$M$556, 2, FALSE)</f>
        <v>1.1000000000000001</v>
      </c>
      <c r="N9696" s="97" t="str">
        <f>VLOOKUP(L9696, 'Rating Program (Effect. 2017)'!$K$6:$M$556, 3)</f>
        <v>Low</v>
      </c>
      <c r="O9696" s="95">
        <f>VLOOKUP(L9696, 'Rating Program (Effect. 2019)'!$Q$6:$T$556,4)</f>
        <v>1.21</v>
      </c>
      <c r="P9696" s="1" t="s">
        <v>9</v>
      </c>
      <c r="Q9696" s="1">
        <f>VLOOKUP(P9696, 'Rating Program (Effect. 2019)'!$AC$6:$AF$7, 4, FALSE)</f>
        <v>1</v>
      </c>
      <c r="R9696" s="1" t="s">
        <v>9</v>
      </c>
      <c r="S9696" s="1">
        <f>VLOOKUP(P9696, 'Rating Program (Effect. 2019)'!$AC$10:$AF$11,4, FALSE)</f>
        <v>1.1097123247655178</v>
      </c>
      <c r="T9696" s="1" t="s">
        <v>9</v>
      </c>
      <c r="U9696">
        <f>VLOOKUP(T9696,'Rating Program (Effect. 2019)'!$AC$14:$AF$15,4,FALSE)</f>
        <v>1</v>
      </c>
      <c r="V9696" s="141">
        <f t="shared" si="500"/>
        <v>1214.4940031519695</v>
      </c>
      <c r="W9696" s="141">
        <f t="shared" si="501"/>
        <v>2341.3300612610988</v>
      </c>
      <c r="X9696" s="141">
        <f t="shared" si="502"/>
        <v>2341.3300612610988</v>
      </c>
      <c r="Y9696" s="258">
        <f>'New Base Rate Calculation'!$C$16 * '2016 &amp; 2017 Combined Data'!F9696 * '2016 &amp; 2017 Combined Data'!H9696 *'2016 &amp; 2017 Combined Data'!J9696 *'2016 &amp; 2017 Combined Data'!O9696* '2016 &amp; 2017 Combined Data'!S9696</f>
        <v>4927.3822795381584</v>
      </c>
    </row>
    <row r="9697" spans="1:25" x14ac:dyDescent="0.2">
      <c r="A9697" s="1" t="s">
        <v>7694</v>
      </c>
      <c r="B9697" s="13">
        <v>43084</v>
      </c>
      <c r="C9697" s="13">
        <v>43449</v>
      </c>
      <c r="D9697" s="1">
        <v>4</v>
      </c>
      <c r="E9697" s="1">
        <v>0.94</v>
      </c>
      <c r="F9697" s="1">
        <f>VLOOKUP(D9697, 'Rating Program (Effect. 2019)'!$E$6:$I$10, 5, FALSE)</f>
        <v>1.3131422480634674</v>
      </c>
      <c r="G9697" s="1">
        <v>408091</v>
      </c>
      <c r="H9697" s="1">
        <v>1.8252916175330243</v>
      </c>
      <c r="I9697" s="1">
        <v>0</v>
      </c>
      <c r="J9697" s="1">
        <v>0.72</v>
      </c>
      <c r="K9697" s="1">
        <f>VLOOKUP('2016 &amp; 2017 Combined Data'!I9697, 'Rating Program (Effect. 2019)'!$K$6:$O$58, 5)</f>
        <v>0</v>
      </c>
      <c r="L9697" s="96">
        <v>784</v>
      </c>
      <c r="M9697" s="95">
        <f>VLOOKUP(L9697,'Rating Program (Effect. 2017)'!$K$6:$M$556, 2, FALSE)</f>
        <v>1</v>
      </c>
      <c r="N9697" s="97" t="str">
        <f>VLOOKUP(L9697, 'Rating Program (Effect. 2017)'!$K$6:$M$556, 3)</f>
        <v>Medium</v>
      </c>
      <c r="O9697" s="95">
        <f>VLOOKUP(L9697, 'Rating Program (Effect. 2019)'!$Q$6:$T$556,4)</f>
        <v>1</v>
      </c>
      <c r="P9697" s="1" t="s">
        <v>9</v>
      </c>
      <c r="Q9697" s="1">
        <f>VLOOKUP(P9697, 'Rating Program (Effect. 2019)'!$AC$6:$AF$7, 4, FALSE)</f>
        <v>1</v>
      </c>
      <c r="R9697" s="1" t="s">
        <v>9</v>
      </c>
      <c r="S9697" s="1">
        <f>VLOOKUP(P9697, 'Rating Program (Effect. 2019)'!$AC$10:$AF$11,4, FALSE)</f>
        <v>1.1097123247655178</v>
      </c>
      <c r="T9697" s="1" t="s">
        <v>9</v>
      </c>
      <c r="U9697">
        <f>VLOOKUP(T9697,'Rating Program (Effect. 2019)'!$AC$14:$AF$15,4,FALSE)</f>
        <v>1</v>
      </c>
      <c r="V9697" s="141">
        <f t="shared" si="500"/>
        <v>2341.3300612610988</v>
      </c>
      <c r="W9697" s="141">
        <f t="shared" si="501"/>
        <v>988.28589339708071</v>
      </c>
      <c r="X9697" s="141">
        <f t="shared" si="502"/>
        <v>988.28589339708071</v>
      </c>
      <c r="Y9697" s="258">
        <f>'New Base Rate Calculation'!$C$16 * '2016 &amp; 2017 Combined Data'!F9697 * '2016 &amp; 2017 Combined Data'!H9697 *'2016 &amp; 2017 Combined Data'!J9697 *'2016 &amp; 2017 Combined Data'!O9697* '2016 &amp; 2017 Combined Data'!S9697</f>
        <v>2112.2843319637072</v>
      </c>
    </row>
    <row r="9698" spans="1:25" x14ac:dyDescent="0.2">
      <c r="A9698" s="1" t="s">
        <v>7695</v>
      </c>
      <c r="B9698" s="13">
        <v>42755</v>
      </c>
      <c r="C9698" s="13">
        <v>43120</v>
      </c>
      <c r="D9698" s="1">
        <v>2</v>
      </c>
      <c r="E9698" s="1">
        <v>1.1100000000000001</v>
      </c>
      <c r="F9698" s="1">
        <f>VLOOKUP(D9698, 'Rating Program (Effect. 2019)'!$E$6:$I$10, 5, FALSE)</f>
        <v>1.388027431262149</v>
      </c>
      <c r="G9698" s="1">
        <v>404743</v>
      </c>
      <c r="H9698" s="1">
        <v>1.8075425014043955</v>
      </c>
      <c r="I9698" s="1">
        <v>6</v>
      </c>
      <c r="J9698" s="1">
        <v>0.96</v>
      </c>
      <c r="K9698" s="1">
        <f>VLOOKUP('2016 &amp; 2017 Combined Data'!I9698, 'Rating Program (Effect. 2019)'!$K$6:$O$58, 5)</f>
        <v>0</v>
      </c>
      <c r="L9698" s="96">
        <v>772</v>
      </c>
      <c r="M9698" s="95">
        <f>VLOOKUP(L9698,'Rating Program (Effect. 2017)'!$K$6:$M$556, 2, FALSE)</f>
        <v>1</v>
      </c>
      <c r="N9698" s="97" t="str">
        <f>VLOOKUP(L9698, 'Rating Program (Effect. 2017)'!$K$6:$M$556, 3)</f>
        <v>Medium</v>
      </c>
      <c r="O9698" s="95">
        <f>VLOOKUP(L9698, 'Rating Program (Effect. 2019)'!$Q$6:$T$556,4)</f>
        <v>1</v>
      </c>
      <c r="P9698" s="1" t="s">
        <v>9</v>
      </c>
      <c r="Q9698" s="1">
        <f>VLOOKUP(P9698, 'Rating Program (Effect. 2019)'!$AC$6:$AF$7, 4, FALSE)</f>
        <v>1</v>
      </c>
      <c r="R9698" s="1" t="s">
        <v>9</v>
      </c>
      <c r="S9698" s="1">
        <f>VLOOKUP(P9698, 'Rating Program (Effect. 2019)'!$AC$10:$AF$11,4, FALSE)</f>
        <v>1.1097123247655178</v>
      </c>
      <c r="T9698" s="1" t="s">
        <v>11</v>
      </c>
      <c r="U9698">
        <f>VLOOKUP(T9698,'Rating Program (Effect. 2019)'!$AC$14:$AF$15,4,FALSE)</f>
        <v>1</v>
      </c>
      <c r="V9698" s="141">
        <f t="shared" si="500"/>
        <v>988.28589339708071</v>
      </c>
      <c r="W9698" s="141">
        <f t="shared" si="501"/>
        <v>1540.8938315972191</v>
      </c>
      <c r="X9698" s="141">
        <f t="shared" si="502"/>
        <v>1540.8938315972191</v>
      </c>
      <c r="Y9698" s="258">
        <f>'New Base Rate Calculation'!$C$16 * '2016 &amp; 2017 Combined Data'!F9698 * '2016 &amp; 2017 Combined Data'!H9698 *'2016 &amp; 2017 Combined Data'!J9698 *'2016 &amp; 2017 Combined Data'!O9698* '2016 &amp; 2017 Combined Data'!S9698</f>
        <v>2948.0418712291657</v>
      </c>
    </row>
    <row r="9699" spans="1:25" x14ac:dyDescent="0.2">
      <c r="A9699" s="1" t="s">
        <v>7696</v>
      </c>
      <c r="B9699" s="13">
        <v>42905</v>
      </c>
      <c r="C9699" s="13">
        <v>43270</v>
      </c>
      <c r="D9699" s="1">
        <v>2</v>
      </c>
      <c r="E9699" s="1">
        <v>1.1100000000000001</v>
      </c>
      <c r="F9699" s="1">
        <f>VLOOKUP(D9699, 'Rating Program (Effect. 2019)'!$E$6:$I$10, 5, FALSE)</f>
        <v>1.388027431262149</v>
      </c>
      <c r="G9699" s="1">
        <v>212097</v>
      </c>
      <c r="H9699" s="1">
        <v>1.1544086212896332</v>
      </c>
      <c r="I9699" s="1">
        <v>10</v>
      </c>
      <c r="J9699" s="1">
        <v>1.06</v>
      </c>
      <c r="K9699" s="1">
        <f>VLOOKUP('2016 &amp; 2017 Combined Data'!I9699, 'Rating Program (Effect. 2019)'!$K$6:$O$58, 5)</f>
        <v>0</v>
      </c>
      <c r="L9699" s="96">
        <v>949</v>
      </c>
      <c r="M9699" s="95">
        <f>VLOOKUP(L9699,'Rating Program (Effect. 2017)'!$K$6:$M$556, 2, FALSE)</f>
        <v>0.9</v>
      </c>
      <c r="N9699" s="97" t="str">
        <f>VLOOKUP(L9699, 'Rating Program (Effect. 2017)'!$K$6:$M$556, 3)</f>
        <v>High</v>
      </c>
      <c r="O9699" s="95">
        <f>VLOOKUP(L9699, 'Rating Program (Effect. 2019)'!$Q$6:$T$556,4)</f>
        <v>0.8</v>
      </c>
      <c r="P9699" s="1" t="s">
        <v>9</v>
      </c>
      <c r="Q9699" s="1">
        <f>VLOOKUP(P9699, 'Rating Program (Effect. 2019)'!$AC$6:$AF$7, 4, FALSE)</f>
        <v>1</v>
      </c>
      <c r="R9699" s="1" t="s">
        <v>9</v>
      </c>
      <c r="S9699" s="1">
        <f>VLOOKUP(P9699, 'Rating Program (Effect. 2019)'!$AC$10:$AF$11,4, FALSE)</f>
        <v>1.1097123247655178</v>
      </c>
      <c r="T9699" s="1" t="s">
        <v>9</v>
      </c>
      <c r="U9699">
        <f>VLOOKUP(T9699,'Rating Program (Effect. 2019)'!$AC$14:$AF$15,4,FALSE)</f>
        <v>1</v>
      </c>
      <c r="V9699" s="141">
        <f t="shared" si="500"/>
        <v>1540.8938315972191</v>
      </c>
      <c r="W9699" s="141">
        <f t="shared" si="501"/>
        <v>977.95957234275568</v>
      </c>
      <c r="X9699" s="141">
        <f t="shared" si="502"/>
        <v>977.95957234275568</v>
      </c>
      <c r="Y9699" s="258">
        <f>'New Base Rate Calculation'!$C$16 * '2016 &amp; 2017 Combined Data'!F9699 * '2016 &amp; 2017 Combined Data'!H9699 *'2016 &amp; 2017 Combined Data'!J9699 *'2016 &amp; 2017 Combined Data'!O9699* '2016 &amp; 2017 Combined Data'!S9699</f>
        <v>1663.1419207713914</v>
      </c>
    </row>
    <row r="9700" spans="1:25" x14ac:dyDescent="0.2">
      <c r="A9700" s="1" t="s">
        <v>7697</v>
      </c>
      <c r="B9700" s="13">
        <v>43090</v>
      </c>
      <c r="C9700" s="13">
        <v>43455</v>
      </c>
      <c r="D9700" s="1">
        <v>4</v>
      </c>
      <c r="E9700" s="1">
        <v>0.94</v>
      </c>
      <c r="F9700" s="1">
        <f>VLOOKUP(D9700, 'Rating Program (Effect. 2019)'!$E$6:$I$10, 5, FALSE)</f>
        <v>1.3131422480634674</v>
      </c>
      <c r="G9700" s="1">
        <v>281872</v>
      </c>
      <c r="H9700" s="1">
        <v>1.2965520412523313</v>
      </c>
      <c r="I9700" s="1">
        <v>3</v>
      </c>
      <c r="J9700" s="1">
        <v>0.84</v>
      </c>
      <c r="K9700" s="1">
        <f>VLOOKUP('2016 &amp; 2017 Combined Data'!I9700, 'Rating Program (Effect. 2019)'!$K$6:$O$58, 5)</f>
        <v>0</v>
      </c>
      <c r="L9700" s="96">
        <v>632</v>
      </c>
      <c r="M9700" s="95">
        <f>VLOOKUP(L9700,'Rating Program (Effect. 2017)'!$K$6:$M$556, 2, FALSE)</f>
        <v>1.1000000000000001</v>
      </c>
      <c r="N9700" s="97" t="str">
        <f>VLOOKUP(L9700, 'Rating Program (Effect. 2017)'!$K$6:$M$556, 3)</f>
        <v>Low</v>
      </c>
      <c r="O9700" s="95">
        <f>VLOOKUP(L9700, 'Rating Program (Effect. 2019)'!$Q$6:$T$556,4)</f>
        <v>1.21</v>
      </c>
      <c r="P9700" s="1" t="s">
        <v>9</v>
      </c>
      <c r="Q9700" s="1">
        <f>VLOOKUP(P9700, 'Rating Program (Effect. 2019)'!$AC$6:$AF$7, 4, FALSE)</f>
        <v>1</v>
      </c>
      <c r="R9700" s="1" t="s">
        <v>9</v>
      </c>
      <c r="S9700" s="1">
        <f>VLOOKUP(P9700, 'Rating Program (Effect. 2019)'!$AC$10:$AF$11,4, FALSE)</f>
        <v>1.1097123247655178</v>
      </c>
      <c r="T9700" s="1" t="s">
        <v>9</v>
      </c>
      <c r="U9700">
        <f>VLOOKUP(T9700,'Rating Program (Effect. 2019)'!$AC$14:$AF$15,4,FALSE)</f>
        <v>1</v>
      </c>
      <c r="V9700" s="141">
        <f t="shared" si="500"/>
        <v>977.95957234275568</v>
      </c>
      <c r="W9700" s="141">
        <f t="shared" si="501"/>
        <v>900.90659276010001</v>
      </c>
      <c r="X9700" s="141">
        <f t="shared" si="502"/>
        <v>900.90659276010001</v>
      </c>
      <c r="Y9700" s="258">
        <f>'New Base Rate Calculation'!$C$16 * '2016 &amp; 2017 Combined Data'!F9700 * '2016 &amp; 2017 Combined Data'!H9700 *'2016 &amp; 2017 Combined Data'!J9700 *'2016 &amp; 2017 Combined Data'!O9700* '2016 &amp; 2017 Combined Data'!S9700</f>
        <v>2118.0793761000446</v>
      </c>
    </row>
    <row r="9701" spans="1:25" x14ac:dyDescent="0.2">
      <c r="A9701" s="1" t="s">
        <v>7698</v>
      </c>
      <c r="B9701" s="13">
        <v>42944</v>
      </c>
      <c r="C9701" s="13">
        <v>43309</v>
      </c>
      <c r="D9701" s="1">
        <v>2</v>
      </c>
      <c r="E9701" s="1">
        <v>1.1100000000000001</v>
      </c>
      <c r="F9701" s="1">
        <f>VLOOKUP(D9701, 'Rating Program (Effect. 2019)'!$E$6:$I$10, 5, FALSE)</f>
        <v>1.388027431262149</v>
      </c>
      <c r="G9701" s="1">
        <v>266084</v>
      </c>
      <c r="H9701" s="1">
        <v>1.2538205796871928</v>
      </c>
      <c r="I9701" s="1">
        <v>2</v>
      </c>
      <c r="J9701" s="1">
        <v>0.8</v>
      </c>
      <c r="K9701" s="1">
        <f>VLOOKUP('2016 &amp; 2017 Combined Data'!I9701, 'Rating Program (Effect. 2019)'!$K$6:$O$58, 5)</f>
        <v>0</v>
      </c>
      <c r="L9701" s="96">
        <v>508</v>
      </c>
      <c r="M9701" s="95">
        <f>VLOOKUP(L9701,'Rating Program (Effect. 2017)'!$K$6:$M$556, 2, FALSE)</f>
        <v>1.1000000000000001</v>
      </c>
      <c r="N9701" s="97" t="str">
        <f>VLOOKUP(L9701, 'Rating Program (Effect. 2017)'!$K$6:$M$556, 3)</f>
        <v>Low</v>
      </c>
      <c r="O9701" s="95">
        <f>VLOOKUP(L9701, 'Rating Program (Effect. 2019)'!$Q$6:$T$556,4)</f>
        <v>1.21</v>
      </c>
      <c r="P9701" s="1" t="s">
        <v>9</v>
      </c>
      <c r="Q9701" s="1">
        <f>VLOOKUP(P9701, 'Rating Program (Effect. 2019)'!$AC$6:$AF$7, 4, FALSE)</f>
        <v>1</v>
      </c>
      <c r="R9701" s="1" t="s">
        <v>9</v>
      </c>
      <c r="S9701" s="1">
        <f>VLOOKUP(P9701, 'Rating Program (Effect. 2019)'!$AC$10:$AF$11,4, FALSE)</f>
        <v>1.1097123247655178</v>
      </c>
      <c r="T9701" s="1" t="s">
        <v>9</v>
      </c>
      <c r="U9701">
        <f>VLOOKUP(T9701,'Rating Program (Effect. 2019)'!$AC$14:$AF$15,4,FALSE)</f>
        <v>1</v>
      </c>
      <c r="V9701" s="141">
        <f t="shared" si="500"/>
        <v>900.90659276010001</v>
      </c>
      <c r="W9701" s="141">
        <f t="shared" si="501"/>
        <v>979.78555379076022</v>
      </c>
      <c r="X9701" s="141">
        <f t="shared" si="502"/>
        <v>979.78555379076022</v>
      </c>
      <c r="Y9701" s="258">
        <f>'New Base Rate Calculation'!$C$16 * '2016 &amp; 2017 Combined Data'!F9701 * '2016 &amp; 2017 Combined Data'!H9701 *'2016 &amp; 2017 Combined Data'!J9701 *'2016 &amp; 2017 Combined Data'!O9701* '2016 &amp; 2017 Combined Data'!S9701</f>
        <v>2061.9809463752886</v>
      </c>
    </row>
    <row r="9702" spans="1:25" x14ac:dyDescent="0.2">
      <c r="A9702" s="1" t="s">
        <v>7699</v>
      </c>
      <c r="B9702" s="13">
        <v>43052</v>
      </c>
      <c r="C9702" s="13">
        <v>43417</v>
      </c>
      <c r="D9702" s="1">
        <v>2</v>
      </c>
      <c r="E9702" s="1">
        <v>1.1100000000000001</v>
      </c>
      <c r="F9702" s="1">
        <f>VLOOKUP(D9702, 'Rating Program (Effect. 2019)'!$E$6:$I$10, 5, FALSE)</f>
        <v>1.388027431262149</v>
      </c>
      <c r="G9702" s="1">
        <v>474843</v>
      </c>
      <c r="H9702" s="1">
        <v>2.2125030855204488</v>
      </c>
      <c r="I9702" s="1">
        <v>18</v>
      </c>
      <c r="J9702" s="1">
        <v>1.1399999999999999</v>
      </c>
      <c r="K9702" s="1">
        <f>VLOOKUP('2016 &amp; 2017 Combined Data'!I9702, 'Rating Program (Effect. 2019)'!$K$6:$O$58, 5)</f>
        <v>0</v>
      </c>
      <c r="L9702" s="96">
        <v>533</v>
      </c>
      <c r="M9702" s="95">
        <f>VLOOKUP(L9702,'Rating Program (Effect. 2017)'!$K$6:$M$556, 2, FALSE)</f>
        <v>1.1000000000000001</v>
      </c>
      <c r="N9702" s="97" t="str">
        <f>VLOOKUP(L9702, 'Rating Program (Effect. 2017)'!$K$6:$M$556, 3)</f>
        <v>Low</v>
      </c>
      <c r="O9702" s="95">
        <f>VLOOKUP(L9702, 'Rating Program (Effect. 2019)'!$Q$6:$T$556,4)</f>
        <v>1.21</v>
      </c>
      <c r="P9702" s="1" t="s">
        <v>9</v>
      </c>
      <c r="Q9702" s="1">
        <f>VLOOKUP(P9702, 'Rating Program (Effect. 2019)'!$AC$6:$AF$7, 4, FALSE)</f>
        <v>1</v>
      </c>
      <c r="R9702" s="1" t="s">
        <v>9</v>
      </c>
      <c r="S9702" s="1">
        <f>VLOOKUP(P9702, 'Rating Program (Effect. 2019)'!$AC$10:$AF$11,4, FALSE)</f>
        <v>1.1097123247655178</v>
      </c>
      <c r="T9702" s="1" t="s">
        <v>11</v>
      </c>
      <c r="U9702">
        <f>VLOOKUP(T9702,'Rating Program (Effect. 2019)'!$AC$14:$AF$15,4,FALSE)</f>
        <v>1</v>
      </c>
      <c r="V9702" s="141">
        <f t="shared" si="500"/>
        <v>979.78555379076022</v>
      </c>
      <c r="W9702" s="141">
        <f t="shared" si="501"/>
        <v>2463.7372358874672</v>
      </c>
      <c r="X9702" s="141">
        <f t="shared" si="502"/>
        <v>2463.7372358874672</v>
      </c>
      <c r="Y9702" s="258">
        <f>'New Base Rate Calculation'!$C$16 * '2016 &amp; 2017 Combined Data'!F9702 * '2016 &amp; 2017 Combined Data'!H9702 *'2016 &amp; 2017 Combined Data'!J9702 *'2016 &amp; 2017 Combined Data'!O9702* '2016 &amp; 2017 Combined Data'!S9702</f>
        <v>5184.9909580930425</v>
      </c>
    </row>
    <row r="9703" spans="1:25" x14ac:dyDescent="0.2">
      <c r="A9703" s="1" t="s">
        <v>7700</v>
      </c>
      <c r="B9703" s="13">
        <v>42849</v>
      </c>
      <c r="C9703" s="13">
        <v>43214</v>
      </c>
      <c r="D9703" s="1">
        <v>3</v>
      </c>
      <c r="E9703" s="1">
        <v>0.97</v>
      </c>
      <c r="F9703" s="1">
        <f>VLOOKUP(D9703, 'Rating Program (Effect. 2019)'!$E$6:$I$10, 5, FALSE)</f>
        <v>1.2113287848472678</v>
      </c>
      <c r="G9703" s="1">
        <v>246003</v>
      </c>
      <c r="H9703" s="1">
        <v>1.2081567136735796</v>
      </c>
      <c r="I9703" s="1">
        <v>9</v>
      </c>
      <c r="J9703" s="1">
        <v>1.04</v>
      </c>
      <c r="K9703" s="1">
        <f>VLOOKUP('2016 &amp; 2017 Combined Data'!I9703, 'Rating Program (Effect. 2019)'!$K$6:$O$58, 5)</f>
        <v>0</v>
      </c>
      <c r="L9703" s="96">
        <v>604</v>
      </c>
      <c r="M9703" s="95">
        <f>VLOOKUP(L9703,'Rating Program (Effect. 2017)'!$K$6:$M$556, 2, FALSE)</f>
        <v>1.1000000000000001</v>
      </c>
      <c r="N9703" s="97" t="str">
        <f>VLOOKUP(L9703, 'Rating Program (Effect. 2017)'!$K$6:$M$556, 3)</f>
        <v>Low</v>
      </c>
      <c r="O9703" s="95">
        <f>VLOOKUP(L9703, 'Rating Program (Effect. 2019)'!$Q$6:$T$556,4)</f>
        <v>1.21</v>
      </c>
      <c r="P9703" s="1" t="s">
        <v>9</v>
      </c>
      <c r="Q9703" s="1">
        <f>VLOOKUP(P9703, 'Rating Program (Effect. 2019)'!$AC$6:$AF$7, 4, FALSE)</f>
        <v>1</v>
      </c>
      <c r="R9703" s="1" t="s">
        <v>9</v>
      </c>
      <c r="S9703" s="1">
        <f>VLOOKUP(P9703, 'Rating Program (Effect. 2019)'!$AC$10:$AF$11,4, FALSE)</f>
        <v>1.1097123247655178</v>
      </c>
      <c r="T9703" s="1" t="s">
        <v>9</v>
      </c>
      <c r="U9703">
        <f>VLOOKUP(T9703,'Rating Program (Effect. 2019)'!$AC$14:$AF$15,4,FALSE)</f>
        <v>1</v>
      </c>
      <c r="V9703" s="141">
        <f t="shared" si="500"/>
        <v>2463.7372358874672</v>
      </c>
      <c r="W9703" s="141">
        <f t="shared" si="501"/>
        <v>1072.5338736234382</v>
      </c>
      <c r="X9703" s="141">
        <f t="shared" si="502"/>
        <v>1072.5338736234382</v>
      </c>
      <c r="Y9703" s="258">
        <f>'New Base Rate Calculation'!$C$16 * '2016 &amp; 2017 Combined Data'!F9703 * '2016 &amp; 2017 Combined Data'!H9703 *'2016 &amp; 2017 Combined Data'!J9703 *'2016 &amp; 2017 Combined Data'!O9703* '2016 &amp; 2017 Combined Data'!S9703</f>
        <v>2254.1347092354249</v>
      </c>
    </row>
    <row r="9704" spans="1:25" x14ac:dyDescent="0.2">
      <c r="A9704" s="1" t="s">
        <v>7701</v>
      </c>
      <c r="B9704" s="13">
        <v>42763</v>
      </c>
      <c r="C9704" s="13">
        <v>43128</v>
      </c>
      <c r="D9704" s="1">
        <v>4</v>
      </c>
      <c r="E9704" s="1">
        <v>0.94</v>
      </c>
      <c r="F9704" s="1">
        <f>VLOOKUP(D9704, 'Rating Program (Effect. 2019)'!$E$6:$I$10, 5, FALSE)</f>
        <v>1.3131422480634674</v>
      </c>
      <c r="G9704" s="1">
        <v>360140</v>
      </c>
      <c r="H9704" s="1">
        <v>1.5887718602925598</v>
      </c>
      <c r="I9704" s="1">
        <v>9</v>
      </c>
      <c r="J9704" s="1">
        <v>1.04</v>
      </c>
      <c r="K9704" s="1">
        <f>VLOOKUP('2016 &amp; 2017 Combined Data'!I9704, 'Rating Program (Effect. 2019)'!$K$6:$O$58, 5)</f>
        <v>0</v>
      </c>
      <c r="L9704" s="96">
        <v>738</v>
      </c>
      <c r="M9704" s="95">
        <f>VLOOKUP(L9704,'Rating Program (Effect. 2017)'!$K$6:$M$556, 2, FALSE)</f>
        <v>1</v>
      </c>
      <c r="N9704" s="97" t="str">
        <f>VLOOKUP(L9704, 'Rating Program (Effect. 2017)'!$K$6:$M$556, 3)</f>
        <v>Medium</v>
      </c>
      <c r="O9704" s="95">
        <f>VLOOKUP(L9704, 'Rating Program (Effect. 2019)'!$Q$6:$T$556,4)</f>
        <v>1</v>
      </c>
      <c r="P9704" s="1" t="s">
        <v>9</v>
      </c>
      <c r="Q9704" s="1">
        <f>VLOOKUP(P9704, 'Rating Program (Effect. 2019)'!$AC$6:$AF$7, 4, FALSE)</f>
        <v>1</v>
      </c>
      <c r="R9704" s="1" t="s">
        <v>11</v>
      </c>
      <c r="S9704" s="1">
        <f>VLOOKUP(P9704, 'Rating Program (Effect. 2019)'!$AC$10:$AF$11,4, FALSE)</f>
        <v>1.1097123247655178</v>
      </c>
      <c r="T9704" s="1" t="s">
        <v>11</v>
      </c>
      <c r="U9704">
        <f>VLOOKUP(T9704,'Rating Program (Effect. 2019)'!$AC$14:$AF$15,4,FALSE)</f>
        <v>1</v>
      </c>
      <c r="V9704" s="141">
        <f t="shared" si="500"/>
        <v>1072.5338736234382</v>
      </c>
      <c r="W9704" s="141">
        <f t="shared" si="501"/>
        <v>1242.5466964976051</v>
      </c>
      <c r="X9704" s="141">
        <f t="shared" si="502"/>
        <v>1242.5466964976051</v>
      </c>
      <c r="Y9704" s="258">
        <f>'New Base Rate Calculation'!$C$16 * '2016 &amp; 2017 Combined Data'!F9704 * '2016 &amp; 2017 Combined Data'!H9704 *'2016 &amp; 2017 Combined Data'!J9704 *'2016 &amp; 2017 Combined Data'!O9704* '2016 &amp; 2017 Combined Data'!S9704</f>
        <v>2655.7213214118192</v>
      </c>
    </row>
    <row r="9705" spans="1:25" x14ac:dyDescent="0.2">
      <c r="A9705" s="1" t="s">
        <v>7702</v>
      </c>
      <c r="B9705" s="13">
        <v>43002</v>
      </c>
      <c r="C9705" s="13">
        <v>43367</v>
      </c>
      <c r="D9705" s="1">
        <v>2</v>
      </c>
      <c r="E9705" s="1">
        <v>1.1100000000000001</v>
      </c>
      <c r="F9705" s="1">
        <f>VLOOKUP(D9705, 'Rating Program (Effect. 2019)'!$E$6:$I$10, 5, FALSE)</f>
        <v>1.388027431262149</v>
      </c>
      <c r="G9705" s="1">
        <v>214664</v>
      </c>
      <c r="H9705" s="1">
        <v>1.1574101281201306</v>
      </c>
      <c r="I9705" s="1">
        <v>6</v>
      </c>
      <c r="J9705" s="1">
        <v>0.96</v>
      </c>
      <c r="K9705" s="1">
        <f>VLOOKUP('2016 &amp; 2017 Combined Data'!I9705, 'Rating Program (Effect. 2019)'!$K$6:$O$58, 5)</f>
        <v>0</v>
      </c>
      <c r="L9705" s="96">
        <v>894</v>
      </c>
      <c r="M9705" s="95">
        <f>VLOOKUP(L9705,'Rating Program (Effect. 2017)'!$K$6:$M$556, 2, FALSE)</f>
        <v>0.9</v>
      </c>
      <c r="N9705" s="97" t="str">
        <f>VLOOKUP(L9705, 'Rating Program (Effect. 2017)'!$K$6:$M$556, 3)</f>
        <v>High</v>
      </c>
      <c r="O9705" s="95">
        <f>VLOOKUP(L9705, 'Rating Program (Effect. 2019)'!$Q$6:$T$556,4)</f>
        <v>0.8</v>
      </c>
      <c r="P9705" s="1" t="s">
        <v>9</v>
      </c>
      <c r="Q9705" s="1">
        <f>VLOOKUP(P9705, 'Rating Program (Effect. 2019)'!$AC$6:$AF$7, 4, FALSE)</f>
        <v>1</v>
      </c>
      <c r="R9705" s="1" t="s">
        <v>9</v>
      </c>
      <c r="S9705" s="1">
        <f>VLOOKUP(P9705, 'Rating Program (Effect. 2019)'!$AC$10:$AF$11,4, FALSE)</f>
        <v>1.1097123247655178</v>
      </c>
      <c r="T9705" s="1" t="s">
        <v>9</v>
      </c>
      <c r="U9705">
        <f>VLOOKUP(T9705,'Rating Program (Effect. 2019)'!$AC$14:$AF$15,4,FALSE)</f>
        <v>1</v>
      </c>
      <c r="V9705" s="141">
        <f t="shared" si="500"/>
        <v>1242.5466964976051</v>
      </c>
      <c r="W9705" s="141">
        <f t="shared" si="501"/>
        <v>888.00208741786412</v>
      </c>
      <c r="X9705" s="141">
        <f t="shared" si="502"/>
        <v>888.00208741786412</v>
      </c>
      <c r="Y9705" s="258">
        <f>'New Base Rate Calculation'!$C$16 * '2016 &amp; 2017 Combined Data'!F9705 * '2016 &amp; 2017 Combined Data'!H9705 *'2016 &amp; 2017 Combined Data'!J9705 *'2016 &amp; 2017 Combined Data'!O9705* '2016 &amp; 2017 Combined Data'!S9705</f>
        <v>1510.1580260411181</v>
      </c>
    </row>
    <row r="9706" spans="1:25" x14ac:dyDescent="0.2">
      <c r="A9706" s="1" t="s">
        <v>7703</v>
      </c>
      <c r="B9706" s="13">
        <v>43037</v>
      </c>
      <c r="C9706" s="13">
        <v>43402</v>
      </c>
      <c r="D9706" s="1">
        <v>3</v>
      </c>
      <c r="E9706" s="1">
        <v>0.97</v>
      </c>
      <c r="F9706" s="1">
        <f>VLOOKUP(D9706, 'Rating Program (Effect. 2019)'!$E$6:$I$10, 5, FALSE)</f>
        <v>1.2113287848472678</v>
      </c>
      <c r="G9706" s="1">
        <v>185343</v>
      </c>
      <c r="H9706" s="1">
        <v>1.1340134743745138</v>
      </c>
      <c r="I9706" s="1">
        <v>4</v>
      </c>
      <c r="J9706" s="1">
        <v>0.88</v>
      </c>
      <c r="K9706" s="1">
        <f>VLOOKUP('2016 &amp; 2017 Combined Data'!I9706, 'Rating Program (Effect. 2019)'!$K$6:$O$58, 5)</f>
        <v>0</v>
      </c>
      <c r="L9706" s="96">
        <v>528</v>
      </c>
      <c r="M9706" s="95">
        <f>VLOOKUP(L9706,'Rating Program (Effect. 2017)'!$K$6:$M$556, 2, FALSE)</f>
        <v>1.1000000000000001</v>
      </c>
      <c r="N9706" s="97" t="str">
        <f>VLOOKUP(L9706, 'Rating Program (Effect. 2017)'!$K$6:$M$556, 3)</f>
        <v>Low</v>
      </c>
      <c r="O9706" s="95">
        <f>VLOOKUP(L9706, 'Rating Program (Effect. 2019)'!$Q$6:$T$556,4)</f>
        <v>1.21</v>
      </c>
      <c r="P9706" s="1" t="s">
        <v>9</v>
      </c>
      <c r="Q9706" s="1">
        <f>VLOOKUP(P9706, 'Rating Program (Effect. 2019)'!$AC$6:$AF$7, 4, FALSE)</f>
        <v>1</v>
      </c>
      <c r="R9706" s="1" t="s">
        <v>9</v>
      </c>
      <c r="S9706" s="1">
        <f>VLOOKUP(P9706, 'Rating Program (Effect. 2019)'!$AC$10:$AF$11,4, FALSE)</f>
        <v>1.1097123247655178</v>
      </c>
      <c r="T9706" s="1" t="s">
        <v>9</v>
      </c>
      <c r="U9706">
        <f>VLOOKUP(T9706,'Rating Program (Effect. 2019)'!$AC$14:$AF$15,4,FALSE)</f>
        <v>1</v>
      </c>
      <c r="V9706" s="141">
        <f t="shared" si="500"/>
        <v>888.00208741786412</v>
      </c>
      <c r="W9706" s="141">
        <f t="shared" si="501"/>
        <v>851.83463351895489</v>
      </c>
      <c r="X9706" s="141">
        <f t="shared" si="502"/>
        <v>851.83463351895489</v>
      </c>
      <c r="Y9706" s="258">
        <f>'New Base Rate Calculation'!$C$16 * '2016 &amp; 2017 Combined Data'!F9706 * '2016 &amp; 2017 Combined Data'!H9706 *'2016 &amp; 2017 Combined Data'!J9706 *'2016 &amp; 2017 Combined Data'!O9706* '2016 &amp; 2017 Combined Data'!S9706</f>
        <v>1790.2931190945953</v>
      </c>
    </row>
    <row r="9707" spans="1:25" x14ac:dyDescent="0.2">
      <c r="A9707" s="1" t="s">
        <v>7704</v>
      </c>
      <c r="B9707" s="13">
        <v>42799</v>
      </c>
      <c r="C9707" s="13">
        <v>43164</v>
      </c>
      <c r="D9707" s="1">
        <v>4</v>
      </c>
      <c r="E9707" s="1">
        <v>0.94</v>
      </c>
      <c r="F9707" s="1">
        <f>VLOOKUP(D9707, 'Rating Program (Effect. 2019)'!$E$6:$I$10, 5, FALSE)</f>
        <v>1.3131422480634674</v>
      </c>
      <c r="G9707" s="1">
        <v>475334</v>
      </c>
      <c r="H9707" s="1">
        <v>2.2155631285744026</v>
      </c>
      <c r="I9707" s="1">
        <v>19</v>
      </c>
      <c r="J9707" s="1">
        <v>1.1499999999999999</v>
      </c>
      <c r="K9707" s="1">
        <f>VLOOKUP('2016 &amp; 2017 Combined Data'!I9707, 'Rating Program (Effect. 2019)'!$K$6:$O$58, 5)</f>
        <v>0</v>
      </c>
      <c r="L9707" s="96">
        <v>646</v>
      </c>
      <c r="M9707" s="95">
        <f>VLOOKUP(L9707,'Rating Program (Effect. 2017)'!$K$6:$M$556, 2, FALSE)</f>
        <v>1.1000000000000001</v>
      </c>
      <c r="N9707" s="97" t="str">
        <f>VLOOKUP(L9707, 'Rating Program (Effect. 2017)'!$K$6:$M$556, 3)</f>
        <v>Low</v>
      </c>
      <c r="O9707" s="95">
        <f>VLOOKUP(L9707, 'Rating Program (Effect. 2019)'!$Q$6:$T$556,4)</f>
        <v>1.21</v>
      </c>
      <c r="P9707" s="1" t="s">
        <v>11</v>
      </c>
      <c r="Q9707" s="1">
        <f>VLOOKUP(P9707, 'Rating Program (Effect. 2019)'!$AC$6:$AF$7, 4, FALSE)</f>
        <v>1</v>
      </c>
      <c r="R9707" s="1" t="s">
        <v>9</v>
      </c>
      <c r="S9707" s="1">
        <f>VLOOKUP(P9707, 'Rating Program (Effect. 2019)'!$AC$10:$AF$11,4, FALSE)</f>
        <v>0.96911543279063928</v>
      </c>
      <c r="T9707" s="1" t="s">
        <v>9</v>
      </c>
      <c r="U9707">
        <f>VLOOKUP(T9707,'Rating Program (Effect. 2019)'!$AC$14:$AF$15,4,FALSE)</f>
        <v>1</v>
      </c>
      <c r="V9707" s="141">
        <f t="shared" si="500"/>
        <v>851.83463351895489</v>
      </c>
      <c r="W9707" s="141">
        <f t="shared" si="501"/>
        <v>2107.6208929502577</v>
      </c>
      <c r="X9707" s="141">
        <f t="shared" si="502"/>
        <v>2107.6208929502577</v>
      </c>
      <c r="Y9707" s="258">
        <f>'New Base Rate Calculation'!$C$16 * '2016 &amp; 2017 Combined Data'!F9707 * '2016 &amp; 2017 Combined Data'!H9707 *'2016 &amp; 2017 Combined Data'!J9707 *'2016 &amp; 2017 Combined Data'!O9707* '2016 &amp; 2017 Combined Data'!S9707</f>
        <v>4327.3304596474463</v>
      </c>
    </row>
    <row r="9708" spans="1:25" x14ac:dyDescent="0.2">
      <c r="A9708" s="1" t="s">
        <v>7705</v>
      </c>
      <c r="B9708" s="13">
        <v>42818</v>
      </c>
      <c r="C9708" s="13">
        <v>43183</v>
      </c>
      <c r="D9708" s="1">
        <v>2</v>
      </c>
      <c r="E9708" s="1">
        <v>1.1100000000000001</v>
      </c>
      <c r="F9708" s="1">
        <f>VLOOKUP(D9708, 'Rating Program (Effect. 2019)'!$E$6:$I$10, 5, FALSE)</f>
        <v>1.388027431262149</v>
      </c>
      <c r="G9708" s="1">
        <v>272148</v>
      </c>
      <c r="H9708" s="1">
        <v>1.269537530350942</v>
      </c>
      <c r="I9708" s="1">
        <v>13</v>
      </c>
      <c r="J9708" s="1">
        <v>1.0900000000000001</v>
      </c>
      <c r="K9708" s="1">
        <f>VLOOKUP('2016 &amp; 2017 Combined Data'!I9708, 'Rating Program (Effect. 2019)'!$K$6:$O$58, 5)</f>
        <v>0</v>
      </c>
      <c r="L9708" s="96">
        <v>546</v>
      </c>
      <c r="M9708" s="95">
        <f>VLOOKUP(L9708,'Rating Program (Effect. 2017)'!$K$6:$M$556, 2, FALSE)</f>
        <v>1.1000000000000001</v>
      </c>
      <c r="N9708" s="97" t="str">
        <f>VLOOKUP(L9708, 'Rating Program (Effect. 2017)'!$K$6:$M$556, 3)</f>
        <v>Low</v>
      </c>
      <c r="O9708" s="95">
        <f>VLOOKUP(L9708, 'Rating Program (Effect. 2019)'!$Q$6:$T$556,4)</f>
        <v>1.21</v>
      </c>
      <c r="P9708" s="1" t="s">
        <v>11</v>
      </c>
      <c r="Q9708" s="1">
        <f>VLOOKUP(P9708, 'Rating Program (Effect. 2019)'!$AC$6:$AF$7, 4, FALSE)</f>
        <v>1</v>
      </c>
      <c r="R9708" s="1" t="s">
        <v>9</v>
      </c>
      <c r="S9708" s="1">
        <f>VLOOKUP(P9708, 'Rating Program (Effect. 2019)'!$AC$10:$AF$11,4, FALSE)</f>
        <v>0.96911543279063928</v>
      </c>
      <c r="T9708" s="1" t="s">
        <v>9</v>
      </c>
      <c r="U9708">
        <f>VLOOKUP(T9708,'Rating Program (Effect. 2019)'!$AC$14:$AF$15,4,FALSE)</f>
        <v>1</v>
      </c>
      <c r="V9708" s="141">
        <f t="shared" si="500"/>
        <v>2107.6208929502577</v>
      </c>
      <c r="W9708" s="141">
        <f t="shared" si="501"/>
        <v>1351.6918430150124</v>
      </c>
      <c r="X9708" s="141">
        <f t="shared" si="502"/>
        <v>1351.6918430150124</v>
      </c>
      <c r="Y9708" s="258">
        <f>'New Base Rate Calculation'!$C$16 * '2016 &amp; 2017 Combined Data'!F9708 * '2016 &amp; 2017 Combined Data'!H9708 *'2016 &amp; 2017 Combined Data'!J9708 *'2016 &amp; 2017 Combined Data'!O9708* '2016 &amp; 2017 Combined Data'!S9708</f>
        <v>2484.2563534976402</v>
      </c>
    </row>
    <row r="9709" spans="1:25" x14ac:dyDescent="0.2">
      <c r="A9709" s="1" t="s">
        <v>7706</v>
      </c>
      <c r="B9709" s="13">
        <v>42835</v>
      </c>
      <c r="C9709" s="13">
        <v>43200</v>
      </c>
      <c r="D9709" s="1">
        <v>2</v>
      </c>
      <c r="E9709" s="1">
        <v>1.1100000000000001</v>
      </c>
      <c r="F9709" s="1">
        <f>VLOOKUP(D9709, 'Rating Program (Effect. 2019)'!$E$6:$I$10, 5, FALSE)</f>
        <v>1.388027431262149</v>
      </c>
      <c r="G9709" s="1">
        <v>348119</v>
      </c>
      <c r="H9709" s="1">
        <v>1.5358483540823085</v>
      </c>
      <c r="I9709" s="1">
        <v>12</v>
      </c>
      <c r="J9709" s="1">
        <v>1.08</v>
      </c>
      <c r="K9709" s="1">
        <f>VLOOKUP('2016 &amp; 2017 Combined Data'!I9709, 'Rating Program (Effect. 2019)'!$K$6:$O$58, 5)</f>
        <v>0</v>
      </c>
      <c r="L9709" s="96">
        <v>632</v>
      </c>
      <c r="M9709" s="95">
        <f>VLOOKUP(L9709,'Rating Program (Effect. 2017)'!$K$6:$M$556, 2, FALSE)</f>
        <v>1.1000000000000001</v>
      </c>
      <c r="N9709" s="97" t="str">
        <f>VLOOKUP(L9709, 'Rating Program (Effect. 2017)'!$K$6:$M$556, 3)</f>
        <v>Low</v>
      </c>
      <c r="O9709" s="95">
        <f>VLOOKUP(L9709, 'Rating Program (Effect. 2019)'!$Q$6:$T$556,4)</f>
        <v>1.21</v>
      </c>
      <c r="P9709" s="1" t="s">
        <v>9</v>
      </c>
      <c r="Q9709" s="1">
        <f>VLOOKUP(P9709, 'Rating Program (Effect. 2019)'!$AC$6:$AF$7, 4, FALSE)</f>
        <v>1</v>
      </c>
      <c r="R9709" s="1" t="s">
        <v>9</v>
      </c>
      <c r="S9709" s="1">
        <f>VLOOKUP(P9709, 'Rating Program (Effect. 2019)'!$AC$10:$AF$11,4, FALSE)</f>
        <v>1.1097123247655178</v>
      </c>
      <c r="T9709" s="1" t="s">
        <v>9</v>
      </c>
      <c r="U9709">
        <f>VLOOKUP(T9709,'Rating Program (Effect. 2019)'!$AC$14:$AF$15,4,FALSE)</f>
        <v>1</v>
      </c>
      <c r="V9709" s="141">
        <f t="shared" si="500"/>
        <v>1351.6918430150124</v>
      </c>
      <c r="W9709" s="141">
        <f t="shared" si="501"/>
        <v>1620.2340060490071</v>
      </c>
      <c r="X9709" s="141">
        <f t="shared" si="502"/>
        <v>1620.2340060490071</v>
      </c>
      <c r="Y9709" s="258">
        <f>'New Base Rate Calculation'!$C$16 * '2016 &amp; 2017 Combined Data'!F9709 * '2016 &amp; 2017 Combined Data'!H9709 *'2016 &amp; 2017 Combined Data'!J9709 *'2016 &amp; 2017 Combined Data'!O9709* '2016 &amp; 2017 Combined Data'!S9709</f>
        <v>3409.8192570981982</v>
      </c>
    </row>
    <row r="9710" spans="1:25" x14ac:dyDescent="0.2">
      <c r="A9710" s="1" t="s">
        <v>7707</v>
      </c>
      <c r="B9710" s="13">
        <v>42987</v>
      </c>
      <c r="C9710" s="13">
        <v>43352</v>
      </c>
      <c r="D9710" s="1">
        <v>1</v>
      </c>
      <c r="E9710" s="1">
        <v>1.05</v>
      </c>
      <c r="F9710" s="1">
        <f>VLOOKUP(D9710, 'Rating Program (Effect. 2019)'!$E$6:$I$10, 5, FALSE)</f>
        <v>1.0194620726838979</v>
      </c>
      <c r="G9710" s="1">
        <v>291275</v>
      </c>
      <c r="H9710" s="1">
        <v>1.324751523835781</v>
      </c>
      <c r="I9710" s="1">
        <v>2</v>
      </c>
      <c r="J9710" s="1">
        <v>0.8</v>
      </c>
      <c r="K9710" s="1">
        <f>VLOOKUP('2016 &amp; 2017 Combined Data'!I9710, 'Rating Program (Effect. 2019)'!$K$6:$O$58, 5)</f>
        <v>0</v>
      </c>
      <c r="L9710" s="96">
        <v>837</v>
      </c>
      <c r="M9710" s="95">
        <f>VLOOKUP(L9710,'Rating Program (Effect. 2017)'!$K$6:$M$556, 2, FALSE)</f>
        <v>0.9</v>
      </c>
      <c r="N9710" s="97" t="str">
        <f>VLOOKUP(L9710, 'Rating Program (Effect. 2017)'!$K$6:$M$556, 3)</f>
        <v>High</v>
      </c>
      <c r="O9710" s="95">
        <f>VLOOKUP(L9710, 'Rating Program (Effect. 2019)'!$Q$6:$T$556,4)</f>
        <v>0.8</v>
      </c>
      <c r="P9710" s="1" t="s">
        <v>9</v>
      </c>
      <c r="Q9710" s="1">
        <f>VLOOKUP(P9710, 'Rating Program (Effect. 2019)'!$AC$6:$AF$7, 4, FALSE)</f>
        <v>1</v>
      </c>
      <c r="R9710" s="1" t="s">
        <v>9</v>
      </c>
      <c r="S9710" s="1">
        <f>VLOOKUP(P9710, 'Rating Program (Effect. 2019)'!$AC$10:$AF$11,4, FALSE)</f>
        <v>1.1097123247655178</v>
      </c>
      <c r="T9710" s="1" t="s">
        <v>9</v>
      </c>
      <c r="U9710">
        <f>VLOOKUP(T9710,'Rating Program (Effect. 2019)'!$AC$14:$AF$15,4,FALSE)</f>
        <v>1</v>
      </c>
      <c r="V9710" s="141">
        <f t="shared" si="500"/>
        <v>1620.2340060490071</v>
      </c>
      <c r="W9710" s="141">
        <f t="shared" si="501"/>
        <v>801.20972161588043</v>
      </c>
      <c r="X9710" s="141">
        <f t="shared" si="502"/>
        <v>801.20972161588043</v>
      </c>
      <c r="Y9710" s="258">
        <f>'New Base Rate Calculation'!$C$16 * '2016 &amp; 2017 Combined Data'!F9710 * '2016 &amp; 2017 Combined Data'!H9710 *'2016 &amp; 2017 Combined Data'!J9710 *'2016 &amp; 2017 Combined Data'!O9710* '2016 &amp; 2017 Combined Data'!S9710</f>
        <v>1057.9406937197439</v>
      </c>
    </row>
    <row r="9711" spans="1:25" x14ac:dyDescent="0.2">
      <c r="A9711" s="1" t="s">
        <v>7708</v>
      </c>
      <c r="B9711" s="13">
        <v>42882</v>
      </c>
      <c r="C9711" s="13">
        <v>43247</v>
      </c>
      <c r="D9711" s="1">
        <v>3</v>
      </c>
      <c r="E9711" s="1">
        <v>0.97</v>
      </c>
      <c r="F9711" s="1">
        <f>VLOOKUP(D9711, 'Rating Program (Effect. 2019)'!$E$6:$I$10, 5, FALSE)</f>
        <v>1.2113287848472678</v>
      </c>
      <c r="G9711" s="1">
        <v>441364</v>
      </c>
      <c r="H9711" s="1">
        <v>2.0107729139956345</v>
      </c>
      <c r="I9711" s="1">
        <v>2</v>
      </c>
      <c r="J9711" s="1">
        <v>0.8</v>
      </c>
      <c r="K9711" s="1">
        <f>VLOOKUP('2016 &amp; 2017 Combined Data'!I9711, 'Rating Program (Effect. 2019)'!$K$6:$O$58, 5)</f>
        <v>0</v>
      </c>
      <c r="L9711" s="96">
        <v>539</v>
      </c>
      <c r="M9711" s="95">
        <f>VLOOKUP(L9711,'Rating Program (Effect. 2017)'!$K$6:$M$556, 2, FALSE)</f>
        <v>1.1000000000000001</v>
      </c>
      <c r="N9711" s="97" t="str">
        <f>VLOOKUP(L9711, 'Rating Program (Effect. 2017)'!$K$6:$M$556, 3)</f>
        <v>Low</v>
      </c>
      <c r="O9711" s="95">
        <f>VLOOKUP(L9711, 'Rating Program (Effect. 2019)'!$Q$6:$T$556,4)</f>
        <v>1.21</v>
      </c>
      <c r="P9711" s="1" t="s">
        <v>9</v>
      </c>
      <c r="Q9711" s="1">
        <f>VLOOKUP(P9711, 'Rating Program (Effect. 2019)'!$AC$6:$AF$7, 4, FALSE)</f>
        <v>1</v>
      </c>
      <c r="R9711" s="1" t="s">
        <v>9</v>
      </c>
      <c r="S9711" s="1">
        <f>VLOOKUP(P9711, 'Rating Program (Effect. 2019)'!$AC$10:$AF$11,4, FALSE)</f>
        <v>1.1097123247655178</v>
      </c>
      <c r="T9711" s="1" t="s">
        <v>11</v>
      </c>
      <c r="U9711">
        <f>VLOOKUP(T9711,'Rating Program (Effect. 2019)'!$AC$14:$AF$15,4,FALSE)</f>
        <v>1</v>
      </c>
      <c r="V9711" s="141">
        <f t="shared" si="500"/>
        <v>801.20972161588043</v>
      </c>
      <c r="W9711" s="141">
        <f t="shared" si="501"/>
        <v>1373.116607509339</v>
      </c>
      <c r="X9711" s="141">
        <f t="shared" si="502"/>
        <v>1373.116607509339</v>
      </c>
      <c r="Y9711" s="258">
        <f>'New Base Rate Calculation'!$C$16 * '2016 &amp; 2017 Combined Data'!F9711 * '2016 &amp; 2017 Combined Data'!H9711 *'2016 &amp; 2017 Combined Data'!J9711 *'2016 &amp; 2017 Combined Data'!O9711* '2016 &amp; 2017 Combined Data'!S9711</f>
        <v>2885.866713335251</v>
      </c>
    </row>
    <row r="9712" spans="1:25" x14ac:dyDescent="0.2">
      <c r="A9712" s="1" t="s">
        <v>7709</v>
      </c>
      <c r="B9712" s="13">
        <v>42788</v>
      </c>
      <c r="C9712" s="13">
        <v>43153</v>
      </c>
      <c r="D9712" s="1">
        <v>4</v>
      </c>
      <c r="E9712" s="1">
        <v>0.94</v>
      </c>
      <c r="F9712" s="1">
        <f>VLOOKUP(D9712, 'Rating Program (Effect. 2019)'!$E$6:$I$10, 5, FALSE)</f>
        <v>1.3131422480634674</v>
      </c>
      <c r="G9712" s="1">
        <v>347271</v>
      </c>
      <c r="H9712" s="1">
        <v>1.5322180289301643</v>
      </c>
      <c r="I9712" s="1">
        <v>4</v>
      </c>
      <c r="J9712" s="1">
        <v>0.88</v>
      </c>
      <c r="K9712" s="1">
        <f>VLOOKUP('2016 &amp; 2017 Combined Data'!I9712, 'Rating Program (Effect. 2019)'!$K$6:$O$58, 5)</f>
        <v>0</v>
      </c>
      <c r="L9712" s="96">
        <v>789</v>
      </c>
      <c r="M9712" s="95">
        <f>VLOOKUP(L9712,'Rating Program (Effect. 2017)'!$K$6:$M$556, 2, FALSE)</f>
        <v>1</v>
      </c>
      <c r="N9712" s="97" t="str">
        <f>VLOOKUP(L9712, 'Rating Program (Effect. 2017)'!$K$6:$M$556, 3)</f>
        <v>Medium</v>
      </c>
      <c r="O9712" s="95">
        <f>VLOOKUP(L9712, 'Rating Program (Effect. 2019)'!$Q$6:$T$556,4)</f>
        <v>1</v>
      </c>
      <c r="P9712" s="1" t="s">
        <v>9</v>
      </c>
      <c r="Q9712" s="1">
        <f>VLOOKUP(P9712, 'Rating Program (Effect. 2019)'!$AC$6:$AF$7, 4, FALSE)</f>
        <v>1</v>
      </c>
      <c r="R9712" s="1" t="s">
        <v>9</v>
      </c>
      <c r="S9712" s="1">
        <f>VLOOKUP(P9712, 'Rating Program (Effect. 2019)'!$AC$10:$AF$11,4, FALSE)</f>
        <v>1.1097123247655178</v>
      </c>
      <c r="T9712" s="1" t="s">
        <v>9</v>
      </c>
      <c r="U9712">
        <f>VLOOKUP(T9712,'Rating Program (Effect. 2019)'!$AC$14:$AF$15,4,FALSE)</f>
        <v>1</v>
      </c>
      <c r="V9712" s="141">
        <f t="shared" si="500"/>
        <v>1373.116607509339</v>
      </c>
      <c r="W9712" s="141">
        <f t="shared" si="501"/>
        <v>1013.9606028248256</v>
      </c>
      <c r="X9712" s="141">
        <f t="shared" si="502"/>
        <v>1013.9606028248256</v>
      </c>
      <c r="Y9712" s="258">
        <f>'New Base Rate Calculation'!$C$16 * '2016 &amp; 2017 Combined Data'!F9712 * '2016 &amp; 2017 Combined Data'!H9712 *'2016 &amp; 2017 Combined Data'!J9712 *'2016 &amp; 2017 Combined Data'!O9712* '2016 &amp; 2017 Combined Data'!S9712</f>
        <v>2167.1594311776921</v>
      </c>
    </row>
    <row r="9713" spans="1:25" x14ac:dyDescent="0.2">
      <c r="A9713" s="1" t="s">
        <v>7710</v>
      </c>
      <c r="B9713" s="13">
        <v>43059</v>
      </c>
      <c r="C9713" s="13">
        <v>43424</v>
      </c>
      <c r="D9713" s="1">
        <v>3</v>
      </c>
      <c r="E9713" s="1">
        <v>0.97</v>
      </c>
      <c r="F9713" s="1">
        <f>VLOOKUP(D9713, 'Rating Program (Effect. 2019)'!$E$6:$I$10, 5, FALSE)</f>
        <v>1.2113287848472678</v>
      </c>
      <c r="G9713" s="1">
        <v>482456</v>
      </c>
      <c r="H9713" s="1">
        <v>2.2602569586972514</v>
      </c>
      <c r="I9713" s="1">
        <v>13</v>
      </c>
      <c r="J9713" s="1">
        <v>1.0900000000000001</v>
      </c>
      <c r="K9713" s="1">
        <f>VLOOKUP('2016 &amp; 2017 Combined Data'!I9713, 'Rating Program (Effect. 2019)'!$K$6:$O$58, 5)</f>
        <v>0</v>
      </c>
      <c r="L9713" s="96">
        <v>580</v>
      </c>
      <c r="M9713" s="95">
        <f>VLOOKUP(L9713,'Rating Program (Effect. 2017)'!$K$6:$M$556, 2, FALSE)</f>
        <v>1.1000000000000001</v>
      </c>
      <c r="N9713" s="97" t="str">
        <f>VLOOKUP(L9713, 'Rating Program (Effect. 2017)'!$K$6:$M$556, 3)</f>
        <v>Low</v>
      </c>
      <c r="O9713" s="95">
        <f>VLOOKUP(L9713, 'Rating Program (Effect. 2019)'!$Q$6:$T$556,4)</f>
        <v>1.21</v>
      </c>
      <c r="P9713" s="1" t="s">
        <v>9</v>
      </c>
      <c r="Q9713" s="1">
        <f>VLOOKUP(P9713, 'Rating Program (Effect. 2019)'!$AC$6:$AF$7, 4, FALSE)</f>
        <v>1</v>
      </c>
      <c r="R9713" s="1" t="s">
        <v>9</v>
      </c>
      <c r="S9713" s="1">
        <f>VLOOKUP(P9713, 'Rating Program (Effect. 2019)'!$AC$10:$AF$11,4, FALSE)</f>
        <v>1.1097123247655178</v>
      </c>
      <c r="T9713" s="1" t="s">
        <v>9</v>
      </c>
      <c r="U9713">
        <f>VLOOKUP(T9713,'Rating Program (Effect. 2019)'!$AC$14:$AF$15,4,FALSE)</f>
        <v>1</v>
      </c>
      <c r="V9713" s="141">
        <f t="shared" si="500"/>
        <v>1013.9606028248256</v>
      </c>
      <c r="W9713" s="141">
        <f t="shared" si="501"/>
        <v>2102.9973205389319</v>
      </c>
      <c r="X9713" s="141">
        <f t="shared" si="502"/>
        <v>2102.9973205389319</v>
      </c>
      <c r="Y9713" s="258">
        <f>'New Base Rate Calculation'!$C$16 * '2016 &amp; 2017 Combined Data'!F9713 * '2016 &amp; 2017 Combined Data'!H9713 *'2016 &amp; 2017 Combined Data'!J9713 *'2016 &amp; 2017 Combined Data'!O9713* '2016 &amp; 2017 Combined Data'!S9713</f>
        <v>4419.8503844366687</v>
      </c>
    </row>
    <row r="9714" spans="1:25" x14ac:dyDescent="0.2">
      <c r="A9714" s="1" t="s">
        <v>7711</v>
      </c>
      <c r="B9714" s="13">
        <v>43051</v>
      </c>
      <c r="C9714" s="13">
        <v>43416</v>
      </c>
      <c r="D9714" s="1">
        <v>4</v>
      </c>
      <c r="E9714" s="1">
        <v>0.94</v>
      </c>
      <c r="F9714" s="1">
        <f>VLOOKUP(D9714, 'Rating Program (Effect. 2019)'!$E$6:$I$10, 5, FALSE)</f>
        <v>1.3131422480634674</v>
      </c>
      <c r="G9714" s="1">
        <v>405905</v>
      </c>
      <c r="H9714" s="1">
        <v>1.8136828931840734</v>
      </c>
      <c r="I9714" s="1">
        <v>15</v>
      </c>
      <c r="J9714" s="1">
        <v>1.1100000000000001</v>
      </c>
      <c r="K9714" s="1">
        <f>VLOOKUP('2016 &amp; 2017 Combined Data'!I9714, 'Rating Program (Effect. 2019)'!$K$6:$O$58, 5)</f>
        <v>0</v>
      </c>
      <c r="L9714" s="96">
        <v>868</v>
      </c>
      <c r="M9714" s="95">
        <f>VLOOKUP(L9714,'Rating Program (Effect. 2017)'!$K$6:$M$556, 2, FALSE)</f>
        <v>0.9</v>
      </c>
      <c r="N9714" s="97" t="str">
        <f>VLOOKUP(L9714, 'Rating Program (Effect. 2017)'!$K$6:$M$556, 3)</f>
        <v>High</v>
      </c>
      <c r="O9714" s="95">
        <f>VLOOKUP(L9714, 'Rating Program (Effect. 2019)'!$Q$6:$T$556,4)</f>
        <v>0.8</v>
      </c>
      <c r="P9714" s="1" t="s">
        <v>11</v>
      </c>
      <c r="Q9714" s="1">
        <f>VLOOKUP(P9714, 'Rating Program (Effect. 2019)'!$AC$6:$AF$7, 4, FALSE)</f>
        <v>1</v>
      </c>
      <c r="R9714" s="1" t="s">
        <v>9</v>
      </c>
      <c r="S9714" s="1">
        <f>VLOOKUP(P9714, 'Rating Program (Effect. 2019)'!$AC$10:$AF$11,4, FALSE)</f>
        <v>0.96911543279063928</v>
      </c>
      <c r="T9714" s="1" t="s">
        <v>9</v>
      </c>
      <c r="U9714">
        <f>VLOOKUP(T9714,'Rating Program (Effect. 2019)'!$AC$14:$AF$15,4,FALSE)</f>
        <v>1</v>
      </c>
      <c r="V9714" s="141">
        <f t="shared" si="500"/>
        <v>2102.9973205389319</v>
      </c>
      <c r="W9714" s="141">
        <f t="shared" si="501"/>
        <v>1362.5256461387487</v>
      </c>
      <c r="X9714" s="141">
        <f t="shared" si="502"/>
        <v>1362.5256461387487</v>
      </c>
      <c r="Y9714" s="258">
        <f>'New Base Rate Calculation'!$C$16 * '2016 &amp; 2017 Combined Data'!F9714 * '2016 &amp; 2017 Combined Data'!H9714 *'2016 &amp; 2017 Combined Data'!J9714 *'2016 &amp; 2017 Combined Data'!O9714* '2016 &amp; 2017 Combined Data'!S9714</f>
        <v>2260.6172878024508</v>
      </c>
    </row>
    <row r="9715" spans="1:25" x14ac:dyDescent="0.2">
      <c r="A9715" s="1" t="s">
        <v>7712</v>
      </c>
      <c r="B9715" s="13">
        <v>43027</v>
      </c>
      <c r="C9715" s="13">
        <v>43392</v>
      </c>
      <c r="D9715" s="1">
        <v>2</v>
      </c>
      <c r="E9715" s="1">
        <v>1.1100000000000001</v>
      </c>
      <c r="F9715" s="1">
        <f>VLOOKUP(D9715, 'Rating Program (Effect. 2019)'!$E$6:$I$10, 5, FALSE)</f>
        <v>1.388027431262149</v>
      </c>
      <c r="G9715" s="1">
        <v>127428</v>
      </c>
      <c r="H9715" s="1">
        <v>1.1621982786049325</v>
      </c>
      <c r="I9715" s="1">
        <v>12</v>
      </c>
      <c r="J9715" s="1">
        <v>1.08</v>
      </c>
      <c r="K9715" s="1">
        <f>VLOOKUP('2016 &amp; 2017 Combined Data'!I9715, 'Rating Program (Effect. 2019)'!$K$6:$O$58, 5)</f>
        <v>0</v>
      </c>
      <c r="L9715" s="96">
        <v>515</v>
      </c>
      <c r="M9715" s="95">
        <f>VLOOKUP(L9715,'Rating Program (Effect. 2017)'!$K$6:$M$556, 2, FALSE)</f>
        <v>1.1000000000000001</v>
      </c>
      <c r="N9715" s="97" t="str">
        <f>VLOOKUP(L9715, 'Rating Program (Effect. 2017)'!$K$6:$M$556, 3)</f>
        <v>Low</v>
      </c>
      <c r="O9715" s="95">
        <f>VLOOKUP(L9715, 'Rating Program (Effect. 2019)'!$Q$6:$T$556,4)</f>
        <v>1.21</v>
      </c>
      <c r="P9715" s="1" t="s">
        <v>9</v>
      </c>
      <c r="Q9715" s="1">
        <f>VLOOKUP(P9715, 'Rating Program (Effect. 2019)'!$AC$6:$AF$7, 4, FALSE)</f>
        <v>1</v>
      </c>
      <c r="R9715" s="1" t="s">
        <v>9</v>
      </c>
      <c r="S9715" s="1">
        <f>VLOOKUP(P9715, 'Rating Program (Effect. 2019)'!$AC$10:$AF$11,4, FALSE)</f>
        <v>1.1097123247655178</v>
      </c>
      <c r="T9715" s="1" t="s">
        <v>9</v>
      </c>
      <c r="U9715">
        <f>VLOOKUP(T9715,'Rating Program (Effect. 2019)'!$AC$14:$AF$15,4,FALSE)</f>
        <v>1</v>
      </c>
      <c r="V9715" s="141">
        <f t="shared" si="500"/>
        <v>1362.5256461387487</v>
      </c>
      <c r="W9715" s="141">
        <f t="shared" si="501"/>
        <v>1226.0541008246023</v>
      </c>
      <c r="X9715" s="141">
        <f t="shared" si="502"/>
        <v>1226.0541008246023</v>
      </c>
      <c r="Y9715" s="258">
        <f>'New Base Rate Calculation'!$C$16 * '2016 &amp; 2017 Combined Data'!F9715 * '2016 &amp; 2017 Combined Data'!H9715 *'2016 &amp; 2017 Combined Data'!J9715 *'2016 &amp; 2017 Combined Data'!O9715* '2016 &amp; 2017 Combined Data'!S9715</f>
        <v>2580.2586957365056</v>
      </c>
    </row>
    <row r="9716" spans="1:25" x14ac:dyDescent="0.2">
      <c r="A9716" s="1" t="s">
        <v>7713</v>
      </c>
      <c r="B9716" s="13">
        <v>42788</v>
      </c>
      <c r="C9716" s="13">
        <v>43153</v>
      </c>
      <c r="D9716" s="1">
        <v>5</v>
      </c>
      <c r="E9716" s="1">
        <v>1.2</v>
      </c>
      <c r="F9716" s="1">
        <f>VLOOKUP(D9716, 'Rating Program (Effect. 2019)'!$E$6:$I$10, 5, FALSE)</f>
        <v>0.94464968963239226</v>
      </c>
      <c r="G9716" s="1">
        <v>149059</v>
      </c>
      <c r="H9716" s="1">
        <v>1.1395989082878764</v>
      </c>
      <c r="I9716" s="1">
        <v>12</v>
      </c>
      <c r="J9716" s="1">
        <v>1.08</v>
      </c>
      <c r="K9716" s="1">
        <f>VLOOKUP('2016 &amp; 2017 Combined Data'!I9716, 'Rating Program (Effect. 2019)'!$K$6:$O$58, 5)</f>
        <v>0</v>
      </c>
      <c r="L9716" s="96">
        <v>843</v>
      </c>
      <c r="M9716" s="95">
        <f>VLOOKUP(L9716,'Rating Program (Effect. 2017)'!$K$6:$M$556, 2, FALSE)</f>
        <v>0.9</v>
      </c>
      <c r="N9716" s="97" t="str">
        <f>VLOOKUP(L9716, 'Rating Program (Effect. 2017)'!$K$6:$M$556, 3)</f>
        <v>High</v>
      </c>
      <c r="O9716" s="95">
        <f>VLOOKUP(L9716, 'Rating Program (Effect. 2019)'!$Q$6:$T$556,4)</f>
        <v>0.8</v>
      </c>
      <c r="P9716" s="1" t="s">
        <v>9</v>
      </c>
      <c r="Q9716" s="1">
        <f>VLOOKUP(P9716, 'Rating Program (Effect. 2019)'!$AC$6:$AF$7, 4, FALSE)</f>
        <v>1</v>
      </c>
      <c r="R9716" s="1" t="s">
        <v>9</v>
      </c>
      <c r="S9716" s="1">
        <f>VLOOKUP(P9716, 'Rating Program (Effect. 2019)'!$AC$10:$AF$11,4, FALSE)</f>
        <v>1.1097123247655178</v>
      </c>
      <c r="T9716" s="1" t="s">
        <v>9</v>
      </c>
      <c r="U9716">
        <f>VLOOKUP(T9716,'Rating Program (Effect. 2019)'!$AC$14:$AF$15,4,FALSE)</f>
        <v>1</v>
      </c>
      <c r="V9716" s="141">
        <f t="shared" si="500"/>
        <v>1226.0541008246023</v>
      </c>
      <c r="W9716" s="141">
        <f t="shared" si="501"/>
        <v>1063.3825333015832</v>
      </c>
      <c r="X9716" s="141">
        <f t="shared" si="502"/>
        <v>1063.3825333015832</v>
      </c>
      <c r="Y9716" s="258">
        <f>'New Base Rate Calculation'!$C$16 * '2016 &amp; 2017 Combined Data'!F9716 * '2016 &amp; 2017 Combined Data'!H9716 *'2016 &amp; 2017 Combined Data'!J9716 *'2016 &amp; 2017 Combined Data'!O9716* '2016 &amp; 2017 Combined Data'!S9716</f>
        <v>1138.4459091263079</v>
      </c>
    </row>
    <row r="9717" spans="1:25" x14ac:dyDescent="0.2">
      <c r="A9717" s="1" t="s">
        <v>7714</v>
      </c>
      <c r="B9717" s="13">
        <v>43070</v>
      </c>
      <c r="C9717" s="13">
        <v>43435</v>
      </c>
      <c r="D9717" s="1">
        <v>2</v>
      </c>
      <c r="E9717" s="1">
        <v>1.1100000000000001</v>
      </c>
      <c r="F9717" s="1">
        <f>VLOOKUP(D9717, 'Rating Program (Effect. 2019)'!$E$6:$I$10, 5, FALSE)</f>
        <v>1.388027431262149</v>
      </c>
      <c r="G9717" s="1">
        <v>127045</v>
      </c>
      <c r="H9717" s="1">
        <v>1.1627330286338387</v>
      </c>
      <c r="I9717" s="1">
        <v>0</v>
      </c>
      <c r="J9717" s="1">
        <v>0.72</v>
      </c>
      <c r="K9717" s="1">
        <f>VLOOKUP('2016 &amp; 2017 Combined Data'!I9717, 'Rating Program (Effect. 2019)'!$K$6:$O$58, 5)</f>
        <v>0</v>
      </c>
      <c r="L9717" s="96">
        <v>563</v>
      </c>
      <c r="M9717" s="95">
        <f>VLOOKUP(L9717,'Rating Program (Effect. 2017)'!$K$6:$M$556, 2, FALSE)</f>
        <v>1.1000000000000001</v>
      </c>
      <c r="N9717" s="97" t="str">
        <f>VLOOKUP(L9717, 'Rating Program (Effect. 2017)'!$K$6:$M$556, 3)</f>
        <v>Low</v>
      </c>
      <c r="O9717" s="95">
        <f>VLOOKUP(L9717, 'Rating Program (Effect. 2019)'!$Q$6:$T$556,4)</f>
        <v>1.21</v>
      </c>
      <c r="P9717" s="1" t="s">
        <v>9</v>
      </c>
      <c r="Q9717" s="1">
        <f>VLOOKUP(P9717, 'Rating Program (Effect. 2019)'!$AC$6:$AF$7, 4, FALSE)</f>
        <v>1</v>
      </c>
      <c r="R9717" s="1" t="s">
        <v>9</v>
      </c>
      <c r="S9717" s="1">
        <f>VLOOKUP(P9717, 'Rating Program (Effect. 2019)'!$AC$10:$AF$11,4, FALSE)</f>
        <v>1.1097123247655178</v>
      </c>
      <c r="T9717" s="1" t="s">
        <v>9</v>
      </c>
      <c r="U9717">
        <f>VLOOKUP(T9717,'Rating Program (Effect. 2019)'!$AC$14:$AF$15,4,FALSE)</f>
        <v>1</v>
      </c>
      <c r="V9717" s="141">
        <f t="shared" si="500"/>
        <v>1063.3825333015832</v>
      </c>
      <c r="W9717" s="141">
        <f t="shared" si="501"/>
        <v>817.74548810606439</v>
      </c>
      <c r="X9717" s="141">
        <f t="shared" si="502"/>
        <v>817.74548810606439</v>
      </c>
      <c r="Y9717" s="258">
        <f>'New Base Rate Calculation'!$C$16 * '2016 &amp; 2017 Combined Data'!F9717 * '2016 &amp; 2017 Combined Data'!H9717 *'2016 &amp; 2017 Combined Data'!J9717 *'2016 &amp; 2017 Combined Data'!O9717* '2016 &amp; 2017 Combined Data'!S9717</f>
        <v>1720.9639486266183</v>
      </c>
    </row>
    <row r="9718" spans="1:25" x14ac:dyDescent="0.2">
      <c r="A9718" s="1" t="s">
        <v>7715</v>
      </c>
      <c r="B9718" s="13">
        <v>42831</v>
      </c>
      <c r="C9718" s="13">
        <v>43196</v>
      </c>
      <c r="D9718" s="1">
        <v>1</v>
      </c>
      <c r="E9718" s="1">
        <v>1.05</v>
      </c>
      <c r="F9718" s="1">
        <f>VLOOKUP(D9718, 'Rating Program (Effect. 2019)'!$E$6:$I$10, 5, FALSE)</f>
        <v>1.0194620726838979</v>
      </c>
      <c r="G9718" s="1">
        <v>359287</v>
      </c>
      <c r="H9718" s="1">
        <v>1.5849276246194708</v>
      </c>
      <c r="I9718" s="1">
        <v>15</v>
      </c>
      <c r="J9718" s="1">
        <v>1.1100000000000001</v>
      </c>
      <c r="K9718" s="1">
        <f>VLOOKUP('2016 &amp; 2017 Combined Data'!I9718, 'Rating Program (Effect. 2019)'!$K$6:$O$58, 5)</f>
        <v>0</v>
      </c>
      <c r="L9718" s="96">
        <v>940</v>
      </c>
      <c r="M9718" s="95">
        <f>VLOOKUP(L9718,'Rating Program (Effect. 2017)'!$K$6:$M$556, 2, FALSE)</f>
        <v>0.9</v>
      </c>
      <c r="N9718" s="97" t="str">
        <f>VLOOKUP(L9718, 'Rating Program (Effect. 2017)'!$K$6:$M$556, 3)</f>
        <v>High</v>
      </c>
      <c r="O9718" s="95">
        <f>VLOOKUP(L9718, 'Rating Program (Effect. 2019)'!$Q$6:$T$556,4)</f>
        <v>0.8</v>
      </c>
      <c r="P9718" s="1" t="s">
        <v>11</v>
      </c>
      <c r="Q9718" s="1">
        <f>VLOOKUP(P9718, 'Rating Program (Effect. 2019)'!$AC$6:$AF$7, 4, FALSE)</f>
        <v>1</v>
      </c>
      <c r="R9718" s="1" t="s">
        <v>9</v>
      </c>
      <c r="S9718" s="1">
        <f>VLOOKUP(P9718, 'Rating Program (Effect. 2019)'!$AC$10:$AF$11,4, FALSE)</f>
        <v>0.96911543279063928</v>
      </c>
      <c r="T9718" s="1" t="s">
        <v>9</v>
      </c>
      <c r="U9718">
        <f>VLOOKUP(T9718,'Rating Program (Effect. 2019)'!$AC$14:$AF$15,4,FALSE)</f>
        <v>1</v>
      </c>
      <c r="V9718" s="141">
        <f t="shared" si="500"/>
        <v>817.74548810606439</v>
      </c>
      <c r="W9718" s="141">
        <f t="shared" si="501"/>
        <v>1330.0078654756751</v>
      </c>
      <c r="X9718" s="141">
        <f t="shared" si="502"/>
        <v>1330.0078654756751</v>
      </c>
      <c r="Y9718" s="258">
        <f>'New Base Rate Calculation'!$C$16 * '2016 &amp; 2017 Combined Data'!F9718 * '2016 &amp; 2017 Combined Data'!H9718 *'2016 &amp; 2017 Combined Data'!J9718 *'2016 &amp; 2017 Combined Data'!O9718* '2016 &amp; 2017 Combined Data'!S9718</f>
        <v>1533.6788263464525</v>
      </c>
    </row>
    <row r="9719" spans="1:25" x14ac:dyDescent="0.2">
      <c r="A9719" s="1" t="s">
        <v>7716</v>
      </c>
      <c r="B9719" s="13">
        <v>43043</v>
      </c>
      <c r="C9719" s="13">
        <v>43408</v>
      </c>
      <c r="D9719" s="1">
        <v>2</v>
      </c>
      <c r="E9719" s="1">
        <v>1.1100000000000001</v>
      </c>
      <c r="F9719" s="1">
        <f>VLOOKUP(D9719, 'Rating Program (Effect. 2019)'!$E$6:$I$10, 5, FALSE)</f>
        <v>1.388027431262149</v>
      </c>
      <c r="G9719" s="1">
        <v>498879</v>
      </c>
      <c r="H9719" s="1">
        <v>2.3654197972919455</v>
      </c>
      <c r="I9719" s="1">
        <v>9</v>
      </c>
      <c r="J9719" s="1">
        <v>1.04</v>
      </c>
      <c r="K9719" s="1">
        <f>VLOOKUP('2016 &amp; 2017 Combined Data'!I9719, 'Rating Program (Effect. 2019)'!$K$6:$O$58, 5)</f>
        <v>0</v>
      </c>
      <c r="L9719" s="96">
        <v>624</v>
      </c>
      <c r="M9719" s="95">
        <f>VLOOKUP(L9719,'Rating Program (Effect. 2017)'!$K$6:$M$556, 2, FALSE)</f>
        <v>1.1000000000000001</v>
      </c>
      <c r="N9719" s="97" t="str">
        <f>VLOOKUP(L9719, 'Rating Program (Effect. 2017)'!$K$6:$M$556, 3)</f>
        <v>Low</v>
      </c>
      <c r="O9719" s="95">
        <f>VLOOKUP(L9719, 'Rating Program (Effect. 2019)'!$Q$6:$T$556,4)</f>
        <v>1.21</v>
      </c>
      <c r="P9719" s="1" t="s">
        <v>9</v>
      </c>
      <c r="Q9719" s="1">
        <f>VLOOKUP(P9719, 'Rating Program (Effect. 2019)'!$AC$6:$AF$7, 4, FALSE)</f>
        <v>1</v>
      </c>
      <c r="R9719" s="1" t="s">
        <v>9</v>
      </c>
      <c r="S9719" s="1">
        <f>VLOOKUP(P9719, 'Rating Program (Effect. 2019)'!$AC$10:$AF$11,4, FALSE)</f>
        <v>1.1097123247655178</v>
      </c>
      <c r="T9719" s="1" t="s">
        <v>9</v>
      </c>
      <c r="U9719">
        <f>VLOOKUP(T9719,'Rating Program (Effect. 2019)'!$AC$14:$AF$15,4,FALSE)</f>
        <v>1</v>
      </c>
      <c r="V9719" s="141">
        <f t="shared" si="500"/>
        <v>1330.0078654756751</v>
      </c>
      <c r="W9719" s="141">
        <f t="shared" si="501"/>
        <v>2402.9637403145639</v>
      </c>
      <c r="X9719" s="141">
        <f t="shared" si="502"/>
        <v>2402.9637403145639</v>
      </c>
      <c r="Y9719" s="258">
        <f>'New Base Rate Calculation'!$C$16 * '2016 &amp; 2017 Combined Data'!F9719 * '2016 &amp; 2017 Combined Data'!H9719 *'2016 &amp; 2017 Combined Data'!J9719 *'2016 &amp; 2017 Combined Data'!O9719* '2016 &amp; 2017 Combined Data'!S9719</f>
        <v>5057.0917566493044</v>
      </c>
    </row>
    <row r="9720" spans="1:25" x14ac:dyDescent="0.2">
      <c r="A9720" s="1" t="s">
        <v>7717</v>
      </c>
      <c r="B9720" s="13">
        <v>42982</v>
      </c>
      <c r="C9720" s="13">
        <v>43347</v>
      </c>
      <c r="D9720" s="1">
        <v>1</v>
      </c>
      <c r="E9720" s="1">
        <v>1.05</v>
      </c>
      <c r="F9720" s="1">
        <f>VLOOKUP(D9720, 'Rating Program (Effect. 2019)'!$E$6:$I$10, 5, FALSE)</f>
        <v>1.0194620726838979</v>
      </c>
      <c r="G9720" s="1">
        <v>484178</v>
      </c>
      <c r="H9720" s="1">
        <v>2.2711482865319219</v>
      </c>
      <c r="I9720" s="1">
        <v>12</v>
      </c>
      <c r="J9720" s="1">
        <v>1.08</v>
      </c>
      <c r="K9720" s="1">
        <f>VLOOKUP('2016 &amp; 2017 Combined Data'!I9720, 'Rating Program (Effect. 2019)'!$K$6:$O$58, 5)</f>
        <v>0</v>
      </c>
      <c r="L9720" s="96">
        <v>917</v>
      </c>
      <c r="M9720" s="95">
        <f>VLOOKUP(L9720,'Rating Program (Effect. 2017)'!$K$6:$M$556, 2, FALSE)</f>
        <v>0.9</v>
      </c>
      <c r="N9720" s="97" t="str">
        <f>VLOOKUP(L9720, 'Rating Program (Effect. 2017)'!$K$6:$M$556, 3)</f>
        <v>High</v>
      </c>
      <c r="O9720" s="95">
        <f>VLOOKUP(L9720, 'Rating Program (Effect. 2019)'!$Q$6:$T$556,4)</f>
        <v>0.8</v>
      </c>
      <c r="P9720" s="1" t="s">
        <v>9</v>
      </c>
      <c r="Q9720" s="1">
        <f>VLOOKUP(P9720, 'Rating Program (Effect. 2019)'!$AC$6:$AF$7, 4, FALSE)</f>
        <v>1</v>
      </c>
      <c r="R9720" s="1" t="s">
        <v>9</v>
      </c>
      <c r="S9720" s="1">
        <f>VLOOKUP(P9720, 'Rating Program (Effect. 2019)'!$AC$10:$AF$11,4, FALSE)</f>
        <v>1.1097123247655178</v>
      </c>
      <c r="T9720" s="1" t="s">
        <v>9</v>
      </c>
      <c r="U9720">
        <f>VLOOKUP(T9720,'Rating Program (Effect. 2019)'!$AC$14:$AF$15,4,FALSE)</f>
        <v>1</v>
      </c>
      <c r="V9720" s="141">
        <f t="shared" si="500"/>
        <v>2402.9637403145639</v>
      </c>
      <c r="W9720" s="141">
        <f t="shared" si="501"/>
        <v>1854.3471529875837</v>
      </c>
      <c r="X9720" s="141">
        <f t="shared" si="502"/>
        <v>1854.3471529875837</v>
      </c>
      <c r="Y9720" s="258">
        <f>'New Base Rate Calculation'!$C$16 * '2016 &amp; 2017 Combined Data'!F9720 * '2016 &amp; 2017 Combined Data'!H9720 *'2016 &amp; 2017 Combined Data'!J9720 *'2016 &amp; 2017 Combined Data'!O9720* '2016 &amp; 2017 Combined Data'!S9720</f>
        <v>2448.5340860222936</v>
      </c>
    </row>
    <row r="9721" spans="1:25" x14ac:dyDescent="0.2">
      <c r="A9721" s="1" t="s">
        <v>7718</v>
      </c>
      <c r="B9721" s="13">
        <v>42850</v>
      </c>
      <c r="C9721" s="13">
        <v>43215</v>
      </c>
      <c r="D9721" s="1">
        <v>5</v>
      </c>
      <c r="E9721" s="1">
        <v>1.2</v>
      </c>
      <c r="F9721" s="1">
        <f>VLOOKUP(D9721, 'Rating Program (Effect. 2019)'!$E$6:$I$10, 5, FALSE)</f>
        <v>0.94464968963239226</v>
      </c>
      <c r="G9721" s="1">
        <v>345623</v>
      </c>
      <c r="H9721" s="1">
        <v>1.5252023157768062</v>
      </c>
      <c r="I9721" s="1">
        <v>1</v>
      </c>
      <c r="J9721" s="1">
        <v>0.76</v>
      </c>
      <c r="K9721" s="1">
        <f>VLOOKUP('2016 &amp; 2017 Combined Data'!I9721, 'Rating Program (Effect. 2019)'!$K$6:$O$58, 5)</f>
        <v>0</v>
      </c>
      <c r="L9721" s="96">
        <v>509</v>
      </c>
      <c r="M9721" s="95">
        <f>VLOOKUP(L9721,'Rating Program (Effect. 2017)'!$K$6:$M$556, 2, FALSE)</f>
        <v>1.1000000000000001</v>
      </c>
      <c r="N9721" s="97" t="str">
        <f>VLOOKUP(L9721, 'Rating Program (Effect. 2017)'!$K$6:$M$556, 3)</f>
        <v>Low</v>
      </c>
      <c r="O9721" s="95">
        <f>VLOOKUP(L9721, 'Rating Program (Effect. 2019)'!$Q$6:$T$556,4)</f>
        <v>1.21</v>
      </c>
      <c r="P9721" s="1" t="s">
        <v>11</v>
      </c>
      <c r="Q9721" s="1">
        <f>VLOOKUP(P9721, 'Rating Program (Effect. 2019)'!$AC$6:$AF$7, 4, FALSE)</f>
        <v>1</v>
      </c>
      <c r="R9721" s="1" t="s">
        <v>9</v>
      </c>
      <c r="S9721" s="1">
        <f>VLOOKUP(P9721, 'Rating Program (Effect. 2019)'!$AC$10:$AF$11,4, FALSE)</f>
        <v>0.96911543279063928</v>
      </c>
      <c r="T9721" s="1" t="s">
        <v>9</v>
      </c>
      <c r="U9721">
        <f>VLOOKUP(T9721,'Rating Program (Effect. 2019)'!$AC$14:$AF$15,4,FALSE)</f>
        <v>1</v>
      </c>
      <c r="V9721" s="141">
        <f t="shared" si="500"/>
        <v>1854.3471529875837</v>
      </c>
      <c r="W9721" s="141">
        <f t="shared" si="501"/>
        <v>1224.0663705498339</v>
      </c>
      <c r="X9721" s="141">
        <f t="shared" si="502"/>
        <v>1224.0663705498339</v>
      </c>
      <c r="Y9721" s="258">
        <f>'New Base Rate Calculation'!$C$16 * '2016 &amp; 2017 Combined Data'!F9721 * '2016 &amp; 2017 Combined Data'!H9721 *'2016 &amp; 2017 Combined Data'!J9721 *'2016 &amp; 2017 Combined Data'!O9721* '2016 &amp; 2017 Combined Data'!S9721</f>
        <v>1416.2442270839883</v>
      </c>
    </row>
    <row r="9722" spans="1:25" x14ac:dyDescent="0.2">
      <c r="A9722" s="1" t="s">
        <v>7719</v>
      </c>
      <c r="B9722" s="13">
        <v>42771</v>
      </c>
      <c r="C9722" s="13">
        <v>43136</v>
      </c>
      <c r="D9722" s="1">
        <v>3</v>
      </c>
      <c r="E9722" s="1">
        <v>0.97</v>
      </c>
      <c r="F9722" s="1">
        <f>VLOOKUP(D9722, 'Rating Program (Effect. 2019)'!$E$6:$I$10, 5, FALSE)</f>
        <v>1.2113287848472678</v>
      </c>
      <c r="G9722" s="1">
        <v>408352</v>
      </c>
      <c r="H9722" s="1">
        <v>1.8266826212188976</v>
      </c>
      <c r="I9722" s="1">
        <v>16</v>
      </c>
      <c r="J9722" s="1">
        <v>1.1200000000000001</v>
      </c>
      <c r="K9722" s="1">
        <f>VLOOKUP('2016 &amp; 2017 Combined Data'!I9722, 'Rating Program (Effect. 2019)'!$K$6:$O$58, 5)</f>
        <v>0</v>
      </c>
      <c r="L9722" s="96">
        <v>780</v>
      </c>
      <c r="M9722" s="95">
        <f>VLOOKUP(L9722,'Rating Program (Effect. 2017)'!$K$6:$M$556, 2, FALSE)</f>
        <v>1</v>
      </c>
      <c r="N9722" s="97" t="str">
        <f>VLOOKUP(L9722, 'Rating Program (Effect. 2017)'!$K$6:$M$556, 3)</f>
        <v>Medium</v>
      </c>
      <c r="O9722" s="95">
        <f>VLOOKUP(L9722, 'Rating Program (Effect. 2019)'!$Q$6:$T$556,4)</f>
        <v>1</v>
      </c>
      <c r="P9722" s="1" t="s">
        <v>9</v>
      </c>
      <c r="Q9722" s="1">
        <f>VLOOKUP(P9722, 'Rating Program (Effect. 2019)'!$AC$6:$AF$7, 4, FALSE)</f>
        <v>1</v>
      </c>
      <c r="R9722" s="1" t="s">
        <v>9</v>
      </c>
      <c r="S9722" s="1">
        <f>VLOOKUP(P9722, 'Rating Program (Effect. 2019)'!$AC$10:$AF$11,4, FALSE)</f>
        <v>1.1097123247655178</v>
      </c>
      <c r="T9722" s="1" t="s">
        <v>9</v>
      </c>
      <c r="U9722">
        <f>VLOOKUP(T9722,'Rating Program (Effect. 2019)'!$AC$14:$AF$15,4,FALSE)</f>
        <v>1</v>
      </c>
      <c r="V9722" s="141">
        <f t="shared" si="500"/>
        <v>1224.0663705498339</v>
      </c>
      <c r="W9722" s="141">
        <f t="shared" si="501"/>
        <v>1587.6063997537685</v>
      </c>
      <c r="X9722" s="141">
        <f t="shared" si="502"/>
        <v>1587.6063997537685</v>
      </c>
      <c r="Y9722" s="258">
        <f>'New Base Rate Calculation'!$C$16 * '2016 &amp; 2017 Combined Data'!F9722 * '2016 &amp; 2017 Combined Data'!H9722 *'2016 &amp; 2017 Combined Data'!J9722 *'2016 &amp; 2017 Combined Data'!O9722* '2016 &amp; 2017 Combined Data'!S9722</f>
        <v>3033.3254211433537</v>
      </c>
    </row>
    <row r="9723" spans="1:25" x14ac:dyDescent="0.2">
      <c r="A9723" s="1" t="s">
        <v>7720</v>
      </c>
      <c r="B9723" s="13">
        <v>42808</v>
      </c>
      <c r="C9723" s="13">
        <v>43173</v>
      </c>
      <c r="D9723" s="1">
        <v>3</v>
      </c>
      <c r="E9723" s="1">
        <v>0.97</v>
      </c>
      <c r="F9723" s="1">
        <f>VLOOKUP(D9723, 'Rating Program (Effect. 2019)'!$E$6:$I$10, 5, FALSE)</f>
        <v>1.2113287848472678</v>
      </c>
      <c r="G9723" s="1">
        <v>161969</v>
      </c>
      <c r="H9723" s="1">
        <v>1.1330742614698379</v>
      </c>
      <c r="I9723" s="1">
        <v>11</v>
      </c>
      <c r="J9723" s="1">
        <v>1.07</v>
      </c>
      <c r="K9723" s="1">
        <f>VLOOKUP('2016 &amp; 2017 Combined Data'!I9723, 'Rating Program (Effect. 2019)'!$K$6:$O$58, 5)</f>
        <v>0</v>
      </c>
      <c r="L9723" s="96">
        <v>915</v>
      </c>
      <c r="M9723" s="95">
        <f>VLOOKUP(L9723,'Rating Program (Effect. 2017)'!$K$6:$M$556, 2, FALSE)</f>
        <v>0.9</v>
      </c>
      <c r="N9723" s="97" t="str">
        <f>VLOOKUP(L9723, 'Rating Program (Effect. 2017)'!$K$6:$M$556, 3)</f>
        <v>High</v>
      </c>
      <c r="O9723" s="95">
        <f>VLOOKUP(L9723, 'Rating Program (Effect. 2019)'!$Q$6:$T$556,4)</f>
        <v>0.8</v>
      </c>
      <c r="P9723" s="1" t="s">
        <v>9</v>
      </c>
      <c r="Q9723" s="1">
        <f>VLOOKUP(P9723, 'Rating Program (Effect. 2019)'!$AC$6:$AF$7, 4, FALSE)</f>
        <v>1</v>
      </c>
      <c r="R9723" s="1" t="s">
        <v>9</v>
      </c>
      <c r="S9723" s="1">
        <f>VLOOKUP(P9723, 'Rating Program (Effect. 2019)'!$AC$10:$AF$11,4, FALSE)</f>
        <v>1.1097123247655178</v>
      </c>
      <c r="T9723" s="1" t="s">
        <v>9</v>
      </c>
      <c r="U9723">
        <f>VLOOKUP(T9723,'Rating Program (Effect. 2019)'!$AC$14:$AF$15,4,FALSE)</f>
        <v>1</v>
      </c>
      <c r="V9723" s="141">
        <f t="shared" ref="V9723:V9786" si="503" xml:space="preserve"> 800 *E9722 *H9722*J9722*M9722</f>
        <v>1587.6063997537685</v>
      </c>
      <c r="W9723" s="141">
        <f t="shared" si="501"/>
        <v>846.73279870527233</v>
      </c>
      <c r="X9723" s="141">
        <f t="shared" si="502"/>
        <v>846.73279870527233</v>
      </c>
      <c r="Y9723" s="258">
        <f>'New Base Rate Calculation'!$C$16 * '2016 &amp; 2017 Combined Data'!F9723 * '2016 &amp; 2017 Combined Data'!H9723 *'2016 &amp; 2017 Combined Data'!J9723 *'2016 &amp; 2017 Combined Data'!O9723* '2016 &amp; 2017 Combined Data'!S9723</f>
        <v>1438.0368801329048</v>
      </c>
    </row>
    <row r="9724" spans="1:25" x14ac:dyDescent="0.2">
      <c r="A9724" s="1" t="s">
        <v>7721</v>
      </c>
      <c r="B9724" s="13">
        <v>43100</v>
      </c>
      <c r="C9724" s="13">
        <v>43465</v>
      </c>
      <c r="D9724" s="1">
        <v>5</v>
      </c>
      <c r="E9724" s="1">
        <v>1.2</v>
      </c>
      <c r="F9724" s="1">
        <f>VLOOKUP(D9724, 'Rating Program (Effect. 2019)'!$E$6:$I$10, 5, FALSE)</f>
        <v>0.94464968963239226</v>
      </c>
      <c r="G9724" s="1">
        <v>189323</v>
      </c>
      <c r="H9724" s="1">
        <v>1.1357665482075872</v>
      </c>
      <c r="I9724" s="1">
        <v>3</v>
      </c>
      <c r="J9724" s="1">
        <v>0.84</v>
      </c>
      <c r="K9724" s="1">
        <f>VLOOKUP('2016 &amp; 2017 Combined Data'!I9724, 'Rating Program (Effect. 2019)'!$K$6:$O$58, 5)</f>
        <v>0</v>
      </c>
      <c r="L9724" s="96">
        <v>850</v>
      </c>
      <c r="M9724" s="95">
        <f>VLOOKUP(L9724,'Rating Program (Effect. 2017)'!$K$6:$M$556, 2, FALSE)</f>
        <v>0.9</v>
      </c>
      <c r="N9724" s="97" t="str">
        <f>VLOOKUP(L9724, 'Rating Program (Effect. 2017)'!$K$6:$M$556, 3)</f>
        <v>High</v>
      </c>
      <c r="O9724" s="95">
        <f>VLOOKUP(L9724, 'Rating Program (Effect. 2019)'!$Q$6:$T$556,4)</f>
        <v>0.8</v>
      </c>
      <c r="P9724" s="1" t="s">
        <v>9</v>
      </c>
      <c r="Q9724" s="1">
        <f>VLOOKUP(P9724, 'Rating Program (Effect. 2019)'!$AC$6:$AF$7, 4, FALSE)</f>
        <v>1</v>
      </c>
      <c r="R9724" s="1" t="s">
        <v>9</v>
      </c>
      <c r="S9724" s="1">
        <f>VLOOKUP(P9724, 'Rating Program (Effect. 2019)'!$AC$10:$AF$11,4, FALSE)</f>
        <v>1.1097123247655178</v>
      </c>
      <c r="T9724" s="1" t="s">
        <v>9</v>
      </c>
      <c r="U9724">
        <f>VLOOKUP(T9724,'Rating Program (Effect. 2019)'!$AC$14:$AF$15,4,FALSE)</f>
        <v>1</v>
      </c>
      <c r="V9724" s="141">
        <f t="shared" si="503"/>
        <v>846.73279870527233</v>
      </c>
      <c r="W9724" s="141">
        <f t="shared" si="501"/>
        <v>824.29393002713846</v>
      </c>
      <c r="X9724" s="141">
        <f t="shared" si="502"/>
        <v>824.29393002713846</v>
      </c>
      <c r="Y9724" s="258">
        <f>'New Base Rate Calculation'!$C$16 * '2016 &amp; 2017 Combined Data'!F9724 * '2016 &amp; 2017 Combined Data'!H9724 *'2016 &amp; 2017 Combined Data'!J9724 *'2016 &amp; 2017 Combined Data'!O9724* '2016 &amp; 2017 Combined Data'!S9724</f>
        <v>882.48022058765719</v>
      </c>
    </row>
    <row r="9725" spans="1:25" x14ac:dyDescent="0.2">
      <c r="A9725" s="1" t="s">
        <v>7722</v>
      </c>
      <c r="B9725" s="13">
        <v>42764</v>
      </c>
      <c r="C9725" s="13">
        <v>43129</v>
      </c>
      <c r="D9725" s="1">
        <v>3</v>
      </c>
      <c r="E9725" s="1">
        <v>0.97</v>
      </c>
      <c r="F9725" s="1">
        <f>VLOOKUP(D9725, 'Rating Program (Effect. 2019)'!$E$6:$I$10, 5, FALSE)</f>
        <v>1.2113287848472678</v>
      </c>
      <c r="G9725" s="1">
        <v>135254</v>
      </c>
      <c r="H9725" s="1">
        <v>1.1523060043663294</v>
      </c>
      <c r="I9725" s="1">
        <v>13</v>
      </c>
      <c r="J9725" s="1">
        <v>1.0900000000000001</v>
      </c>
      <c r="K9725" s="1">
        <f>VLOOKUP('2016 &amp; 2017 Combined Data'!I9725, 'Rating Program (Effect. 2019)'!$K$6:$O$58, 5)</f>
        <v>0</v>
      </c>
      <c r="L9725" s="96">
        <v>692</v>
      </c>
      <c r="M9725" s="95">
        <f>VLOOKUP(L9725,'Rating Program (Effect. 2017)'!$K$6:$M$556, 2, FALSE)</f>
        <v>1</v>
      </c>
      <c r="N9725" s="97" t="str">
        <f>VLOOKUP(L9725, 'Rating Program (Effect. 2017)'!$K$6:$M$556, 3)</f>
        <v>Medium</v>
      </c>
      <c r="O9725" s="95">
        <f>VLOOKUP(L9725, 'Rating Program (Effect. 2019)'!$Q$6:$T$556,4)</f>
        <v>1</v>
      </c>
      <c r="P9725" s="1" t="s">
        <v>9</v>
      </c>
      <c r="Q9725" s="1">
        <f>VLOOKUP(P9725, 'Rating Program (Effect. 2019)'!$AC$6:$AF$7, 4, FALSE)</f>
        <v>1</v>
      </c>
      <c r="R9725" s="1" t="s">
        <v>9</v>
      </c>
      <c r="S9725" s="1">
        <f>VLOOKUP(P9725, 'Rating Program (Effect. 2019)'!$AC$10:$AF$11,4, FALSE)</f>
        <v>1.1097123247655178</v>
      </c>
      <c r="T9725" s="1" t="s">
        <v>9</v>
      </c>
      <c r="U9725">
        <f>VLOOKUP(T9725,'Rating Program (Effect. 2019)'!$AC$14:$AF$15,4,FALSE)</f>
        <v>1</v>
      </c>
      <c r="V9725" s="141">
        <f t="shared" si="503"/>
        <v>824.29393002713846</v>
      </c>
      <c r="W9725" s="141">
        <f t="shared" si="501"/>
        <v>974.666510733216</v>
      </c>
      <c r="X9725" s="141">
        <f t="shared" si="502"/>
        <v>974.666510733216</v>
      </c>
      <c r="Y9725" s="258">
        <f>'New Base Rate Calculation'!$C$16 * '2016 &amp; 2017 Combined Data'!F9725 * '2016 &amp; 2017 Combined Data'!H9725 *'2016 &amp; 2017 Combined Data'!J9725 *'2016 &amp; 2017 Combined Data'!O9725* '2016 &amp; 2017 Combined Data'!S9725</f>
        <v>1862.2252370629735</v>
      </c>
    </row>
    <row r="9726" spans="1:25" x14ac:dyDescent="0.2">
      <c r="A9726" s="1" t="s">
        <v>7723</v>
      </c>
      <c r="B9726" s="13">
        <v>42862</v>
      </c>
      <c r="C9726" s="13">
        <v>43227</v>
      </c>
      <c r="D9726" s="1">
        <v>4</v>
      </c>
      <c r="E9726" s="1">
        <v>0.94</v>
      </c>
      <c r="F9726" s="1">
        <f>VLOOKUP(D9726, 'Rating Program (Effect. 2019)'!$E$6:$I$10, 5, FALSE)</f>
        <v>1.3131422480634674</v>
      </c>
      <c r="G9726" s="1">
        <v>490155</v>
      </c>
      <c r="H9726" s="1">
        <v>2.3092016622952607</v>
      </c>
      <c r="I9726" s="1">
        <v>17</v>
      </c>
      <c r="J9726" s="1">
        <v>1.1299999999999999</v>
      </c>
      <c r="K9726" s="1">
        <f>VLOOKUP('2016 &amp; 2017 Combined Data'!I9726, 'Rating Program (Effect. 2019)'!$K$6:$O$58, 5)</f>
        <v>0</v>
      </c>
      <c r="L9726" s="96">
        <v>732</v>
      </c>
      <c r="M9726" s="95">
        <f>VLOOKUP(L9726,'Rating Program (Effect. 2017)'!$K$6:$M$556, 2, FALSE)</f>
        <v>1</v>
      </c>
      <c r="N9726" s="97" t="str">
        <f>VLOOKUP(L9726, 'Rating Program (Effect. 2017)'!$K$6:$M$556, 3)</f>
        <v>Medium</v>
      </c>
      <c r="O9726" s="95">
        <f>VLOOKUP(L9726, 'Rating Program (Effect. 2019)'!$Q$6:$T$556,4)</f>
        <v>1</v>
      </c>
      <c r="P9726" s="1" t="s">
        <v>9</v>
      </c>
      <c r="Q9726" s="1">
        <f>VLOOKUP(P9726, 'Rating Program (Effect. 2019)'!$AC$6:$AF$7, 4, FALSE)</f>
        <v>1</v>
      </c>
      <c r="R9726" s="1" t="s">
        <v>9</v>
      </c>
      <c r="S9726" s="1">
        <f>VLOOKUP(P9726, 'Rating Program (Effect. 2019)'!$AC$10:$AF$11,4, FALSE)</f>
        <v>1.1097123247655178</v>
      </c>
      <c r="T9726" s="1" t="s">
        <v>9</v>
      </c>
      <c r="U9726">
        <f>VLOOKUP(T9726,'Rating Program (Effect. 2019)'!$AC$14:$AF$15,4,FALSE)</f>
        <v>1</v>
      </c>
      <c r="V9726" s="141">
        <f t="shared" si="503"/>
        <v>974.666510733216</v>
      </c>
      <c r="W9726" s="141">
        <f t="shared" si="501"/>
        <v>1962.2672045520205</v>
      </c>
      <c r="X9726" s="141">
        <f t="shared" si="502"/>
        <v>1962.2672045520205</v>
      </c>
      <c r="Y9726" s="258">
        <f>'New Base Rate Calculation'!$C$16 * '2016 &amp; 2017 Combined Data'!F9726 * '2016 &amp; 2017 Combined Data'!H9726 *'2016 &amp; 2017 Combined Data'!J9726 *'2016 &amp; 2017 Combined Data'!O9726* '2016 &amp; 2017 Combined Data'!S9726</f>
        <v>4193.9951779075955</v>
      </c>
    </row>
    <row r="9727" spans="1:25" x14ac:dyDescent="0.2">
      <c r="A9727" s="1" t="s">
        <v>7724</v>
      </c>
      <c r="B9727" s="13">
        <v>42809</v>
      </c>
      <c r="C9727" s="13">
        <v>43174</v>
      </c>
      <c r="D9727" s="1">
        <v>1</v>
      </c>
      <c r="E9727" s="1">
        <v>1.05</v>
      </c>
      <c r="F9727" s="1">
        <f>VLOOKUP(D9727, 'Rating Program (Effect. 2019)'!$E$6:$I$10, 5, FALSE)</f>
        <v>1.0194620726838979</v>
      </c>
      <c r="G9727" s="1">
        <v>325066</v>
      </c>
      <c r="H9727" s="1">
        <v>1.4421716571461249</v>
      </c>
      <c r="I9727" s="1">
        <v>4</v>
      </c>
      <c r="J9727" s="1">
        <v>0.88</v>
      </c>
      <c r="K9727" s="1">
        <f>VLOOKUP('2016 &amp; 2017 Combined Data'!I9727, 'Rating Program (Effect. 2019)'!$K$6:$O$58, 5)</f>
        <v>0</v>
      </c>
      <c r="L9727" s="96">
        <v>937</v>
      </c>
      <c r="M9727" s="95">
        <f>VLOOKUP(L9727,'Rating Program (Effect. 2017)'!$K$6:$M$556, 2, FALSE)</f>
        <v>0.9</v>
      </c>
      <c r="N9727" s="97" t="str">
        <f>VLOOKUP(L9727, 'Rating Program (Effect. 2017)'!$K$6:$M$556, 3)</f>
        <v>High</v>
      </c>
      <c r="O9727" s="95">
        <f>VLOOKUP(L9727, 'Rating Program (Effect. 2019)'!$Q$6:$T$556,4)</f>
        <v>0.8</v>
      </c>
      <c r="P9727" s="1" t="s">
        <v>9</v>
      </c>
      <c r="Q9727" s="1">
        <f>VLOOKUP(P9727, 'Rating Program (Effect. 2019)'!$AC$6:$AF$7, 4, FALSE)</f>
        <v>1</v>
      </c>
      <c r="R9727" s="1" t="s">
        <v>9</v>
      </c>
      <c r="S9727" s="1">
        <f>VLOOKUP(P9727, 'Rating Program (Effect. 2019)'!$AC$10:$AF$11,4, FALSE)</f>
        <v>1.1097123247655178</v>
      </c>
      <c r="T9727" s="1" t="s">
        <v>9</v>
      </c>
      <c r="U9727">
        <f>VLOOKUP(T9727,'Rating Program (Effect. 2019)'!$AC$14:$AF$15,4,FALSE)</f>
        <v>1</v>
      </c>
      <c r="V9727" s="141">
        <f t="shared" si="503"/>
        <v>1962.2672045520205</v>
      </c>
      <c r="W9727" s="141">
        <f t="shared" si="501"/>
        <v>959.44796006617401</v>
      </c>
      <c r="X9727" s="141">
        <f t="shared" si="502"/>
        <v>959.44796006617401</v>
      </c>
      <c r="Y9727" s="258">
        <f>'New Base Rate Calculation'!$C$16 * '2016 &amp; 2017 Combined Data'!F9727 * '2016 &amp; 2017 Combined Data'!H9727 *'2016 &amp; 2017 Combined Data'!J9727 *'2016 &amp; 2017 Combined Data'!O9727* '2016 &amp; 2017 Combined Data'!S9727</f>
        <v>1266.883080766007</v>
      </c>
    </row>
    <row r="9728" spans="1:25" x14ac:dyDescent="0.2">
      <c r="A9728" s="1" t="s">
        <v>7725</v>
      </c>
      <c r="B9728" s="13">
        <v>42942</v>
      </c>
      <c r="C9728" s="13">
        <v>43307</v>
      </c>
      <c r="D9728" s="1">
        <v>4</v>
      </c>
      <c r="E9728" s="1">
        <v>0.94</v>
      </c>
      <c r="F9728" s="1">
        <f>VLOOKUP(D9728, 'Rating Program (Effect. 2019)'!$E$6:$I$10, 5, FALSE)</f>
        <v>1.3131422480634674</v>
      </c>
      <c r="G9728" s="1">
        <v>266133</v>
      </c>
      <c r="H9728" s="1">
        <v>1.2539440561582538</v>
      </c>
      <c r="I9728" s="1">
        <v>12</v>
      </c>
      <c r="J9728" s="1">
        <v>1.08</v>
      </c>
      <c r="K9728" s="1">
        <f>VLOOKUP('2016 &amp; 2017 Combined Data'!I9728, 'Rating Program (Effect. 2019)'!$K$6:$O$58, 5)</f>
        <v>0</v>
      </c>
      <c r="L9728" s="96">
        <v>811</v>
      </c>
      <c r="M9728" s="95">
        <f>VLOOKUP(L9728,'Rating Program (Effect. 2017)'!$K$6:$M$556, 2, FALSE)</f>
        <v>0.9</v>
      </c>
      <c r="N9728" s="97" t="str">
        <f>VLOOKUP(L9728, 'Rating Program (Effect. 2017)'!$K$6:$M$556, 3)</f>
        <v>High</v>
      </c>
      <c r="O9728" s="95">
        <f>VLOOKUP(L9728, 'Rating Program (Effect. 2019)'!$Q$6:$T$556,4)</f>
        <v>0.8</v>
      </c>
      <c r="P9728" s="1" t="s">
        <v>9</v>
      </c>
      <c r="Q9728" s="1">
        <f>VLOOKUP(P9728, 'Rating Program (Effect. 2019)'!$AC$6:$AF$7, 4, FALSE)</f>
        <v>1</v>
      </c>
      <c r="R9728" s="1" t="s">
        <v>9</v>
      </c>
      <c r="S9728" s="1">
        <f>VLOOKUP(P9728, 'Rating Program (Effect. 2019)'!$AC$10:$AF$11,4, FALSE)</f>
        <v>1.1097123247655178</v>
      </c>
      <c r="T9728" s="1" t="s">
        <v>9</v>
      </c>
      <c r="U9728">
        <f>VLOOKUP(T9728,'Rating Program (Effect. 2019)'!$AC$14:$AF$15,4,FALSE)</f>
        <v>1</v>
      </c>
      <c r="V9728" s="141">
        <f t="shared" si="503"/>
        <v>959.44796006617401</v>
      </c>
      <c r="W9728" s="141">
        <f t="shared" si="501"/>
        <v>916.56288418453869</v>
      </c>
      <c r="X9728" s="141">
        <f t="shared" si="502"/>
        <v>916.56288418453869</v>
      </c>
      <c r="Y9728" s="258">
        <f>'New Base Rate Calculation'!$C$16 * '2016 &amp; 2017 Combined Data'!F9728 * '2016 &amp; 2017 Combined Data'!H9728 *'2016 &amp; 2017 Combined Data'!J9728 *'2016 &amp; 2017 Combined Data'!O9728* '2016 &amp; 2017 Combined Data'!S9728</f>
        <v>1741.3237583780297</v>
      </c>
    </row>
    <row r="9729" spans="1:25" x14ac:dyDescent="0.2">
      <c r="A9729" s="1" t="s">
        <v>7726</v>
      </c>
      <c r="B9729" s="13">
        <v>42914</v>
      </c>
      <c r="C9729" s="13">
        <v>43279</v>
      </c>
      <c r="D9729" s="1">
        <v>3</v>
      </c>
      <c r="E9729" s="1">
        <v>0.97</v>
      </c>
      <c r="F9729" s="1">
        <f>VLOOKUP(D9729, 'Rating Program (Effect. 2019)'!$E$6:$I$10, 5, FALSE)</f>
        <v>1.2113287848472678</v>
      </c>
      <c r="G9729" s="1">
        <v>170135</v>
      </c>
      <c r="H9729" s="1">
        <v>1.1315612265278963</v>
      </c>
      <c r="I9729" s="1">
        <v>2</v>
      </c>
      <c r="J9729" s="1">
        <v>0.8</v>
      </c>
      <c r="K9729" s="1">
        <f>VLOOKUP('2016 &amp; 2017 Combined Data'!I9729, 'Rating Program (Effect. 2019)'!$K$6:$O$58, 5)</f>
        <v>0</v>
      </c>
      <c r="L9729" s="96">
        <v>783</v>
      </c>
      <c r="M9729" s="95">
        <f>VLOOKUP(L9729,'Rating Program (Effect. 2017)'!$K$6:$M$556, 2, FALSE)</f>
        <v>1</v>
      </c>
      <c r="N9729" s="97" t="str">
        <f>VLOOKUP(L9729, 'Rating Program (Effect. 2017)'!$K$6:$M$556, 3)</f>
        <v>Medium</v>
      </c>
      <c r="O9729" s="95">
        <f>VLOOKUP(L9729, 'Rating Program (Effect. 2019)'!$Q$6:$T$556,4)</f>
        <v>1</v>
      </c>
      <c r="P9729" s="1" t="s">
        <v>9</v>
      </c>
      <c r="Q9729" s="1">
        <f>VLOOKUP(P9729, 'Rating Program (Effect. 2019)'!$AC$6:$AF$7, 4, FALSE)</f>
        <v>1</v>
      </c>
      <c r="R9729" s="1" t="s">
        <v>9</v>
      </c>
      <c r="S9729" s="1">
        <f>VLOOKUP(P9729, 'Rating Program (Effect. 2019)'!$AC$10:$AF$11,4, FALSE)</f>
        <v>1.1097123247655178</v>
      </c>
      <c r="T9729" s="1" t="s">
        <v>9</v>
      </c>
      <c r="U9729">
        <f>VLOOKUP(T9729,'Rating Program (Effect. 2019)'!$AC$14:$AF$15,4,FALSE)</f>
        <v>1</v>
      </c>
      <c r="V9729" s="141">
        <f t="shared" si="503"/>
        <v>916.56288418453869</v>
      </c>
      <c r="W9729" s="141">
        <f t="shared" si="501"/>
        <v>702.47320942851809</v>
      </c>
      <c r="X9729" s="141">
        <f t="shared" si="502"/>
        <v>702.47320942851809</v>
      </c>
      <c r="Y9729" s="258">
        <f>'New Base Rate Calculation'!$C$16 * '2016 &amp; 2017 Combined Data'!F9729 * '2016 &amp; 2017 Combined Data'!H9729 *'2016 &amp; 2017 Combined Data'!J9729 *'2016 &amp; 2017 Combined Data'!O9729* '2016 &amp; 2017 Combined Data'!S9729</f>
        <v>1342.1650631807518</v>
      </c>
    </row>
    <row r="9730" spans="1:25" x14ac:dyDescent="0.2">
      <c r="A9730" s="1" t="s">
        <v>7727</v>
      </c>
      <c r="B9730" s="13">
        <v>42748</v>
      </c>
      <c r="C9730" s="13">
        <v>43113</v>
      </c>
      <c r="D9730" s="1">
        <v>4</v>
      </c>
      <c r="E9730" s="1">
        <v>0.94</v>
      </c>
      <c r="F9730" s="1">
        <f>VLOOKUP(D9730, 'Rating Program (Effect. 2019)'!$E$6:$I$10, 5, FALSE)</f>
        <v>1.3131422480634674</v>
      </c>
      <c r="G9730" s="1">
        <v>233449</v>
      </c>
      <c r="H9730" s="1">
        <v>1.1847486590938212</v>
      </c>
      <c r="I9730" s="1">
        <v>20</v>
      </c>
      <c r="J9730" s="1">
        <v>1.1599999999999999</v>
      </c>
      <c r="K9730" s="1">
        <f>VLOOKUP('2016 &amp; 2017 Combined Data'!I9730, 'Rating Program (Effect. 2019)'!$K$6:$O$58, 5)</f>
        <v>0</v>
      </c>
      <c r="L9730" s="96">
        <v>540</v>
      </c>
      <c r="M9730" s="95">
        <f>VLOOKUP(L9730,'Rating Program (Effect. 2017)'!$K$6:$M$556, 2, FALSE)</f>
        <v>1.1000000000000001</v>
      </c>
      <c r="N9730" s="97" t="str">
        <f>VLOOKUP(L9730, 'Rating Program (Effect. 2017)'!$K$6:$M$556, 3)</f>
        <v>Low</v>
      </c>
      <c r="O9730" s="95">
        <f>VLOOKUP(L9730, 'Rating Program (Effect. 2019)'!$Q$6:$T$556,4)</f>
        <v>1.21</v>
      </c>
      <c r="P9730" s="1" t="s">
        <v>11</v>
      </c>
      <c r="Q9730" s="1">
        <f>VLOOKUP(P9730, 'Rating Program (Effect. 2019)'!$AC$6:$AF$7, 4, FALSE)</f>
        <v>1</v>
      </c>
      <c r="R9730" s="1" t="s">
        <v>9</v>
      </c>
      <c r="S9730" s="1">
        <f>VLOOKUP(P9730, 'Rating Program (Effect. 2019)'!$AC$10:$AF$11,4, FALSE)</f>
        <v>0.96911543279063928</v>
      </c>
      <c r="T9730" s="1" t="s">
        <v>9</v>
      </c>
      <c r="U9730">
        <f>VLOOKUP(T9730,'Rating Program (Effect. 2019)'!$AC$14:$AF$15,4,FALSE)</f>
        <v>1</v>
      </c>
      <c r="V9730" s="141">
        <f t="shared" si="503"/>
        <v>702.47320942851809</v>
      </c>
      <c r="W9730" s="141">
        <f t="shared" si="501"/>
        <v>1136.8279453307944</v>
      </c>
      <c r="X9730" s="141">
        <f t="shared" si="502"/>
        <v>1136.8279453307944</v>
      </c>
      <c r="Y9730" s="258">
        <f>'New Base Rate Calculation'!$C$16 * '2016 &amp; 2017 Combined Data'!F9730 * '2016 &amp; 2017 Combined Data'!H9730 *'2016 &amp; 2017 Combined Data'!J9730 *'2016 &amp; 2017 Combined Data'!O9730* '2016 &amp; 2017 Combined Data'!S9730</f>
        <v>2334.1153106155289</v>
      </c>
    </row>
    <row r="9731" spans="1:25" x14ac:dyDescent="0.2">
      <c r="A9731" s="1" t="s">
        <v>7728</v>
      </c>
      <c r="B9731" s="13">
        <v>43040</v>
      </c>
      <c r="C9731" s="13">
        <v>43405</v>
      </c>
      <c r="D9731" s="1">
        <v>3</v>
      </c>
      <c r="E9731" s="1">
        <v>0.97</v>
      </c>
      <c r="F9731" s="1">
        <f>VLOOKUP(D9731, 'Rating Program (Effect. 2019)'!$E$6:$I$10, 5, FALSE)</f>
        <v>1.2113287848472678</v>
      </c>
      <c r="G9731" s="1">
        <v>196809</v>
      </c>
      <c r="H9731" s="1">
        <v>1.1402900796569686</v>
      </c>
      <c r="I9731" s="1">
        <v>19</v>
      </c>
      <c r="J9731" s="1">
        <v>1.1499999999999999</v>
      </c>
      <c r="K9731" s="1">
        <f>VLOOKUP('2016 &amp; 2017 Combined Data'!I9731, 'Rating Program (Effect. 2019)'!$K$6:$O$58, 5)</f>
        <v>0</v>
      </c>
      <c r="L9731" s="96">
        <v>513</v>
      </c>
      <c r="M9731" s="95">
        <f>VLOOKUP(L9731,'Rating Program (Effect. 2017)'!$K$6:$M$556, 2, FALSE)</f>
        <v>1.1000000000000001</v>
      </c>
      <c r="N9731" s="97" t="str">
        <f>VLOOKUP(L9731, 'Rating Program (Effect. 2017)'!$K$6:$M$556, 3)</f>
        <v>Low</v>
      </c>
      <c r="O9731" s="95">
        <f>VLOOKUP(L9731, 'Rating Program (Effect. 2019)'!$Q$6:$T$556,4)</f>
        <v>1.21</v>
      </c>
      <c r="P9731" s="1" t="s">
        <v>9</v>
      </c>
      <c r="Q9731" s="1">
        <f>VLOOKUP(P9731, 'Rating Program (Effect. 2019)'!$AC$6:$AF$7, 4, FALSE)</f>
        <v>1</v>
      </c>
      <c r="R9731" s="1" t="s">
        <v>9</v>
      </c>
      <c r="S9731" s="1">
        <f>VLOOKUP(P9731, 'Rating Program (Effect. 2019)'!$AC$10:$AF$11,4, FALSE)</f>
        <v>1.1097123247655178</v>
      </c>
      <c r="T9731" s="1" t="s">
        <v>9</v>
      </c>
      <c r="U9731">
        <f>VLOOKUP(T9731,'Rating Program (Effect. 2019)'!$AC$14:$AF$15,4,FALSE)</f>
        <v>1</v>
      </c>
      <c r="V9731" s="141">
        <f t="shared" si="503"/>
        <v>1136.8279453307944</v>
      </c>
      <c r="W9731" s="141">
        <f t="shared" ref="W9731:W9794" si="504">800 *E9731 * H9731 * J9731 *M9731</f>
        <v>1119.3543537944668</v>
      </c>
      <c r="X9731" s="141">
        <f t="shared" ref="X9731:X9794" si="505">800 *E9731 * H9731 * J9731 *M9731</f>
        <v>1119.3543537944668</v>
      </c>
      <c r="Y9731" s="258">
        <f>'New Base Rate Calculation'!$C$16 * '2016 &amp; 2017 Combined Data'!F9731 * '2016 &amp; 2017 Combined Data'!H9731 *'2016 &amp; 2017 Combined Data'!J9731 *'2016 &amp; 2017 Combined Data'!O9731* '2016 &amp; 2017 Combined Data'!S9731</f>
        <v>2352.5368875275003</v>
      </c>
    </row>
    <row r="9732" spans="1:25" x14ac:dyDescent="0.2">
      <c r="A9732" s="1" t="s">
        <v>7729</v>
      </c>
      <c r="B9732" s="13">
        <v>42993</v>
      </c>
      <c r="C9732" s="13">
        <v>43358</v>
      </c>
      <c r="D9732" s="1">
        <v>2</v>
      </c>
      <c r="E9732" s="1">
        <v>1.1100000000000001</v>
      </c>
      <c r="F9732" s="1">
        <f>VLOOKUP(D9732, 'Rating Program (Effect. 2019)'!$E$6:$I$10, 5, FALSE)</f>
        <v>1.388027431262149</v>
      </c>
      <c r="G9732" s="1">
        <v>249549</v>
      </c>
      <c r="H9732" s="1">
        <v>1.2154941684298384</v>
      </c>
      <c r="I9732" s="1">
        <v>14</v>
      </c>
      <c r="J9732" s="1">
        <v>1.1000000000000001</v>
      </c>
      <c r="K9732" s="1">
        <f>VLOOKUP('2016 &amp; 2017 Combined Data'!I9732, 'Rating Program (Effect. 2019)'!$K$6:$O$58, 5)</f>
        <v>0</v>
      </c>
      <c r="L9732" s="96">
        <v>690</v>
      </c>
      <c r="M9732" s="95">
        <f>VLOOKUP(L9732,'Rating Program (Effect. 2017)'!$K$6:$M$556, 2, FALSE)</f>
        <v>1</v>
      </c>
      <c r="N9732" s="97" t="str">
        <f>VLOOKUP(L9732, 'Rating Program (Effect. 2017)'!$K$6:$M$556, 3)</f>
        <v>Medium</v>
      </c>
      <c r="O9732" s="95">
        <f>VLOOKUP(L9732, 'Rating Program (Effect. 2019)'!$Q$6:$T$556,4)</f>
        <v>1</v>
      </c>
      <c r="P9732" s="1" t="s">
        <v>9</v>
      </c>
      <c r="Q9732" s="1">
        <f>VLOOKUP(P9732, 'Rating Program (Effect. 2019)'!$AC$6:$AF$7, 4, FALSE)</f>
        <v>1</v>
      </c>
      <c r="R9732" s="1" t="s">
        <v>9</v>
      </c>
      <c r="S9732" s="1">
        <f>VLOOKUP(P9732, 'Rating Program (Effect. 2019)'!$AC$10:$AF$11,4, FALSE)</f>
        <v>1.1097123247655178</v>
      </c>
      <c r="T9732" s="1" t="s">
        <v>11</v>
      </c>
      <c r="U9732">
        <f>VLOOKUP(T9732,'Rating Program (Effect. 2019)'!$AC$14:$AF$15,4,FALSE)</f>
        <v>1</v>
      </c>
      <c r="V9732" s="141">
        <f t="shared" si="503"/>
        <v>1119.3543537944668</v>
      </c>
      <c r="W9732" s="141">
        <f t="shared" si="504"/>
        <v>1187.2947037222664</v>
      </c>
      <c r="X9732" s="141">
        <f t="shared" si="505"/>
        <v>1187.2947037222664</v>
      </c>
      <c r="Y9732" s="258">
        <f>'New Base Rate Calculation'!$C$16 * '2016 &amp; 2017 Combined Data'!F9732 * '2016 &amp; 2017 Combined Data'!H9732 *'2016 &amp; 2017 Combined Data'!J9732 *'2016 &amp; 2017 Combined Data'!O9732* '2016 &amp; 2017 Combined Data'!S9732</f>
        <v>2271.5351494617435</v>
      </c>
    </row>
    <row r="9733" spans="1:25" x14ac:dyDescent="0.2">
      <c r="A9733" s="1" t="s">
        <v>7730</v>
      </c>
      <c r="B9733" s="13">
        <v>42793</v>
      </c>
      <c r="C9733" s="13">
        <v>43158</v>
      </c>
      <c r="D9733" s="1">
        <v>1</v>
      </c>
      <c r="E9733" s="1">
        <v>1.05</v>
      </c>
      <c r="F9733" s="1">
        <f>VLOOKUP(D9733, 'Rating Program (Effect. 2019)'!$E$6:$I$10, 5, FALSE)</f>
        <v>1.0194620726838979</v>
      </c>
      <c r="G9733" s="1">
        <v>105265</v>
      </c>
      <c r="H9733" s="1">
        <v>1.2010602843551537</v>
      </c>
      <c r="I9733" s="1">
        <v>4</v>
      </c>
      <c r="J9733" s="1">
        <v>0.88</v>
      </c>
      <c r="K9733" s="1">
        <f>VLOOKUP('2016 &amp; 2017 Combined Data'!I9733, 'Rating Program (Effect. 2019)'!$K$6:$O$58, 5)</f>
        <v>0</v>
      </c>
      <c r="L9733" s="96">
        <v>858</v>
      </c>
      <c r="M9733" s="95">
        <f>VLOOKUP(L9733,'Rating Program (Effect. 2017)'!$K$6:$M$556, 2, FALSE)</f>
        <v>0.9</v>
      </c>
      <c r="N9733" s="97" t="str">
        <f>VLOOKUP(L9733, 'Rating Program (Effect. 2017)'!$K$6:$M$556, 3)</f>
        <v>High</v>
      </c>
      <c r="O9733" s="95">
        <f>VLOOKUP(L9733, 'Rating Program (Effect. 2019)'!$Q$6:$T$556,4)</f>
        <v>0.8</v>
      </c>
      <c r="P9733" s="1" t="s">
        <v>9</v>
      </c>
      <c r="Q9733" s="1">
        <f>VLOOKUP(P9733, 'Rating Program (Effect. 2019)'!$AC$6:$AF$7, 4, FALSE)</f>
        <v>1</v>
      </c>
      <c r="R9733" s="1" t="s">
        <v>9</v>
      </c>
      <c r="S9733" s="1">
        <f>VLOOKUP(P9733, 'Rating Program (Effect. 2019)'!$AC$10:$AF$11,4, FALSE)</f>
        <v>1.1097123247655178</v>
      </c>
      <c r="T9733" s="1" t="s">
        <v>9</v>
      </c>
      <c r="U9733">
        <f>VLOOKUP(T9733,'Rating Program (Effect. 2019)'!$AC$14:$AF$15,4,FALSE)</f>
        <v>1</v>
      </c>
      <c r="V9733" s="141">
        <f t="shared" si="503"/>
        <v>1187.2947037222664</v>
      </c>
      <c r="W9733" s="141">
        <f t="shared" si="504"/>
        <v>799.04138597579674</v>
      </c>
      <c r="X9733" s="141">
        <f t="shared" si="505"/>
        <v>799.04138597579674</v>
      </c>
      <c r="Y9733" s="258">
        <f>'New Base Rate Calculation'!$C$16 * '2016 &amp; 2017 Combined Data'!F9733 * '2016 &amp; 2017 Combined Data'!H9733 *'2016 &amp; 2017 Combined Data'!J9733 *'2016 &amp; 2017 Combined Data'!O9733* '2016 &amp; 2017 Combined Data'!S9733</f>
        <v>1055.0775600739603</v>
      </c>
    </row>
    <row r="9734" spans="1:25" x14ac:dyDescent="0.2">
      <c r="A9734" s="1" t="s">
        <v>7731</v>
      </c>
      <c r="B9734" s="13">
        <v>42892</v>
      </c>
      <c r="C9734" s="13">
        <v>43257</v>
      </c>
      <c r="D9734" s="1">
        <v>4</v>
      </c>
      <c r="E9734" s="1">
        <v>0.94</v>
      </c>
      <c r="F9734" s="1">
        <f>VLOOKUP(D9734, 'Rating Program (Effect. 2019)'!$E$6:$I$10, 5, FALSE)</f>
        <v>1.3131422480634674</v>
      </c>
      <c r="G9734" s="1">
        <v>183879</v>
      </c>
      <c r="H9734" s="1">
        <v>1.1334835092993956</v>
      </c>
      <c r="I9734" s="1">
        <v>43</v>
      </c>
      <c r="J9734" s="1">
        <v>1.6</v>
      </c>
      <c r="K9734" s="1">
        <f>VLOOKUP('2016 &amp; 2017 Combined Data'!I9734, 'Rating Program (Effect. 2019)'!$K$6:$O$58, 5)</f>
        <v>0</v>
      </c>
      <c r="L9734" s="96">
        <v>776</v>
      </c>
      <c r="M9734" s="95">
        <f>VLOOKUP(L9734,'Rating Program (Effect. 2017)'!$K$6:$M$556, 2, FALSE)</f>
        <v>1</v>
      </c>
      <c r="N9734" s="97" t="str">
        <f>VLOOKUP(L9734, 'Rating Program (Effect. 2017)'!$K$6:$M$556, 3)</f>
        <v>Medium</v>
      </c>
      <c r="O9734" s="95">
        <f>VLOOKUP(L9734, 'Rating Program (Effect. 2019)'!$Q$6:$T$556,4)</f>
        <v>1</v>
      </c>
      <c r="P9734" s="1" t="s">
        <v>9</v>
      </c>
      <c r="Q9734" s="1">
        <f>VLOOKUP(P9734, 'Rating Program (Effect. 2019)'!$AC$6:$AF$7, 4, FALSE)</f>
        <v>1</v>
      </c>
      <c r="R9734" s="1" t="s">
        <v>9</v>
      </c>
      <c r="S9734" s="1">
        <f>VLOOKUP(P9734, 'Rating Program (Effect. 2019)'!$AC$10:$AF$11,4, FALSE)</f>
        <v>1.1097123247655178</v>
      </c>
      <c r="T9734" s="1" t="s">
        <v>9</v>
      </c>
      <c r="U9734">
        <f>VLOOKUP(T9734,'Rating Program (Effect. 2019)'!$AC$14:$AF$15,4,FALSE)</f>
        <v>1</v>
      </c>
      <c r="V9734" s="141">
        <f t="shared" si="503"/>
        <v>799.04138597579674</v>
      </c>
      <c r="W9734" s="141">
        <f t="shared" si="504"/>
        <v>1363.8073583890327</v>
      </c>
      <c r="X9734" s="141">
        <f t="shared" si="505"/>
        <v>1363.8073583890327</v>
      </c>
      <c r="Y9734" s="258">
        <f>'New Base Rate Calculation'!$C$16 * '2016 &amp; 2017 Combined Data'!F9734 * '2016 &amp; 2017 Combined Data'!H9734 *'2016 &amp; 2017 Combined Data'!J9734 *'2016 &amp; 2017 Combined Data'!O9734* '2016 &amp; 2017 Combined Data'!S9734</f>
        <v>2914.8942974788756</v>
      </c>
    </row>
    <row r="9735" spans="1:25" x14ac:dyDescent="0.2">
      <c r="A9735" s="1" t="s">
        <v>7732</v>
      </c>
      <c r="B9735" s="13">
        <v>42797</v>
      </c>
      <c r="C9735" s="13">
        <v>43162</v>
      </c>
      <c r="D9735" s="1">
        <v>1</v>
      </c>
      <c r="E9735" s="1">
        <v>1.05</v>
      </c>
      <c r="F9735" s="1">
        <f>VLOOKUP(D9735, 'Rating Program (Effect. 2019)'!$E$6:$I$10, 5, FALSE)</f>
        <v>1.0194620726838979</v>
      </c>
      <c r="G9735" s="1">
        <v>142874</v>
      </c>
      <c r="H9735" s="1">
        <v>1.1445507566519637</v>
      </c>
      <c r="I9735" s="1">
        <v>10</v>
      </c>
      <c r="J9735" s="1">
        <v>1.06</v>
      </c>
      <c r="K9735" s="1">
        <f>VLOOKUP('2016 &amp; 2017 Combined Data'!I9735, 'Rating Program (Effect. 2019)'!$K$6:$O$58, 5)</f>
        <v>0</v>
      </c>
      <c r="L9735" s="96">
        <v>702</v>
      </c>
      <c r="M9735" s="95">
        <f>VLOOKUP(L9735,'Rating Program (Effect. 2017)'!$K$6:$M$556, 2, FALSE)</f>
        <v>1</v>
      </c>
      <c r="N9735" s="97" t="str">
        <f>VLOOKUP(L9735, 'Rating Program (Effect. 2017)'!$K$6:$M$556, 3)</f>
        <v>Medium</v>
      </c>
      <c r="O9735" s="95">
        <f>VLOOKUP(L9735, 'Rating Program (Effect. 2019)'!$Q$6:$T$556,4)</f>
        <v>1</v>
      </c>
      <c r="P9735" s="1" t="s">
        <v>9</v>
      </c>
      <c r="Q9735" s="1">
        <f>VLOOKUP(P9735, 'Rating Program (Effect. 2019)'!$AC$6:$AF$7, 4, FALSE)</f>
        <v>1</v>
      </c>
      <c r="R9735" s="1" t="s">
        <v>9</v>
      </c>
      <c r="S9735" s="1">
        <f>VLOOKUP(P9735, 'Rating Program (Effect. 2019)'!$AC$10:$AF$11,4, FALSE)</f>
        <v>1.1097123247655178</v>
      </c>
      <c r="T9735" s="1" t="s">
        <v>9</v>
      </c>
      <c r="U9735">
        <f>VLOOKUP(T9735,'Rating Program (Effect. 2019)'!$AC$14:$AF$15,4,FALSE)</f>
        <v>1</v>
      </c>
      <c r="V9735" s="141">
        <f t="shared" si="503"/>
        <v>1363.8073583890327</v>
      </c>
      <c r="W9735" s="141">
        <f t="shared" si="504"/>
        <v>1019.1079937229085</v>
      </c>
      <c r="X9735" s="141">
        <f t="shared" si="505"/>
        <v>1019.1079937229085</v>
      </c>
      <c r="Y9735" s="258">
        <f>'New Base Rate Calculation'!$C$16 * '2016 &amp; 2017 Combined Data'!F9735 * '2016 &amp; 2017 Combined Data'!H9735 *'2016 &amp; 2017 Combined Data'!J9735 *'2016 &amp; 2017 Combined Data'!O9735* '2016 &amp; 2017 Combined Data'!S9735</f>
        <v>1513.867421179239</v>
      </c>
    </row>
    <row r="9736" spans="1:25" x14ac:dyDescent="0.2">
      <c r="A9736" s="1" t="s">
        <v>7733</v>
      </c>
      <c r="B9736" s="13">
        <v>43006</v>
      </c>
      <c r="C9736" s="13">
        <v>43371</v>
      </c>
      <c r="D9736" s="1">
        <v>4</v>
      </c>
      <c r="E9736" s="1">
        <v>0.94</v>
      </c>
      <c r="F9736" s="1">
        <f>VLOOKUP(D9736, 'Rating Program (Effect. 2019)'!$E$6:$I$10, 5, FALSE)</f>
        <v>1.3131422480634674</v>
      </c>
      <c r="G9736" s="1">
        <v>490911</v>
      </c>
      <c r="H9736" s="1">
        <v>2.3140420580207191</v>
      </c>
      <c r="I9736" s="1">
        <v>18</v>
      </c>
      <c r="J9736" s="1">
        <v>1.1399999999999999</v>
      </c>
      <c r="K9736" s="1">
        <f>VLOOKUP('2016 &amp; 2017 Combined Data'!I9736, 'Rating Program (Effect. 2019)'!$K$6:$O$58, 5)</f>
        <v>0</v>
      </c>
      <c r="L9736" s="96">
        <v>915</v>
      </c>
      <c r="M9736" s="95">
        <f>VLOOKUP(L9736,'Rating Program (Effect. 2017)'!$K$6:$M$556, 2, FALSE)</f>
        <v>0.9</v>
      </c>
      <c r="N9736" s="97" t="str">
        <f>VLOOKUP(L9736, 'Rating Program (Effect. 2017)'!$K$6:$M$556, 3)</f>
        <v>High</v>
      </c>
      <c r="O9736" s="95">
        <f>VLOOKUP(L9736, 'Rating Program (Effect. 2019)'!$Q$6:$T$556,4)</f>
        <v>0.8</v>
      </c>
      <c r="P9736" s="1" t="s">
        <v>9</v>
      </c>
      <c r="Q9736" s="1">
        <f>VLOOKUP(P9736, 'Rating Program (Effect. 2019)'!$AC$6:$AF$7, 4, FALSE)</f>
        <v>1</v>
      </c>
      <c r="R9736" s="1" t="s">
        <v>9</v>
      </c>
      <c r="S9736" s="1">
        <f>VLOOKUP(P9736, 'Rating Program (Effect. 2019)'!$AC$10:$AF$11,4, FALSE)</f>
        <v>1.1097123247655178</v>
      </c>
      <c r="T9736" s="1" t="s">
        <v>9</v>
      </c>
      <c r="U9736">
        <f>VLOOKUP(T9736,'Rating Program (Effect. 2019)'!$AC$14:$AF$15,4,FALSE)</f>
        <v>1</v>
      </c>
      <c r="V9736" s="141">
        <f t="shared" si="503"/>
        <v>1019.1079937229085</v>
      </c>
      <c r="W9736" s="141">
        <f t="shared" si="504"/>
        <v>1785.4037779500018</v>
      </c>
      <c r="X9736" s="141">
        <f t="shared" si="505"/>
        <v>1785.4037779500018</v>
      </c>
      <c r="Y9736" s="258">
        <f>'New Base Rate Calculation'!$C$16 * '2016 &amp; 2017 Combined Data'!F9736 * '2016 &amp; 2017 Combined Data'!H9736 *'2016 &amp; 2017 Combined Data'!J9736 *'2016 &amp; 2017 Combined Data'!O9736* '2016 &amp; 2017 Combined Data'!S9736</f>
        <v>3391.9833221353501</v>
      </c>
    </row>
    <row r="9737" spans="1:25" x14ac:dyDescent="0.2">
      <c r="A9737" s="1" t="s">
        <v>7734</v>
      </c>
      <c r="B9737" s="13">
        <v>42760</v>
      </c>
      <c r="C9737" s="13">
        <v>43125</v>
      </c>
      <c r="D9737" s="1">
        <v>1</v>
      </c>
      <c r="E9737" s="1">
        <v>1.05</v>
      </c>
      <c r="F9737" s="1">
        <f>VLOOKUP(D9737, 'Rating Program (Effect. 2019)'!$E$6:$I$10, 5, FALSE)</f>
        <v>1.0194620726838979</v>
      </c>
      <c r="G9737" s="1">
        <v>476284</v>
      </c>
      <c r="H9737" s="1">
        <v>2.2214916336032564</v>
      </c>
      <c r="I9737" s="1">
        <v>18</v>
      </c>
      <c r="J9737" s="1">
        <v>1.1399999999999999</v>
      </c>
      <c r="K9737" s="1">
        <f>VLOOKUP('2016 &amp; 2017 Combined Data'!I9737, 'Rating Program (Effect. 2019)'!$K$6:$O$58, 5)</f>
        <v>0</v>
      </c>
      <c r="L9737" s="96">
        <v>821</v>
      </c>
      <c r="M9737" s="95">
        <f>VLOOKUP(L9737,'Rating Program (Effect. 2017)'!$K$6:$M$556, 2, FALSE)</f>
        <v>0.9</v>
      </c>
      <c r="N9737" s="97" t="str">
        <f>VLOOKUP(L9737, 'Rating Program (Effect. 2017)'!$K$6:$M$556, 3)</f>
        <v>High</v>
      </c>
      <c r="O9737" s="95">
        <f>VLOOKUP(L9737, 'Rating Program (Effect. 2019)'!$Q$6:$T$556,4)</f>
        <v>0.8</v>
      </c>
      <c r="P9737" s="1" t="s">
        <v>11</v>
      </c>
      <c r="Q9737" s="1">
        <f>VLOOKUP(P9737, 'Rating Program (Effect. 2019)'!$AC$6:$AF$7, 4, FALSE)</f>
        <v>1</v>
      </c>
      <c r="R9737" s="1" t="s">
        <v>9</v>
      </c>
      <c r="S9737" s="1">
        <f>VLOOKUP(P9737, 'Rating Program (Effect. 2019)'!$AC$10:$AF$11,4, FALSE)</f>
        <v>0.96911543279063928</v>
      </c>
      <c r="T9737" s="1" t="s">
        <v>9</v>
      </c>
      <c r="U9737">
        <f>VLOOKUP(T9737,'Rating Program (Effect. 2019)'!$AC$14:$AF$15,4,FALSE)</f>
        <v>1</v>
      </c>
      <c r="V9737" s="141">
        <f t="shared" si="503"/>
        <v>1785.4037779500018</v>
      </c>
      <c r="W9737" s="141">
        <f t="shared" si="504"/>
        <v>1914.5703495046303</v>
      </c>
      <c r="X9737" s="141">
        <f t="shared" si="505"/>
        <v>1914.5703495046303</v>
      </c>
      <c r="Y9737" s="258">
        <f>'New Base Rate Calculation'!$C$16 * '2016 &amp; 2017 Combined Data'!F9737 * '2016 &amp; 2017 Combined Data'!H9737 *'2016 &amp; 2017 Combined Data'!J9737 *'2016 &amp; 2017 Combined Data'!O9737* '2016 &amp; 2017 Combined Data'!S9737</f>
        <v>2207.7583770798251</v>
      </c>
    </row>
    <row r="9738" spans="1:25" x14ac:dyDescent="0.2">
      <c r="A9738" s="1" t="s">
        <v>7735</v>
      </c>
      <c r="B9738" s="13">
        <v>42962</v>
      </c>
      <c r="C9738" s="13">
        <v>43327</v>
      </c>
      <c r="D9738" s="1">
        <v>5</v>
      </c>
      <c r="E9738" s="1">
        <v>1.2</v>
      </c>
      <c r="F9738" s="1">
        <f>VLOOKUP(D9738, 'Rating Program (Effect. 2019)'!$E$6:$I$10, 5, FALSE)</f>
        <v>0.94464968963239226</v>
      </c>
      <c r="G9738" s="1">
        <v>225072</v>
      </c>
      <c r="H9738" s="1">
        <v>1.1714004686842672</v>
      </c>
      <c r="I9738" s="1">
        <v>13</v>
      </c>
      <c r="J9738" s="1">
        <v>1.0900000000000001</v>
      </c>
      <c r="K9738" s="1">
        <f>VLOOKUP('2016 &amp; 2017 Combined Data'!I9738, 'Rating Program (Effect. 2019)'!$K$6:$O$58, 5)</f>
        <v>0</v>
      </c>
      <c r="L9738" s="96">
        <v>629</v>
      </c>
      <c r="M9738" s="95">
        <f>VLOOKUP(L9738,'Rating Program (Effect. 2017)'!$K$6:$M$556, 2, FALSE)</f>
        <v>1.1000000000000001</v>
      </c>
      <c r="N9738" s="97" t="str">
        <f>VLOOKUP(L9738, 'Rating Program (Effect. 2017)'!$K$6:$M$556, 3)</f>
        <v>Low</v>
      </c>
      <c r="O9738" s="95">
        <f>VLOOKUP(L9738, 'Rating Program (Effect. 2019)'!$Q$6:$T$556,4)</f>
        <v>1.21</v>
      </c>
      <c r="P9738" s="1" t="s">
        <v>9</v>
      </c>
      <c r="Q9738" s="1">
        <f>VLOOKUP(P9738, 'Rating Program (Effect. 2019)'!$AC$6:$AF$7, 4, FALSE)</f>
        <v>1</v>
      </c>
      <c r="R9738" s="1" t="s">
        <v>9</v>
      </c>
      <c r="S9738" s="1">
        <f>VLOOKUP(P9738, 'Rating Program (Effect. 2019)'!$AC$10:$AF$11,4, FALSE)</f>
        <v>1.1097123247655178</v>
      </c>
      <c r="T9738" s="1" t="s">
        <v>9</v>
      </c>
      <c r="U9738">
        <f>VLOOKUP(T9738,'Rating Program (Effect. 2019)'!$AC$14:$AF$15,4,FALSE)</f>
        <v>1</v>
      </c>
      <c r="V9738" s="141">
        <f t="shared" si="503"/>
        <v>1914.5703495046303</v>
      </c>
      <c r="W9738" s="141">
        <f t="shared" si="504"/>
        <v>1348.3287954743389</v>
      </c>
      <c r="X9738" s="141">
        <f t="shared" si="505"/>
        <v>1348.3287954743389</v>
      </c>
      <c r="Y9738" s="258">
        <f>'New Base Rate Calculation'!$C$16 * '2016 &amp; 2017 Combined Data'!F9738 * '2016 &amp; 2017 Combined Data'!H9738 *'2016 &amp; 2017 Combined Data'!J9738 *'2016 &amp; 2017 Combined Data'!O9738* '2016 &amp; 2017 Combined Data'!S9738</f>
        <v>1786.3390639785996</v>
      </c>
    </row>
    <row r="9739" spans="1:25" x14ac:dyDescent="0.2">
      <c r="A9739" s="1" t="s">
        <v>7736</v>
      </c>
      <c r="B9739" s="13">
        <v>42831</v>
      </c>
      <c r="C9739" s="13">
        <v>43196</v>
      </c>
      <c r="D9739" s="1">
        <v>3</v>
      </c>
      <c r="E9739" s="1">
        <v>0.97</v>
      </c>
      <c r="F9739" s="1">
        <f>VLOOKUP(D9739, 'Rating Program (Effect. 2019)'!$E$6:$I$10, 5, FALSE)</f>
        <v>1.2113287848472678</v>
      </c>
      <c r="G9739" s="1">
        <v>278854</v>
      </c>
      <c r="H9739" s="1">
        <v>1.2879314415162013</v>
      </c>
      <c r="I9739" s="1">
        <v>16</v>
      </c>
      <c r="J9739" s="1">
        <v>1.1200000000000001</v>
      </c>
      <c r="K9739" s="1">
        <f>VLOOKUP('2016 &amp; 2017 Combined Data'!I9739, 'Rating Program (Effect. 2019)'!$K$6:$O$58, 5)</f>
        <v>0</v>
      </c>
      <c r="L9739" s="96">
        <v>885</v>
      </c>
      <c r="M9739" s="95">
        <f>VLOOKUP(L9739,'Rating Program (Effect. 2017)'!$K$6:$M$556, 2, FALSE)</f>
        <v>0.9</v>
      </c>
      <c r="N9739" s="97" t="str">
        <f>VLOOKUP(L9739, 'Rating Program (Effect. 2017)'!$K$6:$M$556, 3)</f>
        <v>High</v>
      </c>
      <c r="O9739" s="95">
        <f>VLOOKUP(L9739, 'Rating Program (Effect. 2019)'!$Q$6:$T$556,4)</f>
        <v>0.8</v>
      </c>
      <c r="P9739" s="1" t="s">
        <v>11</v>
      </c>
      <c r="Q9739" s="1">
        <f>VLOOKUP(P9739, 'Rating Program (Effect. 2019)'!$AC$6:$AF$7, 4, FALSE)</f>
        <v>1</v>
      </c>
      <c r="R9739" s="1" t="s">
        <v>9</v>
      </c>
      <c r="S9739" s="1">
        <f>VLOOKUP(P9739, 'Rating Program (Effect. 2019)'!$AC$10:$AF$11,4, FALSE)</f>
        <v>0.96911543279063928</v>
      </c>
      <c r="T9739" s="1" t="s">
        <v>9</v>
      </c>
      <c r="U9739">
        <f>VLOOKUP(T9739,'Rating Program (Effect. 2019)'!$AC$14:$AF$15,4,FALSE)</f>
        <v>1</v>
      </c>
      <c r="V9739" s="141">
        <f t="shared" si="503"/>
        <v>1348.3287954743389</v>
      </c>
      <c r="W9739" s="141">
        <f t="shared" si="504"/>
        <v>1007.4302770055049</v>
      </c>
      <c r="X9739" s="141">
        <f t="shared" si="505"/>
        <v>1007.4302770055049</v>
      </c>
      <c r="Y9739" s="258">
        <f>'New Base Rate Calculation'!$C$16 * '2016 &amp; 2017 Combined Data'!F9739 * '2016 &amp; 2017 Combined Data'!H9739 *'2016 &amp; 2017 Combined Data'!J9739 *'2016 &amp; 2017 Combined Data'!O9739* '2016 &amp; 2017 Combined Data'!S9739</f>
        <v>1494.1828262696743</v>
      </c>
    </row>
    <row r="9740" spans="1:25" x14ac:dyDescent="0.2">
      <c r="A9740" s="1" t="s">
        <v>7737</v>
      </c>
      <c r="B9740" s="13">
        <v>43012</v>
      </c>
      <c r="C9740" s="13">
        <v>43377</v>
      </c>
      <c r="D9740" s="1">
        <v>5</v>
      </c>
      <c r="E9740" s="1">
        <v>1.2</v>
      </c>
      <c r="F9740" s="1">
        <f>VLOOKUP(D9740, 'Rating Program (Effect. 2019)'!$E$6:$I$10, 5, FALSE)</f>
        <v>0.94464968963239226</v>
      </c>
      <c r="G9740" s="1">
        <v>226618</v>
      </c>
      <c r="H9740" s="1">
        <v>1.1737250576349896</v>
      </c>
      <c r="I9740" s="1">
        <v>13</v>
      </c>
      <c r="J9740" s="1">
        <v>1.0900000000000001</v>
      </c>
      <c r="K9740" s="1">
        <f>VLOOKUP('2016 &amp; 2017 Combined Data'!I9740, 'Rating Program (Effect. 2019)'!$K$6:$O$58, 5)</f>
        <v>0</v>
      </c>
      <c r="L9740" s="96">
        <v>632</v>
      </c>
      <c r="M9740" s="95">
        <f>VLOOKUP(L9740,'Rating Program (Effect. 2017)'!$K$6:$M$556, 2, FALSE)</f>
        <v>1.1000000000000001</v>
      </c>
      <c r="N9740" s="97" t="str">
        <f>VLOOKUP(L9740, 'Rating Program (Effect. 2017)'!$K$6:$M$556, 3)</f>
        <v>Low</v>
      </c>
      <c r="O9740" s="95">
        <f>VLOOKUP(L9740, 'Rating Program (Effect. 2019)'!$Q$6:$T$556,4)</f>
        <v>1.21</v>
      </c>
      <c r="P9740" s="1" t="s">
        <v>9</v>
      </c>
      <c r="Q9740" s="1">
        <f>VLOOKUP(P9740, 'Rating Program (Effect. 2019)'!$AC$6:$AF$7, 4, FALSE)</f>
        <v>1</v>
      </c>
      <c r="R9740" s="1" t="s">
        <v>9</v>
      </c>
      <c r="S9740" s="1">
        <f>VLOOKUP(P9740, 'Rating Program (Effect. 2019)'!$AC$10:$AF$11,4, FALSE)</f>
        <v>1.1097123247655178</v>
      </c>
      <c r="T9740" s="1" t="s">
        <v>9</v>
      </c>
      <c r="U9740">
        <f>VLOOKUP(T9740,'Rating Program (Effect. 2019)'!$AC$14:$AF$15,4,FALSE)</f>
        <v>1</v>
      </c>
      <c r="V9740" s="141">
        <f t="shared" si="503"/>
        <v>1007.4302770055049</v>
      </c>
      <c r="W9740" s="141">
        <f t="shared" si="504"/>
        <v>1351.0044903401786</v>
      </c>
      <c r="X9740" s="141">
        <f t="shared" si="505"/>
        <v>1351.0044903401786</v>
      </c>
      <c r="Y9740" s="258">
        <f>'New Base Rate Calculation'!$C$16 * '2016 &amp; 2017 Combined Data'!F9740 * '2016 &amp; 2017 Combined Data'!H9740 *'2016 &amp; 2017 Combined Data'!J9740 *'2016 &amp; 2017 Combined Data'!O9740* '2016 &amp; 2017 Combined Data'!S9740</f>
        <v>1789.8839695522099</v>
      </c>
    </row>
    <row r="9741" spans="1:25" x14ac:dyDescent="0.2">
      <c r="A9741" s="1" t="s">
        <v>7738</v>
      </c>
      <c r="B9741" s="13">
        <v>42870</v>
      </c>
      <c r="C9741" s="13">
        <v>43235</v>
      </c>
      <c r="D9741" s="1">
        <v>3</v>
      </c>
      <c r="E9741" s="1">
        <v>0.97</v>
      </c>
      <c r="F9741" s="1">
        <f>VLOOKUP(D9741, 'Rating Program (Effect. 2019)'!$E$6:$I$10, 5, FALSE)</f>
        <v>1.2113287848472678</v>
      </c>
      <c r="G9741" s="1">
        <v>275492</v>
      </c>
      <c r="H9741" s="1">
        <v>1.2785778680610451</v>
      </c>
      <c r="I9741" s="1">
        <v>14</v>
      </c>
      <c r="J9741" s="1">
        <v>1.1000000000000001</v>
      </c>
      <c r="K9741" s="1">
        <f>VLOOKUP('2016 &amp; 2017 Combined Data'!I9741, 'Rating Program (Effect. 2019)'!$K$6:$O$58, 5)</f>
        <v>0</v>
      </c>
      <c r="L9741" s="96">
        <v>720</v>
      </c>
      <c r="M9741" s="95">
        <f>VLOOKUP(L9741,'Rating Program (Effect. 2017)'!$K$6:$M$556, 2, FALSE)</f>
        <v>1</v>
      </c>
      <c r="N9741" s="97" t="str">
        <f>VLOOKUP(L9741, 'Rating Program (Effect. 2017)'!$K$6:$M$556, 3)</f>
        <v>Medium</v>
      </c>
      <c r="O9741" s="95">
        <f>VLOOKUP(L9741, 'Rating Program (Effect. 2019)'!$Q$6:$T$556,4)</f>
        <v>1</v>
      </c>
      <c r="P9741" s="1" t="s">
        <v>9</v>
      </c>
      <c r="Q9741" s="1">
        <f>VLOOKUP(P9741, 'Rating Program (Effect. 2019)'!$AC$6:$AF$7, 4, FALSE)</f>
        <v>1</v>
      </c>
      <c r="R9741" s="1" t="s">
        <v>9</v>
      </c>
      <c r="S9741" s="1">
        <f>VLOOKUP(P9741, 'Rating Program (Effect. 2019)'!$AC$10:$AF$11,4, FALSE)</f>
        <v>1.1097123247655178</v>
      </c>
      <c r="T9741" s="1" t="s">
        <v>11</v>
      </c>
      <c r="U9741">
        <f>VLOOKUP(T9741,'Rating Program (Effect. 2019)'!$AC$14:$AF$15,4,FALSE)</f>
        <v>1</v>
      </c>
      <c r="V9741" s="141">
        <f t="shared" si="503"/>
        <v>1351.0044903401786</v>
      </c>
      <c r="W9741" s="141">
        <f t="shared" si="504"/>
        <v>1091.3940681769081</v>
      </c>
      <c r="X9741" s="141">
        <f t="shared" si="505"/>
        <v>1091.3940681769081</v>
      </c>
      <c r="Y9741" s="258">
        <f>'New Base Rate Calculation'!$C$16 * '2016 &amp; 2017 Combined Data'!F9741 * '2016 &amp; 2017 Combined Data'!H9741 *'2016 &amp; 2017 Combined Data'!J9741 *'2016 &amp; 2017 Combined Data'!O9741* '2016 &amp; 2017 Combined Data'!S9741</f>
        <v>2085.2481899792865</v>
      </c>
    </row>
    <row r="9742" spans="1:25" x14ac:dyDescent="0.2">
      <c r="A9742" s="1" t="s">
        <v>7739</v>
      </c>
      <c r="B9742" s="13">
        <v>42995</v>
      </c>
      <c r="C9742" s="13">
        <v>43360</v>
      </c>
      <c r="D9742" s="1">
        <v>3</v>
      </c>
      <c r="E9742" s="1">
        <v>0.97</v>
      </c>
      <c r="F9742" s="1">
        <f>VLOOKUP(D9742, 'Rating Program (Effect. 2019)'!$E$6:$I$10, 5, FALSE)</f>
        <v>1.2113287848472678</v>
      </c>
      <c r="G9742" s="1">
        <v>495018</v>
      </c>
      <c r="H9742" s="1">
        <v>2.3404423381685415</v>
      </c>
      <c r="I9742" s="1">
        <v>9</v>
      </c>
      <c r="J9742" s="1">
        <v>1.04</v>
      </c>
      <c r="K9742" s="1">
        <f>VLOOKUP('2016 &amp; 2017 Combined Data'!I9742, 'Rating Program (Effect. 2019)'!$K$6:$O$58, 5)</f>
        <v>0</v>
      </c>
      <c r="L9742" s="96">
        <v>894</v>
      </c>
      <c r="M9742" s="95">
        <f>VLOOKUP(L9742,'Rating Program (Effect. 2017)'!$K$6:$M$556, 2, FALSE)</f>
        <v>0.9</v>
      </c>
      <c r="N9742" s="97" t="str">
        <f>VLOOKUP(L9742, 'Rating Program (Effect. 2017)'!$K$6:$M$556, 3)</f>
        <v>High</v>
      </c>
      <c r="O9742" s="95">
        <f>VLOOKUP(L9742, 'Rating Program (Effect. 2019)'!$Q$6:$T$556,4)</f>
        <v>0.8</v>
      </c>
      <c r="P9742" s="1" t="s">
        <v>11</v>
      </c>
      <c r="Q9742" s="1">
        <f>VLOOKUP(P9742, 'Rating Program (Effect. 2019)'!$AC$6:$AF$7, 4, FALSE)</f>
        <v>1</v>
      </c>
      <c r="R9742" s="1" t="s">
        <v>9</v>
      </c>
      <c r="S9742" s="1">
        <f>VLOOKUP(P9742, 'Rating Program (Effect. 2019)'!$AC$10:$AF$11,4, FALSE)</f>
        <v>0.96911543279063928</v>
      </c>
      <c r="T9742" s="1" t="s">
        <v>9</v>
      </c>
      <c r="U9742">
        <f>VLOOKUP(T9742,'Rating Program (Effect. 2019)'!$AC$14:$AF$15,4,FALSE)</f>
        <v>1</v>
      </c>
      <c r="V9742" s="141">
        <f t="shared" si="503"/>
        <v>1091.3940681769081</v>
      </c>
      <c r="W9742" s="141">
        <f t="shared" si="504"/>
        <v>1699.947526135986</v>
      </c>
      <c r="X9742" s="141">
        <f t="shared" si="505"/>
        <v>1699.947526135986</v>
      </c>
      <c r="Y9742" s="258">
        <f>'New Base Rate Calculation'!$C$16 * '2016 &amp; 2017 Combined Data'!F9742 * '2016 &amp; 2017 Combined Data'!H9742 *'2016 &amp; 2017 Combined Data'!J9742 *'2016 &amp; 2017 Combined Data'!O9742* '2016 &amp; 2017 Combined Data'!S9742</f>
        <v>2521.2984531912466</v>
      </c>
    </row>
    <row r="9743" spans="1:25" x14ac:dyDescent="0.2">
      <c r="A9743" s="1" t="s">
        <v>7740</v>
      </c>
      <c r="B9743" s="13">
        <v>42893</v>
      </c>
      <c r="C9743" s="13">
        <v>43258</v>
      </c>
      <c r="D9743" s="1">
        <v>4</v>
      </c>
      <c r="E9743" s="1">
        <v>0.94</v>
      </c>
      <c r="F9743" s="1">
        <f>VLOOKUP(D9743, 'Rating Program (Effect. 2019)'!$E$6:$I$10, 5, FALSE)</f>
        <v>1.3131422480634674</v>
      </c>
      <c r="G9743" s="1">
        <v>183581</v>
      </c>
      <c r="H9743" s="1">
        <v>1.1333832327788806</v>
      </c>
      <c r="I9743" s="1">
        <v>13</v>
      </c>
      <c r="J9743" s="1">
        <v>1.0900000000000001</v>
      </c>
      <c r="K9743" s="1">
        <f>VLOOKUP('2016 &amp; 2017 Combined Data'!I9743, 'Rating Program (Effect. 2019)'!$K$6:$O$58, 5)</f>
        <v>0</v>
      </c>
      <c r="L9743" s="96">
        <v>745</v>
      </c>
      <c r="M9743" s="95">
        <f>VLOOKUP(L9743,'Rating Program (Effect. 2017)'!$K$6:$M$556, 2, FALSE)</f>
        <v>1</v>
      </c>
      <c r="N9743" s="97" t="str">
        <f>VLOOKUP(L9743, 'Rating Program (Effect. 2017)'!$K$6:$M$556, 3)</f>
        <v>Medium</v>
      </c>
      <c r="O9743" s="95">
        <f>VLOOKUP(L9743, 'Rating Program (Effect. 2019)'!$Q$6:$T$556,4)</f>
        <v>1</v>
      </c>
      <c r="P9743" s="1" t="s">
        <v>9</v>
      </c>
      <c r="Q9743" s="1">
        <f>VLOOKUP(P9743, 'Rating Program (Effect. 2019)'!$AC$6:$AF$7, 4, FALSE)</f>
        <v>1</v>
      </c>
      <c r="R9743" s="1" t="s">
        <v>9</v>
      </c>
      <c r="S9743" s="1">
        <f>VLOOKUP(P9743, 'Rating Program (Effect. 2019)'!$AC$10:$AF$11,4, FALSE)</f>
        <v>1.1097123247655178</v>
      </c>
      <c r="T9743" s="1" t="s">
        <v>9</v>
      </c>
      <c r="U9743">
        <f>VLOOKUP(T9743,'Rating Program (Effect. 2019)'!$AC$14:$AF$15,4,FALSE)</f>
        <v>1</v>
      </c>
      <c r="V9743" s="141">
        <f t="shared" si="503"/>
        <v>1699.947526135986</v>
      </c>
      <c r="W9743" s="141">
        <f t="shared" si="504"/>
        <v>929.01156824419297</v>
      </c>
      <c r="X9743" s="141">
        <f t="shared" si="505"/>
        <v>929.01156824419297</v>
      </c>
      <c r="Y9743" s="258">
        <f>'New Base Rate Calculation'!$C$16 * '2016 &amp; 2017 Combined Data'!F9743 * '2016 &amp; 2017 Combined Data'!H9743 *'2016 &amp; 2017 Combined Data'!J9743 *'2016 &amp; 2017 Combined Data'!O9743* '2016 &amp; 2017 Combined Data'!S9743</f>
        <v>1985.5960637766582</v>
      </c>
    </row>
    <row r="9744" spans="1:25" x14ac:dyDescent="0.2">
      <c r="A9744" s="1" t="s">
        <v>7741</v>
      </c>
      <c r="B9744" s="13">
        <v>42994</v>
      </c>
      <c r="C9744" s="13">
        <v>43359</v>
      </c>
      <c r="D9744" s="1">
        <v>2</v>
      </c>
      <c r="E9744" s="1">
        <v>1.1100000000000001</v>
      </c>
      <c r="F9744" s="1">
        <f>VLOOKUP(D9744, 'Rating Program (Effect. 2019)'!$E$6:$I$10, 5, FALSE)</f>
        <v>1.388027431262149</v>
      </c>
      <c r="G9744" s="1">
        <v>491238</v>
      </c>
      <c r="H9744" s="1">
        <v>2.3161375900390664</v>
      </c>
      <c r="I9744" s="1">
        <v>12</v>
      </c>
      <c r="J9744" s="1">
        <v>1.08</v>
      </c>
      <c r="K9744" s="1">
        <f>VLOOKUP('2016 &amp; 2017 Combined Data'!I9744, 'Rating Program (Effect. 2019)'!$K$6:$O$58, 5)</f>
        <v>0</v>
      </c>
      <c r="L9744" s="96">
        <v>601</v>
      </c>
      <c r="M9744" s="95">
        <f>VLOOKUP(L9744,'Rating Program (Effect. 2017)'!$K$6:$M$556, 2, FALSE)</f>
        <v>1.1000000000000001</v>
      </c>
      <c r="N9744" s="97" t="str">
        <f>VLOOKUP(L9744, 'Rating Program (Effect. 2017)'!$K$6:$M$556, 3)</f>
        <v>Low</v>
      </c>
      <c r="O9744" s="95">
        <f>VLOOKUP(L9744, 'Rating Program (Effect. 2019)'!$Q$6:$T$556,4)</f>
        <v>1.21</v>
      </c>
      <c r="P9744" s="1" t="s">
        <v>9</v>
      </c>
      <c r="Q9744" s="1">
        <f>VLOOKUP(P9744, 'Rating Program (Effect. 2019)'!$AC$6:$AF$7, 4, FALSE)</f>
        <v>1</v>
      </c>
      <c r="R9744" s="1" t="s">
        <v>9</v>
      </c>
      <c r="S9744" s="1">
        <f>VLOOKUP(P9744, 'Rating Program (Effect. 2019)'!$AC$10:$AF$11,4, FALSE)</f>
        <v>1.1097123247655178</v>
      </c>
      <c r="T9744" s="1" t="s">
        <v>9</v>
      </c>
      <c r="U9744">
        <f>VLOOKUP(T9744,'Rating Program (Effect. 2019)'!$AC$14:$AF$15,4,FALSE)</f>
        <v>1</v>
      </c>
      <c r="V9744" s="141">
        <f t="shared" si="503"/>
        <v>929.01156824419297</v>
      </c>
      <c r="W9744" s="141">
        <f t="shared" si="504"/>
        <v>2443.3954537861737</v>
      </c>
      <c r="X9744" s="141">
        <f t="shared" si="505"/>
        <v>2443.3954537861737</v>
      </c>
      <c r="Y9744" s="258">
        <f>'New Base Rate Calculation'!$C$16 * '2016 &amp; 2017 Combined Data'!F9744 * '2016 &amp; 2017 Combined Data'!H9744 *'2016 &amp; 2017 Combined Data'!J9744 *'2016 &amp; 2017 Combined Data'!O9744* '2016 &amp; 2017 Combined Data'!S9744</f>
        <v>5142.1812157510549</v>
      </c>
    </row>
    <row r="9745" spans="1:25" x14ac:dyDescent="0.2">
      <c r="A9745" s="1" t="s">
        <v>7742</v>
      </c>
      <c r="B9745" s="13">
        <v>43083</v>
      </c>
      <c r="C9745" s="13">
        <v>43448</v>
      </c>
      <c r="D9745" s="1">
        <v>4</v>
      </c>
      <c r="E9745" s="1">
        <v>0.94</v>
      </c>
      <c r="F9745" s="1">
        <f>VLOOKUP(D9745, 'Rating Program (Effect. 2019)'!$E$6:$I$10, 5, FALSE)</f>
        <v>1.3131422480634674</v>
      </c>
      <c r="G9745" s="1">
        <v>107973</v>
      </c>
      <c r="H9745" s="1">
        <v>1.1954377000582368</v>
      </c>
      <c r="I9745" s="1">
        <v>5</v>
      </c>
      <c r="J9745" s="1">
        <v>0.92</v>
      </c>
      <c r="K9745" s="1">
        <f>VLOOKUP('2016 &amp; 2017 Combined Data'!I9745, 'Rating Program (Effect. 2019)'!$K$6:$O$58, 5)</f>
        <v>0</v>
      </c>
      <c r="L9745" s="96">
        <v>557</v>
      </c>
      <c r="M9745" s="95">
        <f>VLOOKUP(L9745,'Rating Program (Effect. 2017)'!$K$6:$M$556, 2, FALSE)</f>
        <v>1.1000000000000001</v>
      </c>
      <c r="N9745" s="97" t="str">
        <f>VLOOKUP(L9745, 'Rating Program (Effect. 2017)'!$K$6:$M$556, 3)</f>
        <v>Low</v>
      </c>
      <c r="O9745" s="95">
        <f>VLOOKUP(L9745, 'Rating Program (Effect. 2019)'!$Q$6:$T$556,4)</f>
        <v>1.21</v>
      </c>
      <c r="P9745" s="1" t="s">
        <v>9</v>
      </c>
      <c r="Q9745" s="1">
        <f>VLOOKUP(P9745, 'Rating Program (Effect. 2019)'!$AC$6:$AF$7, 4, FALSE)</f>
        <v>1</v>
      </c>
      <c r="R9745" s="1" t="s">
        <v>9</v>
      </c>
      <c r="S9745" s="1">
        <f>VLOOKUP(P9745, 'Rating Program (Effect. 2019)'!$AC$10:$AF$11,4, FALSE)</f>
        <v>1.1097123247655178</v>
      </c>
      <c r="T9745" s="1" t="s">
        <v>9</v>
      </c>
      <c r="U9745">
        <f>VLOOKUP(T9745,'Rating Program (Effect. 2019)'!$AC$14:$AF$15,4,FALSE)</f>
        <v>1</v>
      </c>
      <c r="V9745" s="141">
        <f t="shared" si="503"/>
        <v>2443.3954537861737</v>
      </c>
      <c r="W9745" s="141">
        <f t="shared" si="504"/>
        <v>909.75678024911963</v>
      </c>
      <c r="X9745" s="141">
        <f t="shared" si="505"/>
        <v>909.75678024911963</v>
      </c>
      <c r="Y9745" s="258">
        <f>'New Base Rate Calculation'!$C$16 * '2016 &amp; 2017 Combined Data'!F9745 * '2016 &amp; 2017 Combined Data'!H9745 *'2016 &amp; 2017 Combined Data'!J9745 *'2016 &amp; 2017 Combined Data'!O9745* '2016 &amp; 2017 Combined Data'!S9745</f>
        <v>2138.8866381910916</v>
      </c>
    </row>
    <row r="9746" spans="1:25" x14ac:dyDescent="0.2">
      <c r="A9746" s="1" t="s">
        <v>7743</v>
      </c>
      <c r="B9746" s="13">
        <v>43095</v>
      </c>
      <c r="C9746" s="13">
        <v>43460</v>
      </c>
      <c r="D9746" s="1">
        <v>5</v>
      </c>
      <c r="E9746" s="1">
        <v>1.2</v>
      </c>
      <c r="F9746" s="1">
        <f>VLOOKUP(D9746, 'Rating Program (Effect. 2019)'!$E$6:$I$10, 5, FALSE)</f>
        <v>0.94464968963239226</v>
      </c>
      <c r="G9746" s="1">
        <v>432635</v>
      </c>
      <c r="H9746" s="1">
        <v>1.9605747689435207</v>
      </c>
      <c r="I9746" s="1">
        <v>0</v>
      </c>
      <c r="J9746" s="1">
        <v>0.72</v>
      </c>
      <c r="K9746" s="1">
        <f>VLOOKUP('2016 &amp; 2017 Combined Data'!I9746, 'Rating Program (Effect. 2019)'!$K$6:$O$58, 5)</f>
        <v>0</v>
      </c>
      <c r="L9746" s="96">
        <v>712</v>
      </c>
      <c r="M9746" s="95">
        <f>VLOOKUP(L9746,'Rating Program (Effect. 2017)'!$K$6:$M$556, 2, FALSE)</f>
        <v>1</v>
      </c>
      <c r="N9746" s="97" t="str">
        <f>VLOOKUP(L9746, 'Rating Program (Effect. 2017)'!$K$6:$M$556, 3)</f>
        <v>Medium</v>
      </c>
      <c r="O9746" s="95">
        <f>VLOOKUP(L9746, 'Rating Program (Effect. 2019)'!$Q$6:$T$556,4)</f>
        <v>1</v>
      </c>
      <c r="P9746" s="1" t="s">
        <v>9</v>
      </c>
      <c r="Q9746" s="1">
        <f>VLOOKUP(P9746, 'Rating Program (Effect. 2019)'!$AC$6:$AF$7, 4, FALSE)</f>
        <v>1</v>
      </c>
      <c r="R9746" s="1" t="s">
        <v>9</v>
      </c>
      <c r="S9746" s="1">
        <f>VLOOKUP(P9746, 'Rating Program (Effect. 2019)'!$AC$10:$AF$11,4, FALSE)</f>
        <v>1.1097123247655178</v>
      </c>
      <c r="T9746" s="1" t="s">
        <v>11</v>
      </c>
      <c r="U9746">
        <f>VLOOKUP(T9746,'Rating Program (Effect. 2019)'!$AC$14:$AF$15,4,FALSE)</f>
        <v>1</v>
      </c>
      <c r="V9746" s="141">
        <f t="shared" si="503"/>
        <v>909.75678024911963</v>
      </c>
      <c r="W9746" s="141">
        <f t="shared" si="504"/>
        <v>1355.1492802937614</v>
      </c>
      <c r="X9746" s="141">
        <f t="shared" si="505"/>
        <v>1355.1492802937614</v>
      </c>
      <c r="Y9746" s="258">
        <f>'New Base Rate Calculation'!$C$16 * '2016 &amp; 2017 Combined Data'!F9746 * '2016 &amp; 2017 Combined Data'!H9746 *'2016 &amp; 2017 Combined Data'!J9746 *'2016 &amp; 2017 Combined Data'!O9746* '2016 &amp; 2017 Combined Data'!S9746</f>
        <v>1632.1592835627271</v>
      </c>
    </row>
    <row r="9747" spans="1:25" x14ac:dyDescent="0.2">
      <c r="A9747" s="1" t="s">
        <v>7744</v>
      </c>
      <c r="B9747" s="13">
        <v>42922</v>
      </c>
      <c r="C9747" s="13">
        <v>43287</v>
      </c>
      <c r="D9747" s="1">
        <v>4</v>
      </c>
      <c r="E9747" s="1">
        <v>0.94</v>
      </c>
      <c r="F9747" s="1">
        <f>VLOOKUP(D9747, 'Rating Program (Effect. 2019)'!$E$6:$I$10, 5, FALSE)</f>
        <v>1.3131422480634674</v>
      </c>
      <c r="G9747" s="1">
        <v>106729</v>
      </c>
      <c r="H9747" s="1">
        <v>1.1979900036434152</v>
      </c>
      <c r="I9747" s="1">
        <v>15</v>
      </c>
      <c r="J9747" s="1">
        <v>1.1100000000000001</v>
      </c>
      <c r="K9747" s="1">
        <f>VLOOKUP('2016 &amp; 2017 Combined Data'!I9747, 'Rating Program (Effect. 2019)'!$K$6:$O$58, 5)</f>
        <v>0</v>
      </c>
      <c r="L9747" s="96">
        <v>656</v>
      </c>
      <c r="M9747" s="95">
        <f>VLOOKUP(L9747,'Rating Program (Effect. 2017)'!$K$6:$M$556, 2, FALSE)</f>
        <v>1</v>
      </c>
      <c r="N9747" s="97" t="str">
        <f>VLOOKUP(L9747, 'Rating Program (Effect. 2017)'!$K$6:$M$556, 3)</f>
        <v>Medium</v>
      </c>
      <c r="O9747" s="95">
        <f>VLOOKUP(L9747, 'Rating Program (Effect. 2019)'!$Q$6:$T$556,4)</f>
        <v>1</v>
      </c>
      <c r="P9747" s="1" t="s">
        <v>9</v>
      </c>
      <c r="Q9747" s="1">
        <f>VLOOKUP(P9747, 'Rating Program (Effect. 2019)'!$AC$6:$AF$7, 4, FALSE)</f>
        <v>1</v>
      </c>
      <c r="R9747" s="1" t="s">
        <v>9</v>
      </c>
      <c r="S9747" s="1">
        <f>VLOOKUP(P9747, 'Rating Program (Effect. 2019)'!$AC$10:$AF$11,4, FALSE)</f>
        <v>1.1097123247655178</v>
      </c>
      <c r="T9747" s="1" t="s">
        <v>9</v>
      </c>
      <c r="U9747">
        <f>VLOOKUP(T9747,'Rating Program (Effect. 2019)'!$AC$14:$AF$15,4,FALSE)</f>
        <v>1</v>
      </c>
      <c r="V9747" s="141">
        <f t="shared" si="503"/>
        <v>1355.1492802937614</v>
      </c>
      <c r="W9747" s="141">
        <f t="shared" si="504"/>
        <v>999.98621584123168</v>
      </c>
      <c r="X9747" s="141">
        <f t="shared" si="505"/>
        <v>999.98621584123168</v>
      </c>
      <c r="Y9747" s="258">
        <f>'New Base Rate Calculation'!$C$16 * '2016 &amp; 2017 Combined Data'!F9747 * '2016 &amp; 2017 Combined Data'!H9747 *'2016 &amp; 2017 Combined Data'!J9747 *'2016 &amp; 2017 Combined Data'!O9747* '2016 &amp; 2017 Combined Data'!S9747</f>
        <v>2137.2916784641734</v>
      </c>
    </row>
    <row r="9748" spans="1:25" x14ac:dyDescent="0.2">
      <c r="A9748" s="1" t="s">
        <v>7745</v>
      </c>
      <c r="B9748" s="13">
        <v>43022</v>
      </c>
      <c r="C9748" s="13">
        <v>43387</v>
      </c>
      <c r="D9748" s="1">
        <v>1</v>
      </c>
      <c r="E9748" s="1">
        <v>1.05</v>
      </c>
      <c r="F9748" s="1">
        <f>VLOOKUP(D9748, 'Rating Program (Effect. 2019)'!$E$6:$I$10, 5, FALSE)</f>
        <v>1.0194620726838979</v>
      </c>
      <c r="G9748" s="1">
        <v>226298</v>
      </c>
      <c r="H9748" s="1">
        <v>1.1732387142842442</v>
      </c>
      <c r="I9748" s="1">
        <v>19</v>
      </c>
      <c r="J9748" s="1">
        <v>1.1499999999999999</v>
      </c>
      <c r="K9748" s="1">
        <f>VLOOKUP('2016 &amp; 2017 Combined Data'!I9748, 'Rating Program (Effect. 2019)'!$K$6:$O$58, 5)</f>
        <v>0</v>
      </c>
      <c r="L9748" s="96">
        <v>504</v>
      </c>
      <c r="M9748" s="95">
        <f>VLOOKUP(L9748,'Rating Program (Effect. 2017)'!$K$6:$M$556, 2, FALSE)</f>
        <v>1.1000000000000001</v>
      </c>
      <c r="N9748" s="97" t="str">
        <f>VLOOKUP(L9748, 'Rating Program (Effect. 2017)'!$K$6:$M$556, 3)</f>
        <v>Low</v>
      </c>
      <c r="O9748" s="95">
        <f>VLOOKUP(L9748, 'Rating Program (Effect. 2019)'!$Q$6:$T$556,4)</f>
        <v>1.21</v>
      </c>
      <c r="P9748" s="1" t="s">
        <v>9</v>
      </c>
      <c r="Q9748" s="1">
        <f>VLOOKUP(P9748, 'Rating Program (Effect. 2019)'!$AC$6:$AF$7, 4, FALSE)</f>
        <v>1</v>
      </c>
      <c r="R9748" s="1" t="s">
        <v>9</v>
      </c>
      <c r="S9748" s="1">
        <f>VLOOKUP(P9748, 'Rating Program (Effect. 2019)'!$AC$10:$AF$11,4, FALSE)</f>
        <v>1.1097123247655178</v>
      </c>
      <c r="T9748" s="1" t="s">
        <v>9</v>
      </c>
      <c r="U9748">
        <f>VLOOKUP(T9748,'Rating Program (Effect. 2019)'!$AC$14:$AF$15,4,FALSE)</f>
        <v>1</v>
      </c>
      <c r="V9748" s="141">
        <f t="shared" si="503"/>
        <v>999.98621584123168</v>
      </c>
      <c r="W9748" s="141">
        <f t="shared" si="504"/>
        <v>1246.683457798438</v>
      </c>
      <c r="X9748" s="141">
        <f t="shared" si="505"/>
        <v>1246.683457798438</v>
      </c>
      <c r="Y9748" s="258">
        <f>'New Base Rate Calculation'!$C$16 * '2016 &amp; 2017 Combined Data'!F9748 * '2016 &amp; 2017 Combined Data'!H9748 *'2016 &amp; 2017 Combined Data'!J9748 *'2016 &amp; 2017 Combined Data'!O9748* '2016 &amp; 2017 Combined Data'!S9748</f>
        <v>2037.1195508226187</v>
      </c>
    </row>
    <row r="9749" spans="1:25" x14ac:dyDescent="0.2">
      <c r="A9749" s="1" t="s">
        <v>7746</v>
      </c>
      <c r="B9749" s="13">
        <v>43018</v>
      </c>
      <c r="C9749" s="13">
        <v>43383</v>
      </c>
      <c r="D9749" s="1">
        <v>5</v>
      </c>
      <c r="E9749" s="1">
        <v>1.2</v>
      </c>
      <c r="F9749" s="1">
        <f>VLOOKUP(D9749, 'Rating Program (Effect. 2019)'!$E$6:$I$10, 5, FALSE)</f>
        <v>0.94464968963239226</v>
      </c>
      <c r="G9749" s="1">
        <v>424046</v>
      </c>
      <c r="H9749" s="1">
        <v>1.9122258445235065</v>
      </c>
      <c r="I9749" s="1">
        <v>2</v>
      </c>
      <c r="J9749" s="1">
        <v>0.8</v>
      </c>
      <c r="K9749" s="1">
        <f>VLOOKUP('2016 &amp; 2017 Combined Data'!I9749, 'Rating Program (Effect. 2019)'!$K$6:$O$58, 5)</f>
        <v>0</v>
      </c>
      <c r="L9749" s="96">
        <v>874</v>
      </c>
      <c r="M9749" s="95">
        <f>VLOOKUP(L9749,'Rating Program (Effect. 2017)'!$K$6:$M$556, 2, FALSE)</f>
        <v>0.9</v>
      </c>
      <c r="N9749" s="97" t="str">
        <f>VLOOKUP(L9749, 'Rating Program (Effect. 2017)'!$K$6:$M$556, 3)</f>
        <v>High</v>
      </c>
      <c r="O9749" s="95">
        <f>VLOOKUP(L9749, 'Rating Program (Effect. 2019)'!$Q$6:$T$556,4)</f>
        <v>0.8</v>
      </c>
      <c r="P9749" s="1" t="s">
        <v>9</v>
      </c>
      <c r="Q9749" s="1">
        <f>VLOOKUP(P9749, 'Rating Program (Effect. 2019)'!$AC$6:$AF$7, 4, FALSE)</f>
        <v>1</v>
      </c>
      <c r="R9749" s="1" t="s">
        <v>9</v>
      </c>
      <c r="S9749" s="1">
        <f>VLOOKUP(P9749, 'Rating Program (Effect. 2019)'!$AC$10:$AF$11,4, FALSE)</f>
        <v>1.1097123247655178</v>
      </c>
      <c r="T9749" s="1" t="s">
        <v>9</v>
      </c>
      <c r="U9749">
        <f>VLOOKUP(T9749,'Rating Program (Effect. 2019)'!$AC$14:$AF$15,4,FALSE)</f>
        <v>1</v>
      </c>
      <c r="V9749" s="141">
        <f t="shared" si="503"/>
        <v>1246.683457798438</v>
      </c>
      <c r="W9749" s="141">
        <f t="shared" si="504"/>
        <v>1321.730503734648</v>
      </c>
      <c r="X9749" s="141">
        <f t="shared" si="505"/>
        <v>1321.730503734648</v>
      </c>
      <c r="Y9749" s="258">
        <f>'New Base Rate Calculation'!$C$16 * '2016 &amp; 2017 Combined Data'!F9749 * '2016 &amp; 2017 Combined Data'!H9749 *'2016 &amp; 2017 Combined Data'!J9749 *'2016 &amp; 2017 Combined Data'!O9749* '2016 &amp; 2017 Combined Data'!S9749</f>
        <v>1415.0304691128633</v>
      </c>
    </row>
    <row r="9750" spans="1:25" x14ac:dyDescent="0.2">
      <c r="A9750" s="1" t="s">
        <v>7747</v>
      </c>
      <c r="B9750" s="13">
        <v>43079</v>
      </c>
      <c r="C9750" s="13">
        <v>43444</v>
      </c>
      <c r="D9750" s="1">
        <v>5</v>
      </c>
      <c r="E9750" s="1">
        <v>1.2</v>
      </c>
      <c r="F9750" s="1">
        <f>VLOOKUP(D9750, 'Rating Program (Effect. 2019)'!$E$6:$I$10, 5, FALSE)</f>
        <v>0.94464968963239226</v>
      </c>
      <c r="G9750" s="1">
        <v>194737</v>
      </c>
      <c r="H9750" s="1">
        <v>1.1388788461732644</v>
      </c>
      <c r="I9750" s="1">
        <v>9</v>
      </c>
      <c r="J9750" s="1">
        <v>1.04</v>
      </c>
      <c r="K9750" s="1">
        <f>VLOOKUP('2016 &amp; 2017 Combined Data'!I9750, 'Rating Program (Effect. 2019)'!$K$6:$O$58, 5)</f>
        <v>0</v>
      </c>
      <c r="L9750" s="96">
        <v>522</v>
      </c>
      <c r="M9750" s="95">
        <f>VLOOKUP(L9750,'Rating Program (Effect. 2017)'!$K$6:$M$556, 2, FALSE)</f>
        <v>1.1000000000000001</v>
      </c>
      <c r="N9750" s="97" t="str">
        <f>VLOOKUP(L9750, 'Rating Program (Effect. 2017)'!$K$6:$M$556, 3)</f>
        <v>Low</v>
      </c>
      <c r="O9750" s="95">
        <f>VLOOKUP(L9750, 'Rating Program (Effect. 2019)'!$Q$6:$T$556,4)</f>
        <v>1.21</v>
      </c>
      <c r="P9750" s="1" t="s">
        <v>11</v>
      </c>
      <c r="Q9750" s="1">
        <f>VLOOKUP(P9750, 'Rating Program (Effect. 2019)'!$AC$6:$AF$7, 4, FALSE)</f>
        <v>1</v>
      </c>
      <c r="R9750" s="1" t="s">
        <v>9</v>
      </c>
      <c r="S9750" s="1">
        <f>VLOOKUP(P9750, 'Rating Program (Effect. 2019)'!$AC$10:$AF$11,4, FALSE)</f>
        <v>0.96911543279063928</v>
      </c>
      <c r="T9750" s="1" t="s">
        <v>9</v>
      </c>
      <c r="U9750">
        <f>VLOOKUP(T9750,'Rating Program (Effect. 2019)'!$AC$14:$AF$15,4,FALSE)</f>
        <v>1</v>
      </c>
      <c r="V9750" s="141">
        <f t="shared" si="503"/>
        <v>1321.730503734648</v>
      </c>
      <c r="W9750" s="141">
        <f t="shared" si="504"/>
        <v>1250.7623040213261</v>
      </c>
      <c r="X9750" s="141">
        <f t="shared" si="505"/>
        <v>1250.7623040213261</v>
      </c>
      <c r="Y9750" s="258">
        <f>'New Base Rate Calculation'!$C$16 * '2016 &amp; 2017 Combined Data'!F9750 * '2016 &amp; 2017 Combined Data'!H9750 *'2016 &amp; 2017 Combined Data'!J9750 *'2016 &amp; 2017 Combined Data'!O9750* '2016 &amp; 2017 Combined Data'!S9750</f>
        <v>1447.1314098179087</v>
      </c>
    </row>
    <row r="9751" spans="1:25" x14ac:dyDescent="0.2">
      <c r="A9751" s="1" t="s">
        <v>7748</v>
      </c>
      <c r="B9751" s="13">
        <v>43058</v>
      </c>
      <c r="C9751" s="13">
        <v>43423</v>
      </c>
      <c r="D9751" s="1">
        <v>2</v>
      </c>
      <c r="E9751" s="1">
        <v>1.1100000000000001</v>
      </c>
      <c r="F9751" s="1">
        <f>VLOOKUP(D9751, 'Rating Program (Effect. 2019)'!$E$6:$I$10, 5, FALSE)</f>
        <v>1.388027431262149</v>
      </c>
      <c r="G9751" s="1">
        <v>112353</v>
      </c>
      <c r="H9751" s="1">
        <v>1.1868633920938902</v>
      </c>
      <c r="I9751" s="1">
        <v>2</v>
      </c>
      <c r="J9751" s="1">
        <v>0.8</v>
      </c>
      <c r="K9751" s="1">
        <f>VLOOKUP('2016 &amp; 2017 Combined Data'!I9751, 'Rating Program (Effect. 2019)'!$K$6:$O$58, 5)</f>
        <v>0</v>
      </c>
      <c r="L9751" s="96">
        <v>768</v>
      </c>
      <c r="M9751" s="95">
        <f>VLOOKUP(L9751,'Rating Program (Effect. 2017)'!$K$6:$M$556, 2, FALSE)</f>
        <v>1</v>
      </c>
      <c r="N9751" s="97" t="str">
        <f>VLOOKUP(L9751, 'Rating Program (Effect. 2017)'!$K$6:$M$556, 3)</f>
        <v>Medium</v>
      </c>
      <c r="O9751" s="95">
        <f>VLOOKUP(L9751, 'Rating Program (Effect. 2019)'!$Q$6:$T$556,4)</f>
        <v>1</v>
      </c>
      <c r="P9751" s="1" t="s">
        <v>9</v>
      </c>
      <c r="Q9751" s="1">
        <f>VLOOKUP(P9751, 'Rating Program (Effect. 2019)'!$AC$6:$AF$7, 4, FALSE)</f>
        <v>1</v>
      </c>
      <c r="R9751" s="1" t="s">
        <v>9</v>
      </c>
      <c r="S9751" s="1">
        <f>VLOOKUP(P9751, 'Rating Program (Effect. 2019)'!$AC$10:$AF$11,4, FALSE)</f>
        <v>1.1097123247655178</v>
      </c>
      <c r="T9751" s="1" t="s">
        <v>9</v>
      </c>
      <c r="U9751">
        <f>VLOOKUP(T9751,'Rating Program (Effect. 2019)'!$AC$14:$AF$15,4,FALSE)</f>
        <v>1</v>
      </c>
      <c r="V9751" s="141">
        <f t="shared" si="503"/>
        <v>1250.7623040213261</v>
      </c>
      <c r="W9751" s="141">
        <f t="shared" si="504"/>
        <v>843.14775374349983</v>
      </c>
      <c r="X9751" s="141">
        <f t="shared" si="505"/>
        <v>843.14775374349983</v>
      </c>
      <c r="Y9751" s="258">
        <f>'New Base Rate Calculation'!$C$16 * '2016 &amp; 2017 Combined Data'!F9751 * '2016 &amp; 2017 Combined Data'!H9751 *'2016 &amp; 2017 Combined Data'!J9751 *'2016 &amp; 2017 Combined Data'!O9751* '2016 &amp; 2017 Combined Data'!S9751</f>
        <v>1613.1123577100445</v>
      </c>
    </row>
    <row r="9752" spans="1:25" x14ac:dyDescent="0.2">
      <c r="A9752" s="1" t="s">
        <v>7749</v>
      </c>
      <c r="B9752" s="13">
        <v>42855</v>
      </c>
      <c r="C9752" s="13">
        <v>43220</v>
      </c>
      <c r="D9752" s="1">
        <v>5</v>
      </c>
      <c r="E9752" s="1">
        <v>1.2</v>
      </c>
      <c r="F9752" s="1">
        <f>VLOOKUP(D9752, 'Rating Program (Effect. 2019)'!$E$6:$I$10, 5, FALSE)</f>
        <v>0.94464968963239226</v>
      </c>
      <c r="G9752" s="1">
        <v>395362</v>
      </c>
      <c r="H9752" s="1">
        <v>1.7587554860342207</v>
      </c>
      <c r="I9752" s="1">
        <v>1</v>
      </c>
      <c r="J9752" s="1">
        <v>0.76</v>
      </c>
      <c r="K9752" s="1">
        <f>VLOOKUP('2016 &amp; 2017 Combined Data'!I9752, 'Rating Program (Effect. 2019)'!$K$6:$O$58, 5)</f>
        <v>0</v>
      </c>
      <c r="L9752" s="96">
        <v>746</v>
      </c>
      <c r="M9752" s="95">
        <f>VLOOKUP(L9752,'Rating Program (Effect. 2017)'!$K$6:$M$556, 2, FALSE)</f>
        <v>1</v>
      </c>
      <c r="N9752" s="97" t="str">
        <f>VLOOKUP(L9752, 'Rating Program (Effect. 2017)'!$K$6:$M$556, 3)</f>
        <v>Medium</v>
      </c>
      <c r="O9752" s="95">
        <f>VLOOKUP(L9752, 'Rating Program (Effect. 2019)'!$Q$6:$T$556,4)</f>
        <v>1</v>
      </c>
      <c r="P9752" s="1" t="s">
        <v>9</v>
      </c>
      <c r="Q9752" s="1">
        <f>VLOOKUP(P9752, 'Rating Program (Effect. 2019)'!$AC$6:$AF$7, 4, FALSE)</f>
        <v>1</v>
      </c>
      <c r="R9752" s="1" t="s">
        <v>9</v>
      </c>
      <c r="S9752" s="1">
        <f>VLOOKUP(P9752, 'Rating Program (Effect. 2019)'!$AC$10:$AF$11,4, FALSE)</f>
        <v>1.1097123247655178</v>
      </c>
      <c r="T9752" s="1" t="s">
        <v>9</v>
      </c>
      <c r="U9752">
        <f>VLOOKUP(T9752,'Rating Program (Effect. 2019)'!$AC$14:$AF$15,4,FALSE)</f>
        <v>1</v>
      </c>
      <c r="V9752" s="141">
        <f t="shared" si="503"/>
        <v>843.14775374349983</v>
      </c>
      <c r="W9752" s="141">
        <f t="shared" si="504"/>
        <v>1283.1880026105673</v>
      </c>
      <c r="X9752" s="141">
        <f t="shared" si="505"/>
        <v>1283.1880026105673</v>
      </c>
      <c r="Y9752" s="258">
        <f>'New Base Rate Calculation'!$C$16 * '2016 &amp; 2017 Combined Data'!F9752 * '2016 &amp; 2017 Combined Data'!H9752 *'2016 &amp; 2017 Combined Data'!J9752 *'2016 &amp; 2017 Combined Data'!O9752* '2016 &amp; 2017 Combined Data'!S9752</f>
        <v>1545.4881919452785</v>
      </c>
    </row>
    <row r="9753" spans="1:25" x14ac:dyDescent="0.2">
      <c r="A9753" s="1" t="s">
        <v>7750</v>
      </c>
      <c r="B9753" s="13">
        <v>42893</v>
      </c>
      <c r="C9753" s="13">
        <v>43258</v>
      </c>
      <c r="D9753" s="1">
        <v>4</v>
      </c>
      <c r="E9753" s="1">
        <v>0.94</v>
      </c>
      <c r="F9753" s="1">
        <f>VLOOKUP(D9753, 'Rating Program (Effect. 2019)'!$E$6:$I$10, 5, FALSE)</f>
        <v>1.3131422480634674</v>
      </c>
      <c r="G9753" s="1">
        <v>151312</v>
      </c>
      <c r="H9753" s="1">
        <v>1.1380910582479666</v>
      </c>
      <c r="I9753" s="1">
        <v>12</v>
      </c>
      <c r="J9753" s="1">
        <v>1.08</v>
      </c>
      <c r="K9753" s="1">
        <f>VLOOKUP('2016 &amp; 2017 Combined Data'!I9753, 'Rating Program (Effect. 2019)'!$K$6:$O$58, 5)</f>
        <v>0</v>
      </c>
      <c r="L9753" s="96">
        <v>563</v>
      </c>
      <c r="M9753" s="95">
        <f>VLOOKUP(L9753,'Rating Program (Effect. 2017)'!$K$6:$M$556, 2, FALSE)</f>
        <v>1.1000000000000001</v>
      </c>
      <c r="N9753" s="97" t="str">
        <f>VLOOKUP(L9753, 'Rating Program (Effect. 2017)'!$K$6:$M$556, 3)</f>
        <v>Low</v>
      </c>
      <c r="O9753" s="95">
        <f>VLOOKUP(L9753, 'Rating Program (Effect. 2019)'!$Q$6:$T$556,4)</f>
        <v>1.21</v>
      </c>
      <c r="P9753" s="1" t="s">
        <v>9</v>
      </c>
      <c r="Q9753" s="1">
        <f>VLOOKUP(P9753, 'Rating Program (Effect. 2019)'!$AC$6:$AF$7, 4, FALSE)</f>
        <v>1</v>
      </c>
      <c r="R9753" s="1" t="s">
        <v>9</v>
      </c>
      <c r="S9753" s="1">
        <f>VLOOKUP(P9753, 'Rating Program (Effect. 2019)'!$AC$10:$AF$11,4, FALSE)</f>
        <v>1.1097123247655178</v>
      </c>
      <c r="T9753" s="1" t="s">
        <v>11</v>
      </c>
      <c r="U9753">
        <f>VLOOKUP(T9753,'Rating Program (Effect. 2019)'!$AC$14:$AF$15,4,FALSE)</f>
        <v>1</v>
      </c>
      <c r="V9753" s="141">
        <f t="shared" si="503"/>
        <v>1283.1880026105673</v>
      </c>
      <c r="W9753" s="141">
        <f t="shared" si="504"/>
        <v>1016.7432372533357</v>
      </c>
      <c r="X9753" s="141">
        <f t="shared" si="505"/>
        <v>1016.7432372533357</v>
      </c>
      <c r="Y9753" s="258">
        <f>'New Base Rate Calculation'!$C$16 * '2016 &amp; 2017 Combined Data'!F9753 * '2016 &amp; 2017 Combined Data'!H9753 *'2016 &amp; 2017 Combined Data'!J9753 *'2016 &amp; 2017 Combined Data'!O9753* '2016 &amp; 2017 Combined Data'!S9753</f>
        <v>2390.4174960221944</v>
      </c>
    </row>
    <row r="9754" spans="1:25" x14ac:dyDescent="0.2">
      <c r="A9754" s="1" t="s">
        <v>7751</v>
      </c>
      <c r="B9754" s="13">
        <v>42760</v>
      </c>
      <c r="C9754" s="13">
        <v>43125</v>
      </c>
      <c r="D9754" s="1">
        <v>4</v>
      </c>
      <c r="E9754" s="1">
        <v>0.94</v>
      </c>
      <c r="F9754" s="1">
        <f>VLOOKUP(D9754, 'Rating Program (Effect. 2019)'!$E$6:$I$10, 5, FALSE)</f>
        <v>1.3131422480634674</v>
      </c>
      <c r="G9754" s="1">
        <v>188335</v>
      </c>
      <c r="H9754" s="1">
        <v>1.1352888839750463</v>
      </c>
      <c r="I9754" s="1">
        <v>3</v>
      </c>
      <c r="J9754" s="1">
        <v>0.84</v>
      </c>
      <c r="K9754" s="1">
        <f>VLOOKUP('2016 &amp; 2017 Combined Data'!I9754, 'Rating Program (Effect. 2019)'!$K$6:$O$58, 5)</f>
        <v>0</v>
      </c>
      <c r="L9754" s="96">
        <v>739</v>
      </c>
      <c r="M9754" s="95">
        <f>VLOOKUP(L9754,'Rating Program (Effect. 2017)'!$K$6:$M$556, 2, FALSE)</f>
        <v>1</v>
      </c>
      <c r="N9754" s="97" t="str">
        <f>VLOOKUP(L9754, 'Rating Program (Effect. 2017)'!$K$6:$M$556, 3)</f>
        <v>Medium</v>
      </c>
      <c r="O9754" s="95">
        <f>VLOOKUP(L9754, 'Rating Program (Effect. 2019)'!$Q$6:$T$556,4)</f>
        <v>1</v>
      </c>
      <c r="P9754" s="1" t="s">
        <v>9</v>
      </c>
      <c r="Q9754" s="1">
        <f>VLOOKUP(P9754, 'Rating Program (Effect. 2019)'!$AC$6:$AF$7, 4, FALSE)</f>
        <v>1</v>
      </c>
      <c r="R9754" s="1" t="s">
        <v>9</v>
      </c>
      <c r="S9754" s="1">
        <f>VLOOKUP(P9754, 'Rating Program (Effect. 2019)'!$AC$10:$AF$11,4, FALSE)</f>
        <v>1.1097123247655178</v>
      </c>
      <c r="T9754" s="1" t="s">
        <v>9</v>
      </c>
      <c r="U9754">
        <f>VLOOKUP(T9754,'Rating Program (Effect. 2019)'!$AC$14:$AF$15,4,FALSE)</f>
        <v>1</v>
      </c>
      <c r="V9754" s="141">
        <f t="shared" si="503"/>
        <v>1016.7432372533357</v>
      </c>
      <c r="W9754" s="141">
        <f t="shared" si="504"/>
        <v>717.13928222935726</v>
      </c>
      <c r="X9754" s="141">
        <f t="shared" si="505"/>
        <v>717.13928222935726</v>
      </c>
      <c r="Y9754" s="258">
        <f>'New Base Rate Calculation'!$C$16 * '2016 &amp; 2017 Combined Data'!F9754 * '2016 &amp; 2017 Combined Data'!H9754 *'2016 &amp; 2017 Combined Data'!J9754 *'2016 &amp; 2017 Combined Data'!O9754* '2016 &amp; 2017 Combined Data'!S9754</f>
        <v>1532.7569479736997</v>
      </c>
    </row>
    <row r="9755" spans="1:25" x14ac:dyDescent="0.2">
      <c r="A9755" s="1" t="s">
        <v>7752</v>
      </c>
      <c r="B9755" s="13">
        <v>43048</v>
      </c>
      <c r="C9755" s="13">
        <v>43413</v>
      </c>
      <c r="D9755" s="1">
        <v>3</v>
      </c>
      <c r="E9755" s="1">
        <v>0.97</v>
      </c>
      <c r="F9755" s="1">
        <f>VLOOKUP(D9755, 'Rating Program (Effect. 2019)'!$E$6:$I$10, 5, FALSE)</f>
        <v>1.2113287848472678</v>
      </c>
      <c r="G9755" s="1">
        <v>205206</v>
      </c>
      <c r="H9755" s="1">
        <v>1.1472428231511818</v>
      </c>
      <c r="I9755" s="1">
        <v>21</v>
      </c>
      <c r="J9755" s="1">
        <v>1.18</v>
      </c>
      <c r="K9755" s="1">
        <f>VLOOKUP('2016 &amp; 2017 Combined Data'!I9755, 'Rating Program (Effect. 2019)'!$K$6:$O$58, 5)</f>
        <v>0</v>
      </c>
      <c r="L9755" s="96">
        <v>813</v>
      </c>
      <c r="M9755" s="95">
        <f>VLOOKUP(L9755,'Rating Program (Effect. 2017)'!$K$6:$M$556, 2, FALSE)</f>
        <v>0.9</v>
      </c>
      <c r="N9755" s="97" t="str">
        <f>VLOOKUP(L9755, 'Rating Program (Effect. 2017)'!$K$6:$M$556, 3)</f>
        <v>High</v>
      </c>
      <c r="O9755" s="95">
        <f>VLOOKUP(L9755, 'Rating Program (Effect. 2019)'!$Q$6:$T$556,4)</f>
        <v>0.8</v>
      </c>
      <c r="P9755" s="1" t="s">
        <v>9</v>
      </c>
      <c r="Q9755" s="1">
        <f>VLOOKUP(P9755, 'Rating Program (Effect. 2019)'!$AC$6:$AF$7, 4, FALSE)</f>
        <v>1</v>
      </c>
      <c r="R9755" s="1" t="s">
        <v>9</v>
      </c>
      <c r="S9755" s="1">
        <f>VLOOKUP(P9755, 'Rating Program (Effect. 2019)'!$AC$10:$AF$11,4, FALSE)</f>
        <v>1.1097123247655178</v>
      </c>
      <c r="T9755" s="1" t="s">
        <v>11</v>
      </c>
      <c r="U9755">
        <f>VLOOKUP(T9755,'Rating Program (Effect. 2019)'!$AC$14:$AF$15,4,FALSE)</f>
        <v>1</v>
      </c>
      <c r="V9755" s="141">
        <f t="shared" si="503"/>
        <v>717.13928222935726</v>
      </c>
      <c r="W9755" s="141">
        <f t="shared" si="504"/>
        <v>945.45657747276664</v>
      </c>
      <c r="X9755" s="141">
        <f t="shared" si="505"/>
        <v>945.45657747276664</v>
      </c>
      <c r="Y9755" s="258">
        <f>'New Base Rate Calculation'!$C$16 * '2016 &amp; 2017 Combined Data'!F9755 * '2016 &amp; 2017 Combined Data'!H9755 *'2016 &amp; 2017 Combined Data'!J9755 *'2016 &amp; 2017 Combined Data'!O9755* '2016 &amp; 2017 Combined Data'!S9755</f>
        <v>1605.7030376631442</v>
      </c>
    </row>
    <row r="9756" spans="1:25" x14ac:dyDescent="0.2">
      <c r="A9756" s="1" t="s">
        <v>7753</v>
      </c>
      <c r="B9756" s="13">
        <v>42758</v>
      </c>
      <c r="C9756" s="13">
        <v>43123</v>
      </c>
      <c r="D9756" s="1">
        <v>5</v>
      </c>
      <c r="E9756" s="1">
        <v>1.2</v>
      </c>
      <c r="F9756" s="1">
        <f>VLOOKUP(D9756, 'Rating Program (Effect. 2019)'!$E$6:$I$10, 5, FALSE)</f>
        <v>0.94464968963239226</v>
      </c>
      <c r="G9756" s="1">
        <v>156794</v>
      </c>
      <c r="H9756" s="1">
        <v>1.1350763697538582</v>
      </c>
      <c r="I9756" s="1">
        <v>20</v>
      </c>
      <c r="J9756" s="1">
        <v>1.1599999999999999</v>
      </c>
      <c r="K9756" s="1">
        <f>VLOOKUP('2016 &amp; 2017 Combined Data'!I9756, 'Rating Program (Effect. 2019)'!$K$6:$O$58, 5)</f>
        <v>0</v>
      </c>
      <c r="L9756" s="96">
        <v>832</v>
      </c>
      <c r="M9756" s="95">
        <f>VLOOKUP(L9756,'Rating Program (Effect. 2017)'!$K$6:$M$556, 2, FALSE)</f>
        <v>0.9</v>
      </c>
      <c r="N9756" s="97" t="str">
        <f>VLOOKUP(L9756, 'Rating Program (Effect. 2017)'!$K$6:$M$556, 3)</f>
        <v>High</v>
      </c>
      <c r="O9756" s="95">
        <f>VLOOKUP(L9756, 'Rating Program (Effect. 2019)'!$Q$6:$T$556,4)</f>
        <v>0.8</v>
      </c>
      <c r="P9756" s="1" t="s">
        <v>11</v>
      </c>
      <c r="Q9756" s="1">
        <f>VLOOKUP(P9756, 'Rating Program (Effect. 2019)'!$AC$6:$AF$7, 4, FALSE)</f>
        <v>1</v>
      </c>
      <c r="R9756" s="1" t="s">
        <v>9</v>
      </c>
      <c r="S9756" s="1">
        <f>VLOOKUP(P9756, 'Rating Program (Effect. 2019)'!$AC$10:$AF$11,4, FALSE)</f>
        <v>0.96911543279063928</v>
      </c>
      <c r="T9756" s="1" t="s">
        <v>9</v>
      </c>
      <c r="U9756">
        <f>VLOOKUP(T9756,'Rating Program (Effect. 2019)'!$AC$14:$AF$15,4,FALSE)</f>
        <v>1</v>
      </c>
      <c r="V9756" s="141">
        <f t="shared" si="503"/>
        <v>945.45657747276664</v>
      </c>
      <c r="W9756" s="141">
        <f t="shared" si="504"/>
        <v>1137.6189408221067</v>
      </c>
      <c r="X9756" s="141">
        <f t="shared" si="505"/>
        <v>1137.6189408221067</v>
      </c>
      <c r="Y9756" s="258">
        <f>'New Base Rate Calculation'!$C$16 * '2016 &amp; 2017 Combined Data'!F9756 * '2016 &amp; 2017 Combined Data'!H9756 *'2016 &amp; 2017 Combined Data'!J9756 *'2016 &amp; 2017 Combined Data'!O9756* '2016 &amp; 2017 Combined Data'!S9756</f>
        <v>1063.6158308648055</v>
      </c>
    </row>
    <row r="9757" spans="1:25" x14ac:dyDescent="0.2">
      <c r="A9757" s="1" t="s">
        <v>7754</v>
      </c>
      <c r="B9757" s="13">
        <v>42813</v>
      </c>
      <c r="C9757" s="13">
        <v>43178</v>
      </c>
      <c r="D9757" s="1">
        <v>2</v>
      </c>
      <c r="E9757" s="1">
        <v>1.1100000000000001</v>
      </c>
      <c r="F9757" s="1">
        <f>VLOOKUP(D9757, 'Rating Program (Effect. 2019)'!$E$6:$I$10, 5, FALSE)</f>
        <v>1.388027431262149</v>
      </c>
      <c r="G9757" s="1">
        <v>316074</v>
      </c>
      <c r="H9757" s="1">
        <v>1.4085447772834676</v>
      </c>
      <c r="I9757" s="1">
        <v>13</v>
      </c>
      <c r="J9757" s="1">
        <v>1.0900000000000001</v>
      </c>
      <c r="K9757" s="1">
        <f>VLOOKUP('2016 &amp; 2017 Combined Data'!I9757, 'Rating Program (Effect. 2019)'!$K$6:$O$58, 5)</f>
        <v>0</v>
      </c>
      <c r="L9757" s="96">
        <v>511</v>
      </c>
      <c r="M9757" s="95">
        <f>VLOOKUP(L9757,'Rating Program (Effect. 2017)'!$K$6:$M$556, 2, FALSE)</f>
        <v>1.1000000000000001</v>
      </c>
      <c r="N9757" s="97" t="str">
        <f>VLOOKUP(L9757, 'Rating Program (Effect. 2017)'!$K$6:$M$556, 3)</f>
        <v>Low</v>
      </c>
      <c r="O9757" s="95">
        <f>VLOOKUP(L9757, 'Rating Program (Effect. 2019)'!$Q$6:$T$556,4)</f>
        <v>1.21</v>
      </c>
      <c r="P9757" s="1" t="s">
        <v>9</v>
      </c>
      <c r="Q9757" s="1">
        <f>VLOOKUP(P9757, 'Rating Program (Effect. 2019)'!$AC$6:$AF$7, 4, FALSE)</f>
        <v>1</v>
      </c>
      <c r="R9757" s="1" t="s">
        <v>9</v>
      </c>
      <c r="S9757" s="1">
        <f>VLOOKUP(P9757, 'Rating Program (Effect. 2019)'!$AC$10:$AF$11,4, FALSE)</f>
        <v>1.1097123247655178</v>
      </c>
      <c r="T9757" s="1" t="s">
        <v>9</v>
      </c>
      <c r="U9757">
        <f>VLOOKUP(T9757,'Rating Program (Effect. 2019)'!$AC$14:$AF$15,4,FALSE)</f>
        <v>1</v>
      </c>
      <c r="V9757" s="141">
        <f t="shared" si="503"/>
        <v>1137.6189408221067</v>
      </c>
      <c r="W9757" s="141">
        <f t="shared" si="504"/>
        <v>1499.6945269110361</v>
      </c>
      <c r="X9757" s="141">
        <f t="shared" si="505"/>
        <v>1499.6945269110361</v>
      </c>
      <c r="Y9757" s="258">
        <f>'New Base Rate Calculation'!$C$16 * '2016 &amp; 2017 Combined Data'!F9757 * '2016 &amp; 2017 Combined Data'!H9757 *'2016 &amp; 2017 Combined Data'!J9757 *'2016 &amp; 2017 Combined Data'!O9757* '2016 &amp; 2017 Combined Data'!S9757</f>
        <v>3156.1411861092288</v>
      </c>
    </row>
    <row r="9758" spans="1:25" x14ac:dyDescent="0.2">
      <c r="A9758" s="1" t="s">
        <v>7755</v>
      </c>
      <c r="B9758" s="13">
        <v>42896</v>
      </c>
      <c r="C9758" s="13">
        <v>43261</v>
      </c>
      <c r="D9758" s="1">
        <v>3</v>
      </c>
      <c r="E9758" s="1">
        <v>0.97</v>
      </c>
      <c r="F9758" s="1">
        <f>VLOOKUP(D9758, 'Rating Program (Effect. 2019)'!$E$6:$I$10, 5, FALSE)</f>
        <v>1.2113287848472678</v>
      </c>
      <c r="G9758" s="1">
        <v>220707</v>
      </c>
      <c r="H9758" s="1">
        <v>1.1651797304426674</v>
      </c>
      <c r="I9758" s="1">
        <v>0</v>
      </c>
      <c r="J9758" s="1">
        <v>0.72</v>
      </c>
      <c r="K9758" s="1">
        <f>VLOOKUP('2016 &amp; 2017 Combined Data'!I9758, 'Rating Program (Effect. 2019)'!$K$6:$O$58, 5)</f>
        <v>0</v>
      </c>
      <c r="L9758" s="96">
        <v>647</v>
      </c>
      <c r="M9758" s="95">
        <f>VLOOKUP(L9758,'Rating Program (Effect. 2017)'!$K$6:$M$556, 2, FALSE)</f>
        <v>1.1000000000000001</v>
      </c>
      <c r="N9758" s="97" t="str">
        <f>VLOOKUP(L9758, 'Rating Program (Effect. 2017)'!$K$6:$M$556, 3)</f>
        <v>Low</v>
      </c>
      <c r="O9758" s="95">
        <f>VLOOKUP(L9758, 'Rating Program (Effect. 2019)'!$Q$6:$T$556,4)</f>
        <v>1.21</v>
      </c>
      <c r="P9758" s="1" t="s">
        <v>11</v>
      </c>
      <c r="Q9758" s="1">
        <f>VLOOKUP(P9758, 'Rating Program (Effect. 2019)'!$AC$6:$AF$7, 4, FALSE)</f>
        <v>1</v>
      </c>
      <c r="R9758" s="1" t="s">
        <v>9</v>
      </c>
      <c r="S9758" s="1">
        <f>VLOOKUP(P9758, 'Rating Program (Effect. 2019)'!$AC$10:$AF$11,4, FALSE)</f>
        <v>0.96911543279063928</v>
      </c>
      <c r="T9758" s="1" t="s">
        <v>9</v>
      </c>
      <c r="U9758">
        <f>VLOOKUP(T9758,'Rating Program (Effect. 2019)'!$AC$14:$AF$15,4,FALSE)</f>
        <v>1</v>
      </c>
      <c r="V9758" s="141">
        <f t="shared" si="503"/>
        <v>1499.6945269110361</v>
      </c>
      <c r="W9758" s="141">
        <f t="shared" si="504"/>
        <v>716.11014089221987</v>
      </c>
      <c r="X9758" s="141">
        <f t="shared" si="505"/>
        <v>716.11014089221987</v>
      </c>
      <c r="Y9758" s="258">
        <f>'New Base Rate Calculation'!$C$16 * '2016 &amp; 2017 Combined Data'!F9758 * '2016 &amp; 2017 Combined Data'!H9758 *'2016 &amp; 2017 Combined Data'!J9758 *'2016 &amp; 2017 Combined Data'!O9758* '2016 &amp; 2017 Combined Data'!S9758</f>
        <v>1314.3583030939321</v>
      </c>
    </row>
    <row r="9759" spans="1:25" x14ac:dyDescent="0.2">
      <c r="A9759" s="1" t="s">
        <v>7756</v>
      </c>
      <c r="B9759" s="13">
        <v>42752</v>
      </c>
      <c r="C9759" s="13">
        <v>43117</v>
      </c>
      <c r="D9759" s="1">
        <v>1</v>
      </c>
      <c r="E9759" s="1">
        <v>1.05</v>
      </c>
      <c r="F9759" s="1">
        <f>VLOOKUP(D9759, 'Rating Program (Effect. 2019)'!$E$6:$I$10, 5, FALSE)</f>
        <v>1.0194620726838979</v>
      </c>
      <c r="G9759" s="1">
        <v>377492</v>
      </c>
      <c r="H9759" s="1">
        <v>1.6698253083052048</v>
      </c>
      <c r="I9759" s="1">
        <v>8</v>
      </c>
      <c r="J9759" s="1">
        <v>1.02</v>
      </c>
      <c r="K9759" s="1">
        <f>VLOOKUP('2016 &amp; 2017 Combined Data'!I9759, 'Rating Program (Effect. 2019)'!$K$6:$O$58, 5)</f>
        <v>0</v>
      </c>
      <c r="L9759" s="96">
        <v>735</v>
      </c>
      <c r="M9759" s="95">
        <f>VLOOKUP(L9759,'Rating Program (Effect. 2017)'!$K$6:$M$556, 2, FALSE)</f>
        <v>1</v>
      </c>
      <c r="N9759" s="97" t="str">
        <f>VLOOKUP(L9759, 'Rating Program (Effect. 2017)'!$K$6:$M$556, 3)</f>
        <v>Medium</v>
      </c>
      <c r="O9759" s="95">
        <f>VLOOKUP(L9759, 'Rating Program (Effect. 2019)'!$Q$6:$T$556,4)</f>
        <v>1</v>
      </c>
      <c r="P9759" s="1" t="s">
        <v>9</v>
      </c>
      <c r="Q9759" s="1">
        <f>VLOOKUP(P9759, 'Rating Program (Effect. 2019)'!$AC$6:$AF$7, 4, FALSE)</f>
        <v>1</v>
      </c>
      <c r="R9759" s="1" t="s">
        <v>9</v>
      </c>
      <c r="S9759" s="1">
        <f>VLOOKUP(P9759, 'Rating Program (Effect. 2019)'!$AC$10:$AF$11,4, FALSE)</f>
        <v>1.1097123247655178</v>
      </c>
      <c r="T9759" s="1" t="s">
        <v>9</v>
      </c>
      <c r="U9759">
        <f>VLOOKUP(T9759,'Rating Program (Effect. 2019)'!$AC$14:$AF$15,4,FALSE)</f>
        <v>1</v>
      </c>
      <c r="V9759" s="141">
        <f t="shared" si="503"/>
        <v>716.11014089221987</v>
      </c>
      <c r="W9759" s="141">
        <f t="shared" si="504"/>
        <v>1430.7063241558994</v>
      </c>
      <c r="X9759" s="141">
        <f t="shared" si="505"/>
        <v>1430.7063241558994</v>
      </c>
      <c r="Y9759" s="258">
        <f>'New Base Rate Calculation'!$C$16 * '2016 &amp; 2017 Combined Data'!F9759 * '2016 &amp; 2017 Combined Data'!H9759 *'2016 &amp; 2017 Combined Data'!J9759 *'2016 &amp; 2017 Combined Data'!O9759* '2016 &amp; 2017 Combined Data'!S9759</f>
        <v>2125.2896717083545</v>
      </c>
    </row>
    <row r="9760" spans="1:25" x14ac:dyDescent="0.2">
      <c r="A9760" s="1" t="s">
        <v>7757</v>
      </c>
      <c r="B9760" s="13">
        <v>42883</v>
      </c>
      <c r="C9760" s="13">
        <v>43248</v>
      </c>
      <c r="D9760" s="1">
        <v>2</v>
      </c>
      <c r="E9760" s="1">
        <v>1.1100000000000001</v>
      </c>
      <c r="F9760" s="1">
        <f>VLOOKUP(D9760, 'Rating Program (Effect. 2019)'!$E$6:$I$10, 5, FALSE)</f>
        <v>1.388027431262149</v>
      </c>
      <c r="G9760" s="1">
        <v>338116</v>
      </c>
      <c r="H9760" s="1">
        <v>1.493910163540551</v>
      </c>
      <c r="I9760" s="1">
        <v>3</v>
      </c>
      <c r="J9760" s="1">
        <v>0.84</v>
      </c>
      <c r="K9760" s="1">
        <f>VLOOKUP('2016 &amp; 2017 Combined Data'!I9760, 'Rating Program (Effect. 2019)'!$K$6:$O$58, 5)</f>
        <v>0</v>
      </c>
      <c r="L9760" s="96">
        <v>871</v>
      </c>
      <c r="M9760" s="95">
        <f>VLOOKUP(L9760,'Rating Program (Effect. 2017)'!$K$6:$M$556, 2, FALSE)</f>
        <v>0.9</v>
      </c>
      <c r="N9760" s="97" t="str">
        <f>VLOOKUP(L9760, 'Rating Program (Effect. 2017)'!$K$6:$M$556, 3)</f>
        <v>High</v>
      </c>
      <c r="O9760" s="95">
        <f>VLOOKUP(L9760, 'Rating Program (Effect. 2019)'!$Q$6:$T$556,4)</f>
        <v>0.8</v>
      </c>
      <c r="P9760" s="1" t="s">
        <v>9</v>
      </c>
      <c r="Q9760" s="1">
        <f>VLOOKUP(P9760, 'Rating Program (Effect. 2019)'!$AC$6:$AF$7, 4, FALSE)</f>
        <v>1</v>
      </c>
      <c r="R9760" s="1" t="s">
        <v>9</v>
      </c>
      <c r="S9760" s="1">
        <f>VLOOKUP(P9760, 'Rating Program (Effect. 2019)'!$AC$10:$AF$11,4, FALSE)</f>
        <v>1.1097123247655178</v>
      </c>
      <c r="T9760" s="1" t="s">
        <v>9</v>
      </c>
      <c r="U9760">
        <f>VLOOKUP(T9760,'Rating Program (Effect. 2019)'!$AC$14:$AF$15,4,FALSE)</f>
        <v>1</v>
      </c>
      <c r="V9760" s="141">
        <f t="shared" si="503"/>
        <v>1430.7063241558994</v>
      </c>
      <c r="W9760" s="141">
        <f t="shared" si="504"/>
        <v>1002.903722269351</v>
      </c>
      <c r="X9760" s="141">
        <f t="shared" si="505"/>
        <v>1002.903722269351</v>
      </c>
      <c r="Y9760" s="258">
        <f>'New Base Rate Calculation'!$C$16 * '2016 &amp; 2017 Combined Data'!F9760 * '2016 &amp; 2017 Combined Data'!H9760 *'2016 &amp; 2017 Combined Data'!J9760 *'2016 &amp; 2017 Combined Data'!O9760* '2016 &amp; 2017 Combined Data'!S9760</f>
        <v>1705.5625510245895</v>
      </c>
    </row>
    <row r="9761" spans="1:25" x14ac:dyDescent="0.2">
      <c r="A9761" s="1" t="s">
        <v>7758</v>
      </c>
      <c r="B9761" s="13">
        <v>42880</v>
      </c>
      <c r="C9761" s="13">
        <v>43245</v>
      </c>
      <c r="D9761" s="1">
        <v>4</v>
      </c>
      <c r="E9761" s="1">
        <v>0.94</v>
      </c>
      <c r="F9761" s="1">
        <f>VLOOKUP(D9761, 'Rating Program (Effect. 2019)'!$E$6:$I$10, 5, FALSE)</f>
        <v>1.3131422480634674</v>
      </c>
      <c r="G9761" s="1">
        <v>458356</v>
      </c>
      <c r="H9761" s="1">
        <v>2.1114073133961795</v>
      </c>
      <c r="I9761" s="1">
        <v>1</v>
      </c>
      <c r="J9761" s="1">
        <v>0.76</v>
      </c>
      <c r="K9761" s="1">
        <f>VLOOKUP('2016 &amp; 2017 Combined Data'!I9761, 'Rating Program (Effect. 2019)'!$K$6:$O$58, 5)</f>
        <v>0</v>
      </c>
      <c r="L9761" s="96">
        <v>527</v>
      </c>
      <c r="M9761" s="95">
        <f>VLOOKUP(L9761,'Rating Program (Effect. 2017)'!$K$6:$M$556, 2, FALSE)</f>
        <v>1.1000000000000001</v>
      </c>
      <c r="N9761" s="97" t="str">
        <f>VLOOKUP(L9761, 'Rating Program (Effect. 2017)'!$K$6:$M$556, 3)</f>
        <v>Low</v>
      </c>
      <c r="O9761" s="95">
        <f>VLOOKUP(L9761, 'Rating Program (Effect. 2019)'!$Q$6:$T$556,4)</f>
        <v>1.21</v>
      </c>
      <c r="P9761" s="1" t="s">
        <v>9</v>
      </c>
      <c r="Q9761" s="1">
        <f>VLOOKUP(P9761, 'Rating Program (Effect. 2019)'!$AC$6:$AF$7, 4, FALSE)</f>
        <v>1</v>
      </c>
      <c r="R9761" s="1" t="s">
        <v>9</v>
      </c>
      <c r="S9761" s="1">
        <f>VLOOKUP(P9761, 'Rating Program (Effect. 2019)'!$AC$10:$AF$11,4, FALSE)</f>
        <v>1.1097123247655178</v>
      </c>
      <c r="T9761" s="1" t="s">
        <v>9</v>
      </c>
      <c r="U9761">
        <f>VLOOKUP(T9761,'Rating Program (Effect. 2019)'!$AC$14:$AF$15,4,FALSE)</f>
        <v>1</v>
      </c>
      <c r="V9761" s="141">
        <f t="shared" si="503"/>
        <v>1002.903722269351</v>
      </c>
      <c r="W9761" s="141">
        <f t="shared" si="504"/>
        <v>1327.3826585274032</v>
      </c>
      <c r="X9761" s="141">
        <f t="shared" si="505"/>
        <v>1327.3826585274032</v>
      </c>
      <c r="Y9761" s="258">
        <f>'New Base Rate Calculation'!$C$16 * '2016 &amp; 2017 Combined Data'!F9761 * '2016 &amp; 2017 Combined Data'!H9761 *'2016 &amp; 2017 Combined Data'!J9761 *'2016 &amp; 2017 Combined Data'!O9761* '2016 &amp; 2017 Combined Data'!S9761</f>
        <v>3120.7473181056048</v>
      </c>
    </row>
    <row r="9762" spans="1:25" x14ac:dyDescent="0.2">
      <c r="A9762" s="1" t="s">
        <v>7759</v>
      </c>
      <c r="B9762" s="13">
        <v>43074</v>
      </c>
      <c r="C9762" s="13">
        <v>43439</v>
      </c>
      <c r="D9762" s="1">
        <v>5</v>
      </c>
      <c r="E9762" s="1">
        <v>1.2</v>
      </c>
      <c r="F9762" s="1">
        <f>VLOOKUP(D9762, 'Rating Program (Effect. 2019)'!$E$6:$I$10, 5, FALSE)</f>
        <v>0.94464968963239226</v>
      </c>
      <c r="G9762" s="1">
        <v>334270</v>
      </c>
      <c r="H9762" s="1">
        <v>1.4783072837451698</v>
      </c>
      <c r="I9762" s="1">
        <v>11</v>
      </c>
      <c r="J9762" s="1">
        <v>1.07</v>
      </c>
      <c r="K9762" s="1">
        <f>VLOOKUP('2016 &amp; 2017 Combined Data'!I9762, 'Rating Program (Effect. 2019)'!$K$6:$O$58, 5)</f>
        <v>0</v>
      </c>
      <c r="L9762" s="96">
        <v>561</v>
      </c>
      <c r="M9762" s="95">
        <f>VLOOKUP(L9762,'Rating Program (Effect. 2017)'!$K$6:$M$556, 2, FALSE)</f>
        <v>1.1000000000000001</v>
      </c>
      <c r="N9762" s="97" t="str">
        <f>VLOOKUP(L9762, 'Rating Program (Effect. 2017)'!$K$6:$M$556, 3)</f>
        <v>Low</v>
      </c>
      <c r="O9762" s="95">
        <f>VLOOKUP(L9762, 'Rating Program (Effect. 2019)'!$Q$6:$T$556,4)</f>
        <v>1.21</v>
      </c>
      <c r="P9762" s="1" t="s">
        <v>11</v>
      </c>
      <c r="Q9762" s="1">
        <f>VLOOKUP(P9762, 'Rating Program (Effect. 2019)'!$AC$6:$AF$7, 4, FALSE)</f>
        <v>1</v>
      </c>
      <c r="R9762" s="1" t="s">
        <v>9</v>
      </c>
      <c r="S9762" s="1">
        <f>VLOOKUP(P9762, 'Rating Program (Effect. 2019)'!$AC$10:$AF$11,4, FALSE)</f>
        <v>0.96911543279063928</v>
      </c>
      <c r="T9762" s="1" t="s">
        <v>9</v>
      </c>
      <c r="U9762">
        <f>VLOOKUP(T9762,'Rating Program (Effect. 2019)'!$AC$14:$AF$15,4,FALSE)</f>
        <v>1</v>
      </c>
      <c r="V9762" s="141">
        <f t="shared" si="503"/>
        <v>1327.3826585274032</v>
      </c>
      <c r="W9762" s="141">
        <f t="shared" si="504"/>
        <v>1670.3689660493424</v>
      </c>
      <c r="X9762" s="141">
        <f t="shared" si="505"/>
        <v>1670.3689660493424</v>
      </c>
      <c r="Y9762" s="258">
        <f>'New Base Rate Calculation'!$C$16 * '2016 &amp; 2017 Combined Data'!F9762 * '2016 &amp; 2017 Combined Data'!H9762 *'2016 &amp; 2017 Combined Data'!J9762 *'2016 &amp; 2017 Combined Data'!O9762* '2016 &amp; 2017 Combined Data'!S9762</f>
        <v>1932.6161245693027</v>
      </c>
    </row>
    <row r="9763" spans="1:25" x14ac:dyDescent="0.2">
      <c r="A9763" s="1" t="s">
        <v>7760</v>
      </c>
      <c r="B9763" s="13">
        <v>43027</v>
      </c>
      <c r="C9763" s="13">
        <v>43392</v>
      </c>
      <c r="D9763" s="1">
        <v>1</v>
      </c>
      <c r="E9763" s="1">
        <v>1.05</v>
      </c>
      <c r="F9763" s="1">
        <f>VLOOKUP(D9763, 'Rating Program (Effect. 2019)'!$E$6:$I$10, 5, FALSE)</f>
        <v>1.0194620726838979</v>
      </c>
      <c r="G9763" s="1">
        <v>177174</v>
      </c>
      <c r="H9763" s="1">
        <v>1.1318524973217596</v>
      </c>
      <c r="I9763" s="1">
        <v>12</v>
      </c>
      <c r="J9763" s="1">
        <v>1.08</v>
      </c>
      <c r="K9763" s="1">
        <f>VLOOKUP('2016 &amp; 2017 Combined Data'!I9763, 'Rating Program (Effect. 2019)'!$K$6:$O$58, 5)</f>
        <v>0</v>
      </c>
      <c r="L9763" s="96">
        <v>524</v>
      </c>
      <c r="M9763" s="95">
        <f>VLOOKUP(L9763,'Rating Program (Effect. 2017)'!$K$6:$M$556, 2, FALSE)</f>
        <v>1.1000000000000001</v>
      </c>
      <c r="N9763" s="97" t="str">
        <f>VLOOKUP(L9763, 'Rating Program (Effect. 2017)'!$K$6:$M$556, 3)</f>
        <v>Low</v>
      </c>
      <c r="O9763" s="95">
        <f>VLOOKUP(L9763, 'Rating Program (Effect. 2019)'!$Q$6:$T$556,4)</f>
        <v>1.21</v>
      </c>
      <c r="P9763" s="1" t="s">
        <v>9</v>
      </c>
      <c r="Q9763" s="1">
        <f>VLOOKUP(P9763, 'Rating Program (Effect. 2019)'!$AC$6:$AF$7, 4, FALSE)</f>
        <v>1</v>
      </c>
      <c r="R9763" s="1" t="s">
        <v>9</v>
      </c>
      <c r="S9763" s="1">
        <f>VLOOKUP(P9763, 'Rating Program (Effect. 2019)'!$AC$10:$AF$11,4, FALSE)</f>
        <v>1.1097123247655178</v>
      </c>
      <c r="T9763" s="1" t="s">
        <v>9</v>
      </c>
      <c r="U9763">
        <f>VLOOKUP(T9763,'Rating Program (Effect. 2019)'!$AC$14:$AF$15,4,FALSE)</f>
        <v>1</v>
      </c>
      <c r="V9763" s="141">
        <f t="shared" si="503"/>
        <v>1670.3689660493424</v>
      </c>
      <c r="W9763" s="141">
        <f t="shared" si="504"/>
        <v>1129.4982441273305</v>
      </c>
      <c r="X9763" s="141">
        <f t="shared" si="505"/>
        <v>1129.4982441273305</v>
      </c>
      <c r="Y9763" s="258">
        <f>'New Base Rate Calculation'!$C$16 * '2016 &amp; 2017 Combined Data'!F9763 * '2016 &amp; 2017 Combined Data'!H9763 *'2016 &amp; 2017 Combined Data'!J9763 *'2016 &amp; 2017 Combined Data'!O9763* '2016 &amp; 2017 Combined Data'!S9763</f>
        <v>1845.6352663850091</v>
      </c>
    </row>
    <row r="9764" spans="1:25" x14ac:dyDescent="0.2">
      <c r="A9764" s="1" t="s">
        <v>7761</v>
      </c>
      <c r="B9764" s="13">
        <v>42778</v>
      </c>
      <c r="C9764" s="13">
        <v>43143</v>
      </c>
      <c r="D9764" s="1">
        <v>4</v>
      </c>
      <c r="E9764" s="1">
        <v>0.94</v>
      </c>
      <c r="F9764" s="1">
        <f>VLOOKUP(D9764, 'Rating Program (Effect. 2019)'!$E$6:$I$10, 5, FALSE)</f>
        <v>1.3131422480634674</v>
      </c>
      <c r="G9764" s="1">
        <v>475005</v>
      </c>
      <c r="H9764" s="1">
        <v>2.2135124063937477</v>
      </c>
      <c r="I9764" s="1">
        <v>12</v>
      </c>
      <c r="J9764" s="1">
        <v>1.08</v>
      </c>
      <c r="K9764" s="1">
        <f>VLOOKUP('2016 &amp; 2017 Combined Data'!I9764, 'Rating Program (Effect. 2019)'!$K$6:$O$58, 5)</f>
        <v>0</v>
      </c>
      <c r="L9764" s="96">
        <v>597</v>
      </c>
      <c r="M9764" s="95">
        <f>VLOOKUP(L9764,'Rating Program (Effect. 2017)'!$K$6:$M$556, 2, FALSE)</f>
        <v>1.1000000000000001</v>
      </c>
      <c r="N9764" s="97" t="str">
        <f>VLOOKUP(L9764, 'Rating Program (Effect. 2017)'!$K$6:$M$556, 3)</f>
        <v>Low</v>
      </c>
      <c r="O9764" s="95">
        <f>VLOOKUP(L9764, 'Rating Program (Effect. 2019)'!$Q$6:$T$556,4)</f>
        <v>1.21</v>
      </c>
      <c r="P9764" s="1" t="s">
        <v>9</v>
      </c>
      <c r="Q9764" s="1">
        <f>VLOOKUP(P9764, 'Rating Program (Effect. 2019)'!$AC$6:$AF$7, 4, FALSE)</f>
        <v>1</v>
      </c>
      <c r="R9764" s="1" t="s">
        <v>9</v>
      </c>
      <c r="S9764" s="1">
        <f>VLOOKUP(P9764, 'Rating Program (Effect. 2019)'!$AC$10:$AF$11,4, FALSE)</f>
        <v>1.1097123247655178</v>
      </c>
      <c r="T9764" s="1" t="s">
        <v>9</v>
      </c>
      <c r="U9764">
        <f>VLOOKUP(T9764,'Rating Program (Effect. 2019)'!$AC$14:$AF$15,4,FALSE)</f>
        <v>1</v>
      </c>
      <c r="V9764" s="141">
        <f t="shared" si="503"/>
        <v>1129.4982441273305</v>
      </c>
      <c r="W9764" s="141">
        <f t="shared" si="504"/>
        <v>1977.498859574421</v>
      </c>
      <c r="X9764" s="141">
        <f t="shared" si="505"/>
        <v>1977.498859574421</v>
      </c>
      <c r="Y9764" s="258">
        <f>'New Base Rate Calculation'!$C$16 * '2016 &amp; 2017 Combined Data'!F9764 * '2016 &amp; 2017 Combined Data'!H9764 *'2016 &amp; 2017 Combined Data'!J9764 *'2016 &amp; 2017 Combined Data'!O9764* '2016 &amp; 2017 Combined Data'!S9764</f>
        <v>4649.2051277965111</v>
      </c>
    </row>
    <row r="9765" spans="1:25" x14ac:dyDescent="0.2">
      <c r="A9765" s="1" t="s">
        <v>7762</v>
      </c>
      <c r="B9765" s="13">
        <v>43062</v>
      </c>
      <c r="C9765" s="13">
        <v>43427</v>
      </c>
      <c r="D9765" s="1">
        <v>2</v>
      </c>
      <c r="E9765" s="1">
        <v>1.1100000000000001</v>
      </c>
      <c r="F9765" s="1">
        <f>VLOOKUP(D9765, 'Rating Program (Effect. 2019)'!$E$6:$I$10, 5, FALSE)</f>
        <v>1.388027431262149</v>
      </c>
      <c r="G9765" s="1">
        <v>481889</v>
      </c>
      <c r="H9765" s="1">
        <v>2.2566779471920166</v>
      </c>
      <c r="I9765" s="1">
        <v>0</v>
      </c>
      <c r="J9765" s="1">
        <v>0.72</v>
      </c>
      <c r="K9765" s="1">
        <f>VLOOKUP('2016 &amp; 2017 Combined Data'!I9765, 'Rating Program (Effect. 2019)'!$K$6:$O$58, 5)</f>
        <v>0</v>
      </c>
      <c r="L9765" s="96">
        <v>761</v>
      </c>
      <c r="M9765" s="95">
        <f>VLOOKUP(L9765,'Rating Program (Effect. 2017)'!$K$6:$M$556, 2, FALSE)</f>
        <v>1</v>
      </c>
      <c r="N9765" s="97" t="str">
        <f>VLOOKUP(L9765, 'Rating Program (Effect. 2017)'!$K$6:$M$556, 3)</f>
        <v>Medium</v>
      </c>
      <c r="O9765" s="95">
        <f>VLOOKUP(L9765, 'Rating Program (Effect. 2019)'!$Q$6:$T$556,4)</f>
        <v>1</v>
      </c>
      <c r="P9765" s="1" t="s">
        <v>11</v>
      </c>
      <c r="Q9765" s="1">
        <f>VLOOKUP(P9765, 'Rating Program (Effect. 2019)'!$AC$6:$AF$7, 4, FALSE)</f>
        <v>1</v>
      </c>
      <c r="R9765" s="1" t="s">
        <v>9</v>
      </c>
      <c r="S9765" s="1">
        <f>VLOOKUP(P9765, 'Rating Program (Effect. 2019)'!$AC$10:$AF$11,4, FALSE)</f>
        <v>0.96911543279063928</v>
      </c>
      <c r="T9765" s="1" t="s">
        <v>9</v>
      </c>
      <c r="U9765">
        <f>VLOOKUP(T9765,'Rating Program (Effect. 2019)'!$AC$14:$AF$15,4,FALSE)</f>
        <v>1</v>
      </c>
      <c r="V9765" s="141">
        <f t="shared" si="503"/>
        <v>1977.498859574421</v>
      </c>
      <c r="W9765" s="141">
        <f t="shared" si="504"/>
        <v>1442.8296123166879</v>
      </c>
      <c r="X9765" s="141">
        <f t="shared" si="505"/>
        <v>1442.8296123166879</v>
      </c>
      <c r="Y9765" s="258">
        <f>'New Base Rate Calculation'!$C$16 * '2016 &amp; 2017 Combined Data'!F9765 * '2016 &amp; 2017 Combined Data'!H9765 *'2016 &amp; 2017 Combined Data'!J9765 *'2016 &amp; 2017 Combined Data'!O9765* '2016 &amp; 2017 Combined Data'!S9765</f>
        <v>2410.6884003014852</v>
      </c>
    </row>
    <row r="9766" spans="1:25" x14ac:dyDescent="0.2">
      <c r="A9766" s="1" t="s">
        <v>7763</v>
      </c>
      <c r="B9766" s="13">
        <v>42984</v>
      </c>
      <c r="C9766" s="13">
        <v>43349</v>
      </c>
      <c r="D9766" s="1">
        <v>2</v>
      </c>
      <c r="E9766" s="1">
        <v>1.1100000000000001</v>
      </c>
      <c r="F9766" s="1">
        <f>VLOOKUP(D9766, 'Rating Program (Effect. 2019)'!$E$6:$I$10, 5, FALSE)</f>
        <v>1.388027431262149</v>
      </c>
      <c r="G9766" s="1">
        <v>491191</v>
      </c>
      <c r="H9766" s="1">
        <v>2.315836328055191</v>
      </c>
      <c r="I9766" s="1">
        <v>1</v>
      </c>
      <c r="J9766" s="1">
        <v>0.76</v>
      </c>
      <c r="K9766" s="1">
        <f>VLOOKUP('2016 &amp; 2017 Combined Data'!I9766, 'Rating Program (Effect. 2019)'!$K$6:$O$58, 5)</f>
        <v>0</v>
      </c>
      <c r="L9766" s="96">
        <v>800</v>
      </c>
      <c r="M9766" s="95">
        <f>VLOOKUP(L9766,'Rating Program (Effect. 2017)'!$K$6:$M$556, 2, FALSE)</f>
        <v>1</v>
      </c>
      <c r="N9766" s="97" t="str">
        <f>VLOOKUP(L9766, 'Rating Program (Effect. 2017)'!$K$6:$M$556, 3)</f>
        <v>Medium</v>
      </c>
      <c r="O9766" s="95">
        <f>VLOOKUP(L9766, 'Rating Program (Effect. 2019)'!$Q$6:$T$556,4)</f>
        <v>1</v>
      </c>
      <c r="P9766" s="1" t="s">
        <v>11</v>
      </c>
      <c r="Q9766" s="1">
        <f>VLOOKUP(P9766, 'Rating Program (Effect. 2019)'!$AC$6:$AF$7, 4, FALSE)</f>
        <v>1</v>
      </c>
      <c r="R9766" s="1" t="s">
        <v>9</v>
      </c>
      <c r="S9766" s="1">
        <f>VLOOKUP(P9766, 'Rating Program (Effect. 2019)'!$AC$10:$AF$11,4, FALSE)</f>
        <v>0.96911543279063928</v>
      </c>
      <c r="T9766" s="1" t="s">
        <v>9</v>
      </c>
      <c r="U9766">
        <f>VLOOKUP(T9766,'Rating Program (Effect. 2019)'!$AC$14:$AF$15,4,FALSE)</f>
        <v>1</v>
      </c>
      <c r="V9766" s="141">
        <f t="shared" si="503"/>
        <v>1442.8296123166879</v>
      </c>
      <c r="W9766" s="141">
        <f t="shared" si="504"/>
        <v>1562.9116210778873</v>
      </c>
      <c r="X9766" s="141">
        <f t="shared" si="505"/>
        <v>1562.9116210778873</v>
      </c>
      <c r="Y9766" s="258">
        <f>'New Base Rate Calculation'!$C$16 * '2016 &amp; 2017 Combined Data'!F9766 * '2016 &amp; 2017 Combined Data'!H9766 *'2016 &amp; 2017 Combined Data'!J9766 *'2016 &amp; 2017 Combined Data'!O9766* '2016 &amp; 2017 Combined Data'!S9766</f>
        <v>2611.3221432842897</v>
      </c>
    </row>
    <row r="9767" spans="1:25" x14ac:dyDescent="0.2">
      <c r="A9767" s="1" t="s">
        <v>7764</v>
      </c>
      <c r="B9767" s="13">
        <v>42746</v>
      </c>
      <c r="C9767" s="13">
        <v>43111</v>
      </c>
      <c r="D9767" s="1">
        <v>5</v>
      </c>
      <c r="E9767" s="1">
        <v>1.2</v>
      </c>
      <c r="F9767" s="1">
        <f>VLOOKUP(D9767, 'Rating Program (Effect. 2019)'!$E$6:$I$10, 5, FALSE)</f>
        <v>0.94464968963239226</v>
      </c>
      <c r="G9767" s="1">
        <v>707808</v>
      </c>
      <c r="H9767" s="1">
        <v>3.8496326749994179</v>
      </c>
      <c r="I9767" s="1">
        <v>4</v>
      </c>
      <c r="J9767" s="1">
        <v>0.88</v>
      </c>
      <c r="K9767" s="1">
        <f>VLOOKUP('2016 &amp; 2017 Combined Data'!I9767, 'Rating Program (Effect. 2019)'!$K$6:$O$58, 5)</f>
        <v>0</v>
      </c>
      <c r="L9767" s="96">
        <v>817</v>
      </c>
      <c r="M9767" s="95">
        <f>VLOOKUP(L9767,'Rating Program (Effect. 2017)'!$K$6:$M$556, 2, FALSE)</f>
        <v>0.9</v>
      </c>
      <c r="N9767" s="97" t="str">
        <f>VLOOKUP(L9767, 'Rating Program (Effect. 2017)'!$K$6:$M$556, 3)</f>
        <v>High</v>
      </c>
      <c r="O9767" s="95">
        <f>VLOOKUP(L9767, 'Rating Program (Effect. 2019)'!$Q$6:$T$556,4)</f>
        <v>0.8</v>
      </c>
      <c r="P9767" s="1" t="s">
        <v>9</v>
      </c>
      <c r="Q9767" s="1">
        <f>VLOOKUP(P9767, 'Rating Program (Effect. 2019)'!$AC$6:$AF$7, 4, FALSE)</f>
        <v>1</v>
      </c>
      <c r="R9767" s="1" t="s">
        <v>9</v>
      </c>
      <c r="S9767" s="1">
        <f>VLOOKUP(P9767, 'Rating Program (Effect. 2019)'!$AC$10:$AF$11,4, FALSE)</f>
        <v>1.1097123247655178</v>
      </c>
      <c r="T9767" s="1" t="s">
        <v>11</v>
      </c>
      <c r="U9767">
        <f>VLOOKUP(T9767,'Rating Program (Effect. 2019)'!$AC$14:$AF$15,4,FALSE)</f>
        <v>1</v>
      </c>
      <c r="V9767" s="141">
        <f t="shared" si="503"/>
        <v>1562.9116210778873</v>
      </c>
      <c r="W9767" s="141">
        <f t="shared" si="504"/>
        <v>2926.9527154555576</v>
      </c>
      <c r="X9767" s="141">
        <f t="shared" si="505"/>
        <v>2926.9527154555576</v>
      </c>
      <c r="Y9767" s="258">
        <f>'New Base Rate Calculation'!$C$16 * '2016 &amp; 2017 Combined Data'!F9767 * '2016 &amp; 2017 Combined Data'!H9767 *'2016 &amp; 2017 Combined Data'!J9767 *'2016 &amp; 2017 Combined Data'!O9767* '2016 &amp; 2017 Combined Data'!S9767</f>
        <v>3133.5641133494973</v>
      </c>
    </row>
    <row r="9768" spans="1:25" x14ac:dyDescent="0.2">
      <c r="A9768" s="1" t="s">
        <v>7765</v>
      </c>
      <c r="B9768" s="13">
        <v>42770</v>
      </c>
      <c r="C9768" s="13">
        <v>43135</v>
      </c>
      <c r="D9768" s="1">
        <v>4</v>
      </c>
      <c r="E9768" s="1">
        <v>0.94</v>
      </c>
      <c r="F9768" s="1">
        <f>VLOOKUP(D9768, 'Rating Program (Effect. 2019)'!$E$6:$I$10, 5, FALSE)</f>
        <v>1.3131422480634674</v>
      </c>
      <c r="G9768" s="1">
        <v>217171</v>
      </c>
      <c r="H9768" s="1">
        <v>1.1605139778410878</v>
      </c>
      <c r="I9768" s="1">
        <v>0</v>
      </c>
      <c r="J9768" s="1">
        <v>0.72</v>
      </c>
      <c r="K9768" s="1">
        <f>VLOOKUP('2016 &amp; 2017 Combined Data'!I9768, 'Rating Program (Effect. 2019)'!$K$6:$O$58, 5)</f>
        <v>0</v>
      </c>
      <c r="L9768" s="96">
        <v>844</v>
      </c>
      <c r="M9768" s="95">
        <f>VLOOKUP(L9768,'Rating Program (Effect. 2017)'!$K$6:$M$556, 2, FALSE)</f>
        <v>0.9</v>
      </c>
      <c r="N9768" s="97" t="str">
        <f>VLOOKUP(L9768, 'Rating Program (Effect. 2017)'!$K$6:$M$556, 3)</f>
        <v>High</v>
      </c>
      <c r="O9768" s="95">
        <f>VLOOKUP(L9768, 'Rating Program (Effect. 2019)'!$Q$6:$T$556,4)</f>
        <v>0.8</v>
      </c>
      <c r="P9768" s="1" t="s">
        <v>9</v>
      </c>
      <c r="Q9768" s="1">
        <f>VLOOKUP(P9768, 'Rating Program (Effect. 2019)'!$AC$6:$AF$7, 4, FALSE)</f>
        <v>1</v>
      </c>
      <c r="R9768" s="1" t="s">
        <v>9</v>
      </c>
      <c r="S9768" s="1">
        <f>VLOOKUP(P9768, 'Rating Program (Effect. 2019)'!$AC$10:$AF$11,4, FALSE)</f>
        <v>1.1097123247655178</v>
      </c>
      <c r="T9768" s="1" t="s">
        <v>9</v>
      </c>
      <c r="U9768">
        <f>VLOOKUP(T9768,'Rating Program (Effect. 2019)'!$AC$14:$AF$15,4,FALSE)</f>
        <v>1</v>
      </c>
      <c r="V9768" s="141">
        <f t="shared" si="503"/>
        <v>2926.9527154555576</v>
      </c>
      <c r="W9768" s="141">
        <f t="shared" si="504"/>
        <v>565.5138193460507</v>
      </c>
      <c r="X9768" s="141">
        <f t="shared" si="505"/>
        <v>565.5138193460507</v>
      </c>
      <c r="Y9768" s="258">
        <f>'New Base Rate Calculation'!$C$16 * '2016 &amp; 2017 Combined Data'!F9768 * '2016 &amp; 2017 Combined Data'!H9768 *'2016 &amp; 2017 Combined Data'!J9768 *'2016 &amp; 2017 Combined Data'!O9768* '2016 &amp; 2017 Combined Data'!S9768</f>
        <v>1074.3863474184857</v>
      </c>
    </row>
    <row r="9769" spans="1:25" x14ac:dyDescent="0.2">
      <c r="A9769" s="1" t="s">
        <v>7766</v>
      </c>
      <c r="B9769" s="13">
        <v>42779</v>
      </c>
      <c r="C9769" s="13">
        <v>43144</v>
      </c>
      <c r="D9769" s="1">
        <v>1</v>
      </c>
      <c r="E9769" s="1">
        <v>1.05</v>
      </c>
      <c r="F9769" s="1">
        <f>VLOOKUP(D9769, 'Rating Program (Effect. 2019)'!$E$6:$I$10, 5, FALSE)</f>
        <v>1.0194620726838979</v>
      </c>
      <c r="G9769" s="1">
        <v>137634</v>
      </c>
      <c r="H9769" s="1">
        <v>1.1496861881524389</v>
      </c>
      <c r="I9769" s="1">
        <v>7</v>
      </c>
      <c r="J9769" s="1">
        <v>1</v>
      </c>
      <c r="K9769" s="1">
        <f>VLOOKUP('2016 &amp; 2017 Combined Data'!I9769, 'Rating Program (Effect. 2019)'!$K$6:$O$58, 5)</f>
        <v>0</v>
      </c>
      <c r="L9769" s="96">
        <v>602</v>
      </c>
      <c r="M9769" s="95">
        <f>VLOOKUP(L9769,'Rating Program (Effect. 2017)'!$K$6:$M$556, 2, FALSE)</f>
        <v>1.1000000000000001</v>
      </c>
      <c r="N9769" s="97" t="str">
        <f>VLOOKUP(L9769, 'Rating Program (Effect. 2017)'!$K$6:$M$556, 3)</f>
        <v>Low</v>
      </c>
      <c r="O9769" s="95">
        <f>VLOOKUP(L9769, 'Rating Program (Effect. 2019)'!$Q$6:$T$556,4)</f>
        <v>1.21</v>
      </c>
      <c r="P9769" s="1" t="s">
        <v>9</v>
      </c>
      <c r="Q9769" s="1">
        <f>VLOOKUP(P9769, 'Rating Program (Effect. 2019)'!$AC$6:$AF$7, 4, FALSE)</f>
        <v>1</v>
      </c>
      <c r="R9769" s="1" t="s">
        <v>9</v>
      </c>
      <c r="S9769" s="1">
        <f>VLOOKUP(P9769, 'Rating Program (Effect. 2019)'!$AC$10:$AF$11,4, FALSE)</f>
        <v>1.1097123247655178</v>
      </c>
      <c r="T9769" s="1" t="s">
        <v>11</v>
      </c>
      <c r="U9769">
        <f>VLOOKUP(T9769,'Rating Program (Effect. 2019)'!$AC$14:$AF$15,4,FALSE)</f>
        <v>1</v>
      </c>
      <c r="V9769" s="141">
        <f t="shared" si="503"/>
        <v>565.5138193460507</v>
      </c>
      <c r="W9769" s="141">
        <f t="shared" si="504"/>
        <v>1062.3100378528536</v>
      </c>
      <c r="X9769" s="141">
        <f t="shared" si="505"/>
        <v>1062.3100378528536</v>
      </c>
      <c r="Y9769" s="258">
        <f>'New Base Rate Calculation'!$C$16 * '2016 &amp; 2017 Combined Data'!F9769 * '2016 &amp; 2017 Combined Data'!H9769 *'2016 &amp; 2017 Combined Data'!J9769 *'2016 &amp; 2017 Combined Data'!O9769* '2016 &amp; 2017 Combined Data'!S9769</f>
        <v>1735.8476472983293</v>
      </c>
    </row>
    <row r="9770" spans="1:25" x14ac:dyDescent="0.2">
      <c r="A9770" s="1" t="s">
        <v>7767</v>
      </c>
      <c r="B9770" s="13">
        <v>43026</v>
      </c>
      <c r="C9770" s="13">
        <v>43391</v>
      </c>
      <c r="D9770" s="1">
        <v>5</v>
      </c>
      <c r="E9770" s="1">
        <v>1.2</v>
      </c>
      <c r="F9770" s="1">
        <f>VLOOKUP(D9770, 'Rating Program (Effect. 2019)'!$E$6:$I$10, 5, FALSE)</f>
        <v>0.94464968963239226</v>
      </c>
      <c r="G9770" s="1">
        <v>149062</v>
      </c>
      <c r="H9770" s="1">
        <v>1.1395967958349367</v>
      </c>
      <c r="I9770" s="1">
        <v>8</v>
      </c>
      <c r="J9770" s="1">
        <v>1.02</v>
      </c>
      <c r="K9770" s="1">
        <f>VLOOKUP('2016 &amp; 2017 Combined Data'!I9770, 'Rating Program (Effect. 2019)'!$K$6:$O$58, 5)</f>
        <v>0</v>
      </c>
      <c r="L9770" s="96">
        <v>611</v>
      </c>
      <c r="M9770" s="95">
        <f>VLOOKUP(L9770,'Rating Program (Effect. 2017)'!$K$6:$M$556, 2, FALSE)</f>
        <v>1.1000000000000001</v>
      </c>
      <c r="N9770" s="97" t="str">
        <f>VLOOKUP(L9770, 'Rating Program (Effect. 2017)'!$K$6:$M$556, 3)</f>
        <v>Low</v>
      </c>
      <c r="O9770" s="95">
        <f>VLOOKUP(L9770, 'Rating Program (Effect. 2019)'!$Q$6:$T$556,4)</f>
        <v>1.21</v>
      </c>
      <c r="P9770" s="1" t="s">
        <v>9</v>
      </c>
      <c r="Q9770" s="1">
        <f>VLOOKUP(P9770, 'Rating Program (Effect. 2019)'!$AC$6:$AF$7, 4, FALSE)</f>
        <v>1</v>
      </c>
      <c r="R9770" s="1" t="s">
        <v>9</v>
      </c>
      <c r="S9770" s="1">
        <f>VLOOKUP(P9770, 'Rating Program (Effect. 2019)'!$AC$10:$AF$11,4, FALSE)</f>
        <v>1.1097123247655178</v>
      </c>
      <c r="T9770" s="1" t="s">
        <v>9</v>
      </c>
      <c r="U9770">
        <f>VLOOKUP(T9770,'Rating Program (Effect. 2019)'!$AC$14:$AF$15,4,FALSE)</f>
        <v>1</v>
      </c>
      <c r="V9770" s="141">
        <f t="shared" si="503"/>
        <v>1062.3100378528536</v>
      </c>
      <c r="W9770" s="141">
        <f t="shared" si="504"/>
        <v>1227.482500729727</v>
      </c>
      <c r="X9770" s="141">
        <f t="shared" si="505"/>
        <v>1227.482500729727</v>
      </c>
      <c r="Y9770" s="258">
        <f>'New Base Rate Calculation'!$C$16 * '2016 &amp; 2017 Combined Data'!F9770 * '2016 &amp; 2017 Combined Data'!H9770 *'2016 &amp; 2017 Combined Data'!J9770 *'2016 &amp; 2017 Combined Data'!O9770* '2016 &amp; 2017 Combined Data'!S9770</f>
        <v>1626.2353431621734</v>
      </c>
    </row>
    <row r="9771" spans="1:25" x14ac:dyDescent="0.2">
      <c r="A9771" s="1" t="s">
        <v>7768</v>
      </c>
      <c r="B9771" s="13">
        <v>42866</v>
      </c>
      <c r="C9771" s="13">
        <v>43231</v>
      </c>
      <c r="D9771" s="1">
        <v>4</v>
      </c>
      <c r="E9771" s="1">
        <v>0.94</v>
      </c>
      <c r="F9771" s="1">
        <f>VLOOKUP(D9771, 'Rating Program (Effect. 2019)'!$E$6:$I$10, 5, FALSE)</f>
        <v>1.3131422480634674</v>
      </c>
      <c r="G9771" s="1">
        <v>408046</v>
      </c>
      <c r="H9771" s="1">
        <v>1.8250518960991866</v>
      </c>
      <c r="I9771" s="1">
        <v>4</v>
      </c>
      <c r="J9771" s="1">
        <v>0.88</v>
      </c>
      <c r="K9771" s="1">
        <f>VLOOKUP('2016 &amp; 2017 Combined Data'!I9771, 'Rating Program (Effect. 2019)'!$K$6:$O$58, 5)</f>
        <v>0</v>
      </c>
      <c r="L9771" s="96">
        <v>555</v>
      </c>
      <c r="M9771" s="95">
        <f>VLOOKUP(L9771,'Rating Program (Effect. 2017)'!$K$6:$M$556, 2, FALSE)</f>
        <v>1.1000000000000001</v>
      </c>
      <c r="N9771" s="97" t="str">
        <f>VLOOKUP(L9771, 'Rating Program (Effect. 2017)'!$K$6:$M$556, 3)</f>
        <v>Low</v>
      </c>
      <c r="O9771" s="95">
        <f>VLOOKUP(L9771, 'Rating Program (Effect. 2019)'!$Q$6:$T$556,4)</f>
        <v>1.21</v>
      </c>
      <c r="P9771" s="1" t="s">
        <v>9</v>
      </c>
      <c r="Q9771" s="1">
        <f>VLOOKUP(P9771, 'Rating Program (Effect. 2019)'!$AC$6:$AF$7, 4, FALSE)</f>
        <v>1</v>
      </c>
      <c r="R9771" s="1" t="s">
        <v>9</v>
      </c>
      <c r="S9771" s="1">
        <f>VLOOKUP(P9771, 'Rating Program (Effect. 2019)'!$AC$10:$AF$11,4, FALSE)</f>
        <v>1.1097123247655178</v>
      </c>
      <c r="T9771" s="1" t="s">
        <v>9</v>
      </c>
      <c r="U9771">
        <f>VLOOKUP(T9771,'Rating Program (Effect. 2019)'!$AC$14:$AF$15,4,FALSE)</f>
        <v>1</v>
      </c>
      <c r="V9771" s="141">
        <f t="shared" si="503"/>
        <v>1227.482500729727</v>
      </c>
      <c r="W9771" s="141">
        <f t="shared" si="504"/>
        <v>1328.5209770388576</v>
      </c>
      <c r="X9771" s="141">
        <f t="shared" si="505"/>
        <v>1328.5209770388576</v>
      </c>
      <c r="Y9771" s="258">
        <f>'New Base Rate Calculation'!$C$16 * '2016 &amp; 2017 Combined Data'!F9771 * '2016 &amp; 2017 Combined Data'!H9771 *'2016 &amp; 2017 Combined Data'!J9771 *'2016 &amp; 2017 Combined Data'!O9771* '2016 &amp; 2017 Combined Data'!S9771</f>
        <v>3123.4235655455955</v>
      </c>
    </row>
    <row r="9772" spans="1:25" x14ac:dyDescent="0.2">
      <c r="A9772" s="1" t="s">
        <v>7769</v>
      </c>
      <c r="B9772" s="13">
        <v>42994</v>
      </c>
      <c r="C9772" s="13">
        <v>43359</v>
      </c>
      <c r="D9772" s="1">
        <v>4</v>
      </c>
      <c r="E9772" s="1">
        <v>0.94</v>
      </c>
      <c r="F9772" s="1">
        <f>VLOOKUP(D9772, 'Rating Program (Effect. 2019)'!$E$6:$I$10, 5, FALSE)</f>
        <v>1.3131422480634674</v>
      </c>
      <c r="G9772" s="1">
        <v>321370</v>
      </c>
      <c r="H9772" s="1">
        <v>1.4281468540464697</v>
      </c>
      <c r="I9772" s="1">
        <v>14</v>
      </c>
      <c r="J9772" s="1">
        <v>1.1000000000000001</v>
      </c>
      <c r="K9772" s="1">
        <f>VLOOKUP('2016 &amp; 2017 Combined Data'!I9772, 'Rating Program (Effect. 2019)'!$K$6:$O$58, 5)</f>
        <v>0</v>
      </c>
      <c r="L9772" s="96">
        <v>790</v>
      </c>
      <c r="M9772" s="95">
        <f>VLOOKUP(L9772,'Rating Program (Effect. 2017)'!$K$6:$M$556, 2, FALSE)</f>
        <v>1</v>
      </c>
      <c r="N9772" s="97" t="str">
        <f>VLOOKUP(L9772, 'Rating Program (Effect. 2017)'!$K$6:$M$556, 3)</f>
        <v>Medium</v>
      </c>
      <c r="O9772" s="95">
        <f>VLOOKUP(L9772, 'Rating Program (Effect. 2019)'!$Q$6:$T$556,4)</f>
        <v>1</v>
      </c>
      <c r="P9772" s="1" t="s">
        <v>9</v>
      </c>
      <c r="Q9772" s="1">
        <f>VLOOKUP(P9772, 'Rating Program (Effect. 2019)'!$AC$6:$AF$7, 4, FALSE)</f>
        <v>1</v>
      </c>
      <c r="R9772" s="1" t="s">
        <v>9</v>
      </c>
      <c r="S9772" s="1">
        <f>VLOOKUP(P9772, 'Rating Program (Effect. 2019)'!$AC$10:$AF$11,4, FALSE)</f>
        <v>1.1097123247655178</v>
      </c>
      <c r="T9772" s="1" t="s">
        <v>9</v>
      </c>
      <c r="U9772">
        <f>VLOOKUP(T9772,'Rating Program (Effect. 2019)'!$AC$14:$AF$15,4,FALSE)</f>
        <v>1</v>
      </c>
      <c r="V9772" s="141">
        <f t="shared" si="503"/>
        <v>1328.5209770388576</v>
      </c>
      <c r="W9772" s="141">
        <f t="shared" si="504"/>
        <v>1181.3630776672398</v>
      </c>
      <c r="X9772" s="141">
        <f t="shared" si="505"/>
        <v>1181.3630776672398</v>
      </c>
      <c r="Y9772" s="258">
        <f>'New Base Rate Calculation'!$C$16 * '2016 &amp; 2017 Combined Data'!F9772 * '2016 &amp; 2017 Combined Data'!H9772 *'2016 &amp; 2017 Combined Data'!J9772 *'2016 &amp; 2017 Combined Data'!O9772* '2016 &amp; 2017 Combined Data'!S9772</f>
        <v>2524.9522794861196</v>
      </c>
    </row>
    <row r="9773" spans="1:25" x14ac:dyDescent="0.2">
      <c r="A9773" s="1" t="s">
        <v>7770</v>
      </c>
      <c r="B9773" s="13">
        <v>42871</v>
      </c>
      <c r="C9773" s="13">
        <v>43236</v>
      </c>
      <c r="D9773" s="1">
        <v>3</v>
      </c>
      <c r="E9773" s="1">
        <v>0.97</v>
      </c>
      <c r="F9773" s="1">
        <f>VLOOKUP(D9773, 'Rating Program (Effect. 2019)'!$E$6:$I$10, 5, FALSE)</f>
        <v>1.2113287848472678</v>
      </c>
      <c r="G9773" s="1">
        <v>437539</v>
      </c>
      <c r="H9773" s="1">
        <v>1.9886472213937818</v>
      </c>
      <c r="I9773" s="1">
        <v>4</v>
      </c>
      <c r="J9773" s="1">
        <v>0.88</v>
      </c>
      <c r="K9773" s="1">
        <f>VLOOKUP('2016 &amp; 2017 Combined Data'!I9773, 'Rating Program (Effect. 2019)'!$K$6:$O$58, 5)</f>
        <v>0</v>
      </c>
      <c r="L9773" s="96">
        <v>781</v>
      </c>
      <c r="M9773" s="95">
        <f>VLOOKUP(L9773,'Rating Program (Effect. 2017)'!$K$6:$M$556, 2, FALSE)</f>
        <v>1</v>
      </c>
      <c r="N9773" s="97" t="str">
        <f>VLOOKUP(L9773, 'Rating Program (Effect. 2017)'!$K$6:$M$556, 3)</f>
        <v>Medium</v>
      </c>
      <c r="O9773" s="95">
        <f>VLOOKUP(L9773, 'Rating Program (Effect. 2019)'!$Q$6:$T$556,4)</f>
        <v>1</v>
      </c>
      <c r="P9773" s="1" t="s">
        <v>9</v>
      </c>
      <c r="Q9773" s="1">
        <f>VLOOKUP(P9773, 'Rating Program (Effect. 2019)'!$AC$6:$AF$7, 4, FALSE)</f>
        <v>1</v>
      </c>
      <c r="R9773" s="1" t="s">
        <v>9</v>
      </c>
      <c r="S9773" s="1">
        <f>VLOOKUP(P9773, 'Rating Program (Effect. 2019)'!$AC$10:$AF$11,4, FALSE)</f>
        <v>1.1097123247655178</v>
      </c>
      <c r="T9773" s="1" t="s">
        <v>9</v>
      </c>
      <c r="U9773">
        <f>VLOOKUP(T9773,'Rating Program (Effect. 2019)'!$AC$14:$AF$15,4,FALSE)</f>
        <v>1</v>
      </c>
      <c r="V9773" s="141">
        <f t="shared" si="503"/>
        <v>1181.3630776672398</v>
      </c>
      <c r="W9773" s="141">
        <f t="shared" si="504"/>
        <v>1358.0074145453857</v>
      </c>
      <c r="X9773" s="141">
        <f t="shared" si="505"/>
        <v>1358.0074145453857</v>
      </c>
      <c r="Y9773" s="258">
        <f>'New Base Rate Calculation'!$C$16 * '2016 &amp; 2017 Combined Data'!F9773 * '2016 &amp; 2017 Combined Data'!H9773 *'2016 &amp; 2017 Combined Data'!J9773 *'2016 &amp; 2017 Combined Data'!O9773* '2016 &amp; 2017 Combined Data'!S9773</f>
        <v>2594.6471450861891</v>
      </c>
    </row>
    <row r="9774" spans="1:25" x14ac:dyDescent="0.2">
      <c r="A9774" s="1" t="s">
        <v>7771</v>
      </c>
      <c r="B9774" s="13">
        <v>42942</v>
      </c>
      <c r="C9774" s="13">
        <v>43307</v>
      </c>
      <c r="D9774" s="1">
        <v>5</v>
      </c>
      <c r="E9774" s="1">
        <v>1.2</v>
      </c>
      <c r="F9774" s="1">
        <f>VLOOKUP(D9774, 'Rating Program (Effect. 2019)'!$E$6:$I$10, 5, FALSE)</f>
        <v>0.94464968963239226</v>
      </c>
      <c r="G9774" s="1">
        <v>227157</v>
      </c>
      <c r="H9774" s="1">
        <v>1.1745503534916111</v>
      </c>
      <c r="I9774" s="1">
        <v>4</v>
      </c>
      <c r="J9774" s="1">
        <v>0.88</v>
      </c>
      <c r="K9774" s="1">
        <f>VLOOKUP('2016 &amp; 2017 Combined Data'!I9774, 'Rating Program (Effect. 2019)'!$K$6:$O$58, 5)</f>
        <v>0</v>
      </c>
      <c r="L9774" s="96">
        <v>665</v>
      </c>
      <c r="M9774" s="95">
        <f>VLOOKUP(L9774,'Rating Program (Effect. 2017)'!$K$6:$M$556, 2, FALSE)</f>
        <v>1</v>
      </c>
      <c r="N9774" s="97" t="str">
        <f>VLOOKUP(L9774, 'Rating Program (Effect. 2017)'!$K$6:$M$556, 3)</f>
        <v>Medium</v>
      </c>
      <c r="O9774" s="95">
        <f>VLOOKUP(L9774, 'Rating Program (Effect. 2019)'!$Q$6:$T$556,4)</f>
        <v>1</v>
      </c>
      <c r="P9774" s="1" t="s">
        <v>9</v>
      </c>
      <c r="Q9774" s="1">
        <f>VLOOKUP(P9774, 'Rating Program (Effect. 2019)'!$AC$6:$AF$7, 4, FALSE)</f>
        <v>1</v>
      </c>
      <c r="R9774" s="1" t="s">
        <v>9</v>
      </c>
      <c r="S9774" s="1">
        <f>VLOOKUP(P9774, 'Rating Program (Effect. 2019)'!$AC$10:$AF$11,4, FALSE)</f>
        <v>1.1097123247655178</v>
      </c>
      <c r="T9774" s="1" t="s">
        <v>11</v>
      </c>
      <c r="U9774">
        <f>VLOOKUP(T9774,'Rating Program (Effect. 2019)'!$AC$14:$AF$15,4,FALSE)</f>
        <v>1</v>
      </c>
      <c r="V9774" s="141">
        <f t="shared" si="503"/>
        <v>1358.0074145453857</v>
      </c>
      <c r="W9774" s="141">
        <f t="shared" si="504"/>
        <v>992.26013862971308</v>
      </c>
      <c r="X9774" s="141">
        <f t="shared" si="505"/>
        <v>992.26013862971308</v>
      </c>
      <c r="Y9774" s="258">
        <f>'New Base Rate Calculation'!$C$16 * '2016 &amp; 2017 Combined Data'!F9774 * '2016 &amp; 2017 Combined Data'!H9774 *'2016 &amp; 2017 Combined Data'!J9774 *'2016 &amp; 2017 Combined Data'!O9774* '2016 &amp; 2017 Combined Data'!S9774</f>
        <v>1195.0909176756181</v>
      </c>
    </row>
    <row r="9775" spans="1:25" x14ac:dyDescent="0.2">
      <c r="A9775" s="1" t="s">
        <v>7772</v>
      </c>
      <c r="B9775" s="13">
        <v>42794</v>
      </c>
      <c r="C9775" s="13">
        <v>43159</v>
      </c>
      <c r="D9775" s="1">
        <v>5</v>
      </c>
      <c r="E9775" s="1">
        <v>1.2</v>
      </c>
      <c r="F9775" s="1">
        <f>VLOOKUP(D9775, 'Rating Program (Effect. 2019)'!$E$6:$I$10, 5, FALSE)</f>
        <v>0.94464968963239226</v>
      </c>
      <c r="G9775" s="1">
        <v>246590</v>
      </c>
      <c r="H9775" s="1">
        <v>1.2093494977682098</v>
      </c>
      <c r="I9775" s="1">
        <v>13</v>
      </c>
      <c r="J9775" s="1">
        <v>1.0900000000000001</v>
      </c>
      <c r="K9775" s="1">
        <f>VLOOKUP('2016 &amp; 2017 Combined Data'!I9775, 'Rating Program (Effect. 2019)'!$K$6:$O$58, 5)</f>
        <v>0</v>
      </c>
      <c r="L9775" s="96">
        <v>748</v>
      </c>
      <c r="M9775" s="95">
        <f>VLOOKUP(L9775,'Rating Program (Effect. 2017)'!$K$6:$M$556, 2, FALSE)</f>
        <v>1</v>
      </c>
      <c r="N9775" s="97" t="str">
        <f>VLOOKUP(L9775, 'Rating Program (Effect. 2017)'!$K$6:$M$556, 3)</f>
        <v>Medium</v>
      </c>
      <c r="O9775" s="95">
        <f>VLOOKUP(L9775, 'Rating Program (Effect. 2019)'!$Q$6:$T$556,4)</f>
        <v>1</v>
      </c>
      <c r="P9775" s="1" t="s">
        <v>9</v>
      </c>
      <c r="Q9775" s="1">
        <f>VLOOKUP(P9775, 'Rating Program (Effect. 2019)'!$AC$6:$AF$7, 4, FALSE)</f>
        <v>1</v>
      </c>
      <c r="R9775" s="1" t="s">
        <v>9</v>
      </c>
      <c r="S9775" s="1">
        <f>VLOOKUP(P9775, 'Rating Program (Effect. 2019)'!$AC$10:$AF$11,4, FALSE)</f>
        <v>1.1097123247655178</v>
      </c>
      <c r="T9775" s="1" t="s">
        <v>9</v>
      </c>
      <c r="U9775">
        <f>VLOOKUP(T9775,'Rating Program (Effect. 2019)'!$AC$14:$AF$15,4,FALSE)</f>
        <v>1</v>
      </c>
      <c r="V9775" s="141">
        <f t="shared" si="503"/>
        <v>992.26013862971308</v>
      </c>
      <c r="W9775" s="141">
        <f t="shared" si="504"/>
        <v>1265.4633144646548</v>
      </c>
      <c r="X9775" s="141">
        <f t="shared" si="505"/>
        <v>1265.4633144646548</v>
      </c>
      <c r="Y9775" s="258">
        <f>'New Base Rate Calculation'!$C$16 * '2016 &amp; 2017 Combined Data'!F9775 * '2016 &amp; 2017 Combined Data'!H9775 *'2016 &amp; 2017 Combined Data'!J9775 *'2016 &amp; 2017 Combined Data'!O9775* '2016 &amp; 2017 Combined Data'!S9775</f>
        <v>1524.1403487767868</v>
      </c>
    </row>
    <row r="9776" spans="1:25" x14ac:dyDescent="0.2">
      <c r="A9776" s="1" t="s">
        <v>7773</v>
      </c>
      <c r="B9776" s="13">
        <v>42767</v>
      </c>
      <c r="C9776" s="13">
        <v>43132</v>
      </c>
      <c r="D9776" s="1">
        <v>1</v>
      </c>
      <c r="E9776" s="1">
        <v>1.05</v>
      </c>
      <c r="F9776" s="1">
        <f>VLOOKUP(D9776, 'Rating Program (Effect. 2019)'!$E$6:$I$10, 5, FALSE)</f>
        <v>1.0194620726838979</v>
      </c>
      <c r="G9776" s="1">
        <v>256902</v>
      </c>
      <c r="H9776" s="1">
        <v>1.2317089321025718</v>
      </c>
      <c r="I9776" s="1">
        <v>13</v>
      </c>
      <c r="J9776" s="1">
        <v>1.0900000000000001</v>
      </c>
      <c r="K9776" s="1">
        <f>VLOOKUP('2016 &amp; 2017 Combined Data'!I9776, 'Rating Program (Effect. 2019)'!$K$6:$O$58, 5)</f>
        <v>0</v>
      </c>
      <c r="L9776" s="96">
        <v>710</v>
      </c>
      <c r="M9776" s="95">
        <f>VLOOKUP(L9776,'Rating Program (Effect. 2017)'!$K$6:$M$556, 2, FALSE)</f>
        <v>1</v>
      </c>
      <c r="N9776" s="97" t="str">
        <f>VLOOKUP(L9776, 'Rating Program (Effect. 2017)'!$K$6:$M$556, 3)</f>
        <v>Medium</v>
      </c>
      <c r="O9776" s="95">
        <f>VLOOKUP(L9776, 'Rating Program (Effect. 2019)'!$Q$6:$T$556,4)</f>
        <v>1</v>
      </c>
      <c r="P9776" s="1" t="s">
        <v>9</v>
      </c>
      <c r="Q9776" s="1">
        <f>VLOOKUP(P9776, 'Rating Program (Effect. 2019)'!$AC$6:$AF$7, 4, FALSE)</f>
        <v>1</v>
      </c>
      <c r="R9776" s="1" t="s">
        <v>9</v>
      </c>
      <c r="S9776" s="1">
        <f>VLOOKUP(P9776, 'Rating Program (Effect. 2019)'!$AC$10:$AF$11,4, FALSE)</f>
        <v>1.1097123247655178</v>
      </c>
      <c r="T9776" s="1" t="s">
        <v>9</v>
      </c>
      <c r="U9776">
        <f>VLOOKUP(T9776,'Rating Program (Effect. 2019)'!$AC$14:$AF$15,4,FALSE)</f>
        <v>1</v>
      </c>
      <c r="V9776" s="141">
        <f t="shared" si="503"/>
        <v>1265.4633144646548</v>
      </c>
      <c r="W9776" s="141">
        <f t="shared" si="504"/>
        <v>1127.7526982331149</v>
      </c>
      <c r="X9776" s="141">
        <f t="shared" si="505"/>
        <v>1127.7526982331149</v>
      </c>
      <c r="Y9776" s="258">
        <f>'New Base Rate Calculation'!$C$16 * '2016 &amp; 2017 Combined Data'!F9776 * '2016 &amp; 2017 Combined Data'!H9776 *'2016 &amp; 2017 Combined Data'!J9776 *'2016 &amp; 2017 Combined Data'!O9776* '2016 &amp; 2017 Combined Data'!S9776</f>
        <v>1675.2572637226253</v>
      </c>
    </row>
    <row r="9777" spans="1:25" x14ac:dyDescent="0.2">
      <c r="A9777" s="1" t="s">
        <v>7774</v>
      </c>
      <c r="B9777" s="13">
        <v>42786</v>
      </c>
      <c r="C9777" s="13">
        <v>43151</v>
      </c>
      <c r="D9777" s="1">
        <v>2</v>
      </c>
      <c r="E9777" s="1">
        <v>1.1100000000000001</v>
      </c>
      <c r="F9777" s="1">
        <f>VLOOKUP(D9777, 'Rating Program (Effect. 2019)'!$E$6:$I$10, 5, FALSE)</f>
        <v>1.388027431262149</v>
      </c>
      <c r="G9777" s="1">
        <v>274114</v>
      </c>
      <c r="H9777" s="1">
        <v>1.2748205931580645</v>
      </c>
      <c r="I9777" s="1">
        <v>15</v>
      </c>
      <c r="J9777" s="1">
        <v>1.1100000000000001</v>
      </c>
      <c r="K9777" s="1">
        <f>VLOOKUP('2016 &amp; 2017 Combined Data'!I9777, 'Rating Program (Effect. 2019)'!$K$6:$O$58, 5)</f>
        <v>0</v>
      </c>
      <c r="L9777" s="96">
        <v>840</v>
      </c>
      <c r="M9777" s="95">
        <f>VLOOKUP(L9777,'Rating Program (Effect. 2017)'!$K$6:$M$556, 2, FALSE)</f>
        <v>0.9</v>
      </c>
      <c r="N9777" s="97" t="str">
        <f>VLOOKUP(L9777, 'Rating Program (Effect. 2017)'!$K$6:$M$556, 3)</f>
        <v>High</v>
      </c>
      <c r="O9777" s="95">
        <f>VLOOKUP(L9777, 'Rating Program (Effect. 2019)'!$Q$6:$T$556,4)</f>
        <v>0.8</v>
      </c>
      <c r="P9777" s="1" t="s">
        <v>9</v>
      </c>
      <c r="Q9777" s="1">
        <f>VLOOKUP(P9777, 'Rating Program (Effect. 2019)'!$AC$6:$AF$7, 4, FALSE)</f>
        <v>1</v>
      </c>
      <c r="R9777" s="1" t="s">
        <v>9</v>
      </c>
      <c r="S9777" s="1">
        <f>VLOOKUP(P9777, 'Rating Program (Effect. 2019)'!$AC$10:$AF$11,4, FALSE)</f>
        <v>1.1097123247655178</v>
      </c>
      <c r="T9777" s="1" t="s">
        <v>9</v>
      </c>
      <c r="U9777">
        <f>VLOOKUP(T9777,'Rating Program (Effect. 2019)'!$AC$14:$AF$15,4,FALSE)</f>
        <v>1</v>
      </c>
      <c r="V9777" s="141">
        <f t="shared" si="503"/>
        <v>1127.7526982331149</v>
      </c>
      <c r="W9777" s="141">
        <f t="shared" si="504"/>
        <v>1130.908646037637</v>
      </c>
      <c r="X9777" s="141">
        <f t="shared" si="505"/>
        <v>1130.908646037637</v>
      </c>
      <c r="Y9777" s="258">
        <f>'New Base Rate Calculation'!$C$16 * '2016 &amp; 2017 Combined Data'!F9777 * '2016 &amp; 2017 Combined Data'!H9777 *'2016 &amp; 2017 Combined Data'!J9777 *'2016 &amp; 2017 Combined Data'!O9777* '2016 &amp; 2017 Combined Data'!S9777</f>
        <v>1923.2508489919503</v>
      </c>
    </row>
    <row r="9778" spans="1:25" x14ac:dyDescent="0.2">
      <c r="A9778" s="1" t="s">
        <v>7775</v>
      </c>
      <c r="B9778" s="13">
        <v>42795</v>
      </c>
      <c r="C9778" s="13">
        <v>43160</v>
      </c>
      <c r="D9778" s="1">
        <v>1</v>
      </c>
      <c r="E9778" s="1">
        <v>1.05</v>
      </c>
      <c r="F9778" s="1">
        <f>VLOOKUP(D9778, 'Rating Program (Effect. 2019)'!$E$6:$I$10, 5, FALSE)</f>
        <v>1.0194620726838979</v>
      </c>
      <c r="G9778" s="1">
        <v>137923</v>
      </c>
      <c r="H9778" s="1">
        <v>1.1493803256785053</v>
      </c>
      <c r="I9778" s="1">
        <v>11</v>
      </c>
      <c r="J9778" s="1">
        <v>1.07</v>
      </c>
      <c r="K9778" s="1">
        <f>VLOOKUP('2016 &amp; 2017 Combined Data'!I9778, 'Rating Program (Effect. 2019)'!$K$6:$O$58, 5)</f>
        <v>0</v>
      </c>
      <c r="L9778" s="96">
        <v>636</v>
      </c>
      <c r="M9778" s="95">
        <f>VLOOKUP(L9778,'Rating Program (Effect. 2017)'!$K$6:$M$556, 2, FALSE)</f>
        <v>1.1000000000000001</v>
      </c>
      <c r="N9778" s="97" t="str">
        <f>VLOOKUP(L9778, 'Rating Program (Effect. 2017)'!$K$6:$M$556, 3)</f>
        <v>Low</v>
      </c>
      <c r="O9778" s="95">
        <f>VLOOKUP(L9778, 'Rating Program (Effect. 2019)'!$Q$6:$T$556,4)</f>
        <v>1.21</v>
      </c>
      <c r="P9778" s="1" t="s">
        <v>9</v>
      </c>
      <c r="Q9778" s="1">
        <f>VLOOKUP(P9778, 'Rating Program (Effect. 2019)'!$AC$6:$AF$7, 4, FALSE)</f>
        <v>1</v>
      </c>
      <c r="R9778" s="1" t="s">
        <v>9</v>
      </c>
      <c r="S9778" s="1">
        <f>VLOOKUP(P9778, 'Rating Program (Effect. 2019)'!$AC$10:$AF$11,4, FALSE)</f>
        <v>1.1097123247655178</v>
      </c>
      <c r="T9778" s="1" t="s">
        <v>9</v>
      </c>
      <c r="U9778">
        <f>VLOOKUP(T9778,'Rating Program (Effect. 2019)'!$AC$14:$AF$15,4,FALSE)</f>
        <v>1</v>
      </c>
      <c r="V9778" s="141">
        <f t="shared" si="503"/>
        <v>1130.908646037637</v>
      </c>
      <c r="W9778" s="141">
        <f t="shared" si="504"/>
        <v>1136.3693403918248</v>
      </c>
      <c r="X9778" s="141">
        <f t="shared" si="505"/>
        <v>1136.3693403918248</v>
      </c>
      <c r="Y9778" s="258">
        <f>'New Base Rate Calculation'!$C$16 * '2016 &amp; 2017 Combined Data'!F9778 * '2016 &amp; 2017 Combined Data'!H9778 *'2016 &amp; 2017 Combined Data'!J9778 *'2016 &amp; 2017 Combined Data'!O9778* '2016 &amp; 2017 Combined Data'!S9778</f>
        <v>1856.8628514214734</v>
      </c>
    </row>
    <row r="9779" spans="1:25" x14ac:dyDescent="0.2">
      <c r="A9779" s="1" t="s">
        <v>7776</v>
      </c>
      <c r="B9779" s="13">
        <v>42764</v>
      </c>
      <c r="C9779" s="13">
        <v>43129</v>
      </c>
      <c r="D9779" s="1">
        <v>3</v>
      </c>
      <c r="E9779" s="1">
        <v>0.97</v>
      </c>
      <c r="F9779" s="1">
        <f>VLOOKUP(D9779, 'Rating Program (Effect. 2019)'!$E$6:$I$10, 5, FALSE)</f>
        <v>1.2113287848472678</v>
      </c>
      <c r="G9779" s="1">
        <v>247300</v>
      </c>
      <c r="H9779" s="1">
        <v>1.2108038218299999</v>
      </c>
      <c r="I9779" s="1">
        <v>16</v>
      </c>
      <c r="J9779" s="1">
        <v>1.1200000000000001</v>
      </c>
      <c r="K9779" s="1">
        <f>VLOOKUP('2016 &amp; 2017 Combined Data'!I9779, 'Rating Program (Effect. 2019)'!$K$6:$O$58, 5)</f>
        <v>0</v>
      </c>
      <c r="L9779" s="96">
        <v>650</v>
      </c>
      <c r="M9779" s="95">
        <f>VLOOKUP(L9779,'Rating Program (Effect. 2017)'!$K$6:$M$556, 2, FALSE)</f>
        <v>1.1000000000000001</v>
      </c>
      <c r="N9779" s="97" t="str">
        <f>VLOOKUP(L9779, 'Rating Program (Effect. 2017)'!$K$6:$M$556, 3)</f>
        <v>Low</v>
      </c>
      <c r="O9779" s="95">
        <f>VLOOKUP(L9779, 'Rating Program (Effect. 2019)'!$Q$6:$T$556,4)</f>
        <v>1.21</v>
      </c>
      <c r="P9779" s="1" t="s">
        <v>9</v>
      </c>
      <c r="Q9779" s="1">
        <f>VLOOKUP(P9779, 'Rating Program (Effect. 2019)'!$AC$6:$AF$7, 4, FALSE)</f>
        <v>1</v>
      </c>
      <c r="R9779" s="1" t="s">
        <v>9</v>
      </c>
      <c r="S9779" s="1">
        <f>VLOOKUP(P9779, 'Rating Program (Effect. 2019)'!$AC$10:$AF$11,4, FALSE)</f>
        <v>1.1097123247655178</v>
      </c>
      <c r="T9779" s="1" t="s">
        <v>9</v>
      </c>
      <c r="U9779">
        <f>VLOOKUP(T9779,'Rating Program (Effect. 2019)'!$AC$14:$AF$15,4,FALSE)</f>
        <v>1</v>
      </c>
      <c r="V9779" s="141">
        <f t="shared" si="503"/>
        <v>1136.3693403918248</v>
      </c>
      <c r="W9779" s="141">
        <f t="shared" si="504"/>
        <v>1157.5671993917788</v>
      </c>
      <c r="X9779" s="141">
        <f t="shared" si="505"/>
        <v>1157.5671993917788</v>
      </c>
      <c r="Y9779" s="258">
        <f>'New Base Rate Calculation'!$C$16 * '2016 &amp; 2017 Combined Data'!F9779 * '2016 &amp; 2017 Combined Data'!H9779 *'2016 &amp; 2017 Combined Data'!J9779 *'2016 &amp; 2017 Combined Data'!O9779* '2016 &amp; 2017 Combined Data'!S9779</f>
        <v>2432.8484783479848</v>
      </c>
    </row>
    <row r="9780" spans="1:25" x14ac:dyDescent="0.2">
      <c r="A9780" s="1" t="s">
        <v>7777</v>
      </c>
      <c r="B9780" s="13">
        <v>42855</v>
      </c>
      <c r="C9780" s="13">
        <v>43220</v>
      </c>
      <c r="D9780" s="1">
        <v>2</v>
      </c>
      <c r="E9780" s="1">
        <v>1.1100000000000001</v>
      </c>
      <c r="F9780" s="1">
        <f>VLOOKUP(D9780, 'Rating Program (Effect. 2019)'!$E$6:$I$10, 5, FALSE)</f>
        <v>1.388027431262149</v>
      </c>
      <c r="G9780" s="1">
        <v>489896</v>
      </c>
      <c r="H9780" s="1">
        <v>2.3075447693360482</v>
      </c>
      <c r="I9780" s="1">
        <v>15</v>
      </c>
      <c r="J9780" s="1">
        <v>1.1100000000000001</v>
      </c>
      <c r="K9780" s="1">
        <f>VLOOKUP('2016 &amp; 2017 Combined Data'!I9780, 'Rating Program (Effect. 2019)'!$K$6:$O$58, 5)</f>
        <v>0</v>
      </c>
      <c r="L9780" s="96">
        <v>884</v>
      </c>
      <c r="M9780" s="95">
        <f>VLOOKUP(L9780,'Rating Program (Effect. 2017)'!$K$6:$M$556, 2, FALSE)</f>
        <v>0.9</v>
      </c>
      <c r="N9780" s="97" t="str">
        <f>VLOOKUP(L9780, 'Rating Program (Effect. 2017)'!$K$6:$M$556, 3)</f>
        <v>High</v>
      </c>
      <c r="O9780" s="95">
        <f>VLOOKUP(L9780, 'Rating Program (Effect. 2019)'!$Q$6:$T$556,4)</f>
        <v>0.8</v>
      </c>
      <c r="P9780" s="1" t="s">
        <v>9</v>
      </c>
      <c r="Q9780" s="1">
        <f>VLOOKUP(P9780, 'Rating Program (Effect. 2019)'!$AC$6:$AF$7, 4, FALSE)</f>
        <v>1</v>
      </c>
      <c r="R9780" s="1" t="s">
        <v>9</v>
      </c>
      <c r="S9780" s="1">
        <f>VLOOKUP(P9780, 'Rating Program (Effect. 2019)'!$AC$10:$AF$11,4, FALSE)</f>
        <v>1.1097123247655178</v>
      </c>
      <c r="T9780" s="1" t="s">
        <v>9</v>
      </c>
      <c r="U9780">
        <f>VLOOKUP(T9780,'Rating Program (Effect. 2019)'!$AC$14:$AF$15,4,FALSE)</f>
        <v>1</v>
      </c>
      <c r="V9780" s="141">
        <f t="shared" si="503"/>
        <v>1157.5671993917788</v>
      </c>
      <c r="W9780" s="141">
        <f t="shared" si="504"/>
        <v>2047.050655415241</v>
      </c>
      <c r="X9780" s="141">
        <f t="shared" si="505"/>
        <v>2047.050655415241</v>
      </c>
      <c r="Y9780" s="258">
        <f>'New Base Rate Calculation'!$C$16 * '2016 &amp; 2017 Combined Data'!F9780 * '2016 &amp; 2017 Combined Data'!H9780 *'2016 &amp; 2017 Combined Data'!J9780 *'2016 &amp; 2017 Combined Data'!O9780* '2016 &amp; 2017 Combined Data'!S9780</f>
        <v>3481.2643132147978</v>
      </c>
    </row>
    <row r="9781" spans="1:25" x14ac:dyDescent="0.2">
      <c r="A9781" s="1" t="s">
        <v>7778</v>
      </c>
      <c r="B9781" s="13">
        <v>42810</v>
      </c>
      <c r="C9781" s="13">
        <v>43175</v>
      </c>
      <c r="D9781" s="1">
        <v>2</v>
      </c>
      <c r="E9781" s="1">
        <v>1.1100000000000001</v>
      </c>
      <c r="F9781" s="1">
        <f>VLOOKUP(D9781, 'Rating Program (Effect. 2019)'!$E$6:$I$10, 5, FALSE)</f>
        <v>1.388027431262149</v>
      </c>
      <c r="G9781" s="1">
        <v>138157</v>
      </c>
      <c r="H9781" s="1">
        <v>1.1491346136544409</v>
      </c>
      <c r="I9781" s="1">
        <v>16</v>
      </c>
      <c r="J9781" s="1">
        <v>1.1200000000000001</v>
      </c>
      <c r="K9781" s="1">
        <f>VLOOKUP('2016 &amp; 2017 Combined Data'!I9781, 'Rating Program (Effect. 2019)'!$K$6:$O$58, 5)</f>
        <v>0</v>
      </c>
      <c r="L9781" s="96">
        <v>811</v>
      </c>
      <c r="M9781" s="95">
        <f>VLOOKUP(L9781,'Rating Program (Effect. 2017)'!$K$6:$M$556, 2, FALSE)</f>
        <v>0.9</v>
      </c>
      <c r="N9781" s="97" t="str">
        <f>VLOOKUP(L9781, 'Rating Program (Effect. 2017)'!$K$6:$M$556, 3)</f>
        <v>High</v>
      </c>
      <c r="O9781" s="95">
        <f>VLOOKUP(L9781, 'Rating Program (Effect. 2019)'!$Q$6:$T$556,4)</f>
        <v>0.8</v>
      </c>
      <c r="P9781" s="1" t="s">
        <v>9</v>
      </c>
      <c r="Q9781" s="1">
        <f>VLOOKUP(P9781, 'Rating Program (Effect. 2019)'!$AC$6:$AF$7, 4, FALSE)</f>
        <v>1</v>
      </c>
      <c r="R9781" s="1" t="s">
        <v>9</v>
      </c>
      <c r="S9781" s="1">
        <f>VLOOKUP(P9781, 'Rating Program (Effect. 2019)'!$AC$10:$AF$11,4, FALSE)</f>
        <v>1.1097123247655178</v>
      </c>
      <c r="T9781" s="1" t="s">
        <v>11</v>
      </c>
      <c r="U9781">
        <f>VLOOKUP(T9781,'Rating Program (Effect. 2019)'!$AC$14:$AF$15,4,FALSE)</f>
        <v>1</v>
      </c>
      <c r="V9781" s="141">
        <f t="shared" si="503"/>
        <v>2047.050655415241</v>
      </c>
      <c r="W9781" s="141">
        <f t="shared" si="504"/>
        <v>1028.5949892205449</v>
      </c>
      <c r="X9781" s="141">
        <f t="shared" si="505"/>
        <v>1028.5949892205449</v>
      </c>
      <c r="Y9781" s="258">
        <f>'New Base Rate Calculation'!$C$16 * '2016 &amp; 2017 Combined Data'!F9781 * '2016 &amp; 2017 Combined Data'!H9781 *'2016 &amp; 2017 Combined Data'!J9781 *'2016 &amp; 2017 Combined Data'!O9781* '2016 &amp; 2017 Combined Data'!S9781</f>
        <v>1749.2537467269858</v>
      </c>
    </row>
    <row r="9782" spans="1:25" x14ac:dyDescent="0.2">
      <c r="A9782" s="1" t="s">
        <v>7779</v>
      </c>
      <c r="B9782" s="13">
        <v>42872</v>
      </c>
      <c r="C9782" s="13">
        <v>43237</v>
      </c>
      <c r="D9782" s="1">
        <v>3</v>
      </c>
      <c r="E9782" s="1">
        <v>0.97</v>
      </c>
      <c r="F9782" s="1">
        <f>VLOOKUP(D9782, 'Rating Program (Effect. 2019)'!$E$6:$I$10, 5, FALSE)</f>
        <v>1.2113287848472678</v>
      </c>
      <c r="G9782" s="1">
        <v>165700</v>
      </c>
      <c r="H9782" s="1">
        <v>1.1321343960700001</v>
      </c>
      <c r="I9782" s="1">
        <v>14</v>
      </c>
      <c r="J9782" s="1">
        <v>1.1000000000000001</v>
      </c>
      <c r="K9782" s="1">
        <f>VLOOKUP('2016 &amp; 2017 Combined Data'!I9782, 'Rating Program (Effect. 2019)'!$K$6:$O$58, 5)</f>
        <v>0</v>
      </c>
      <c r="L9782" s="96">
        <v>830</v>
      </c>
      <c r="M9782" s="95">
        <f>VLOOKUP(L9782,'Rating Program (Effect. 2017)'!$K$6:$M$556, 2, FALSE)</f>
        <v>0.9</v>
      </c>
      <c r="N9782" s="97" t="str">
        <f>VLOOKUP(L9782, 'Rating Program (Effect. 2017)'!$K$6:$M$556, 3)</f>
        <v>High</v>
      </c>
      <c r="O9782" s="95">
        <f>VLOOKUP(L9782, 'Rating Program (Effect. 2019)'!$Q$6:$T$556,4)</f>
        <v>0.8</v>
      </c>
      <c r="P9782" s="1" t="s">
        <v>9</v>
      </c>
      <c r="Q9782" s="1">
        <f>VLOOKUP(P9782, 'Rating Program (Effect. 2019)'!$AC$6:$AF$7, 4, FALSE)</f>
        <v>1</v>
      </c>
      <c r="R9782" s="1" t="s">
        <v>9</v>
      </c>
      <c r="S9782" s="1">
        <f>VLOOKUP(P9782, 'Rating Program (Effect. 2019)'!$AC$10:$AF$11,4, FALSE)</f>
        <v>1.1097123247655178</v>
      </c>
      <c r="T9782" s="1" t="s">
        <v>9</v>
      </c>
      <c r="U9782">
        <f>VLOOKUP(T9782,'Rating Program (Effect. 2019)'!$AC$14:$AF$15,4,FALSE)</f>
        <v>1</v>
      </c>
      <c r="V9782" s="141">
        <f t="shared" si="503"/>
        <v>1028.5949892205449</v>
      </c>
      <c r="W9782" s="141">
        <f t="shared" si="504"/>
        <v>869.75092843681693</v>
      </c>
      <c r="X9782" s="141">
        <f t="shared" si="505"/>
        <v>869.75092843681693</v>
      </c>
      <c r="Y9782" s="258">
        <f>'New Base Rate Calculation'!$C$16 * '2016 &amp; 2017 Combined Data'!F9782 * '2016 &amp; 2017 Combined Data'!H9782 *'2016 &amp; 2017 Combined Data'!J9782 *'2016 &amp; 2017 Combined Data'!O9782* '2016 &amp; 2017 Combined Data'!S9782</f>
        <v>1477.1294008386801</v>
      </c>
    </row>
    <row r="9783" spans="1:25" x14ac:dyDescent="0.2">
      <c r="A9783" s="1" t="s">
        <v>7780</v>
      </c>
      <c r="B9783" s="13">
        <v>42846</v>
      </c>
      <c r="C9783" s="13">
        <v>43211</v>
      </c>
      <c r="D9783" s="1">
        <v>3</v>
      </c>
      <c r="E9783" s="1">
        <v>0.97</v>
      </c>
      <c r="F9783" s="1">
        <f>VLOOKUP(D9783, 'Rating Program (Effect. 2019)'!$E$6:$I$10, 5, FALSE)</f>
        <v>1.2113287848472678</v>
      </c>
      <c r="G9783" s="1">
        <v>190350</v>
      </c>
      <c r="H9783" s="1">
        <v>1.1362927013212498</v>
      </c>
      <c r="I9783" s="1">
        <v>13</v>
      </c>
      <c r="J9783" s="1">
        <v>1.0900000000000001</v>
      </c>
      <c r="K9783" s="1">
        <f>VLOOKUP('2016 &amp; 2017 Combined Data'!I9783, 'Rating Program (Effect. 2019)'!$K$6:$O$58, 5)</f>
        <v>0</v>
      </c>
      <c r="L9783" s="96">
        <v>937</v>
      </c>
      <c r="M9783" s="95">
        <f>VLOOKUP(L9783,'Rating Program (Effect. 2017)'!$K$6:$M$556, 2, FALSE)</f>
        <v>0.9</v>
      </c>
      <c r="N9783" s="97" t="str">
        <f>VLOOKUP(L9783, 'Rating Program (Effect. 2017)'!$K$6:$M$556, 3)</f>
        <v>High</v>
      </c>
      <c r="O9783" s="95">
        <f>VLOOKUP(L9783, 'Rating Program (Effect. 2019)'!$Q$6:$T$556,4)</f>
        <v>0.8</v>
      </c>
      <c r="P9783" s="1" t="s">
        <v>9</v>
      </c>
      <c r="Q9783" s="1">
        <f>VLOOKUP(P9783, 'Rating Program (Effect. 2019)'!$AC$6:$AF$7, 4, FALSE)</f>
        <v>1</v>
      </c>
      <c r="R9783" s="1" t="s">
        <v>9</v>
      </c>
      <c r="S9783" s="1">
        <f>VLOOKUP(P9783, 'Rating Program (Effect. 2019)'!$AC$10:$AF$11,4, FALSE)</f>
        <v>1.1097123247655178</v>
      </c>
      <c r="T9783" s="1" t="s">
        <v>9</v>
      </c>
      <c r="U9783">
        <f>VLOOKUP(T9783,'Rating Program (Effect. 2019)'!$AC$14:$AF$15,4,FALSE)</f>
        <v>1</v>
      </c>
      <c r="V9783" s="141">
        <f t="shared" si="503"/>
        <v>869.75092843681693</v>
      </c>
      <c r="W9783" s="141">
        <f t="shared" si="504"/>
        <v>865.00963663700941</v>
      </c>
      <c r="X9783" s="141">
        <f t="shared" si="505"/>
        <v>865.00963663700941</v>
      </c>
      <c r="Y9783" s="258">
        <f>'New Base Rate Calculation'!$C$16 * '2016 &amp; 2017 Combined Data'!F9783 * '2016 &amp; 2017 Combined Data'!H9783 *'2016 &amp; 2017 Combined Data'!J9783 *'2016 &amp; 2017 Combined Data'!O9783* '2016 &amp; 2017 Combined Data'!S9783</f>
        <v>1469.0770938086225</v>
      </c>
    </row>
    <row r="9784" spans="1:25" x14ac:dyDescent="0.2">
      <c r="A9784" s="1" t="s">
        <v>7781</v>
      </c>
      <c r="B9784" s="13">
        <v>42758</v>
      </c>
      <c r="C9784" s="13">
        <v>43123</v>
      </c>
      <c r="D9784" s="1">
        <v>4</v>
      </c>
      <c r="E9784" s="1">
        <v>0.94</v>
      </c>
      <c r="F9784" s="1">
        <f>VLOOKUP(D9784, 'Rating Program (Effect. 2019)'!$E$6:$I$10, 5, FALSE)</f>
        <v>1.3131422480634674</v>
      </c>
      <c r="G9784" s="1">
        <v>454104</v>
      </c>
      <c r="H9784" s="1">
        <v>2.0858749870748317</v>
      </c>
      <c r="I9784" s="1">
        <v>4</v>
      </c>
      <c r="J9784" s="1">
        <v>0.88</v>
      </c>
      <c r="K9784" s="1">
        <f>VLOOKUP('2016 &amp; 2017 Combined Data'!I9784, 'Rating Program (Effect. 2019)'!$K$6:$O$58, 5)</f>
        <v>0</v>
      </c>
      <c r="L9784" s="96">
        <v>870</v>
      </c>
      <c r="M9784" s="95">
        <f>VLOOKUP(L9784,'Rating Program (Effect. 2017)'!$K$6:$M$556, 2, FALSE)</f>
        <v>0.9</v>
      </c>
      <c r="N9784" s="97" t="str">
        <f>VLOOKUP(L9784, 'Rating Program (Effect. 2017)'!$K$6:$M$556, 3)</f>
        <v>High</v>
      </c>
      <c r="O9784" s="95">
        <f>VLOOKUP(L9784, 'Rating Program (Effect. 2019)'!$Q$6:$T$556,4)</f>
        <v>0.8</v>
      </c>
      <c r="P9784" s="1" t="s">
        <v>9</v>
      </c>
      <c r="Q9784" s="1">
        <f>VLOOKUP(P9784, 'Rating Program (Effect. 2019)'!$AC$6:$AF$7, 4, FALSE)</f>
        <v>1</v>
      </c>
      <c r="R9784" s="1" t="s">
        <v>9</v>
      </c>
      <c r="S9784" s="1">
        <f>VLOOKUP(P9784, 'Rating Program (Effect. 2019)'!$AC$10:$AF$11,4, FALSE)</f>
        <v>1.1097123247655178</v>
      </c>
      <c r="T9784" s="1" t="s">
        <v>9</v>
      </c>
      <c r="U9784">
        <f>VLOOKUP(T9784,'Rating Program (Effect. 2019)'!$AC$14:$AF$15,4,FALSE)</f>
        <v>1</v>
      </c>
      <c r="V9784" s="141">
        <f t="shared" si="503"/>
        <v>865.00963663700941</v>
      </c>
      <c r="W9784" s="141">
        <f t="shared" si="504"/>
        <v>1242.3137683019763</v>
      </c>
      <c r="X9784" s="141">
        <f t="shared" si="505"/>
        <v>1242.3137683019763</v>
      </c>
      <c r="Y9784" s="258">
        <f>'New Base Rate Calculation'!$C$16 * '2016 &amp; 2017 Combined Data'!F9784 * '2016 &amp; 2017 Combined Data'!H9784 *'2016 &amp; 2017 Combined Data'!J9784 *'2016 &amp; 2017 Combined Data'!O9784* '2016 &amp; 2017 Combined Data'!S9784</f>
        <v>2360.1986480491419</v>
      </c>
    </row>
    <row r="9785" spans="1:25" x14ac:dyDescent="0.2">
      <c r="A9785" s="1" t="s">
        <v>7782</v>
      </c>
      <c r="B9785" s="13">
        <v>42738</v>
      </c>
      <c r="C9785" s="13">
        <v>43103</v>
      </c>
      <c r="D9785" s="1">
        <v>5</v>
      </c>
      <c r="E9785" s="1">
        <v>1.2</v>
      </c>
      <c r="F9785" s="1">
        <f>VLOOKUP(D9785, 'Rating Program (Effect. 2019)'!$E$6:$I$10, 5, FALSE)</f>
        <v>0.94464968963239226</v>
      </c>
      <c r="G9785" s="1">
        <v>487937</v>
      </c>
      <c r="H9785" s="1">
        <v>2.2950356334363398</v>
      </c>
      <c r="I9785" s="1">
        <v>15</v>
      </c>
      <c r="J9785" s="1">
        <v>1.1100000000000001</v>
      </c>
      <c r="K9785" s="1">
        <f>VLOOKUP('2016 &amp; 2017 Combined Data'!I9785, 'Rating Program (Effect. 2019)'!$K$6:$O$58, 5)</f>
        <v>0</v>
      </c>
      <c r="L9785" s="96">
        <v>683</v>
      </c>
      <c r="M9785" s="95">
        <f>VLOOKUP(L9785,'Rating Program (Effect. 2017)'!$K$6:$M$556, 2, FALSE)</f>
        <v>1</v>
      </c>
      <c r="N9785" s="97" t="str">
        <f>VLOOKUP(L9785, 'Rating Program (Effect. 2017)'!$K$6:$M$556, 3)</f>
        <v>Medium</v>
      </c>
      <c r="O9785" s="95">
        <f>VLOOKUP(L9785, 'Rating Program (Effect. 2019)'!$Q$6:$T$556,4)</f>
        <v>1</v>
      </c>
      <c r="P9785" s="1" t="s">
        <v>9</v>
      </c>
      <c r="Q9785" s="1">
        <f>VLOOKUP(P9785, 'Rating Program (Effect. 2019)'!$AC$6:$AF$7, 4, FALSE)</f>
        <v>1</v>
      </c>
      <c r="R9785" s="1" t="s">
        <v>9</v>
      </c>
      <c r="S9785" s="1">
        <f>VLOOKUP(P9785, 'Rating Program (Effect. 2019)'!$AC$10:$AF$11,4, FALSE)</f>
        <v>1.1097123247655178</v>
      </c>
      <c r="T9785" s="1" t="s">
        <v>9</v>
      </c>
      <c r="U9785">
        <f>VLOOKUP(T9785,'Rating Program (Effect. 2019)'!$AC$14:$AF$15,4,FALSE)</f>
        <v>1</v>
      </c>
      <c r="V9785" s="141">
        <f t="shared" si="503"/>
        <v>1242.3137683019763</v>
      </c>
      <c r="W9785" s="141">
        <f t="shared" si="504"/>
        <v>2445.5899709897635</v>
      </c>
      <c r="X9785" s="141">
        <f t="shared" si="505"/>
        <v>2445.5899709897635</v>
      </c>
      <c r="Y9785" s="258">
        <f>'New Base Rate Calculation'!$C$16 * '2016 &amp; 2017 Combined Data'!F9785 * '2016 &amp; 2017 Combined Data'!H9785 *'2016 &amp; 2017 Combined Data'!J9785 *'2016 &amp; 2017 Combined Data'!O9785* '2016 &amp; 2017 Combined Data'!S9785</f>
        <v>2945.500125324621</v>
      </c>
    </row>
    <row r="9786" spans="1:25" x14ac:dyDescent="0.2">
      <c r="A9786" s="1" t="s">
        <v>7783</v>
      </c>
      <c r="B9786" s="13">
        <v>42817</v>
      </c>
      <c r="C9786" s="13">
        <v>43182</v>
      </c>
      <c r="D9786" s="1">
        <v>5</v>
      </c>
      <c r="E9786" s="1">
        <v>1.2</v>
      </c>
      <c r="F9786" s="1">
        <f>VLOOKUP(D9786, 'Rating Program (Effect. 2019)'!$E$6:$I$10, 5, FALSE)</f>
        <v>0.94464968963239226</v>
      </c>
      <c r="G9786" s="1">
        <v>321655</v>
      </c>
      <c r="H9786" s="1">
        <v>1.4292182805291362</v>
      </c>
      <c r="I9786" s="1">
        <v>9</v>
      </c>
      <c r="J9786" s="1">
        <v>1.04</v>
      </c>
      <c r="K9786" s="1">
        <f>VLOOKUP('2016 &amp; 2017 Combined Data'!I9786, 'Rating Program (Effect. 2019)'!$K$6:$O$58, 5)</f>
        <v>0</v>
      </c>
      <c r="L9786" s="96">
        <v>545</v>
      </c>
      <c r="M9786" s="95">
        <f>VLOOKUP(L9786,'Rating Program (Effect. 2017)'!$K$6:$M$556, 2, FALSE)</f>
        <v>1.1000000000000001</v>
      </c>
      <c r="N9786" s="97" t="str">
        <f>VLOOKUP(L9786, 'Rating Program (Effect. 2017)'!$K$6:$M$556, 3)</f>
        <v>Low</v>
      </c>
      <c r="O9786" s="95">
        <f>VLOOKUP(L9786, 'Rating Program (Effect. 2019)'!$Q$6:$T$556,4)</f>
        <v>1.21</v>
      </c>
      <c r="P9786" s="1" t="s">
        <v>9</v>
      </c>
      <c r="Q9786" s="1">
        <f>VLOOKUP(P9786, 'Rating Program (Effect. 2019)'!$AC$6:$AF$7, 4, FALSE)</f>
        <v>1</v>
      </c>
      <c r="R9786" s="1" t="s">
        <v>9</v>
      </c>
      <c r="S9786" s="1">
        <f>VLOOKUP(P9786, 'Rating Program (Effect. 2019)'!$AC$10:$AF$11,4, FALSE)</f>
        <v>1.1097123247655178</v>
      </c>
      <c r="T9786" s="1" t="s">
        <v>9</v>
      </c>
      <c r="U9786">
        <f>VLOOKUP(T9786,'Rating Program (Effect. 2019)'!$AC$14:$AF$15,4,FALSE)</f>
        <v>1</v>
      </c>
      <c r="V9786" s="141">
        <f t="shared" si="503"/>
        <v>2445.5899709897635</v>
      </c>
      <c r="W9786" s="141">
        <f t="shared" si="504"/>
        <v>1569.6246844083189</v>
      </c>
      <c r="X9786" s="141">
        <f t="shared" si="505"/>
        <v>1569.6246844083189</v>
      </c>
      <c r="Y9786" s="258">
        <f>'New Base Rate Calculation'!$C$16 * '2016 &amp; 2017 Combined Data'!F9786 * '2016 &amp; 2017 Combined Data'!H9786 *'2016 &amp; 2017 Combined Data'!J9786 *'2016 &amp; 2017 Combined Data'!O9786* '2016 &amp; 2017 Combined Data'!S9786</f>
        <v>2079.5238512704623</v>
      </c>
    </row>
    <row r="9787" spans="1:25" x14ac:dyDescent="0.2">
      <c r="A9787" s="1" t="s">
        <v>7784</v>
      </c>
      <c r="B9787" s="13">
        <v>42918</v>
      </c>
      <c r="C9787" s="13">
        <v>43283</v>
      </c>
      <c r="D9787" s="1">
        <v>3</v>
      </c>
      <c r="E9787" s="1">
        <v>0.97</v>
      </c>
      <c r="F9787" s="1">
        <f>VLOOKUP(D9787, 'Rating Program (Effect. 2019)'!$E$6:$I$10, 5, FALSE)</f>
        <v>1.2113287848472678</v>
      </c>
      <c r="G9787" s="1">
        <v>460467</v>
      </c>
      <c r="H9787" s="1">
        <v>2.1241676351333232</v>
      </c>
      <c r="I9787" s="1">
        <v>4</v>
      </c>
      <c r="J9787" s="1">
        <v>0.88</v>
      </c>
      <c r="K9787" s="1">
        <f>VLOOKUP('2016 &amp; 2017 Combined Data'!I9787, 'Rating Program (Effect. 2019)'!$K$6:$O$58, 5)</f>
        <v>0</v>
      </c>
      <c r="L9787" s="96">
        <v>619</v>
      </c>
      <c r="M9787" s="95">
        <f>VLOOKUP(L9787,'Rating Program (Effect. 2017)'!$K$6:$M$556, 2, FALSE)</f>
        <v>1.1000000000000001</v>
      </c>
      <c r="N9787" s="97" t="str">
        <f>VLOOKUP(L9787, 'Rating Program (Effect. 2017)'!$K$6:$M$556, 3)</f>
        <v>Low</v>
      </c>
      <c r="O9787" s="95">
        <f>VLOOKUP(L9787, 'Rating Program (Effect. 2019)'!$Q$6:$T$556,4)</f>
        <v>1.21</v>
      </c>
      <c r="P9787" s="1" t="s">
        <v>9</v>
      </c>
      <c r="Q9787" s="1">
        <f>VLOOKUP(P9787, 'Rating Program (Effect. 2019)'!$AC$6:$AF$7, 4, FALSE)</f>
        <v>1</v>
      </c>
      <c r="R9787" s="1" t="s">
        <v>9</v>
      </c>
      <c r="S9787" s="1">
        <f>VLOOKUP(P9787, 'Rating Program (Effect. 2019)'!$AC$10:$AF$11,4, FALSE)</f>
        <v>1.1097123247655178</v>
      </c>
      <c r="T9787" s="1" t="s">
        <v>11</v>
      </c>
      <c r="U9787">
        <f>VLOOKUP(T9787,'Rating Program (Effect. 2019)'!$AC$14:$AF$15,4,FALSE)</f>
        <v>1</v>
      </c>
      <c r="V9787" s="141">
        <f t="shared" ref="V9787:V9850" si="506" xml:space="preserve"> 800 *E9786 *H9786*J9786*M9786</f>
        <v>1569.6246844083189</v>
      </c>
      <c r="W9787" s="141">
        <f t="shared" si="504"/>
        <v>1595.6067541478285</v>
      </c>
      <c r="X9787" s="141">
        <f t="shared" si="505"/>
        <v>1595.6067541478285</v>
      </c>
      <c r="Y9787" s="258">
        <f>'New Base Rate Calculation'!$C$16 * '2016 &amp; 2017 Combined Data'!F9787 * '2016 &amp; 2017 Combined Data'!H9787 *'2016 &amp; 2017 Combined Data'!J9787 *'2016 &amp; 2017 Combined Data'!O9787* '2016 &amp; 2017 Combined Data'!S9787</f>
        <v>3353.4722354866008</v>
      </c>
    </row>
    <row r="9788" spans="1:25" x14ac:dyDescent="0.2">
      <c r="A9788" s="1" t="s">
        <v>7785</v>
      </c>
      <c r="B9788" s="13">
        <v>42825</v>
      </c>
      <c r="C9788" s="13">
        <v>43190</v>
      </c>
      <c r="D9788" s="1">
        <v>1</v>
      </c>
      <c r="E9788" s="1">
        <v>1.05</v>
      </c>
      <c r="F9788" s="1">
        <f>VLOOKUP(D9788, 'Rating Program (Effect. 2019)'!$E$6:$I$10, 5, FALSE)</f>
        <v>1.0194620726838979</v>
      </c>
      <c r="G9788" s="1">
        <v>482036</v>
      </c>
      <c r="H9788" s="1">
        <v>2.2576054972593731</v>
      </c>
      <c r="I9788" s="1">
        <v>2</v>
      </c>
      <c r="J9788" s="1">
        <v>0.8</v>
      </c>
      <c r="K9788" s="1">
        <f>VLOOKUP('2016 &amp; 2017 Combined Data'!I9788, 'Rating Program (Effect. 2019)'!$K$6:$O$58, 5)</f>
        <v>0</v>
      </c>
      <c r="L9788" s="96">
        <v>796</v>
      </c>
      <c r="M9788" s="95">
        <f>VLOOKUP(L9788,'Rating Program (Effect. 2017)'!$K$6:$M$556, 2, FALSE)</f>
        <v>1</v>
      </c>
      <c r="N9788" s="97" t="str">
        <f>VLOOKUP(L9788, 'Rating Program (Effect. 2017)'!$K$6:$M$556, 3)</f>
        <v>Medium</v>
      </c>
      <c r="O9788" s="95">
        <f>VLOOKUP(L9788, 'Rating Program (Effect. 2019)'!$Q$6:$T$556,4)</f>
        <v>1</v>
      </c>
      <c r="P9788" s="1" t="s">
        <v>9</v>
      </c>
      <c r="Q9788" s="1">
        <f>VLOOKUP(P9788, 'Rating Program (Effect. 2019)'!$AC$6:$AF$7, 4, FALSE)</f>
        <v>1</v>
      </c>
      <c r="R9788" s="1" t="s">
        <v>9</v>
      </c>
      <c r="S9788" s="1">
        <f>VLOOKUP(P9788, 'Rating Program (Effect. 2019)'!$AC$10:$AF$11,4, FALSE)</f>
        <v>1.1097123247655178</v>
      </c>
      <c r="T9788" s="1" t="s">
        <v>9</v>
      </c>
      <c r="U9788">
        <f>VLOOKUP(T9788,'Rating Program (Effect. 2019)'!$AC$14:$AF$15,4,FALSE)</f>
        <v>1</v>
      </c>
      <c r="V9788" s="141">
        <f t="shared" si="506"/>
        <v>1595.6067541478285</v>
      </c>
      <c r="W9788" s="141">
        <f t="shared" si="504"/>
        <v>1517.1108941582988</v>
      </c>
      <c r="X9788" s="141">
        <f t="shared" si="505"/>
        <v>1517.1108941582988</v>
      </c>
      <c r="Y9788" s="258">
        <f>'New Base Rate Calculation'!$C$16 * '2016 &amp; 2017 Combined Data'!F9788 * '2016 &amp; 2017 Combined Data'!H9788 *'2016 &amp; 2017 Combined Data'!J9788 *'2016 &amp; 2017 Combined Data'!O9788* '2016 &amp; 2017 Combined Data'!S9788</f>
        <v>2253.6421764216075</v>
      </c>
    </row>
    <row r="9789" spans="1:25" x14ac:dyDescent="0.2">
      <c r="A9789" s="1" t="s">
        <v>7786</v>
      </c>
      <c r="B9789" s="13">
        <v>43049</v>
      </c>
      <c r="C9789" s="13">
        <v>43414</v>
      </c>
      <c r="D9789" s="1">
        <v>3</v>
      </c>
      <c r="E9789" s="1">
        <v>0.97</v>
      </c>
      <c r="F9789" s="1">
        <f>VLOOKUP(D9789, 'Rating Program (Effect. 2019)'!$E$6:$I$10, 5, FALSE)</f>
        <v>1.2113287848472678</v>
      </c>
      <c r="G9789" s="1">
        <v>120680</v>
      </c>
      <c r="H9789" s="1">
        <v>1.1723178202156799</v>
      </c>
      <c r="I9789" s="1">
        <v>7</v>
      </c>
      <c r="J9789" s="1">
        <v>1</v>
      </c>
      <c r="K9789" s="1">
        <f>VLOOKUP('2016 &amp; 2017 Combined Data'!I9789, 'Rating Program (Effect. 2019)'!$K$6:$O$58, 5)</f>
        <v>0</v>
      </c>
      <c r="L9789" s="96">
        <v>721</v>
      </c>
      <c r="M9789" s="95">
        <f>VLOOKUP(L9789,'Rating Program (Effect. 2017)'!$K$6:$M$556, 2, FALSE)</f>
        <v>1</v>
      </c>
      <c r="N9789" s="97" t="str">
        <f>VLOOKUP(L9789, 'Rating Program (Effect. 2017)'!$K$6:$M$556, 3)</f>
        <v>Medium</v>
      </c>
      <c r="O9789" s="95">
        <f>VLOOKUP(L9789, 'Rating Program (Effect. 2019)'!$Q$6:$T$556,4)</f>
        <v>1</v>
      </c>
      <c r="P9789" s="1" t="s">
        <v>9</v>
      </c>
      <c r="Q9789" s="1">
        <f>VLOOKUP(P9789, 'Rating Program (Effect. 2019)'!$AC$6:$AF$7, 4, FALSE)</f>
        <v>1</v>
      </c>
      <c r="R9789" s="1" t="s">
        <v>9</v>
      </c>
      <c r="S9789" s="1">
        <f>VLOOKUP(P9789, 'Rating Program (Effect. 2019)'!$AC$10:$AF$11,4, FALSE)</f>
        <v>1.1097123247655178</v>
      </c>
      <c r="T9789" s="1" t="s">
        <v>9</v>
      </c>
      <c r="U9789">
        <f>VLOOKUP(T9789,'Rating Program (Effect. 2019)'!$AC$14:$AF$15,4,FALSE)</f>
        <v>1</v>
      </c>
      <c r="V9789" s="141">
        <f t="shared" si="506"/>
        <v>1517.1108941582988</v>
      </c>
      <c r="W9789" s="141">
        <f t="shared" si="504"/>
        <v>909.7186284873676</v>
      </c>
      <c r="X9789" s="141">
        <f t="shared" si="505"/>
        <v>909.7186284873676</v>
      </c>
      <c r="Y9789" s="258">
        <f>'New Base Rate Calculation'!$C$16 * '2016 &amp; 2017 Combined Data'!F9789 * '2016 &amp; 2017 Combined Data'!H9789 *'2016 &amp; 2017 Combined Data'!J9789 *'2016 &amp; 2017 Combined Data'!O9789* '2016 &amp; 2017 Combined Data'!S9789</f>
        <v>1738.1339873071697</v>
      </c>
    </row>
    <row r="9790" spans="1:25" x14ac:dyDescent="0.2">
      <c r="A9790" s="1" t="s">
        <v>7787</v>
      </c>
      <c r="B9790" s="13">
        <v>43048</v>
      </c>
      <c r="C9790" s="13">
        <v>43413</v>
      </c>
      <c r="D9790" s="1">
        <v>4</v>
      </c>
      <c r="E9790" s="1">
        <v>0.94</v>
      </c>
      <c r="F9790" s="1">
        <f>VLOOKUP(D9790, 'Rating Program (Effect. 2019)'!$E$6:$I$10, 5, FALSE)</f>
        <v>1.3131422480634674</v>
      </c>
      <c r="G9790" s="1">
        <v>109371</v>
      </c>
      <c r="H9790" s="1">
        <v>1.1926313366932819</v>
      </c>
      <c r="I9790" s="1">
        <v>1</v>
      </c>
      <c r="J9790" s="1">
        <v>0.76</v>
      </c>
      <c r="K9790" s="1">
        <f>VLOOKUP('2016 &amp; 2017 Combined Data'!I9790, 'Rating Program (Effect. 2019)'!$K$6:$O$58, 5)</f>
        <v>0</v>
      </c>
      <c r="L9790" s="96">
        <v>548</v>
      </c>
      <c r="M9790" s="95">
        <f>VLOOKUP(L9790,'Rating Program (Effect. 2017)'!$K$6:$M$556, 2, FALSE)</f>
        <v>1.1000000000000001</v>
      </c>
      <c r="N9790" s="97" t="str">
        <f>VLOOKUP(L9790, 'Rating Program (Effect. 2017)'!$K$6:$M$556, 3)</f>
        <v>Low</v>
      </c>
      <c r="O9790" s="95">
        <f>VLOOKUP(L9790, 'Rating Program (Effect. 2019)'!$Q$6:$T$556,4)</f>
        <v>1.21</v>
      </c>
      <c r="P9790" s="1" t="s">
        <v>11</v>
      </c>
      <c r="Q9790" s="1">
        <f>VLOOKUP(P9790, 'Rating Program (Effect. 2019)'!$AC$6:$AF$7, 4, FALSE)</f>
        <v>1</v>
      </c>
      <c r="R9790" s="1" t="s">
        <v>9</v>
      </c>
      <c r="S9790" s="1">
        <f>VLOOKUP(P9790, 'Rating Program (Effect. 2019)'!$AC$10:$AF$11,4, FALSE)</f>
        <v>0.96911543279063928</v>
      </c>
      <c r="T9790" s="1" t="s">
        <v>11</v>
      </c>
      <c r="U9790">
        <f>VLOOKUP(T9790,'Rating Program (Effect. 2019)'!$AC$14:$AF$15,4,FALSE)</f>
        <v>1</v>
      </c>
      <c r="V9790" s="141">
        <f t="shared" si="506"/>
        <v>909.7186284873676</v>
      </c>
      <c r="W9790" s="141">
        <f t="shared" si="504"/>
        <v>749.77392770163897</v>
      </c>
      <c r="X9790" s="141">
        <f t="shared" si="505"/>
        <v>749.77392770163897</v>
      </c>
      <c r="Y9790" s="258">
        <f>'New Base Rate Calculation'!$C$16 * '2016 &amp; 2017 Combined Data'!F9790 * '2016 &amp; 2017 Combined Data'!H9790 *'2016 &amp; 2017 Combined Data'!J9790 *'2016 &amp; 2017 Combined Data'!O9790* '2016 &amp; 2017 Combined Data'!S9790</f>
        <v>1539.4227519974479</v>
      </c>
    </row>
    <row r="9791" spans="1:25" x14ac:dyDescent="0.2">
      <c r="A9791" s="1" t="s">
        <v>7788</v>
      </c>
      <c r="B9791" s="13">
        <v>42737</v>
      </c>
      <c r="C9791" s="13">
        <v>43102</v>
      </c>
      <c r="D9791" s="1">
        <v>4</v>
      </c>
      <c r="E9791" s="1">
        <v>0.94</v>
      </c>
      <c r="F9791" s="1">
        <f>VLOOKUP(D9791, 'Rating Program (Effect. 2019)'!$E$6:$I$10, 5, FALSE)</f>
        <v>1.3131422480634674</v>
      </c>
      <c r="G9791" s="1">
        <v>301031</v>
      </c>
      <c r="H9791" s="1">
        <v>1.3561139816118719</v>
      </c>
      <c r="I9791" s="1">
        <v>5</v>
      </c>
      <c r="J9791" s="1">
        <v>0.92</v>
      </c>
      <c r="K9791" s="1">
        <f>VLOOKUP('2016 &amp; 2017 Combined Data'!I9791, 'Rating Program (Effect. 2019)'!$K$6:$O$58, 5)</f>
        <v>0</v>
      </c>
      <c r="L9791" s="96">
        <v>826</v>
      </c>
      <c r="M9791" s="95">
        <f>VLOOKUP(L9791,'Rating Program (Effect. 2017)'!$K$6:$M$556, 2, FALSE)</f>
        <v>0.9</v>
      </c>
      <c r="N9791" s="97" t="str">
        <f>VLOOKUP(L9791, 'Rating Program (Effect. 2017)'!$K$6:$M$556, 3)</f>
        <v>High</v>
      </c>
      <c r="O9791" s="95">
        <f>VLOOKUP(L9791, 'Rating Program (Effect. 2019)'!$Q$6:$T$556,4)</f>
        <v>0.8</v>
      </c>
      <c r="P9791" s="1" t="s">
        <v>11</v>
      </c>
      <c r="Q9791" s="1">
        <f>VLOOKUP(P9791, 'Rating Program (Effect. 2019)'!$AC$6:$AF$7, 4, FALSE)</f>
        <v>1</v>
      </c>
      <c r="R9791" s="1" t="s">
        <v>9</v>
      </c>
      <c r="S9791" s="1">
        <f>VLOOKUP(P9791, 'Rating Program (Effect. 2019)'!$AC$10:$AF$11,4, FALSE)</f>
        <v>0.96911543279063928</v>
      </c>
      <c r="T9791" s="1" t="s">
        <v>9</v>
      </c>
      <c r="U9791">
        <f>VLOOKUP(T9791,'Rating Program (Effect. 2019)'!$AC$14:$AF$15,4,FALSE)</f>
        <v>1</v>
      </c>
      <c r="V9791" s="141">
        <f t="shared" si="506"/>
        <v>749.77392770163897</v>
      </c>
      <c r="W9791" s="141">
        <f t="shared" si="504"/>
        <v>844.39250733452184</v>
      </c>
      <c r="X9791" s="141">
        <f t="shared" si="505"/>
        <v>844.39250733452184</v>
      </c>
      <c r="Y9791" s="258">
        <f>'New Base Rate Calculation'!$C$16 * '2016 &amp; 2017 Combined Data'!F9791 * '2016 &amp; 2017 Combined Data'!H9791 *'2016 &amp; 2017 Combined Data'!J9791 *'2016 &amp; 2017 Combined Data'!O9791* '2016 &amp; 2017 Combined Data'!S9791</f>
        <v>1400.9632076876853</v>
      </c>
    </row>
    <row r="9792" spans="1:25" x14ac:dyDescent="0.2">
      <c r="A9792" s="1" t="s">
        <v>7789</v>
      </c>
      <c r="B9792" s="13">
        <v>42867</v>
      </c>
      <c r="C9792" s="13">
        <v>43232</v>
      </c>
      <c r="D9792" s="1">
        <v>5</v>
      </c>
      <c r="E9792" s="1">
        <v>1.2</v>
      </c>
      <c r="F9792" s="1">
        <f>VLOOKUP(D9792, 'Rating Program (Effect. 2019)'!$E$6:$I$10, 5, FALSE)</f>
        <v>0.94464968963239226</v>
      </c>
      <c r="G9792" s="1">
        <v>117018</v>
      </c>
      <c r="H9792" s="1">
        <v>1.1784327232827017</v>
      </c>
      <c r="I9792" s="1">
        <v>3</v>
      </c>
      <c r="J9792" s="1">
        <v>0.84</v>
      </c>
      <c r="K9792" s="1">
        <f>VLOOKUP('2016 &amp; 2017 Combined Data'!I9792, 'Rating Program (Effect. 2019)'!$K$6:$O$58, 5)</f>
        <v>0</v>
      </c>
      <c r="L9792" s="96">
        <v>556</v>
      </c>
      <c r="M9792" s="95">
        <f>VLOOKUP(L9792,'Rating Program (Effect. 2017)'!$K$6:$M$556, 2, FALSE)</f>
        <v>1.1000000000000001</v>
      </c>
      <c r="N9792" s="97" t="str">
        <f>VLOOKUP(L9792, 'Rating Program (Effect. 2017)'!$K$6:$M$556, 3)</f>
        <v>Low</v>
      </c>
      <c r="O9792" s="95">
        <f>VLOOKUP(L9792, 'Rating Program (Effect. 2019)'!$Q$6:$T$556,4)</f>
        <v>1.21</v>
      </c>
      <c r="P9792" s="1" t="s">
        <v>9</v>
      </c>
      <c r="Q9792" s="1">
        <f>VLOOKUP(P9792, 'Rating Program (Effect. 2019)'!$AC$6:$AF$7, 4, FALSE)</f>
        <v>1</v>
      </c>
      <c r="R9792" s="1" t="s">
        <v>9</v>
      </c>
      <c r="S9792" s="1">
        <f>VLOOKUP(P9792, 'Rating Program (Effect. 2019)'!$AC$10:$AF$11,4, FALSE)</f>
        <v>1.1097123247655178</v>
      </c>
      <c r="T9792" s="1" t="s">
        <v>9</v>
      </c>
      <c r="U9792">
        <f>VLOOKUP(T9792,'Rating Program (Effect. 2019)'!$AC$14:$AF$15,4,FALSE)</f>
        <v>1</v>
      </c>
      <c r="V9792" s="141">
        <f t="shared" si="506"/>
        <v>844.39250733452184</v>
      </c>
      <c r="W9792" s="141">
        <f t="shared" si="504"/>
        <v>1045.3169628606877</v>
      </c>
      <c r="X9792" s="141">
        <f t="shared" si="505"/>
        <v>1045.3169628606877</v>
      </c>
      <c r="Y9792" s="258">
        <f>'New Base Rate Calculation'!$C$16 * '2016 &amp; 2017 Combined Data'!F9792 * '2016 &amp; 2017 Combined Data'!H9792 *'2016 &amp; 2017 Combined Data'!J9792 *'2016 &amp; 2017 Combined Data'!O9792* '2016 &amp; 2017 Combined Data'!S9792</f>
        <v>1384.8925657191835</v>
      </c>
    </row>
    <row r="9793" spans="1:25" x14ac:dyDescent="0.2">
      <c r="A9793" s="1" t="s">
        <v>7790</v>
      </c>
      <c r="B9793" s="13">
        <v>42896</v>
      </c>
      <c r="C9793" s="13">
        <v>43261</v>
      </c>
      <c r="D9793" s="1">
        <v>1</v>
      </c>
      <c r="E9793" s="1">
        <v>1.05</v>
      </c>
      <c r="F9793" s="1">
        <f>VLOOKUP(D9793, 'Rating Program (Effect. 2019)'!$E$6:$I$10, 5, FALSE)</f>
        <v>1.0194620726838979</v>
      </c>
      <c r="G9793" s="1">
        <v>174528</v>
      </c>
      <c r="H9793" s="1">
        <v>1.1315711871155403</v>
      </c>
      <c r="I9793" s="1">
        <v>16</v>
      </c>
      <c r="J9793" s="1">
        <v>1.1200000000000001</v>
      </c>
      <c r="K9793" s="1">
        <f>VLOOKUP('2016 &amp; 2017 Combined Data'!I9793, 'Rating Program (Effect. 2019)'!$K$6:$O$58, 5)</f>
        <v>0</v>
      </c>
      <c r="L9793" s="96">
        <v>796</v>
      </c>
      <c r="M9793" s="95">
        <f>VLOOKUP(L9793,'Rating Program (Effect. 2017)'!$K$6:$M$556, 2, FALSE)</f>
        <v>1</v>
      </c>
      <c r="N9793" s="97" t="str">
        <f>VLOOKUP(L9793, 'Rating Program (Effect. 2017)'!$K$6:$M$556, 3)</f>
        <v>Medium</v>
      </c>
      <c r="O9793" s="95">
        <f>VLOOKUP(L9793, 'Rating Program (Effect. 2019)'!$Q$6:$T$556,4)</f>
        <v>1</v>
      </c>
      <c r="P9793" s="1" t="s">
        <v>9</v>
      </c>
      <c r="Q9793" s="1">
        <f>VLOOKUP(P9793, 'Rating Program (Effect. 2019)'!$AC$6:$AF$7, 4, FALSE)</f>
        <v>1</v>
      </c>
      <c r="R9793" s="1" t="s">
        <v>9</v>
      </c>
      <c r="S9793" s="1">
        <f>VLOOKUP(P9793, 'Rating Program (Effect. 2019)'!$AC$10:$AF$11,4, FALSE)</f>
        <v>1.1097123247655178</v>
      </c>
      <c r="T9793" s="1" t="s">
        <v>9</v>
      </c>
      <c r="U9793">
        <f>VLOOKUP(T9793,'Rating Program (Effect. 2019)'!$AC$14:$AF$15,4,FALSE)</f>
        <v>1</v>
      </c>
      <c r="V9793" s="141">
        <f t="shared" si="506"/>
        <v>1045.3169628606877</v>
      </c>
      <c r="W9793" s="141">
        <f t="shared" si="504"/>
        <v>1064.5821728383005</v>
      </c>
      <c r="X9793" s="141">
        <f t="shared" si="505"/>
        <v>1064.5821728383005</v>
      </c>
      <c r="Y9793" s="258">
        <f>'New Base Rate Calculation'!$C$16 * '2016 &amp; 2017 Combined Data'!F9793 * '2016 &amp; 2017 Combined Data'!H9793 *'2016 &amp; 2017 Combined Data'!J9793 *'2016 &amp; 2017 Combined Data'!O9793* '2016 &amp; 2017 Combined Data'!S9793</f>
        <v>1581.4185332220115</v>
      </c>
    </row>
    <row r="9794" spans="1:25" x14ac:dyDescent="0.2">
      <c r="A9794" s="1" t="s">
        <v>7791</v>
      </c>
      <c r="B9794" s="13">
        <v>42859</v>
      </c>
      <c r="C9794" s="13">
        <v>43224</v>
      </c>
      <c r="D9794" s="1">
        <v>1</v>
      </c>
      <c r="E9794" s="1">
        <v>1.05</v>
      </c>
      <c r="F9794" s="1">
        <f>VLOOKUP(D9794, 'Rating Program (Effect. 2019)'!$E$6:$I$10, 5, FALSE)</f>
        <v>1.0194620726838979</v>
      </c>
      <c r="G9794" s="1">
        <v>165135</v>
      </c>
      <c r="H9794" s="1">
        <v>1.1322497630116461</v>
      </c>
      <c r="I9794" s="1">
        <v>17</v>
      </c>
      <c r="J9794" s="1">
        <v>1.1299999999999999</v>
      </c>
      <c r="K9794" s="1">
        <f>VLOOKUP('2016 &amp; 2017 Combined Data'!I9794, 'Rating Program (Effect. 2019)'!$K$6:$O$58, 5)</f>
        <v>0</v>
      </c>
      <c r="L9794" s="96">
        <v>942</v>
      </c>
      <c r="M9794" s="95">
        <f>VLOOKUP(L9794,'Rating Program (Effect. 2017)'!$K$6:$M$556, 2, FALSE)</f>
        <v>0.9</v>
      </c>
      <c r="N9794" s="97" t="str">
        <f>VLOOKUP(L9794, 'Rating Program (Effect. 2017)'!$K$6:$M$556, 3)</f>
        <v>High</v>
      </c>
      <c r="O9794" s="95">
        <f>VLOOKUP(L9794, 'Rating Program (Effect. 2019)'!$Q$6:$T$556,4)</f>
        <v>0.8</v>
      </c>
      <c r="P9794" s="1" t="s">
        <v>9</v>
      </c>
      <c r="Q9794" s="1">
        <f>VLOOKUP(P9794, 'Rating Program (Effect. 2019)'!$AC$6:$AF$7, 4, FALSE)</f>
        <v>1</v>
      </c>
      <c r="R9794" s="1" t="s">
        <v>9</v>
      </c>
      <c r="S9794" s="1">
        <f>VLOOKUP(P9794, 'Rating Program (Effect. 2019)'!$AC$10:$AF$11,4, FALSE)</f>
        <v>1.1097123247655178</v>
      </c>
      <c r="T9794" s="1" t="s">
        <v>9</v>
      </c>
      <c r="U9794">
        <f>VLOOKUP(T9794,'Rating Program (Effect. 2019)'!$AC$14:$AF$15,4,FALSE)</f>
        <v>1</v>
      </c>
      <c r="V9794" s="141">
        <f t="shared" si="506"/>
        <v>1064.5821728383005</v>
      </c>
      <c r="W9794" s="141">
        <f t="shared" si="504"/>
        <v>967.25832754558894</v>
      </c>
      <c r="X9794" s="141">
        <f t="shared" si="505"/>
        <v>967.25832754558894</v>
      </c>
      <c r="Y9794" s="258">
        <f>'New Base Rate Calculation'!$C$16 * '2016 &amp; 2017 Combined Data'!F9794 * '2016 &amp; 2017 Combined Data'!H9794 *'2016 &amp; 2017 Combined Data'!J9794 *'2016 &amp; 2017 Combined Data'!O9794* '2016 &amp; 2017 Combined Data'!S9794</f>
        <v>1277.1961178728379</v>
      </c>
    </row>
    <row r="9795" spans="1:25" x14ac:dyDescent="0.2">
      <c r="A9795" s="1" t="s">
        <v>7792</v>
      </c>
      <c r="B9795" s="13">
        <v>42970</v>
      </c>
      <c r="C9795" s="13">
        <v>43335</v>
      </c>
      <c r="D9795" s="1">
        <v>4</v>
      </c>
      <c r="E9795" s="1">
        <v>0.94</v>
      </c>
      <c r="F9795" s="1">
        <f>VLOOKUP(D9795, 'Rating Program (Effect. 2019)'!$E$6:$I$10, 5, FALSE)</f>
        <v>1.3131422480634674</v>
      </c>
      <c r="G9795" s="1">
        <v>494384</v>
      </c>
      <c r="H9795" s="1">
        <v>2.3363554685358481</v>
      </c>
      <c r="I9795" s="1">
        <v>19</v>
      </c>
      <c r="J9795" s="1">
        <v>1.1499999999999999</v>
      </c>
      <c r="K9795" s="1">
        <f>VLOOKUP('2016 &amp; 2017 Combined Data'!I9795, 'Rating Program (Effect. 2019)'!$K$6:$O$58, 5)</f>
        <v>0</v>
      </c>
      <c r="L9795" s="96">
        <v>945</v>
      </c>
      <c r="M9795" s="95">
        <f>VLOOKUP(L9795,'Rating Program (Effect. 2017)'!$K$6:$M$556, 2, FALSE)</f>
        <v>0.9</v>
      </c>
      <c r="N9795" s="97" t="str">
        <f>VLOOKUP(L9795, 'Rating Program (Effect. 2017)'!$K$6:$M$556, 3)</f>
        <v>High</v>
      </c>
      <c r="O9795" s="95">
        <f>VLOOKUP(L9795, 'Rating Program (Effect. 2019)'!$Q$6:$T$556,4)</f>
        <v>0.8</v>
      </c>
      <c r="P9795" s="1" t="s">
        <v>9</v>
      </c>
      <c r="Q9795" s="1">
        <f>VLOOKUP(P9795, 'Rating Program (Effect. 2019)'!$AC$6:$AF$7, 4, FALSE)</f>
        <v>1</v>
      </c>
      <c r="R9795" s="1" t="s">
        <v>9</v>
      </c>
      <c r="S9795" s="1">
        <f>VLOOKUP(P9795, 'Rating Program (Effect. 2019)'!$AC$10:$AF$11,4, FALSE)</f>
        <v>1.1097123247655178</v>
      </c>
      <c r="T9795" s="1" t="s">
        <v>9</v>
      </c>
      <c r="U9795">
        <f>VLOOKUP(T9795,'Rating Program (Effect. 2019)'!$AC$14:$AF$15,4,FALSE)</f>
        <v>1</v>
      </c>
      <c r="V9795" s="141">
        <f t="shared" si="506"/>
        <v>967.25832754558894</v>
      </c>
      <c r="W9795" s="141">
        <f t="shared" ref="W9795:W9858" si="507">800 *E9795 * H9795 * J9795 *M9795</f>
        <v>1818.4321882708211</v>
      </c>
      <c r="X9795" s="141">
        <f t="shared" ref="X9795:X9858" si="508">800 *E9795 * H9795 * J9795 *M9795</f>
        <v>1818.4321882708211</v>
      </c>
      <c r="Y9795" s="258">
        <f>'New Base Rate Calculation'!$C$16 * '2016 &amp; 2017 Combined Data'!F9795 * '2016 &amp; 2017 Combined Data'!H9795 *'2016 &amp; 2017 Combined Data'!J9795 *'2016 &amp; 2017 Combined Data'!O9795* '2016 &amp; 2017 Combined Data'!S9795</f>
        <v>3454.7320506574197</v>
      </c>
    </row>
    <row r="9796" spans="1:25" x14ac:dyDescent="0.2">
      <c r="A9796" s="1" t="s">
        <v>7793</v>
      </c>
      <c r="B9796" s="13">
        <v>42780</v>
      </c>
      <c r="C9796" s="13">
        <v>43145</v>
      </c>
      <c r="D9796" s="1">
        <v>4</v>
      </c>
      <c r="E9796" s="1">
        <v>0.94</v>
      </c>
      <c r="F9796" s="1">
        <f>VLOOKUP(D9796, 'Rating Program (Effect. 2019)'!$E$6:$I$10, 5, FALSE)</f>
        <v>1.3131422480634674</v>
      </c>
      <c r="G9796" s="1">
        <v>140483</v>
      </c>
      <c r="H9796" s="1">
        <v>1.1467864808394141</v>
      </c>
      <c r="I9796" s="1">
        <v>20</v>
      </c>
      <c r="J9796" s="1">
        <v>1.1599999999999999</v>
      </c>
      <c r="K9796" s="1">
        <f>VLOOKUP('2016 &amp; 2017 Combined Data'!I9796, 'Rating Program (Effect. 2019)'!$K$6:$O$58, 5)</f>
        <v>0</v>
      </c>
      <c r="L9796" s="96">
        <v>947</v>
      </c>
      <c r="M9796" s="95">
        <f>VLOOKUP(L9796,'Rating Program (Effect. 2017)'!$K$6:$M$556, 2, FALSE)</f>
        <v>0.9</v>
      </c>
      <c r="N9796" s="97" t="str">
        <f>VLOOKUP(L9796, 'Rating Program (Effect. 2017)'!$K$6:$M$556, 3)</f>
        <v>High</v>
      </c>
      <c r="O9796" s="95">
        <f>VLOOKUP(L9796, 'Rating Program (Effect. 2019)'!$Q$6:$T$556,4)</f>
        <v>0.8</v>
      </c>
      <c r="P9796" s="1" t="s">
        <v>9</v>
      </c>
      <c r="Q9796" s="1">
        <f>VLOOKUP(P9796, 'Rating Program (Effect. 2019)'!$AC$6:$AF$7, 4, FALSE)</f>
        <v>1</v>
      </c>
      <c r="R9796" s="1" t="s">
        <v>9</v>
      </c>
      <c r="S9796" s="1">
        <f>VLOOKUP(P9796, 'Rating Program (Effect. 2019)'!$AC$10:$AF$11,4, FALSE)</f>
        <v>1.1097123247655178</v>
      </c>
      <c r="T9796" s="1" t="s">
        <v>9</v>
      </c>
      <c r="U9796">
        <f>VLOOKUP(T9796,'Rating Program (Effect. 2019)'!$AC$14:$AF$15,4,FALSE)</f>
        <v>1</v>
      </c>
      <c r="V9796" s="141">
        <f t="shared" si="506"/>
        <v>1818.4321882708211</v>
      </c>
      <c r="W9796" s="141">
        <f t="shared" si="507"/>
        <v>900.32830466925395</v>
      </c>
      <c r="X9796" s="141">
        <f t="shared" si="508"/>
        <v>900.32830466925395</v>
      </c>
      <c r="Y9796" s="258">
        <f>'New Base Rate Calculation'!$C$16 * '2016 &amp; 2017 Combined Data'!F9796 * '2016 &amp; 2017 Combined Data'!H9796 *'2016 &amp; 2017 Combined Data'!J9796 *'2016 &amp; 2017 Combined Data'!O9796* '2016 &amp; 2017 Combined Data'!S9796</f>
        <v>1710.4806383858927</v>
      </c>
    </row>
    <row r="9797" spans="1:25" x14ac:dyDescent="0.2">
      <c r="A9797" s="1" t="s">
        <v>7794</v>
      </c>
      <c r="B9797" s="13">
        <v>42993</v>
      </c>
      <c r="C9797" s="13">
        <v>43358</v>
      </c>
      <c r="D9797" s="1">
        <v>4</v>
      </c>
      <c r="E9797" s="1">
        <v>0.94</v>
      </c>
      <c r="F9797" s="1">
        <f>VLOOKUP(D9797, 'Rating Program (Effect. 2019)'!$E$6:$I$10, 5, FALSE)</f>
        <v>1.3131422480634674</v>
      </c>
      <c r="G9797" s="1">
        <v>259450</v>
      </c>
      <c r="H9797" s="1">
        <v>1.2376390921637501</v>
      </c>
      <c r="I9797" s="1">
        <v>2</v>
      </c>
      <c r="J9797" s="1">
        <v>0.8</v>
      </c>
      <c r="K9797" s="1">
        <f>VLOOKUP('2016 &amp; 2017 Combined Data'!I9797, 'Rating Program (Effect. 2019)'!$K$6:$O$58, 5)</f>
        <v>0</v>
      </c>
      <c r="L9797" s="96">
        <v>805</v>
      </c>
      <c r="M9797" s="95">
        <f>VLOOKUP(L9797,'Rating Program (Effect. 2017)'!$K$6:$M$556, 2, FALSE)</f>
        <v>0.9</v>
      </c>
      <c r="N9797" s="97" t="str">
        <f>VLOOKUP(L9797, 'Rating Program (Effect. 2017)'!$K$6:$M$556, 3)</f>
        <v>High</v>
      </c>
      <c r="O9797" s="95">
        <f>VLOOKUP(L9797, 'Rating Program (Effect. 2019)'!$Q$6:$T$556,4)</f>
        <v>0.8</v>
      </c>
      <c r="P9797" s="1" t="s">
        <v>9</v>
      </c>
      <c r="Q9797" s="1">
        <f>VLOOKUP(P9797, 'Rating Program (Effect. 2019)'!$AC$6:$AF$7, 4, FALSE)</f>
        <v>1</v>
      </c>
      <c r="R9797" s="1" t="s">
        <v>9</v>
      </c>
      <c r="S9797" s="1">
        <f>VLOOKUP(P9797, 'Rating Program (Effect. 2019)'!$AC$10:$AF$11,4, FALSE)</f>
        <v>1.1097123247655178</v>
      </c>
      <c r="T9797" s="1" t="s">
        <v>9</v>
      </c>
      <c r="U9797">
        <f>VLOOKUP(T9797,'Rating Program (Effect. 2019)'!$AC$14:$AF$15,4,FALSE)</f>
        <v>1</v>
      </c>
      <c r="V9797" s="141">
        <f t="shared" si="506"/>
        <v>900.32830466925395</v>
      </c>
      <c r="W9797" s="141">
        <f t="shared" si="507"/>
        <v>670.10731006114099</v>
      </c>
      <c r="X9797" s="141">
        <f t="shared" si="508"/>
        <v>670.10731006114099</v>
      </c>
      <c r="Y9797" s="258">
        <f>'New Base Rate Calculation'!$C$16 * '2016 &amp; 2017 Combined Data'!F9797 * '2016 &amp; 2017 Combined Data'!H9797 *'2016 &amp; 2017 Combined Data'!J9797 *'2016 &amp; 2017 Combined Data'!O9797* '2016 &amp; 2017 Combined Data'!S9797</f>
        <v>1273.0973507730669</v>
      </c>
    </row>
    <row r="9798" spans="1:25" x14ac:dyDescent="0.2">
      <c r="A9798" s="1" t="s">
        <v>7795</v>
      </c>
      <c r="B9798" s="13">
        <v>42972</v>
      </c>
      <c r="C9798" s="13">
        <v>43337</v>
      </c>
      <c r="D9798" s="1">
        <v>5</v>
      </c>
      <c r="E9798" s="1">
        <v>1.2</v>
      </c>
      <c r="F9798" s="1">
        <f>VLOOKUP(D9798, 'Rating Program (Effect. 2019)'!$E$6:$I$10, 5, FALSE)</f>
        <v>0.94464968963239226</v>
      </c>
      <c r="G9798" s="1">
        <v>228917</v>
      </c>
      <c r="H9798" s="1">
        <v>1.1772984985482879</v>
      </c>
      <c r="I9798" s="1">
        <v>17</v>
      </c>
      <c r="J9798" s="1">
        <v>1.1299999999999999</v>
      </c>
      <c r="K9798" s="1">
        <f>VLOOKUP('2016 &amp; 2017 Combined Data'!I9798, 'Rating Program (Effect. 2019)'!$K$6:$O$58, 5)</f>
        <v>0</v>
      </c>
      <c r="L9798" s="96">
        <v>615</v>
      </c>
      <c r="M9798" s="95">
        <f>VLOOKUP(L9798,'Rating Program (Effect. 2017)'!$K$6:$M$556, 2, FALSE)</f>
        <v>1.1000000000000001</v>
      </c>
      <c r="N9798" s="97" t="str">
        <f>VLOOKUP(L9798, 'Rating Program (Effect. 2017)'!$K$6:$M$556, 3)</f>
        <v>Low</v>
      </c>
      <c r="O9798" s="95">
        <f>VLOOKUP(L9798, 'Rating Program (Effect. 2019)'!$Q$6:$T$556,4)</f>
        <v>1.21</v>
      </c>
      <c r="P9798" s="1" t="s">
        <v>9</v>
      </c>
      <c r="Q9798" s="1">
        <f>VLOOKUP(P9798, 'Rating Program (Effect. 2019)'!$AC$6:$AF$7, 4, FALSE)</f>
        <v>1</v>
      </c>
      <c r="R9798" s="1" t="s">
        <v>9</v>
      </c>
      <c r="S9798" s="1">
        <f>VLOOKUP(P9798, 'Rating Program (Effect. 2019)'!$AC$10:$AF$11,4, FALSE)</f>
        <v>1.1097123247655178</v>
      </c>
      <c r="T9798" s="1" t="s">
        <v>9</v>
      </c>
      <c r="U9798">
        <f>VLOOKUP(T9798,'Rating Program (Effect. 2019)'!$AC$14:$AF$15,4,FALSE)</f>
        <v>1</v>
      </c>
      <c r="V9798" s="141">
        <f t="shared" si="506"/>
        <v>670.10731006114099</v>
      </c>
      <c r="W9798" s="141">
        <f t="shared" si="507"/>
        <v>1404.8467523477009</v>
      </c>
      <c r="X9798" s="141">
        <f t="shared" si="508"/>
        <v>1404.8467523477009</v>
      </c>
      <c r="Y9798" s="258">
        <f>'New Base Rate Calculation'!$C$16 * '2016 &amp; 2017 Combined Data'!F9798 * '2016 &amp; 2017 Combined Data'!H9798 *'2016 &amp; 2017 Combined Data'!J9798 *'2016 &amp; 2017 Combined Data'!O9798* '2016 &amp; 2017 Combined Data'!S9798</f>
        <v>1861.2171163631642</v>
      </c>
    </row>
    <row r="9799" spans="1:25" x14ac:dyDescent="0.2">
      <c r="A9799" s="1" t="s">
        <v>7796</v>
      </c>
      <c r="B9799" s="13">
        <v>43055</v>
      </c>
      <c r="C9799" s="13">
        <v>43420</v>
      </c>
      <c r="D9799" s="1">
        <v>2</v>
      </c>
      <c r="E9799" s="1">
        <v>1.1100000000000001</v>
      </c>
      <c r="F9799" s="1">
        <f>VLOOKUP(D9799, 'Rating Program (Effect. 2019)'!$E$6:$I$10, 5, FALSE)</f>
        <v>1.388027431262149</v>
      </c>
      <c r="G9799" s="1">
        <v>271517</v>
      </c>
      <c r="H9799" s="1">
        <v>1.2678612714285458</v>
      </c>
      <c r="I9799" s="1">
        <v>8</v>
      </c>
      <c r="J9799" s="1">
        <v>1.02</v>
      </c>
      <c r="K9799" s="1">
        <f>VLOOKUP('2016 &amp; 2017 Combined Data'!I9799, 'Rating Program (Effect. 2019)'!$K$6:$O$58, 5)</f>
        <v>0</v>
      </c>
      <c r="L9799" s="96">
        <v>660</v>
      </c>
      <c r="M9799" s="95">
        <f>VLOOKUP(L9799,'Rating Program (Effect. 2017)'!$K$6:$M$556, 2, FALSE)</f>
        <v>1</v>
      </c>
      <c r="N9799" s="97" t="str">
        <f>VLOOKUP(L9799, 'Rating Program (Effect. 2017)'!$K$6:$M$556, 3)</f>
        <v>Medium</v>
      </c>
      <c r="O9799" s="95">
        <f>VLOOKUP(L9799, 'Rating Program (Effect. 2019)'!$Q$6:$T$556,4)</f>
        <v>1</v>
      </c>
      <c r="P9799" s="1" t="s">
        <v>9</v>
      </c>
      <c r="Q9799" s="1">
        <f>VLOOKUP(P9799, 'Rating Program (Effect. 2019)'!$AC$6:$AF$7, 4, FALSE)</f>
        <v>1</v>
      </c>
      <c r="R9799" s="1" t="s">
        <v>9</v>
      </c>
      <c r="S9799" s="1">
        <f>VLOOKUP(P9799, 'Rating Program (Effect. 2019)'!$AC$10:$AF$11,4, FALSE)</f>
        <v>1.1097123247655178</v>
      </c>
      <c r="T9799" s="1" t="s">
        <v>9</v>
      </c>
      <c r="U9799">
        <f>VLOOKUP(T9799,'Rating Program (Effect. 2019)'!$AC$14:$AF$15,4,FALSE)</f>
        <v>1</v>
      </c>
      <c r="V9799" s="141">
        <f t="shared" si="506"/>
        <v>1404.8467523477009</v>
      </c>
      <c r="W9799" s="141">
        <f t="shared" si="507"/>
        <v>1148.3780252091199</v>
      </c>
      <c r="X9799" s="141">
        <f t="shared" si="508"/>
        <v>1148.3780252091199</v>
      </c>
      <c r="Y9799" s="258">
        <f>'New Base Rate Calculation'!$C$16 * '2016 &amp; 2017 Combined Data'!F9799 * '2016 &amp; 2017 Combined Data'!H9799 *'2016 &amp; 2017 Combined Data'!J9799 *'2016 &amp; 2017 Combined Data'!O9799* '2016 &amp; 2017 Combined Data'!S9799</f>
        <v>2197.0796643443819</v>
      </c>
    </row>
    <row r="9800" spans="1:25" x14ac:dyDescent="0.2">
      <c r="A9800" s="1" t="s">
        <v>7797</v>
      </c>
      <c r="B9800" s="13">
        <v>42889</v>
      </c>
      <c r="C9800" s="13">
        <v>43254</v>
      </c>
      <c r="D9800" s="1">
        <v>3</v>
      </c>
      <c r="E9800" s="1">
        <v>0.97</v>
      </c>
      <c r="F9800" s="1">
        <f>VLOOKUP(D9800, 'Rating Program (Effect. 2019)'!$E$6:$I$10, 5, FALSE)</f>
        <v>1.2113287848472678</v>
      </c>
      <c r="G9800" s="1">
        <v>878173</v>
      </c>
      <c r="H9800" s="1">
        <v>5.0050551622383601</v>
      </c>
      <c r="I9800" s="1">
        <v>14</v>
      </c>
      <c r="J9800" s="1">
        <v>1.1000000000000001</v>
      </c>
      <c r="K9800" s="1">
        <f>VLOOKUP('2016 &amp; 2017 Combined Data'!I9800, 'Rating Program (Effect. 2019)'!$K$6:$O$58, 5)</f>
        <v>0</v>
      </c>
      <c r="L9800" s="96">
        <v>669</v>
      </c>
      <c r="M9800" s="95">
        <f>VLOOKUP(L9800,'Rating Program (Effect. 2017)'!$K$6:$M$556, 2, FALSE)</f>
        <v>1</v>
      </c>
      <c r="N9800" s="97" t="str">
        <f>VLOOKUP(L9800, 'Rating Program (Effect. 2017)'!$K$6:$M$556, 3)</f>
        <v>Medium</v>
      </c>
      <c r="O9800" s="95">
        <f>VLOOKUP(L9800, 'Rating Program (Effect. 2019)'!$Q$6:$T$556,4)</f>
        <v>1</v>
      </c>
      <c r="P9800" s="1" t="s">
        <v>9</v>
      </c>
      <c r="Q9800" s="1">
        <f>VLOOKUP(P9800, 'Rating Program (Effect. 2019)'!$AC$6:$AF$7, 4, FALSE)</f>
        <v>1</v>
      </c>
      <c r="R9800" s="1" t="s">
        <v>9</v>
      </c>
      <c r="S9800" s="1">
        <f>VLOOKUP(P9800, 'Rating Program (Effect. 2019)'!$AC$10:$AF$11,4, FALSE)</f>
        <v>1.1097123247655178</v>
      </c>
      <c r="T9800" s="1" t="s">
        <v>11</v>
      </c>
      <c r="U9800">
        <f>VLOOKUP(T9800,'Rating Program (Effect. 2019)'!$AC$14:$AF$15,4,FALSE)</f>
        <v>1</v>
      </c>
      <c r="V9800" s="141">
        <f t="shared" si="506"/>
        <v>1148.3780252091199</v>
      </c>
      <c r="W9800" s="141">
        <f t="shared" si="507"/>
        <v>4272.3150864866648</v>
      </c>
      <c r="X9800" s="141">
        <f t="shared" si="508"/>
        <v>4272.3150864866648</v>
      </c>
      <c r="Y9800" s="258">
        <f>'New Base Rate Calculation'!$C$16 * '2016 &amp; 2017 Combined Data'!F9800 * '2016 &amp; 2017 Combined Data'!H9800 *'2016 &amp; 2017 Combined Data'!J9800 *'2016 &amp; 2017 Combined Data'!O9800* '2016 &amp; 2017 Combined Data'!S9800</f>
        <v>8162.8053155896851</v>
      </c>
    </row>
    <row r="9801" spans="1:25" x14ac:dyDescent="0.2">
      <c r="A9801" s="1" t="s">
        <v>7798</v>
      </c>
      <c r="B9801" s="13">
        <v>43032</v>
      </c>
      <c r="C9801" s="13">
        <v>43397</v>
      </c>
      <c r="D9801" s="1">
        <v>3</v>
      </c>
      <c r="E9801" s="1">
        <v>0.97</v>
      </c>
      <c r="F9801" s="1">
        <f>VLOOKUP(D9801, 'Rating Program (Effect. 2019)'!$E$6:$I$10, 5, FALSE)</f>
        <v>1.2113287848472678</v>
      </c>
      <c r="G9801" s="1">
        <v>416367</v>
      </c>
      <c r="H9801" s="1">
        <v>1.8699075858069709</v>
      </c>
      <c r="I9801" s="1">
        <v>4</v>
      </c>
      <c r="J9801" s="1">
        <v>0.88</v>
      </c>
      <c r="K9801" s="1">
        <f>VLOOKUP('2016 &amp; 2017 Combined Data'!I9801, 'Rating Program (Effect. 2019)'!$K$6:$O$58, 5)</f>
        <v>0</v>
      </c>
      <c r="L9801" s="96">
        <v>679</v>
      </c>
      <c r="M9801" s="95">
        <f>VLOOKUP(L9801,'Rating Program (Effect. 2017)'!$K$6:$M$556, 2, FALSE)</f>
        <v>1</v>
      </c>
      <c r="N9801" s="97" t="str">
        <f>VLOOKUP(L9801, 'Rating Program (Effect. 2017)'!$K$6:$M$556, 3)</f>
        <v>Medium</v>
      </c>
      <c r="O9801" s="95">
        <f>VLOOKUP(L9801, 'Rating Program (Effect. 2019)'!$Q$6:$T$556,4)</f>
        <v>1</v>
      </c>
      <c r="P9801" s="1" t="s">
        <v>11</v>
      </c>
      <c r="Q9801" s="1">
        <f>VLOOKUP(P9801, 'Rating Program (Effect. 2019)'!$AC$6:$AF$7, 4, FALSE)</f>
        <v>1</v>
      </c>
      <c r="R9801" s="1" t="s">
        <v>9</v>
      </c>
      <c r="S9801" s="1">
        <f>VLOOKUP(P9801, 'Rating Program (Effect. 2019)'!$AC$10:$AF$11,4, FALSE)</f>
        <v>0.96911543279063928</v>
      </c>
      <c r="T9801" s="1" t="s">
        <v>9</v>
      </c>
      <c r="U9801">
        <f>VLOOKUP(T9801,'Rating Program (Effect. 2019)'!$AC$14:$AF$15,4,FALSE)</f>
        <v>1</v>
      </c>
      <c r="V9801" s="141">
        <f t="shared" si="506"/>
        <v>4272.3150864866648</v>
      </c>
      <c r="W9801" s="141">
        <f t="shared" si="507"/>
        <v>1276.9224921958644</v>
      </c>
      <c r="X9801" s="141">
        <f t="shared" si="508"/>
        <v>1276.9224921958644</v>
      </c>
      <c r="Y9801" s="258">
        <f>'New Base Rate Calculation'!$C$16 * '2016 &amp; 2017 Combined Data'!F9801 * '2016 &amp; 2017 Combined Data'!H9801 *'2016 &amp; 2017 Combined Data'!J9801 *'2016 &amp; 2017 Combined Data'!O9801* '2016 &amp; 2017 Combined Data'!S9801</f>
        <v>2130.6190260493531</v>
      </c>
    </row>
    <row r="9802" spans="1:25" x14ac:dyDescent="0.2">
      <c r="A9802" s="1" t="s">
        <v>7799</v>
      </c>
      <c r="B9802" s="13">
        <v>42748</v>
      </c>
      <c r="C9802" s="13">
        <v>43113</v>
      </c>
      <c r="D9802" s="1">
        <v>1</v>
      </c>
      <c r="E9802" s="1">
        <v>1.05</v>
      </c>
      <c r="F9802" s="1">
        <f>VLOOKUP(D9802, 'Rating Program (Effect. 2019)'!$E$6:$I$10, 5, FALSE)</f>
        <v>1.0194620726838979</v>
      </c>
      <c r="G9802" s="1">
        <v>498674</v>
      </c>
      <c r="H9802" s="1">
        <v>2.3640898146947391</v>
      </c>
      <c r="I9802" s="1">
        <v>5</v>
      </c>
      <c r="J9802" s="1">
        <v>0.92</v>
      </c>
      <c r="K9802" s="1">
        <f>VLOOKUP('2016 &amp; 2017 Combined Data'!I9802, 'Rating Program (Effect. 2019)'!$K$6:$O$58, 5)</f>
        <v>0</v>
      </c>
      <c r="L9802" s="96">
        <v>553</v>
      </c>
      <c r="M9802" s="95">
        <f>VLOOKUP(L9802,'Rating Program (Effect. 2017)'!$K$6:$M$556, 2, FALSE)</f>
        <v>1.1000000000000001</v>
      </c>
      <c r="N9802" s="97" t="str">
        <f>VLOOKUP(L9802, 'Rating Program (Effect. 2017)'!$K$6:$M$556, 3)</f>
        <v>Low</v>
      </c>
      <c r="O9802" s="95">
        <f>VLOOKUP(L9802, 'Rating Program (Effect. 2019)'!$Q$6:$T$556,4)</f>
        <v>1.21</v>
      </c>
      <c r="P9802" s="1" t="s">
        <v>11</v>
      </c>
      <c r="Q9802" s="1">
        <f>VLOOKUP(P9802, 'Rating Program (Effect. 2019)'!$AC$6:$AF$7, 4, FALSE)</f>
        <v>1</v>
      </c>
      <c r="R9802" s="1" t="s">
        <v>9</v>
      </c>
      <c r="S9802" s="1">
        <f>VLOOKUP(P9802, 'Rating Program (Effect. 2019)'!$AC$10:$AF$11,4, FALSE)</f>
        <v>0.96911543279063928</v>
      </c>
      <c r="T9802" s="1" t="s">
        <v>9</v>
      </c>
      <c r="U9802">
        <f>VLOOKUP(T9802,'Rating Program (Effect. 2019)'!$AC$14:$AF$15,4,FALSE)</f>
        <v>1</v>
      </c>
      <c r="V9802" s="141">
        <f t="shared" si="506"/>
        <v>1276.9224921958644</v>
      </c>
      <c r="W9802" s="141">
        <f t="shared" si="507"/>
        <v>2009.6654696757041</v>
      </c>
      <c r="X9802" s="141">
        <f t="shared" si="508"/>
        <v>2009.6654696757041</v>
      </c>
      <c r="Y9802" s="258">
        <f>'New Base Rate Calculation'!$C$16 * '2016 &amp; 2017 Combined Data'!F9802 * '2016 &amp; 2017 Combined Data'!H9802 *'2016 &amp; 2017 Combined Data'!J9802 *'2016 &amp; 2017 Combined Data'!O9802* '2016 &amp; 2017 Combined Data'!S9802</f>
        <v>2867.8021802535536</v>
      </c>
    </row>
    <row r="9803" spans="1:25" x14ac:dyDescent="0.2">
      <c r="A9803" s="1" t="s">
        <v>7800</v>
      </c>
      <c r="B9803" s="13">
        <v>43017</v>
      </c>
      <c r="C9803" s="13">
        <v>43382</v>
      </c>
      <c r="D9803" s="1">
        <v>3</v>
      </c>
      <c r="E9803" s="1">
        <v>0.97</v>
      </c>
      <c r="F9803" s="1">
        <f>VLOOKUP(D9803, 'Rating Program (Effect. 2019)'!$E$6:$I$10, 5, FALSE)</f>
        <v>1.2113287848472678</v>
      </c>
      <c r="G9803" s="1">
        <v>438510</v>
      </c>
      <c r="H9803" s="1">
        <v>1.9942450497594897</v>
      </c>
      <c r="I9803" s="1">
        <v>3</v>
      </c>
      <c r="J9803" s="1">
        <v>0.84</v>
      </c>
      <c r="K9803" s="1">
        <f>VLOOKUP('2016 &amp; 2017 Combined Data'!I9803, 'Rating Program (Effect. 2019)'!$K$6:$O$58, 5)</f>
        <v>0</v>
      </c>
      <c r="L9803" s="96">
        <v>749</v>
      </c>
      <c r="M9803" s="95">
        <f>VLOOKUP(L9803,'Rating Program (Effect. 2017)'!$K$6:$M$556, 2, FALSE)</f>
        <v>1</v>
      </c>
      <c r="N9803" s="97" t="str">
        <f>VLOOKUP(L9803, 'Rating Program (Effect. 2017)'!$K$6:$M$556, 3)</f>
        <v>Medium</v>
      </c>
      <c r="O9803" s="95">
        <f>VLOOKUP(L9803, 'Rating Program (Effect. 2019)'!$Q$6:$T$556,4)</f>
        <v>1</v>
      </c>
      <c r="P9803" s="1" t="s">
        <v>9</v>
      </c>
      <c r="Q9803" s="1">
        <f>VLOOKUP(P9803, 'Rating Program (Effect. 2019)'!$AC$6:$AF$7, 4, FALSE)</f>
        <v>1</v>
      </c>
      <c r="R9803" s="1" t="s">
        <v>9</v>
      </c>
      <c r="S9803" s="1">
        <f>VLOOKUP(P9803, 'Rating Program (Effect. 2019)'!$AC$10:$AF$11,4, FALSE)</f>
        <v>1.1097123247655178</v>
      </c>
      <c r="T9803" s="1" t="s">
        <v>9</v>
      </c>
      <c r="U9803">
        <f>VLOOKUP(T9803,'Rating Program (Effect. 2019)'!$AC$14:$AF$15,4,FALSE)</f>
        <v>1</v>
      </c>
      <c r="V9803" s="141">
        <f t="shared" si="506"/>
        <v>2009.6654696757041</v>
      </c>
      <c r="W9803" s="141">
        <f t="shared" si="507"/>
        <v>1299.9286932352259</v>
      </c>
      <c r="X9803" s="141">
        <f t="shared" si="508"/>
        <v>1299.9286932352259</v>
      </c>
      <c r="Y9803" s="258">
        <f>'New Base Rate Calculation'!$C$16 * '2016 &amp; 2017 Combined Data'!F9803 * '2016 &amp; 2017 Combined Data'!H9803 *'2016 &amp; 2017 Combined Data'!J9803 *'2016 &amp; 2017 Combined Data'!O9803* '2016 &amp; 2017 Combined Data'!S9803</f>
        <v>2483.6803073328697</v>
      </c>
    </row>
    <row r="9804" spans="1:25" x14ac:dyDescent="0.2">
      <c r="A9804" s="1" t="s">
        <v>7801</v>
      </c>
      <c r="B9804" s="13">
        <v>42795</v>
      </c>
      <c r="C9804" s="13">
        <v>43160</v>
      </c>
      <c r="D9804" s="1">
        <v>4</v>
      </c>
      <c r="E9804" s="1">
        <v>0.94</v>
      </c>
      <c r="F9804" s="1">
        <f>VLOOKUP(D9804, 'Rating Program (Effect. 2019)'!$E$6:$I$10, 5, FALSE)</f>
        <v>1.3131422480634674</v>
      </c>
      <c r="G9804" s="1">
        <v>235544</v>
      </c>
      <c r="H9804" s="1">
        <v>1.188373408761308</v>
      </c>
      <c r="I9804" s="1">
        <v>7</v>
      </c>
      <c r="J9804" s="1">
        <v>1</v>
      </c>
      <c r="K9804" s="1">
        <f>VLOOKUP('2016 &amp; 2017 Combined Data'!I9804, 'Rating Program (Effect. 2019)'!$K$6:$O$58, 5)</f>
        <v>0</v>
      </c>
      <c r="L9804" s="96">
        <v>744</v>
      </c>
      <c r="M9804" s="95">
        <f>VLOOKUP(L9804,'Rating Program (Effect. 2017)'!$K$6:$M$556, 2, FALSE)</f>
        <v>1</v>
      </c>
      <c r="N9804" s="97" t="str">
        <f>VLOOKUP(L9804, 'Rating Program (Effect. 2017)'!$K$6:$M$556, 3)</f>
        <v>Medium</v>
      </c>
      <c r="O9804" s="95">
        <f>VLOOKUP(L9804, 'Rating Program (Effect. 2019)'!$Q$6:$T$556,4)</f>
        <v>1</v>
      </c>
      <c r="P9804" s="1" t="s">
        <v>9</v>
      </c>
      <c r="Q9804" s="1">
        <f>VLOOKUP(P9804, 'Rating Program (Effect. 2019)'!$AC$6:$AF$7, 4, FALSE)</f>
        <v>1</v>
      </c>
      <c r="R9804" s="1" t="s">
        <v>9</v>
      </c>
      <c r="S9804" s="1">
        <f>VLOOKUP(P9804, 'Rating Program (Effect. 2019)'!$AC$10:$AF$11,4, FALSE)</f>
        <v>1.1097123247655178</v>
      </c>
      <c r="T9804" s="1" t="s">
        <v>9</v>
      </c>
      <c r="U9804">
        <f>VLOOKUP(T9804,'Rating Program (Effect. 2019)'!$AC$14:$AF$15,4,FALSE)</f>
        <v>1</v>
      </c>
      <c r="V9804" s="141">
        <f t="shared" si="506"/>
        <v>1299.9286932352259</v>
      </c>
      <c r="W9804" s="141">
        <f t="shared" si="507"/>
        <v>893.65680338850359</v>
      </c>
      <c r="X9804" s="141">
        <f t="shared" si="508"/>
        <v>893.65680338850359</v>
      </c>
      <c r="Y9804" s="258">
        <f>'New Base Rate Calculation'!$C$16 * '2016 &amp; 2017 Combined Data'!F9804 * '2016 &amp; 2017 Combined Data'!H9804 *'2016 &amp; 2017 Combined Data'!J9804 *'2016 &amp; 2017 Combined Data'!O9804* '2016 &amp; 2017 Combined Data'!S9804</f>
        <v>1910.031577463659</v>
      </c>
    </row>
    <row r="9805" spans="1:25" x14ac:dyDescent="0.2">
      <c r="A9805" s="1" t="s">
        <v>7802</v>
      </c>
      <c r="B9805" s="13">
        <v>42977</v>
      </c>
      <c r="C9805" s="13">
        <v>43342</v>
      </c>
      <c r="D9805" s="1">
        <v>1</v>
      </c>
      <c r="E9805" s="1">
        <v>1.05</v>
      </c>
      <c r="F9805" s="1">
        <f>VLOOKUP(D9805, 'Rating Program (Effect. 2019)'!$E$6:$I$10, 5, FALSE)</f>
        <v>1.0194620726838979</v>
      </c>
      <c r="G9805" s="1">
        <v>253829</v>
      </c>
      <c r="H9805" s="1">
        <v>1.2247693291335822</v>
      </c>
      <c r="I9805" s="1">
        <v>38</v>
      </c>
      <c r="J9805" s="1">
        <v>1.4</v>
      </c>
      <c r="K9805" s="1">
        <f>VLOOKUP('2016 &amp; 2017 Combined Data'!I9805, 'Rating Program (Effect. 2019)'!$K$6:$O$58, 5)</f>
        <v>0</v>
      </c>
      <c r="L9805" s="96">
        <v>577</v>
      </c>
      <c r="M9805" s="95">
        <f>VLOOKUP(L9805,'Rating Program (Effect. 2017)'!$K$6:$M$556, 2, FALSE)</f>
        <v>1.1000000000000001</v>
      </c>
      <c r="N9805" s="97" t="str">
        <f>VLOOKUP(L9805, 'Rating Program (Effect. 2017)'!$K$6:$M$556, 3)</f>
        <v>Low</v>
      </c>
      <c r="O9805" s="95">
        <f>VLOOKUP(L9805, 'Rating Program (Effect. 2019)'!$Q$6:$T$556,4)</f>
        <v>1.21</v>
      </c>
      <c r="P9805" s="1" t="s">
        <v>9</v>
      </c>
      <c r="Q9805" s="1">
        <f>VLOOKUP(P9805, 'Rating Program (Effect. 2019)'!$AC$6:$AF$7, 4, FALSE)</f>
        <v>1</v>
      </c>
      <c r="R9805" s="1" t="s">
        <v>9</v>
      </c>
      <c r="S9805" s="1">
        <f>VLOOKUP(P9805, 'Rating Program (Effect. 2019)'!$AC$10:$AF$11,4, FALSE)</f>
        <v>1.1097123247655178</v>
      </c>
      <c r="T9805" s="1" t="s">
        <v>9</v>
      </c>
      <c r="U9805">
        <f>VLOOKUP(T9805,'Rating Program (Effect. 2019)'!$AC$14:$AF$15,4,FALSE)</f>
        <v>1</v>
      </c>
      <c r="V9805" s="141">
        <f t="shared" si="506"/>
        <v>893.65680338850359</v>
      </c>
      <c r="W9805" s="141">
        <f t="shared" si="507"/>
        <v>1584.3616041672021</v>
      </c>
      <c r="X9805" s="141">
        <f t="shared" si="508"/>
        <v>1584.3616041672021</v>
      </c>
      <c r="Y9805" s="258">
        <f>'New Base Rate Calculation'!$C$16 * '2016 &amp; 2017 Combined Data'!F9805 * '2016 &amp; 2017 Combined Data'!H9805 *'2016 &amp; 2017 Combined Data'!J9805 *'2016 &amp; 2017 Combined Data'!O9805* '2016 &amp; 2017 Combined Data'!S9805</f>
        <v>2588.8961461968138</v>
      </c>
    </row>
    <row r="9806" spans="1:25" x14ac:dyDescent="0.2">
      <c r="A9806" s="1" t="s">
        <v>7803</v>
      </c>
      <c r="B9806" s="13">
        <v>42789</v>
      </c>
      <c r="C9806" s="13">
        <v>43154</v>
      </c>
      <c r="D9806" s="1">
        <v>5</v>
      </c>
      <c r="E9806" s="1">
        <v>1.2</v>
      </c>
      <c r="F9806" s="1">
        <f>VLOOKUP(D9806, 'Rating Program (Effect. 2019)'!$E$6:$I$10, 5, FALSE)</f>
        <v>0.94464968963239226</v>
      </c>
      <c r="G9806" s="1">
        <v>412438</v>
      </c>
      <c r="H9806" s="1">
        <v>1.8485959886878831</v>
      </c>
      <c r="I9806" s="1">
        <v>1</v>
      </c>
      <c r="J9806" s="1">
        <v>0.76</v>
      </c>
      <c r="K9806" s="1">
        <f>VLOOKUP('2016 &amp; 2017 Combined Data'!I9806, 'Rating Program (Effect. 2019)'!$K$6:$O$58, 5)</f>
        <v>0</v>
      </c>
      <c r="L9806" s="96">
        <v>746</v>
      </c>
      <c r="M9806" s="95">
        <f>VLOOKUP(L9806,'Rating Program (Effect. 2017)'!$K$6:$M$556, 2, FALSE)</f>
        <v>1</v>
      </c>
      <c r="N9806" s="97" t="str">
        <f>VLOOKUP(L9806, 'Rating Program (Effect. 2017)'!$K$6:$M$556, 3)</f>
        <v>Medium</v>
      </c>
      <c r="O9806" s="95">
        <f>VLOOKUP(L9806, 'Rating Program (Effect. 2019)'!$Q$6:$T$556,4)</f>
        <v>1</v>
      </c>
      <c r="P9806" s="1" t="s">
        <v>9</v>
      </c>
      <c r="Q9806" s="1">
        <f>VLOOKUP(P9806, 'Rating Program (Effect. 2019)'!$AC$6:$AF$7, 4, FALSE)</f>
        <v>1</v>
      </c>
      <c r="R9806" s="1" t="s">
        <v>9</v>
      </c>
      <c r="S9806" s="1">
        <f>VLOOKUP(P9806, 'Rating Program (Effect. 2019)'!$AC$10:$AF$11,4, FALSE)</f>
        <v>1.1097123247655178</v>
      </c>
      <c r="T9806" s="1" t="s">
        <v>9</v>
      </c>
      <c r="U9806">
        <f>VLOOKUP(T9806,'Rating Program (Effect. 2019)'!$AC$14:$AF$15,4,FALSE)</f>
        <v>1</v>
      </c>
      <c r="V9806" s="141">
        <f t="shared" si="506"/>
        <v>1584.3616041672021</v>
      </c>
      <c r="W9806" s="141">
        <f t="shared" si="507"/>
        <v>1348.7356333466796</v>
      </c>
      <c r="X9806" s="141">
        <f t="shared" si="508"/>
        <v>1348.7356333466796</v>
      </c>
      <c r="Y9806" s="258">
        <f>'New Base Rate Calculation'!$C$16 * '2016 &amp; 2017 Combined Data'!F9806 * '2016 &amp; 2017 Combined Data'!H9806 *'2016 &amp; 2017 Combined Data'!J9806 *'2016 &amp; 2017 Combined Data'!O9806* '2016 &amp; 2017 Combined Data'!S9806</f>
        <v>1624.4346044012518</v>
      </c>
    </row>
    <row r="9807" spans="1:25" x14ac:dyDescent="0.2">
      <c r="A9807" s="1" t="s">
        <v>7804</v>
      </c>
      <c r="B9807" s="13">
        <v>43063</v>
      </c>
      <c r="C9807" s="13">
        <v>43428</v>
      </c>
      <c r="D9807" s="1">
        <v>5</v>
      </c>
      <c r="E9807" s="1">
        <v>1.2</v>
      </c>
      <c r="F9807" s="1">
        <f>VLOOKUP(D9807, 'Rating Program (Effect. 2019)'!$E$6:$I$10, 5, FALSE)</f>
        <v>0.94464968963239226</v>
      </c>
      <c r="G9807" s="1">
        <v>330562</v>
      </c>
      <c r="H9807" s="1">
        <v>1.4635435342493566</v>
      </c>
      <c r="I9807" s="1">
        <v>4</v>
      </c>
      <c r="J9807" s="1">
        <v>0.88</v>
      </c>
      <c r="K9807" s="1">
        <f>VLOOKUP('2016 &amp; 2017 Combined Data'!I9807, 'Rating Program (Effect. 2019)'!$K$6:$O$58, 5)</f>
        <v>0</v>
      </c>
      <c r="L9807" s="96">
        <v>728</v>
      </c>
      <c r="M9807" s="95">
        <f>VLOOKUP(L9807,'Rating Program (Effect. 2017)'!$K$6:$M$556, 2, FALSE)</f>
        <v>1</v>
      </c>
      <c r="N9807" s="97" t="str">
        <f>VLOOKUP(L9807, 'Rating Program (Effect. 2017)'!$K$6:$M$556, 3)</f>
        <v>Medium</v>
      </c>
      <c r="O9807" s="95">
        <f>VLOOKUP(L9807, 'Rating Program (Effect. 2019)'!$Q$6:$T$556,4)</f>
        <v>1</v>
      </c>
      <c r="P9807" s="1" t="s">
        <v>9</v>
      </c>
      <c r="Q9807" s="1">
        <f>VLOOKUP(P9807, 'Rating Program (Effect. 2019)'!$AC$6:$AF$7, 4, FALSE)</f>
        <v>1</v>
      </c>
      <c r="R9807" s="1" t="s">
        <v>9</v>
      </c>
      <c r="S9807" s="1">
        <f>VLOOKUP(P9807, 'Rating Program (Effect. 2019)'!$AC$10:$AF$11,4, FALSE)</f>
        <v>1.1097123247655178</v>
      </c>
      <c r="T9807" s="1" t="s">
        <v>9</v>
      </c>
      <c r="U9807">
        <f>VLOOKUP(T9807,'Rating Program (Effect. 2019)'!$AC$14:$AF$15,4,FALSE)</f>
        <v>1</v>
      </c>
      <c r="V9807" s="141">
        <f t="shared" si="506"/>
        <v>1348.7356333466796</v>
      </c>
      <c r="W9807" s="141">
        <f t="shared" si="507"/>
        <v>1236.4015777338564</v>
      </c>
      <c r="X9807" s="141">
        <f t="shared" si="508"/>
        <v>1236.4015777338564</v>
      </c>
      <c r="Y9807" s="258">
        <f>'New Base Rate Calculation'!$C$16 * '2016 &amp; 2017 Combined Data'!F9807 * '2016 &amp; 2017 Combined Data'!H9807 *'2016 &amp; 2017 Combined Data'!J9807 *'2016 &amp; 2017 Combined Data'!O9807* '2016 &amp; 2017 Combined Data'!S9807</f>
        <v>1489.1380179698469</v>
      </c>
    </row>
    <row r="9808" spans="1:25" x14ac:dyDescent="0.2">
      <c r="A9808" s="1" t="s">
        <v>7805</v>
      </c>
      <c r="B9808" s="13">
        <v>42838</v>
      </c>
      <c r="C9808" s="13">
        <v>43203</v>
      </c>
      <c r="D9808" s="1">
        <v>5</v>
      </c>
      <c r="E9808" s="1">
        <v>1.2</v>
      </c>
      <c r="F9808" s="1">
        <f>VLOOKUP(D9808, 'Rating Program (Effect. 2019)'!$E$6:$I$10, 5, FALSE)</f>
        <v>0.94464968963239226</v>
      </c>
      <c r="G9808" s="1">
        <v>231348</v>
      </c>
      <c r="H9808" s="1">
        <v>1.181228103567838</v>
      </c>
      <c r="I9808" s="1">
        <v>2</v>
      </c>
      <c r="J9808" s="1">
        <v>0.8</v>
      </c>
      <c r="K9808" s="1">
        <f>VLOOKUP('2016 &amp; 2017 Combined Data'!I9808, 'Rating Program (Effect. 2019)'!$K$6:$O$58, 5)</f>
        <v>0</v>
      </c>
      <c r="L9808" s="96">
        <v>866</v>
      </c>
      <c r="M9808" s="95">
        <f>VLOOKUP(L9808,'Rating Program (Effect. 2017)'!$K$6:$M$556, 2, FALSE)</f>
        <v>0.9</v>
      </c>
      <c r="N9808" s="97" t="str">
        <f>VLOOKUP(L9808, 'Rating Program (Effect. 2017)'!$K$6:$M$556, 3)</f>
        <v>High</v>
      </c>
      <c r="O9808" s="95">
        <f>VLOOKUP(L9808, 'Rating Program (Effect. 2019)'!$Q$6:$T$556,4)</f>
        <v>0.8</v>
      </c>
      <c r="P9808" s="1" t="s">
        <v>9</v>
      </c>
      <c r="Q9808" s="1">
        <f>VLOOKUP(P9808, 'Rating Program (Effect. 2019)'!$AC$6:$AF$7, 4, FALSE)</f>
        <v>1</v>
      </c>
      <c r="R9808" s="1" t="s">
        <v>9</v>
      </c>
      <c r="S9808" s="1">
        <f>VLOOKUP(P9808, 'Rating Program (Effect. 2019)'!$AC$10:$AF$11,4, FALSE)</f>
        <v>1.1097123247655178</v>
      </c>
      <c r="T9808" s="1" t="s">
        <v>9</v>
      </c>
      <c r="U9808">
        <f>VLOOKUP(T9808,'Rating Program (Effect. 2019)'!$AC$14:$AF$15,4,FALSE)</f>
        <v>1</v>
      </c>
      <c r="V9808" s="141">
        <f t="shared" si="506"/>
        <v>1236.4015777338564</v>
      </c>
      <c r="W9808" s="141">
        <f t="shared" si="507"/>
        <v>816.46486518608958</v>
      </c>
      <c r="X9808" s="141">
        <f t="shared" si="508"/>
        <v>816.46486518608958</v>
      </c>
      <c r="Y9808" s="258">
        <f>'New Base Rate Calculation'!$C$16 * '2016 &amp; 2017 Combined Data'!F9808 * '2016 &amp; 2017 Combined Data'!H9808 *'2016 &amp; 2017 Combined Data'!J9808 *'2016 &amp; 2017 Combined Data'!O9808* '2016 &amp; 2017 Combined Data'!S9808</f>
        <v>874.09850792880468</v>
      </c>
    </row>
    <row r="9809" spans="1:25" x14ac:dyDescent="0.2">
      <c r="A9809" s="1" t="s">
        <v>7806</v>
      </c>
      <c r="B9809" s="13">
        <v>42930</v>
      </c>
      <c r="C9809" s="13">
        <v>43295</v>
      </c>
      <c r="D9809" s="1">
        <v>4</v>
      </c>
      <c r="E9809" s="1">
        <v>0.94</v>
      </c>
      <c r="F9809" s="1">
        <f>VLOOKUP(D9809, 'Rating Program (Effect. 2019)'!$E$6:$I$10, 5, FALSE)</f>
        <v>1.3131422480634674</v>
      </c>
      <c r="G9809" s="1">
        <v>277326</v>
      </c>
      <c r="H9809" s="1">
        <v>1.2836475823999802</v>
      </c>
      <c r="I9809" s="1">
        <v>2</v>
      </c>
      <c r="J9809" s="1">
        <v>0.8</v>
      </c>
      <c r="K9809" s="1">
        <f>VLOOKUP('2016 &amp; 2017 Combined Data'!I9809, 'Rating Program (Effect. 2019)'!$K$6:$O$58, 5)</f>
        <v>0</v>
      </c>
      <c r="L9809" s="96">
        <v>774</v>
      </c>
      <c r="M9809" s="95">
        <f>VLOOKUP(L9809,'Rating Program (Effect. 2017)'!$K$6:$M$556, 2, FALSE)</f>
        <v>1</v>
      </c>
      <c r="N9809" s="97" t="str">
        <f>VLOOKUP(L9809, 'Rating Program (Effect. 2017)'!$K$6:$M$556, 3)</f>
        <v>Medium</v>
      </c>
      <c r="O9809" s="95">
        <f>VLOOKUP(L9809, 'Rating Program (Effect. 2019)'!$Q$6:$T$556,4)</f>
        <v>1</v>
      </c>
      <c r="P9809" s="1" t="s">
        <v>11</v>
      </c>
      <c r="Q9809" s="1">
        <f>VLOOKUP(P9809, 'Rating Program (Effect. 2019)'!$AC$6:$AF$7, 4, FALSE)</f>
        <v>1</v>
      </c>
      <c r="R9809" s="1" t="s">
        <v>9</v>
      </c>
      <c r="S9809" s="1">
        <f>VLOOKUP(P9809, 'Rating Program (Effect. 2019)'!$AC$10:$AF$11,4, FALSE)</f>
        <v>0.96911543279063928</v>
      </c>
      <c r="T9809" s="1" t="s">
        <v>9</v>
      </c>
      <c r="U9809">
        <f>VLOOKUP(T9809,'Rating Program (Effect. 2019)'!$AC$14:$AF$15,4,FALSE)</f>
        <v>1</v>
      </c>
      <c r="V9809" s="141">
        <f t="shared" si="506"/>
        <v>816.46486518608958</v>
      </c>
      <c r="W9809" s="141">
        <f t="shared" si="507"/>
        <v>772.24238557182809</v>
      </c>
      <c r="X9809" s="141">
        <f t="shared" si="508"/>
        <v>772.24238557182809</v>
      </c>
      <c r="Y9809" s="258">
        <f>'New Base Rate Calculation'!$C$16 * '2016 &amp; 2017 Combined Data'!F9809 * '2016 &amp; 2017 Combined Data'!H9809 *'2016 &amp; 2017 Combined Data'!J9809 *'2016 &amp; 2017 Combined Data'!O9809* '2016 &amp; 2017 Combined Data'!S9809</f>
        <v>1441.4132707614158</v>
      </c>
    </row>
    <row r="9810" spans="1:25" x14ac:dyDescent="0.2">
      <c r="A9810" s="1" t="s">
        <v>7807</v>
      </c>
      <c r="B9810" s="13">
        <v>42967</v>
      </c>
      <c r="C9810" s="13">
        <v>43332</v>
      </c>
      <c r="D9810" s="1">
        <v>1</v>
      </c>
      <c r="E9810" s="1">
        <v>1.05</v>
      </c>
      <c r="F9810" s="1">
        <f>VLOOKUP(D9810, 'Rating Program (Effect. 2019)'!$E$6:$I$10, 5, FALSE)</f>
        <v>1.0194620726838979</v>
      </c>
      <c r="G9810" s="1">
        <v>204759</v>
      </c>
      <c r="H9810" s="1">
        <v>1.1468231953118253</v>
      </c>
      <c r="I9810" s="1">
        <v>3</v>
      </c>
      <c r="J9810" s="1">
        <v>0.84</v>
      </c>
      <c r="K9810" s="1">
        <f>VLOOKUP('2016 &amp; 2017 Combined Data'!I9810, 'Rating Program (Effect. 2019)'!$K$6:$O$58, 5)</f>
        <v>0</v>
      </c>
      <c r="L9810" s="96">
        <v>693</v>
      </c>
      <c r="M9810" s="95">
        <f>VLOOKUP(L9810,'Rating Program (Effect. 2017)'!$K$6:$M$556, 2, FALSE)</f>
        <v>1</v>
      </c>
      <c r="N9810" s="97" t="str">
        <f>VLOOKUP(L9810, 'Rating Program (Effect. 2017)'!$K$6:$M$556, 3)</f>
        <v>Medium</v>
      </c>
      <c r="O9810" s="95">
        <f>VLOOKUP(L9810, 'Rating Program (Effect. 2019)'!$Q$6:$T$556,4)</f>
        <v>1</v>
      </c>
      <c r="P9810" s="1" t="s">
        <v>9</v>
      </c>
      <c r="Q9810" s="1">
        <f>VLOOKUP(P9810, 'Rating Program (Effect. 2019)'!$AC$6:$AF$7, 4, FALSE)</f>
        <v>1</v>
      </c>
      <c r="R9810" s="1" t="s">
        <v>9</v>
      </c>
      <c r="S9810" s="1">
        <f>VLOOKUP(P9810, 'Rating Program (Effect. 2019)'!$AC$10:$AF$11,4, FALSE)</f>
        <v>1.1097123247655178</v>
      </c>
      <c r="T9810" s="1" t="s">
        <v>9</v>
      </c>
      <c r="U9810">
        <f>VLOOKUP(T9810,'Rating Program (Effect. 2019)'!$AC$14:$AF$15,4,FALSE)</f>
        <v>1</v>
      </c>
      <c r="V9810" s="141">
        <f t="shared" si="506"/>
        <v>772.24238557182809</v>
      </c>
      <c r="W9810" s="141">
        <f t="shared" si="507"/>
        <v>809.19844661202387</v>
      </c>
      <c r="X9810" s="141">
        <f t="shared" si="508"/>
        <v>809.19844661202387</v>
      </c>
      <c r="Y9810" s="258">
        <f>'New Base Rate Calculation'!$C$16 * '2016 &amp; 2017 Combined Data'!F9810 * '2016 &amp; 2017 Combined Data'!H9810 *'2016 &amp; 2017 Combined Data'!J9810 *'2016 &amp; 2017 Combined Data'!O9810* '2016 &amp; 2017 Combined Data'!S9810</f>
        <v>1202.0503942076514</v>
      </c>
    </row>
    <row r="9811" spans="1:25" x14ac:dyDescent="0.2">
      <c r="A9811" s="1" t="s">
        <v>7808</v>
      </c>
      <c r="B9811" s="13">
        <v>43067</v>
      </c>
      <c r="C9811" s="13">
        <v>43432</v>
      </c>
      <c r="D9811" s="1">
        <v>4</v>
      </c>
      <c r="E9811" s="1">
        <v>0.94</v>
      </c>
      <c r="F9811" s="1">
        <f>VLOOKUP(D9811, 'Rating Program (Effect. 2019)'!$E$6:$I$10, 5, FALSE)</f>
        <v>1.3131422480634674</v>
      </c>
      <c r="G9811" s="1">
        <v>421421</v>
      </c>
      <c r="H9811" s="1">
        <v>1.897661781689985</v>
      </c>
      <c r="I9811" s="1">
        <v>4</v>
      </c>
      <c r="J9811" s="1">
        <v>0.88</v>
      </c>
      <c r="K9811" s="1">
        <f>VLOOKUP('2016 &amp; 2017 Combined Data'!I9811, 'Rating Program (Effect. 2019)'!$K$6:$O$58, 5)</f>
        <v>0</v>
      </c>
      <c r="L9811" s="96">
        <v>887</v>
      </c>
      <c r="M9811" s="95">
        <f>VLOOKUP(L9811,'Rating Program (Effect. 2017)'!$K$6:$M$556, 2, FALSE)</f>
        <v>0.9</v>
      </c>
      <c r="N9811" s="97" t="str">
        <f>VLOOKUP(L9811, 'Rating Program (Effect. 2017)'!$K$6:$M$556, 3)</f>
        <v>High</v>
      </c>
      <c r="O9811" s="95">
        <f>VLOOKUP(L9811, 'Rating Program (Effect. 2019)'!$Q$6:$T$556,4)</f>
        <v>0.8</v>
      </c>
      <c r="P9811" s="1" t="s">
        <v>11</v>
      </c>
      <c r="Q9811" s="1">
        <f>VLOOKUP(P9811, 'Rating Program (Effect. 2019)'!$AC$6:$AF$7, 4, FALSE)</f>
        <v>1</v>
      </c>
      <c r="R9811" s="1" t="s">
        <v>9</v>
      </c>
      <c r="S9811" s="1">
        <f>VLOOKUP(P9811, 'Rating Program (Effect. 2019)'!$AC$10:$AF$11,4, FALSE)</f>
        <v>0.96911543279063928</v>
      </c>
      <c r="T9811" s="1" t="s">
        <v>11</v>
      </c>
      <c r="U9811">
        <f>VLOOKUP(T9811,'Rating Program (Effect. 2019)'!$AC$14:$AF$15,4,FALSE)</f>
        <v>1</v>
      </c>
      <c r="V9811" s="141">
        <f t="shared" si="506"/>
        <v>809.19844661202387</v>
      </c>
      <c r="W9811" s="141">
        <f t="shared" si="507"/>
        <v>1130.2169945860478</v>
      </c>
      <c r="X9811" s="141">
        <f t="shared" si="508"/>
        <v>1130.2169945860478</v>
      </c>
      <c r="Y9811" s="258">
        <f>'New Base Rate Calculation'!$C$16 * '2016 &amp; 2017 Combined Data'!F9811 * '2016 &amp; 2017 Combined Data'!H9811 *'2016 &amp; 2017 Combined Data'!J9811 *'2016 &amp; 2017 Combined Data'!O9811* '2016 &amp; 2017 Combined Data'!S9811</f>
        <v>1875.1853105810599</v>
      </c>
    </row>
    <row r="9812" spans="1:25" x14ac:dyDescent="0.2">
      <c r="A9812" s="1" t="s">
        <v>7809</v>
      </c>
      <c r="B9812" s="13">
        <v>42761</v>
      </c>
      <c r="C9812" s="13">
        <v>43126</v>
      </c>
      <c r="D9812" s="1">
        <v>3</v>
      </c>
      <c r="E9812" s="1">
        <v>0.97</v>
      </c>
      <c r="F9812" s="1">
        <f>VLOOKUP(D9812, 'Rating Program (Effect. 2019)'!$E$6:$I$10, 5, FALSE)</f>
        <v>1.2113287848472678</v>
      </c>
      <c r="G9812" s="1">
        <v>354564</v>
      </c>
      <c r="H9812" s="1">
        <v>1.5638862352264185</v>
      </c>
      <c r="I9812" s="1">
        <v>12</v>
      </c>
      <c r="J9812" s="1">
        <v>1.08</v>
      </c>
      <c r="K9812" s="1">
        <f>VLOOKUP('2016 &amp; 2017 Combined Data'!I9812, 'Rating Program (Effect. 2019)'!$K$6:$O$58, 5)</f>
        <v>0</v>
      </c>
      <c r="L9812" s="96">
        <v>750</v>
      </c>
      <c r="M9812" s="95">
        <f>VLOOKUP(L9812,'Rating Program (Effect. 2017)'!$K$6:$M$556, 2, FALSE)</f>
        <v>1</v>
      </c>
      <c r="N9812" s="97" t="str">
        <f>VLOOKUP(L9812, 'Rating Program (Effect. 2017)'!$K$6:$M$556, 3)</f>
        <v>Medium</v>
      </c>
      <c r="O9812" s="95">
        <f>VLOOKUP(L9812, 'Rating Program (Effect. 2019)'!$Q$6:$T$556,4)</f>
        <v>1</v>
      </c>
      <c r="P9812" s="1" t="s">
        <v>11</v>
      </c>
      <c r="Q9812" s="1">
        <f>VLOOKUP(P9812, 'Rating Program (Effect. 2019)'!$AC$6:$AF$7, 4, FALSE)</f>
        <v>1</v>
      </c>
      <c r="R9812" s="1" t="s">
        <v>9</v>
      </c>
      <c r="S9812" s="1">
        <f>VLOOKUP(P9812, 'Rating Program (Effect. 2019)'!$AC$10:$AF$11,4, FALSE)</f>
        <v>0.96911543279063928</v>
      </c>
      <c r="T9812" s="1" t="s">
        <v>9</v>
      </c>
      <c r="U9812">
        <f>VLOOKUP(T9812,'Rating Program (Effect. 2019)'!$AC$14:$AF$15,4,FALSE)</f>
        <v>1</v>
      </c>
      <c r="V9812" s="141">
        <f t="shared" si="506"/>
        <v>1130.2169945860478</v>
      </c>
      <c r="W9812" s="141">
        <f t="shared" si="507"/>
        <v>1310.6617760185568</v>
      </c>
      <c r="X9812" s="141">
        <f t="shared" si="508"/>
        <v>1310.6617760185568</v>
      </c>
      <c r="Y9812" s="258">
        <f>'New Base Rate Calculation'!$C$16 * '2016 &amp; 2017 Combined Data'!F9812 * '2016 &amp; 2017 Combined Data'!H9812 *'2016 &amp; 2017 Combined Data'!J9812 *'2016 &amp; 2017 Combined Data'!O9812* '2016 &amp; 2017 Combined Data'!S9812</f>
        <v>2186.914972339946</v>
      </c>
    </row>
    <row r="9813" spans="1:25" x14ac:dyDescent="0.2">
      <c r="A9813" s="1" t="s">
        <v>7810</v>
      </c>
      <c r="B9813" s="13">
        <v>42824</v>
      </c>
      <c r="C9813" s="13">
        <v>43189</v>
      </c>
      <c r="D9813" s="1">
        <v>3</v>
      </c>
      <c r="E9813" s="1">
        <v>0.97</v>
      </c>
      <c r="F9813" s="1">
        <f>VLOOKUP(D9813, 'Rating Program (Effect. 2019)'!$E$6:$I$10, 5, FALSE)</f>
        <v>1.2113287848472678</v>
      </c>
      <c r="G9813" s="1">
        <v>432328</v>
      </c>
      <c r="H9813" s="1">
        <v>1.9588285368784839</v>
      </c>
      <c r="I9813" s="1">
        <v>12</v>
      </c>
      <c r="J9813" s="1">
        <v>1.08</v>
      </c>
      <c r="K9813" s="1">
        <f>VLOOKUP('2016 &amp; 2017 Combined Data'!I9813, 'Rating Program (Effect. 2019)'!$K$6:$O$58, 5)</f>
        <v>0</v>
      </c>
      <c r="L9813" s="96">
        <v>865</v>
      </c>
      <c r="M9813" s="95">
        <f>VLOOKUP(L9813,'Rating Program (Effect. 2017)'!$K$6:$M$556, 2, FALSE)</f>
        <v>0.9</v>
      </c>
      <c r="N9813" s="97" t="str">
        <f>VLOOKUP(L9813, 'Rating Program (Effect. 2017)'!$K$6:$M$556, 3)</f>
        <v>High</v>
      </c>
      <c r="O9813" s="95">
        <f>VLOOKUP(L9813, 'Rating Program (Effect. 2019)'!$Q$6:$T$556,4)</f>
        <v>0.8</v>
      </c>
      <c r="P9813" s="1" t="s">
        <v>9</v>
      </c>
      <c r="Q9813" s="1">
        <f>VLOOKUP(P9813, 'Rating Program (Effect. 2019)'!$AC$6:$AF$7, 4, FALSE)</f>
        <v>1</v>
      </c>
      <c r="R9813" s="1" t="s">
        <v>9</v>
      </c>
      <c r="S9813" s="1">
        <f>VLOOKUP(P9813, 'Rating Program (Effect. 2019)'!$AC$10:$AF$11,4, FALSE)</f>
        <v>1.1097123247655178</v>
      </c>
      <c r="T9813" s="1" t="s">
        <v>9</v>
      </c>
      <c r="U9813">
        <f>VLOOKUP(T9813,'Rating Program (Effect. 2019)'!$AC$14:$AF$15,4,FALSE)</f>
        <v>1</v>
      </c>
      <c r="V9813" s="141">
        <f t="shared" si="506"/>
        <v>1310.6617760185568</v>
      </c>
      <c r="W9813" s="141">
        <f t="shared" si="507"/>
        <v>1477.4895181684078</v>
      </c>
      <c r="X9813" s="141">
        <f t="shared" si="508"/>
        <v>1477.4895181684078</v>
      </c>
      <c r="Y9813" s="258">
        <f>'New Base Rate Calculation'!$C$16 * '2016 &amp; 2017 Combined Data'!F9813 * '2016 &amp; 2017 Combined Data'!H9813 *'2016 &amp; 2017 Combined Data'!J9813 *'2016 &amp; 2017 Combined Data'!O9813* '2016 &amp; 2017 Combined Data'!S9813</f>
        <v>2509.2737878877401</v>
      </c>
    </row>
    <row r="9814" spans="1:25" x14ac:dyDescent="0.2">
      <c r="A9814" s="1" t="s">
        <v>7811</v>
      </c>
      <c r="B9814" s="13">
        <v>42893</v>
      </c>
      <c r="C9814" s="13">
        <v>43258</v>
      </c>
      <c r="D9814" s="1">
        <v>1</v>
      </c>
      <c r="E9814" s="1">
        <v>1.05</v>
      </c>
      <c r="F9814" s="1">
        <f>VLOOKUP(D9814, 'Rating Program (Effect. 2019)'!$E$6:$I$10, 5, FALSE)</f>
        <v>1.0194620726838979</v>
      </c>
      <c r="G9814" s="1">
        <v>225812</v>
      </c>
      <c r="H9814" s="1">
        <v>1.1725052559541267</v>
      </c>
      <c r="I9814" s="1">
        <v>5</v>
      </c>
      <c r="J9814" s="1">
        <v>0.92</v>
      </c>
      <c r="K9814" s="1">
        <f>VLOOKUP('2016 &amp; 2017 Combined Data'!I9814, 'Rating Program (Effect. 2019)'!$K$6:$O$58, 5)</f>
        <v>0</v>
      </c>
      <c r="L9814" s="96">
        <v>544</v>
      </c>
      <c r="M9814" s="95">
        <f>VLOOKUP(L9814,'Rating Program (Effect. 2017)'!$K$6:$M$556, 2, FALSE)</f>
        <v>1.1000000000000001</v>
      </c>
      <c r="N9814" s="97" t="str">
        <f>VLOOKUP(L9814, 'Rating Program (Effect. 2017)'!$K$6:$M$556, 3)</f>
        <v>Low</v>
      </c>
      <c r="O9814" s="95">
        <f>VLOOKUP(L9814, 'Rating Program (Effect. 2019)'!$Q$6:$T$556,4)</f>
        <v>1.21</v>
      </c>
      <c r="P9814" s="1" t="s">
        <v>11</v>
      </c>
      <c r="Q9814" s="1">
        <f>VLOOKUP(P9814, 'Rating Program (Effect. 2019)'!$AC$6:$AF$7, 4, FALSE)</f>
        <v>1</v>
      </c>
      <c r="R9814" s="1" t="s">
        <v>9</v>
      </c>
      <c r="S9814" s="1">
        <f>VLOOKUP(P9814, 'Rating Program (Effect. 2019)'!$AC$10:$AF$11,4, FALSE)</f>
        <v>0.96911543279063928</v>
      </c>
      <c r="T9814" s="1" t="s">
        <v>9</v>
      </c>
      <c r="U9814">
        <f>VLOOKUP(T9814,'Rating Program (Effect. 2019)'!$AC$14:$AF$15,4,FALSE)</f>
        <v>1</v>
      </c>
      <c r="V9814" s="141">
        <f t="shared" si="506"/>
        <v>1477.4895181684078</v>
      </c>
      <c r="W9814" s="141">
        <f t="shared" si="507"/>
        <v>996.72326798148413</v>
      </c>
      <c r="X9814" s="141">
        <f t="shared" si="508"/>
        <v>996.72326798148413</v>
      </c>
      <c r="Y9814" s="258">
        <f>'New Base Rate Calculation'!$C$16 * '2016 &amp; 2017 Combined Data'!F9814 * '2016 &amp; 2017 Combined Data'!H9814 *'2016 &amp; 2017 Combined Data'!J9814 *'2016 &amp; 2017 Combined Data'!O9814* '2016 &amp; 2017 Combined Data'!S9814</f>
        <v>1422.3288423659899</v>
      </c>
    </row>
    <row r="9815" spans="1:25" x14ac:dyDescent="0.2">
      <c r="A9815" s="1" t="s">
        <v>7812</v>
      </c>
      <c r="B9815" s="13">
        <v>43016</v>
      </c>
      <c r="C9815" s="13">
        <v>43381</v>
      </c>
      <c r="D9815" s="1">
        <v>1</v>
      </c>
      <c r="E9815" s="1">
        <v>1.05</v>
      </c>
      <c r="F9815" s="1">
        <f>VLOOKUP(D9815, 'Rating Program (Effect. 2019)'!$E$6:$I$10, 5, FALSE)</f>
        <v>1.0194620726838979</v>
      </c>
      <c r="G9815" s="1">
        <v>191584</v>
      </c>
      <c r="H9815" s="1">
        <v>1.1369647677573529</v>
      </c>
      <c r="I9815" s="1">
        <v>11</v>
      </c>
      <c r="J9815" s="1">
        <v>1.07</v>
      </c>
      <c r="K9815" s="1">
        <f>VLOOKUP('2016 &amp; 2017 Combined Data'!I9815, 'Rating Program (Effect. 2019)'!$K$6:$O$58, 5)</f>
        <v>0</v>
      </c>
      <c r="L9815" s="96">
        <v>609</v>
      </c>
      <c r="M9815" s="95">
        <f>VLOOKUP(L9815,'Rating Program (Effect. 2017)'!$K$6:$M$556, 2, FALSE)</f>
        <v>1.1000000000000001</v>
      </c>
      <c r="N9815" s="97" t="str">
        <f>VLOOKUP(L9815, 'Rating Program (Effect. 2017)'!$K$6:$M$556, 3)</f>
        <v>Low</v>
      </c>
      <c r="O9815" s="95">
        <f>VLOOKUP(L9815, 'Rating Program (Effect. 2019)'!$Q$6:$T$556,4)</f>
        <v>1.21</v>
      </c>
      <c r="P9815" s="1" t="s">
        <v>11</v>
      </c>
      <c r="Q9815" s="1">
        <f>VLOOKUP(P9815, 'Rating Program (Effect. 2019)'!$AC$6:$AF$7, 4, FALSE)</f>
        <v>1</v>
      </c>
      <c r="R9815" s="1" t="s">
        <v>9</v>
      </c>
      <c r="S9815" s="1">
        <f>VLOOKUP(P9815, 'Rating Program (Effect. 2019)'!$AC$10:$AF$11,4, FALSE)</f>
        <v>0.96911543279063928</v>
      </c>
      <c r="T9815" s="1" t="s">
        <v>9</v>
      </c>
      <c r="U9815">
        <f>VLOOKUP(T9815,'Rating Program (Effect. 2019)'!$AC$14:$AF$15,4,FALSE)</f>
        <v>1</v>
      </c>
      <c r="V9815" s="141">
        <f t="shared" si="506"/>
        <v>996.72326798148413</v>
      </c>
      <c r="W9815" s="141">
        <f t="shared" si="507"/>
        <v>1124.0943265863398</v>
      </c>
      <c r="X9815" s="141">
        <f t="shared" si="508"/>
        <v>1124.0943265863398</v>
      </c>
      <c r="Y9815" s="258">
        <f>'New Base Rate Calculation'!$C$16 * '2016 &amp; 2017 Combined Data'!F9815 * '2016 &amp; 2017 Combined Data'!H9815 *'2016 &amp; 2017 Combined Data'!J9815 *'2016 &amp; 2017 Combined Data'!O9815* '2016 &amp; 2017 Combined Data'!S9815</f>
        <v>1604.0879485853711</v>
      </c>
    </row>
    <row r="9816" spans="1:25" x14ac:dyDescent="0.2">
      <c r="A9816" s="1" t="s">
        <v>7813</v>
      </c>
      <c r="B9816" s="13">
        <v>42838</v>
      </c>
      <c r="C9816" s="13">
        <v>43203</v>
      </c>
      <c r="D9816" s="1">
        <v>5</v>
      </c>
      <c r="E9816" s="1">
        <v>1.2</v>
      </c>
      <c r="F9816" s="1">
        <f>VLOOKUP(D9816, 'Rating Program (Effect. 2019)'!$E$6:$I$10, 5, FALSE)</f>
        <v>0.94464968963239226</v>
      </c>
      <c r="G9816" s="1">
        <v>495555</v>
      </c>
      <c r="H9816" s="1">
        <v>2.3439071683692103</v>
      </c>
      <c r="I9816" s="1">
        <v>20</v>
      </c>
      <c r="J9816" s="1">
        <v>1.1599999999999999</v>
      </c>
      <c r="K9816" s="1">
        <f>VLOOKUP('2016 &amp; 2017 Combined Data'!I9816, 'Rating Program (Effect. 2019)'!$K$6:$O$58, 5)</f>
        <v>0</v>
      </c>
      <c r="L9816" s="96">
        <v>734</v>
      </c>
      <c r="M9816" s="95">
        <f>VLOOKUP(L9816,'Rating Program (Effect. 2017)'!$K$6:$M$556, 2, FALSE)</f>
        <v>1</v>
      </c>
      <c r="N9816" s="97" t="str">
        <f>VLOOKUP(L9816, 'Rating Program (Effect. 2017)'!$K$6:$M$556, 3)</f>
        <v>Medium</v>
      </c>
      <c r="O9816" s="95">
        <f>VLOOKUP(L9816, 'Rating Program (Effect. 2019)'!$Q$6:$T$556,4)</f>
        <v>1</v>
      </c>
      <c r="P9816" s="1" t="s">
        <v>9</v>
      </c>
      <c r="Q9816" s="1">
        <f>VLOOKUP(P9816, 'Rating Program (Effect. 2019)'!$AC$6:$AF$7, 4, FALSE)</f>
        <v>1</v>
      </c>
      <c r="R9816" s="1" t="s">
        <v>9</v>
      </c>
      <c r="S9816" s="1">
        <f>VLOOKUP(P9816, 'Rating Program (Effect. 2019)'!$AC$10:$AF$11,4, FALSE)</f>
        <v>1.1097123247655178</v>
      </c>
      <c r="T9816" s="1" t="s">
        <v>11</v>
      </c>
      <c r="U9816">
        <f>VLOOKUP(T9816,'Rating Program (Effect. 2019)'!$AC$14:$AF$15,4,FALSE)</f>
        <v>1</v>
      </c>
      <c r="V9816" s="141">
        <f t="shared" si="506"/>
        <v>1124.0943265863398</v>
      </c>
      <c r="W9816" s="141">
        <f t="shared" si="507"/>
        <v>2610.1750226959521</v>
      </c>
      <c r="X9816" s="141">
        <f t="shared" si="508"/>
        <v>2610.1750226959521</v>
      </c>
      <c r="Y9816" s="258">
        <f>'New Base Rate Calculation'!$C$16 * '2016 &amp; 2017 Combined Data'!F9816 * '2016 &amp; 2017 Combined Data'!H9816 *'2016 &amp; 2017 Combined Data'!J9816 *'2016 &amp; 2017 Combined Data'!O9816* '2016 &amp; 2017 Combined Data'!S9816</f>
        <v>3143.7284858338594</v>
      </c>
    </row>
    <row r="9817" spans="1:25" x14ac:dyDescent="0.2">
      <c r="A9817" s="1" t="s">
        <v>7814</v>
      </c>
      <c r="B9817" s="13">
        <v>42756</v>
      </c>
      <c r="C9817" s="13">
        <v>43121</v>
      </c>
      <c r="D9817" s="1">
        <v>3</v>
      </c>
      <c r="E9817" s="1">
        <v>0.97</v>
      </c>
      <c r="F9817" s="1">
        <f>VLOOKUP(D9817, 'Rating Program (Effect. 2019)'!$E$6:$I$10, 5, FALSE)</f>
        <v>1.2113287848472678</v>
      </c>
      <c r="G9817" s="1">
        <v>380250</v>
      </c>
      <c r="H9817" s="1">
        <v>1.6831975373437502</v>
      </c>
      <c r="I9817" s="1">
        <v>20</v>
      </c>
      <c r="J9817" s="1">
        <v>1.1599999999999999</v>
      </c>
      <c r="K9817" s="1">
        <f>VLOOKUP('2016 &amp; 2017 Combined Data'!I9817, 'Rating Program (Effect. 2019)'!$K$6:$O$58, 5)</f>
        <v>0</v>
      </c>
      <c r="L9817" s="96">
        <v>891</v>
      </c>
      <c r="M9817" s="95">
        <f>VLOOKUP(L9817,'Rating Program (Effect. 2017)'!$K$6:$M$556, 2, FALSE)</f>
        <v>0.9</v>
      </c>
      <c r="N9817" s="97" t="str">
        <f>VLOOKUP(L9817, 'Rating Program (Effect. 2017)'!$K$6:$M$556, 3)</f>
        <v>High</v>
      </c>
      <c r="O9817" s="95">
        <f>VLOOKUP(L9817, 'Rating Program (Effect. 2019)'!$Q$6:$T$556,4)</f>
        <v>0.8</v>
      </c>
      <c r="P9817" s="1" t="s">
        <v>9</v>
      </c>
      <c r="Q9817" s="1">
        <f>VLOOKUP(P9817, 'Rating Program (Effect. 2019)'!$AC$6:$AF$7, 4, FALSE)</f>
        <v>1</v>
      </c>
      <c r="R9817" s="1" t="s">
        <v>9</v>
      </c>
      <c r="S9817" s="1">
        <f>VLOOKUP(P9817, 'Rating Program (Effect. 2019)'!$AC$10:$AF$11,4, FALSE)</f>
        <v>1.1097123247655178</v>
      </c>
      <c r="T9817" s="1" t="s">
        <v>9</v>
      </c>
      <c r="U9817">
        <f>VLOOKUP(T9817,'Rating Program (Effect. 2019)'!$AC$14:$AF$15,4,FALSE)</f>
        <v>1</v>
      </c>
      <c r="V9817" s="141">
        <f t="shared" si="506"/>
        <v>2610.1750226959521</v>
      </c>
      <c r="W9817" s="141">
        <f t="shared" si="507"/>
        <v>1363.6323856938152</v>
      </c>
      <c r="X9817" s="141">
        <f t="shared" si="508"/>
        <v>1363.6323856938152</v>
      </c>
      <c r="Y9817" s="258">
        <f>'New Base Rate Calculation'!$C$16 * '2016 &amp; 2017 Combined Data'!F9817 * '2016 &amp; 2017 Combined Data'!H9817 *'2016 &amp; 2017 Combined Data'!J9817 *'2016 &amp; 2017 Combined Data'!O9817* '2016 &amp; 2017 Combined Data'!S9817</f>
        <v>2315.9061094241206</v>
      </c>
    </row>
    <row r="9818" spans="1:25" x14ac:dyDescent="0.2">
      <c r="A9818" s="1" t="s">
        <v>7815</v>
      </c>
      <c r="B9818" s="13">
        <v>42878</v>
      </c>
      <c r="C9818" s="13">
        <v>43243</v>
      </c>
      <c r="D9818" s="1">
        <v>4</v>
      </c>
      <c r="E9818" s="1">
        <v>0.94</v>
      </c>
      <c r="F9818" s="1">
        <f>VLOOKUP(D9818, 'Rating Program (Effect. 2019)'!$E$6:$I$10, 5, FALSE)</f>
        <v>1.3131422480634674</v>
      </c>
      <c r="G9818" s="1">
        <v>273528</v>
      </c>
      <c r="H9818" s="1">
        <v>1.2732363416070605</v>
      </c>
      <c r="I9818" s="1">
        <v>17</v>
      </c>
      <c r="J9818" s="1">
        <v>1.1299999999999999</v>
      </c>
      <c r="K9818" s="1">
        <f>VLOOKUP('2016 &amp; 2017 Combined Data'!I9818, 'Rating Program (Effect. 2019)'!$K$6:$O$58, 5)</f>
        <v>0</v>
      </c>
      <c r="L9818" s="96">
        <v>555</v>
      </c>
      <c r="M9818" s="95">
        <f>VLOOKUP(L9818,'Rating Program (Effect. 2017)'!$K$6:$M$556, 2, FALSE)</f>
        <v>1.1000000000000001</v>
      </c>
      <c r="N9818" s="97" t="str">
        <f>VLOOKUP(L9818, 'Rating Program (Effect. 2017)'!$K$6:$M$556, 3)</f>
        <v>Low</v>
      </c>
      <c r="O9818" s="95">
        <f>VLOOKUP(L9818, 'Rating Program (Effect. 2019)'!$Q$6:$T$556,4)</f>
        <v>1.21</v>
      </c>
      <c r="P9818" s="1" t="s">
        <v>9</v>
      </c>
      <c r="Q9818" s="1">
        <f>VLOOKUP(P9818, 'Rating Program (Effect. 2019)'!$AC$6:$AF$7, 4, FALSE)</f>
        <v>1</v>
      </c>
      <c r="R9818" s="1" t="s">
        <v>9</v>
      </c>
      <c r="S9818" s="1">
        <f>VLOOKUP(P9818, 'Rating Program (Effect. 2019)'!$AC$10:$AF$11,4, FALSE)</f>
        <v>1.1097123247655178</v>
      </c>
      <c r="T9818" s="1" t="s">
        <v>9</v>
      </c>
      <c r="U9818">
        <f>VLOOKUP(T9818,'Rating Program (Effect. 2019)'!$AC$14:$AF$15,4,FALSE)</f>
        <v>1</v>
      </c>
      <c r="V9818" s="141">
        <f t="shared" si="506"/>
        <v>1363.6323856938152</v>
      </c>
      <c r="W9818" s="141">
        <f t="shared" si="507"/>
        <v>1190.1398450084173</v>
      </c>
      <c r="X9818" s="141">
        <f t="shared" si="508"/>
        <v>1190.1398450084173</v>
      </c>
      <c r="Y9818" s="258">
        <f>'New Base Rate Calculation'!$C$16 * '2016 &amp; 2017 Combined Data'!F9818 * '2016 &amp; 2017 Combined Data'!H9818 *'2016 &amp; 2017 Combined Data'!J9818 *'2016 &amp; 2017 Combined Data'!O9818* '2016 &amp; 2017 Combined Data'!S9818</f>
        <v>2798.0821548483127</v>
      </c>
    </row>
    <row r="9819" spans="1:25" x14ac:dyDescent="0.2">
      <c r="A9819" s="1" t="s">
        <v>7816</v>
      </c>
      <c r="B9819" s="13">
        <v>42756</v>
      </c>
      <c r="C9819" s="13">
        <v>43121</v>
      </c>
      <c r="D9819" s="1">
        <v>1</v>
      </c>
      <c r="E9819" s="1">
        <v>1.05</v>
      </c>
      <c r="F9819" s="1">
        <f>VLOOKUP(D9819, 'Rating Program (Effect. 2019)'!$E$6:$I$10, 5, FALSE)</f>
        <v>1.0194620726838979</v>
      </c>
      <c r="G9819" s="1">
        <v>470628</v>
      </c>
      <c r="H9819" s="1">
        <v>2.1863489683888675</v>
      </c>
      <c r="I9819" s="1">
        <v>16</v>
      </c>
      <c r="J9819" s="1">
        <v>1.1200000000000001</v>
      </c>
      <c r="K9819" s="1">
        <f>VLOOKUP('2016 &amp; 2017 Combined Data'!I9819, 'Rating Program (Effect. 2019)'!$K$6:$O$58, 5)</f>
        <v>0</v>
      </c>
      <c r="L9819" s="96">
        <v>764</v>
      </c>
      <c r="M9819" s="95">
        <f>VLOOKUP(L9819,'Rating Program (Effect. 2017)'!$K$6:$M$556, 2, FALSE)</f>
        <v>1</v>
      </c>
      <c r="N9819" s="97" t="str">
        <f>VLOOKUP(L9819, 'Rating Program (Effect. 2017)'!$K$6:$M$556, 3)</f>
        <v>Medium</v>
      </c>
      <c r="O9819" s="95">
        <f>VLOOKUP(L9819, 'Rating Program (Effect. 2019)'!$Q$6:$T$556,4)</f>
        <v>1</v>
      </c>
      <c r="P9819" s="1" t="s">
        <v>9</v>
      </c>
      <c r="Q9819" s="1">
        <f>VLOOKUP(P9819, 'Rating Program (Effect. 2019)'!$AC$6:$AF$7, 4, FALSE)</f>
        <v>1</v>
      </c>
      <c r="R9819" s="1" t="s">
        <v>9</v>
      </c>
      <c r="S9819" s="1">
        <f>VLOOKUP(P9819, 'Rating Program (Effect. 2019)'!$AC$10:$AF$11,4, FALSE)</f>
        <v>1.1097123247655178</v>
      </c>
      <c r="T9819" s="1" t="s">
        <v>9</v>
      </c>
      <c r="U9819">
        <f>VLOOKUP(T9819,'Rating Program (Effect. 2019)'!$AC$14:$AF$15,4,FALSE)</f>
        <v>1</v>
      </c>
      <c r="V9819" s="141">
        <f t="shared" si="506"/>
        <v>1190.1398450084173</v>
      </c>
      <c r="W9819" s="141">
        <f t="shared" si="507"/>
        <v>2056.9171094602466</v>
      </c>
      <c r="X9819" s="141">
        <f t="shared" si="508"/>
        <v>2056.9171094602466</v>
      </c>
      <c r="Y9819" s="258">
        <f>'New Base Rate Calculation'!$C$16 * '2016 &amp; 2017 Combined Data'!F9819 * '2016 &amp; 2017 Combined Data'!H9819 *'2016 &amp; 2017 Combined Data'!J9819 *'2016 &amp; 2017 Combined Data'!O9819* '2016 &amp; 2017 Combined Data'!S9819</f>
        <v>3055.5150379133379</v>
      </c>
    </row>
    <row r="9820" spans="1:25" x14ac:dyDescent="0.2">
      <c r="A9820" s="1" t="s">
        <v>7817</v>
      </c>
      <c r="B9820" s="13">
        <v>42783</v>
      </c>
      <c r="C9820" s="13">
        <v>43148</v>
      </c>
      <c r="D9820" s="1">
        <v>1</v>
      </c>
      <c r="E9820" s="1">
        <v>1.05</v>
      </c>
      <c r="F9820" s="1">
        <f>VLOOKUP(D9820, 'Rating Program (Effect. 2019)'!$E$6:$I$10, 5, FALSE)</f>
        <v>1.0194620726838979</v>
      </c>
      <c r="G9820" s="1">
        <v>122981</v>
      </c>
      <c r="H9820" s="1">
        <v>1.1687004794179785</v>
      </c>
      <c r="I9820" s="1">
        <v>19</v>
      </c>
      <c r="J9820" s="1">
        <v>1.1499999999999999</v>
      </c>
      <c r="K9820" s="1">
        <f>VLOOKUP('2016 &amp; 2017 Combined Data'!I9820, 'Rating Program (Effect. 2019)'!$K$6:$O$58, 5)</f>
        <v>0</v>
      </c>
      <c r="L9820" s="96">
        <v>787</v>
      </c>
      <c r="M9820" s="95">
        <f>VLOOKUP(L9820,'Rating Program (Effect. 2017)'!$K$6:$M$556, 2, FALSE)</f>
        <v>1</v>
      </c>
      <c r="N9820" s="97" t="str">
        <f>VLOOKUP(L9820, 'Rating Program (Effect. 2017)'!$K$6:$M$556, 3)</f>
        <v>Medium</v>
      </c>
      <c r="O9820" s="95">
        <f>VLOOKUP(L9820, 'Rating Program (Effect. 2019)'!$Q$6:$T$556,4)</f>
        <v>1</v>
      </c>
      <c r="P9820" s="1" t="s">
        <v>9</v>
      </c>
      <c r="Q9820" s="1">
        <f>VLOOKUP(P9820, 'Rating Program (Effect. 2019)'!$AC$6:$AF$7, 4, FALSE)</f>
        <v>1</v>
      </c>
      <c r="R9820" s="1" t="s">
        <v>9</v>
      </c>
      <c r="S9820" s="1">
        <f>VLOOKUP(P9820, 'Rating Program (Effect. 2019)'!$AC$10:$AF$11,4, FALSE)</f>
        <v>1.1097123247655178</v>
      </c>
      <c r="T9820" s="1" t="s">
        <v>9</v>
      </c>
      <c r="U9820">
        <f>VLOOKUP(T9820,'Rating Program (Effect. 2019)'!$AC$14:$AF$15,4,FALSE)</f>
        <v>1</v>
      </c>
      <c r="V9820" s="141">
        <f t="shared" si="506"/>
        <v>2056.9171094602466</v>
      </c>
      <c r="W9820" s="141">
        <f t="shared" si="507"/>
        <v>1128.964663117767</v>
      </c>
      <c r="X9820" s="141">
        <f t="shared" si="508"/>
        <v>1128.964663117767</v>
      </c>
      <c r="Y9820" s="258">
        <f>'New Base Rate Calculation'!$C$16 * '2016 &amp; 2017 Combined Data'!F9820 * '2016 &amp; 2017 Combined Data'!H9820 *'2016 &amp; 2017 Combined Data'!J9820 *'2016 &amp; 2017 Combined Data'!O9820* '2016 &amp; 2017 Combined Data'!S9820</f>
        <v>1677.0576167429033</v>
      </c>
    </row>
    <row r="9821" spans="1:25" x14ac:dyDescent="0.2">
      <c r="A9821" s="1" t="s">
        <v>7818</v>
      </c>
      <c r="B9821" s="13">
        <v>42813</v>
      </c>
      <c r="C9821" s="13">
        <v>43178</v>
      </c>
      <c r="D9821" s="1">
        <v>5</v>
      </c>
      <c r="E9821" s="1">
        <v>1.2</v>
      </c>
      <c r="F9821" s="1">
        <f>VLOOKUP(D9821, 'Rating Program (Effect. 2019)'!$E$6:$I$10, 5, FALSE)</f>
        <v>0.94464968963239226</v>
      </c>
      <c r="G9821" s="1">
        <v>206503</v>
      </c>
      <c r="H9821" s="1">
        <v>1.1484916960717446</v>
      </c>
      <c r="I9821" s="1">
        <v>10</v>
      </c>
      <c r="J9821" s="1">
        <v>1.06</v>
      </c>
      <c r="K9821" s="1">
        <f>VLOOKUP('2016 &amp; 2017 Combined Data'!I9821, 'Rating Program (Effect. 2019)'!$K$6:$O$58, 5)</f>
        <v>0</v>
      </c>
      <c r="L9821" s="96">
        <v>619</v>
      </c>
      <c r="M9821" s="95">
        <f>VLOOKUP(L9821,'Rating Program (Effect. 2017)'!$K$6:$M$556, 2, FALSE)</f>
        <v>1.1000000000000001</v>
      </c>
      <c r="N9821" s="97" t="str">
        <f>VLOOKUP(L9821, 'Rating Program (Effect. 2017)'!$K$6:$M$556, 3)</f>
        <v>Low</v>
      </c>
      <c r="O9821" s="95">
        <f>VLOOKUP(L9821, 'Rating Program (Effect. 2019)'!$Q$6:$T$556,4)</f>
        <v>1.21</v>
      </c>
      <c r="P9821" s="1" t="s">
        <v>9</v>
      </c>
      <c r="Q9821" s="1">
        <f>VLOOKUP(P9821, 'Rating Program (Effect. 2019)'!$AC$6:$AF$7, 4, FALSE)</f>
        <v>1</v>
      </c>
      <c r="R9821" s="1" t="s">
        <v>9</v>
      </c>
      <c r="S9821" s="1">
        <f>VLOOKUP(P9821, 'Rating Program (Effect. 2019)'!$AC$10:$AF$11,4, FALSE)</f>
        <v>1.1097123247655178</v>
      </c>
      <c r="T9821" s="1" t="s">
        <v>9</v>
      </c>
      <c r="U9821">
        <f>VLOOKUP(T9821,'Rating Program (Effect. 2019)'!$AC$14:$AF$15,4,FALSE)</f>
        <v>1</v>
      </c>
      <c r="V9821" s="141">
        <f t="shared" si="506"/>
        <v>1128.964663117767</v>
      </c>
      <c r="W9821" s="141">
        <f t="shared" si="507"/>
        <v>1285.5756649148684</v>
      </c>
      <c r="X9821" s="141">
        <f t="shared" si="508"/>
        <v>1285.5756649148684</v>
      </c>
      <c r="Y9821" s="258">
        <f>'New Base Rate Calculation'!$C$16 * '2016 &amp; 2017 Combined Data'!F9821 * '2016 &amp; 2017 Combined Data'!H9821 *'2016 &amp; 2017 Combined Data'!J9821 *'2016 &amp; 2017 Combined Data'!O9821* '2016 &amp; 2017 Combined Data'!S9821</f>
        <v>1703.2003155653124</v>
      </c>
    </row>
    <row r="9822" spans="1:25" x14ac:dyDescent="0.2">
      <c r="A9822" s="1" t="s">
        <v>7819</v>
      </c>
      <c r="B9822" s="13">
        <v>43040</v>
      </c>
      <c r="C9822" s="13">
        <v>43405</v>
      </c>
      <c r="D9822" s="1">
        <v>1</v>
      </c>
      <c r="E9822" s="1">
        <v>1.05</v>
      </c>
      <c r="F9822" s="1">
        <f>VLOOKUP(D9822, 'Rating Program (Effect. 2019)'!$E$6:$I$10, 5, FALSE)</f>
        <v>1.0194620726838979</v>
      </c>
      <c r="G9822" s="1">
        <v>215984</v>
      </c>
      <c r="H9822" s="1">
        <v>1.159023198341161</v>
      </c>
      <c r="I9822" s="1">
        <v>10</v>
      </c>
      <c r="J9822" s="1">
        <v>1.06</v>
      </c>
      <c r="K9822" s="1">
        <f>VLOOKUP('2016 &amp; 2017 Combined Data'!I9822, 'Rating Program (Effect. 2019)'!$K$6:$O$58, 5)</f>
        <v>0</v>
      </c>
      <c r="L9822" s="96">
        <v>532</v>
      </c>
      <c r="M9822" s="95">
        <f>VLOOKUP(L9822,'Rating Program (Effect. 2017)'!$K$6:$M$556, 2, FALSE)</f>
        <v>1.1000000000000001</v>
      </c>
      <c r="N9822" s="97" t="str">
        <f>VLOOKUP(L9822, 'Rating Program (Effect. 2017)'!$K$6:$M$556, 3)</f>
        <v>Low</v>
      </c>
      <c r="O9822" s="95">
        <f>VLOOKUP(L9822, 'Rating Program (Effect. 2019)'!$Q$6:$T$556,4)</f>
        <v>1.21</v>
      </c>
      <c r="P9822" s="1" t="s">
        <v>11</v>
      </c>
      <c r="Q9822" s="1">
        <f>VLOOKUP(P9822, 'Rating Program (Effect. 2019)'!$AC$6:$AF$7, 4, FALSE)</f>
        <v>1</v>
      </c>
      <c r="R9822" s="1" t="s">
        <v>9</v>
      </c>
      <c r="S9822" s="1">
        <f>VLOOKUP(P9822, 'Rating Program (Effect. 2019)'!$AC$10:$AF$11,4, FALSE)</f>
        <v>0.96911543279063928</v>
      </c>
      <c r="T9822" s="1" t="s">
        <v>9</v>
      </c>
      <c r="U9822">
        <f>VLOOKUP(T9822,'Rating Program (Effect. 2019)'!$AC$14:$AF$15,4,FALSE)</f>
        <v>1</v>
      </c>
      <c r="V9822" s="141">
        <f t="shared" si="506"/>
        <v>1285.5756649148684</v>
      </c>
      <c r="W9822" s="141">
        <f t="shared" si="507"/>
        <v>1135.1936813832667</v>
      </c>
      <c r="X9822" s="141">
        <f t="shared" si="508"/>
        <v>1135.1936813832667</v>
      </c>
      <c r="Y9822" s="258">
        <f>'New Base Rate Calculation'!$C$16 * '2016 &amp; 2017 Combined Data'!F9822 * '2016 &amp; 2017 Combined Data'!H9822 *'2016 &amp; 2017 Combined Data'!J9822 *'2016 &amp; 2017 Combined Data'!O9822* '2016 &amp; 2017 Combined Data'!S9822</f>
        <v>1619.9267806528649</v>
      </c>
    </row>
    <row r="9823" spans="1:25" x14ac:dyDescent="0.2">
      <c r="A9823" s="1" t="s">
        <v>7820</v>
      </c>
      <c r="B9823" s="13">
        <v>42825</v>
      </c>
      <c r="C9823" s="13">
        <v>43190</v>
      </c>
      <c r="D9823" s="1">
        <v>1</v>
      </c>
      <c r="E9823" s="1">
        <v>1.05</v>
      </c>
      <c r="F9823" s="1">
        <f>VLOOKUP(D9823, 'Rating Program (Effect. 2019)'!$E$6:$I$10, 5, FALSE)</f>
        <v>1.0194620726838979</v>
      </c>
      <c r="G9823" s="1">
        <v>227102</v>
      </c>
      <c r="H9823" s="1">
        <v>1.1744657884781478</v>
      </c>
      <c r="I9823" s="1">
        <v>5</v>
      </c>
      <c r="J9823" s="1">
        <v>0.92</v>
      </c>
      <c r="K9823" s="1">
        <f>VLOOKUP('2016 &amp; 2017 Combined Data'!I9823, 'Rating Program (Effect. 2019)'!$K$6:$O$58, 5)</f>
        <v>0</v>
      </c>
      <c r="L9823" s="96">
        <v>660</v>
      </c>
      <c r="M9823" s="95">
        <f>VLOOKUP(L9823,'Rating Program (Effect. 2017)'!$K$6:$M$556, 2, FALSE)</f>
        <v>1</v>
      </c>
      <c r="N9823" s="97" t="str">
        <f>VLOOKUP(L9823, 'Rating Program (Effect. 2017)'!$K$6:$M$556, 3)</f>
        <v>Medium</v>
      </c>
      <c r="O9823" s="95">
        <f>VLOOKUP(L9823, 'Rating Program (Effect. 2019)'!$Q$6:$T$556,4)</f>
        <v>1</v>
      </c>
      <c r="P9823" s="1" t="s">
        <v>9</v>
      </c>
      <c r="Q9823" s="1">
        <f>VLOOKUP(P9823, 'Rating Program (Effect. 2019)'!$AC$6:$AF$7, 4, FALSE)</f>
        <v>1</v>
      </c>
      <c r="R9823" s="1" t="s">
        <v>9</v>
      </c>
      <c r="S9823" s="1">
        <f>VLOOKUP(P9823, 'Rating Program (Effect. 2019)'!$AC$10:$AF$11,4, FALSE)</f>
        <v>1.1097123247655178</v>
      </c>
      <c r="T9823" s="1" t="s">
        <v>9</v>
      </c>
      <c r="U9823">
        <f>VLOOKUP(T9823,'Rating Program (Effect. 2019)'!$AC$14:$AF$15,4,FALSE)</f>
        <v>1</v>
      </c>
      <c r="V9823" s="141">
        <f t="shared" si="506"/>
        <v>1135.1936813832667</v>
      </c>
      <c r="W9823" s="141">
        <f t="shared" si="507"/>
        <v>907.62716133591266</v>
      </c>
      <c r="X9823" s="141">
        <f t="shared" si="508"/>
        <v>907.62716133591266</v>
      </c>
      <c r="Y9823" s="258">
        <f>'New Base Rate Calculation'!$C$16 * '2016 &amp; 2017 Combined Data'!F9823 * '2016 &amp; 2017 Combined Data'!H9823 *'2016 &amp; 2017 Combined Data'!J9823 *'2016 &amp; 2017 Combined Data'!O9823* '2016 &amp; 2017 Combined Data'!S9823</f>
        <v>1348.2645593862587</v>
      </c>
    </row>
    <row r="9824" spans="1:25" x14ac:dyDescent="0.2">
      <c r="A9824" s="1" t="s">
        <v>7821</v>
      </c>
      <c r="B9824" s="13">
        <v>42886</v>
      </c>
      <c r="C9824" s="13">
        <v>43251</v>
      </c>
      <c r="D9824" s="1">
        <v>1</v>
      </c>
      <c r="E9824" s="1">
        <v>1.05</v>
      </c>
      <c r="F9824" s="1">
        <f>VLOOKUP(D9824, 'Rating Program (Effect. 2019)'!$E$6:$I$10, 5, FALSE)</f>
        <v>1.0194620726838979</v>
      </c>
      <c r="G9824" s="1">
        <v>192719</v>
      </c>
      <c r="H9824" s="1">
        <v>1.1376212413276903</v>
      </c>
      <c r="I9824" s="1">
        <v>3</v>
      </c>
      <c r="J9824" s="1">
        <v>0.84</v>
      </c>
      <c r="K9824" s="1">
        <f>VLOOKUP('2016 &amp; 2017 Combined Data'!I9824, 'Rating Program (Effect. 2019)'!$K$6:$O$58, 5)</f>
        <v>0</v>
      </c>
      <c r="L9824" s="96">
        <v>847</v>
      </c>
      <c r="M9824" s="95">
        <f>VLOOKUP(L9824,'Rating Program (Effect. 2017)'!$K$6:$M$556, 2, FALSE)</f>
        <v>0.9</v>
      </c>
      <c r="N9824" s="97" t="str">
        <f>VLOOKUP(L9824, 'Rating Program (Effect. 2017)'!$K$6:$M$556, 3)</f>
        <v>High</v>
      </c>
      <c r="O9824" s="95">
        <f>VLOOKUP(L9824, 'Rating Program (Effect. 2019)'!$Q$6:$T$556,4)</f>
        <v>0.8</v>
      </c>
      <c r="P9824" s="1" t="s">
        <v>9</v>
      </c>
      <c r="Q9824" s="1">
        <f>VLOOKUP(P9824, 'Rating Program (Effect. 2019)'!$AC$6:$AF$7, 4, FALSE)</f>
        <v>1</v>
      </c>
      <c r="R9824" s="1" t="s">
        <v>9</v>
      </c>
      <c r="S9824" s="1">
        <f>VLOOKUP(P9824, 'Rating Program (Effect. 2019)'!$AC$10:$AF$11,4, FALSE)</f>
        <v>1.1097123247655178</v>
      </c>
      <c r="T9824" s="1" t="s">
        <v>9</v>
      </c>
      <c r="U9824">
        <f>VLOOKUP(T9824,'Rating Program (Effect. 2019)'!$AC$14:$AF$15,4,FALSE)</f>
        <v>1</v>
      </c>
      <c r="V9824" s="141">
        <f t="shared" si="506"/>
        <v>907.62716133591266</v>
      </c>
      <c r="W9824" s="141">
        <f t="shared" si="507"/>
        <v>722.43499309273648</v>
      </c>
      <c r="X9824" s="141">
        <f t="shared" si="508"/>
        <v>722.43499309273648</v>
      </c>
      <c r="Y9824" s="258">
        <f>'New Base Rate Calculation'!$C$16 * '2016 &amp; 2017 Combined Data'!F9824 * '2016 &amp; 2017 Combined Data'!H9824 *'2016 &amp; 2017 Combined Data'!J9824 *'2016 &amp; 2017 Combined Data'!O9824* '2016 &amp; 2017 Combined Data'!S9824</f>
        <v>953.92424372799712</v>
      </c>
    </row>
    <row r="9825" spans="1:25" x14ac:dyDescent="0.2">
      <c r="A9825" s="1" t="s">
        <v>7822</v>
      </c>
      <c r="B9825" s="13">
        <v>42828</v>
      </c>
      <c r="C9825" s="13">
        <v>43193</v>
      </c>
      <c r="D9825" s="1">
        <v>4</v>
      </c>
      <c r="E9825" s="1">
        <v>0.94</v>
      </c>
      <c r="F9825" s="1">
        <f>VLOOKUP(D9825, 'Rating Program (Effect. 2019)'!$E$6:$I$10, 5, FALSE)</f>
        <v>1.3131422480634674</v>
      </c>
      <c r="G9825" s="1">
        <v>471222</v>
      </c>
      <c r="H9825" s="1">
        <v>2.1900221981276689</v>
      </c>
      <c r="I9825" s="1">
        <v>6</v>
      </c>
      <c r="J9825" s="1">
        <v>0.96</v>
      </c>
      <c r="K9825" s="1">
        <f>VLOOKUP('2016 &amp; 2017 Combined Data'!I9825, 'Rating Program (Effect. 2019)'!$K$6:$O$58, 5)</f>
        <v>0</v>
      </c>
      <c r="L9825" s="96">
        <v>649</v>
      </c>
      <c r="M9825" s="95">
        <f>VLOOKUP(L9825,'Rating Program (Effect. 2017)'!$K$6:$M$556, 2, FALSE)</f>
        <v>1.1000000000000001</v>
      </c>
      <c r="N9825" s="97" t="str">
        <f>VLOOKUP(L9825, 'Rating Program (Effect. 2017)'!$K$6:$M$556, 3)</f>
        <v>Low</v>
      </c>
      <c r="O9825" s="95">
        <f>VLOOKUP(L9825, 'Rating Program (Effect. 2019)'!$Q$6:$T$556,4)</f>
        <v>1.21</v>
      </c>
      <c r="P9825" s="1" t="s">
        <v>9</v>
      </c>
      <c r="Q9825" s="1">
        <f>VLOOKUP(P9825, 'Rating Program (Effect. 2019)'!$AC$6:$AF$7, 4, FALSE)</f>
        <v>1</v>
      </c>
      <c r="R9825" s="1" t="s">
        <v>9</v>
      </c>
      <c r="S9825" s="1">
        <f>VLOOKUP(P9825, 'Rating Program (Effect. 2019)'!$AC$10:$AF$11,4, FALSE)</f>
        <v>1.1097123247655178</v>
      </c>
      <c r="T9825" s="1" t="s">
        <v>9</v>
      </c>
      <c r="U9825">
        <f>VLOOKUP(T9825,'Rating Program (Effect. 2019)'!$AC$14:$AF$15,4,FALSE)</f>
        <v>1</v>
      </c>
      <c r="V9825" s="141">
        <f t="shared" si="506"/>
        <v>722.43499309273648</v>
      </c>
      <c r="W9825" s="141">
        <f t="shared" si="507"/>
        <v>1739.1229077995595</v>
      </c>
      <c r="X9825" s="141">
        <f t="shared" si="508"/>
        <v>1739.1229077995595</v>
      </c>
      <c r="Y9825" s="258">
        <f>'New Base Rate Calculation'!$C$16 * '2016 &amp; 2017 Combined Data'!F9825 * '2016 &amp; 2017 Combined Data'!H9825 *'2016 &amp; 2017 Combined Data'!J9825 *'2016 &amp; 2017 Combined Data'!O9825* '2016 &amp; 2017 Combined Data'!S9825</f>
        <v>4088.7705707957703</v>
      </c>
    </row>
    <row r="9826" spans="1:25" x14ac:dyDescent="0.2">
      <c r="A9826" s="1" t="s">
        <v>7823</v>
      </c>
      <c r="B9826" s="13">
        <v>42995</v>
      </c>
      <c r="C9826" s="13">
        <v>43360</v>
      </c>
      <c r="D9826" s="1">
        <v>4</v>
      </c>
      <c r="E9826" s="1">
        <v>0.94</v>
      </c>
      <c r="F9826" s="1">
        <f>VLOOKUP(D9826, 'Rating Program (Effect. 2019)'!$E$6:$I$10, 5, FALSE)</f>
        <v>1.3131422480634674</v>
      </c>
      <c r="G9826" s="1">
        <v>207665</v>
      </c>
      <c r="H9826" s="1">
        <v>1.1496500277919539</v>
      </c>
      <c r="I9826" s="1">
        <v>14</v>
      </c>
      <c r="J9826" s="1">
        <v>1.1000000000000001</v>
      </c>
      <c r="K9826" s="1">
        <f>VLOOKUP('2016 &amp; 2017 Combined Data'!I9826, 'Rating Program (Effect. 2019)'!$K$6:$O$58, 5)</f>
        <v>0</v>
      </c>
      <c r="L9826" s="96">
        <v>550</v>
      </c>
      <c r="M9826" s="95">
        <f>VLOOKUP(L9826,'Rating Program (Effect. 2017)'!$K$6:$M$556, 2, FALSE)</f>
        <v>1.1000000000000001</v>
      </c>
      <c r="N9826" s="97" t="str">
        <f>VLOOKUP(L9826, 'Rating Program (Effect. 2017)'!$K$6:$M$556, 3)</f>
        <v>Low</v>
      </c>
      <c r="O9826" s="95">
        <f>VLOOKUP(L9826, 'Rating Program (Effect. 2019)'!$Q$6:$T$556,4)</f>
        <v>1.21</v>
      </c>
      <c r="P9826" s="1" t="s">
        <v>11</v>
      </c>
      <c r="Q9826" s="1">
        <f>VLOOKUP(P9826, 'Rating Program (Effect. 2019)'!$AC$6:$AF$7, 4, FALSE)</f>
        <v>1</v>
      </c>
      <c r="R9826" s="1" t="s">
        <v>9</v>
      </c>
      <c r="S9826" s="1">
        <f>VLOOKUP(P9826, 'Rating Program (Effect. 2019)'!$AC$10:$AF$11,4, FALSE)</f>
        <v>0.96911543279063928</v>
      </c>
      <c r="T9826" s="1" t="s">
        <v>11</v>
      </c>
      <c r="U9826">
        <f>VLOOKUP(T9826,'Rating Program (Effect. 2019)'!$AC$14:$AF$15,4,FALSE)</f>
        <v>1</v>
      </c>
      <c r="V9826" s="141">
        <f t="shared" si="506"/>
        <v>1739.1229077995595</v>
      </c>
      <c r="W9826" s="141">
        <f t="shared" si="507"/>
        <v>1046.0895532884549</v>
      </c>
      <c r="X9826" s="141">
        <f t="shared" si="508"/>
        <v>1046.0895532884549</v>
      </c>
      <c r="Y9826" s="258">
        <f>'New Base Rate Calculation'!$C$16 * '2016 &amp; 2017 Combined Data'!F9826 * '2016 &amp; 2017 Combined Data'!H9826 *'2016 &amp; 2017 Combined Data'!J9826 *'2016 &amp; 2017 Combined Data'!O9826* '2016 &amp; 2017 Combined Data'!S9826</f>
        <v>2147.8128265883333</v>
      </c>
    </row>
    <row r="9827" spans="1:25" x14ac:dyDescent="0.2">
      <c r="A9827" s="1" t="s">
        <v>7824</v>
      </c>
      <c r="B9827" s="13">
        <v>43040</v>
      </c>
      <c r="C9827" s="13">
        <v>43405</v>
      </c>
      <c r="D9827" s="1">
        <v>3</v>
      </c>
      <c r="E9827" s="1">
        <v>0.97</v>
      </c>
      <c r="F9827" s="1">
        <f>VLOOKUP(D9827, 'Rating Program (Effect. 2019)'!$E$6:$I$10, 5, FALSE)</f>
        <v>1.2113287848472678</v>
      </c>
      <c r="G9827" s="1">
        <v>131185</v>
      </c>
      <c r="H9827" s="1">
        <v>1.1572037963824338</v>
      </c>
      <c r="I9827" s="1">
        <v>9</v>
      </c>
      <c r="J9827" s="1">
        <v>1.04</v>
      </c>
      <c r="K9827" s="1">
        <f>VLOOKUP('2016 &amp; 2017 Combined Data'!I9827, 'Rating Program (Effect. 2019)'!$K$6:$O$58, 5)</f>
        <v>0</v>
      </c>
      <c r="L9827" s="96">
        <v>939</v>
      </c>
      <c r="M9827" s="95">
        <f>VLOOKUP(L9827,'Rating Program (Effect. 2017)'!$K$6:$M$556, 2, FALSE)</f>
        <v>0.9</v>
      </c>
      <c r="N9827" s="97" t="str">
        <f>VLOOKUP(L9827, 'Rating Program (Effect. 2017)'!$K$6:$M$556, 3)</f>
        <v>High</v>
      </c>
      <c r="O9827" s="95">
        <f>VLOOKUP(L9827, 'Rating Program (Effect. 2019)'!$Q$6:$T$556,4)</f>
        <v>0.8</v>
      </c>
      <c r="P9827" s="1" t="s">
        <v>9</v>
      </c>
      <c r="Q9827" s="1">
        <f>VLOOKUP(P9827, 'Rating Program (Effect. 2019)'!$AC$6:$AF$7, 4, FALSE)</f>
        <v>1</v>
      </c>
      <c r="R9827" s="1" t="s">
        <v>9</v>
      </c>
      <c r="S9827" s="1">
        <f>VLOOKUP(P9827, 'Rating Program (Effect. 2019)'!$AC$10:$AF$11,4, FALSE)</f>
        <v>1.1097123247655178</v>
      </c>
      <c r="T9827" s="1" t="s">
        <v>9</v>
      </c>
      <c r="U9827">
        <f>VLOOKUP(T9827,'Rating Program (Effect. 2019)'!$AC$14:$AF$15,4,FALSE)</f>
        <v>1</v>
      </c>
      <c r="V9827" s="141">
        <f t="shared" si="506"/>
        <v>1046.0895532884549</v>
      </c>
      <c r="W9827" s="141">
        <f t="shared" si="507"/>
        <v>840.51877664923143</v>
      </c>
      <c r="X9827" s="141">
        <f t="shared" si="508"/>
        <v>840.51877664923143</v>
      </c>
      <c r="Y9827" s="258">
        <f>'New Base Rate Calculation'!$C$16 * '2016 &amp; 2017 Combined Data'!F9827 * '2016 &amp; 2017 Combined Data'!H9827 *'2016 &amp; 2017 Combined Data'!J9827 *'2016 &amp; 2017 Combined Data'!O9827* '2016 &amp; 2017 Combined Data'!S9827</f>
        <v>1427.483382141319</v>
      </c>
    </row>
    <row r="9828" spans="1:25" x14ac:dyDescent="0.2">
      <c r="A9828" s="1" t="s">
        <v>7825</v>
      </c>
      <c r="B9828" s="13">
        <v>42816</v>
      </c>
      <c r="C9828" s="13">
        <v>43181</v>
      </c>
      <c r="D9828" s="1">
        <v>1</v>
      </c>
      <c r="E9828" s="1">
        <v>1.05</v>
      </c>
      <c r="F9828" s="1">
        <f>VLOOKUP(D9828, 'Rating Program (Effect. 2019)'!$E$6:$I$10, 5, FALSE)</f>
        <v>1.0194620726838979</v>
      </c>
      <c r="G9828" s="1">
        <v>131588</v>
      </c>
      <c r="H9828" s="1">
        <v>1.1566950440331052</v>
      </c>
      <c r="I9828" s="1">
        <v>16</v>
      </c>
      <c r="J9828" s="1">
        <v>1.1200000000000001</v>
      </c>
      <c r="K9828" s="1">
        <f>VLOOKUP('2016 &amp; 2017 Combined Data'!I9828, 'Rating Program (Effect. 2019)'!$K$6:$O$58, 5)</f>
        <v>0</v>
      </c>
      <c r="L9828" s="96">
        <v>711</v>
      </c>
      <c r="M9828" s="95">
        <f>VLOOKUP(L9828,'Rating Program (Effect. 2017)'!$K$6:$M$556, 2, FALSE)</f>
        <v>1</v>
      </c>
      <c r="N9828" s="97" t="str">
        <f>VLOOKUP(L9828, 'Rating Program (Effect. 2017)'!$K$6:$M$556, 3)</f>
        <v>Medium</v>
      </c>
      <c r="O9828" s="95">
        <f>VLOOKUP(L9828, 'Rating Program (Effect. 2019)'!$Q$6:$T$556,4)</f>
        <v>1</v>
      </c>
      <c r="P9828" s="1" t="s">
        <v>11</v>
      </c>
      <c r="Q9828" s="1">
        <f>VLOOKUP(P9828, 'Rating Program (Effect. 2019)'!$AC$6:$AF$7, 4, FALSE)</f>
        <v>1</v>
      </c>
      <c r="R9828" s="1" t="s">
        <v>9</v>
      </c>
      <c r="S9828" s="1">
        <f>VLOOKUP(P9828, 'Rating Program (Effect. 2019)'!$AC$10:$AF$11,4, FALSE)</f>
        <v>0.96911543279063928</v>
      </c>
      <c r="T9828" s="1" t="s">
        <v>9</v>
      </c>
      <c r="U9828">
        <f>VLOOKUP(T9828,'Rating Program (Effect. 2019)'!$AC$14:$AF$15,4,FALSE)</f>
        <v>1</v>
      </c>
      <c r="V9828" s="141">
        <f t="shared" si="506"/>
        <v>840.51877664923143</v>
      </c>
      <c r="W9828" s="141">
        <f t="shared" si="507"/>
        <v>1088.2186974263454</v>
      </c>
      <c r="X9828" s="141">
        <f t="shared" si="508"/>
        <v>1088.2186974263454</v>
      </c>
      <c r="Y9828" s="258">
        <f>'New Base Rate Calculation'!$C$16 * '2016 &amp; 2017 Combined Data'!F9828 * '2016 &amp; 2017 Combined Data'!H9828 *'2016 &amp; 2017 Combined Data'!J9828 *'2016 &amp; 2017 Combined Data'!O9828* '2016 &amp; 2017 Combined Data'!S9828</f>
        <v>1411.721141092816</v>
      </c>
    </row>
    <row r="9829" spans="1:25" x14ac:dyDescent="0.2">
      <c r="A9829" s="1" t="s">
        <v>7826</v>
      </c>
      <c r="B9829" s="13">
        <v>42849</v>
      </c>
      <c r="C9829" s="13">
        <v>43214</v>
      </c>
      <c r="D9829" s="1">
        <v>5</v>
      </c>
      <c r="E9829" s="1">
        <v>1.2</v>
      </c>
      <c r="F9829" s="1">
        <f>VLOOKUP(D9829, 'Rating Program (Effect. 2019)'!$E$6:$I$10, 5, FALSE)</f>
        <v>0.94464968963239226</v>
      </c>
      <c r="G9829" s="1">
        <v>166839</v>
      </c>
      <c r="H9829" s="1">
        <v>1.1319309824675228</v>
      </c>
      <c r="I9829" s="1">
        <v>17</v>
      </c>
      <c r="J9829" s="1">
        <v>1.1299999999999999</v>
      </c>
      <c r="K9829" s="1">
        <f>VLOOKUP('2016 &amp; 2017 Combined Data'!I9829, 'Rating Program (Effect. 2019)'!$K$6:$O$58, 5)</f>
        <v>0</v>
      </c>
      <c r="L9829" s="96">
        <v>613</v>
      </c>
      <c r="M9829" s="95">
        <f>VLOOKUP(L9829,'Rating Program (Effect. 2017)'!$K$6:$M$556, 2, FALSE)</f>
        <v>1.1000000000000001</v>
      </c>
      <c r="N9829" s="97" t="str">
        <f>VLOOKUP(L9829, 'Rating Program (Effect. 2017)'!$K$6:$M$556, 3)</f>
        <v>Low</v>
      </c>
      <c r="O9829" s="95">
        <f>VLOOKUP(L9829, 'Rating Program (Effect. 2019)'!$Q$6:$T$556,4)</f>
        <v>1.21</v>
      </c>
      <c r="P9829" s="1" t="s">
        <v>9</v>
      </c>
      <c r="Q9829" s="1">
        <f>VLOOKUP(P9829, 'Rating Program (Effect. 2019)'!$AC$6:$AF$7, 4, FALSE)</f>
        <v>1</v>
      </c>
      <c r="R9829" s="1" t="s">
        <v>9</v>
      </c>
      <c r="S9829" s="1">
        <f>VLOOKUP(P9829, 'Rating Program (Effect. 2019)'!$AC$10:$AF$11,4, FALSE)</f>
        <v>1.1097123247655178</v>
      </c>
      <c r="T9829" s="1" t="s">
        <v>9</v>
      </c>
      <c r="U9829">
        <f>VLOOKUP(T9829,'Rating Program (Effect. 2019)'!$AC$14:$AF$15,4,FALSE)</f>
        <v>1</v>
      </c>
      <c r="V9829" s="141">
        <f t="shared" si="506"/>
        <v>1088.2186974263454</v>
      </c>
      <c r="W9829" s="141">
        <f t="shared" si="507"/>
        <v>1350.7106027588457</v>
      </c>
      <c r="X9829" s="141">
        <f t="shared" si="508"/>
        <v>1350.7106027588457</v>
      </c>
      <c r="Y9829" s="258">
        <f>'New Base Rate Calculation'!$C$16 * '2016 &amp; 2017 Combined Data'!F9829 * '2016 &amp; 2017 Combined Data'!H9829 *'2016 &amp; 2017 Combined Data'!J9829 *'2016 &amp; 2017 Combined Data'!O9829* '2016 &amp; 2017 Combined Data'!S9829</f>
        <v>1789.4946113565568</v>
      </c>
    </row>
    <row r="9830" spans="1:25" x14ac:dyDescent="0.2">
      <c r="A9830" s="1" t="s">
        <v>7827</v>
      </c>
      <c r="B9830" s="13">
        <v>42754</v>
      </c>
      <c r="C9830" s="13">
        <v>43119</v>
      </c>
      <c r="D9830" s="1">
        <v>1</v>
      </c>
      <c r="E9830" s="1">
        <v>1.05</v>
      </c>
      <c r="F9830" s="1">
        <f>VLOOKUP(D9830, 'Rating Program (Effect. 2019)'!$E$6:$I$10, 5, FALSE)</f>
        <v>1.0194620726838979</v>
      </c>
      <c r="G9830" s="1">
        <v>488552</v>
      </c>
      <c r="H9830" s="1">
        <v>2.298958286891474</v>
      </c>
      <c r="I9830" s="1">
        <v>8</v>
      </c>
      <c r="J9830" s="1">
        <v>1.02</v>
      </c>
      <c r="K9830" s="1">
        <f>VLOOKUP('2016 &amp; 2017 Combined Data'!I9830, 'Rating Program (Effect. 2019)'!$K$6:$O$58, 5)</f>
        <v>0</v>
      </c>
      <c r="L9830" s="96">
        <v>876</v>
      </c>
      <c r="M9830" s="95">
        <f>VLOOKUP(L9830,'Rating Program (Effect. 2017)'!$K$6:$M$556, 2, FALSE)</f>
        <v>0.9</v>
      </c>
      <c r="N9830" s="97" t="str">
        <f>VLOOKUP(L9830, 'Rating Program (Effect. 2017)'!$K$6:$M$556, 3)</f>
        <v>High</v>
      </c>
      <c r="O9830" s="95">
        <f>VLOOKUP(L9830, 'Rating Program (Effect. 2019)'!$Q$6:$T$556,4)</f>
        <v>0.8</v>
      </c>
      <c r="P9830" s="1" t="s">
        <v>9</v>
      </c>
      <c r="Q9830" s="1">
        <f>VLOOKUP(P9830, 'Rating Program (Effect. 2019)'!$AC$6:$AF$7, 4, FALSE)</f>
        <v>1</v>
      </c>
      <c r="R9830" s="1" t="s">
        <v>9</v>
      </c>
      <c r="S9830" s="1">
        <f>VLOOKUP(P9830, 'Rating Program (Effect. 2019)'!$AC$10:$AF$11,4, FALSE)</f>
        <v>1.1097123247655178</v>
      </c>
      <c r="T9830" s="1" t="s">
        <v>9</v>
      </c>
      <c r="U9830">
        <f>VLOOKUP(T9830,'Rating Program (Effect. 2019)'!$AC$14:$AF$15,4,FALSE)</f>
        <v>1</v>
      </c>
      <c r="V9830" s="141">
        <f t="shared" si="506"/>
        <v>1350.7106027588457</v>
      </c>
      <c r="W9830" s="141">
        <f t="shared" si="507"/>
        <v>1772.7727141877535</v>
      </c>
      <c r="X9830" s="141">
        <f t="shared" si="508"/>
        <v>1772.7727141877535</v>
      </c>
      <c r="Y9830" s="258">
        <f>'New Base Rate Calculation'!$C$16 * '2016 &amp; 2017 Combined Data'!F9830 * '2016 &amp; 2017 Combined Data'!H9830 *'2016 &amp; 2017 Combined Data'!J9830 *'2016 &amp; 2017 Combined Data'!O9830* '2016 &amp; 2017 Combined Data'!S9830</f>
        <v>2340.8208168926585</v>
      </c>
    </row>
    <row r="9831" spans="1:25" x14ac:dyDescent="0.2">
      <c r="A9831" s="1" t="s">
        <v>7828</v>
      </c>
      <c r="B9831" s="13">
        <v>42917</v>
      </c>
      <c r="C9831" s="13">
        <v>43282</v>
      </c>
      <c r="D9831" s="1">
        <v>5</v>
      </c>
      <c r="E9831" s="1">
        <v>1.2</v>
      </c>
      <c r="F9831" s="1">
        <f>VLOOKUP(D9831, 'Rating Program (Effect. 2019)'!$E$6:$I$10, 5, FALSE)</f>
        <v>0.94464968963239226</v>
      </c>
      <c r="G9831" s="1">
        <v>111312</v>
      </c>
      <c r="H9831" s="1">
        <v>1.1888432678607668</v>
      </c>
      <c r="I9831" s="1">
        <v>1</v>
      </c>
      <c r="J9831" s="1">
        <v>0.76</v>
      </c>
      <c r="K9831" s="1">
        <f>VLOOKUP('2016 &amp; 2017 Combined Data'!I9831, 'Rating Program (Effect. 2019)'!$K$6:$O$58, 5)</f>
        <v>0</v>
      </c>
      <c r="L9831" s="96">
        <v>765</v>
      </c>
      <c r="M9831" s="95">
        <f>VLOOKUP(L9831,'Rating Program (Effect. 2017)'!$K$6:$M$556, 2, FALSE)</f>
        <v>1</v>
      </c>
      <c r="N9831" s="97" t="str">
        <f>VLOOKUP(L9831, 'Rating Program (Effect. 2017)'!$K$6:$M$556, 3)</f>
        <v>Medium</v>
      </c>
      <c r="O9831" s="95">
        <f>VLOOKUP(L9831, 'Rating Program (Effect. 2019)'!$Q$6:$T$556,4)</f>
        <v>1</v>
      </c>
      <c r="P9831" s="1" t="s">
        <v>11</v>
      </c>
      <c r="Q9831" s="1">
        <f>VLOOKUP(P9831, 'Rating Program (Effect. 2019)'!$AC$6:$AF$7, 4, FALSE)</f>
        <v>1</v>
      </c>
      <c r="R9831" s="1" t="s">
        <v>9</v>
      </c>
      <c r="S9831" s="1">
        <f>VLOOKUP(P9831, 'Rating Program (Effect. 2019)'!$AC$10:$AF$11,4, FALSE)</f>
        <v>0.96911543279063928</v>
      </c>
      <c r="T9831" s="1" t="s">
        <v>11</v>
      </c>
      <c r="U9831">
        <f>VLOOKUP(T9831,'Rating Program (Effect. 2019)'!$AC$14:$AF$15,4,FALSE)</f>
        <v>1</v>
      </c>
      <c r="V9831" s="141">
        <f t="shared" si="506"/>
        <v>1772.7727141877535</v>
      </c>
      <c r="W9831" s="141">
        <f t="shared" si="507"/>
        <v>867.38004823121537</v>
      </c>
      <c r="X9831" s="141">
        <f t="shared" si="508"/>
        <v>867.38004823121537</v>
      </c>
      <c r="Y9831" s="258">
        <f>'New Base Rate Calculation'!$C$16 * '2016 &amp; 2017 Combined Data'!F9831 * '2016 &amp; 2017 Combined Data'!H9831 *'2016 &amp; 2017 Combined Data'!J9831 *'2016 &amp; 2017 Combined Data'!O9831* '2016 &amp; 2017 Combined Data'!S9831</f>
        <v>912.32574218511604</v>
      </c>
    </row>
    <row r="9832" spans="1:25" x14ac:dyDescent="0.2">
      <c r="A9832" s="1" t="s">
        <v>7829</v>
      </c>
      <c r="B9832" s="13">
        <v>42917</v>
      </c>
      <c r="C9832" s="13">
        <v>43282</v>
      </c>
      <c r="D9832" s="1">
        <v>2</v>
      </c>
      <c r="E9832" s="1">
        <v>1.1100000000000001</v>
      </c>
      <c r="F9832" s="1">
        <f>VLOOKUP(D9832, 'Rating Program (Effect. 2019)'!$E$6:$I$10, 5, FALSE)</f>
        <v>1.388027431262149</v>
      </c>
      <c r="G9832" s="1">
        <v>105860</v>
      </c>
      <c r="H9832" s="1">
        <v>1.1998037608994401</v>
      </c>
      <c r="I9832" s="1">
        <v>1</v>
      </c>
      <c r="J9832" s="1">
        <v>0.76</v>
      </c>
      <c r="K9832" s="1">
        <f>VLOOKUP('2016 &amp; 2017 Combined Data'!I9832, 'Rating Program (Effect. 2019)'!$K$6:$O$58, 5)</f>
        <v>0</v>
      </c>
      <c r="L9832" s="96">
        <v>912</v>
      </c>
      <c r="M9832" s="95">
        <f>VLOOKUP(L9832,'Rating Program (Effect. 2017)'!$K$6:$M$556, 2, FALSE)</f>
        <v>0.9</v>
      </c>
      <c r="N9832" s="97" t="str">
        <f>VLOOKUP(L9832, 'Rating Program (Effect. 2017)'!$K$6:$M$556, 3)</f>
        <v>High</v>
      </c>
      <c r="O9832" s="95">
        <f>VLOOKUP(L9832, 'Rating Program (Effect. 2019)'!$Q$6:$T$556,4)</f>
        <v>0.8</v>
      </c>
      <c r="P9832" s="1" t="s">
        <v>9</v>
      </c>
      <c r="Q9832" s="1">
        <f>VLOOKUP(P9832, 'Rating Program (Effect. 2019)'!$AC$6:$AF$7, 4, FALSE)</f>
        <v>1</v>
      </c>
      <c r="R9832" s="1" t="s">
        <v>9</v>
      </c>
      <c r="S9832" s="1">
        <f>VLOOKUP(P9832, 'Rating Program (Effect. 2019)'!$AC$10:$AF$11,4, FALSE)</f>
        <v>1.1097123247655178</v>
      </c>
      <c r="T9832" s="1" t="s">
        <v>9</v>
      </c>
      <c r="U9832">
        <f>VLOOKUP(T9832,'Rating Program (Effect. 2019)'!$AC$14:$AF$15,4,FALSE)</f>
        <v>1</v>
      </c>
      <c r="V9832" s="141">
        <f t="shared" si="506"/>
        <v>867.38004823121537</v>
      </c>
      <c r="W9832" s="141">
        <f t="shared" si="507"/>
        <v>728.75120594023281</v>
      </c>
      <c r="X9832" s="141">
        <f t="shared" si="508"/>
        <v>728.75120594023281</v>
      </c>
      <c r="Y9832" s="258">
        <f>'New Base Rate Calculation'!$C$16 * '2016 &amp; 2017 Combined Data'!F9832 * '2016 &amp; 2017 Combined Data'!H9832 *'2016 &amp; 2017 Combined Data'!J9832 *'2016 &amp; 2017 Combined Data'!O9832* '2016 &amp; 2017 Combined Data'!S9832</f>
        <v>1239.3320896777507</v>
      </c>
    </row>
    <row r="9833" spans="1:25" x14ac:dyDescent="0.2">
      <c r="A9833" s="1" t="s">
        <v>7830</v>
      </c>
      <c r="B9833" s="13">
        <v>43056</v>
      </c>
      <c r="C9833" s="13">
        <v>43421</v>
      </c>
      <c r="D9833" s="1">
        <v>1</v>
      </c>
      <c r="E9833" s="1">
        <v>1.05</v>
      </c>
      <c r="F9833" s="1">
        <f>VLOOKUP(D9833, 'Rating Program (Effect. 2019)'!$E$6:$I$10, 5, FALSE)</f>
        <v>1.0194620726838979</v>
      </c>
      <c r="G9833" s="1">
        <v>289615</v>
      </c>
      <c r="H9833" s="1">
        <v>1.3196270305131663</v>
      </c>
      <c r="I9833" s="1">
        <v>10</v>
      </c>
      <c r="J9833" s="1">
        <v>1.06</v>
      </c>
      <c r="K9833" s="1">
        <f>VLOOKUP('2016 &amp; 2017 Combined Data'!I9833, 'Rating Program (Effect. 2019)'!$K$6:$O$58, 5)</f>
        <v>0</v>
      </c>
      <c r="L9833" s="96">
        <v>524</v>
      </c>
      <c r="M9833" s="95">
        <f>VLOOKUP(L9833,'Rating Program (Effect. 2017)'!$K$6:$M$556, 2, FALSE)</f>
        <v>1.1000000000000001</v>
      </c>
      <c r="N9833" s="97" t="str">
        <f>VLOOKUP(L9833, 'Rating Program (Effect. 2017)'!$K$6:$M$556, 3)</f>
        <v>Low</v>
      </c>
      <c r="O9833" s="95">
        <f>VLOOKUP(L9833, 'Rating Program (Effect. 2019)'!$Q$6:$T$556,4)</f>
        <v>1.21</v>
      </c>
      <c r="P9833" s="1" t="s">
        <v>9</v>
      </c>
      <c r="Q9833" s="1">
        <f>VLOOKUP(P9833, 'Rating Program (Effect. 2019)'!$AC$6:$AF$7, 4, FALSE)</f>
        <v>1</v>
      </c>
      <c r="R9833" s="1" t="s">
        <v>9</v>
      </c>
      <c r="S9833" s="1">
        <f>VLOOKUP(P9833, 'Rating Program (Effect. 2019)'!$AC$10:$AF$11,4, FALSE)</f>
        <v>1.1097123247655178</v>
      </c>
      <c r="T9833" s="1" t="s">
        <v>9</v>
      </c>
      <c r="U9833">
        <f>VLOOKUP(T9833,'Rating Program (Effect. 2019)'!$AC$14:$AF$15,4,FALSE)</f>
        <v>1</v>
      </c>
      <c r="V9833" s="141">
        <f t="shared" si="506"/>
        <v>728.75120594023281</v>
      </c>
      <c r="W9833" s="141">
        <f t="shared" si="507"/>
        <v>1292.4954987658157</v>
      </c>
      <c r="X9833" s="141">
        <f t="shared" si="508"/>
        <v>1292.4954987658157</v>
      </c>
      <c r="Y9833" s="258">
        <f>'New Base Rate Calculation'!$C$16 * '2016 &amp; 2017 Combined Data'!F9833 * '2016 &amp; 2017 Combined Data'!H9833 *'2016 &amp; 2017 Combined Data'!J9833 *'2016 &amp; 2017 Combined Data'!O9833* '2016 &amp; 2017 Combined Data'!S9833</f>
        <v>2111.9778508457357</v>
      </c>
    </row>
    <row r="9834" spans="1:25" x14ac:dyDescent="0.2">
      <c r="A9834" s="1" t="s">
        <v>7831</v>
      </c>
      <c r="B9834" s="13">
        <v>43034</v>
      </c>
      <c r="C9834" s="13">
        <v>43399</v>
      </c>
      <c r="D9834" s="1">
        <v>1</v>
      </c>
      <c r="E9834" s="1">
        <v>1.05</v>
      </c>
      <c r="F9834" s="1">
        <f>VLOOKUP(D9834, 'Rating Program (Effect. 2019)'!$E$6:$I$10, 5, FALSE)</f>
        <v>1.0194620726838979</v>
      </c>
      <c r="G9834" s="1">
        <v>155705</v>
      </c>
      <c r="H9834" s="1">
        <v>1.1356017470797237</v>
      </c>
      <c r="I9834" s="1">
        <v>1</v>
      </c>
      <c r="J9834" s="1">
        <v>0.76</v>
      </c>
      <c r="K9834" s="1">
        <f>VLOOKUP('2016 &amp; 2017 Combined Data'!I9834, 'Rating Program (Effect. 2019)'!$K$6:$O$58, 5)</f>
        <v>0</v>
      </c>
      <c r="L9834" s="96">
        <v>564</v>
      </c>
      <c r="M9834" s="95">
        <f>VLOOKUP(L9834,'Rating Program (Effect. 2017)'!$K$6:$M$556, 2, FALSE)</f>
        <v>1.1000000000000001</v>
      </c>
      <c r="N9834" s="97" t="str">
        <f>VLOOKUP(L9834, 'Rating Program (Effect. 2017)'!$K$6:$M$556, 3)</f>
        <v>Low</v>
      </c>
      <c r="O9834" s="95">
        <f>VLOOKUP(L9834, 'Rating Program (Effect. 2019)'!$Q$6:$T$556,4)</f>
        <v>1.21</v>
      </c>
      <c r="P9834" s="1" t="s">
        <v>9</v>
      </c>
      <c r="Q9834" s="1">
        <f>VLOOKUP(P9834, 'Rating Program (Effect. 2019)'!$AC$6:$AF$7, 4, FALSE)</f>
        <v>1</v>
      </c>
      <c r="R9834" s="1" t="s">
        <v>9</v>
      </c>
      <c r="S9834" s="1">
        <f>VLOOKUP(P9834, 'Rating Program (Effect. 2019)'!$AC$10:$AF$11,4, FALSE)</f>
        <v>1.1097123247655178</v>
      </c>
      <c r="T9834" s="1" t="s">
        <v>9</v>
      </c>
      <c r="U9834">
        <f>VLOOKUP(T9834,'Rating Program (Effect. 2019)'!$AC$14:$AF$15,4,FALSE)</f>
        <v>1</v>
      </c>
      <c r="V9834" s="141">
        <f t="shared" si="506"/>
        <v>1292.4954987658157</v>
      </c>
      <c r="W9834" s="141">
        <f t="shared" si="507"/>
        <v>797.46497086926524</v>
      </c>
      <c r="X9834" s="141">
        <f t="shared" si="508"/>
        <v>797.46497086926524</v>
      </c>
      <c r="Y9834" s="258">
        <f>'New Base Rate Calculation'!$C$16 * '2016 &amp; 2017 Combined Data'!F9834 * '2016 &amp; 2017 Combined Data'!H9834 *'2016 &amp; 2017 Combined Data'!J9834 *'2016 &amp; 2017 Combined Data'!O9834* '2016 &amp; 2017 Combined Data'!S9834</f>
        <v>1303.0825692696585</v>
      </c>
    </row>
    <row r="9835" spans="1:25" x14ac:dyDescent="0.2">
      <c r="A9835" s="1" t="s">
        <v>7832</v>
      </c>
      <c r="B9835" s="13">
        <v>42768</v>
      </c>
      <c r="C9835" s="13">
        <v>43133</v>
      </c>
      <c r="D9835" s="1">
        <v>1</v>
      </c>
      <c r="E9835" s="1">
        <v>1.05</v>
      </c>
      <c r="F9835" s="1">
        <f>VLOOKUP(D9835, 'Rating Program (Effect. 2019)'!$E$6:$I$10, 5, FALSE)</f>
        <v>1.0194620726838979</v>
      </c>
      <c r="G9835" s="1">
        <v>171885</v>
      </c>
      <c r="H9835" s="1">
        <v>1.1314965810742088</v>
      </c>
      <c r="I9835" s="1">
        <v>18</v>
      </c>
      <c r="J9835" s="1">
        <v>1.1399999999999999</v>
      </c>
      <c r="K9835" s="1">
        <f>VLOOKUP('2016 &amp; 2017 Combined Data'!I9835, 'Rating Program (Effect. 2019)'!$K$6:$O$58, 5)</f>
        <v>0</v>
      </c>
      <c r="L9835" s="96">
        <v>647</v>
      </c>
      <c r="M9835" s="95">
        <f>VLOOKUP(L9835,'Rating Program (Effect. 2017)'!$K$6:$M$556, 2, FALSE)</f>
        <v>1.1000000000000001</v>
      </c>
      <c r="N9835" s="97" t="str">
        <f>VLOOKUP(L9835, 'Rating Program (Effect. 2017)'!$K$6:$M$556, 3)</f>
        <v>Low</v>
      </c>
      <c r="O9835" s="95">
        <f>VLOOKUP(L9835, 'Rating Program (Effect. 2019)'!$Q$6:$T$556,4)</f>
        <v>1.21</v>
      </c>
      <c r="P9835" s="1" t="s">
        <v>11</v>
      </c>
      <c r="Q9835" s="1">
        <f>VLOOKUP(P9835, 'Rating Program (Effect. 2019)'!$AC$6:$AF$7, 4, FALSE)</f>
        <v>1</v>
      </c>
      <c r="R9835" s="1" t="s">
        <v>9</v>
      </c>
      <c r="S9835" s="1">
        <f>VLOOKUP(P9835, 'Rating Program (Effect. 2019)'!$AC$10:$AF$11,4, FALSE)</f>
        <v>0.96911543279063928</v>
      </c>
      <c r="T9835" s="1" t="s">
        <v>9</v>
      </c>
      <c r="U9835">
        <f>VLOOKUP(T9835,'Rating Program (Effect. 2019)'!$AC$14:$AF$15,4,FALSE)</f>
        <v>1</v>
      </c>
      <c r="V9835" s="141">
        <f t="shared" si="506"/>
        <v>797.46497086926524</v>
      </c>
      <c r="W9835" s="141">
        <f t="shared" si="507"/>
        <v>1191.8732386403285</v>
      </c>
      <c r="X9835" s="141">
        <f t="shared" si="508"/>
        <v>1191.8732386403285</v>
      </c>
      <c r="Y9835" s="258">
        <f>'New Base Rate Calculation'!$C$16 * '2016 &amp; 2017 Combined Data'!F9835 * '2016 &amp; 2017 Combined Data'!H9835 *'2016 &amp; 2017 Combined Data'!J9835 *'2016 &amp; 2017 Combined Data'!O9835* '2016 &amp; 2017 Combined Data'!S9835</f>
        <v>1700.8087783436733</v>
      </c>
    </row>
    <row r="9836" spans="1:25" x14ac:dyDescent="0.2">
      <c r="A9836" s="1" t="s">
        <v>7833</v>
      </c>
      <c r="B9836" s="13">
        <v>42954</v>
      </c>
      <c r="C9836" s="13">
        <v>43319</v>
      </c>
      <c r="D9836" s="1">
        <v>4</v>
      </c>
      <c r="E9836" s="1">
        <v>0.94</v>
      </c>
      <c r="F9836" s="1">
        <f>VLOOKUP(D9836, 'Rating Program (Effect. 2019)'!$E$6:$I$10, 5, FALSE)</f>
        <v>1.3131422480634674</v>
      </c>
      <c r="G9836" s="1">
        <v>241401</v>
      </c>
      <c r="H9836" s="1">
        <v>1.1991077683539577</v>
      </c>
      <c r="I9836" s="1">
        <v>2</v>
      </c>
      <c r="J9836" s="1">
        <v>0.8</v>
      </c>
      <c r="K9836" s="1">
        <f>VLOOKUP('2016 &amp; 2017 Combined Data'!I9836, 'Rating Program (Effect. 2019)'!$K$6:$O$58, 5)</f>
        <v>0</v>
      </c>
      <c r="L9836" s="96">
        <v>800</v>
      </c>
      <c r="M9836" s="95">
        <f>VLOOKUP(L9836,'Rating Program (Effect. 2017)'!$K$6:$M$556, 2, FALSE)</f>
        <v>1</v>
      </c>
      <c r="N9836" s="97" t="str">
        <f>VLOOKUP(L9836, 'Rating Program (Effect. 2017)'!$K$6:$M$556, 3)</f>
        <v>Medium</v>
      </c>
      <c r="O9836" s="95">
        <f>VLOOKUP(L9836, 'Rating Program (Effect. 2019)'!$Q$6:$T$556,4)</f>
        <v>1</v>
      </c>
      <c r="P9836" s="1" t="s">
        <v>11</v>
      </c>
      <c r="Q9836" s="1">
        <f>VLOOKUP(P9836, 'Rating Program (Effect. 2019)'!$AC$6:$AF$7, 4, FALSE)</f>
        <v>1</v>
      </c>
      <c r="R9836" s="1" t="s">
        <v>9</v>
      </c>
      <c r="S9836" s="1">
        <f>VLOOKUP(P9836, 'Rating Program (Effect. 2019)'!$AC$10:$AF$11,4, FALSE)</f>
        <v>0.96911543279063928</v>
      </c>
      <c r="T9836" s="1" t="s">
        <v>11</v>
      </c>
      <c r="U9836">
        <f>VLOOKUP(T9836,'Rating Program (Effect. 2019)'!$AC$14:$AF$15,4,FALSE)</f>
        <v>1</v>
      </c>
      <c r="V9836" s="141">
        <f t="shared" si="506"/>
        <v>1191.8732386403285</v>
      </c>
      <c r="W9836" s="141">
        <f t="shared" si="507"/>
        <v>721.38323344174103</v>
      </c>
      <c r="X9836" s="141">
        <f t="shared" si="508"/>
        <v>721.38323344174103</v>
      </c>
      <c r="Y9836" s="258">
        <f>'New Base Rate Calculation'!$C$16 * '2016 &amp; 2017 Combined Data'!F9836 * '2016 &amp; 2017 Combined Data'!H9836 *'2016 &amp; 2017 Combined Data'!J9836 *'2016 &amp; 2017 Combined Data'!O9836* '2016 &amp; 2017 Combined Data'!S9836</f>
        <v>1346.4831578983442</v>
      </c>
    </row>
    <row r="9837" spans="1:25" x14ac:dyDescent="0.2">
      <c r="A9837" s="1" t="s">
        <v>7834</v>
      </c>
      <c r="B9837" s="13">
        <v>42768</v>
      </c>
      <c r="C9837" s="13">
        <v>43133</v>
      </c>
      <c r="D9837" s="1">
        <v>5</v>
      </c>
      <c r="E9837" s="1">
        <v>1.2</v>
      </c>
      <c r="F9837" s="1">
        <f>VLOOKUP(D9837, 'Rating Program (Effect. 2019)'!$E$6:$I$10, 5, FALSE)</f>
        <v>0.94464968963239226</v>
      </c>
      <c r="G9837" s="1">
        <v>413317</v>
      </c>
      <c r="H9837" s="1">
        <v>1.8533435232127395</v>
      </c>
      <c r="I9837" s="1">
        <v>11</v>
      </c>
      <c r="J9837" s="1">
        <v>1.07</v>
      </c>
      <c r="K9837" s="1">
        <f>VLOOKUP('2016 &amp; 2017 Combined Data'!I9837, 'Rating Program (Effect. 2019)'!$K$6:$O$58, 5)</f>
        <v>0</v>
      </c>
      <c r="L9837" s="96">
        <v>550</v>
      </c>
      <c r="M9837" s="95">
        <f>VLOOKUP(L9837,'Rating Program (Effect. 2017)'!$K$6:$M$556, 2, FALSE)</f>
        <v>1.1000000000000001</v>
      </c>
      <c r="N9837" s="97" t="str">
        <f>VLOOKUP(L9837, 'Rating Program (Effect. 2017)'!$K$6:$M$556, 3)</f>
        <v>Low</v>
      </c>
      <c r="O9837" s="95">
        <f>VLOOKUP(L9837, 'Rating Program (Effect. 2019)'!$Q$6:$T$556,4)</f>
        <v>1.21</v>
      </c>
      <c r="P9837" s="1" t="s">
        <v>9</v>
      </c>
      <c r="Q9837" s="1">
        <f>VLOOKUP(P9837, 'Rating Program (Effect. 2019)'!$AC$6:$AF$7, 4, FALSE)</f>
        <v>1</v>
      </c>
      <c r="R9837" s="1" t="s">
        <v>9</v>
      </c>
      <c r="S9837" s="1">
        <f>VLOOKUP(P9837, 'Rating Program (Effect. 2019)'!$AC$10:$AF$11,4, FALSE)</f>
        <v>1.1097123247655178</v>
      </c>
      <c r="T9837" s="1" t="s">
        <v>11</v>
      </c>
      <c r="U9837">
        <f>VLOOKUP(T9837,'Rating Program (Effect. 2019)'!$AC$14:$AF$15,4,FALSE)</f>
        <v>1</v>
      </c>
      <c r="V9837" s="141">
        <f t="shared" si="506"/>
        <v>721.38323344174103</v>
      </c>
      <c r="W9837" s="141">
        <f t="shared" si="507"/>
        <v>2094.1299137485389</v>
      </c>
      <c r="X9837" s="141">
        <f t="shared" si="508"/>
        <v>2094.1299137485389</v>
      </c>
      <c r="Y9837" s="258">
        <f>'New Base Rate Calculation'!$C$16 * '2016 &amp; 2017 Combined Data'!F9837 * '2016 &amp; 2017 Combined Data'!H9837 *'2016 &amp; 2017 Combined Data'!J9837 *'2016 &amp; 2017 Combined Data'!O9837* '2016 &amp; 2017 Combined Data'!S9837</f>
        <v>2774.4168058497453</v>
      </c>
    </row>
    <row r="9838" spans="1:25" x14ac:dyDescent="0.2">
      <c r="A9838" s="1" t="s">
        <v>7835</v>
      </c>
      <c r="B9838" s="13">
        <v>43060</v>
      </c>
      <c r="C9838" s="13">
        <v>43425</v>
      </c>
      <c r="D9838" s="1">
        <v>1</v>
      </c>
      <c r="E9838" s="1">
        <v>1.05</v>
      </c>
      <c r="F9838" s="1">
        <f>VLOOKUP(D9838, 'Rating Program (Effect. 2019)'!$E$6:$I$10, 5, FALSE)</f>
        <v>1.0194620726838979</v>
      </c>
      <c r="G9838" s="1">
        <v>470529</v>
      </c>
      <c r="H9838" s="1">
        <v>2.1857371665815406</v>
      </c>
      <c r="I9838" s="1">
        <v>11</v>
      </c>
      <c r="J9838" s="1">
        <v>1.07</v>
      </c>
      <c r="K9838" s="1">
        <f>VLOOKUP('2016 &amp; 2017 Combined Data'!I9838, 'Rating Program (Effect. 2019)'!$K$6:$O$58, 5)</f>
        <v>0</v>
      </c>
      <c r="L9838" s="96">
        <v>512</v>
      </c>
      <c r="M9838" s="95">
        <f>VLOOKUP(L9838,'Rating Program (Effect. 2017)'!$K$6:$M$556, 2, FALSE)</f>
        <v>1.1000000000000001</v>
      </c>
      <c r="N9838" s="97" t="str">
        <f>VLOOKUP(L9838, 'Rating Program (Effect. 2017)'!$K$6:$M$556, 3)</f>
        <v>Low</v>
      </c>
      <c r="O9838" s="95">
        <f>VLOOKUP(L9838, 'Rating Program (Effect. 2019)'!$Q$6:$T$556,4)</f>
        <v>1.21</v>
      </c>
      <c r="P9838" s="1" t="s">
        <v>9</v>
      </c>
      <c r="Q9838" s="1">
        <f>VLOOKUP(P9838, 'Rating Program (Effect. 2019)'!$AC$6:$AF$7, 4, FALSE)</f>
        <v>1</v>
      </c>
      <c r="R9838" s="1" t="s">
        <v>9</v>
      </c>
      <c r="S9838" s="1">
        <f>VLOOKUP(P9838, 'Rating Program (Effect. 2019)'!$AC$10:$AF$11,4, FALSE)</f>
        <v>1.1097123247655178</v>
      </c>
      <c r="T9838" s="1" t="s">
        <v>9</v>
      </c>
      <c r="U9838">
        <f>VLOOKUP(T9838,'Rating Program (Effect. 2019)'!$AC$14:$AF$15,4,FALSE)</f>
        <v>1</v>
      </c>
      <c r="V9838" s="141">
        <f t="shared" si="506"/>
        <v>2094.1299137485389</v>
      </c>
      <c r="W9838" s="141">
        <f t="shared" si="507"/>
        <v>2160.994621855838</v>
      </c>
      <c r="X9838" s="141">
        <f t="shared" si="508"/>
        <v>2160.994621855838</v>
      </c>
      <c r="Y9838" s="258">
        <f>'New Base Rate Calculation'!$C$16 * '2016 &amp; 2017 Combined Data'!F9838 * '2016 &amp; 2017 Combined Data'!H9838 *'2016 &amp; 2017 Combined Data'!J9838 *'2016 &amp; 2017 Combined Data'!O9838* '2016 &amp; 2017 Combined Data'!S9838</f>
        <v>3531.132434514745</v>
      </c>
    </row>
    <row r="9839" spans="1:25" x14ac:dyDescent="0.2">
      <c r="A9839" s="1" t="s">
        <v>7836</v>
      </c>
      <c r="B9839" s="13">
        <v>42950</v>
      </c>
      <c r="C9839" s="13">
        <v>43315</v>
      </c>
      <c r="D9839" s="1">
        <v>1</v>
      </c>
      <c r="E9839" s="1">
        <v>1.05</v>
      </c>
      <c r="F9839" s="1">
        <f>VLOOKUP(D9839, 'Rating Program (Effect. 2019)'!$E$6:$I$10, 5, FALSE)</f>
        <v>1.0194620726838979</v>
      </c>
      <c r="G9839" s="1">
        <v>380125</v>
      </c>
      <c r="H9839" s="1">
        <v>1.6825886343554686</v>
      </c>
      <c r="I9839" s="1">
        <v>3</v>
      </c>
      <c r="J9839" s="1">
        <v>0.84</v>
      </c>
      <c r="K9839" s="1">
        <f>VLOOKUP('2016 &amp; 2017 Combined Data'!I9839, 'Rating Program (Effect. 2019)'!$K$6:$O$58, 5)</f>
        <v>0</v>
      </c>
      <c r="L9839" s="96">
        <v>546</v>
      </c>
      <c r="M9839" s="95">
        <f>VLOOKUP(L9839,'Rating Program (Effect. 2017)'!$K$6:$M$556, 2, FALSE)</f>
        <v>1.1000000000000001</v>
      </c>
      <c r="N9839" s="97" t="str">
        <f>VLOOKUP(L9839, 'Rating Program (Effect. 2017)'!$K$6:$M$556, 3)</f>
        <v>Low</v>
      </c>
      <c r="O9839" s="95">
        <f>VLOOKUP(L9839, 'Rating Program (Effect. 2019)'!$Q$6:$T$556,4)</f>
        <v>1.21</v>
      </c>
      <c r="P9839" s="1" t="s">
        <v>9</v>
      </c>
      <c r="Q9839" s="1">
        <f>VLOOKUP(P9839, 'Rating Program (Effect. 2019)'!$AC$6:$AF$7, 4, FALSE)</f>
        <v>1</v>
      </c>
      <c r="R9839" s="1" t="s">
        <v>9</v>
      </c>
      <c r="S9839" s="1">
        <f>VLOOKUP(P9839, 'Rating Program (Effect. 2019)'!$AC$10:$AF$11,4, FALSE)</f>
        <v>1.1097123247655178</v>
      </c>
      <c r="T9839" s="1" t="s">
        <v>9</v>
      </c>
      <c r="U9839">
        <f>VLOOKUP(T9839,'Rating Program (Effect. 2019)'!$AC$14:$AF$15,4,FALSE)</f>
        <v>1</v>
      </c>
      <c r="V9839" s="141">
        <f t="shared" si="506"/>
        <v>2160.994621855838</v>
      </c>
      <c r="W9839" s="141">
        <f t="shared" si="507"/>
        <v>1305.9579944413404</v>
      </c>
      <c r="X9839" s="141">
        <f t="shared" si="508"/>
        <v>1305.9579944413404</v>
      </c>
      <c r="Y9839" s="258">
        <f>'New Base Rate Calculation'!$C$16 * '2016 &amp; 2017 Combined Data'!F9839 * '2016 &amp; 2017 Combined Data'!H9839 *'2016 &amp; 2017 Combined Data'!J9839 *'2016 &amp; 2017 Combined Data'!O9839* '2016 &amp; 2017 Combined Data'!S9839</f>
        <v>2133.9759875595305</v>
      </c>
    </row>
    <row r="9840" spans="1:25" x14ac:dyDescent="0.2">
      <c r="A9840" s="1" t="s">
        <v>7837</v>
      </c>
      <c r="B9840" s="13">
        <v>42934</v>
      </c>
      <c r="C9840" s="13">
        <v>43299</v>
      </c>
      <c r="D9840" s="1">
        <v>5</v>
      </c>
      <c r="E9840" s="1">
        <v>1.2</v>
      </c>
      <c r="F9840" s="1">
        <f>VLOOKUP(D9840, 'Rating Program (Effect. 2019)'!$E$6:$I$10, 5, FALSE)</f>
        <v>0.94464968963239226</v>
      </c>
      <c r="G9840" s="1">
        <v>322910</v>
      </c>
      <c r="H9840" s="1">
        <v>1.4339563018182899</v>
      </c>
      <c r="I9840" s="1">
        <v>8</v>
      </c>
      <c r="J9840" s="1">
        <v>1.02</v>
      </c>
      <c r="K9840" s="1">
        <f>VLOOKUP('2016 &amp; 2017 Combined Data'!I9840, 'Rating Program (Effect. 2019)'!$K$6:$O$58, 5)</f>
        <v>0</v>
      </c>
      <c r="L9840" s="96">
        <v>804</v>
      </c>
      <c r="M9840" s="95">
        <f>VLOOKUP(L9840,'Rating Program (Effect. 2017)'!$K$6:$M$556, 2, FALSE)</f>
        <v>0.9</v>
      </c>
      <c r="N9840" s="97" t="str">
        <f>VLOOKUP(L9840, 'Rating Program (Effect. 2017)'!$K$6:$M$556, 3)</f>
        <v>High</v>
      </c>
      <c r="O9840" s="95">
        <f>VLOOKUP(L9840, 'Rating Program (Effect. 2019)'!$Q$6:$T$556,4)</f>
        <v>0.8</v>
      </c>
      <c r="P9840" s="1" t="s">
        <v>9</v>
      </c>
      <c r="Q9840" s="1">
        <f>VLOOKUP(P9840, 'Rating Program (Effect. 2019)'!$AC$6:$AF$7, 4, FALSE)</f>
        <v>1</v>
      </c>
      <c r="R9840" s="1" t="s">
        <v>9</v>
      </c>
      <c r="S9840" s="1">
        <f>VLOOKUP(P9840, 'Rating Program (Effect. 2019)'!$AC$10:$AF$11,4, FALSE)</f>
        <v>1.1097123247655178</v>
      </c>
      <c r="T9840" s="1" t="s">
        <v>9</v>
      </c>
      <c r="U9840">
        <f>VLOOKUP(T9840,'Rating Program (Effect. 2019)'!$AC$14:$AF$15,4,FALSE)</f>
        <v>1</v>
      </c>
      <c r="V9840" s="141">
        <f t="shared" si="506"/>
        <v>1305.9579944413404</v>
      </c>
      <c r="W9840" s="141">
        <f t="shared" si="507"/>
        <v>1263.7170096664227</v>
      </c>
      <c r="X9840" s="141">
        <f t="shared" si="508"/>
        <v>1263.7170096664227</v>
      </c>
      <c r="Y9840" s="258">
        <f>'New Base Rate Calculation'!$C$16 * '2016 &amp; 2017 Combined Data'!F9840 * '2016 &amp; 2017 Combined Data'!H9840 *'2016 &amp; 2017 Combined Data'!J9840 *'2016 &amp; 2017 Combined Data'!O9840* '2016 &amp; 2017 Combined Data'!S9840</f>
        <v>1352.9218459901592</v>
      </c>
    </row>
    <row r="9841" spans="1:25" x14ac:dyDescent="0.2">
      <c r="A9841" s="1" t="s">
        <v>7838</v>
      </c>
      <c r="B9841" s="13">
        <v>42954</v>
      </c>
      <c r="C9841" s="13">
        <v>43319</v>
      </c>
      <c r="D9841" s="1">
        <v>5</v>
      </c>
      <c r="E9841" s="1">
        <v>1.2</v>
      </c>
      <c r="F9841" s="1">
        <f>VLOOKUP(D9841, 'Rating Program (Effect. 2019)'!$E$6:$I$10, 5, FALSE)</f>
        <v>0.94464968963239226</v>
      </c>
      <c r="G9841" s="1">
        <v>218750</v>
      </c>
      <c r="H9841" s="1">
        <v>1.16255595703125</v>
      </c>
      <c r="I9841" s="1">
        <v>20</v>
      </c>
      <c r="J9841" s="1">
        <v>1.1599999999999999</v>
      </c>
      <c r="K9841" s="1">
        <f>VLOOKUP('2016 &amp; 2017 Combined Data'!I9841, 'Rating Program (Effect. 2019)'!$K$6:$O$58, 5)</f>
        <v>0</v>
      </c>
      <c r="L9841" s="96">
        <v>510</v>
      </c>
      <c r="M9841" s="95">
        <f>VLOOKUP(L9841,'Rating Program (Effect. 2017)'!$K$6:$M$556, 2, FALSE)</f>
        <v>1.1000000000000001</v>
      </c>
      <c r="N9841" s="97" t="str">
        <f>VLOOKUP(L9841, 'Rating Program (Effect. 2017)'!$K$6:$M$556, 3)</f>
        <v>Low</v>
      </c>
      <c r="O9841" s="95">
        <f>VLOOKUP(L9841, 'Rating Program (Effect. 2019)'!$Q$6:$T$556,4)</f>
        <v>1.21</v>
      </c>
      <c r="P9841" s="1" t="s">
        <v>9</v>
      </c>
      <c r="Q9841" s="1">
        <f>VLOOKUP(P9841, 'Rating Program (Effect. 2019)'!$AC$6:$AF$7, 4, FALSE)</f>
        <v>1</v>
      </c>
      <c r="R9841" s="1" t="s">
        <v>9</v>
      </c>
      <c r="S9841" s="1">
        <f>VLOOKUP(P9841, 'Rating Program (Effect. 2019)'!$AC$10:$AF$11,4, FALSE)</f>
        <v>1.1097123247655178</v>
      </c>
      <c r="T9841" s="1" t="s">
        <v>9</v>
      </c>
      <c r="U9841">
        <f>VLOOKUP(T9841,'Rating Program (Effect. 2019)'!$AC$14:$AF$15,4,FALSE)</f>
        <v>1</v>
      </c>
      <c r="V9841" s="141">
        <f t="shared" si="506"/>
        <v>1263.7170096664227</v>
      </c>
      <c r="W9841" s="141">
        <f t="shared" si="507"/>
        <v>1424.084545125</v>
      </c>
      <c r="X9841" s="141">
        <f t="shared" si="508"/>
        <v>1424.084545125</v>
      </c>
      <c r="Y9841" s="258">
        <f>'New Base Rate Calculation'!$C$16 * '2016 &amp; 2017 Combined Data'!F9841 * '2016 &amp; 2017 Combined Data'!H9841 *'2016 &amp; 2017 Combined Data'!J9841 *'2016 &amp; 2017 Combined Data'!O9841* '2016 &amp; 2017 Combined Data'!S9841</f>
        <v>1886.7043868702997</v>
      </c>
    </row>
    <row r="9842" spans="1:25" x14ac:dyDescent="0.2">
      <c r="A9842" s="1" t="s">
        <v>7839</v>
      </c>
      <c r="B9842" s="13">
        <v>42855</v>
      </c>
      <c r="C9842" s="13">
        <v>43220</v>
      </c>
      <c r="D9842" s="1">
        <v>4</v>
      </c>
      <c r="E9842" s="1">
        <v>0.94</v>
      </c>
      <c r="F9842" s="1">
        <f>VLOOKUP(D9842, 'Rating Program (Effect. 2019)'!$E$6:$I$10, 5, FALSE)</f>
        <v>1.3131422480634674</v>
      </c>
      <c r="G9842" s="1">
        <v>430734</v>
      </c>
      <c r="H9842" s="1">
        <v>1.9497831232131304</v>
      </c>
      <c r="I9842" s="1">
        <v>5</v>
      </c>
      <c r="J9842" s="1">
        <v>0.92</v>
      </c>
      <c r="K9842" s="1">
        <f>VLOOKUP('2016 &amp; 2017 Combined Data'!I9842, 'Rating Program (Effect. 2019)'!$K$6:$O$58, 5)</f>
        <v>0</v>
      </c>
      <c r="L9842" s="96">
        <v>746</v>
      </c>
      <c r="M9842" s="95">
        <f>VLOOKUP(L9842,'Rating Program (Effect. 2017)'!$K$6:$M$556, 2, FALSE)</f>
        <v>1</v>
      </c>
      <c r="N9842" s="97" t="str">
        <f>VLOOKUP(L9842, 'Rating Program (Effect. 2017)'!$K$6:$M$556, 3)</f>
        <v>Medium</v>
      </c>
      <c r="O9842" s="95">
        <f>VLOOKUP(L9842, 'Rating Program (Effect. 2019)'!$Q$6:$T$556,4)</f>
        <v>1</v>
      </c>
      <c r="P9842" s="1" t="s">
        <v>9</v>
      </c>
      <c r="Q9842" s="1">
        <f>VLOOKUP(P9842, 'Rating Program (Effect. 2019)'!$AC$6:$AF$7, 4, FALSE)</f>
        <v>1</v>
      </c>
      <c r="R9842" s="1" t="s">
        <v>9</v>
      </c>
      <c r="S9842" s="1">
        <f>VLOOKUP(P9842, 'Rating Program (Effect. 2019)'!$AC$10:$AF$11,4, FALSE)</f>
        <v>1.1097123247655178</v>
      </c>
      <c r="T9842" s="1" t="s">
        <v>9</v>
      </c>
      <c r="U9842">
        <f>VLOOKUP(T9842,'Rating Program (Effect. 2019)'!$AC$14:$AF$15,4,FALSE)</f>
        <v>1</v>
      </c>
      <c r="V9842" s="141">
        <f t="shared" si="506"/>
        <v>1424.084545125</v>
      </c>
      <c r="W9842" s="141">
        <f t="shared" si="507"/>
        <v>1348.9379559637721</v>
      </c>
      <c r="X9842" s="141">
        <f t="shared" si="508"/>
        <v>1348.9379559637721</v>
      </c>
      <c r="Y9842" s="258">
        <f>'New Base Rate Calculation'!$C$16 * '2016 &amp; 2017 Combined Data'!F9842 * '2016 &amp; 2017 Combined Data'!H9842 *'2016 &amp; 2017 Combined Data'!J9842 *'2016 &amp; 2017 Combined Data'!O9842* '2016 &amp; 2017 Combined Data'!S9842</f>
        <v>2883.1136093415803</v>
      </c>
    </row>
    <row r="9843" spans="1:25" x14ac:dyDescent="0.2">
      <c r="A9843" s="1" t="s">
        <v>7840</v>
      </c>
      <c r="B9843" s="13">
        <v>43050</v>
      </c>
      <c r="C9843" s="13">
        <v>43415</v>
      </c>
      <c r="D9843" s="1">
        <v>4</v>
      </c>
      <c r="E9843" s="1">
        <v>0.94</v>
      </c>
      <c r="F9843" s="1">
        <f>VLOOKUP(D9843, 'Rating Program (Effect. 2019)'!$E$6:$I$10, 5, FALSE)</f>
        <v>1.3131422480634674</v>
      </c>
      <c r="G9843" s="1">
        <v>311558</v>
      </c>
      <c r="H9843" s="1">
        <v>1.3922954209764689</v>
      </c>
      <c r="I9843" s="1">
        <v>0</v>
      </c>
      <c r="J9843" s="1">
        <v>0.72</v>
      </c>
      <c r="K9843" s="1">
        <f>VLOOKUP('2016 &amp; 2017 Combined Data'!I9843, 'Rating Program (Effect. 2019)'!$K$6:$O$58, 5)</f>
        <v>0</v>
      </c>
      <c r="L9843" s="96">
        <v>785</v>
      </c>
      <c r="M9843" s="95">
        <f>VLOOKUP(L9843,'Rating Program (Effect. 2017)'!$K$6:$M$556, 2, FALSE)</f>
        <v>1</v>
      </c>
      <c r="N9843" s="97" t="str">
        <f>VLOOKUP(L9843, 'Rating Program (Effect. 2017)'!$K$6:$M$556, 3)</f>
        <v>Medium</v>
      </c>
      <c r="O9843" s="95">
        <f>VLOOKUP(L9843, 'Rating Program (Effect. 2019)'!$Q$6:$T$556,4)</f>
        <v>1</v>
      </c>
      <c r="P9843" s="1" t="s">
        <v>9</v>
      </c>
      <c r="Q9843" s="1">
        <f>VLOOKUP(P9843, 'Rating Program (Effect. 2019)'!$AC$6:$AF$7, 4, FALSE)</f>
        <v>1</v>
      </c>
      <c r="R9843" s="1" t="s">
        <v>9</v>
      </c>
      <c r="S9843" s="1">
        <f>VLOOKUP(P9843, 'Rating Program (Effect. 2019)'!$AC$10:$AF$11,4, FALSE)</f>
        <v>1.1097123247655178</v>
      </c>
      <c r="T9843" s="1" t="s">
        <v>11</v>
      </c>
      <c r="U9843">
        <f>VLOOKUP(T9843,'Rating Program (Effect. 2019)'!$AC$14:$AF$15,4,FALSE)</f>
        <v>1</v>
      </c>
      <c r="V9843" s="141">
        <f t="shared" si="506"/>
        <v>1348.9379559637721</v>
      </c>
      <c r="W9843" s="141">
        <f t="shared" si="507"/>
        <v>753.84443273349939</v>
      </c>
      <c r="X9843" s="141">
        <f t="shared" si="508"/>
        <v>753.84443273349939</v>
      </c>
      <c r="Y9843" s="258">
        <f>'New Base Rate Calculation'!$C$16 * '2016 &amp; 2017 Combined Data'!F9843 * '2016 &amp; 2017 Combined Data'!H9843 *'2016 &amp; 2017 Combined Data'!J9843 *'2016 &amp; 2017 Combined Data'!O9843* '2016 &amp; 2017 Combined Data'!S9843</f>
        <v>1611.2076420798005</v>
      </c>
    </row>
    <row r="9844" spans="1:25" x14ac:dyDescent="0.2">
      <c r="A9844" s="1" t="s">
        <v>7841</v>
      </c>
      <c r="B9844" s="13">
        <v>42845</v>
      </c>
      <c r="C9844" s="13">
        <v>43210</v>
      </c>
      <c r="D9844" s="1">
        <v>1</v>
      </c>
      <c r="E9844" s="1">
        <v>1.05</v>
      </c>
      <c r="F9844" s="1">
        <f>VLOOKUP(D9844, 'Rating Program (Effect. 2019)'!$E$6:$I$10, 5, FALSE)</f>
        <v>1.0194620726838979</v>
      </c>
      <c r="G9844" s="1">
        <v>867668</v>
      </c>
      <c r="H9844" s="1">
        <v>4.9414280776529838</v>
      </c>
      <c r="I9844" s="1">
        <v>16</v>
      </c>
      <c r="J9844" s="1">
        <v>1.1200000000000001</v>
      </c>
      <c r="K9844" s="1">
        <f>VLOOKUP('2016 &amp; 2017 Combined Data'!I9844, 'Rating Program (Effect. 2019)'!$K$6:$O$58, 5)</f>
        <v>0</v>
      </c>
      <c r="L9844" s="96">
        <v>783</v>
      </c>
      <c r="M9844" s="95">
        <f>VLOOKUP(L9844,'Rating Program (Effect. 2017)'!$K$6:$M$556, 2, FALSE)</f>
        <v>1</v>
      </c>
      <c r="N9844" s="97" t="str">
        <f>VLOOKUP(L9844, 'Rating Program (Effect. 2017)'!$K$6:$M$556, 3)</f>
        <v>Medium</v>
      </c>
      <c r="O9844" s="95">
        <f>VLOOKUP(L9844, 'Rating Program (Effect. 2019)'!$Q$6:$T$556,4)</f>
        <v>1</v>
      </c>
      <c r="P9844" s="1" t="s">
        <v>11</v>
      </c>
      <c r="Q9844" s="1">
        <f>VLOOKUP(P9844, 'Rating Program (Effect. 2019)'!$AC$6:$AF$7, 4, FALSE)</f>
        <v>1</v>
      </c>
      <c r="R9844" s="1" t="s">
        <v>9</v>
      </c>
      <c r="S9844" s="1">
        <f>VLOOKUP(P9844, 'Rating Program (Effect. 2019)'!$AC$10:$AF$11,4, FALSE)</f>
        <v>0.96911543279063928</v>
      </c>
      <c r="T9844" s="1" t="s">
        <v>9</v>
      </c>
      <c r="U9844">
        <f>VLOOKUP(T9844,'Rating Program (Effect. 2019)'!$AC$14:$AF$15,4,FALSE)</f>
        <v>1</v>
      </c>
      <c r="V9844" s="141">
        <f t="shared" si="506"/>
        <v>753.84443273349939</v>
      </c>
      <c r="W9844" s="141">
        <f t="shared" si="507"/>
        <v>4648.8955354559275</v>
      </c>
      <c r="X9844" s="141">
        <f t="shared" si="508"/>
        <v>4648.8955354559275</v>
      </c>
      <c r="Y9844" s="258">
        <f>'New Base Rate Calculation'!$C$16 * '2016 &amp; 2017 Combined Data'!F9844 * '2016 &amp; 2017 Combined Data'!H9844 *'2016 &amp; 2017 Combined Data'!J9844 *'2016 &amp; 2017 Combined Data'!O9844* '2016 &amp; 2017 Combined Data'!S9844</f>
        <v>6030.9054840323988</v>
      </c>
    </row>
    <row r="9845" spans="1:25" x14ac:dyDescent="0.2">
      <c r="A9845" s="1" t="s">
        <v>7842</v>
      </c>
      <c r="B9845" s="13">
        <v>42847</v>
      </c>
      <c r="C9845" s="13">
        <v>43212</v>
      </c>
      <c r="D9845" s="1">
        <v>4</v>
      </c>
      <c r="E9845" s="1">
        <v>0.94</v>
      </c>
      <c r="F9845" s="1">
        <f>VLOOKUP(D9845, 'Rating Program (Effect. 2019)'!$E$6:$I$10, 5, FALSE)</f>
        <v>1.3131422480634674</v>
      </c>
      <c r="G9845" s="1">
        <v>296804</v>
      </c>
      <c r="H9845" s="1">
        <v>1.3422658850287352</v>
      </c>
      <c r="I9845" s="1">
        <v>10</v>
      </c>
      <c r="J9845" s="1">
        <v>1.06</v>
      </c>
      <c r="K9845" s="1">
        <f>VLOOKUP('2016 &amp; 2017 Combined Data'!I9845, 'Rating Program (Effect. 2019)'!$K$6:$O$58, 5)</f>
        <v>0</v>
      </c>
      <c r="L9845" s="96">
        <v>824</v>
      </c>
      <c r="M9845" s="95">
        <f>VLOOKUP(L9845,'Rating Program (Effect. 2017)'!$K$6:$M$556, 2, FALSE)</f>
        <v>0.9</v>
      </c>
      <c r="N9845" s="97" t="str">
        <f>VLOOKUP(L9845, 'Rating Program (Effect. 2017)'!$K$6:$M$556, 3)</f>
        <v>High</v>
      </c>
      <c r="O9845" s="95">
        <f>VLOOKUP(L9845, 'Rating Program (Effect. 2019)'!$Q$6:$T$556,4)</f>
        <v>0.8</v>
      </c>
      <c r="P9845" s="1" t="s">
        <v>9</v>
      </c>
      <c r="Q9845" s="1">
        <f>VLOOKUP(P9845, 'Rating Program (Effect. 2019)'!$AC$6:$AF$7, 4, FALSE)</f>
        <v>1</v>
      </c>
      <c r="R9845" s="1" t="s">
        <v>9</v>
      </c>
      <c r="S9845" s="1">
        <f>VLOOKUP(P9845, 'Rating Program (Effect. 2019)'!$AC$10:$AF$11,4, FALSE)</f>
        <v>1.1097123247655178</v>
      </c>
      <c r="T9845" s="1" t="s">
        <v>9</v>
      </c>
      <c r="U9845">
        <f>VLOOKUP(T9845,'Rating Program (Effect. 2019)'!$AC$14:$AF$15,4,FALSE)</f>
        <v>1</v>
      </c>
      <c r="V9845" s="141">
        <f t="shared" si="506"/>
        <v>4648.8955354559275</v>
      </c>
      <c r="W9845" s="141">
        <f t="shared" si="507"/>
        <v>962.95228404669501</v>
      </c>
      <c r="X9845" s="141">
        <f t="shared" si="508"/>
        <v>962.95228404669501</v>
      </c>
      <c r="Y9845" s="258">
        <f>'New Base Rate Calculation'!$C$16 * '2016 &amp; 2017 Combined Data'!F9845 * '2016 &amp; 2017 Combined Data'!H9845 *'2016 &amp; 2017 Combined Data'!J9845 *'2016 &amp; 2017 Combined Data'!O9845* '2016 &amp; 2017 Combined Data'!S9845</f>
        <v>1829.4562428051504</v>
      </c>
    </row>
    <row r="9846" spans="1:25" x14ac:dyDescent="0.2">
      <c r="A9846" s="1" t="s">
        <v>7843</v>
      </c>
      <c r="B9846" s="13">
        <v>43093</v>
      </c>
      <c r="C9846" s="13">
        <v>43458</v>
      </c>
      <c r="D9846" s="1">
        <v>5</v>
      </c>
      <c r="E9846" s="1">
        <v>1.2</v>
      </c>
      <c r="F9846" s="1">
        <f>VLOOKUP(D9846, 'Rating Program (Effect. 2019)'!$E$6:$I$10, 5, FALSE)</f>
        <v>0.94464968963239226</v>
      </c>
      <c r="G9846" s="1">
        <v>218596</v>
      </c>
      <c r="H9846" s="1">
        <v>1.1623538499702726</v>
      </c>
      <c r="I9846" s="1">
        <v>18</v>
      </c>
      <c r="J9846" s="1">
        <v>1.1399999999999999</v>
      </c>
      <c r="K9846" s="1">
        <f>VLOOKUP('2016 &amp; 2017 Combined Data'!I9846, 'Rating Program (Effect. 2019)'!$K$6:$O$58, 5)</f>
        <v>0</v>
      </c>
      <c r="L9846" s="96">
        <v>574</v>
      </c>
      <c r="M9846" s="95">
        <f>VLOOKUP(L9846,'Rating Program (Effect. 2017)'!$K$6:$M$556, 2, FALSE)</f>
        <v>1.1000000000000001</v>
      </c>
      <c r="N9846" s="97" t="str">
        <f>VLOOKUP(L9846, 'Rating Program (Effect. 2017)'!$K$6:$M$556, 3)</f>
        <v>Low</v>
      </c>
      <c r="O9846" s="95">
        <f>VLOOKUP(L9846, 'Rating Program (Effect. 2019)'!$Q$6:$T$556,4)</f>
        <v>1.21</v>
      </c>
      <c r="P9846" s="1" t="s">
        <v>9</v>
      </c>
      <c r="Q9846" s="1">
        <f>VLOOKUP(P9846, 'Rating Program (Effect. 2019)'!$AC$6:$AF$7, 4, FALSE)</f>
        <v>1</v>
      </c>
      <c r="R9846" s="1" t="s">
        <v>9</v>
      </c>
      <c r="S9846" s="1">
        <f>VLOOKUP(P9846, 'Rating Program (Effect. 2019)'!$AC$10:$AF$11,4, FALSE)</f>
        <v>1.1097123247655178</v>
      </c>
      <c r="T9846" s="1" t="s">
        <v>9</v>
      </c>
      <c r="U9846">
        <f>VLOOKUP(T9846,'Rating Program (Effect. 2019)'!$AC$14:$AF$15,4,FALSE)</f>
        <v>1</v>
      </c>
      <c r="V9846" s="141">
        <f t="shared" si="506"/>
        <v>962.95228404669501</v>
      </c>
      <c r="W9846" s="141">
        <f t="shared" si="507"/>
        <v>1399.288058748213</v>
      </c>
      <c r="X9846" s="141">
        <f t="shared" si="508"/>
        <v>1399.288058748213</v>
      </c>
      <c r="Y9846" s="258">
        <f>'New Base Rate Calculation'!$C$16 * '2016 &amp; 2017 Combined Data'!F9846 * '2016 &amp; 2017 Combined Data'!H9846 *'2016 &amp; 2017 Combined Data'!J9846 *'2016 &amp; 2017 Combined Data'!O9846* '2016 &amp; 2017 Combined Data'!S9846</f>
        <v>1853.8526578165677</v>
      </c>
    </row>
    <row r="9847" spans="1:25" x14ac:dyDescent="0.2">
      <c r="A9847" s="1" t="s">
        <v>7844</v>
      </c>
      <c r="B9847" s="13">
        <v>42966</v>
      </c>
      <c r="C9847" s="13">
        <v>43331</v>
      </c>
      <c r="D9847" s="1">
        <v>4</v>
      </c>
      <c r="E9847" s="1">
        <v>0.94</v>
      </c>
      <c r="F9847" s="1">
        <f>VLOOKUP(D9847, 'Rating Program (Effect. 2019)'!$E$6:$I$10, 5, FALSE)</f>
        <v>1.3131422480634674</v>
      </c>
      <c r="G9847" s="1">
        <v>329821</v>
      </c>
      <c r="H9847" s="1">
        <v>1.4606263166714533</v>
      </c>
      <c r="I9847" s="1">
        <v>0</v>
      </c>
      <c r="J9847" s="1">
        <v>0.72</v>
      </c>
      <c r="K9847" s="1">
        <f>VLOOKUP('2016 &amp; 2017 Combined Data'!I9847, 'Rating Program (Effect. 2019)'!$K$6:$O$58, 5)</f>
        <v>0</v>
      </c>
      <c r="L9847" s="96">
        <v>912</v>
      </c>
      <c r="M9847" s="95">
        <f>VLOOKUP(L9847,'Rating Program (Effect. 2017)'!$K$6:$M$556, 2, FALSE)</f>
        <v>0.9</v>
      </c>
      <c r="N9847" s="97" t="str">
        <f>VLOOKUP(L9847, 'Rating Program (Effect. 2017)'!$K$6:$M$556, 3)</f>
        <v>High</v>
      </c>
      <c r="O9847" s="95">
        <f>VLOOKUP(L9847, 'Rating Program (Effect. 2019)'!$Q$6:$T$556,4)</f>
        <v>0.8</v>
      </c>
      <c r="P9847" s="1" t="s">
        <v>9</v>
      </c>
      <c r="Q9847" s="1">
        <f>VLOOKUP(P9847, 'Rating Program (Effect. 2019)'!$AC$6:$AF$7, 4, FALSE)</f>
        <v>1</v>
      </c>
      <c r="R9847" s="1" t="s">
        <v>9</v>
      </c>
      <c r="S9847" s="1">
        <f>VLOOKUP(P9847, 'Rating Program (Effect. 2019)'!$AC$10:$AF$11,4, FALSE)</f>
        <v>1.1097123247655178</v>
      </c>
      <c r="T9847" s="1" t="s">
        <v>9</v>
      </c>
      <c r="U9847">
        <f>VLOOKUP(T9847,'Rating Program (Effect. 2019)'!$AC$14:$AF$15,4,FALSE)</f>
        <v>1</v>
      </c>
      <c r="V9847" s="141">
        <f t="shared" si="506"/>
        <v>1399.288058748213</v>
      </c>
      <c r="W9847" s="141">
        <f t="shared" si="507"/>
        <v>711.75736160873248</v>
      </c>
      <c r="X9847" s="141">
        <f t="shared" si="508"/>
        <v>711.75736160873248</v>
      </c>
      <c r="Y9847" s="258">
        <f>'New Base Rate Calculation'!$C$16 * '2016 &amp; 2017 Combined Data'!F9847 * '2016 &amp; 2017 Combined Data'!H9847 *'2016 &amp; 2017 Combined Data'!J9847 *'2016 &amp; 2017 Combined Data'!O9847* '2016 &amp; 2017 Combined Data'!S9847</f>
        <v>1352.22582689723</v>
      </c>
    </row>
    <row r="9848" spans="1:25" x14ac:dyDescent="0.2">
      <c r="A9848" s="1" t="s">
        <v>7845</v>
      </c>
      <c r="B9848" s="13">
        <v>42858</v>
      </c>
      <c r="C9848" s="13">
        <v>43223</v>
      </c>
      <c r="D9848" s="1">
        <v>2</v>
      </c>
      <c r="E9848" s="1">
        <v>1.1100000000000001</v>
      </c>
      <c r="F9848" s="1">
        <f>VLOOKUP(D9848, 'Rating Program (Effect. 2019)'!$E$6:$I$10, 5, FALSE)</f>
        <v>1.388027431262149</v>
      </c>
      <c r="G9848" s="1">
        <v>338147</v>
      </c>
      <c r="H9848" s="1">
        <v>1.4940371169929747</v>
      </c>
      <c r="I9848" s="1">
        <v>5</v>
      </c>
      <c r="J9848" s="1">
        <v>0.92</v>
      </c>
      <c r="K9848" s="1">
        <f>VLOOKUP('2016 &amp; 2017 Combined Data'!I9848, 'Rating Program (Effect. 2019)'!$K$6:$O$58, 5)</f>
        <v>0</v>
      </c>
      <c r="L9848" s="96">
        <v>755</v>
      </c>
      <c r="M9848" s="95">
        <f>VLOOKUP(L9848,'Rating Program (Effect. 2017)'!$K$6:$M$556, 2, FALSE)</f>
        <v>1</v>
      </c>
      <c r="N9848" s="97" t="str">
        <f>VLOOKUP(L9848, 'Rating Program (Effect. 2017)'!$K$6:$M$556, 3)</f>
        <v>Medium</v>
      </c>
      <c r="O9848" s="95">
        <f>VLOOKUP(L9848, 'Rating Program (Effect. 2019)'!$Q$6:$T$556,4)</f>
        <v>1</v>
      </c>
      <c r="P9848" s="1" t="s">
        <v>9</v>
      </c>
      <c r="Q9848" s="1">
        <f>VLOOKUP(P9848, 'Rating Program (Effect. 2019)'!$AC$6:$AF$7, 4, FALSE)</f>
        <v>1</v>
      </c>
      <c r="R9848" s="1" t="s">
        <v>9</v>
      </c>
      <c r="S9848" s="1">
        <f>VLOOKUP(P9848, 'Rating Program (Effect. 2019)'!$AC$10:$AF$11,4, FALSE)</f>
        <v>1.1097123247655178</v>
      </c>
      <c r="T9848" s="1" t="s">
        <v>9</v>
      </c>
      <c r="U9848">
        <f>VLOOKUP(T9848,'Rating Program (Effect. 2019)'!$AC$14:$AF$15,4,FALSE)</f>
        <v>1</v>
      </c>
      <c r="V9848" s="141">
        <f t="shared" si="506"/>
        <v>711.75736160873248</v>
      </c>
      <c r="W9848" s="141">
        <f t="shared" si="507"/>
        <v>1220.5685630985809</v>
      </c>
      <c r="X9848" s="141">
        <f t="shared" si="508"/>
        <v>1220.5685630985809</v>
      </c>
      <c r="Y9848" s="258">
        <f>'New Base Rate Calculation'!$C$16 * '2016 &amp; 2017 Combined Data'!F9848 * '2016 &amp; 2017 Combined Data'!H9848 *'2016 &amp; 2017 Combined Data'!J9848 *'2016 &amp; 2017 Combined Data'!O9848* '2016 &amp; 2017 Combined Data'!S9848</f>
        <v>2335.1947791177904</v>
      </c>
    </row>
    <row r="9849" spans="1:25" x14ac:dyDescent="0.2">
      <c r="A9849" s="1" t="s">
        <v>7846</v>
      </c>
      <c r="B9849" s="13">
        <v>42880</v>
      </c>
      <c r="C9849" s="13">
        <v>43245</v>
      </c>
      <c r="D9849" s="1">
        <v>1</v>
      </c>
      <c r="E9849" s="1">
        <v>1.05</v>
      </c>
      <c r="F9849" s="1">
        <f>VLOOKUP(D9849, 'Rating Program (Effect. 2019)'!$E$6:$I$10, 5, FALSE)</f>
        <v>1.0194620726838979</v>
      </c>
      <c r="G9849" s="1">
        <v>440239</v>
      </c>
      <c r="H9849" s="1">
        <v>2.0042446762862802</v>
      </c>
      <c r="I9849" s="1">
        <v>20</v>
      </c>
      <c r="J9849" s="1">
        <v>1.1599999999999999</v>
      </c>
      <c r="K9849" s="1">
        <f>VLOOKUP('2016 &amp; 2017 Combined Data'!I9849, 'Rating Program (Effect. 2019)'!$K$6:$O$58, 5)</f>
        <v>0</v>
      </c>
      <c r="L9849" s="96">
        <v>890</v>
      </c>
      <c r="M9849" s="95">
        <f>VLOOKUP(L9849,'Rating Program (Effect. 2017)'!$K$6:$M$556, 2, FALSE)</f>
        <v>0.9</v>
      </c>
      <c r="N9849" s="97" t="str">
        <f>VLOOKUP(L9849, 'Rating Program (Effect. 2017)'!$K$6:$M$556, 3)</f>
        <v>High</v>
      </c>
      <c r="O9849" s="95">
        <f>VLOOKUP(L9849, 'Rating Program (Effect. 2019)'!$Q$6:$T$556,4)</f>
        <v>0.8</v>
      </c>
      <c r="P9849" s="1" t="s">
        <v>11</v>
      </c>
      <c r="Q9849" s="1">
        <f>VLOOKUP(P9849, 'Rating Program (Effect. 2019)'!$AC$6:$AF$7, 4, FALSE)</f>
        <v>1</v>
      </c>
      <c r="R9849" s="1" t="s">
        <v>9</v>
      </c>
      <c r="S9849" s="1">
        <f>VLOOKUP(P9849, 'Rating Program (Effect. 2019)'!$AC$10:$AF$11,4, FALSE)</f>
        <v>0.96911543279063928</v>
      </c>
      <c r="T9849" s="1" t="s">
        <v>9</v>
      </c>
      <c r="U9849">
        <f>VLOOKUP(T9849,'Rating Program (Effect. 2019)'!$AC$14:$AF$15,4,FALSE)</f>
        <v>1</v>
      </c>
      <c r="V9849" s="141">
        <f t="shared" si="506"/>
        <v>1220.5685630985809</v>
      </c>
      <c r="W9849" s="141">
        <f t="shared" si="507"/>
        <v>1757.6424113160163</v>
      </c>
      <c r="X9849" s="141">
        <f t="shared" si="508"/>
        <v>1757.6424113160163</v>
      </c>
      <c r="Y9849" s="258">
        <f>'New Base Rate Calculation'!$C$16 * '2016 &amp; 2017 Combined Data'!F9849 * '2016 &amp; 2017 Combined Data'!H9849 *'2016 &amp; 2017 Combined Data'!J9849 *'2016 &amp; 2017 Combined Data'!O9849* '2016 &amp; 2017 Combined Data'!S9849</f>
        <v>2026.7992547245562</v>
      </c>
    </row>
    <row r="9850" spans="1:25" x14ac:dyDescent="0.2">
      <c r="A9850" s="1" t="s">
        <v>7847</v>
      </c>
      <c r="B9850" s="13">
        <v>43008</v>
      </c>
      <c r="C9850" s="13">
        <v>43373</v>
      </c>
      <c r="D9850" s="1">
        <v>1</v>
      </c>
      <c r="E9850" s="1">
        <v>1.05</v>
      </c>
      <c r="F9850" s="1">
        <f>VLOOKUP(D9850, 'Rating Program (Effect. 2019)'!$E$6:$I$10, 5, FALSE)</f>
        <v>1.0194620726838979</v>
      </c>
      <c r="G9850" s="1">
        <v>309199</v>
      </c>
      <c r="H9850" s="1">
        <v>1.3839797532699238</v>
      </c>
      <c r="I9850" s="1">
        <v>5</v>
      </c>
      <c r="J9850" s="1">
        <v>0.92</v>
      </c>
      <c r="K9850" s="1">
        <f>VLOOKUP('2016 &amp; 2017 Combined Data'!I9850, 'Rating Program (Effect. 2019)'!$K$6:$O$58, 5)</f>
        <v>0</v>
      </c>
      <c r="L9850" s="96">
        <v>906</v>
      </c>
      <c r="M9850" s="95">
        <f>VLOOKUP(L9850,'Rating Program (Effect. 2017)'!$K$6:$M$556, 2, FALSE)</f>
        <v>0.9</v>
      </c>
      <c r="N9850" s="97" t="str">
        <f>VLOOKUP(L9850, 'Rating Program (Effect. 2017)'!$K$6:$M$556, 3)</f>
        <v>High</v>
      </c>
      <c r="O9850" s="95">
        <f>VLOOKUP(L9850, 'Rating Program (Effect. 2019)'!$Q$6:$T$556,4)</f>
        <v>0.8</v>
      </c>
      <c r="P9850" s="1" t="s">
        <v>9</v>
      </c>
      <c r="Q9850" s="1">
        <f>VLOOKUP(P9850, 'Rating Program (Effect. 2019)'!$AC$6:$AF$7, 4, FALSE)</f>
        <v>1</v>
      </c>
      <c r="R9850" s="1" t="s">
        <v>9</v>
      </c>
      <c r="S9850" s="1">
        <f>VLOOKUP(P9850, 'Rating Program (Effect. 2019)'!$AC$10:$AF$11,4, FALSE)</f>
        <v>1.1097123247655178</v>
      </c>
      <c r="T9850" s="1" t="s">
        <v>9</v>
      </c>
      <c r="U9850">
        <f>VLOOKUP(T9850,'Rating Program (Effect. 2019)'!$AC$14:$AF$15,4,FALSE)</f>
        <v>1</v>
      </c>
      <c r="V9850" s="141">
        <f t="shared" si="506"/>
        <v>1757.6424113160163</v>
      </c>
      <c r="W9850" s="141">
        <f t="shared" si="507"/>
        <v>962.58559799429736</v>
      </c>
      <c r="X9850" s="141">
        <f t="shared" si="508"/>
        <v>962.58559799429736</v>
      </c>
      <c r="Y9850" s="258">
        <f>'New Base Rate Calculation'!$C$16 * '2016 &amp; 2017 Combined Data'!F9850 * '2016 &amp; 2017 Combined Data'!H9850 *'2016 &amp; 2017 Combined Data'!J9850 *'2016 &amp; 2017 Combined Data'!O9850* '2016 &amp; 2017 Combined Data'!S9850</f>
        <v>1271.0261094347375</v>
      </c>
    </row>
    <row r="9851" spans="1:25" x14ac:dyDescent="0.2">
      <c r="A9851" s="1" t="s">
        <v>7848</v>
      </c>
      <c r="B9851" s="13">
        <v>42817</v>
      </c>
      <c r="C9851" s="13">
        <v>43182</v>
      </c>
      <c r="D9851" s="1">
        <v>4</v>
      </c>
      <c r="E9851" s="1">
        <v>0.94</v>
      </c>
      <c r="F9851" s="1">
        <f>VLOOKUP(D9851, 'Rating Program (Effect. 2019)'!$E$6:$I$10, 5, FALSE)</f>
        <v>1.3131422480634674</v>
      </c>
      <c r="G9851" s="1">
        <v>413567</v>
      </c>
      <c r="H9851" s="1">
        <v>1.8546959360184467</v>
      </c>
      <c r="I9851" s="1">
        <v>10</v>
      </c>
      <c r="J9851" s="1">
        <v>1.06</v>
      </c>
      <c r="K9851" s="1">
        <f>VLOOKUP('2016 &amp; 2017 Combined Data'!I9851, 'Rating Program (Effect. 2019)'!$K$6:$O$58, 5)</f>
        <v>0</v>
      </c>
      <c r="L9851" s="96">
        <v>820</v>
      </c>
      <c r="M9851" s="95">
        <f>VLOOKUP(L9851,'Rating Program (Effect. 2017)'!$K$6:$M$556, 2, FALSE)</f>
        <v>0.9</v>
      </c>
      <c r="N9851" s="97" t="str">
        <f>VLOOKUP(L9851, 'Rating Program (Effect. 2017)'!$K$6:$M$556, 3)</f>
        <v>High</v>
      </c>
      <c r="O9851" s="95">
        <f>VLOOKUP(L9851, 'Rating Program (Effect. 2019)'!$Q$6:$T$556,4)</f>
        <v>0.8</v>
      </c>
      <c r="P9851" s="1" t="s">
        <v>9</v>
      </c>
      <c r="Q9851" s="1">
        <f>VLOOKUP(P9851, 'Rating Program (Effect. 2019)'!$AC$6:$AF$7, 4, FALSE)</f>
        <v>1</v>
      </c>
      <c r="R9851" s="1" t="s">
        <v>9</v>
      </c>
      <c r="S9851" s="1">
        <f>VLOOKUP(P9851, 'Rating Program (Effect. 2019)'!$AC$10:$AF$11,4, FALSE)</f>
        <v>1.1097123247655178</v>
      </c>
      <c r="T9851" s="1" t="s">
        <v>9</v>
      </c>
      <c r="U9851">
        <f>VLOOKUP(T9851,'Rating Program (Effect. 2019)'!$AC$14:$AF$15,4,FALSE)</f>
        <v>1</v>
      </c>
      <c r="V9851" s="141">
        <f t="shared" ref="V9851:V9914" si="509" xml:space="preserve"> 800 *E9850 *H9850*J9850*M9850</f>
        <v>962.58559799429736</v>
      </c>
      <c r="W9851" s="141">
        <f t="shared" si="507"/>
        <v>1330.5737020671218</v>
      </c>
      <c r="X9851" s="141">
        <f t="shared" si="508"/>
        <v>1330.5737020671218</v>
      </c>
      <c r="Y9851" s="258">
        <f>'New Base Rate Calculation'!$C$16 * '2016 &amp; 2017 Combined Data'!F9851 * '2016 &amp; 2017 Combined Data'!H9851 *'2016 &amp; 2017 Combined Data'!J9851 *'2016 &amp; 2017 Combined Data'!O9851* '2016 &amp; 2017 Combined Data'!S9851</f>
        <v>2527.8784900218561</v>
      </c>
    </row>
    <row r="9852" spans="1:25" x14ac:dyDescent="0.2">
      <c r="A9852" s="1" t="s">
        <v>7849</v>
      </c>
      <c r="B9852" s="13">
        <v>42974</v>
      </c>
      <c r="C9852" s="13">
        <v>43339</v>
      </c>
      <c r="D9852" s="1">
        <v>5</v>
      </c>
      <c r="E9852" s="1">
        <v>1.2</v>
      </c>
      <c r="F9852" s="1">
        <f>VLOOKUP(D9852, 'Rating Program (Effect. 2019)'!$E$6:$I$10, 5, FALSE)</f>
        <v>0.94464968963239226</v>
      </c>
      <c r="G9852" s="1">
        <v>323812</v>
      </c>
      <c r="H9852" s="1">
        <v>1.4373817080427664</v>
      </c>
      <c r="I9852" s="1">
        <v>13</v>
      </c>
      <c r="J9852" s="1">
        <v>1.0900000000000001</v>
      </c>
      <c r="K9852" s="1">
        <f>VLOOKUP('2016 &amp; 2017 Combined Data'!I9852, 'Rating Program (Effect. 2019)'!$K$6:$O$58, 5)</f>
        <v>0</v>
      </c>
      <c r="L9852" s="96">
        <v>660</v>
      </c>
      <c r="M9852" s="95">
        <f>VLOOKUP(L9852,'Rating Program (Effect. 2017)'!$K$6:$M$556, 2, FALSE)</f>
        <v>1</v>
      </c>
      <c r="N9852" s="97" t="str">
        <f>VLOOKUP(L9852, 'Rating Program (Effect. 2017)'!$K$6:$M$556, 3)</f>
        <v>Medium</v>
      </c>
      <c r="O9852" s="95">
        <f>VLOOKUP(L9852, 'Rating Program (Effect. 2019)'!$Q$6:$T$556,4)</f>
        <v>1</v>
      </c>
      <c r="P9852" s="1" t="s">
        <v>9</v>
      </c>
      <c r="Q9852" s="1">
        <f>VLOOKUP(P9852, 'Rating Program (Effect. 2019)'!$AC$6:$AF$7, 4, FALSE)</f>
        <v>1</v>
      </c>
      <c r="R9852" s="1" t="s">
        <v>9</v>
      </c>
      <c r="S9852" s="1">
        <f>VLOOKUP(P9852, 'Rating Program (Effect. 2019)'!$AC$10:$AF$11,4, FALSE)</f>
        <v>1.1097123247655178</v>
      </c>
      <c r="T9852" s="1" t="s">
        <v>9</v>
      </c>
      <c r="U9852">
        <f>VLOOKUP(T9852,'Rating Program (Effect. 2019)'!$AC$14:$AF$15,4,FALSE)</f>
        <v>1</v>
      </c>
      <c r="V9852" s="141">
        <f t="shared" si="509"/>
        <v>1330.5737020671218</v>
      </c>
      <c r="W9852" s="141">
        <f t="shared" si="507"/>
        <v>1504.0762192959508</v>
      </c>
      <c r="X9852" s="141">
        <f t="shared" si="508"/>
        <v>1504.0762192959508</v>
      </c>
      <c r="Y9852" s="258">
        <f>'New Base Rate Calculation'!$C$16 * '2016 &amp; 2017 Combined Data'!F9852 * '2016 &amp; 2017 Combined Data'!H9852 *'2016 &amp; 2017 Combined Data'!J9852 *'2016 &amp; 2017 Combined Data'!O9852* '2016 &amp; 2017 Combined Data'!S9852</f>
        <v>1811.5288110381885</v>
      </c>
    </row>
    <row r="9853" spans="1:25" x14ac:dyDescent="0.2">
      <c r="A9853" s="1" t="s">
        <v>7850</v>
      </c>
      <c r="B9853" s="13">
        <v>43089</v>
      </c>
      <c r="C9853" s="13">
        <v>43454</v>
      </c>
      <c r="D9853" s="1">
        <v>5</v>
      </c>
      <c r="E9853" s="1">
        <v>1.2</v>
      </c>
      <c r="F9853" s="1">
        <f>VLOOKUP(D9853, 'Rating Program (Effect. 2019)'!$E$6:$I$10, 5, FALSE)</f>
        <v>0.94464968963239226</v>
      </c>
      <c r="G9853" s="1">
        <v>126333</v>
      </c>
      <c r="H9853" s="1">
        <v>1.1637397570103196</v>
      </c>
      <c r="I9853" s="1">
        <v>16</v>
      </c>
      <c r="J9853" s="1">
        <v>1.1200000000000001</v>
      </c>
      <c r="K9853" s="1">
        <f>VLOOKUP('2016 &amp; 2017 Combined Data'!I9853, 'Rating Program (Effect. 2019)'!$K$6:$O$58, 5)</f>
        <v>0</v>
      </c>
      <c r="L9853" s="96">
        <v>591</v>
      </c>
      <c r="M9853" s="95">
        <f>VLOOKUP(L9853,'Rating Program (Effect. 2017)'!$K$6:$M$556, 2, FALSE)</f>
        <v>1.1000000000000001</v>
      </c>
      <c r="N9853" s="97" t="str">
        <f>VLOOKUP(L9853, 'Rating Program (Effect. 2017)'!$K$6:$M$556, 3)</f>
        <v>Low</v>
      </c>
      <c r="O9853" s="95">
        <f>VLOOKUP(L9853, 'Rating Program (Effect. 2019)'!$Q$6:$T$556,4)</f>
        <v>1.21</v>
      </c>
      <c r="P9853" s="1" t="s">
        <v>9</v>
      </c>
      <c r="Q9853" s="1">
        <f>VLOOKUP(P9853, 'Rating Program (Effect. 2019)'!$AC$6:$AF$7, 4, FALSE)</f>
        <v>1</v>
      </c>
      <c r="R9853" s="1" t="s">
        <v>9</v>
      </c>
      <c r="S9853" s="1">
        <f>VLOOKUP(P9853, 'Rating Program (Effect. 2019)'!$AC$10:$AF$11,4, FALSE)</f>
        <v>1.1097123247655178</v>
      </c>
      <c r="T9853" s="1" t="s">
        <v>9</v>
      </c>
      <c r="U9853">
        <f>VLOOKUP(T9853,'Rating Program (Effect. 2019)'!$AC$14:$AF$15,4,FALSE)</f>
        <v>1</v>
      </c>
      <c r="V9853" s="141">
        <f t="shared" si="509"/>
        <v>1504.0762192959508</v>
      </c>
      <c r="W9853" s="141">
        <f t="shared" si="507"/>
        <v>1376.3782854112455</v>
      </c>
      <c r="X9853" s="141">
        <f t="shared" si="508"/>
        <v>1376.3782854112455</v>
      </c>
      <c r="Y9853" s="258">
        <f>'New Base Rate Calculation'!$C$16 * '2016 &amp; 2017 Combined Data'!F9853 * '2016 &amp; 2017 Combined Data'!H9853 *'2016 &amp; 2017 Combined Data'!J9853 *'2016 &amp; 2017 Combined Data'!O9853* '2016 &amp; 2017 Combined Data'!S9853</f>
        <v>1823.5005484526769</v>
      </c>
    </row>
    <row r="9854" spans="1:25" x14ac:dyDescent="0.2">
      <c r="A9854" s="1" t="s">
        <v>7851</v>
      </c>
      <c r="B9854" s="13">
        <v>42792</v>
      </c>
      <c r="C9854" s="13">
        <v>43157</v>
      </c>
      <c r="D9854" s="1">
        <v>2</v>
      </c>
      <c r="E9854" s="1">
        <v>1.1100000000000001</v>
      </c>
      <c r="F9854" s="1">
        <f>VLOOKUP(D9854, 'Rating Program (Effect. 2019)'!$E$6:$I$10, 5, FALSE)</f>
        <v>1.388027431262149</v>
      </c>
      <c r="G9854" s="1">
        <v>161102</v>
      </c>
      <c r="H9854" s="1">
        <v>1.1333529095580679</v>
      </c>
      <c r="I9854" s="1">
        <v>2</v>
      </c>
      <c r="J9854" s="1">
        <v>0.8</v>
      </c>
      <c r="K9854" s="1">
        <f>VLOOKUP('2016 &amp; 2017 Combined Data'!I9854, 'Rating Program (Effect. 2019)'!$K$6:$O$58, 5)</f>
        <v>0</v>
      </c>
      <c r="L9854" s="96">
        <v>798</v>
      </c>
      <c r="M9854" s="95">
        <f>VLOOKUP(L9854,'Rating Program (Effect. 2017)'!$K$6:$M$556, 2, FALSE)</f>
        <v>1</v>
      </c>
      <c r="N9854" s="97" t="str">
        <f>VLOOKUP(L9854, 'Rating Program (Effect. 2017)'!$K$6:$M$556, 3)</f>
        <v>Medium</v>
      </c>
      <c r="O9854" s="95">
        <f>VLOOKUP(L9854, 'Rating Program (Effect. 2019)'!$Q$6:$T$556,4)</f>
        <v>1</v>
      </c>
      <c r="P9854" s="1" t="s">
        <v>9</v>
      </c>
      <c r="Q9854" s="1">
        <f>VLOOKUP(P9854, 'Rating Program (Effect. 2019)'!$AC$6:$AF$7, 4, FALSE)</f>
        <v>1</v>
      </c>
      <c r="R9854" s="1" t="s">
        <v>9</v>
      </c>
      <c r="S9854" s="1">
        <f>VLOOKUP(P9854, 'Rating Program (Effect. 2019)'!$AC$10:$AF$11,4, FALSE)</f>
        <v>1.1097123247655178</v>
      </c>
      <c r="T9854" s="1" t="s">
        <v>9</v>
      </c>
      <c r="U9854">
        <f>VLOOKUP(T9854,'Rating Program (Effect. 2019)'!$AC$14:$AF$15,4,FALSE)</f>
        <v>1</v>
      </c>
      <c r="V9854" s="141">
        <f t="shared" si="509"/>
        <v>1376.3782854112455</v>
      </c>
      <c r="W9854" s="141">
        <f t="shared" si="507"/>
        <v>805.1339069500516</v>
      </c>
      <c r="X9854" s="141">
        <f t="shared" si="508"/>
        <v>805.1339069500516</v>
      </c>
      <c r="Y9854" s="258">
        <f>'New Base Rate Calculation'!$C$16 * '2016 &amp; 2017 Combined Data'!F9854 * '2016 &amp; 2017 Combined Data'!H9854 *'2016 &amp; 2017 Combined Data'!J9854 *'2016 &amp; 2017 Combined Data'!O9854* '2016 &amp; 2017 Combined Data'!S9854</f>
        <v>1540.384172460959</v>
      </c>
    </row>
    <row r="9855" spans="1:25" x14ac:dyDescent="0.2">
      <c r="A9855" s="1" t="s">
        <v>7852</v>
      </c>
      <c r="B9855" s="13">
        <v>42997</v>
      </c>
      <c r="C9855" s="13">
        <v>43362</v>
      </c>
      <c r="D9855" s="1">
        <v>2</v>
      </c>
      <c r="E9855" s="1">
        <v>1.1100000000000001</v>
      </c>
      <c r="F9855" s="1">
        <f>VLOOKUP(D9855, 'Rating Program (Effect. 2019)'!$E$6:$I$10, 5, FALSE)</f>
        <v>1.388027431262149</v>
      </c>
      <c r="G9855" s="1">
        <v>162475</v>
      </c>
      <c r="H9855" s="1">
        <v>1.1329221578907811</v>
      </c>
      <c r="I9855" s="1">
        <v>7</v>
      </c>
      <c r="J9855" s="1">
        <v>1</v>
      </c>
      <c r="K9855" s="1">
        <f>VLOOKUP('2016 &amp; 2017 Combined Data'!I9855, 'Rating Program (Effect. 2019)'!$K$6:$O$58, 5)</f>
        <v>0</v>
      </c>
      <c r="L9855" s="96">
        <v>785</v>
      </c>
      <c r="M9855" s="95">
        <f>VLOOKUP(L9855,'Rating Program (Effect. 2017)'!$K$6:$M$556, 2, FALSE)</f>
        <v>1</v>
      </c>
      <c r="N9855" s="97" t="str">
        <f>VLOOKUP(L9855, 'Rating Program (Effect. 2017)'!$K$6:$M$556, 3)</f>
        <v>Medium</v>
      </c>
      <c r="O9855" s="95">
        <f>VLOOKUP(L9855, 'Rating Program (Effect. 2019)'!$Q$6:$T$556,4)</f>
        <v>1</v>
      </c>
      <c r="P9855" s="1" t="s">
        <v>9</v>
      </c>
      <c r="Q9855" s="1">
        <f>VLOOKUP(P9855, 'Rating Program (Effect. 2019)'!$AC$6:$AF$7, 4, FALSE)</f>
        <v>1</v>
      </c>
      <c r="R9855" s="1" t="s">
        <v>9</v>
      </c>
      <c r="S9855" s="1">
        <f>VLOOKUP(P9855, 'Rating Program (Effect. 2019)'!$AC$10:$AF$11,4, FALSE)</f>
        <v>1.1097123247655178</v>
      </c>
      <c r="T9855" s="1" t="s">
        <v>9</v>
      </c>
      <c r="U9855">
        <f>VLOOKUP(T9855,'Rating Program (Effect. 2019)'!$AC$14:$AF$15,4,FALSE)</f>
        <v>1</v>
      </c>
      <c r="V9855" s="141">
        <f t="shared" si="509"/>
        <v>805.1339069500516</v>
      </c>
      <c r="W9855" s="141">
        <f t="shared" si="507"/>
        <v>1006.0348762070138</v>
      </c>
      <c r="X9855" s="141">
        <f t="shared" si="508"/>
        <v>1006.0348762070138</v>
      </c>
      <c r="Y9855" s="258">
        <f>'New Base Rate Calculation'!$C$16 * '2016 &amp; 2017 Combined Data'!F9855 * '2016 &amp; 2017 Combined Data'!H9855 *'2016 &amp; 2017 Combined Data'!J9855 *'2016 &amp; 2017 Combined Data'!O9855* '2016 &amp; 2017 Combined Data'!S9855</f>
        <v>1924.7484013229398</v>
      </c>
    </row>
    <row r="9856" spans="1:25" x14ac:dyDescent="0.2">
      <c r="A9856" s="1" t="s">
        <v>7853</v>
      </c>
      <c r="B9856" s="13">
        <v>42877</v>
      </c>
      <c r="C9856" s="13">
        <v>43242</v>
      </c>
      <c r="D9856" s="1">
        <v>2</v>
      </c>
      <c r="E9856" s="1">
        <v>1.1100000000000001</v>
      </c>
      <c r="F9856" s="1">
        <f>VLOOKUP(D9856, 'Rating Program (Effect. 2019)'!$E$6:$I$10, 5, FALSE)</f>
        <v>1.388027431262149</v>
      </c>
      <c r="G9856" s="1">
        <v>472662</v>
      </c>
      <c r="H9856" s="1">
        <v>2.1989441462037842</v>
      </c>
      <c r="I9856" s="1">
        <v>12</v>
      </c>
      <c r="J9856" s="1">
        <v>1.08</v>
      </c>
      <c r="K9856" s="1">
        <f>VLOOKUP('2016 &amp; 2017 Combined Data'!I9856, 'Rating Program (Effect. 2019)'!$K$6:$O$58, 5)</f>
        <v>0</v>
      </c>
      <c r="L9856" s="96">
        <v>926</v>
      </c>
      <c r="M9856" s="95">
        <f>VLOOKUP(L9856,'Rating Program (Effect. 2017)'!$K$6:$M$556, 2, FALSE)</f>
        <v>0.9</v>
      </c>
      <c r="N9856" s="97" t="str">
        <f>VLOOKUP(L9856, 'Rating Program (Effect. 2017)'!$K$6:$M$556, 3)</f>
        <v>High</v>
      </c>
      <c r="O9856" s="95">
        <f>VLOOKUP(L9856, 'Rating Program (Effect. 2019)'!$Q$6:$T$556,4)</f>
        <v>0.8</v>
      </c>
      <c r="P9856" s="1" t="s">
        <v>9</v>
      </c>
      <c r="Q9856" s="1">
        <f>VLOOKUP(P9856, 'Rating Program (Effect. 2019)'!$AC$6:$AF$7, 4, FALSE)</f>
        <v>1</v>
      </c>
      <c r="R9856" s="1" t="s">
        <v>9</v>
      </c>
      <c r="S9856" s="1">
        <f>VLOOKUP(P9856, 'Rating Program (Effect. 2019)'!$AC$10:$AF$11,4, FALSE)</f>
        <v>1.1097123247655178</v>
      </c>
      <c r="T9856" s="1" t="s">
        <v>9</v>
      </c>
      <c r="U9856">
        <f>VLOOKUP(T9856,'Rating Program (Effect. 2019)'!$AC$14:$AF$15,4,FALSE)</f>
        <v>1</v>
      </c>
      <c r="V9856" s="141">
        <f t="shared" si="509"/>
        <v>1006.0348762070138</v>
      </c>
      <c r="W9856" s="141">
        <f t="shared" si="507"/>
        <v>1897.9878545777497</v>
      </c>
      <c r="X9856" s="141">
        <f t="shared" si="508"/>
        <v>1897.9878545777497</v>
      </c>
      <c r="Y9856" s="258">
        <f>'New Base Rate Calculation'!$C$16 * '2016 &amp; 2017 Combined Data'!F9856 * '2016 &amp; 2017 Combined Data'!H9856 *'2016 &amp; 2017 Combined Data'!J9856 *'2016 &amp; 2017 Combined Data'!O9856* '2016 &amp; 2017 Combined Data'!S9856</f>
        <v>3227.7644754796443</v>
      </c>
    </row>
    <row r="9857" spans="1:25" x14ac:dyDescent="0.2">
      <c r="A9857" s="1" t="s">
        <v>7854</v>
      </c>
      <c r="B9857" s="13">
        <v>42789</v>
      </c>
      <c r="C9857" s="13">
        <v>43154</v>
      </c>
      <c r="D9857" s="1">
        <v>4</v>
      </c>
      <c r="E9857" s="1">
        <v>0.94</v>
      </c>
      <c r="F9857" s="1">
        <f>VLOOKUP(D9857, 'Rating Program (Effect. 2019)'!$E$6:$I$10, 5, FALSE)</f>
        <v>1.3131422480634674</v>
      </c>
      <c r="G9857" s="1">
        <v>497445</v>
      </c>
      <c r="H9857" s="1">
        <v>2.3561253069160384</v>
      </c>
      <c r="I9857" s="1">
        <v>13</v>
      </c>
      <c r="J9857" s="1">
        <v>1.0900000000000001</v>
      </c>
      <c r="K9857" s="1">
        <f>VLOOKUP('2016 &amp; 2017 Combined Data'!I9857, 'Rating Program (Effect. 2019)'!$K$6:$O$58, 5)</f>
        <v>0</v>
      </c>
      <c r="L9857" s="96">
        <v>551</v>
      </c>
      <c r="M9857" s="95">
        <f>VLOOKUP(L9857,'Rating Program (Effect. 2017)'!$K$6:$M$556, 2, FALSE)</f>
        <v>1.1000000000000001</v>
      </c>
      <c r="N9857" s="97" t="str">
        <f>VLOOKUP(L9857, 'Rating Program (Effect. 2017)'!$K$6:$M$556, 3)</f>
        <v>Low</v>
      </c>
      <c r="O9857" s="95">
        <f>VLOOKUP(L9857, 'Rating Program (Effect. 2019)'!$Q$6:$T$556,4)</f>
        <v>1.21</v>
      </c>
      <c r="P9857" s="1" t="s">
        <v>9</v>
      </c>
      <c r="Q9857" s="1">
        <f>VLOOKUP(P9857, 'Rating Program (Effect. 2019)'!$AC$6:$AF$7, 4, FALSE)</f>
        <v>1</v>
      </c>
      <c r="R9857" s="1" t="s">
        <v>9</v>
      </c>
      <c r="S9857" s="1">
        <f>VLOOKUP(P9857, 'Rating Program (Effect. 2019)'!$AC$10:$AF$11,4, FALSE)</f>
        <v>1.1097123247655178</v>
      </c>
      <c r="T9857" s="1" t="s">
        <v>9</v>
      </c>
      <c r="U9857">
        <f>VLOOKUP(T9857,'Rating Program (Effect. 2019)'!$AC$14:$AF$15,4,FALSE)</f>
        <v>1</v>
      </c>
      <c r="V9857" s="141">
        <f t="shared" si="509"/>
        <v>1897.9878545777497</v>
      </c>
      <c r="W9857" s="141">
        <f t="shared" si="507"/>
        <v>2124.3956707302327</v>
      </c>
      <c r="X9857" s="141">
        <f t="shared" si="508"/>
        <v>2124.3956707302327</v>
      </c>
      <c r="Y9857" s="258">
        <f>'New Base Rate Calculation'!$C$16 * '2016 &amp; 2017 Combined Data'!F9857 * '2016 &amp; 2017 Combined Data'!H9857 *'2016 &amp; 2017 Combined Data'!J9857 *'2016 &amp; 2017 Combined Data'!O9857* '2016 &amp; 2017 Combined Data'!S9857</f>
        <v>4994.5673536081267</v>
      </c>
    </row>
    <row r="9858" spans="1:25" x14ac:dyDescent="0.2">
      <c r="A9858" s="1" t="s">
        <v>7855</v>
      </c>
      <c r="B9858" s="13">
        <v>43019</v>
      </c>
      <c r="C9858" s="13">
        <v>43384</v>
      </c>
      <c r="D9858" s="1">
        <v>3</v>
      </c>
      <c r="E9858" s="1">
        <v>0.97</v>
      </c>
      <c r="F9858" s="1">
        <f>VLOOKUP(D9858, 'Rating Program (Effect. 2019)'!$E$6:$I$10, 5, FALSE)</f>
        <v>1.2113287848472678</v>
      </c>
      <c r="G9858" s="1">
        <v>131782</v>
      </c>
      <c r="H9858" s="1">
        <v>1.1564519953485624</v>
      </c>
      <c r="I9858" s="1">
        <v>14</v>
      </c>
      <c r="J9858" s="1">
        <v>1.1000000000000001</v>
      </c>
      <c r="K9858" s="1">
        <f>VLOOKUP('2016 &amp; 2017 Combined Data'!I9858, 'Rating Program (Effect. 2019)'!$K$6:$O$58, 5)</f>
        <v>0</v>
      </c>
      <c r="L9858" s="96">
        <v>932</v>
      </c>
      <c r="M9858" s="95">
        <f>VLOOKUP(L9858,'Rating Program (Effect. 2017)'!$K$6:$M$556, 2, FALSE)</f>
        <v>0.9</v>
      </c>
      <c r="N9858" s="97" t="str">
        <f>VLOOKUP(L9858, 'Rating Program (Effect. 2017)'!$K$6:$M$556, 3)</f>
        <v>High</v>
      </c>
      <c r="O9858" s="95">
        <f>VLOOKUP(L9858, 'Rating Program (Effect. 2019)'!$Q$6:$T$556,4)</f>
        <v>0.8</v>
      </c>
      <c r="P9858" s="1" t="s">
        <v>9</v>
      </c>
      <c r="Q9858" s="1">
        <f>VLOOKUP(P9858, 'Rating Program (Effect. 2019)'!$AC$6:$AF$7, 4, FALSE)</f>
        <v>1</v>
      </c>
      <c r="R9858" s="1" t="s">
        <v>9</v>
      </c>
      <c r="S9858" s="1">
        <f>VLOOKUP(P9858, 'Rating Program (Effect. 2019)'!$AC$10:$AF$11,4, FALSE)</f>
        <v>1.1097123247655178</v>
      </c>
      <c r="T9858" s="1" t="s">
        <v>9</v>
      </c>
      <c r="U9858">
        <f>VLOOKUP(T9858,'Rating Program (Effect. 2019)'!$AC$14:$AF$15,4,FALSE)</f>
        <v>1</v>
      </c>
      <c r="V9858" s="141">
        <f t="shared" si="509"/>
        <v>2124.3956707302327</v>
      </c>
      <c r="W9858" s="141">
        <f t="shared" si="507"/>
        <v>888.43268090657966</v>
      </c>
      <c r="X9858" s="141">
        <f t="shared" si="508"/>
        <v>888.43268090657966</v>
      </c>
      <c r="Y9858" s="258">
        <f>'New Base Rate Calculation'!$C$16 * '2016 &amp; 2017 Combined Data'!F9858 * '2016 &amp; 2017 Combined Data'!H9858 *'2016 &amp; 2017 Combined Data'!J9858 *'2016 &amp; 2017 Combined Data'!O9858* '2016 &amp; 2017 Combined Data'!S9858</f>
        <v>1508.8572954922377</v>
      </c>
    </row>
    <row r="9859" spans="1:25" x14ac:dyDescent="0.2">
      <c r="A9859" s="1" t="s">
        <v>7856</v>
      </c>
      <c r="B9859" s="13">
        <v>43001</v>
      </c>
      <c r="C9859" s="13">
        <v>43366</v>
      </c>
      <c r="D9859" s="1">
        <v>5</v>
      </c>
      <c r="E9859" s="1">
        <v>1.2</v>
      </c>
      <c r="F9859" s="1">
        <f>VLOOKUP(D9859, 'Rating Program (Effect. 2019)'!$E$6:$I$10, 5, FALSE)</f>
        <v>0.94464968963239226</v>
      </c>
      <c r="G9859" s="1">
        <v>319940</v>
      </c>
      <c r="H9859" s="1">
        <v>1.4227963574421598</v>
      </c>
      <c r="I9859" s="1">
        <v>11</v>
      </c>
      <c r="J9859" s="1">
        <v>1.07</v>
      </c>
      <c r="K9859" s="1">
        <f>VLOOKUP('2016 &amp; 2017 Combined Data'!I9859, 'Rating Program (Effect. 2019)'!$K$6:$O$58, 5)</f>
        <v>0</v>
      </c>
      <c r="L9859" s="96">
        <v>735</v>
      </c>
      <c r="M9859" s="95">
        <f>VLOOKUP(L9859,'Rating Program (Effect. 2017)'!$K$6:$M$556, 2, FALSE)</f>
        <v>1</v>
      </c>
      <c r="N9859" s="97" t="str">
        <f>VLOOKUP(L9859, 'Rating Program (Effect. 2017)'!$K$6:$M$556, 3)</f>
        <v>Medium</v>
      </c>
      <c r="O9859" s="95">
        <f>VLOOKUP(L9859, 'Rating Program (Effect. 2019)'!$Q$6:$T$556,4)</f>
        <v>1</v>
      </c>
      <c r="P9859" s="1" t="s">
        <v>11</v>
      </c>
      <c r="Q9859" s="1">
        <f>VLOOKUP(P9859, 'Rating Program (Effect. 2019)'!$AC$6:$AF$7, 4, FALSE)</f>
        <v>1</v>
      </c>
      <c r="R9859" s="1" t="s">
        <v>9</v>
      </c>
      <c r="S9859" s="1">
        <f>VLOOKUP(P9859, 'Rating Program (Effect. 2019)'!$AC$10:$AF$11,4, FALSE)</f>
        <v>0.96911543279063928</v>
      </c>
      <c r="T9859" s="1" t="s">
        <v>9</v>
      </c>
      <c r="U9859">
        <f>VLOOKUP(T9859,'Rating Program (Effect. 2019)'!$AC$14:$AF$15,4,FALSE)</f>
        <v>1</v>
      </c>
      <c r="V9859" s="141">
        <f t="shared" si="509"/>
        <v>888.43268090657966</v>
      </c>
      <c r="W9859" s="141">
        <f t="shared" ref="W9859:W9922" si="510">800 *E9859 * H9859 * J9859 *M9859</f>
        <v>1461.4964183645866</v>
      </c>
      <c r="X9859" s="141">
        <f t="shared" ref="X9859:X9922" si="511">800 *E9859 * H9859 * J9859 *M9859</f>
        <v>1461.4964183645866</v>
      </c>
      <c r="Y9859" s="258">
        <f>'New Base Rate Calculation'!$C$16 * '2016 &amp; 2017 Combined Data'!F9859 * '2016 &amp; 2017 Combined Data'!H9859 *'2016 &amp; 2017 Combined Data'!J9859 *'2016 &amp; 2017 Combined Data'!O9859* '2016 &amp; 2017 Combined Data'!S9859</f>
        <v>1537.2278937063234</v>
      </c>
    </row>
    <row r="9860" spans="1:25" x14ac:dyDescent="0.2">
      <c r="A9860" s="1" t="s">
        <v>7857</v>
      </c>
      <c r="B9860" s="13">
        <v>42801</v>
      </c>
      <c r="C9860" s="13">
        <v>43166</v>
      </c>
      <c r="D9860" s="1">
        <v>2</v>
      </c>
      <c r="E9860" s="1">
        <v>1.1100000000000001</v>
      </c>
      <c r="F9860" s="1">
        <f>VLOOKUP(D9860, 'Rating Program (Effect. 2019)'!$E$6:$I$10, 5, FALSE)</f>
        <v>1.388027431262149</v>
      </c>
      <c r="G9860" s="1">
        <v>418205</v>
      </c>
      <c r="H9860" s="1">
        <v>1.8799570408203485</v>
      </c>
      <c r="I9860" s="1">
        <v>16</v>
      </c>
      <c r="J9860" s="1">
        <v>1.1200000000000001</v>
      </c>
      <c r="K9860" s="1">
        <f>VLOOKUP('2016 &amp; 2017 Combined Data'!I9860, 'Rating Program (Effect. 2019)'!$K$6:$O$58, 5)</f>
        <v>0</v>
      </c>
      <c r="L9860" s="96">
        <v>637</v>
      </c>
      <c r="M9860" s="95">
        <f>VLOOKUP(L9860,'Rating Program (Effect. 2017)'!$K$6:$M$556, 2, FALSE)</f>
        <v>1.1000000000000001</v>
      </c>
      <c r="N9860" s="97" t="str">
        <f>VLOOKUP(L9860, 'Rating Program (Effect. 2017)'!$K$6:$M$556, 3)</f>
        <v>Low</v>
      </c>
      <c r="O9860" s="95">
        <f>VLOOKUP(L9860, 'Rating Program (Effect. 2019)'!$Q$6:$T$556,4)</f>
        <v>1.21</v>
      </c>
      <c r="P9860" s="1" t="s">
        <v>9</v>
      </c>
      <c r="Q9860" s="1">
        <f>VLOOKUP(P9860, 'Rating Program (Effect. 2019)'!$AC$6:$AF$7, 4, FALSE)</f>
        <v>1</v>
      </c>
      <c r="R9860" s="1" t="s">
        <v>9</v>
      </c>
      <c r="S9860" s="1">
        <f>VLOOKUP(P9860, 'Rating Program (Effect. 2019)'!$AC$10:$AF$11,4, FALSE)</f>
        <v>1.1097123247655178</v>
      </c>
      <c r="T9860" s="1" t="s">
        <v>9</v>
      </c>
      <c r="U9860">
        <f>VLOOKUP(T9860,'Rating Program (Effect. 2019)'!$AC$14:$AF$15,4,FALSE)</f>
        <v>1</v>
      </c>
      <c r="V9860" s="141">
        <f t="shared" si="509"/>
        <v>1461.4964183645866</v>
      </c>
      <c r="W9860" s="141">
        <f t="shared" si="510"/>
        <v>2056.7030819701149</v>
      </c>
      <c r="X9860" s="141">
        <f t="shared" si="511"/>
        <v>2056.7030819701149</v>
      </c>
      <c r="Y9860" s="258">
        <f>'New Base Rate Calculation'!$C$16 * '2016 &amp; 2017 Combined Data'!F9860 * '2016 &amp; 2017 Combined Data'!H9860 *'2016 &amp; 2017 Combined Data'!J9860 *'2016 &amp; 2017 Combined Data'!O9860* '2016 &amp; 2017 Combined Data'!S9860</f>
        <v>4328.37833846995</v>
      </c>
    </row>
    <row r="9861" spans="1:25" x14ac:dyDescent="0.2">
      <c r="A9861" s="1" t="s">
        <v>7858</v>
      </c>
      <c r="B9861" s="13">
        <v>43100</v>
      </c>
      <c r="C9861" s="13">
        <v>43465</v>
      </c>
      <c r="D9861" s="1">
        <v>5</v>
      </c>
      <c r="E9861" s="1">
        <v>1.2</v>
      </c>
      <c r="F9861" s="1">
        <f>VLOOKUP(D9861, 'Rating Program (Effect. 2019)'!$E$6:$I$10, 5, FALSE)</f>
        <v>0.94464968963239226</v>
      </c>
      <c r="G9861" s="1">
        <v>371540</v>
      </c>
      <c r="H9861" s="1">
        <v>1.6414182907173602</v>
      </c>
      <c r="I9861" s="1">
        <v>16</v>
      </c>
      <c r="J9861" s="1">
        <v>1.1200000000000001</v>
      </c>
      <c r="K9861" s="1">
        <f>VLOOKUP('2016 &amp; 2017 Combined Data'!I9861, 'Rating Program (Effect. 2019)'!$K$6:$O$58, 5)</f>
        <v>0</v>
      </c>
      <c r="L9861" s="96">
        <v>761</v>
      </c>
      <c r="M9861" s="95">
        <f>VLOOKUP(L9861,'Rating Program (Effect. 2017)'!$K$6:$M$556, 2, FALSE)</f>
        <v>1</v>
      </c>
      <c r="N9861" s="97" t="str">
        <f>VLOOKUP(L9861, 'Rating Program (Effect. 2017)'!$K$6:$M$556, 3)</f>
        <v>Medium</v>
      </c>
      <c r="O9861" s="95">
        <f>VLOOKUP(L9861, 'Rating Program (Effect. 2019)'!$Q$6:$T$556,4)</f>
        <v>1</v>
      </c>
      <c r="P9861" s="1" t="s">
        <v>9</v>
      </c>
      <c r="Q9861" s="1">
        <f>VLOOKUP(P9861, 'Rating Program (Effect. 2019)'!$AC$6:$AF$7, 4, FALSE)</f>
        <v>1</v>
      </c>
      <c r="R9861" s="1" t="s">
        <v>9</v>
      </c>
      <c r="S9861" s="1">
        <f>VLOOKUP(P9861, 'Rating Program (Effect. 2019)'!$AC$10:$AF$11,4, FALSE)</f>
        <v>1.1097123247655178</v>
      </c>
      <c r="T9861" s="1" t="s">
        <v>9</v>
      </c>
      <c r="U9861">
        <f>VLOOKUP(T9861,'Rating Program (Effect. 2019)'!$AC$14:$AF$15,4,FALSE)</f>
        <v>1</v>
      </c>
      <c r="V9861" s="141">
        <f t="shared" si="509"/>
        <v>2056.7030819701149</v>
      </c>
      <c r="W9861" s="141">
        <f t="shared" si="510"/>
        <v>1764.8529461793057</v>
      </c>
      <c r="X9861" s="141">
        <f t="shared" si="511"/>
        <v>1764.8529461793057</v>
      </c>
      <c r="Y9861" s="258">
        <f>'New Base Rate Calculation'!$C$16 * '2016 &amp; 2017 Combined Data'!F9861 * '2016 &amp; 2017 Combined Data'!H9861 *'2016 &amp; 2017 Combined Data'!J9861 *'2016 &amp; 2017 Combined Data'!O9861* '2016 &amp; 2017 Combined Data'!S9861</f>
        <v>2125.6116666387934</v>
      </c>
    </row>
    <row r="9862" spans="1:25" x14ac:dyDescent="0.2">
      <c r="A9862" s="1" t="s">
        <v>7859</v>
      </c>
      <c r="B9862" s="13">
        <v>42924</v>
      </c>
      <c r="C9862" s="13">
        <v>43289</v>
      </c>
      <c r="D9862" s="1">
        <v>3</v>
      </c>
      <c r="E9862" s="1">
        <v>0.97</v>
      </c>
      <c r="F9862" s="1">
        <f>VLOOKUP(D9862, 'Rating Program (Effect. 2019)'!$E$6:$I$10, 5, FALSE)</f>
        <v>1.2113287848472678</v>
      </c>
      <c r="G9862" s="1">
        <v>189741</v>
      </c>
      <c r="H9862" s="1">
        <v>1.1359770564320397</v>
      </c>
      <c r="I9862" s="1">
        <v>12</v>
      </c>
      <c r="J9862" s="1">
        <v>1.08</v>
      </c>
      <c r="K9862" s="1">
        <f>VLOOKUP('2016 &amp; 2017 Combined Data'!I9862, 'Rating Program (Effect. 2019)'!$K$6:$O$58, 5)</f>
        <v>0</v>
      </c>
      <c r="L9862" s="96">
        <v>823</v>
      </c>
      <c r="M9862" s="95">
        <f>VLOOKUP(L9862,'Rating Program (Effect. 2017)'!$K$6:$M$556, 2, FALSE)</f>
        <v>0.9</v>
      </c>
      <c r="N9862" s="97" t="str">
        <f>VLOOKUP(L9862, 'Rating Program (Effect. 2017)'!$K$6:$M$556, 3)</f>
        <v>High</v>
      </c>
      <c r="O9862" s="95">
        <f>VLOOKUP(L9862, 'Rating Program (Effect. 2019)'!$Q$6:$T$556,4)</f>
        <v>0.8</v>
      </c>
      <c r="P9862" s="1" t="s">
        <v>9</v>
      </c>
      <c r="Q9862" s="1">
        <f>VLOOKUP(P9862, 'Rating Program (Effect. 2019)'!$AC$6:$AF$7, 4, FALSE)</f>
        <v>1</v>
      </c>
      <c r="R9862" s="1" t="s">
        <v>9</v>
      </c>
      <c r="S9862" s="1">
        <f>VLOOKUP(P9862, 'Rating Program (Effect. 2019)'!$AC$10:$AF$11,4, FALSE)</f>
        <v>1.1097123247655178</v>
      </c>
      <c r="T9862" s="1" t="s">
        <v>9</v>
      </c>
      <c r="U9862">
        <f>VLOOKUP(T9862,'Rating Program (Effect. 2019)'!$AC$14:$AF$15,4,FALSE)</f>
        <v>1</v>
      </c>
      <c r="V9862" s="141">
        <f t="shared" si="509"/>
        <v>1764.8529461793057</v>
      </c>
      <c r="W9862" s="141">
        <f t="shared" si="510"/>
        <v>856.83568630910759</v>
      </c>
      <c r="X9862" s="141">
        <f t="shared" si="511"/>
        <v>856.83568630910759</v>
      </c>
      <c r="Y9862" s="258">
        <f>'New Base Rate Calculation'!$C$16 * '2016 &amp; 2017 Combined Data'!F9862 * '2016 &amp; 2017 Combined Data'!H9862 *'2016 &amp; 2017 Combined Data'!J9862 *'2016 &amp; 2017 Combined Data'!O9862* '2016 &amp; 2017 Combined Data'!S9862</f>
        <v>1455.1949788771224</v>
      </c>
    </row>
    <row r="9863" spans="1:25" x14ac:dyDescent="0.2">
      <c r="A9863" s="1" t="s">
        <v>7860</v>
      </c>
      <c r="B9863" s="13">
        <v>42925</v>
      </c>
      <c r="C9863" s="13">
        <v>43290</v>
      </c>
      <c r="D9863" s="1">
        <v>4</v>
      </c>
      <c r="E9863" s="1">
        <v>0.94</v>
      </c>
      <c r="F9863" s="1">
        <f>VLOOKUP(D9863, 'Rating Program (Effect. 2019)'!$E$6:$I$10, 5, FALSE)</f>
        <v>1.3131422480634674</v>
      </c>
      <c r="G9863" s="1">
        <v>406006</v>
      </c>
      <c r="H9863" s="1">
        <v>1.8142176098015175</v>
      </c>
      <c r="I9863" s="1">
        <v>23</v>
      </c>
      <c r="J9863" s="1">
        <v>1.18</v>
      </c>
      <c r="K9863" s="1">
        <f>VLOOKUP('2016 &amp; 2017 Combined Data'!I9863, 'Rating Program (Effect. 2019)'!$K$6:$O$58, 5)</f>
        <v>0</v>
      </c>
      <c r="L9863" s="96">
        <v>773</v>
      </c>
      <c r="M9863" s="95">
        <f>VLOOKUP(L9863,'Rating Program (Effect. 2017)'!$K$6:$M$556, 2, FALSE)</f>
        <v>1</v>
      </c>
      <c r="N9863" s="97" t="str">
        <f>VLOOKUP(L9863, 'Rating Program (Effect. 2017)'!$K$6:$M$556, 3)</f>
        <v>Medium</v>
      </c>
      <c r="O9863" s="95">
        <f>VLOOKUP(L9863, 'Rating Program (Effect. 2019)'!$Q$6:$T$556,4)</f>
        <v>1</v>
      </c>
      <c r="P9863" s="1" t="s">
        <v>9</v>
      </c>
      <c r="Q9863" s="1">
        <f>VLOOKUP(P9863, 'Rating Program (Effect. 2019)'!$AC$6:$AF$7, 4, FALSE)</f>
        <v>1</v>
      </c>
      <c r="R9863" s="1" t="s">
        <v>9</v>
      </c>
      <c r="S9863" s="1">
        <f>VLOOKUP(P9863, 'Rating Program (Effect. 2019)'!$AC$10:$AF$11,4, FALSE)</f>
        <v>1.1097123247655178</v>
      </c>
      <c r="T9863" s="1" t="s">
        <v>11</v>
      </c>
      <c r="U9863">
        <f>VLOOKUP(T9863,'Rating Program (Effect. 2019)'!$AC$14:$AF$15,4,FALSE)</f>
        <v>1</v>
      </c>
      <c r="V9863" s="141">
        <f t="shared" si="509"/>
        <v>856.83568630910759</v>
      </c>
      <c r="W9863" s="141">
        <f t="shared" si="510"/>
        <v>1609.8641382334743</v>
      </c>
      <c r="X9863" s="141">
        <f t="shared" si="511"/>
        <v>1609.8641382334743</v>
      </c>
      <c r="Y9863" s="258">
        <f>'New Base Rate Calculation'!$C$16 * '2016 &amp; 2017 Combined Data'!F9863 * '2016 &amp; 2017 Combined Data'!H9863 *'2016 &amp; 2017 Combined Data'!J9863 *'2016 &amp; 2017 Combined Data'!O9863* '2016 &amp; 2017 Combined Data'!S9863</f>
        <v>3440.7966545916788</v>
      </c>
    </row>
    <row r="9864" spans="1:25" x14ac:dyDescent="0.2">
      <c r="A9864" s="1" t="s">
        <v>7861</v>
      </c>
      <c r="B9864" s="13">
        <v>42763</v>
      </c>
      <c r="C9864" s="13">
        <v>43128</v>
      </c>
      <c r="D9864" s="1">
        <v>2</v>
      </c>
      <c r="E9864" s="1">
        <v>1.1100000000000001</v>
      </c>
      <c r="F9864" s="1">
        <f>VLOOKUP(D9864, 'Rating Program (Effect. 2019)'!$E$6:$I$10, 5, FALSE)</f>
        <v>1.388027431262149</v>
      </c>
      <c r="G9864" s="1">
        <v>390842</v>
      </c>
      <c r="H9864" s="1">
        <v>1.7357570324317231</v>
      </c>
      <c r="I9864" s="1">
        <v>43</v>
      </c>
      <c r="J9864" s="1">
        <v>1.6</v>
      </c>
      <c r="K9864" s="1">
        <f>VLOOKUP('2016 &amp; 2017 Combined Data'!I9864, 'Rating Program (Effect. 2019)'!$K$6:$O$58, 5)</f>
        <v>0</v>
      </c>
      <c r="L9864" s="96">
        <v>838</v>
      </c>
      <c r="M9864" s="95">
        <f>VLOOKUP(L9864,'Rating Program (Effect. 2017)'!$K$6:$M$556, 2, FALSE)</f>
        <v>0.9</v>
      </c>
      <c r="N9864" s="97" t="str">
        <f>VLOOKUP(L9864, 'Rating Program (Effect. 2017)'!$K$6:$M$556, 3)</f>
        <v>High</v>
      </c>
      <c r="O9864" s="95">
        <f>VLOOKUP(L9864, 'Rating Program (Effect. 2019)'!$Q$6:$T$556,4)</f>
        <v>0.8</v>
      </c>
      <c r="P9864" s="1" t="s">
        <v>9</v>
      </c>
      <c r="Q9864" s="1">
        <f>VLOOKUP(P9864, 'Rating Program (Effect. 2019)'!$AC$6:$AF$7, 4, FALSE)</f>
        <v>1</v>
      </c>
      <c r="R9864" s="1" t="s">
        <v>9</v>
      </c>
      <c r="S9864" s="1">
        <f>VLOOKUP(P9864, 'Rating Program (Effect. 2019)'!$AC$10:$AF$11,4, FALSE)</f>
        <v>1.1097123247655178</v>
      </c>
      <c r="T9864" s="1" t="s">
        <v>9</v>
      </c>
      <c r="U9864">
        <f>VLOOKUP(T9864,'Rating Program (Effect. 2019)'!$AC$14:$AF$15,4,FALSE)</f>
        <v>1</v>
      </c>
      <c r="V9864" s="141">
        <f t="shared" si="509"/>
        <v>1609.8641382334743</v>
      </c>
      <c r="W9864" s="141">
        <f t="shared" si="510"/>
        <v>2219.5472325110936</v>
      </c>
      <c r="X9864" s="141">
        <f t="shared" si="511"/>
        <v>2219.5472325110936</v>
      </c>
      <c r="Y9864" s="258">
        <f>'New Base Rate Calculation'!$C$16 * '2016 &amp; 2017 Combined Data'!F9864 * '2016 &amp; 2017 Combined Data'!H9864 *'2016 &amp; 2017 Combined Data'!J9864 *'2016 &amp; 2017 Combined Data'!O9864* '2016 &amp; 2017 Combined Data'!S9864</f>
        <v>3774.6162028746476</v>
      </c>
    </row>
    <row r="9865" spans="1:25" x14ac:dyDescent="0.2">
      <c r="A9865" s="1" t="s">
        <v>7862</v>
      </c>
      <c r="B9865" s="13">
        <v>43019</v>
      </c>
      <c r="C9865" s="13">
        <v>43384</v>
      </c>
      <c r="D9865" s="1">
        <v>3</v>
      </c>
      <c r="E9865" s="1">
        <v>0.97</v>
      </c>
      <c r="F9865" s="1">
        <f>VLOOKUP(D9865, 'Rating Program (Effect. 2019)'!$E$6:$I$10, 5, FALSE)</f>
        <v>1.2113287848472678</v>
      </c>
      <c r="G9865" s="1">
        <v>196669</v>
      </c>
      <c r="H9865" s="1">
        <v>1.1401909074471368</v>
      </c>
      <c r="I9865" s="1">
        <v>14</v>
      </c>
      <c r="J9865" s="1">
        <v>1.1000000000000001</v>
      </c>
      <c r="K9865" s="1">
        <f>VLOOKUP('2016 &amp; 2017 Combined Data'!I9865, 'Rating Program (Effect. 2019)'!$K$6:$O$58, 5)</f>
        <v>0</v>
      </c>
      <c r="L9865" s="96">
        <v>852</v>
      </c>
      <c r="M9865" s="95">
        <f>VLOOKUP(L9865,'Rating Program (Effect. 2017)'!$K$6:$M$556, 2, FALSE)</f>
        <v>0.9</v>
      </c>
      <c r="N9865" s="97" t="str">
        <f>VLOOKUP(L9865, 'Rating Program (Effect. 2017)'!$K$6:$M$556, 3)</f>
        <v>High</v>
      </c>
      <c r="O9865" s="95">
        <f>VLOOKUP(L9865, 'Rating Program (Effect. 2019)'!$Q$6:$T$556,4)</f>
        <v>0.8</v>
      </c>
      <c r="P9865" s="1" t="s">
        <v>9</v>
      </c>
      <c r="Q9865" s="1">
        <f>VLOOKUP(P9865, 'Rating Program (Effect. 2019)'!$AC$6:$AF$7, 4, FALSE)</f>
        <v>1</v>
      </c>
      <c r="R9865" s="1" t="s">
        <v>9</v>
      </c>
      <c r="S9865" s="1">
        <f>VLOOKUP(P9865, 'Rating Program (Effect. 2019)'!$AC$10:$AF$11,4, FALSE)</f>
        <v>1.1097123247655178</v>
      </c>
      <c r="T9865" s="1" t="s">
        <v>11</v>
      </c>
      <c r="U9865">
        <f>VLOOKUP(T9865,'Rating Program (Effect. 2019)'!$AC$14:$AF$15,4,FALSE)</f>
        <v>1</v>
      </c>
      <c r="V9865" s="141">
        <f t="shared" si="509"/>
        <v>2219.5472325110936</v>
      </c>
      <c r="W9865" s="141">
        <f t="shared" si="510"/>
        <v>875.9402627371885</v>
      </c>
      <c r="X9865" s="141">
        <f t="shared" si="511"/>
        <v>875.9402627371885</v>
      </c>
      <c r="Y9865" s="258">
        <f>'New Base Rate Calculation'!$C$16 * '2016 &amp; 2017 Combined Data'!F9865 * '2016 &amp; 2017 Combined Data'!H9865 *'2016 &amp; 2017 Combined Data'!J9865 *'2016 &amp; 2017 Combined Data'!O9865* '2016 &amp; 2017 Combined Data'!S9865</f>
        <v>1487.6409707235546</v>
      </c>
    </row>
    <row r="9866" spans="1:25" x14ac:dyDescent="0.2">
      <c r="A9866" s="1" t="s">
        <v>7863</v>
      </c>
      <c r="B9866" s="13">
        <v>42759</v>
      </c>
      <c r="C9866" s="13">
        <v>43124</v>
      </c>
      <c r="D9866" s="1">
        <v>4</v>
      </c>
      <c r="E9866" s="1">
        <v>0.94</v>
      </c>
      <c r="F9866" s="1">
        <f>VLOOKUP(D9866, 'Rating Program (Effect. 2019)'!$E$6:$I$10, 5, FALSE)</f>
        <v>1.3131422480634674</v>
      </c>
      <c r="G9866" s="1">
        <v>359946</v>
      </c>
      <c r="H9866" s="1">
        <v>1.5878963788287743</v>
      </c>
      <c r="I9866" s="1">
        <v>27</v>
      </c>
      <c r="J9866" s="1">
        <v>1.2</v>
      </c>
      <c r="K9866" s="1">
        <f>VLOOKUP('2016 &amp; 2017 Combined Data'!I9866, 'Rating Program (Effect. 2019)'!$K$6:$O$58, 5)</f>
        <v>0</v>
      </c>
      <c r="L9866" s="96">
        <v>537</v>
      </c>
      <c r="M9866" s="95">
        <f>VLOOKUP(L9866,'Rating Program (Effect. 2017)'!$K$6:$M$556, 2, FALSE)</f>
        <v>1.1000000000000001</v>
      </c>
      <c r="N9866" s="97" t="str">
        <f>VLOOKUP(L9866, 'Rating Program (Effect. 2017)'!$K$6:$M$556, 3)</f>
        <v>Low</v>
      </c>
      <c r="O9866" s="95">
        <f>VLOOKUP(L9866, 'Rating Program (Effect. 2019)'!$Q$6:$T$556,4)</f>
        <v>1.21</v>
      </c>
      <c r="P9866" s="1" t="s">
        <v>9</v>
      </c>
      <c r="Q9866" s="1">
        <f>VLOOKUP(P9866, 'Rating Program (Effect. 2019)'!$AC$6:$AF$7, 4, FALSE)</f>
        <v>1</v>
      </c>
      <c r="R9866" s="1" t="s">
        <v>9</v>
      </c>
      <c r="S9866" s="1">
        <f>VLOOKUP(P9866, 'Rating Program (Effect. 2019)'!$AC$10:$AF$11,4, FALSE)</f>
        <v>1.1097123247655178</v>
      </c>
      <c r="T9866" s="1" t="s">
        <v>9</v>
      </c>
      <c r="U9866">
        <f>VLOOKUP(T9866,'Rating Program (Effect. 2019)'!$AC$14:$AF$15,4,FALSE)</f>
        <v>1</v>
      </c>
      <c r="V9866" s="141">
        <f t="shared" si="509"/>
        <v>875.9402627371885</v>
      </c>
      <c r="W9866" s="141">
        <f t="shared" si="510"/>
        <v>1576.2094614805947</v>
      </c>
      <c r="X9866" s="141">
        <f t="shared" si="511"/>
        <v>1576.2094614805947</v>
      </c>
      <c r="Y9866" s="258">
        <f>'New Base Rate Calculation'!$C$16 * '2016 &amp; 2017 Combined Data'!F9866 * '2016 &amp; 2017 Combined Data'!H9866 *'2016 &amp; 2017 Combined Data'!J9866 *'2016 &amp; 2017 Combined Data'!O9866* '2016 &amp; 2017 Combined Data'!S9866</f>
        <v>3705.7523827720679</v>
      </c>
    </row>
    <row r="9867" spans="1:25" x14ac:dyDescent="0.2">
      <c r="A9867" s="1" t="s">
        <v>7864</v>
      </c>
      <c r="B9867" s="13">
        <v>42750</v>
      </c>
      <c r="C9867" s="13">
        <v>43115</v>
      </c>
      <c r="D9867" s="1">
        <v>5</v>
      </c>
      <c r="E9867" s="1">
        <v>1.2</v>
      </c>
      <c r="F9867" s="1">
        <f>VLOOKUP(D9867, 'Rating Program (Effect. 2019)'!$E$6:$I$10, 5, FALSE)</f>
        <v>0.94464968963239226</v>
      </c>
      <c r="G9867" s="1">
        <v>427342</v>
      </c>
      <c r="H9867" s="1">
        <v>1.9306546750311426</v>
      </c>
      <c r="I9867" s="1">
        <v>0</v>
      </c>
      <c r="J9867" s="1">
        <v>0.72</v>
      </c>
      <c r="K9867" s="1">
        <f>VLOOKUP('2016 &amp; 2017 Combined Data'!I9867, 'Rating Program (Effect. 2019)'!$K$6:$O$58, 5)</f>
        <v>0</v>
      </c>
      <c r="L9867" s="96">
        <v>783</v>
      </c>
      <c r="M9867" s="95">
        <f>VLOOKUP(L9867,'Rating Program (Effect. 2017)'!$K$6:$M$556, 2, FALSE)</f>
        <v>1</v>
      </c>
      <c r="N9867" s="97" t="str">
        <f>VLOOKUP(L9867, 'Rating Program (Effect. 2017)'!$K$6:$M$556, 3)</f>
        <v>Medium</v>
      </c>
      <c r="O9867" s="95">
        <f>VLOOKUP(L9867, 'Rating Program (Effect. 2019)'!$Q$6:$T$556,4)</f>
        <v>1</v>
      </c>
      <c r="P9867" s="1" t="s">
        <v>9</v>
      </c>
      <c r="Q9867" s="1">
        <f>VLOOKUP(P9867, 'Rating Program (Effect. 2019)'!$AC$6:$AF$7, 4, FALSE)</f>
        <v>1</v>
      </c>
      <c r="R9867" s="1" t="s">
        <v>9</v>
      </c>
      <c r="S9867" s="1">
        <f>VLOOKUP(P9867, 'Rating Program (Effect. 2019)'!$AC$10:$AF$11,4, FALSE)</f>
        <v>1.1097123247655178</v>
      </c>
      <c r="T9867" s="1" t="s">
        <v>9</v>
      </c>
      <c r="U9867">
        <f>VLOOKUP(T9867,'Rating Program (Effect. 2019)'!$AC$14:$AF$15,4,FALSE)</f>
        <v>1</v>
      </c>
      <c r="V9867" s="141">
        <f t="shared" si="509"/>
        <v>1576.2094614805947</v>
      </c>
      <c r="W9867" s="141">
        <f t="shared" si="510"/>
        <v>1334.4685113815258</v>
      </c>
      <c r="X9867" s="141">
        <f t="shared" si="511"/>
        <v>1334.4685113815258</v>
      </c>
      <c r="Y9867" s="258">
        <f>'New Base Rate Calculation'!$C$16 * '2016 &amp; 2017 Combined Data'!F9867 * '2016 &amp; 2017 Combined Data'!H9867 *'2016 &amp; 2017 Combined Data'!J9867 *'2016 &amp; 2017 Combined Data'!O9867* '2016 &amp; 2017 Combined Data'!S9867</f>
        <v>1607.2510985663082</v>
      </c>
    </row>
    <row r="9868" spans="1:25" x14ac:dyDescent="0.2">
      <c r="A9868" s="1" t="s">
        <v>7865</v>
      </c>
      <c r="B9868" s="13">
        <v>42911</v>
      </c>
      <c r="C9868" s="13">
        <v>43276</v>
      </c>
      <c r="D9868" s="1">
        <v>2</v>
      </c>
      <c r="E9868" s="1">
        <v>1.1100000000000001</v>
      </c>
      <c r="F9868" s="1">
        <f>VLOOKUP(D9868, 'Rating Program (Effect. 2019)'!$E$6:$I$10, 5, FALSE)</f>
        <v>1.388027431262149</v>
      </c>
      <c r="G9868" s="1">
        <v>187755</v>
      </c>
      <c r="H9868" s="1">
        <v>1.1350215205060612</v>
      </c>
      <c r="I9868" s="1">
        <v>15</v>
      </c>
      <c r="J9868" s="1">
        <v>1.1100000000000001</v>
      </c>
      <c r="K9868" s="1">
        <f>VLOOKUP('2016 &amp; 2017 Combined Data'!I9868, 'Rating Program (Effect. 2019)'!$K$6:$O$58, 5)</f>
        <v>0</v>
      </c>
      <c r="L9868" s="96">
        <v>851</v>
      </c>
      <c r="M9868" s="95">
        <f>VLOOKUP(L9868,'Rating Program (Effect. 2017)'!$K$6:$M$556, 2, FALSE)</f>
        <v>0.9</v>
      </c>
      <c r="N9868" s="97" t="str">
        <f>VLOOKUP(L9868, 'Rating Program (Effect. 2017)'!$K$6:$M$556, 3)</f>
        <v>High</v>
      </c>
      <c r="O9868" s="95">
        <f>VLOOKUP(L9868, 'Rating Program (Effect. 2019)'!$Q$6:$T$556,4)</f>
        <v>0.8</v>
      </c>
      <c r="P9868" s="1" t="s">
        <v>9</v>
      </c>
      <c r="Q9868" s="1">
        <f>VLOOKUP(P9868, 'Rating Program (Effect. 2019)'!$AC$6:$AF$7, 4, FALSE)</f>
        <v>1</v>
      </c>
      <c r="R9868" s="1" t="s">
        <v>9</v>
      </c>
      <c r="S9868" s="1">
        <f>VLOOKUP(P9868, 'Rating Program (Effect. 2019)'!$AC$10:$AF$11,4, FALSE)</f>
        <v>1.1097123247655178</v>
      </c>
      <c r="T9868" s="1" t="s">
        <v>9</v>
      </c>
      <c r="U9868">
        <f>VLOOKUP(T9868,'Rating Program (Effect. 2019)'!$AC$14:$AF$15,4,FALSE)</f>
        <v>1</v>
      </c>
      <c r="V9868" s="141">
        <f t="shared" si="509"/>
        <v>1334.4685113815258</v>
      </c>
      <c r="W9868" s="141">
        <f t="shared" si="510"/>
        <v>1006.8912110991732</v>
      </c>
      <c r="X9868" s="141">
        <f t="shared" si="511"/>
        <v>1006.8912110991732</v>
      </c>
      <c r="Y9868" s="258">
        <f>'New Base Rate Calculation'!$C$16 * '2016 &amp; 2017 Combined Data'!F9868 * '2016 &amp; 2017 Combined Data'!H9868 *'2016 &amp; 2017 Combined Data'!J9868 *'2016 &amp; 2017 Combined Data'!O9868* '2016 &amp; 2017 Combined Data'!S9868</f>
        <v>1712.3437718634</v>
      </c>
    </row>
    <row r="9869" spans="1:25" x14ac:dyDescent="0.2">
      <c r="A9869" s="1" t="s">
        <v>7866</v>
      </c>
      <c r="B9869" s="13">
        <v>42815</v>
      </c>
      <c r="C9869" s="13">
        <v>43180</v>
      </c>
      <c r="D9869" s="1">
        <v>3</v>
      </c>
      <c r="E9869" s="1">
        <v>0.97</v>
      </c>
      <c r="F9869" s="1">
        <f>VLOOKUP(D9869, 'Rating Program (Effect. 2019)'!$E$6:$I$10, 5, FALSE)</f>
        <v>1.2113287848472678</v>
      </c>
      <c r="G9869" s="1">
        <v>193320</v>
      </c>
      <c r="H9869" s="1">
        <v>1.13798369437632</v>
      </c>
      <c r="I9869" s="1">
        <v>12</v>
      </c>
      <c r="J9869" s="1">
        <v>1.08</v>
      </c>
      <c r="K9869" s="1">
        <f>VLOOKUP('2016 &amp; 2017 Combined Data'!I9869, 'Rating Program (Effect. 2019)'!$K$6:$O$58, 5)</f>
        <v>0</v>
      </c>
      <c r="L9869" s="96">
        <v>849</v>
      </c>
      <c r="M9869" s="95">
        <f>VLOOKUP(L9869,'Rating Program (Effect. 2017)'!$K$6:$M$556, 2, FALSE)</f>
        <v>0.9</v>
      </c>
      <c r="N9869" s="97" t="str">
        <f>VLOOKUP(L9869, 'Rating Program (Effect. 2017)'!$K$6:$M$556, 3)</f>
        <v>High</v>
      </c>
      <c r="O9869" s="95">
        <f>VLOOKUP(L9869, 'Rating Program (Effect. 2019)'!$Q$6:$T$556,4)</f>
        <v>0.8</v>
      </c>
      <c r="P9869" s="1" t="s">
        <v>9</v>
      </c>
      <c r="Q9869" s="1">
        <f>VLOOKUP(P9869, 'Rating Program (Effect. 2019)'!$AC$6:$AF$7, 4, FALSE)</f>
        <v>1</v>
      </c>
      <c r="R9869" s="1" t="s">
        <v>9</v>
      </c>
      <c r="S9869" s="1">
        <f>VLOOKUP(P9869, 'Rating Program (Effect. 2019)'!$AC$10:$AF$11,4, FALSE)</f>
        <v>1.1097123247655178</v>
      </c>
      <c r="T9869" s="1" t="s">
        <v>9</v>
      </c>
      <c r="U9869">
        <f>VLOOKUP(T9869,'Rating Program (Effect. 2019)'!$AC$14:$AF$15,4,FALSE)</f>
        <v>1</v>
      </c>
      <c r="V9869" s="141">
        <f t="shared" si="509"/>
        <v>1006.8912110991732</v>
      </c>
      <c r="W9869" s="141">
        <f t="shared" si="510"/>
        <v>858.3492371246158</v>
      </c>
      <c r="X9869" s="141">
        <f t="shared" si="511"/>
        <v>858.3492371246158</v>
      </c>
      <c r="Y9869" s="258">
        <f>'New Base Rate Calculation'!$C$16 * '2016 &amp; 2017 Combined Data'!F9869 * '2016 &amp; 2017 Combined Data'!H9869 *'2016 &amp; 2017 Combined Data'!J9869 *'2016 &amp; 2017 Combined Data'!O9869* '2016 &amp; 2017 Combined Data'!S9869</f>
        <v>1457.7654968681393</v>
      </c>
    </row>
    <row r="9870" spans="1:25" x14ac:dyDescent="0.2">
      <c r="A9870" s="1" t="s">
        <v>7867</v>
      </c>
      <c r="B9870" s="13">
        <v>42780</v>
      </c>
      <c r="C9870" s="13">
        <v>43145</v>
      </c>
      <c r="D9870" s="1">
        <v>5</v>
      </c>
      <c r="E9870" s="1">
        <v>1.2</v>
      </c>
      <c r="F9870" s="1">
        <f>VLOOKUP(D9870, 'Rating Program (Effect. 2019)'!$E$6:$I$10, 5, FALSE)</f>
        <v>0.94464968963239226</v>
      </c>
      <c r="G9870" s="1">
        <v>342316</v>
      </c>
      <c r="H9870" s="1">
        <v>1.5112821535618948</v>
      </c>
      <c r="I9870" s="1">
        <v>10</v>
      </c>
      <c r="J9870" s="1">
        <v>1.06</v>
      </c>
      <c r="K9870" s="1">
        <f>VLOOKUP('2016 &amp; 2017 Combined Data'!I9870, 'Rating Program (Effect. 2019)'!$K$6:$O$58, 5)</f>
        <v>0</v>
      </c>
      <c r="L9870" s="96">
        <v>781</v>
      </c>
      <c r="M9870" s="95">
        <f>VLOOKUP(L9870,'Rating Program (Effect. 2017)'!$K$6:$M$556, 2, FALSE)</f>
        <v>1</v>
      </c>
      <c r="N9870" s="97" t="str">
        <f>VLOOKUP(L9870, 'Rating Program (Effect. 2017)'!$K$6:$M$556, 3)</f>
        <v>Medium</v>
      </c>
      <c r="O9870" s="95">
        <f>VLOOKUP(L9870, 'Rating Program (Effect. 2019)'!$Q$6:$T$556,4)</f>
        <v>1</v>
      </c>
      <c r="P9870" s="1" t="s">
        <v>9</v>
      </c>
      <c r="Q9870" s="1">
        <f>VLOOKUP(P9870, 'Rating Program (Effect. 2019)'!$AC$6:$AF$7, 4, FALSE)</f>
        <v>1</v>
      </c>
      <c r="R9870" s="1" t="s">
        <v>9</v>
      </c>
      <c r="S9870" s="1">
        <f>VLOOKUP(P9870, 'Rating Program (Effect. 2019)'!$AC$10:$AF$11,4, FALSE)</f>
        <v>1.1097123247655178</v>
      </c>
      <c r="T9870" s="1" t="s">
        <v>9</v>
      </c>
      <c r="U9870">
        <f>VLOOKUP(T9870,'Rating Program (Effect. 2019)'!$AC$14:$AF$15,4,FALSE)</f>
        <v>1</v>
      </c>
      <c r="V9870" s="141">
        <f t="shared" si="509"/>
        <v>858.3492371246158</v>
      </c>
      <c r="W9870" s="141">
        <f t="shared" si="510"/>
        <v>1537.8807194645842</v>
      </c>
      <c r="X9870" s="141">
        <f t="shared" si="511"/>
        <v>1537.8807194645842</v>
      </c>
      <c r="Y9870" s="258">
        <f>'New Base Rate Calculation'!$C$16 * '2016 &amp; 2017 Combined Data'!F9870 * '2016 &amp; 2017 Combined Data'!H9870 *'2016 &amp; 2017 Combined Data'!J9870 *'2016 &amp; 2017 Combined Data'!O9870* '2016 &amp; 2017 Combined Data'!S9870</f>
        <v>1852.2433873426323</v>
      </c>
    </row>
    <row r="9871" spans="1:25" x14ac:dyDescent="0.2">
      <c r="A9871" s="1" t="s">
        <v>7868</v>
      </c>
      <c r="B9871" s="13">
        <v>42795</v>
      </c>
      <c r="C9871" s="13">
        <v>43160</v>
      </c>
      <c r="D9871" s="1">
        <v>3</v>
      </c>
      <c r="E9871" s="1">
        <v>0.97</v>
      </c>
      <c r="F9871" s="1">
        <f>VLOOKUP(D9871, 'Rating Program (Effect. 2019)'!$E$6:$I$10, 5, FALSE)</f>
        <v>1.2113287848472678</v>
      </c>
      <c r="G9871" s="1">
        <v>229891</v>
      </c>
      <c r="H9871" s="1">
        <v>1.1788543386540504</v>
      </c>
      <c r="I9871" s="1">
        <v>19</v>
      </c>
      <c r="J9871" s="1">
        <v>1.1499999999999999</v>
      </c>
      <c r="K9871" s="1">
        <f>VLOOKUP('2016 &amp; 2017 Combined Data'!I9871, 'Rating Program (Effect. 2019)'!$K$6:$O$58, 5)</f>
        <v>0</v>
      </c>
      <c r="L9871" s="96">
        <v>855</v>
      </c>
      <c r="M9871" s="95">
        <f>VLOOKUP(L9871,'Rating Program (Effect. 2017)'!$K$6:$M$556, 2, FALSE)</f>
        <v>0.9</v>
      </c>
      <c r="N9871" s="97" t="str">
        <f>VLOOKUP(L9871, 'Rating Program (Effect. 2017)'!$K$6:$M$556, 3)</f>
        <v>High</v>
      </c>
      <c r="O9871" s="95">
        <f>VLOOKUP(L9871, 'Rating Program (Effect. 2019)'!$Q$6:$T$556,4)</f>
        <v>0.8</v>
      </c>
      <c r="P9871" s="1" t="s">
        <v>11</v>
      </c>
      <c r="Q9871" s="1">
        <f>VLOOKUP(P9871, 'Rating Program (Effect. 2019)'!$AC$6:$AF$7, 4, FALSE)</f>
        <v>1</v>
      </c>
      <c r="R9871" s="1" t="s">
        <v>9</v>
      </c>
      <c r="S9871" s="1">
        <f>VLOOKUP(P9871, 'Rating Program (Effect. 2019)'!$AC$10:$AF$11,4, FALSE)</f>
        <v>0.96911543279063928</v>
      </c>
      <c r="T9871" s="1" t="s">
        <v>11</v>
      </c>
      <c r="U9871">
        <f>VLOOKUP(T9871,'Rating Program (Effect. 2019)'!$AC$14:$AF$15,4,FALSE)</f>
        <v>1</v>
      </c>
      <c r="V9871" s="141">
        <f t="shared" si="509"/>
        <v>1537.8807194645842</v>
      </c>
      <c r="W9871" s="141">
        <f t="shared" si="510"/>
        <v>946.80865063338706</v>
      </c>
      <c r="X9871" s="141">
        <f t="shared" si="511"/>
        <v>946.80865063338706</v>
      </c>
      <c r="Y9871" s="258">
        <f>'New Base Rate Calculation'!$C$16 * '2016 &amp; 2017 Combined Data'!F9871 * '2016 &amp; 2017 Combined Data'!H9871 *'2016 &amp; 2017 Combined Data'!J9871 *'2016 &amp; 2017 Combined Data'!O9871* '2016 &amp; 2017 Combined Data'!S9871</f>
        <v>1404.2711022593583</v>
      </c>
    </row>
    <row r="9872" spans="1:25" x14ac:dyDescent="0.2">
      <c r="A9872" s="1" t="s">
        <v>7869</v>
      </c>
      <c r="B9872" s="13">
        <v>42959</v>
      </c>
      <c r="C9872" s="13">
        <v>43324</v>
      </c>
      <c r="D9872" s="1">
        <v>5</v>
      </c>
      <c r="E9872" s="1">
        <v>1.2</v>
      </c>
      <c r="F9872" s="1">
        <f>VLOOKUP(D9872, 'Rating Program (Effect. 2019)'!$E$6:$I$10, 5, FALSE)</f>
        <v>0.94464968963239226</v>
      </c>
      <c r="G9872" s="1">
        <v>344180</v>
      </c>
      <c r="H9872" s="1">
        <v>1.51910225917368</v>
      </c>
      <c r="I9872" s="1">
        <v>20</v>
      </c>
      <c r="J9872" s="1">
        <v>1.1599999999999999</v>
      </c>
      <c r="K9872" s="1">
        <f>VLOOKUP('2016 &amp; 2017 Combined Data'!I9872, 'Rating Program (Effect. 2019)'!$K$6:$O$58, 5)</f>
        <v>0</v>
      </c>
      <c r="L9872" s="96">
        <v>905</v>
      </c>
      <c r="M9872" s="95">
        <f>VLOOKUP(L9872,'Rating Program (Effect. 2017)'!$K$6:$M$556, 2, FALSE)</f>
        <v>0.9</v>
      </c>
      <c r="N9872" s="97" t="str">
        <f>VLOOKUP(L9872, 'Rating Program (Effect. 2017)'!$K$6:$M$556, 3)</f>
        <v>High</v>
      </c>
      <c r="O9872" s="95">
        <f>VLOOKUP(L9872, 'Rating Program (Effect. 2019)'!$Q$6:$T$556,4)</f>
        <v>0.8</v>
      </c>
      <c r="P9872" s="1" t="s">
        <v>9</v>
      </c>
      <c r="Q9872" s="1">
        <f>VLOOKUP(P9872, 'Rating Program (Effect. 2019)'!$AC$6:$AF$7, 4, FALSE)</f>
        <v>1</v>
      </c>
      <c r="R9872" s="1" t="s">
        <v>9</v>
      </c>
      <c r="S9872" s="1">
        <f>VLOOKUP(P9872, 'Rating Program (Effect. 2019)'!$AC$10:$AF$11,4, FALSE)</f>
        <v>1.1097123247655178</v>
      </c>
      <c r="T9872" s="1" t="s">
        <v>11</v>
      </c>
      <c r="U9872">
        <f>VLOOKUP(T9872,'Rating Program (Effect. 2019)'!$AC$14:$AF$15,4,FALSE)</f>
        <v>1</v>
      </c>
      <c r="V9872" s="141">
        <f t="shared" si="509"/>
        <v>946.80865063338706</v>
      </c>
      <c r="W9872" s="141">
        <f t="shared" si="510"/>
        <v>1522.505048234229</v>
      </c>
      <c r="X9872" s="141">
        <f t="shared" si="511"/>
        <v>1522.505048234229</v>
      </c>
      <c r="Y9872" s="258">
        <f>'New Base Rate Calculation'!$C$16 * '2016 &amp; 2017 Combined Data'!F9872 * '2016 &amp; 2017 Combined Data'!H9872 *'2016 &amp; 2017 Combined Data'!J9872 *'2016 &amp; 2017 Combined Data'!O9872* '2016 &amp; 2017 Combined Data'!S9872</f>
        <v>1629.9775381911757</v>
      </c>
    </row>
    <row r="9873" spans="1:25" x14ac:dyDescent="0.2">
      <c r="A9873" s="1" t="s">
        <v>7870</v>
      </c>
      <c r="B9873" s="13">
        <v>43000</v>
      </c>
      <c r="C9873" s="13">
        <v>43365</v>
      </c>
      <c r="D9873" s="1">
        <v>3</v>
      </c>
      <c r="E9873" s="1">
        <v>0.97</v>
      </c>
      <c r="F9873" s="1">
        <f>VLOOKUP(D9873, 'Rating Program (Effect. 2019)'!$E$6:$I$10, 5, FALSE)</f>
        <v>1.2113287848472678</v>
      </c>
      <c r="G9873" s="1">
        <v>243080</v>
      </c>
      <c r="H9873" s="1">
        <v>1.2023468937388799</v>
      </c>
      <c r="I9873" s="1">
        <v>14</v>
      </c>
      <c r="J9873" s="1">
        <v>1.1000000000000001</v>
      </c>
      <c r="K9873" s="1">
        <f>VLOOKUP('2016 &amp; 2017 Combined Data'!I9873, 'Rating Program (Effect. 2019)'!$K$6:$O$58, 5)</f>
        <v>0</v>
      </c>
      <c r="L9873" s="96">
        <v>679</v>
      </c>
      <c r="M9873" s="95">
        <f>VLOOKUP(L9873,'Rating Program (Effect. 2017)'!$K$6:$M$556, 2, FALSE)</f>
        <v>1</v>
      </c>
      <c r="N9873" s="97" t="str">
        <f>VLOOKUP(L9873, 'Rating Program (Effect. 2017)'!$K$6:$M$556, 3)</f>
        <v>Medium</v>
      </c>
      <c r="O9873" s="95">
        <f>VLOOKUP(L9873, 'Rating Program (Effect. 2019)'!$Q$6:$T$556,4)</f>
        <v>1</v>
      </c>
      <c r="P9873" s="1" t="s">
        <v>9</v>
      </c>
      <c r="Q9873" s="1">
        <f>VLOOKUP(P9873, 'Rating Program (Effect. 2019)'!$AC$6:$AF$7, 4, FALSE)</f>
        <v>1</v>
      </c>
      <c r="R9873" s="1" t="s">
        <v>9</v>
      </c>
      <c r="S9873" s="1">
        <f>VLOOKUP(P9873, 'Rating Program (Effect. 2019)'!$AC$10:$AF$11,4, FALSE)</f>
        <v>1.1097123247655178</v>
      </c>
      <c r="T9873" s="1" t="s">
        <v>9</v>
      </c>
      <c r="U9873">
        <f>VLOOKUP(T9873,'Rating Program (Effect. 2019)'!$AC$14:$AF$15,4,FALSE)</f>
        <v>1</v>
      </c>
      <c r="V9873" s="141">
        <f t="shared" si="509"/>
        <v>1522.505048234229</v>
      </c>
      <c r="W9873" s="141">
        <f t="shared" si="510"/>
        <v>1026.3233084955079</v>
      </c>
      <c r="X9873" s="141">
        <f t="shared" si="511"/>
        <v>1026.3233084955079</v>
      </c>
      <c r="Y9873" s="258">
        <f>'New Base Rate Calculation'!$C$16 * '2016 &amp; 2017 Combined Data'!F9873 * '2016 &amp; 2017 Combined Data'!H9873 *'2016 &amp; 2017 Combined Data'!J9873 *'2016 &amp; 2017 Combined Data'!O9873* '2016 &amp; 2017 Combined Data'!S9873</f>
        <v>1960.9221671405567</v>
      </c>
    </row>
    <row r="9874" spans="1:25" x14ac:dyDescent="0.2">
      <c r="A9874" s="1" t="s">
        <v>7871</v>
      </c>
      <c r="B9874" s="13">
        <v>42983</v>
      </c>
      <c r="C9874" s="13">
        <v>43348</v>
      </c>
      <c r="D9874" s="1">
        <v>4</v>
      </c>
      <c r="E9874" s="1">
        <v>0.94</v>
      </c>
      <c r="F9874" s="1">
        <f>VLOOKUP(D9874, 'Rating Program (Effect. 2019)'!$E$6:$I$10, 5, FALSE)</f>
        <v>1.3131422480634674</v>
      </c>
      <c r="G9874" s="1">
        <v>418403</v>
      </c>
      <c r="H9874" s="1">
        <v>1.8810426377566314</v>
      </c>
      <c r="I9874" s="1">
        <v>12</v>
      </c>
      <c r="J9874" s="1">
        <v>1.08</v>
      </c>
      <c r="K9874" s="1">
        <f>VLOOKUP('2016 &amp; 2017 Combined Data'!I9874, 'Rating Program (Effect. 2019)'!$K$6:$O$58, 5)</f>
        <v>0</v>
      </c>
      <c r="L9874" s="96">
        <v>907</v>
      </c>
      <c r="M9874" s="95">
        <f>VLOOKUP(L9874,'Rating Program (Effect. 2017)'!$K$6:$M$556, 2, FALSE)</f>
        <v>0.9</v>
      </c>
      <c r="N9874" s="97" t="str">
        <f>VLOOKUP(L9874, 'Rating Program (Effect. 2017)'!$K$6:$M$556, 3)</f>
        <v>High</v>
      </c>
      <c r="O9874" s="95">
        <f>VLOOKUP(L9874, 'Rating Program (Effect. 2019)'!$Q$6:$T$556,4)</f>
        <v>0.8</v>
      </c>
      <c r="P9874" s="1" t="s">
        <v>9</v>
      </c>
      <c r="Q9874" s="1">
        <f>VLOOKUP(P9874, 'Rating Program (Effect. 2019)'!$AC$6:$AF$7, 4, FALSE)</f>
        <v>1</v>
      </c>
      <c r="R9874" s="1" t="s">
        <v>9</v>
      </c>
      <c r="S9874" s="1">
        <f>VLOOKUP(P9874, 'Rating Program (Effect. 2019)'!$AC$10:$AF$11,4, FALSE)</f>
        <v>1.1097123247655178</v>
      </c>
      <c r="T9874" s="1" t="s">
        <v>9</v>
      </c>
      <c r="U9874">
        <f>VLOOKUP(T9874,'Rating Program (Effect. 2019)'!$AC$14:$AF$15,4,FALSE)</f>
        <v>1</v>
      </c>
      <c r="V9874" s="141">
        <f t="shared" si="509"/>
        <v>1026.3233084955079</v>
      </c>
      <c r="W9874" s="141">
        <f t="shared" si="510"/>
        <v>1374.9368298123832</v>
      </c>
      <c r="X9874" s="141">
        <f t="shared" si="511"/>
        <v>1374.9368298123832</v>
      </c>
      <c r="Y9874" s="258">
        <f>'New Base Rate Calculation'!$C$16 * '2016 &amp; 2017 Combined Data'!F9874 * '2016 &amp; 2017 Combined Data'!H9874 *'2016 &amp; 2017 Combined Data'!J9874 *'2016 &amp; 2017 Combined Data'!O9874* '2016 &amp; 2017 Combined Data'!S9874</f>
        <v>2612.1613795777785</v>
      </c>
    </row>
    <row r="9875" spans="1:25" x14ac:dyDescent="0.2">
      <c r="A9875" s="1" t="s">
        <v>7872</v>
      </c>
      <c r="B9875" s="13">
        <v>43032</v>
      </c>
      <c r="C9875" s="13">
        <v>43397</v>
      </c>
      <c r="D9875" s="1">
        <v>4</v>
      </c>
      <c r="E9875" s="1">
        <v>0.94</v>
      </c>
      <c r="F9875" s="1">
        <f>VLOOKUP(D9875, 'Rating Program (Effect. 2019)'!$E$6:$I$10, 5, FALSE)</f>
        <v>1.3131422480634674</v>
      </c>
      <c r="G9875" s="1">
        <v>351135</v>
      </c>
      <c r="H9875" s="1">
        <v>1.5488710985161465</v>
      </c>
      <c r="I9875" s="1">
        <v>13</v>
      </c>
      <c r="J9875" s="1">
        <v>1.0900000000000001</v>
      </c>
      <c r="K9875" s="1">
        <f>VLOOKUP('2016 &amp; 2017 Combined Data'!I9875, 'Rating Program (Effect. 2019)'!$K$6:$O$58, 5)</f>
        <v>0</v>
      </c>
      <c r="L9875" s="96">
        <v>907</v>
      </c>
      <c r="M9875" s="95">
        <f>VLOOKUP(L9875,'Rating Program (Effect. 2017)'!$K$6:$M$556, 2, FALSE)</f>
        <v>0.9</v>
      </c>
      <c r="N9875" s="97" t="str">
        <f>VLOOKUP(L9875, 'Rating Program (Effect. 2017)'!$K$6:$M$556, 3)</f>
        <v>High</v>
      </c>
      <c r="O9875" s="95">
        <f>VLOOKUP(L9875, 'Rating Program (Effect. 2019)'!$Q$6:$T$556,4)</f>
        <v>0.8</v>
      </c>
      <c r="P9875" s="1" t="s">
        <v>9</v>
      </c>
      <c r="Q9875" s="1">
        <f>VLOOKUP(P9875, 'Rating Program (Effect. 2019)'!$AC$6:$AF$7, 4, FALSE)</f>
        <v>1</v>
      </c>
      <c r="R9875" s="1" t="s">
        <v>9</v>
      </c>
      <c r="S9875" s="1">
        <f>VLOOKUP(P9875, 'Rating Program (Effect. 2019)'!$AC$10:$AF$11,4, FALSE)</f>
        <v>1.1097123247655178</v>
      </c>
      <c r="T9875" s="1" t="s">
        <v>9</v>
      </c>
      <c r="U9875">
        <f>VLOOKUP(T9875,'Rating Program (Effect. 2019)'!$AC$14:$AF$15,4,FALSE)</f>
        <v>1</v>
      </c>
      <c r="V9875" s="141">
        <f t="shared" si="509"/>
        <v>1374.9368298123832</v>
      </c>
      <c r="W9875" s="141">
        <f t="shared" si="510"/>
        <v>1142.6207958285436</v>
      </c>
      <c r="X9875" s="141">
        <f t="shared" si="511"/>
        <v>1142.6207958285436</v>
      </c>
      <c r="Y9875" s="258">
        <f>'New Base Rate Calculation'!$C$16 * '2016 &amp; 2017 Combined Data'!F9875 * '2016 &amp; 2017 Combined Data'!H9875 *'2016 &amp; 2017 Combined Data'!J9875 *'2016 &amp; 2017 Combined Data'!O9875* '2016 &amp; 2017 Combined Data'!S9875</f>
        <v>2170.7978502350729</v>
      </c>
    </row>
    <row r="9876" spans="1:25" x14ac:dyDescent="0.2">
      <c r="A9876" s="1" t="s">
        <v>7873</v>
      </c>
      <c r="B9876" s="13">
        <v>42893</v>
      </c>
      <c r="C9876" s="13">
        <v>43258</v>
      </c>
      <c r="D9876" s="1">
        <v>2</v>
      </c>
      <c r="E9876" s="1">
        <v>1.1100000000000001</v>
      </c>
      <c r="F9876" s="1">
        <f>VLOOKUP(D9876, 'Rating Program (Effect. 2019)'!$E$6:$I$10, 5, FALSE)</f>
        <v>1.388027431262149</v>
      </c>
      <c r="G9876" s="1">
        <v>191538</v>
      </c>
      <c r="H9876" s="1">
        <v>1.1369389354686712</v>
      </c>
      <c r="I9876" s="1">
        <v>0</v>
      </c>
      <c r="J9876" s="1">
        <v>0.72</v>
      </c>
      <c r="K9876" s="1">
        <f>VLOOKUP('2016 &amp; 2017 Combined Data'!I9876, 'Rating Program (Effect. 2019)'!$K$6:$O$58, 5)</f>
        <v>0</v>
      </c>
      <c r="L9876" s="96">
        <v>622</v>
      </c>
      <c r="M9876" s="95">
        <f>VLOOKUP(L9876,'Rating Program (Effect. 2017)'!$K$6:$M$556, 2, FALSE)</f>
        <v>1.1000000000000001</v>
      </c>
      <c r="N9876" s="97" t="str">
        <f>VLOOKUP(L9876, 'Rating Program (Effect. 2017)'!$K$6:$M$556, 3)</f>
        <v>Low</v>
      </c>
      <c r="O9876" s="95">
        <f>VLOOKUP(L9876, 'Rating Program (Effect. 2019)'!$Q$6:$T$556,4)</f>
        <v>1.21</v>
      </c>
      <c r="P9876" s="1" t="s">
        <v>9</v>
      </c>
      <c r="Q9876" s="1">
        <f>VLOOKUP(P9876, 'Rating Program (Effect. 2019)'!$AC$6:$AF$7, 4, FALSE)</f>
        <v>1</v>
      </c>
      <c r="R9876" s="1" t="s">
        <v>9</v>
      </c>
      <c r="S9876" s="1">
        <f>VLOOKUP(P9876, 'Rating Program (Effect. 2019)'!$AC$10:$AF$11,4, FALSE)</f>
        <v>1.1097123247655178</v>
      </c>
      <c r="T9876" s="1" t="s">
        <v>9</v>
      </c>
      <c r="U9876">
        <f>VLOOKUP(T9876,'Rating Program (Effect. 2019)'!$AC$14:$AF$15,4,FALSE)</f>
        <v>1</v>
      </c>
      <c r="V9876" s="141">
        <f t="shared" si="509"/>
        <v>1142.6207958285436</v>
      </c>
      <c r="W9876" s="141">
        <f t="shared" si="510"/>
        <v>799.6046055593747</v>
      </c>
      <c r="X9876" s="141">
        <f t="shared" si="511"/>
        <v>799.6046055593747</v>
      </c>
      <c r="Y9876" s="258">
        <f>'New Base Rate Calculation'!$C$16 * '2016 &amp; 2017 Combined Data'!F9876 * '2016 &amp; 2017 Combined Data'!H9876 *'2016 &amp; 2017 Combined Data'!J9876 *'2016 &amp; 2017 Combined Data'!O9876* '2016 &amp; 2017 Combined Data'!S9876</f>
        <v>1682.7860493740905</v>
      </c>
    </row>
    <row r="9877" spans="1:25" x14ac:dyDescent="0.2">
      <c r="A9877" s="1" t="s">
        <v>7874</v>
      </c>
      <c r="B9877" s="13">
        <v>42984</v>
      </c>
      <c r="C9877" s="13">
        <v>43349</v>
      </c>
      <c r="D9877" s="1">
        <v>3</v>
      </c>
      <c r="E9877" s="1">
        <v>0.97</v>
      </c>
      <c r="F9877" s="1">
        <f>VLOOKUP(D9877, 'Rating Program (Effect. 2019)'!$E$6:$I$10, 5, FALSE)</f>
        <v>1.2113287848472678</v>
      </c>
      <c r="G9877" s="1">
        <v>400526</v>
      </c>
      <c r="H9877" s="1">
        <v>1.7854374119526839</v>
      </c>
      <c r="I9877" s="1">
        <v>3</v>
      </c>
      <c r="J9877" s="1">
        <v>0.84</v>
      </c>
      <c r="K9877" s="1">
        <f>VLOOKUP('2016 &amp; 2017 Combined Data'!I9877, 'Rating Program (Effect. 2019)'!$K$6:$O$58, 5)</f>
        <v>0</v>
      </c>
      <c r="L9877" s="96">
        <v>766</v>
      </c>
      <c r="M9877" s="95">
        <f>VLOOKUP(L9877,'Rating Program (Effect. 2017)'!$K$6:$M$556, 2, FALSE)</f>
        <v>1</v>
      </c>
      <c r="N9877" s="97" t="str">
        <f>VLOOKUP(L9877, 'Rating Program (Effect. 2017)'!$K$6:$M$556, 3)</f>
        <v>Medium</v>
      </c>
      <c r="O9877" s="95">
        <f>VLOOKUP(L9877, 'Rating Program (Effect. 2019)'!$Q$6:$T$556,4)</f>
        <v>1</v>
      </c>
      <c r="P9877" s="1" t="s">
        <v>9</v>
      </c>
      <c r="Q9877" s="1">
        <f>VLOOKUP(P9877, 'Rating Program (Effect. 2019)'!$AC$6:$AF$7, 4, FALSE)</f>
        <v>1</v>
      </c>
      <c r="R9877" s="1" t="s">
        <v>9</v>
      </c>
      <c r="S9877" s="1">
        <f>VLOOKUP(P9877, 'Rating Program (Effect. 2019)'!$AC$10:$AF$11,4, FALSE)</f>
        <v>1.1097123247655178</v>
      </c>
      <c r="T9877" s="1" t="s">
        <v>9</v>
      </c>
      <c r="U9877">
        <f>VLOOKUP(T9877,'Rating Program (Effect. 2019)'!$AC$14:$AF$15,4,FALSE)</f>
        <v>1</v>
      </c>
      <c r="V9877" s="141">
        <f t="shared" si="509"/>
        <v>799.6046055593747</v>
      </c>
      <c r="W9877" s="141">
        <f t="shared" si="510"/>
        <v>1163.8195226072373</v>
      </c>
      <c r="X9877" s="141">
        <f t="shared" si="511"/>
        <v>1163.8195226072373</v>
      </c>
      <c r="Y9877" s="258">
        <f>'New Base Rate Calculation'!$C$16 * '2016 &amp; 2017 Combined Data'!F9877 * '2016 &amp; 2017 Combined Data'!H9877 *'2016 &amp; 2017 Combined Data'!J9877 *'2016 &amp; 2017 Combined Data'!O9877* '2016 &amp; 2017 Combined Data'!S9877</f>
        <v>2223.6262993743171</v>
      </c>
    </row>
    <row r="9878" spans="1:25" x14ac:dyDescent="0.2">
      <c r="A9878" s="1" t="s">
        <v>7875</v>
      </c>
      <c r="B9878" s="13">
        <v>43011</v>
      </c>
      <c r="C9878" s="13">
        <v>43376</v>
      </c>
      <c r="D9878" s="1">
        <v>1</v>
      </c>
      <c r="E9878" s="1">
        <v>1.05</v>
      </c>
      <c r="F9878" s="1">
        <f>VLOOKUP(D9878, 'Rating Program (Effect. 2019)'!$E$6:$I$10, 5, FALSE)</f>
        <v>1.0194620726838979</v>
      </c>
      <c r="G9878" s="1">
        <v>187247</v>
      </c>
      <c r="H9878" s="1">
        <v>1.1347952874788176</v>
      </c>
      <c r="I9878" s="1">
        <v>14</v>
      </c>
      <c r="J9878" s="1">
        <v>1.1000000000000001</v>
      </c>
      <c r="K9878" s="1">
        <f>VLOOKUP('2016 &amp; 2017 Combined Data'!I9878, 'Rating Program (Effect. 2019)'!$K$6:$O$58, 5)</f>
        <v>0</v>
      </c>
      <c r="L9878" s="96">
        <v>896</v>
      </c>
      <c r="M9878" s="95">
        <f>VLOOKUP(L9878,'Rating Program (Effect. 2017)'!$K$6:$M$556, 2, FALSE)</f>
        <v>0.9</v>
      </c>
      <c r="N9878" s="97" t="str">
        <f>VLOOKUP(L9878, 'Rating Program (Effect. 2017)'!$K$6:$M$556, 3)</f>
        <v>High</v>
      </c>
      <c r="O9878" s="95">
        <f>VLOOKUP(L9878, 'Rating Program (Effect. 2019)'!$Q$6:$T$556,4)</f>
        <v>0.8</v>
      </c>
      <c r="P9878" s="1" t="s">
        <v>9</v>
      </c>
      <c r="Q9878" s="1">
        <f>VLOOKUP(P9878, 'Rating Program (Effect. 2019)'!$AC$6:$AF$7, 4, FALSE)</f>
        <v>1</v>
      </c>
      <c r="R9878" s="1" t="s">
        <v>9</v>
      </c>
      <c r="S9878" s="1">
        <f>VLOOKUP(P9878, 'Rating Program (Effect. 2019)'!$AC$10:$AF$11,4, FALSE)</f>
        <v>1.1097123247655178</v>
      </c>
      <c r="T9878" s="1" t="s">
        <v>9</v>
      </c>
      <c r="U9878">
        <f>VLOOKUP(T9878,'Rating Program (Effect. 2019)'!$AC$14:$AF$15,4,FALSE)</f>
        <v>1</v>
      </c>
      <c r="V9878" s="141">
        <f t="shared" si="509"/>
        <v>1163.8195226072373</v>
      </c>
      <c r="W9878" s="141">
        <f t="shared" si="510"/>
        <v>943.69576106738486</v>
      </c>
      <c r="X9878" s="141">
        <f t="shared" si="511"/>
        <v>943.69576106738486</v>
      </c>
      <c r="Y9878" s="258">
        <f>'New Base Rate Calculation'!$C$16 * '2016 &amp; 2017 Combined Data'!F9878 * '2016 &amp; 2017 Combined Data'!H9878 *'2016 &amp; 2017 Combined Data'!J9878 *'2016 &amp; 2017 Combined Data'!O9878* '2016 &amp; 2017 Combined Data'!S9878</f>
        <v>1246.08341759819</v>
      </c>
    </row>
    <row r="9879" spans="1:25" x14ac:dyDescent="0.2">
      <c r="A9879" s="1" t="s">
        <v>7876</v>
      </c>
      <c r="B9879" s="13">
        <v>42974</v>
      </c>
      <c r="C9879" s="13">
        <v>43339</v>
      </c>
      <c r="D9879" s="1">
        <v>4</v>
      </c>
      <c r="E9879" s="1">
        <v>0.94</v>
      </c>
      <c r="F9879" s="1">
        <f>VLOOKUP(D9879, 'Rating Program (Effect. 2019)'!$E$6:$I$10, 5, FALSE)</f>
        <v>1.3131422480634674</v>
      </c>
      <c r="G9879" s="1">
        <v>438042</v>
      </c>
      <c r="H9879" s="1">
        <v>1.9915454086602984</v>
      </c>
      <c r="I9879" s="1">
        <v>15</v>
      </c>
      <c r="J9879" s="1">
        <v>1.1100000000000001</v>
      </c>
      <c r="K9879" s="1">
        <f>VLOOKUP('2016 &amp; 2017 Combined Data'!I9879, 'Rating Program (Effect. 2019)'!$K$6:$O$58, 5)</f>
        <v>0</v>
      </c>
      <c r="L9879" s="96">
        <v>607</v>
      </c>
      <c r="M9879" s="95">
        <f>VLOOKUP(L9879,'Rating Program (Effect. 2017)'!$K$6:$M$556, 2, FALSE)</f>
        <v>1.1000000000000001</v>
      </c>
      <c r="N9879" s="97" t="str">
        <f>VLOOKUP(L9879, 'Rating Program (Effect. 2017)'!$K$6:$M$556, 3)</f>
        <v>Low</v>
      </c>
      <c r="O9879" s="95">
        <f>VLOOKUP(L9879, 'Rating Program (Effect. 2019)'!$Q$6:$T$556,4)</f>
        <v>1.21</v>
      </c>
      <c r="P9879" s="1" t="s">
        <v>9</v>
      </c>
      <c r="Q9879" s="1">
        <f>VLOOKUP(P9879, 'Rating Program (Effect. 2019)'!$AC$6:$AF$7, 4, FALSE)</f>
        <v>1</v>
      </c>
      <c r="R9879" s="1" t="s">
        <v>9</v>
      </c>
      <c r="S9879" s="1">
        <f>VLOOKUP(P9879, 'Rating Program (Effect. 2019)'!$AC$10:$AF$11,4, FALSE)</f>
        <v>1.1097123247655178</v>
      </c>
      <c r="T9879" s="1" t="s">
        <v>9</v>
      </c>
      <c r="U9879">
        <f>VLOOKUP(T9879,'Rating Program (Effect. 2019)'!$AC$14:$AF$15,4,FALSE)</f>
        <v>1</v>
      </c>
      <c r="V9879" s="141">
        <f t="shared" si="509"/>
        <v>943.69576106738486</v>
      </c>
      <c r="W9879" s="141">
        <f t="shared" si="510"/>
        <v>1828.6210618686171</v>
      </c>
      <c r="X9879" s="141">
        <f t="shared" si="511"/>
        <v>1828.6210618686171</v>
      </c>
      <c r="Y9879" s="258">
        <f>'New Base Rate Calculation'!$C$16 * '2016 &amp; 2017 Combined Data'!F9879 * '2016 &amp; 2017 Combined Data'!H9879 *'2016 &amp; 2017 Combined Data'!J9879 *'2016 &amp; 2017 Combined Data'!O9879* '2016 &amp; 2017 Combined Data'!S9879</f>
        <v>4299.1854971111934</v>
      </c>
    </row>
    <row r="9880" spans="1:25" x14ac:dyDescent="0.2">
      <c r="A9880" s="1" t="s">
        <v>7877</v>
      </c>
      <c r="B9880" s="13">
        <v>43073</v>
      </c>
      <c r="C9880" s="13">
        <v>43438</v>
      </c>
      <c r="D9880" s="1">
        <v>5</v>
      </c>
      <c r="E9880" s="1">
        <v>1.2</v>
      </c>
      <c r="F9880" s="1">
        <f>VLOOKUP(D9880, 'Rating Program (Effect. 2019)'!$E$6:$I$10, 5, FALSE)</f>
        <v>0.94464968963239226</v>
      </c>
      <c r="G9880" s="1">
        <v>119466</v>
      </c>
      <c r="H9880" s="1">
        <v>1.1742961660811331</v>
      </c>
      <c r="I9880" s="1">
        <v>8</v>
      </c>
      <c r="J9880" s="1">
        <v>1.02</v>
      </c>
      <c r="K9880" s="1">
        <f>VLOOKUP('2016 &amp; 2017 Combined Data'!I9880, 'Rating Program (Effect. 2019)'!$K$6:$O$58, 5)</f>
        <v>0</v>
      </c>
      <c r="L9880" s="96">
        <v>713</v>
      </c>
      <c r="M9880" s="95">
        <f>VLOOKUP(L9880,'Rating Program (Effect. 2017)'!$K$6:$M$556, 2, FALSE)</f>
        <v>1</v>
      </c>
      <c r="N9880" s="97" t="str">
        <f>VLOOKUP(L9880, 'Rating Program (Effect. 2017)'!$K$6:$M$556, 3)</f>
        <v>Medium</v>
      </c>
      <c r="O9880" s="95">
        <f>VLOOKUP(L9880, 'Rating Program (Effect. 2019)'!$Q$6:$T$556,4)</f>
        <v>1</v>
      </c>
      <c r="P9880" s="1" t="s">
        <v>9</v>
      </c>
      <c r="Q9880" s="1">
        <f>VLOOKUP(P9880, 'Rating Program (Effect. 2019)'!$AC$6:$AF$7, 4, FALSE)</f>
        <v>1</v>
      </c>
      <c r="R9880" s="1" t="s">
        <v>9</v>
      </c>
      <c r="S9880" s="1">
        <f>VLOOKUP(P9880, 'Rating Program (Effect. 2019)'!$AC$10:$AF$11,4, FALSE)</f>
        <v>1.1097123247655178</v>
      </c>
      <c r="T9880" s="1" t="s">
        <v>9</v>
      </c>
      <c r="U9880">
        <f>VLOOKUP(T9880,'Rating Program (Effect. 2019)'!$AC$14:$AF$15,4,FALSE)</f>
        <v>1</v>
      </c>
      <c r="V9880" s="141">
        <f t="shared" si="509"/>
        <v>1828.6210618686171</v>
      </c>
      <c r="W9880" s="141">
        <f t="shared" si="510"/>
        <v>1149.8708058266454</v>
      </c>
      <c r="X9880" s="141">
        <f t="shared" si="511"/>
        <v>1149.8708058266454</v>
      </c>
      <c r="Y9880" s="258">
        <f>'New Base Rate Calculation'!$C$16 * '2016 &amp; 2017 Combined Data'!F9880 * '2016 &amp; 2017 Combined Data'!H9880 *'2016 &amp; 2017 Combined Data'!J9880 *'2016 &amp; 2017 Combined Data'!O9880* '2016 &amp; 2017 Combined Data'!S9880</f>
        <v>1384.9192394662805</v>
      </c>
    </row>
    <row r="9881" spans="1:25" x14ac:dyDescent="0.2">
      <c r="A9881" s="1" t="s">
        <v>7878</v>
      </c>
      <c r="B9881" s="13">
        <v>43067</v>
      </c>
      <c r="C9881" s="13">
        <v>43432</v>
      </c>
      <c r="D9881" s="1">
        <v>3</v>
      </c>
      <c r="E9881" s="1">
        <v>0.97</v>
      </c>
      <c r="F9881" s="1">
        <f>VLOOKUP(D9881, 'Rating Program (Effect. 2019)'!$E$6:$I$10, 5, FALSE)</f>
        <v>1.2113287848472678</v>
      </c>
      <c r="G9881" s="1">
        <v>429496</v>
      </c>
      <c r="H9881" s="1">
        <v>1.9427826927938403</v>
      </c>
      <c r="I9881" s="1">
        <v>12</v>
      </c>
      <c r="J9881" s="1">
        <v>1.08</v>
      </c>
      <c r="K9881" s="1">
        <f>VLOOKUP('2016 &amp; 2017 Combined Data'!I9881, 'Rating Program (Effect. 2019)'!$K$6:$O$58, 5)</f>
        <v>0</v>
      </c>
      <c r="L9881" s="96">
        <v>614</v>
      </c>
      <c r="M9881" s="95">
        <f>VLOOKUP(L9881,'Rating Program (Effect. 2017)'!$K$6:$M$556, 2, FALSE)</f>
        <v>1.1000000000000001</v>
      </c>
      <c r="N9881" s="97" t="str">
        <f>VLOOKUP(L9881, 'Rating Program (Effect. 2017)'!$K$6:$M$556, 3)</f>
        <v>Low</v>
      </c>
      <c r="O9881" s="95">
        <f>VLOOKUP(L9881, 'Rating Program (Effect. 2019)'!$Q$6:$T$556,4)</f>
        <v>1.21</v>
      </c>
      <c r="P9881" s="1" t="s">
        <v>11</v>
      </c>
      <c r="Q9881" s="1">
        <f>VLOOKUP(P9881, 'Rating Program (Effect. 2019)'!$AC$6:$AF$7, 4, FALSE)</f>
        <v>1</v>
      </c>
      <c r="R9881" s="1" t="s">
        <v>9</v>
      </c>
      <c r="S9881" s="1">
        <f>VLOOKUP(P9881, 'Rating Program (Effect. 2019)'!$AC$10:$AF$11,4, FALSE)</f>
        <v>0.96911543279063928</v>
      </c>
      <c r="T9881" s="1" t="s">
        <v>11</v>
      </c>
      <c r="U9881">
        <f>VLOOKUP(T9881,'Rating Program (Effect. 2019)'!$AC$14:$AF$15,4,FALSE)</f>
        <v>1</v>
      </c>
      <c r="V9881" s="141">
        <f t="shared" si="509"/>
        <v>1149.8708058266454</v>
      </c>
      <c r="W9881" s="141">
        <f t="shared" si="510"/>
        <v>1791.028051094328</v>
      </c>
      <c r="X9881" s="141">
        <f t="shared" si="511"/>
        <v>1791.028051094328</v>
      </c>
      <c r="Y9881" s="258">
        <f>'New Base Rate Calculation'!$C$16 * '2016 &amp; 2017 Combined Data'!F9881 * '2016 &amp; 2017 Combined Data'!H9881 *'2016 &amp; 2017 Combined Data'!J9881 *'2016 &amp; 2017 Combined Data'!O9881* '2016 &amp; 2017 Combined Data'!S9881</f>
        <v>3287.2772714780995</v>
      </c>
    </row>
    <row r="9882" spans="1:25" x14ac:dyDescent="0.2">
      <c r="A9882" s="1" t="s">
        <v>7879</v>
      </c>
      <c r="B9882" s="13">
        <v>43070</v>
      </c>
      <c r="C9882" s="13">
        <v>43435</v>
      </c>
      <c r="D9882" s="1">
        <v>2</v>
      </c>
      <c r="E9882" s="1">
        <v>1.1100000000000001</v>
      </c>
      <c r="F9882" s="1">
        <f>VLOOKUP(D9882, 'Rating Program (Effect. 2019)'!$E$6:$I$10, 5, FALSE)</f>
        <v>1.388027431262149</v>
      </c>
      <c r="G9882" s="1">
        <v>263310</v>
      </c>
      <c r="H9882" s="1">
        <v>1.2469246217730898</v>
      </c>
      <c r="I9882" s="1">
        <v>10</v>
      </c>
      <c r="J9882" s="1">
        <v>1.06</v>
      </c>
      <c r="K9882" s="1">
        <f>VLOOKUP('2016 &amp; 2017 Combined Data'!I9882, 'Rating Program (Effect. 2019)'!$K$6:$O$58, 5)</f>
        <v>0</v>
      </c>
      <c r="L9882" s="96">
        <v>696</v>
      </c>
      <c r="M9882" s="95">
        <f>VLOOKUP(L9882,'Rating Program (Effect. 2017)'!$K$6:$M$556, 2, FALSE)</f>
        <v>1</v>
      </c>
      <c r="N9882" s="97" t="str">
        <f>VLOOKUP(L9882, 'Rating Program (Effect. 2017)'!$K$6:$M$556, 3)</f>
        <v>Medium</v>
      </c>
      <c r="O9882" s="95">
        <f>VLOOKUP(L9882, 'Rating Program (Effect. 2019)'!$Q$6:$T$556,4)</f>
        <v>1</v>
      </c>
      <c r="P9882" s="1" t="s">
        <v>9</v>
      </c>
      <c r="Q9882" s="1">
        <f>VLOOKUP(P9882, 'Rating Program (Effect. 2019)'!$AC$6:$AF$7, 4, FALSE)</f>
        <v>1</v>
      </c>
      <c r="R9882" s="1" t="s">
        <v>9</v>
      </c>
      <c r="S9882" s="1">
        <f>VLOOKUP(P9882, 'Rating Program (Effect. 2019)'!$AC$10:$AF$11,4, FALSE)</f>
        <v>1.1097123247655178</v>
      </c>
      <c r="T9882" s="1" t="s">
        <v>9</v>
      </c>
      <c r="U9882">
        <f>VLOOKUP(T9882,'Rating Program (Effect. 2019)'!$AC$14:$AF$15,4,FALSE)</f>
        <v>1</v>
      </c>
      <c r="V9882" s="141">
        <f t="shared" si="509"/>
        <v>1791.028051094328</v>
      </c>
      <c r="W9882" s="141">
        <f t="shared" si="510"/>
        <v>1173.7052079825742</v>
      </c>
      <c r="X9882" s="141">
        <f t="shared" si="511"/>
        <v>1173.7052079825742</v>
      </c>
      <c r="Y9882" s="258">
        <f>'New Base Rate Calculation'!$C$16 * '2016 &amp; 2017 Combined Data'!F9882 * '2016 &amp; 2017 Combined Data'!H9882 *'2016 &amp; 2017 Combined Data'!J9882 *'2016 &amp; 2017 Combined Data'!O9882* '2016 &amp; 2017 Combined Data'!S9882</f>
        <v>2245.535692764603</v>
      </c>
    </row>
    <row r="9883" spans="1:25" x14ac:dyDescent="0.2">
      <c r="A9883" s="1" t="s">
        <v>7880</v>
      </c>
      <c r="B9883" s="13">
        <v>42933</v>
      </c>
      <c r="C9883" s="13">
        <v>43298</v>
      </c>
      <c r="D9883" s="1">
        <v>4</v>
      </c>
      <c r="E9883" s="1">
        <v>0.94</v>
      </c>
      <c r="F9883" s="1">
        <f>VLOOKUP(D9883, 'Rating Program (Effect. 2019)'!$E$6:$I$10, 5, FALSE)</f>
        <v>1.3131422480634674</v>
      </c>
      <c r="G9883" s="1">
        <v>259140</v>
      </c>
      <c r="H9883" s="1">
        <v>1.23690910948056</v>
      </c>
      <c r="I9883" s="1">
        <v>3</v>
      </c>
      <c r="J9883" s="1">
        <v>0.84</v>
      </c>
      <c r="K9883" s="1">
        <f>VLOOKUP('2016 &amp; 2017 Combined Data'!I9883, 'Rating Program (Effect. 2019)'!$K$6:$O$58, 5)</f>
        <v>0</v>
      </c>
      <c r="L9883" s="96">
        <v>899</v>
      </c>
      <c r="M9883" s="95">
        <f>VLOOKUP(L9883,'Rating Program (Effect. 2017)'!$K$6:$M$556, 2, FALSE)</f>
        <v>0.9</v>
      </c>
      <c r="N9883" s="97" t="str">
        <f>VLOOKUP(L9883, 'Rating Program (Effect. 2017)'!$K$6:$M$556, 3)</f>
        <v>High</v>
      </c>
      <c r="O9883" s="95">
        <f>VLOOKUP(L9883, 'Rating Program (Effect. 2019)'!$Q$6:$T$556,4)</f>
        <v>0.8</v>
      </c>
      <c r="P9883" s="1" t="s">
        <v>9</v>
      </c>
      <c r="Q9883" s="1">
        <f>VLOOKUP(P9883, 'Rating Program (Effect. 2019)'!$AC$6:$AF$7, 4, FALSE)</f>
        <v>1</v>
      </c>
      <c r="R9883" s="1" t="s">
        <v>9</v>
      </c>
      <c r="S9883" s="1">
        <f>VLOOKUP(P9883, 'Rating Program (Effect. 2019)'!$AC$10:$AF$11,4, FALSE)</f>
        <v>1.1097123247655178</v>
      </c>
      <c r="T9883" s="1" t="s">
        <v>9</v>
      </c>
      <c r="U9883">
        <f>VLOOKUP(T9883,'Rating Program (Effect. 2019)'!$AC$14:$AF$15,4,FALSE)</f>
        <v>1</v>
      </c>
      <c r="V9883" s="141">
        <f t="shared" si="509"/>
        <v>1173.7052079825742</v>
      </c>
      <c r="W9883" s="141">
        <f t="shared" si="510"/>
        <v>703.19767164901225</v>
      </c>
      <c r="X9883" s="141">
        <f t="shared" si="511"/>
        <v>703.19767164901225</v>
      </c>
      <c r="Y9883" s="258">
        <f>'New Base Rate Calculation'!$C$16 * '2016 &amp; 2017 Combined Data'!F9883 * '2016 &amp; 2017 Combined Data'!H9883 *'2016 &amp; 2017 Combined Data'!J9883 *'2016 &amp; 2017 Combined Data'!O9883* '2016 &amp; 2017 Combined Data'!S9883</f>
        <v>1335.9637768530897</v>
      </c>
    </row>
    <row r="9884" spans="1:25" x14ac:dyDescent="0.2">
      <c r="A9884" s="1" t="s">
        <v>7881</v>
      </c>
      <c r="B9884" s="13">
        <v>42856</v>
      </c>
      <c r="C9884" s="13">
        <v>43221</v>
      </c>
      <c r="D9884" s="1">
        <v>5</v>
      </c>
      <c r="E9884" s="1">
        <v>1.2</v>
      </c>
      <c r="F9884" s="1">
        <f>VLOOKUP(D9884, 'Rating Program (Effect. 2019)'!$E$6:$I$10, 5, FALSE)</f>
        <v>0.94464968963239226</v>
      </c>
      <c r="G9884" s="1">
        <v>154169</v>
      </c>
      <c r="H9884" s="1">
        <v>1.1364045990999119</v>
      </c>
      <c r="I9884" s="1">
        <v>3</v>
      </c>
      <c r="J9884" s="1">
        <v>0.84</v>
      </c>
      <c r="K9884" s="1">
        <f>VLOOKUP('2016 &amp; 2017 Combined Data'!I9884, 'Rating Program (Effect. 2019)'!$K$6:$O$58, 5)</f>
        <v>0</v>
      </c>
      <c r="L9884" s="96">
        <v>771</v>
      </c>
      <c r="M9884" s="95">
        <f>VLOOKUP(L9884,'Rating Program (Effect. 2017)'!$K$6:$M$556, 2, FALSE)</f>
        <v>1</v>
      </c>
      <c r="N9884" s="97" t="str">
        <f>VLOOKUP(L9884, 'Rating Program (Effect. 2017)'!$K$6:$M$556, 3)</f>
        <v>Medium</v>
      </c>
      <c r="O9884" s="95">
        <f>VLOOKUP(L9884, 'Rating Program (Effect. 2019)'!$Q$6:$T$556,4)</f>
        <v>1</v>
      </c>
      <c r="P9884" s="1" t="s">
        <v>9</v>
      </c>
      <c r="Q9884" s="1">
        <f>VLOOKUP(P9884, 'Rating Program (Effect. 2019)'!$AC$6:$AF$7, 4, FALSE)</f>
        <v>1</v>
      </c>
      <c r="R9884" s="1" t="s">
        <v>9</v>
      </c>
      <c r="S9884" s="1">
        <f>VLOOKUP(P9884, 'Rating Program (Effect. 2019)'!$AC$10:$AF$11,4, FALSE)</f>
        <v>1.1097123247655178</v>
      </c>
      <c r="T9884" s="1" t="s">
        <v>11</v>
      </c>
      <c r="U9884">
        <f>VLOOKUP(T9884,'Rating Program (Effect. 2019)'!$AC$14:$AF$15,4,FALSE)</f>
        <v>1</v>
      </c>
      <c r="V9884" s="141">
        <f t="shared" si="509"/>
        <v>703.19767164901225</v>
      </c>
      <c r="W9884" s="141">
        <f t="shared" si="510"/>
        <v>916.39666871416887</v>
      </c>
      <c r="X9884" s="141">
        <f t="shared" si="511"/>
        <v>916.39666871416887</v>
      </c>
      <c r="Y9884" s="258">
        <f>'New Base Rate Calculation'!$C$16 * '2016 &amp; 2017 Combined Data'!F9884 * '2016 &amp; 2017 Combined Data'!H9884 *'2016 &amp; 2017 Combined Data'!J9884 *'2016 &amp; 2017 Combined Data'!O9884* '2016 &amp; 2017 Combined Data'!S9884</f>
        <v>1103.7199753694717</v>
      </c>
    </row>
    <row r="9885" spans="1:25" x14ac:dyDescent="0.2">
      <c r="A9885" s="1" t="s">
        <v>7882</v>
      </c>
      <c r="B9885" s="13">
        <v>42959</v>
      </c>
      <c r="C9885" s="13">
        <v>43324</v>
      </c>
      <c r="D9885" s="1">
        <v>1</v>
      </c>
      <c r="E9885" s="1">
        <v>1.05</v>
      </c>
      <c r="F9885" s="1">
        <f>VLOOKUP(D9885, 'Rating Program (Effect. 2019)'!$E$6:$I$10, 5, FALSE)</f>
        <v>1.0194620726838979</v>
      </c>
      <c r="G9885" s="1">
        <v>384433</v>
      </c>
      <c r="H9885" s="1">
        <v>1.7037279756548922</v>
      </c>
      <c r="I9885" s="1">
        <v>10</v>
      </c>
      <c r="J9885" s="1">
        <v>1.06</v>
      </c>
      <c r="K9885" s="1">
        <f>VLOOKUP('2016 &amp; 2017 Combined Data'!I9885, 'Rating Program (Effect. 2019)'!$K$6:$O$58, 5)</f>
        <v>0</v>
      </c>
      <c r="L9885" s="96">
        <v>937</v>
      </c>
      <c r="M9885" s="95">
        <f>VLOOKUP(L9885,'Rating Program (Effect. 2017)'!$K$6:$M$556, 2, FALSE)</f>
        <v>0.9</v>
      </c>
      <c r="N9885" s="97" t="str">
        <f>VLOOKUP(L9885, 'Rating Program (Effect. 2017)'!$K$6:$M$556, 3)</f>
        <v>High</v>
      </c>
      <c r="O9885" s="95">
        <f>VLOOKUP(L9885, 'Rating Program (Effect. 2019)'!$Q$6:$T$556,4)</f>
        <v>0.8</v>
      </c>
      <c r="P9885" s="1" t="s">
        <v>9</v>
      </c>
      <c r="Q9885" s="1">
        <f>VLOOKUP(P9885, 'Rating Program (Effect. 2019)'!$AC$6:$AF$7, 4, FALSE)</f>
        <v>1</v>
      </c>
      <c r="R9885" s="1" t="s">
        <v>9</v>
      </c>
      <c r="S9885" s="1">
        <f>VLOOKUP(P9885, 'Rating Program (Effect. 2019)'!$AC$10:$AF$11,4, FALSE)</f>
        <v>1.1097123247655178</v>
      </c>
      <c r="T9885" s="1" t="s">
        <v>11</v>
      </c>
      <c r="U9885">
        <f>VLOOKUP(T9885,'Rating Program (Effect. 2019)'!$AC$14:$AF$15,4,FALSE)</f>
        <v>1</v>
      </c>
      <c r="V9885" s="141">
        <f t="shared" si="509"/>
        <v>916.39666871416887</v>
      </c>
      <c r="W9885" s="141">
        <f t="shared" si="510"/>
        <v>1365.2994505708045</v>
      </c>
      <c r="X9885" s="141">
        <f t="shared" si="511"/>
        <v>1365.2994505708045</v>
      </c>
      <c r="Y9885" s="258">
        <f>'New Base Rate Calculation'!$C$16 * '2016 &amp; 2017 Combined Data'!F9885 * '2016 &amp; 2017 Combined Data'!H9885 *'2016 &amp; 2017 Combined Data'!J9885 *'2016 &amp; 2017 Combined Data'!O9885* '2016 &amp; 2017 Combined Data'!S9885</f>
        <v>1802.7812305609361</v>
      </c>
    </row>
    <row r="9886" spans="1:25" x14ac:dyDescent="0.2">
      <c r="A9886" s="1" t="s">
        <v>7883</v>
      </c>
      <c r="B9886" s="13">
        <v>42985</v>
      </c>
      <c r="C9886" s="13">
        <v>43350</v>
      </c>
      <c r="D9886" s="1">
        <v>5</v>
      </c>
      <c r="E9886" s="1">
        <v>1.2</v>
      </c>
      <c r="F9886" s="1">
        <f>VLOOKUP(D9886, 'Rating Program (Effect. 2019)'!$E$6:$I$10, 5, FALSE)</f>
        <v>0.94464968963239226</v>
      </c>
      <c r="G9886" s="1">
        <v>305871</v>
      </c>
      <c r="H9886" s="1">
        <v>1.3724514313970868</v>
      </c>
      <c r="I9886" s="1">
        <v>10</v>
      </c>
      <c r="J9886" s="1">
        <v>1.06</v>
      </c>
      <c r="K9886" s="1">
        <f>VLOOKUP('2016 &amp; 2017 Combined Data'!I9886, 'Rating Program (Effect. 2019)'!$K$6:$O$58, 5)</f>
        <v>0</v>
      </c>
      <c r="L9886" s="96">
        <v>866</v>
      </c>
      <c r="M9886" s="95">
        <f>VLOOKUP(L9886,'Rating Program (Effect. 2017)'!$K$6:$M$556, 2, FALSE)</f>
        <v>0.9</v>
      </c>
      <c r="N9886" s="97" t="str">
        <f>VLOOKUP(L9886, 'Rating Program (Effect. 2017)'!$K$6:$M$556, 3)</f>
        <v>High</v>
      </c>
      <c r="O9886" s="95">
        <f>VLOOKUP(L9886, 'Rating Program (Effect. 2019)'!$Q$6:$T$556,4)</f>
        <v>0.8</v>
      </c>
      <c r="P9886" s="1" t="s">
        <v>9</v>
      </c>
      <c r="Q9886" s="1">
        <f>VLOOKUP(P9886, 'Rating Program (Effect. 2019)'!$AC$6:$AF$7, 4, FALSE)</f>
        <v>1</v>
      </c>
      <c r="R9886" s="1" t="s">
        <v>9</v>
      </c>
      <c r="S9886" s="1">
        <f>VLOOKUP(P9886, 'Rating Program (Effect. 2019)'!$AC$10:$AF$11,4, FALSE)</f>
        <v>1.1097123247655178</v>
      </c>
      <c r="T9886" s="1" t="s">
        <v>9</v>
      </c>
      <c r="U9886">
        <f>VLOOKUP(T9886,'Rating Program (Effect. 2019)'!$AC$14:$AF$15,4,FALSE)</f>
        <v>1</v>
      </c>
      <c r="V9886" s="141">
        <f t="shared" si="509"/>
        <v>1365.2994505708045</v>
      </c>
      <c r="W9886" s="141">
        <f t="shared" si="510"/>
        <v>1256.9459189307081</v>
      </c>
      <c r="X9886" s="141">
        <f t="shared" si="511"/>
        <v>1256.9459189307081</v>
      </c>
      <c r="Y9886" s="258">
        <f>'New Base Rate Calculation'!$C$16 * '2016 &amp; 2017 Combined Data'!F9886 * '2016 &amp; 2017 Combined Data'!H9886 *'2016 &amp; 2017 Combined Data'!J9886 *'2016 &amp; 2017 Combined Data'!O9886* '2016 &amp; 2017 Combined Data'!S9886</f>
        <v>1345.6727890355899</v>
      </c>
    </row>
    <row r="9887" spans="1:25" x14ac:dyDescent="0.2">
      <c r="A9887" s="1" t="s">
        <v>7884</v>
      </c>
      <c r="B9887" s="13">
        <v>42913</v>
      </c>
      <c r="C9887" s="13">
        <v>43278</v>
      </c>
      <c r="D9887" s="1">
        <v>4</v>
      </c>
      <c r="E9887" s="1">
        <v>0.94</v>
      </c>
      <c r="F9887" s="1">
        <f>VLOOKUP(D9887, 'Rating Program (Effect. 2019)'!$E$6:$I$10, 5, FALSE)</f>
        <v>1.3131422480634674</v>
      </c>
      <c r="G9887" s="1">
        <v>341123</v>
      </c>
      <c r="H9887" s="1">
        <v>1.5063125809017213</v>
      </c>
      <c r="I9887" s="1">
        <v>1</v>
      </c>
      <c r="J9887" s="1">
        <v>0.76</v>
      </c>
      <c r="K9887" s="1">
        <f>VLOOKUP('2016 &amp; 2017 Combined Data'!I9887, 'Rating Program (Effect. 2019)'!$K$6:$O$58, 5)</f>
        <v>0</v>
      </c>
      <c r="L9887" s="96">
        <v>917</v>
      </c>
      <c r="M9887" s="95">
        <f>VLOOKUP(L9887,'Rating Program (Effect. 2017)'!$K$6:$M$556, 2, FALSE)</f>
        <v>0.9</v>
      </c>
      <c r="N9887" s="97" t="str">
        <f>VLOOKUP(L9887, 'Rating Program (Effect. 2017)'!$K$6:$M$556, 3)</f>
        <v>High</v>
      </c>
      <c r="O9887" s="95">
        <f>VLOOKUP(L9887, 'Rating Program (Effect. 2019)'!$Q$6:$T$556,4)</f>
        <v>0.8</v>
      </c>
      <c r="P9887" s="1" t="s">
        <v>9</v>
      </c>
      <c r="Q9887" s="1">
        <f>VLOOKUP(P9887, 'Rating Program (Effect. 2019)'!$AC$6:$AF$7, 4, FALSE)</f>
        <v>1</v>
      </c>
      <c r="R9887" s="1" t="s">
        <v>9</v>
      </c>
      <c r="S9887" s="1">
        <f>VLOOKUP(P9887, 'Rating Program (Effect. 2019)'!$AC$10:$AF$11,4, FALSE)</f>
        <v>1.1097123247655178</v>
      </c>
      <c r="T9887" s="1" t="s">
        <v>9</v>
      </c>
      <c r="U9887">
        <f>VLOOKUP(T9887,'Rating Program (Effect. 2019)'!$AC$14:$AF$15,4,FALSE)</f>
        <v>1</v>
      </c>
      <c r="V9887" s="141">
        <f t="shared" si="509"/>
        <v>1256.9459189307081</v>
      </c>
      <c r="W9887" s="141">
        <f t="shared" si="510"/>
        <v>774.79898961325648</v>
      </c>
      <c r="X9887" s="141">
        <f t="shared" si="511"/>
        <v>774.79898961325648</v>
      </c>
      <c r="Y9887" s="258">
        <f>'New Base Rate Calculation'!$C$16 * '2016 &amp; 2017 Combined Data'!F9887 * '2016 &amp; 2017 Combined Data'!H9887 *'2016 &amp; 2017 Combined Data'!J9887 *'2016 &amp; 2017 Combined Data'!O9887* '2016 &amp; 2017 Combined Data'!S9887</f>
        <v>1471.9948973072489</v>
      </c>
    </row>
    <row r="9888" spans="1:25" x14ac:dyDescent="0.2">
      <c r="A9888" s="1" t="s">
        <v>7885</v>
      </c>
      <c r="B9888" s="13">
        <v>42987</v>
      </c>
      <c r="C9888" s="13">
        <v>43352</v>
      </c>
      <c r="D9888" s="1">
        <v>1</v>
      </c>
      <c r="E9888" s="1">
        <v>1.05</v>
      </c>
      <c r="F9888" s="1">
        <f>VLOOKUP(D9888, 'Rating Program (Effect. 2019)'!$E$6:$I$10, 5, FALSE)</f>
        <v>1.0194620726838979</v>
      </c>
      <c r="G9888" s="1">
        <v>430798</v>
      </c>
      <c r="H9888" s="1">
        <v>1.9501456102267039</v>
      </c>
      <c r="I9888" s="1">
        <v>19</v>
      </c>
      <c r="J9888" s="1">
        <v>1.1499999999999999</v>
      </c>
      <c r="K9888" s="1">
        <f>VLOOKUP('2016 &amp; 2017 Combined Data'!I9888, 'Rating Program (Effect. 2019)'!$K$6:$O$58, 5)</f>
        <v>0</v>
      </c>
      <c r="L9888" s="96">
        <v>898</v>
      </c>
      <c r="M9888" s="95">
        <f>VLOOKUP(L9888,'Rating Program (Effect. 2017)'!$K$6:$M$556, 2, FALSE)</f>
        <v>0.9</v>
      </c>
      <c r="N9888" s="97" t="str">
        <f>VLOOKUP(L9888, 'Rating Program (Effect. 2017)'!$K$6:$M$556, 3)</f>
        <v>High</v>
      </c>
      <c r="O9888" s="95">
        <f>VLOOKUP(L9888, 'Rating Program (Effect. 2019)'!$Q$6:$T$556,4)</f>
        <v>0.8</v>
      </c>
      <c r="P9888" s="1" t="s">
        <v>9</v>
      </c>
      <c r="Q9888" s="1">
        <f>VLOOKUP(P9888, 'Rating Program (Effect. 2019)'!$AC$6:$AF$7, 4, FALSE)</f>
        <v>1</v>
      </c>
      <c r="R9888" s="1" t="s">
        <v>9</v>
      </c>
      <c r="S9888" s="1">
        <f>VLOOKUP(P9888, 'Rating Program (Effect. 2019)'!$AC$10:$AF$11,4, FALSE)</f>
        <v>1.1097123247655178</v>
      </c>
      <c r="T9888" s="1" t="s">
        <v>9</v>
      </c>
      <c r="U9888">
        <f>VLOOKUP(T9888,'Rating Program (Effect. 2019)'!$AC$14:$AF$15,4,FALSE)</f>
        <v>1</v>
      </c>
      <c r="V9888" s="141">
        <f t="shared" si="509"/>
        <v>774.79898961325648</v>
      </c>
      <c r="W9888" s="141">
        <f t="shared" si="510"/>
        <v>1695.4565935310964</v>
      </c>
      <c r="X9888" s="141">
        <f t="shared" si="511"/>
        <v>1695.4565935310964</v>
      </c>
      <c r="Y9888" s="258">
        <f>'New Base Rate Calculation'!$C$16 * '2016 &amp; 2017 Combined Data'!F9888 * '2016 &amp; 2017 Combined Data'!H9888 *'2016 &amp; 2017 Combined Data'!J9888 *'2016 &amp; 2017 Combined Data'!O9888* '2016 &amp; 2017 Combined Data'!S9888</f>
        <v>2238.7303552863555</v>
      </c>
    </row>
    <row r="9889" spans="1:25" x14ac:dyDescent="0.2">
      <c r="A9889" s="1" t="s">
        <v>7886</v>
      </c>
      <c r="B9889" s="13">
        <v>42944</v>
      </c>
      <c r="C9889" s="13">
        <v>43309</v>
      </c>
      <c r="D9889" s="1">
        <v>4</v>
      </c>
      <c r="E9889" s="1">
        <v>0.94</v>
      </c>
      <c r="F9889" s="1">
        <f>VLOOKUP(D9889, 'Rating Program (Effect. 2019)'!$E$6:$I$10, 5, FALSE)</f>
        <v>1.3131422480634674</v>
      </c>
      <c r="G9889" s="1">
        <v>445418</v>
      </c>
      <c r="H9889" s="1">
        <v>2.0344390776842536</v>
      </c>
      <c r="I9889" s="1">
        <v>13</v>
      </c>
      <c r="J9889" s="1">
        <v>1.0900000000000001</v>
      </c>
      <c r="K9889" s="1">
        <f>VLOOKUP('2016 &amp; 2017 Combined Data'!I9889, 'Rating Program (Effect. 2019)'!$K$6:$O$58, 5)</f>
        <v>0</v>
      </c>
      <c r="L9889" s="96">
        <v>523</v>
      </c>
      <c r="M9889" s="95">
        <f>VLOOKUP(L9889,'Rating Program (Effect. 2017)'!$K$6:$M$556, 2, FALSE)</f>
        <v>1.1000000000000001</v>
      </c>
      <c r="N9889" s="97" t="str">
        <f>VLOOKUP(L9889, 'Rating Program (Effect. 2017)'!$K$6:$M$556, 3)</f>
        <v>Low</v>
      </c>
      <c r="O9889" s="95">
        <f>VLOOKUP(L9889, 'Rating Program (Effect. 2019)'!$Q$6:$T$556,4)</f>
        <v>1.21</v>
      </c>
      <c r="P9889" s="1" t="s">
        <v>9</v>
      </c>
      <c r="Q9889" s="1">
        <f>VLOOKUP(P9889, 'Rating Program (Effect. 2019)'!$AC$6:$AF$7, 4, FALSE)</f>
        <v>1</v>
      </c>
      <c r="R9889" s="1" t="s">
        <v>9</v>
      </c>
      <c r="S9889" s="1">
        <f>VLOOKUP(P9889, 'Rating Program (Effect. 2019)'!$AC$10:$AF$11,4, FALSE)</f>
        <v>1.1097123247655178</v>
      </c>
      <c r="T9889" s="1" t="s">
        <v>9</v>
      </c>
      <c r="U9889">
        <f>VLOOKUP(T9889,'Rating Program (Effect. 2019)'!$AC$14:$AF$15,4,FALSE)</f>
        <v>1</v>
      </c>
      <c r="V9889" s="141">
        <f t="shared" si="509"/>
        <v>1695.4565935310964</v>
      </c>
      <c r="W9889" s="141">
        <f t="shared" si="510"/>
        <v>1834.3479255158522</v>
      </c>
      <c r="X9889" s="141">
        <f t="shared" si="511"/>
        <v>1834.3479255158522</v>
      </c>
      <c r="Y9889" s="258">
        <f>'New Base Rate Calculation'!$C$16 * '2016 &amp; 2017 Combined Data'!F9889 * '2016 &amp; 2017 Combined Data'!H9889 *'2016 &amp; 2017 Combined Data'!J9889 *'2016 &amp; 2017 Combined Data'!O9889* '2016 &amp; 2017 Combined Data'!S9889</f>
        <v>4312.6496585219602</v>
      </c>
    </row>
    <row r="9890" spans="1:25" x14ac:dyDescent="0.2">
      <c r="A9890" s="1" t="s">
        <v>7887</v>
      </c>
      <c r="B9890" s="13">
        <v>43074</v>
      </c>
      <c r="C9890" s="13">
        <v>43439</v>
      </c>
      <c r="D9890" s="1">
        <v>5</v>
      </c>
      <c r="E9890" s="1">
        <v>1.2</v>
      </c>
      <c r="F9890" s="1">
        <f>VLOOKUP(D9890, 'Rating Program (Effect. 2019)'!$E$6:$I$10, 5, FALSE)</f>
        <v>0.94464968963239226</v>
      </c>
      <c r="G9890" s="1">
        <v>377524</v>
      </c>
      <c r="H9890" s="1">
        <v>1.6699797067466609</v>
      </c>
      <c r="I9890" s="1">
        <v>3</v>
      </c>
      <c r="J9890" s="1">
        <v>0.84</v>
      </c>
      <c r="K9890" s="1">
        <f>VLOOKUP('2016 &amp; 2017 Combined Data'!I9890, 'Rating Program (Effect. 2019)'!$K$6:$O$58, 5)</f>
        <v>0</v>
      </c>
      <c r="L9890" s="96">
        <v>724</v>
      </c>
      <c r="M9890" s="95">
        <f>VLOOKUP(L9890,'Rating Program (Effect. 2017)'!$K$6:$M$556, 2, FALSE)</f>
        <v>1</v>
      </c>
      <c r="N9890" s="97" t="str">
        <f>VLOOKUP(L9890, 'Rating Program (Effect. 2017)'!$K$6:$M$556, 3)</f>
        <v>Medium</v>
      </c>
      <c r="O9890" s="95">
        <f>VLOOKUP(L9890, 'Rating Program (Effect. 2019)'!$Q$6:$T$556,4)</f>
        <v>1</v>
      </c>
      <c r="P9890" s="1" t="s">
        <v>9</v>
      </c>
      <c r="Q9890" s="1">
        <f>VLOOKUP(P9890, 'Rating Program (Effect. 2019)'!$AC$6:$AF$7, 4, FALSE)</f>
        <v>1</v>
      </c>
      <c r="R9890" s="1" t="s">
        <v>9</v>
      </c>
      <c r="S9890" s="1">
        <f>VLOOKUP(P9890, 'Rating Program (Effect. 2019)'!$AC$10:$AF$11,4, FALSE)</f>
        <v>1.1097123247655178</v>
      </c>
      <c r="T9890" s="1" t="s">
        <v>9</v>
      </c>
      <c r="U9890">
        <f>VLOOKUP(T9890,'Rating Program (Effect. 2019)'!$AC$14:$AF$15,4,FALSE)</f>
        <v>1</v>
      </c>
      <c r="V9890" s="141">
        <f t="shared" si="509"/>
        <v>1834.3479255158522</v>
      </c>
      <c r="W9890" s="141">
        <f t="shared" si="510"/>
        <v>1346.6716355205074</v>
      </c>
      <c r="X9890" s="141">
        <f t="shared" si="511"/>
        <v>1346.6716355205074</v>
      </c>
      <c r="Y9890" s="258">
        <f>'New Base Rate Calculation'!$C$16 * '2016 &amp; 2017 Combined Data'!F9890 * '2016 &amp; 2017 Combined Data'!H9890 *'2016 &amp; 2017 Combined Data'!J9890 *'2016 &amp; 2017 Combined Data'!O9890* '2016 &amp; 2017 Combined Data'!S9890</f>
        <v>1621.9486987802047</v>
      </c>
    </row>
    <row r="9891" spans="1:25" x14ac:dyDescent="0.2">
      <c r="A9891" s="1" t="s">
        <v>7888</v>
      </c>
      <c r="B9891" s="13">
        <v>43059</v>
      </c>
      <c r="C9891" s="13">
        <v>43424</v>
      </c>
      <c r="D9891" s="1">
        <v>3</v>
      </c>
      <c r="E9891" s="1">
        <v>0.97</v>
      </c>
      <c r="F9891" s="1">
        <f>VLOOKUP(D9891, 'Rating Program (Effect. 2019)'!$E$6:$I$10, 5, FALSE)</f>
        <v>1.2113287848472678</v>
      </c>
      <c r="G9891" s="1">
        <v>235290</v>
      </c>
      <c r="H9891" s="1">
        <v>1.18792788135111</v>
      </c>
      <c r="I9891" s="1">
        <v>15</v>
      </c>
      <c r="J9891" s="1">
        <v>1.1100000000000001</v>
      </c>
      <c r="K9891" s="1">
        <f>VLOOKUP('2016 &amp; 2017 Combined Data'!I9891, 'Rating Program (Effect. 2019)'!$K$6:$O$58, 5)</f>
        <v>0</v>
      </c>
      <c r="L9891" s="96">
        <v>581</v>
      </c>
      <c r="M9891" s="95">
        <f>VLOOKUP(L9891,'Rating Program (Effect. 2017)'!$K$6:$M$556, 2, FALSE)</f>
        <v>1.1000000000000001</v>
      </c>
      <c r="N9891" s="97" t="str">
        <f>VLOOKUP(L9891, 'Rating Program (Effect. 2017)'!$K$6:$M$556, 3)</f>
        <v>Low</v>
      </c>
      <c r="O9891" s="95">
        <f>VLOOKUP(L9891, 'Rating Program (Effect. 2019)'!$Q$6:$T$556,4)</f>
        <v>1.21</v>
      </c>
      <c r="P9891" s="1" t="s">
        <v>9</v>
      </c>
      <c r="Q9891" s="1">
        <f>VLOOKUP(P9891, 'Rating Program (Effect. 2019)'!$AC$6:$AF$7, 4, FALSE)</f>
        <v>1</v>
      </c>
      <c r="R9891" s="1" t="s">
        <v>9</v>
      </c>
      <c r="S9891" s="1">
        <f>VLOOKUP(P9891, 'Rating Program (Effect. 2019)'!$AC$10:$AF$11,4, FALSE)</f>
        <v>1.1097123247655178</v>
      </c>
      <c r="T9891" s="1" t="s">
        <v>9</v>
      </c>
      <c r="U9891">
        <f>VLOOKUP(T9891,'Rating Program (Effect. 2019)'!$AC$14:$AF$15,4,FALSE)</f>
        <v>1</v>
      </c>
      <c r="V9891" s="141">
        <f t="shared" si="509"/>
        <v>1346.6716355205074</v>
      </c>
      <c r="W9891" s="141">
        <f t="shared" si="510"/>
        <v>1125.5569158686517</v>
      </c>
      <c r="X9891" s="141">
        <f t="shared" si="511"/>
        <v>1125.5569158686517</v>
      </c>
      <c r="Y9891" s="258">
        <f>'New Base Rate Calculation'!$C$16 * '2016 &amp; 2017 Combined Data'!F9891 * '2016 &amp; 2017 Combined Data'!H9891 *'2016 &amp; 2017 Combined Data'!J9891 *'2016 &amp; 2017 Combined Data'!O9891* '2016 &amp; 2017 Combined Data'!S9891</f>
        <v>2365.5727559522174</v>
      </c>
    </row>
    <row r="9892" spans="1:25" x14ac:dyDescent="0.2">
      <c r="A9892" s="1" t="s">
        <v>7889</v>
      </c>
      <c r="B9892" s="13">
        <v>43035</v>
      </c>
      <c r="C9892" s="13">
        <v>43400</v>
      </c>
      <c r="D9892" s="1">
        <v>5</v>
      </c>
      <c r="E9892" s="1">
        <v>1.2</v>
      </c>
      <c r="F9892" s="1">
        <f>VLOOKUP(D9892, 'Rating Program (Effect. 2019)'!$E$6:$I$10, 5, FALSE)</f>
        <v>0.94464968963239226</v>
      </c>
      <c r="G9892" s="1">
        <v>287737</v>
      </c>
      <c r="H9892" s="1">
        <v>1.3139047341017542</v>
      </c>
      <c r="I9892" s="1">
        <v>20</v>
      </c>
      <c r="J9892" s="1">
        <v>1.1599999999999999</v>
      </c>
      <c r="K9892" s="1">
        <f>VLOOKUP('2016 &amp; 2017 Combined Data'!I9892, 'Rating Program (Effect. 2019)'!$K$6:$O$58, 5)</f>
        <v>0</v>
      </c>
      <c r="L9892" s="96">
        <v>917</v>
      </c>
      <c r="M9892" s="95">
        <f>VLOOKUP(L9892,'Rating Program (Effect. 2017)'!$K$6:$M$556, 2, FALSE)</f>
        <v>0.9</v>
      </c>
      <c r="N9892" s="97" t="str">
        <f>VLOOKUP(L9892, 'Rating Program (Effect. 2017)'!$K$6:$M$556, 3)</f>
        <v>High</v>
      </c>
      <c r="O9892" s="95">
        <f>VLOOKUP(L9892, 'Rating Program (Effect. 2019)'!$Q$6:$T$556,4)</f>
        <v>0.8</v>
      </c>
      <c r="P9892" s="1" t="s">
        <v>11</v>
      </c>
      <c r="Q9892" s="1">
        <f>VLOOKUP(P9892, 'Rating Program (Effect. 2019)'!$AC$6:$AF$7, 4, FALSE)</f>
        <v>1</v>
      </c>
      <c r="R9892" s="1" t="s">
        <v>9</v>
      </c>
      <c r="S9892" s="1">
        <f>VLOOKUP(P9892, 'Rating Program (Effect. 2019)'!$AC$10:$AF$11,4, FALSE)</f>
        <v>0.96911543279063928</v>
      </c>
      <c r="T9892" s="1" t="s">
        <v>9</v>
      </c>
      <c r="U9892">
        <f>VLOOKUP(T9892,'Rating Program (Effect. 2019)'!$AC$14:$AF$15,4,FALSE)</f>
        <v>1</v>
      </c>
      <c r="V9892" s="141">
        <f t="shared" si="509"/>
        <v>1125.5569158686517</v>
      </c>
      <c r="W9892" s="141">
        <f t="shared" si="510"/>
        <v>1316.847880706142</v>
      </c>
      <c r="X9892" s="141">
        <f t="shared" si="511"/>
        <v>1316.847880706142</v>
      </c>
      <c r="Y9892" s="258">
        <f>'New Base Rate Calculation'!$C$16 * '2016 &amp; 2017 Combined Data'!F9892 * '2016 &amp; 2017 Combined Data'!H9892 *'2016 &amp; 2017 Combined Data'!J9892 *'2016 &amp; 2017 Combined Data'!O9892* '2016 &amp; 2017 Combined Data'!S9892</f>
        <v>1231.185770999607</v>
      </c>
    </row>
    <row r="9893" spans="1:25" x14ac:dyDescent="0.2">
      <c r="A9893" s="1" t="s">
        <v>7890</v>
      </c>
      <c r="B9893" s="13">
        <v>42865</v>
      </c>
      <c r="C9893" s="13">
        <v>43230</v>
      </c>
      <c r="D9893" s="1">
        <v>3</v>
      </c>
      <c r="E9893" s="1">
        <v>0.97</v>
      </c>
      <c r="F9893" s="1">
        <f>VLOOKUP(D9893, 'Rating Program (Effect. 2019)'!$E$6:$I$10, 5, FALSE)</f>
        <v>1.2113287848472678</v>
      </c>
      <c r="G9893" s="1">
        <v>492998</v>
      </c>
      <c r="H9893" s="1">
        <v>2.3274355729608391</v>
      </c>
      <c r="I9893" s="1">
        <v>6</v>
      </c>
      <c r="J9893" s="1">
        <v>0.96</v>
      </c>
      <c r="K9893" s="1">
        <f>VLOOKUP('2016 &amp; 2017 Combined Data'!I9893, 'Rating Program (Effect. 2019)'!$K$6:$O$58, 5)</f>
        <v>0</v>
      </c>
      <c r="L9893" s="96">
        <v>688</v>
      </c>
      <c r="M9893" s="95">
        <f>VLOOKUP(L9893,'Rating Program (Effect. 2017)'!$K$6:$M$556, 2, FALSE)</f>
        <v>1</v>
      </c>
      <c r="N9893" s="97" t="str">
        <f>VLOOKUP(L9893, 'Rating Program (Effect. 2017)'!$K$6:$M$556, 3)</f>
        <v>Medium</v>
      </c>
      <c r="O9893" s="95">
        <f>VLOOKUP(L9893, 'Rating Program (Effect. 2019)'!$Q$6:$T$556,4)</f>
        <v>1</v>
      </c>
      <c r="P9893" s="1" t="s">
        <v>9</v>
      </c>
      <c r="Q9893" s="1">
        <f>VLOOKUP(P9893, 'Rating Program (Effect. 2019)'!$AC$6:$AF$7, 4, FALSE)</f>
        <v>1</v>
      </c>
      <c r="R9893" s="1" t="s">
        <v>9</v>
      </c>
      <c r="S9893" s="1">
        <f>VLOOKUP(P9893, 'Rating Program (Effect. 2019)'!$AC$10:$AF$11,4, FALSE)</f>
        <v>1.1097123247655178</v>
      </c>
      <c r="T9893" s="1" t="s">
        <v>11</v>
      </c>
      <c r="U9893">
        <f>VLOOKUP(T9893,'Rating Program (Effect. 2019)'!$AC$14:$AF$15,4,FALSE)</f>
        <v>1</v>
      </c>
      <c r="V9893" s="141">
        <f t="shared" si="509"/>
        <v>1316.847880706142</v>
      </c>
      <c r="W9893" s="141">
        <f t="shared" si="510"/>
        <v>1733.8464044329066</v>
      </c>
      <c r="X9893" s="141">
        <f t="shared" si="511"/>
        <v>1733.8464044329066</v>
      </c>
      <c r="Y9893" s="258">
        <f>'New Base Rate Calculation'!$C$16 * '2016 &amp; 2017 Combined Data'!F9893 * '2016 &amp; 2017 Combined Data'!H9893 *'2016 &amp; 2017 Combined Data'!J9893 *'2016 &amp; 2017 Combined Data'!O9893* '2016 &amp; 2017 Combined Data'!S9893</f>
        <v>3312.7356854570726</v>
      </c>
    </row>
    <row r="9894" spans="1:25" x14ac:dyDescent="0.2">
      <c r="A9894" s="1" t="s">
        <v>7891</v>
      </c>
      <c r="B9894" s="13">
        <v>42775</v>
      </c>
      <c r="C9894" s="13">
        <v>43140</v>
      </c>
      <c r="D9894" s="1">
        <v>2</v>
      </c>
      <c r="E9894" s="1">
        <v>1.1100000000000001</v>
      </c>
      <c r="F9894" s="1">
        <f>VLOOKUP(D9894, 'Rating Program (Effect. 2019)'!$E$6:$I$10, 5, FALSE)</f>
        <v>1.388027431262149</v>
      </c>
      <c r="G9894" s="1">
        <v>452359</v>
      </c>
      <c r="H9894" s="1">
        <v>2.0754631154509569</v>
      </c>
      <c r="I9894" s="1">
        <v>7</v>
      </c>
      <c r="J9894" s="1">
        <v>1</v>
      </c>
      <c r="K9894" s="1">
        <f>VLOOKUP('2016 &amp; 2017 Combined Data'!I9894, 'Rating Program (Effect. 2019)'!$K$6:$O$58, 5)</f>
        <v>0</v>
      </c>
      <c r="L9894" s="96">
        <v>891</v>
      </c>
      <c r="M9894" s="95">
        <f>VLOOKUP(L9894,'Rating Program (Effect. 2017)'!$K$6:$M$556, 2, FALSE)</f>
        <v>0.9</v>
      </c>
      <c r="N9894" s="97" t="str">
        <f>VLOOKUP(L9894, 'Rating Program (Effect. 2017)'!$K$6:$M$556, 3)</f>
        <v>High</v>
      </c>
      <c r="O9894" s="95">
        <f>VLOOKUP(L9894, 'Rating Program (Effect. 2019)'!$Q$6:$T$556,4)</f>
        <v>0.8</v>
      </c>
      <c r="P9894" s="1" t="s">
        <v>11</v>
      </c>
      <c r="Q9894" s="1">
        <f>VLOOKUP(P9894, 'Rating Program (Effect. 2019)'!$AC$6:$AF$7, 4, FALSE)</f>
        <v>1</v>
      </c>
      <c r="R9894" s="1" t="s">
        <v>9</v>
      </c>
      <c r="S9894" s="1">
        <f>VLOOKUP(P9894, 'Rating Program (Effect. 2019)'!$AC$10:$AF$11,4, FALSE)</f>
        <v>0.96911543279063928</v>
      </c>
      <c r="T9894" s="1" t="s">
        <v>9</v>
      </c>
      <c r="U9894">
        <f>VLOOKUP(T9894,'Rating Program (Effect. 2019)'!$AC$14:$AF$15,4,FALSE)</f>
        <v>1</v>
      </c>
      <c r="V9894" s="141">
        <f t="shared" si="509"/>
        <v>1733.8464044329066</v>
      </c>
      <c r="W9894" s="141">
        <f t="shared" si="510"/>
        <v>1658.7101218684049</v>
      </c>
      <c r="X9894" s="141">
        <f t="shared" si="511"/>
        <v>1658.7101218684049</v>
      </c>
      <c r="Y9894" s="258">
        <f>'New Base Rate Calculation'!$C$16 * '2016 &amp; 2017 Combined Data'!F9894 * '2016 &amp; 2017 Combined Data'!H9894 *'2016 &amp; 2017 Combined Data'!J9894 *'2016 &amp; 2017 Combined Data'!O9894* '2016 &amp; 2017 Combined Data'!S9894</f>
        <v>2463.4514266605438</v>
      </c>
    </row>
    <row r="9895" spans="1:25" x14ac:dyDescent="0.2">
      <c r="A9895" s="1" t="s">
        <v>7892</v>
      </c>
      <c r="B9895" s="13">
        <v>43083</v>
      </c>
      <c r="C9895" s="13">
        <v>43448</v>
      </c>
      <c r="D9895" s="1">
        <v>1</v>
      </c>
      <c r="E9895" s="1">
        <v>1.05</v>
      </c>
      <c r="F9895" s="1">
        <f>VLOOKUP(D9895, 'Rating Program (Effect. 2019)'!$E$6:$I$10, 5, FALSE)</f>
        <v>1.0194620726838979</v>
      </c>
      <c r="G9895" s="1">
        <v>190190</v>
      </c>
      <c r="H9895" s="1">
        <v>1.1362087461614099</v>
      </c>
      <c r="I9895" s="1">
        <v>7</v>
      </c>
      <c r="J9895" s="1">
        <v>1</v>
      </c>
      <c r="K9895" s="1">
        <f>VLOOKUP('2016 &amp; 2017 Combined Data'!I9895, 'Rating Program (Effect. 2019)'!$K$6:$O$58, 5)</f>
        <v>0</v>
      </c>
      <c r="L9895" s="96">
        <v>873</v>
      </c>
      <c r="M9895" s="95">
        <f>VLOOKUP(L9895,'Rating Program (Effect. 2017)'!$K$6:$M$556, 2, FALSE)</f>
        <v>0.9</v>
      </c>
      <c r="N9895" s="97" t="str">
        <f>VLOOKUP(L9895, 'Rating Program (Effect. 2017)'!$K$6:$M$556, 3)</f>
        <v>High</v>
      </c>
      <c r="O9895" s="95">
        <f>VLOOKUP(L9895, 'Rating Program (Effect. 2019)'!$Q$6:$T$556,4)</f>
        <v>0.8</v>
      </c>
      <c r="P9895" s="1" t="s">
        <v>9</v>
      </c>
      <c r="Q9895" s="1">
        <f>VLOOKUP(P9895, 'Rating Program (Effect. 2019)'!$AC$6:$AF$7, 4, FALSE)</f>
        <v>1</v>
      </c>
      <c r="R9895" s="1" t="s">
        <v>9</v>
      </c>
      <c r="S9895" s="1">
        <f>VLOOKUP(P9895, 'Rating Program (Effect. 2019)'!$AC$10:$AF$11,4, FALSE)</f>
        <v>1.1097123247655178</v>
      </c>
      <c r="T9895" s="1" t="s">
        <v>9</v>
      </c>
      <c r="U9895">
        <f>VLOOKUP(T9895,'Rating Program (Effect. 2019)'!$AC$14:$AF$15,4,FALSE)</f>
        <v>1</v>
      </c>
      <c r="V9895" s="141">
        <f t="shared" si="509"/>
        <v>1658.7101218684049</v>
      </c>
      <c r="W9895" s="141">
        <f t="shared" si="510"/>
        <v>858.97381209802597</v>
      </c>
      <c r="X9895" s="141">
        <f t="shared" si="511"/>
        <v>858.97381209802597</v>
      </c>
      <c r="Y9895" s="258">
        <f>'New Base Rate Calculation'!$C$16 * '2016 &amp; 2017 Combined Data'!F9895 * '2016 &amp; 2017 Combined Data'!H9895 *'2016 &amp; 2017 Combined Data'!J9895 *'2016 &amp; 2017 Combined Data'!O9895* '2016 &amp; 2017 Combined Data'!S9895</f>
        <v>1134.2140842042256</v>
      </c>
    </row>
    <row r="9896" spans="1:25" x14ac:dyDescent="0.2">
      <c r="A9896" s="1" t="s">
        <v>7893</v>
      </c>
      <c r="B9896" s="13">
        <v>42829</v>
      </c>
      <c r="C9896" s="13">
        <v>43194</v>
      </c>
      <c r="D9896" s="1">
        <v>2</v>
      </c>
      <c r="E9896" s="1">
        <v>1.1100000000000001</v>
      </c>
      <c r="F9896" s="1">
        <f>VLOOKUP(D9896, 'Rating Program (Effect. 2019)'!$E$6:$I$10, 5, FALSE)</f>
        <v>1.388027431262149</v>
      </c>
      <c r="G9896" s="1">
        <v>396496</v>
      </c>
      <c r="H9896" s="1">
        <v>1.7645778543496804</v>
      </c>
      <c r="I9896" s="1">
        <v>6</v>
      </c>
      <c r="J9896" s="1">
        <v>0.96</v>
      </c>
      <c r="K9896" s="1">
        <f>VLOOKUP('2016 &amp; 2017 Combined Data'!I9896, 'Rating Program (Effect. 2019)'!$K$6:$O$58, 5)</f>
        <v>0</v>
      </c>
      <c r="L9896" s="96">
        <v>922</v>
      </c>
      <c r="M9896" s="95">
        <f>VLOOKUP(L9896,'Rating Program (Effect. 2017)'!$K$6:$M$556, 2, FALSE)</f>
        <v>0.9</v>
      </c>
      <c r="N9896" s="97" t="str">
        <f>VLOOKUP(L9896, 'Rating Program (Effect. 2017)'!$K$6:$M$556, 3)</f>
        <v>High</v>
      </c>
      <c r="O9896" s="95">
        <f>VLOOKUP(L9896, 'Rating Program (Effect. 2019)'!$Q$6:$T$556,4)</f>
        <v>0.8</v>
      </c>
      <c r="P9896" s="1" t="s">
        <v>9</v>
      </c>
      <c r="Q9896" s="1">
        <f>VLOOKUP(P9896, 'Rating Program (Effect. 2019)'!$AC$6:$AF$7, 4, FALSE)</f>
        <v>1</v>
      </c>
      <c r="R9896" s="1" t="s">
        <v>9</v>
      </c>
      <c r="S9896" s="1">
        <f>VLOOKUP(P9896, 'Rating Program (Effect. 2019)'!$AC$10:$AF$11,4, FALSE)</f>
        <v>1.1097123247655178</v>
      </c>
      <c r="T9896" s="1" t="s">
        <v>9</v>
      </c>
      <c r="U9896">
        <f>VLOOKUP(T9896,'Rating Program (Effect. 2019)'!$AC$14:$AF$15,4,FALSE)</f>
        <v>1</v>
      </c>
      <c r="V9896" s="141">
        <f t="shared" si="509"/>
        <v>858.97381209802597</v>
      </c>
      <c r="W9896" s="141">
        <f t="shared" si="510"/>
        <v>1353.8405963484142</v>
      </c>
      <c r="X9896" s="141">
        <f t="shared" si="511"/>
        <v>1353.8405963484142</v>
      </c>
      <c r="Y9896" s="258">
        <f>'New Base Rate Calculation'!$C$16 * '2016 &amp; 2017 Combined Data'!F9896 * '2016 &amp; 2017 Combined Data'!H9896 *'2016 &amp; 2017 Combined Data'!J9896 *'2016 &amp; 2017 Combined Data'!O9896* '2016 &amp; 2017 Combined Data'!S9896</f>
        <v>2302.3743654712507</v>
      </c>
    </row>
    <row r="9897" spans="1:25" x14ac:dyDescent="0.2">
      <c r="A9897" s="1" t="s">
        <v>7894</v>
      </c>
      <c r="B9897" s="13">
        <v>42861</v>
      </c>
      <c r="C9897" s="13">
        <v>43226</v>
      </c>
      <c r="D9897" s="1">
        <v>2</v>
      </c>
      <c r="E9897" s="1">
        <v>1.1100000000000001</v>
      </c>
      <c r="F9897" s="1">
        <f>VLOOKUP(D9897, 'Rating Program (Effect. 2019)'!$E$6:$I$10, 5, FALSE)</f>
        <v>1.388027431262149</v>
      </c>
      <c r="G9897" s="1">
        <v>262070</v>
      </c>
      <c r="H9897" s="1">
        <v>1.2439022270825701</v>
      </c>
      <c r="I9897" s="1">
        <v>15</v>
      </c>
      <c r="J9897" s="1">
        <v>1.1100000000000001</v>
      </c>
      <c r="K9897" s="1">
        <f>VLOOKUP('2016 &amp; 2017 Combined Data'!I9897, 'Rating Program (Effect. 2019)'!$K$6:$O$58, 5)</f>
        <v>0</v>
      </c>
      <c r="L9897" s="96">
        <v>913</v>
      </c>
      <c r="M9897" s="95">
        <f>VLOOKUP(L9897,'Rating Program (Effect. 2017)'!$K$6:$M$556, 2, FALSE)</f>
        <v>0.9</v>
      </c>
      <c r="N9897" s="97" t="str">
        <f>VLOOKUP(L9897, 'Rating Program (Effect. 2017)'!$K$6:$M$556, 3)</f>
        <v>High</v>
      </c>
      <c r="O9897" s="95">
        <f>VLOOKUP(L9897, 'Rating Program (Effect. 2019)'!$Q$6:$T$556,4)</f>
        <v>0.8</v>
      </c>
      <c r="P9897" s="1" t="s">
        <v>9</v>
      </c>
      <c r="Q9897" s="1">
        <f>VLOOKUP(P9897, 'Rating Program (Effect. 2019)'!$AC$6:$AF$7, 4, FALSE)</f>
        <v>1</v>
      </c>
      <c r="R9897" s="1" t="s">
        <v>9</v>
      </c>
      <c r="S9897" s="1">
        <f>VLOOKUP(P9897, 'Rating Program (Effect. 2019)'!$AC$10:$AF$11,4, FALSE)</f>
        <v>1.1097123247655178</v>
      </c>
      <c r="T9897" s="1" t="s">
        <v>9</v>
      </c>
      <c r="U9897">
        <f>VLOOKUP(T9897,'Rating Program (Effect. 2019)'!$AC$14:$AF$15,4,FALSE)</f>
        <v>1</v>
      </c>
      <c r="V9897" s="141">
        <f t="shared" si="509"/>
        <v>1353.8405963484142</v>
      </c>
      <c r="W9897" s="141">
        <f t="shared" si="510"/>
        <v>1103.4805924716734</v>
      </c>
      <c r="X9897" s="141">
        <f t="shared" si="511"/>
        <v>1103.4805924716734</v>
      </c>
      <c r="Y9897" s="258">
        <f>'New Base Rate Calculation'!$C$16 * '2016 &amp; 2017 Combined Data'!F9897 * '2016 &amp; 2017 Combined Data'!H9897 *'2016 &amp; 2017 Combined Data'!J9897 *'2016 &amp; 2017 Combined Data'!O9897* '2016 &amp; 2017 Combined Data'!S9897</f>
        <v>1876.6060315774225</v>
      </c>
    </row>
    <row r="9898" spans="1:25" x14ac:dyDescent="0.2">
      <c r="A9898" s="1" t="s">
        <v>7895</v>
      </c>
      <c r="B9898" s="13">
        <v>42760</v>
      </c>
      <c r="C9898" s="13">
        <v>43125</v>
      </c>
      <c r="D9898" s="1">
        <v>2</v>
      </c>
      <c r="E9898" s="1">
        <v>1.1100000000000001</v>
      </c>
      <c r="F9898" s="1">
        <f>VLOOKUP(D9898, 'Rating Program (Effect. 2019)'!$E$6:$I$10, 5, FALSE)</f>
        <v>1.388027431262149</v>
      </c>
      <c r="G9898" s="1">
        <v>287864</v>
      </c>
      <c r="H9898" s="1">
        <v>1.3142891816597144</v>
      </c>
      <c r="I9898" s="1">
        <v>8</v>
      </c>
      <c r="J9898" s="1">
        <v>1.02</v>
      </c>
      <c r="K9898" s="1">
        <f>VLOOKUP('2016 &amp; 2017 Combined Data'!I9898, 'Rating Program (Effect. 2019)'!$K$6:$O$58, 5)</f>
        <v>0</v>
      </c>
      <c r="L9898" s="96">
        <v>942</v>
      </c>
      <c r="M9898" s="95">
        <f>VLOOKUP(L9898,'Rating Program (Effect. 2017)'!$K$6:$M$556, 2, FALSE)</f>
        <v>0.9</v>
      </c>
      <c r="N9898" s="97" t="str">
        <f>VLOOKUP(L9898, 'Rating Program (Effect. 2017)'!$K$6:$M$556, 3)</f>
        <v>High</v>
      </c>
      <c r="O9898" s="95">
        <f>VLOOKUP(L9898, 'Rating Program (Effect. 2019)'!$Q$6:$T$556,4)</f>
        <v>0.8</v>
      </c>
      <c r="P9898" s="1" t="s">
        <v>9</v>
      </c>
      <c r="Q9898" s="1">
        <f>VLOOKUP(P9898, 'Rating Program (Effect. 2019)'!$AC$6:$AF$7, 4, FALSE)</f>
        <v>1</v>
      </c>
      <c r="R9898" s="1" t="s">
        <v>9</v>
      </c>
      <c r="S9898" s="1">
        <f>VLOOKUP(P9898, 'Rating Program (Effect. 2019)'!$AC$10:$AF$11,4, FALSE)</f>
        <v>1.1097123247655178</v>
      </c>
      <c r="T9898" s="1" t="s">
        <v>9</v>
      </c>
      <c r="U9898">
        <f>VLOOKUP(T9898,'Rating Program (Effect. 2019)'!$AC$14:$AF$15,4,FALSE)</f>
        <v>1</v>
      </c>
      <c r="V9898" s="141">
        <f t="shared" si="509"/>
        <v>1103.4805924716734</v>
      </c>
      <c r="W9898" s="141">
        <f t="shared" si="510"/>
        <v>1071.3875122620927</v>
      </c>
      <c r="X9898" s="141">
        <f t="shared" si="511"/>
        <v>1071.3875122620927</v>
      </c>
      <c r="Y9898" s="258">
        <f>'New Base Rate Calculation'!$C$16 * '2016 &amp; 2017 Combined Data'!F9898 * '2016 &amp; 2017 Combined Data'!H9898 *'2016 &amp; 2017 Combined Data'!J9898 *'2016 &amp; 2017 Combined Data'!O9898* '2016 &amp; 2017 Combined Data'!S9898</f>
        <v>1822.0277559792112</v>
      </c>
    </row>
    <row r="9899" spans="1:25" x14ac:dyDescent="0.2">
      <c r="A9899" s="1" t="s">
        <v>7896</v>
      </c>
      <c r="B9899" s="13">
        <v>43077</v>
      </c>
      <c r="C9899" s="13">
        <v>43442</v>
      </c>
      <c r="D9899" s="1">
        <v>2</v>
      </c>
      <c r="E9899" s="1">
        <v>1.1100000000000001</v>
      </c>
      <c r="F9899" s="1">
        <f>VLOOKUP(D9899, 'Rating Program (Effect. 2019)'!$E$6:$I$10, 5, FALSE)</f>
        <v>1.388027431262149</v>
      </c>
      <c r="G9899" s="1">
        <v>136610</v>
      </c>
      <c r="H9899" s="1">
        <v>1.1507912847621899</v>
      </c>
      <c r="I9899" s="1">
        <v>3</v>
      </c>
      <c r="J9899" s="1">
        <v>0.84</v>
      </c>
      <c r="K9899" s="1">
        <f>VLOOKUP('2016 &amp; 2017 Combined Data'!I9899, 'Rating Program (Effect. 2019)'!$K$6:$O$58, 5)</f>
        <v>0</v>
      </c>
      <c r="L9899" s="96">
        <v>737</v>
      </c>
      <c r="M9899" s="95">
        <f>VLOOKUP(L9899,'Rating Program (Effect. 2017)'!$K$6:$M$556, 2, FALSE)</f>
        <v>1</v>
      </c>
      <c r="N9899" s="97" t="str">
        <f>VLOOKUP(L9899, 'Rating Program (Effect. 2017)'!$K$6:$M$556, 3)</f>
        <v>Medium</v>
      </c>
      <c r="O9899" s="95">
        <f>VLOOKUP(L9899, 'Rating Program (Effect. 2019)'!$Q$6:$T$556,4)</f>
        <v>1</v>
      </c>
      <c r="P9899" s="1" t="s">
        <v>9</v>
      </c>
      <c r="Q9899" s="1">
        <f>VLOOKUP(P9899, 'Rating Program (Effect. 2019)'!$AC$6:$AF$7, 4, FALSE)</f>
        <v>1</v>
      </c>
      <c r="R9899" s="1" t="s">
        <v>9</v>
      </c>
      <c r="S9899" s="1">
        <f>VLOOKUP(P9899, 'Rating Program (Effect. 2019)'!$AC$10:$AF$11,4, FALSE)</f>
        <v>1.1097123247655178</v>
      </c>
      <c r="T9899" s="1" t="s">
        <v>9</v>
      </c>
      <c r="U9899">
        <f>VLOOKUP(T9899,'Rating Program (Effect. 2019)'!$AC$14:$AF$15,4,FALSE)</f>
        <v>1</v>
      </c>
      <c r="V9899" s="141">
        <f t="shared" si="509"/>
        <v>1071.3875122620927</v>
      </c>
      <c r="W9899" s="141">
        <f t="shared" si="510"/>
        <v>858.39823512981275</v>
      </c>
      <c r="X9899" s="141">
        <f t="shared" si="511"/>
        <v>858.39823512981275</v>
      </c>
      <c r="Y9899" s="258">
        <f>'New Base Rate Calculation'!$C$16 * '2016 &amp; 2017 Combined Data'!F9899 * '2016 &amp; 2017 Combined Data'!H9899 *'2016 &amp; 2017 Combined Data'!J9899 *'2016 &amp; 2017 Combined Data'!O9899* '2016 &amp; 2017 Combined Data'!S9899</f>
        <v>1642.2896162345007</v>
      </c>
    </row>
    <row r="9900" spans="1:25" x14ac:dyDescent="0.2">
      <c r="A9900" s="1" t="s">
        <v>7897</v>
      </c>
      <c r="B9900" s="13">
        <v>43066</v>
      </c>
      <c r="C9900" s="13">
        <v>43431</v>
      </c>
      <c r="D9900" s="1">
        <v>1</v>
      </c>
      <c r="E9900" s="1">
        <v>1.05</v>
      </c>
      <c r="F9900" s="1">
        <f>VLOOKUP(D9900, 'Rating Program (Effect. 2019)'!$E$6:$I$10, 5, FALSE)</f>
        <v>1.0194620726838979</v>
      </c>
      <c r="G9900" s="1">
        <v>373409</v>
      </c>
      <c r="H9900" s="1">
        <v>1.6502714702314303</v>
      </c>
      <c r="I9900" s="1">
        <v>20</v>
      </c>
      <c r="J9900" s="1">
        <v>1.1599999999999999</v>
      </c>
      <c r="K9900" s="1">
        <f>VLOOKUP('2016 &amp; 2017 Combined Data'!I9900, 'Rating Program (Effect. 2019)'!$K$6:$O$58, 5)</f>
        <v>0</v>
      </c>
      <c r="L9900" s="96">
        <v>736</v>
      </c>
      <c r="M9900" s="95">
        <f>VLOOKUP(L9900,'Rating Program (Effect. 2017)'!$K$6:$M$556, 2, FALSE)</f>
        <v>1</v>
      </c>
      <c r="N9900" s="97" t="str">
        <f>VLOOKUP(L9900, 'Rating Program (Effect. 2017)'!$K$6:$M$556, 3)</f>
        <v>Medium</v>
      </c>
      <c r="O9900" s="95">
        <f>VLOOKUP(L9900, 'Rating Program (Effect. 2019)'!$Q$6:$T$556,4)</f>
        <v>1</v>
      </c>
      <c r="P9900" s="1" t="s">
        <v>9</v>
      </c>
      <c r="Q9900" s="1">
        <f>VLOOKUP(P9900, 'Rating Program (Effect. 2019)'!$AC$6:$AF$7, 4, FALSE)</f>
        <v>1</v>
      </c>
      <c r="R9900" s="1" t="s">
        <v>9</v>
      </c>
      <c r="S9900" s="1">
        <f>VLOOKUP(P9900, 'Rating Program (Effect. 2019)'!$AC$10:$AF$11,4, FALSE)</f>
        <v>1.1097123247655178</v>
      </c>
      <c r="T9900" s="1" t="s">
        <v>9</v>
      </c>
      <c r="U9900">
        <f>VLOOKUP(T9900,'Rating Program (Effect. 2019)'!$AC$14:$AF$15,4,FALSE)</f>
        <v>1</v>
      </c>
      <c r="V9900" s="141">
        <f t="shared" si="509"/>
        <v>858.39823512981275</v>
      </c>
      <c r="W9900" s="141">
        <f t="shared" si="510"/>
        <v>1608.0245205935055</v>
      </c>
      <c r="X9900" s="141">
        <f t="shared" si="511"/>
        <v>1608.0245205935055</v>
      </c>
      <c r="Y9900" s="258">
        <f>'New Base Rate Calculation'!$C$16 * '2016 &amp; 2017 Combined Data'!F9900 * '2016 &amp; 2017 Combined Data'!H9900 *'2016 &amp; 2017 Combined Data'!J9900 *'2016 &amp; 2017 Combined Data'!O9900* '2016 &amp; 2017 Combined Data'!S9900</f>
        <v>2388.6928070213521</v>
      </c>
    </row>
    <row r="9901" spans="1:25" x14ac:dyDescent="0.2">
      <c r="A9901" s="1" t="s">
        <v>7898</v>
      </c>
      <c r="B9901" s="13">
        <v>42889</v>
      </c>
      <c r="C9901" s="13">
        <v>43254</v>
      </c>
      <c r="D9901" s="1">
        <v>2</v>
      </c>
      <c r="E9901" s="1">
        <v>1.1100000000000001</v>
      </c>
      <c r="F9901" s="1">
        <f>VLOOKUP(D9901, 'Rating Program (Effect. 2019)'!$E$6:$I$10, 5, FALSE)</f>
        <v>1.388027431262149</v>
      </c>
      <c r="G9901" s="1">
        <v>482251</v>
      </c>
      <c r="H9901" s="1">
        <v>2.258962549147407</v>
      </c>
      <c r="I9901" s="1">
        <v>6</v>
      </c>
      <c r="J9901" s="1">
        <v>0.96</v>
      </c>
      <c r="K9901" s="1">
        <f>VLOOKUP('2016 &amp; 2017 Combined Data'!I9901, 'Rating Program (Effect. 2019)'!$K$6:$O$58, 5)</f>
        <v>0</v>
      </c>
      <c r="L9901" s="96">
        <v>877</v>
      </c>
      <c r="M9901" s="95">
        <f>VLOOKUP(L9901,'Rating Program (Effect. 2017)'!$K$6:$M$556, 2, FALSE)</f>
        <v>0.9</v>
      </c>
      <c r="N9901" s="97" t="str">
        <f>VLOOKUP(L9901, 'Rating Program (Effect. 2017)'!$K$6:$M$556, 3)</f>
        <v>High</v>
      </c>
      <c r="O9901" s="95">
        <f>VLOOKUP(L9901, 'Rating Program (Effect. 2019)'!$Q$6:$T$556,4)</f>
        <v>0.8</v>
      </c>
      <c r="P9901" s="1" t="s">
        <v>11</v>
      </c>
      <c r="Q9901" s="1">
        <f>VLOOKUP(P9901, 'Rating Program (Effect. 2019)'!$AC$6:$AF$7, 4, FALSE)</f>
        <v>1</v>
      </c>
      <c r="R9901" s="1" t="s">
        <v>9</v>
      </c>
      <c r="S9901" s="1">
        <f>VLOOKUP(P9901, 'Rating Program (Effect. 2019)'!$AC$10:$AF$11,4, FALSE)</f>
        <v>0.96911543279063928</v>
      </c>
      <c r="T9901" s="1" t="s">
        <v>9</v>
      </c>
      <c r="U9901">
        <f>VLOOKUP(T9901,'Rating Program (Effect. 2019)'!$AC$14:$AF$15,4,FALSE)</f>
        <v>1</v>
      </c>
      <c r="V9901" s="141">
        <f t="shared" si="509"/>
        <v>1608.0245205935055</v>
      </c>
      <c r="W9901" s="141">
        <f t="shared" si="510"/>
        <v>1733.1483545074634</v>
      </c>
      <c r="X9901" s="141">
        <f t="shared" si="511"/>
        <v>1733.1483545074634</v>
      </c>
      <c r="Y9901" s="258">
        <f>'New Base Rate Calculation'!$C$16 * '2016 &amp; 2017 Combined Data'!F9901 * '2016 &amp; 2017 Combined Data'!H9901 *'2016 &amp; 2017 Combined Data'!J9901 *'2016 &amp; 2017 Combined Data'!O9901* '2016 &amp; 2017 Combined Data'!S9901</f>
        <v>2574.004179655275</v>
      </c>
    </row>
    <row r="9902" spans="1:25" x14ac:dyDescent="0.2">
      <c r="A9902" s="1" t="s">
        <v>7899</v>
      </c>
      <c r="B9902" s="13">
        <v>42835</v>
      </c>
      <c r="C9902" s="13">
        <v>43200</v>
      </c>
      <c r="D9902" s="1">
        <v>1</v>
      </c>
      <c r="E9902" s="1">
        <v>1.05</v>
      </c>
      <c r="F9902" s="1">
        <f>VLOOKUP(D9902, 'Rating Program (Effect. 2019)'!$E$6:$I$10, 5, FALSE)</f>
        <v>1.0194620726838979</v>
      </c>
      <c r="G9902" s="1">
        <v>343557</v>
      </c>
      <c r="H9902" s="1">
        <v>1.5164810659997028</v>
      </c>
      <c r="I9902" s="1">
        <v>14</v>
      </c>
      <c r="J9902" s="1">
        <v>1.1000000000000001</v>
      </c>
      <c r="K9902" s="1">
        <f>VLOOKUP('2016 &amp; 2017 Combined Data'!I9902, 'Rating Program (Effect. 2019)'!$K$6:$O$58, 5)</f>
        <v>0</v>
      </c>
      <c r="L9902" s="96">
        <v>732</v>
      </c>
      <c r="M9902" s="95">
        <f>VLOOKUP(L9902,'Rating Program (Effect. 2017)'!$K$6:$M$556, 2, FALSE)</f>
        <v>1</v>
      </c>
      <c r="N9902" s="97" t="str">
        <f>VLOOKUP(L9902, 'Rating Program (Effect. 2017)'!$K$6:$M$556, 3)</f>
        <v>Medium</v>
      </c>
      <c r="O9902" s="95">
        <f>VLOOKUP(L9902, 'Rating Program (Effect. 2019)'!$Q$6:$T$556,4)</f>
        <v>1</v>
      </c>
      <c r="P9902" s="1" t="s">
        <v>9</v>
      </c>
      <c r="Q9902" s="1">
        <f>VLOOKUP(P9902, 'Rating Program (Effect. 2019)'!$AC$6:$AF$7, 4, FALSE)</f>
        <v>1</v>
      </c>
      <c r="R9902" s="1" t="s">
        <v>9</v>
      </c>
      <c r="S9902" s="1">
        <f>VLOOKUP(P9902, 'Rating Program (Effect. 2019)'!$AC$10:$AF$11,4, FALSE)</f>
        <v>1.1097123247655178</v>
      </c>
      <c r="T9902" s="1" t="s">
        <v>9</v>
      </c>
      <c r="U9902">
        <f>VLOOKUP(T9902,'Rating Program (Effect. 2019)'!$AC$14:$AF$15,4,FALSE)</f>
        <v>1</v>
      </c>
      <c r="V9902" s="141">
        <f t="shared" si="509"/>
        <v>1733.1483545074634</v>
      </c>
      <c r="W9902" s="141">
        <f t="shared" si="510"/>
        <v>1401.2285049837255</v>
      </c>
      <c r="X9902" s="141">
        <f t="shared" si="511"/>
        <v>1401.2285049837255</v>
      </c>
      <c r="Y9902" s="258">
        <f>'New Base Rate Calculation'!$C$16 * '2016 &amp; 2017 Combined Data'!F9902 * '2016 &amp; 2017 Combined Data'!H9902 *'2016 &amp; 2017 Combined Data'!J9902 *'2016 &amp; 2017 Combined Data'!O9902* '2016 &amp; 2017 Combined Data'!S9902</f>
        <v>2081.5008776187847</v>
      </c>
    </row>
    <row r="9903" spans="1:25" x14ac:dyDescent="0.2">
      <c r="A9903" s="1" t="s">
        <v>7900</v>
      </c>
      <c r="B9903" s="13">
        <v>42831</v>
      </c>
      <c r="C9903" s="13">
        <v>43196</v>
      </c>
      <c r="D9903" s="1">
        <v>3</v>
      </c>
      <c r="E9903" s="1">
        <v>0.97</v>
      </c>
      <c r="F9903" s="1">
        <f>VLOOKUP(D9903, 'Rating Program (Effect. 2019)'!$E$6:$I$10, 5, FALSE)</f>
        <v>1.2113287848472678</v>
      </c>
      <c r="G9903" s="1">
        <v>252014</v>
      </c>
      <c r="H9903" s="1">
        <v>1.2207803707582126</v>
      </c>
      <c r="I9903" s="1">
        <v>10</v>
      </c>
      <c r="J9903" s="1">
        <v>1.06</v>
      </c>
      <c r="K9903" s="1">
        <f>VLOOKUP('2016 &amp; 2017 Combined Data'!I9903, 'Rating Program (Effect. 2019)'!$K$6:$O$58, 5)</f>
        <v>0</v>
      </c>
      <c r="L9903" s="96">
        <v>683</v>
      </c>
      <c r="M9903" s="95">
        <f>VLOOKUP(L9903,'Rating Program (Effect. 2017)'!$K$6:$M$556, 2, FALSE)</f>
        <v>1</v>
      </c>
      <c r="N9903" s="97" t="str">
        <f>VLOOKUP(L9903, 'Rating Program (Effect. 2017)'!$K$6:$M$556, 3)</f>
        <v>Medium</v>
      </c>
      <c r="O9903" s="95">
        <f>VLOOKUP(L9903, 'Rating Program (Effect. 2019)'!$Q$6:$T$556,4)</f>
        <v>1</v>
      </c>
      <c r="P9903" s="1" t="s">
        <v>11</v>
      </c>
      <c r="Q9903" s="1">
        <f>VLOOKUP(P9903, 'Rating Program (Effect. 2019)'!$AC$6:$AF$7, 4, FALSE)</f>
        <v>1</v>
      </c>
      <c r="R9903" s="1" t="s">
        <v>9</v>
      </c>
      <c r="S9903" s="1">
        <f>VLOOKUP(P9903, 'Rating Program (Effect. 2019)'!$AC$10:$AF$11,4, FALSE)</f>
        <v>0.96911543279063928</v>
      </c>
      <c r="T9903" s="1" t="s">
        <v>9</v>
      </c>
      <c r="U9903">
        <f>VLOOKUP(T9903,'Rating Program (Effect. 2019)'!$AC$14:$AF$15,4,FALSE)</f>
        <v>1</v>
      </c>
      <c r="V9903" s="141">
        <f t="shared" si="509"/>
        <v>1401.2285049837255</v>
      </c>
      <c r="W9903" s="141">
        <f t="shared" si="510"/>
        <v>1004.1651017708754</v>
      </c>
      <c r="X9903" s="141">
        <f t="shared" si="511"/>
        <v>1004.1651017708754</v>
      </c>
      <c r="Y9903" s="258">
        <f>'New Base Rate Calculation'!$C$16 * '2016 &amp; 2017 Combined Data'!F9903 * '2016 &amp; 2017 Combined Data'!H9903 *'2016 &amp; 2017 Combined Data'!J9903 *'2016 &amp; 2017 Combined Data'!O9903* '2016 &amp; 2017 Combined Data'!S9903</f>
        <v>1675.5075458406448</v>
      </c>
    </row>
    <row r="9904" spans="1:25" x14ac:dyDescent="0.2">
      <c r="A9904" s="1" t="s">
        <v>7901</v>
      </c>
      <c r="B9904" s="13">
        <v>42833</v>
      </c>
      <c r="C9904" s="13">
        <v>43198</v>
      </c>
      <c r="D9904" s="1">
        <v>2</v>
      </c>
      <c r="E9904" s="1">
        <v>1.1100000000000001</v>
      </c>
      <c r="F9904" s="1">
        <f>VLOOKUP(D9904, 'Rating Program (Effect. 2019)'!$E$6:$I$10, 5, FALSE)</f>
        <v>1.388027431262149</v>
      </c>
      <c r="G9904" s="1">
        <v>216812</v>
      </c>
      <c r="H9904" s="1">
        <v>1.1600590888170066</v>
      </c>
      <c r="I9904" s="1">
        <v>6</v>
      </c>
      <c r="J9904" s="1">
        <v>0.96</v>
      </c>
      <c r="K9904" s="1">
        <f>VLOOKUP('2016 &amp; 2017 Combined Data'!I9904, 'Rating Program (Effect. 2019)'!$K$6:$O$58, 5)</f>
        <v>0</v>
      </c>
      <c r="L9904" s="96">
        <v>555</v>
      </c>
      <c r="M9904" s="95">
        <f>VLOOKUP(L9904,'Rating Program (Effect. 2017)'!$K$6:$M$556, 2, FALSE)</f>
        <v>1.1000000000000001</v>
      </c>
      <c r="N9904" s="97" t="str">
        <f>VLOOKUP(L9904, 'Rating Program (Effect. 2017)'!$K$6:$M$556, 3)</f>
        <v>Low</v>
      </c>
      <c r="O9904" s="95">
        <f>VLOOKUP(L9904, 'Rating Program (Effect. 2019)'!$Q$6:$T$556,4)</f>
        <v>1.21</v>
      </c>
      <c r="P9904" s="1" t="s">
        <v>9</v>
      </c>
      <c r="Q9904" s="1">
        <f>VLOOKUP(P9904, 'Rating Program (Effect. 2019)'!$AC$6:$AF$7, 4, FALSE)</f>
        <v>1</v>
      </c>
      <c r="R9904" s="1" t="s">
        <v>9</v>
      </c>
      <c r="S9904" s="1">
        <f>VLOOKUP(P9904, 'Rating Program (Effect. 2019)'!$AC$10:$AF$11,4, FALSE)</f>
        <v>1.1097123247655178</v>
      </c>
      <c r="T9904" s="1" t="s">
        <v>9</v>
      </c>
      <c r="U9904">
        <f>VLOOKUP(T9904,'Rating Program (Effect. 2019)'!$AC$14:$AF$15,4,FALSE)</f>
        <v>1</v>
      </c>
      <c r="V9904" s="141">
        <f t="shared" si="509"/>
        <v>1004.1651017708754</v>
      </c>
      <c r="W9904" s="141">
        <f t="shared" si="510"/>
        <v>1087.819889238194</v>
      </c>
      <c r="X9904" s="141">
        <f t="shared" si="511"/>
        <v>1087.819889238194</v>
      </c>
      <c r="Y9904" s="258">
        <f>'New Base Rate Calculation'!$C$16 * '2016 &amp; 2017 Combined Data'!F9904 * '2016 &amp; 2017 Combined Data'!H9904 *'2016 &amp; 2017 Combined Data'!J9904 *'2016 &amp; 2017 Combined Data'!O9904* '2016 &amp; 2017 Combined Data'!S9904</f>
        <v>2289.3416585077084</v>
      </c>
    </row>
    <row r="9905" spans="1:25" x14ac:dyDescent="0.2">
      <c r="A9905" s="1" t="s">
        <v>7902</v>
      </c>
      <c r="B9905" s="13">
        <v>42989</v>
      </c>
      <c r="C9905" s="13">
        <v>43354</v>
      </c>
      <c r="D9905" s="1">
        <v>5</v>
      </c>
      <c r="E9905" s="1">
        <v>1.2</v>
      </c>
      <c r="F9905" s="1">
        <f>VLOOKUP(D9905, 'Rating Program (Effect. 2019)'!$E$6:$I$10, 5, FALSE)</f>
        <v>0.94464968963239226</v>
      </c>
      <c r="G9905" s="1">
        <v>163647</v>
      </c>
      <c r="H9905" s="1">
        <v>1.1325995881835897</v>
      </c>
      <c r="I9905" s="1">
        <v>8</v>
      </c>
      <c r="J9905" s="1">
        <v>1.02</v>
      </c>
      <c r="K9905" s="1">
        <f>VLOOKUP('2016 &amp; 2017 Combined Data'!I9905, 'Rating Program (Effect. 2019)'!$K$6:$O$58, 5)</f>
        <v>0</v>
      </c>
      <c r="L9905" s="96">
        <v>823</v>
      </c>
      <c r="M9905" s="95">
        <f>VLOOKUP(L9905,'Rating Program (Effect. 2017)'!$K$6:$M$556, 2, FALSE)</f>
        <v>0.9</v>
      </c>
      <c r="N9905" s="97" t="str">
        <f>VLOOKUP(L9905, 'Rating Program (Effect. 2017)'!$K$6:$M$556, 3)</f>
        <v>High</v>
      </c>
      <c r="O9905" s="95">
        <f>VLOOKUP(L9905, 'Rating Program (Effect. 2019)'!$Q$6:$T$556,4)</f>
        <v>0.8</v>
      </c>
      <c r="P9905" s="1" t="s">
        <v>9</v>
      </c>
      <c r="Q9905" s="1">
        <f>VLOOKUP(P9905, 'Rating Program (Effect. 2019)'!$AC$6:$AF$7, 4, FALSE)</f>
        <v>1</v>
      </c>
      <c r="R9905" s="1" t="s">
        <v>9</v>
      </c>
      <c r="S9905" s="1">
        <f>VLOOKUP(P9905, 'Rating Program (Effect. 2019)'!$AC$10:$AF$11,4, FALSE)</f>
        <v>1.1097123247655178</v>
      </c>
      <c r="T9905" s="1" t="s">
        <v>11</v>
      </c>
      <c r="U9905">
        <f>VLOOKUP(T9905,'Rating Program (Effect. 2019)'!$AC$14:$AF$15,4,FALSE)</f>
        <v>1</v>
      </c>
      <c r="V9905" s="141">
        <f t="shared" si="509"/>
        <v>1087.819889238194</v>
      </c>
      <c r="W9905" s="141">
        <f t="shared" si="510"/>
        <v>998.137365074434</v>
      </c>
      <c r="X9905" s="141">
        <f t="shared" si="511"/>
        <v>998.137365074434</v>
      </c>
      <c r="Y9905" s="258">
        <f>'New Base Rate Calculation'!$C$16 * '2016 &amp; 2017 Combined Data'!F9905 * '2016 &amp; 2017 Combined Data'!H9905 *'2016 &amp; 2017 Combined Data'!J9905 *'2016 &amp; 2017 Combined Data'!O9905* '2016 &amp; 2017 Combined Data'!S9905</f>
        <v>1068.5951333872729</v>
      </c>
    </row>
    <row r="9906" spans="1:25" x14ac:dyDescent="0.2">
      <c r="A9906" s="1" t="s">
        <v>7903</v>
      </c>
      <c r="B9906" s="13">
        <v>43033</v>
      </c>
      <c r="C9906" s="13">
        <v>43398</v>
      </c>
      <c r="D9906" s="1">
        <v>1</v>
      </c>
      <c r="E9906" s="1">
        <v>1.05</v>
      </c>
      <c r="F9906" s="1">
        <f>VLOOKUP(D9906, 'Rating Program (Effect. 2019)'!$E$6:$I$10, 5, FALSE)</f>
        <v>1.0194620726838979</v>
      </c>
      <c r="G9906" s="1">
        <v>222519</v>
      </c>
      <c r="H9906" s="1">
        <v>1.1677004799977562</v>
      </c>
      <c r="I9906" s="1">
        <v>0</v>
      </c>
      <c r="J9906" s="1">
        <v>0.72</v>
      </c>
      <c r="K9906" s="1">
        <f>VLOOKUP('2016 &amp; 2017 Combined Data'!I9906, 'Rating Program (Effect. 2019)'!$K$6:$O$58, 5)</f>
        <v>0</v>
      </c>
      <c r="L9906" s="96">
        <v>763</v>
      </c>
      <c r="M9906" s="95">
        <f>VLOOKUP(L9906,'Rating Program (Effect. 2017)'!$K$6:$M$556, 2, FALSE)</f>
        <v>1</v>
      </c>
      <c r="N9906" s="97" t="str">
        <f>VLOOKUP(L9906, 'Rating Program (Effect. 2017)'!$K$6:$M$556, 3)</f>
        <v>Medium</v>
      </c>
      <c r="O9906" s="95">
        <f>VLOOKUP(L9906, 'Rating Program (Effect. 2019)'!$Q$6:$T$556,4)</f>
        <v>1</v>
      </c>
      <c r="P9906" s="1" t="s">
        <v>11</v>
      </c>
      <c r="Q9906" s="1">
        <f>VLOOKUP(P9906, 'Rating Program (Effect. 2019)'!$AC$6:$AF$7, 4, FALSE)</f>
        <v>1</v>
      </c>
      <c r="R9906" s="1" t="s">
        <v>9</v>
      </c>
      <c r="S9906" s="1">
        <f>VLOOKUP(P9906, 'Rating Program (Effect. 2019)'!$AC$10:$AF$11,4, FALSE)</f>
        <v>0.96911543279063928</v>
      </c>
      <c r="T9906" s="1" t="s">
        <v>9</v>
      </c>
      <c r="U9906">
        <f>VLOOKUP(T9906,'Rating Program (Effect. 2019)'!$AC$14:$AF$15,4,FALSE)</f>
        <v>1</v>
      </c>
      <c r="V9906" s="141">
        <f t="shared" si="509"/>
        <v>998.137365074434</v>
      </c>
      <c r="W9906" s="141">
        <f t="shared" si="510"/>
        <v>706.22525030264285</v>
      </c>
      <c r="X9906" s="141">
        <f t="shared" si="511"/>
        <v>706.22525030264285</v>
      </c>
      <c r="Y9906" s="258">
        <f>'New Base Rate Calculation'!$C$16 * '2016 &amp; 2017 Combined Data'!F9906 * '2016 &amp; 2017 Combined Data'!H9906 *'2016 &amp; 2017 Combined Data'!J9906 *'2016 &amp; 2017 Combined Data'!O9906* '2016 &amp; 2017 Combined Data'!S9906</f>
        <v>916.16980905006619</v>
      </c>
    </row>
    <row r="9907" spans="1:25" x14ac:dyDescent="0.2">
      <c r="A9907" s="1" t="s">
        <v>7904</v>
      </c>
      <c r="B9907" s="13">
        <v>42964</v>
      </c>
      <c r="C9907" s="13">
        <v>43329</v>
      </c>
      <c r="D9907" s="1">
        <v>1</v>
      </c>
      <c r="E9907" s="1">
        <v>1.05</v>
      </c>
      <c r="F9907" s="1">
        <f>VLOOKUP(D9907, 'Rating Program (Effect. 2019)'!$E$6:$I$10, 5, FALSE)</f>
        <v>1.0194620726838979</v>
      </c>
      <c r="G9907" s="1">
        <v>345957</v>
      </c>
      <c r="H9907" s="1">
        <v>1.5266199714281747</v>
      </c>
      <c r="I9907" s="1">
        <v>2</v>
      </c>
      <c r="J9907" s="1">
        <v>0.8</v>
      </c>
      <c r="K9907" s="1">
        <f>VLOOKUP('2016 &amp; 2017 Combined Data'!I9907, 'Rating Program (Effect. 2019)'!$K$6:$O$58, 5)</f>
        <v>0</v>
      </c>
      <c r="L9907" s="96">
        <v>558</v>
      </c>
      <c r="M9907" s="95">
        <f>VLOOKUP(L9907,'Rating Program (Effect. 2017)'!$K$6:$M$556, 2, FALSE)</f>
        <v>1.1000000000000001</v>
      </c>
      <c r="N9907" s="97" t="str">
        <f>VLOOKUP(L9907, 'Rating Program (Effect. 2017)'!$K$6:$M$556, 3)</f>
        <v>Low</v>
      </c>
      <c r="O9907" s="95">
        <f>VLOOKUP(L9907, 'Rating Program (Effect. 2019)'!$Q$6:$T$556,4)</f>
        <v>1.21</v>
      </c>
      <c r="P9907" s="1" t="s">
        <v>9</v>
      </c>
      <c r="Q9907" s="1">
        <f>VLOOKUP(P9907, 'Rating Program (Effect. 2019)'!$AC$6:$AF$7, 4, FALSE)</f>
        <v>1</v>
      </c>
      <c r="R9907" s="1" t="s">
        <v>9</v>
      </c>
      <c r="S9907" s="1">
        <f>VLOOKUP(P9907, 'Rating Program (Effect. 2019)'!$AC$10:$AF$11,4, FALSE)</f>
        <v>1.1097123247655178</v>
      </c>
      <c r="T9907" s="1" t="s">
        <v>9</v>
      </c>
      <c r="U9907">
        <f>VLOOKUP(T9907,'Rating Program (Effect. 2019)'!$AC$14:$AF$15,4,FALSE)</f>
        <v>1</v>
      </c>
      <c r="V9907" s="141">
        <f t="shared" si="509"/>
        <v>706.22525030264285</v>
      </c>
      <c r="W9907" s="141">
        <f t="shared" si="510"/>
        <v>1128.4774828797072</v>
      </c>
      <c r="X9907" s="141">
        <f t="shared" si="511"/>
        <v>1128.4774828797072</v>
      </c>
      <c r="Y9907" s="258">
        <f>'New Base Rate Calculation'!$C$16 * '2016 &amp; 2017 Combined Data'!F9907 * '2016 &amp; 2017 Combined Data'!H9907 *'2016 &amp; 2017 Combined Data'!J9907 *'2016 &amp; 2017 Combined Data'!O9907* '2016 &amp; 2017 Combined Data'!S9907</f>
        <v>1843.9673107534102</v>
      </c>
    </row>
    <row r="9908" spans="1:25" x14ac:dyDescent="0.2">
      <c r="A9908" s="1" t="s">
        <v>7905</v>
      </c>
      <c r="B9908" s="13">
        <v>42938</v>
      </c>
      <c r="C9908" s="13">
        <v>43303</v>
      </c>
      <c r="D9908" s="1">
        <v>4</v>
      </c>
      <c r="E9908" s="1">
        <v>0.94</v>
      </c>
      <c r="F9908" s="1">
        <f>VLOOKUP(D9908, 'Rating Program (Effect. 2019)'!$E$6:$I$10, 5, FALSE)</f>
        <v>1.3131422480634674</v>
      </c>
      <c r="G9908" s="1">
        <v>263255</v>
      </c>
      <c r="H9908" s="1">
        <v>1.2467897744369361</v>
      </c>
      <c r="I9908" s="1">
        <v>17</v>
      </c>
      <c r="J9908" s="1">
        <v>1.1299999999999999</v>
      </c>
      <c r="K9908" s="1">
        <f>VLOOKUP('2016 &amp; 2017 Combined Data'!I9908, 'Rating Program (Effect. 2019)'!$K$6:$O$58, 5)</f>
        <v>0</v>
      </c>
      <c r="L9908" s="96">
        <v>651</v>
      </c>
      <c r="M9908" s="95">
        <f>VLOOKUP(L9908,'Rating Program (Effect. 2017)'!$K$6:$M$556, 2, FALSE)</f>
        <v>1</v>
      </c>
      <c r="N9908" s="97" t="str">
        <f>VLOOKUP(L9908, 'Rating Program (Effect. 2017)'!$K$6:$M$556, 3)</f>
        <v>Medium</v>
      </c>
      <c r="O9908" s="95">
        <f>VLOOKUP(L9908, 'Rating Program (Effect. 2019)'!$Q$6:$T$556,4)</f>
        <v>1</v>
      </c>
      <c r="P9908" s="1" t="s">
        <v>9</v>
      </c>
      <c r="Q9908" s="1">
        <f>VLOOKUP(P9908, 'Rating Program (Effect. 2019)'!$AC$6:$AF$7, 4, FALSE)</f>
        <v>1</v>
      </c>
      <c r="R9908" s="1" t="s">
        <v>9</v>
      </c>
      <c r="S9908" s="1">
        <f>VLOOKUP(P9908, 'Rating Program (Effect. 2019)'!$AC$10:$AF$11,4, FALSE)</f>
        <v>1.1097123247655178</v>
      </c>
      <c r="T9908" s="1" t="s">
        <v>11</v>
      </c>
      <c r="U9908">
        <f>VLOOKUP(T9908,'Rating Program (Effect. 2019)'!$AC$14:$AF$15,4,FALSE)</f>
        <v>1</v>
      </c>
      <c r="V9908" s="141">
        <f t="shared" si="509"/>
        <v>1128.4774828797072</v>
      </c>
      <c r="W9908" s="141">
        <f t="shared" si="510"/>
        <v>1059.4720787255308</v>
      </c>
      <c r="X9908" s="141">
        <f t="shared" si="511"/>
        <v>1059.4720787255308</v>
      </c>
      <c r="Y9908" s="258">
        <f>'New Base Rate Calculation'!$C$16 * '2016 &amp; 2017 Combined Data'!F9908 * '2016 &amp; 2017 Combined Data'!H9908 *'2016 &amp; 2017 Combined Data'!J9908 *'2016 &amp; 2017 Combined Data'!O9908* '2016 &amp; 2017 Combined Data'!S9908</f>
        <v>2264.4320707163993</v>
      </c>
    </row>
    <row r="9909" spans="1:25" x14ac:dyDescent="0.2">
      <c r="A9909" s="1" t="s">
        <v>7906</v>
      </c>
      <c r="B9909" s="13">
        <v>43003</v>
      </c>
      <c r="C9909" s="13">
        <v>43368</v>
      </c>
      <c r="D9909" s="1">
        <v>1</v>
      </c>
      <c r="E9909" s="1">
        <v>1.05</v>
      </c>
      <c r="F9909" s="1">
        <f>VLOOKUP(D9909, 'Rating Program (Effect. 2019)'!$E$6:$I$10, 5, FALSE)</f>
        <v>1.0194620726838979</v>
      </c>
      <c r="G9909" s="1">
        <v>215769</v>
      </c>
      <c r="H9909" s="1">
        <v>1.158757247643984</v>
      </c>
      <c r="I9909" s="1">
        <v>14</v>
      </c>
      <c r="J9909" s="1">
        <v>1.1000000000000001</v>
      </c>
      <c r="K9909" s="1">
        <f>VLOOKUP('2016 &amp; 2017 Combined Data'!I9909, 'Rating Program (Effect. 2019)'!$K$6:$O$58, 5)</f>
        <v>0</v>
      </c>
      <c r="L9909" s="96">
        <v>716</v>
      </c>
      <c r="M9909" s="95">
        <f>VLOOKUP(L9909,'Rating Program (Effect. 2017)'!$K$6:$M$556, 2, FALSE)</f>
        <v>1</v>
      </c>
      <c r="N9909" s="97" t="str">
        <f>VLOOKUP(L9909, 'Rating Program (Effect. 2017)'!$K$6:$M$556, 3)</f>
        <v>Medium</v>
      </c>
      <c r="O9909" s="95">
        <f>VLOOKUP(L9909, 'Rating Program (Effect. 2019)'!$Q$6:$T$556,4)</f>
        <v>1</v>
      </c>
      <c r="P9909" s="1" t="s">
        <v>11</v>
      </c>
      <c r="Q9909" s="1">
        <f>VLOOKUP(P9909, 'Rating Program (Effect. 2019)'!$AC$6:$AF$7, 4, FALSE)</f>
        <v>1</v>
      </c>
      <c r="R9909" s="1" t="s">
        <v>9</v>
      </c>
      <c r="S9909" s="1">
        <f>VLOOKUP(P9909, 'Rating Program (Effect. 2019)'!$AC$10:$AF$11,4, FALSE)</f>
        <v>0.96911543279063928</v>
      </c>
      <c r="T9909" s="1" t="s">
        <v>9</v>
      </c>
      <c r="U9909">
        <f>VLOOKUP(T9909,'Rating Program (Effect. 2019)'!$AC$14:$AF$15,4,FALSE)</f>
        <v>1</v>
      </c>
      <c r="V9909" s="141">
        <f t="shared" si="509"/>
        <v>1059.4720787255308</v>
      </c>
      <c r="W9909" s="141">
        <f t="shared" si="510"/>
        <v>1070.6916968230414</v>
      </c>
      <c r="X9909" s="141">
        <f t="shared" si="511"/>
        <v>1070.6916968230414</v>
      </c>
      <c r="Y9909" s="258">
        <f>'New Base Rate Calculation'!$C$16 * '2016 &amp; 2017 Combined Data'!F9909 * '2016 &amp; 2017 Combined Data'!H9909 *'2016 &amp; 2017 Combined Data'!J9909 *'2016 &amp; 2017 Combined Data'!O9909* '2016 &amp; 2017 Combined Data'!S9909</f>
        <v>1388.9837654622104</v>
      </c>
    </row>
    <row r="9910" spans="1:25" x14ac:dyDescent="0.2">
      <c r="A9910" s="1" t="s">
        <v>7907</v>
      </c>
      <c r="B9910" s="13">
        <v>42761</v>
      </c>
      <c r="C9910" s="13">
        <v>43126</v>
      </c>
      <c r="D9910" s="1">
        <v>5</v>
      </c>
      <c r="E9910" s="1">
        <v>1.2</v>
      </c>
      <c r="F9910" s="1">
        <f>VLOOKUP(D9910, 'Rating Program (Effect. 2019)'!$E$6:$I$10, 5, FALSE)</f>
        <v>0.94464968963239226</v>
      </c>
      <c r="G9910" s="1">
        <v>441759</v>
      </c>
      <c r="H9910" s="1">
        <v>2.0130691133259151</v>
      </c>
      <c r="I9910" s="1">
        <v>5</v>
      </c>
      <c r="J9910" s="1">
        <v>0.92</v>
      </c>
      <c r="K9910" s="1">
        <f>VLOOKUP('2016 &amp; 2017 Combined Data'!I9910, 'Rating Program (Effect. 2019)'!$K$6:$O$58, 5)</f>
        <v>0</v>
      </c>
      <c r="L9910" s="96">
        <v>769</v>
      </c>
      <c r="M9910" s="95">
        <f>VLOOKUP(L9910,'Rating Program (Effect. 2017)'!$K$6:$M$556, 2, FALSE)</f>
        <v>1</v>
      </c>
      <c r="N9910" s="97" t="str">
        <f>VLOOKUP(L9910, 'Rating Program (Effect. 2017)'!$K$6:$M$556, 3)</f>
        <v>Medium</v>
      </c>
      <c r="O9910" s="95">
        <f>VLOOKUP(L9910, 'Rating Program (Effect. 2019)'!$Q$6:$T$556,4)</f>
        <v>1</v>
      </c>
      <c r="P9910" s="1" t="s">
        <v>9</v>
      </c>
      <c r="Q9910" s="1">
        <f>VLOOKUP(P9910, 'Rating Program (Effect. 2019)'!$AC$6:$AF$7, 4, FALSE)</f>
        <v>1</v>
      </c>
      <c r="R9910" s="1" t="s">
        <v>9</v>
      </c>
      <c r="S9910" s="1">
        <f>VLOOKUP(P9910, 'Rating Program (Effect. 2019)'!$AC$10:$AF$11,4, FALSE)</f>
        <v>1.1097123247655178</v>
      </c>
      <c r="T9910" s="1" t="s">
        <v>9</v>
      </c>
      <c r="U9910">
        <f>VLOOKUP(T9910,'Rating Program (Effect. 2019)'!$AC$14:$AF$15,4,FALSE)</f>
        <v>1</v>
      </c>
      <c r="V9910" s="141">
        <f t="shared" si="509"/>
        <v>1070.6916968230414</v>
      </c>
      <c r="W9910" s="141">
        <f t="shared" si="510"/>
        <v>1777.9426408894483</v>
      </c>
      <c r="X9910" s="141">
        <f t="shared" si="511"/>
        <v>1777.9426408894483</v>
      </c>
      <c r="Y9910" s="258">
        <f>'New Base Rate Calculation'!$C$16 * '2016 &amp; 2017 Combined Data'!F9910 * '2016 &amp; 2017 Combined Data'!H9910 *'2016 &amp; 2017 Combined Data'!J9910 *'2016 &amp; 2017 Combined Data'!O9910* '2016 &amp; 2017 Combined Data'!S9910</f>
        <v>2141.3770638912124</v>
      </c>
    </row>
    <row r="9911" spans="1:25" x14ac:dyDescent="0.2">
      <c r="A9911" s="1" t="s">
        <v>7908</v>
      </c>
      <c r="B9911" s="13">
        <v>42963</v>
      </c>
      <c r="C9911" s="13">
        <v>43328</v>
      </c>
      <c r="D9911" s="1">
        <v>3</v>
      </c>
      <c r="E9911" s="1">
        <v>0.97</v>
      </c>
      <c r="F9911" s="1">
        <f>VLOOKUP(D9911, 'Rating Program (Effect. 2019)'!$E$6:$I$10, 5, FALSE)</f>
        <v>1.2113287848472678</v>
      </c>
      <c r="G9911" s="1">
        <v>493690</v>
      </c>
      <c r="H9911" s="1">
        <v>2.3318865928959096</v>
      </c>
      <c r="I9911" s="1">
        <v>7</v>
      </c>
      <c r="J9911" s="1">
        <v>1</v>
      </c>
      <c r="K9911" s="1">
        <f>VLOOKUP('2016 &amp; 2017 Combined Data'!I9911, 'Rating Program (Effect. 2019)'!$K$6:$O$58, 5)</f>
        <v>0</v>
      </c>
      <c r="L9911" s="96">
        <v>568</v>
      </c>
      <c r="M9911" s="95">
        <f>VLOOKUP(L9911,'Rating Program (Effect. 2017)'!$K$6:$M$556, 2, FALSE)</f>
        <v>1.1000000000000001</v>
      </c>
      <c r="N9911" s="97" t="str">
        <f>VLOOKUP(L9911, 'Rating Program (Effect. 2017)'!$K$6:$M$556, 3)</f>
        <v>Low</v>
      </c>
      <c r="O9911" s="95">
        <f>VLOOKUP(L9911, 'Rating Program (Effect. 2019)'!$Q$6:$T$556,4)</f>
        <v>1.21</v>
      </c>
      <c r="P9911" s="1" t="s">
        <v>9</v>
      </c>
      <c r="Q9911" s="1">
        <f>VLOOKUP(P9911, 'Rating Program (Effect. 2019)'!$AC$6:$AF$7, 4, FALSE)</f>
        <v>1</v>
      </c>
      <c r="R9911" s="1" t="s">
        <v>9</v>
      </c>
      <c r="S9911" s="1">
        <f>VLOOKUP(P9911, 'Rating Program (Effect. 2019)'!$AC$10:$AF$11,4, FALSE)</f>
        <v>1.1097123247655178</v>
      </c>
      <c r="T9911" s="1" t="s">
        <v>9</v>
      </c>
      <c r="U9911">
        <f>VLOOKUP(T9911,'Rating Program (Effect. 2019)'!$AC$14:$AF$15,4,FALSE)</f>
        <v>1</v>
      </c>
      <c r="V9911" s="141">
        <f t="shared" si="509"/>
        <v>1777.9426408894483</v>
      </c>
      <c r="W9911" s="141">
        <f t="shared" si="510"/>
        <v>1990.4983956959486</v>
      </c>
      <c r="X9911" s="141">
        <f t="shared" si="511"/>
        <v>1990.4983956959486</v>
      </c>
      <c r="Y9911" s="258">
        <f>'New Base Rate Calculation'!$C$16 * '2016 &amp; 2017 Combined Data'!F9911 * '2016 &amp; 2017 Combined Data'!H9911 *'2016 &amp; 2017 Combined Data'!J9911 *'2016 &amp; 2017 Combined Data'!O9911* '2016 &amp; 2017 Combined Data'!S9911</f>
        <v>4183.4124149919198</v>
      </c>
    </row>
    <row r="9912" spans="1:25" x14ac:dyDescent="0.2">
      <c r="A9912" s="1" t="s">
        <v>7909</v>
      </c>
      <c r="B9912" s="13">
        <v>42902</v>
      </c>
      <c r="C9912" s="13">
        <v>43267</v>
      </c>
      <c r="D9912" s="1">
        <v>1</v>
      </c>
      <c r="E9912" s="1">
        <v>1.05</v>
      </c>
      <c r="F9912" s="1">
        <f>VLOOKUP(D9912, 'Rating Program (Effect. 2019)'!$E$6:$I$10, 5, FALSE)</f>
        <v>1.0194620726838979</v>
      </c>
      <c r="G9912" s="1">
        <v>392100</v>
      </c>
      <c r="H9912" s="1">
        <v>1.7421242103899997</v>
      </c>
      <c r="I9912" s="1">
        <v>18</v>
      </c>
      <c r="J9912" s="1">
        <v>1.1399999999999999</v>
      </c>
      <c r="K9912" s="1">
        <f>VLOOKUP('2016 &amp; 2017 Combined Data'!I9912, 'Rating Program (Effect. 2019)'!$K$6:$O$58, 5)</f>
        <v>0</v>
      </c>
      <c r="L9912" s="96">
        <v>612</v>
      </c>
      <c r="M9912" s="95">
        <f>VLOOKUP(L9912,'Rating Program (Effect. 2017)'!$K$6:$M$556, 2, FALSE)</f>
        <v>1.1000000000000001</v>
      </c>
      <c r="N9912" s="97" t="str">
        <f>VLOOKUP(L9912, 'Rating Program (Effect. 2017)'!$K$6:$M$556, 3)</f>
        <v>Low</v>
      </c>
      <c r="O9912" s="95">
        <f>VLOOKUP(L9912, 'Rating Program (Effect. 2019)'!$Q$6:$T$556,4)</f>
        <v>1.21</v>
      </c>
      <c r="P9912" s="1" t="s">
        <v>11</v>
      </c>
      <c r="Q9912" s="1">
        <f>VLOOKUP(P9912, 'Rating Program (Effect. 2019)'!$AC$6:$AF$7, 4, FALSE)</f>
        <v>1</v>
      </c>
      <c r="R9912" s="1" t="s">
        <v>9</v>
      </c>
      <c r="S9912" s="1">
        <f>VLOOKUP(P9912, 'Rating Program (Effect. 2019)'!$AC$10:$AF$11,4, FALSE)</f>
        <v>0.96911543279063928</v>
      </c>
      <c r="T9912" s="1" t="s">
        <v>9</v>
      </c>
      <c r="U9912">
        <f>VLOOKUP(T9912,'Rating Program (Effect. 2019)'!$AC$14:$AF$15,4,FALSE)</f>
        <v>1</v>
      </c>
      <c r="V9912" s="141">
        <f t="shared" si="509"/>
        <v>1990.4983956959486</v>
      </c>
      <c r="W9912" s="141">
        <f t="shared" si="510"/>
        <v>1835.0839582564101</v>
      </c>
      <c r="X9912" s="141">
        <f t="shared" si="511"/>
        <v>1835.0839582564101</v>
      </c>
      <c r="Y9912" s="258">
        <f>'New Base Rate Calculation'!$C$16 * '2016 &amp; 2017 Combined Data'!F9912 * '2016 &amp; 2017 Combined Data'!H9912 *'2016 &amp; 2017 Combined Data'!J9912 *'2016 &amp; 2017 Combined Data'!O9912* '2016 &amp; 2017 Combined Data'!S9912</f>
        <v>2618.6735334041837</v>
      </c>
    </row>
    <row r="9913" spans="1:25" x14ac:dyDescent="0.2">
      <c r="A9913" s="1" t="s">
        <v>7910</v>
      </c>
      <c r="B9913" s="13">
        <v>42746</v>
      </c>
      <c r="C9913" s="13">
        <v>43111</v>
      </c>
      <c r="D9913" s="1">
        <v>3</v>
      </c>
      <c r="E9913" s="1">
        <v>0.97</v>
      </c>
      <c r="F9913" s="1">
        <f>VLOOKUP(D9913, 'Rating Program (Effect. 2019)'!$E$6:$I$10, 5, FALSE)</f>
        <v>1.2113287848472678</v>
      </c>
      <c r="G9913" s="1">
        <v>358253</v>
      </c>
      <c r="H9913" s="1">
        <v>1.5802856678013972</v>
      </c>
      <c r="I9913" s="1">
        <v>17</v>
      </c>
      <c r="J9913" s="1">
        <v>1.1299999999999999</v>
      </c>
      <c r="K9913" s="1">
        <f>VLOOKUP('2016 &amp; 2017 Combined Data'!I9913, 'Rating Program (Effect. 2019)'!$K$6:$O$58, 5)</f>
        <v>0</v>
      </c>
      <c r="L9913" s="96">
        <v>553</v>
      </c>
      <c r="M9913" s="95">
        <f>VLOOKUP(L9913,'Rating Program (Effect. 2017)'!$K$6:$M$556, 2, FALSE)</f>
        <v>1.1000000000000001</v>
      </c>
      <c r="N9913" s="97" t="str">
        <f>VLOOKUP(L9913, 'Rating Program (Effect. 2017)'!$K$6:$M$556, 3)</f>
        <v>Low</v>
      </c>
      <c r="O9913" s="95">
        <f>VLOOKUP(L9913, 'Rating Program (Effect. 2019)'!$Q$6:$T$556,4)</f>
        <v>1.21</v>
      </c>
      <c r="P9913" s="1" t="s">
        <v>11</v>
      </c>
      <c r="Q9913" s="1">
        <f>VLOOKUP(P9913, 'Rating Program (Effect. 2019)'!$AC$6:$AF$7, 4, FALSE)</f>
        <v>1</v>
      </c>
      <c r="R9913" s="1" t="s">
        <v>9</v>
      </c>
      <c r="S9913" s="1">
        <f>VLOOKUP(P9913, 'Rating Program (Effect. 2019)'!$AC$10:$AF$11,4, FALSE)</f>
        <v>0.96911543279063928</v>
      </c>
      <c r="T9913" s="1" t="s">
        <v>9</v>
      </c>
      <c r="U9913">
        <f>VLOOKUP(T9913,'Rating Program (Effect. 2019)'!$AC$14:$AF$15,4,FALSE)</f>
        <v>1</v>
      </c>
      <c r="V9913" s="141">
        <f t="shared" si="509"/>
        <v>1835.0839582564101</v>
      </c>
      <c r="W9913" s="141">
        <f t="shared" si="510"/>
        <v>1524.2929860198581</v>
      </c>
      <c r="X9913" s="141">
        <f t="shared" si="511"/>
        <v>1524.2929860198581</v>
      </c>
      <c r="Y9913" s="258">
        <f>'New Base Rate Calculation'!$C$16 * '2016 &amp; 2017 Combined Data'!F9913 * '2016 &amp; 2017 Combined Data'!H9913 *'2016 &amp; 2017 Combined Data'!J9913 *'2016 &amp; 2017 Combined Data'!O9913* '2016 &amp; 2017 Combined Data'!S9913</f>
        <v>2797.7081011963783</v>
      </c>
    </row>
    <row r="9914" spans="1:25" x14ac:dyDescent="0.2">
      <c r="A9914" s="1" t="s">
        <v>7911</v>
      </c>
      <c r="B9914" s="13">
        <v>42972</v>
      </c>
      <c r="C9914" s="13">
        <v>43337</v>
      </c>
      <c r="D9914" s="1">
        <v>1</v>
      </c>
      <c r="E9914" s="1">
        <v>1.05</v>
      </c>
      <c r="F9914" s="1">
        <f>VLOOKUP(D9914, 'Rating Program (Effect. 2019)'!$E$6:$I$10, 5, FALSE)</f>
        <v>1.0194620726838979</v>
      </c>
      <c r="G9914" s="1">
        <v>140984</v>
      </c>
      <c r="H9914" s="1">
        <v>1.146303096917161</v>
      </c>
      <c r="I9914" s="1">
        <v>0</v>
      </c>
      <c r="J9914" s="1">
        <v>0.72</v>
      </c>
      <c r="K9914" s="1">
        <f>VLOOKUP('2016 &amp; 2017 Combined Data'!I9914, 'Rating Program (Effect. 2019)'!$K$6:$O$58, 5)</f>
        <v>0</v>
      </c>
      <c r="L9914" s="96">
        <v>576</v>
      </c>
      <c r="M9914" s="95">
        <f>VLOOKUP(L9914,'Rating Program (Effect. 2017)'!$K$6:$M$556, 2, FALSE)</f>
        <v>1.1000000000000001</v>
      </c>
      <c r="N9914" s="97" t="str">
        <f>VLOOKUP(L9914, 'Rating Program (Effect. 2017)'!$K$6:$M$556, 3)</f>
        <v>Low</v>
      </c>
      <c r="O9914" s="95">
        <f>VLOOKUP(L9914, 'Rating Program (Effect. 2019)'!$Q$6:$T$556,4)</f>
        <v>1.21</v>
      </c>
      <c r="P9914" s="1" t="s">
        <v>11</v>
      </c>
      <c r="Q9914" s="1">
        <f>VLOOKUP(P9914, 'Rating Program (Effect. 2019)'!$AC$6:$AF$7, 4, FALSE)</f>
        <v>1</v>
      </c>
      <c r="R9914" s="1" t="s">
        <v>9</v>
      </c>
      <c r="S9914" s="1">
        <f>VLOOKUP(P9914, 'Rating Program (Effect. 2019)'!$AC$10:$AF$11,4, FALSE)</f>
        <v>0.96911543279063928</v>
      </c>
      <c r="T9914" s="1" t="s">
        <v>9</v>
      </c>
      <c r="U9914">
        <f>VLOOKUP(T9914,'Rating Program (Effect. 2019)'!$AC$14:$AF$15,4,FALSE)</f>
        <v>1</v>
      </c>
      <c r="V9914" s="141">
        <f t="shared" si="509"/>
        <v>1524.2929860198581</v>
      </c>
      <c r="W9914" s="141">
        <f t="shared" si="510"/>
        <v>762.61252431704895</v>
      </c>
      <c r="X9914" s="141">
        <f t="shared" si="511"/>
        <v>762.61252431704895</v>
      </c>
      <c r="Y9914" s="258">
        <f>'New Base Rate Calculation'!$C$16 * '2016 &amp; 2017 Combined Data'!F9914 * '2016 &amp; 2017 Combined Data'!H9914 *'2016 &amp; 2017 Combined Data'!J9914 *'2016 &amp; 2017 Combined Data'!O9914* '2016 &amp; 2017 Combined Data'!S9914</f>
        <v>1088.2516980689404</v>
      </c>
    </row>
    <row r="9915" spans="1:25" x14ac:dyDescent="0.2">
      <c r="A9915" s="1" t="s">
        <v>7912</v>
      </c>
      <c r="B9915" s="13">
        <v>42933</v>
      </c>
      <c r="C9915" s="13">
        <v>43298</v>
      </c>
      <c r="D9915" s="1">
        <v>2</v>
      </c>
      <c r="E9915" s="1">
        <v>1.1100000000000001</v>
      </c>
      <c r="F9915" s="1">
        <f>VLOOKUP(D9915, 'Rating Program (Effect. 2019)'!$E$6:$I$10, 5, FALSE)</f>
        <v>1.388027431262149</v>
      </c>
      <c r="G9915" s="1">
        <v>261154</v>
      </c>
      <c r="H9915" s="1">
        <v>1.2416935195671972</v>
      </c>
      <c r="I9915" s="1">
        <v>16</v>
      </c>
      <c r="J9915" s="1">
        <v>1.1200000000000001</v>
      </c>
      <c r="K9915" s="1">
        <f>VLOOKUP('2016 &amp; 2017 Combined Data'!I9915, 'Rating Program (Effect. 2019)'!$K$6:$O$58, 5)</f>
        <v>0</v>
      </c>
      <c r="L9915" s="96">
        <v>822</v>
      </c>
      <c r="M9915" s="95">
        <f>VLOOKUP(L9915,'Rating Program (Effect. 2017)'!$K$6:$M$556, 2, FALSE)</f>
        <v>0.9</v>
      </c>
      <c r="N9915" s="97" t="str">
        <f>VLOOKUP(L9915, 'Rating Program (Effect. 2017)'!$K$6:$M$556, 3)</f>
        <v>High</v>
      </c>
      <c r="O9915" s="95">
        <f>VLOOKUP(L9915, 'Rating Program (Effect. 2019)'!$Q$6:$T$556,4)</f>
        <v>0.8</v>
      </c>
      <c r="P9915" s="1" t="s">
        <v>9</v>
      </c>
      <c r="Q9915" s="1">
        <f>VLOOKUP(P9915, 'Rating Program (Effect. 2019)'!$AC$6:$AF$7, 4, FALSE)</f>
        <v>1</v>
      </c>
      <c r="R9915" s="1" t="s">
        <v>9</v>
      </c>
      <c r="S9915" s="1">
        <f>VLOOKUP(P9915, 'Rating Program (Effect. 2019)'!$AC$10:$AF$11,4, FALSE)</f>
        <v>1.1097123247655178</v>
      </c>
      <c r="T9915" s="1" t="s">
        <v>9</v>
      </c>
      <c r="U9915">
        <f>VLOOKUP(T9915,'Rating Program (Effect. 2019)'!$AC$14:$AF$15,4,FALSE)</f>
        <v>1</v>
      </c>
      <c r="V9915" s="141">
        <f t="shared" ref="V9915:V9978" si="512" xml:space="preserve"> 800 *E9914 *H9914*J9914*M9914</f>
        <v>762.61252431704895</v>
      </c>
      <c r="W9915" s="141">
        <f t="shared" si="510"/>
        <v>1111.4448361386767</v>
      </c>
      <c r="X9915" s="141">
        <f t="shared" si="511"/>
        <v>1111.4448361386767</v>
      </c>
      <c r="Y9915" s="258">
        <f>'New Base Rate Calculation'!$C$16 * '2016 &amp; 2017 Combined Data'!F9915 * '2016 &amp; 2017 Combined Data'!H9915 *'2016 &amp; 2017 Combined Data'!J9915 *'2016 &amp; 2017 Combined Data'!O9915* '2016 &amp; 2017 Combined Data'!S9915</f>
        <v>1890.1502187651408</v>
      </c>
    </row>
    <row r="9916" spans="1:25" x14ac:dyDescent="0.2">
      <c r="A9916" s="1" t="s">
        <v>7913</v>
      </c>
      <c r="B9916" s="13">
        <v>43048</v>
      </c>
      <c r="C9916" s="13">
        <v>43413</v>
      </c>
      <c r="D9916" s="1">
        <v>2</v>
      </c>
      <c r="E9916" s="1">
        <v>1.1100000000000001</v>
      </c>
      <c r="F9916" s="1">
        <f>VLOOKUP(D9916, 'Rating Program (Effect. 2019)'!$E$6:$I$10, 5, FALSE)</f>
        <v>1.388027431262149</v>
      </c>
      <c r="G9916" s="1">
        <v>148172</v>
      </c>
      <c r="H9916" s="1">
        <v>1.1402357556361555</v>
      </c>
      <c r="I9916" s="1">
        <v>9</v>
      </c>
      <c r="J9916" s="1">
        <v>1.04</v>
      </c>
      <c r="K9916" s="1">
        <f>VLOOKUP('2016 &amp; 2017 Combined Data'!I9916, 'Rating Program (Effect. 2019)'!$K$6:$O$58, 5)</f>
        <v>0</v>
      </c>
      <c r="L9916" s="96">
        <v>596</v>
      </c>
      <c r="M9916" s="95">
        <f>VLOOKUP(L9916,'Rating Program (Effect. 2017)'!$K$6:$M$556, 2, FALSE)</f>
        <v>1.1000000000000001</v>
      </c>
      <c r="N9916" s="97" t="str">
        <f>VLOOKUP(L9916, 'Rating Program (Effect. 2017)'!$K$6:$M$556, 3)</f>
        <v>Low</v>
      </c>
      <c r="O9916" s="95">
        <f>VLOOKUP(L9916, 'Rating Program (Effect. 2019)'!$Q$6:$T$556,4)</f>
        <v>1.21</v>
      </c>
      <c r="P9916" s="1" t="s">
        <v>9</v>
      </c>
      <c r="Q9916" s="1">
        <f>VLOOKUP(P9916, 'Rating Program (Effect. 2019)'!$AC$6:$AF$7, 4, FALSE)</f>
        <v>1</v>
      </c>
      <c r="R9916" s="1" t="s">
        <v>9</v>
      </c>
      <c r="S9916" s="1">
        <f>VLOOKUP(P9916, 'Rating Program (Effect. 2019)'!$AC$10:$AF$11,4, FALSE)</f>
        <v>1.1097123247655178</v>
      </c>
      <c r="T9916" s="1" t="s">
        <v>9</v>
      </c>
      <c r="U9916">
        <f>VLOOKUP(T9916,'Rating Program (Effect. 2019)'!$AC$14:$AF$15,4,FALSE)</f>
        <v>1</v>
      </c>
      <c r="V9916" s="141">
        <f t="shared" si="512"/>
        <v>1111.4448361386767</v>
      </c>
      <c r="W9916" s="141">
        <f t="shared" si="510"/>
        <v>1158.333577549613</v>
      </c>
      <c r="X9916" s="141">
        <f t="shared" si="511"/>
        <v>1158.333577549613</v>
      </c>
      <c r="Y9916" s="258">
        <f>'New Base Rate Calculation'!$C$16 * '2016 &amp; 2017 Combined Data'!F9916 * '2016 &amp; 2017 Combined Data'!H9916 *'2016 &amp; 2017 Combined Data'!J9916 *'2016 &amp; 2017 Combined Data'!O9916* '2016 &amp; 2017 Combined Data'!S9916</f>
        <v>2437.7393167445048</v>
      </c>
    </row>
    <row r="9917" spans="1:25" x14ac:dyDescent="0.2">
      <c r="A9917" s="1" t="s">
        <v>7914</v>
      </c>
      <c r="B9917" s="13">
        <v>42844</v>
      </c>
      <c r="C9917" s="13">
        <v>43209</v>
      </c>
      <c r="D9917" s="1">
        <v>5</v>
      </c>
      <c r="E9917" s="1">
        <v>1.2</v>
      </c>
      <c r="F9917" s="1">
        <f>VLOOKUP(D9917, 'Rating Program (Effect. 2019)'!$E$6:$I$10, 5, FALSE)</f>
        <v>0.94464968963239226</v>
      </c>
      <c r="G9917" s="1">
        <v>677719</v>
      </c>
      <c r="H9917" s="1">
        <v>3.6296628694951396</v>
      </c>
      <c r="I9917" s="1">
        <v>2</v>
      </c>
      <c r="J9917" s="1">
        <v>0.8</v>
      </c>
      <c r="K9917" s="1">
        <f>VLOOKUP('2016 &amp; 2017 Combined Data'!I9917, 'Rating Program (Effect. 2019)'!$K$6:$O$58, 5)</f>
        <v>0</v>
      </c>
      <c r="L9917" s="96">
        <v>854</v>
      </c>
      <c r="M9917" s="95">
        <f>VLOOKUP(L9917,'Rating Program (Effect. 2017)'!$K$6:$M$556, 2, FALSE)</f>
        <v>0.9</v>
      </c>
      <c r="N9917" s="97" t="str">
        <f>VLOOKUP(L9917, 'Rating Program (Effect. 2017)'!$K$6:$M$556, 3)</f>
        <v>High</v>
      </c>
      <c r="O9917" s="95">
        <f>VLOOKUP(L9917, 'Rating Program (Effect. 2019)'!$Q$6:$T$556,4)</f>
        <v>0.8</v>
      </c>
      <c r="P9917" s="1" t="s">
        <v>9</v>
      </c>
      <c r="Q9917" s="1">
        <f>VLOOKUP(P9917, 'Rating Program (Effect. 2019)'!$AC$6:$AF$7, 4, FALSE)</f>
        <v>1</v>
      </c>
      <c r="R9917" s="1" t="s">
        <v>9</v>
      </c>
      <c r="S9917" s="1">
        <f>VLOOKUP(P9917, 'Rating Program (Effect. 2019)'!$AC$10:$AF$11,4, FALSE)</f>
        <v>1.1097123247655178</v>
      </c>
      <c r="T9917" s="1" t="s">
        <v>9</v>
      </c>
      <c r="U9917">
        <f>VLOOKUP(T9917,'Rating Program (Effect. 2019)'!$AC$14:$AF$15,4,FALSE)</f>
        <v>1</v>
      </c>
      <c r="V9917" s="141">
        <f t="shared" si="512"/>
        <v>1158.333577549613</v>
      </c>
      <c r="W9917" s="141">
        <f t="shared" si="510"/>
        <v>2508.8229753950409</v>
      </c>
      <c r="X9917" s="141">
        <f t="shared" si="511"/>
        <v>2508.8229753950409</v>
      </c>
      <c r="Y9917" s="258">
        <f>'New Base Rate Calculation'!$C$16 * '2016 &amp; 2017 Combined Data'!F9917 * '2016 &amp; 2017 Combined Data'!H9917 *'2016 &amp; 2017 Combined Data'!J9917 *'2016 &amp; 2017 Combined Data'!O9917* '2016 &amp; 2017 Combined Data'!S9917</f>
        <v>2685.9189084033487</v>
      </c>
    </row>
    <row r="9918" spans="1:25" x14ac:dyDescent="0.2">
      <c r="A9918" s="1" t="s">
        <v>7915</v>
      </c>
      <c r="B9918" s="13">
        <v>42757</v>
      </c>
      <c r="C9918" s="13">
        <v>43122</v>
      </c>
      <c r="D9918" s="1">
        <v>2</v>
      </c>
      <c r="E9918" s="1">
        <v>1.1100000000000001</v>
      </c>
      <c r="F9918" s="1">
        <f>VLOOKUP(D9918, 'Rating Program (Effect. 2019)'!$E$6:$I$10, 5, FALSE)</f>
        <v>1.388027431262149</v>
      </c>
      <c r="G9918" s="1">
        <v>415882</v>
      </c>
      <c r="H9918" s="1">
        <v>1.86726424296491</v>
      </c>
      <c r="I9918" s="1">
        <v>5</v>
      </c>
      <c r="J9918" s="1">
        <v>0.92</v>
      </c>
      <c r="K9918" s="1">
        <f>VLOOKUP('2016 &amp; 2017 Combined Data'!I9918, 'Rating Program (Effect. 2019)'!$K$6:$O$58, 5)</f>
        <v>0</v>
      </c>
      <c r="L9918" s="96">
        <v>816</v>
      </c>
      <c r="M9918" s="95">
        <f>VLOOKUP(L9918,'Rating Program (Effect. 2017)'!$K$6:$M$556, 2, FALSE)</f>
        <v>0.9</v>
      </c>
      <c r="N9918" s="97" t="str">
        <f>VLOOKUP(L9918, 'Rating Program (Effect. 2017)'!$K$6:$M$556, 3)</f>
        <v>High</v>
      </c>
      <c r="O9918" s="95">
        <f>VLOOKUP(L9918, 'Rating Program (Effect. 2019)'!$Q$6:$T$556,4)</f>
        <v>0.8</v>
      </c>
      <c r="P9918" s="1" t="s">
        <v>9</v>
      </c>
      <c r="Q9918" s="1">
        <f>VLOOKUP(P9918, 'Rating Program (Effect. 2019)'!$AC$6:$AF$7, 4, FALSE)</f>
        <v>1</v>
      </c>
      <c r="R9918" s="1" t="s">
        <v>9</v>
      </c>
      <c r="S9918" s="1">
        <f>VLOOKUP(P9918, 'Rating Program (Effect. 2019)'!$AC$10:$AF$11,4, FALSE)</f>
        <v>1.1097123247655178</v>
      </c>
      <c r="T9918" s="1" t="s">
        <v>9</v>
      </c>
      <c r="U9918">
        <f>VLOOKUP(T9918,'Rating Program (Effect. 2019)'!$AC$14:$AF$15,4,FALSE)</f>
        <v>1</v>
      </c>
      <c r="V9918" s="141">
        <f t="shared" si="512"/>
        <v>2508.8229753950409</v>
      </c>
      <c r="W9918" s="141">
        <f t="shared" si="510"/>
        <v>1372.9321763393521</v>
      </c>
      <c r="X9918" s="141">
        <f t="shared" si="511"/>
        <v>1372.9321763393521</v>
      </c>
      <c r="Y9918" s="258">
        <f>'New Base Rate Calculation'!$C$16 * '2016 &amp; 2017 Combined Data'!F9918 * '2016 &amp; 2017 Combined Data'!H9918 *'2016 &amp; 2017 Combined Data'!J9918 *'2016 &amp; 2017 Combined Data'!O9918* '2016 &amp; 2017 Combined Data'!S9918</f>
        <v>2334.8419724303249</v>
      </c>
    </row>
    <row r="9919" spans="1:25" x14ac:dyDescent="0.2">
      <c r="A9919" s="1" t="s">
        <v>7916</v>
      </c>
      <c r="B9919" s="13">
        <v>43083</v>
      </c>
      <c r="C9919" s="13">
        <v>43448</v>
      </c>
      <c r="D9919" s="1">
        <v>1</v>
      </c>
      <c r="E9919" s="1">
        <v>1.05</v>
      </c>
      <c r="F9919" s="1">
        <f>VLOOKUP(D9919, 'Rating Program (Effect. 2019)'!$E$6:$I$10, 5, FALSE)</f>
        <v>1.0194620726838979</v>
      </c>
      <c r="G9919" s="1">
        <v>479130</v>
      </c>
      <c r="H9919" s="1">
        <v>2.2393136852250302</v>
      </c>
      <c r="I9919" s="1">
        <v>6</v>
      </c>
      <c r="J9919" s="1">
        <v>0.96</v>
      </c>
      <c r="K9919" s="1">
        <f>VLOOKUP('2016 &amp; 2017 Combined Data'!I9919, 'Rating Program (Effect. 2019)'!$K$6:$O$58, 5)</f>
        <v>0</v>
      </c>
      <c r="L9919" s="96">
        <v>573</v>
      </c>
      <c r="M9919" s="95">
        <f>VLOOKUP(L9919,'Rating Program (Effect. 2017)'!$K$6:$M$556, 2, FALSE)</f>
        <v>1.1000000000000001</v>
      </c>
      <c r="N9919" s="97" t="str">
        <f>VLOOKUP(L9919, 'Rating Program (Effect. 2017)'!$K$6:$M$556, 3)</f>
        <v>Low</v>
      </c>
      <c r="O9919" s="95">
        <f>VLOOKUP(L9919, 'Rating Program (Effect. 2019)'!$Q$6:$T$556,4)</f>
        <v>1.21</v>
      </c>
      <c r="P9919" s="1" t="s">
        <v>11</v>
      </c>
      <c r="Q9919" s="1">
        <f>VLOOKUP(P9919, 'Rating Program (Effect. 2019)'!$AC$6:$AF$7, 4, FALSE)</f>
        <v>1</v>
      </c>
      <c r="R9919" s="1" t="s">
        <v>9</v>
      </c>
      <c r="S9919" s="1">
        <f>VLOOKUP(P9919, 'Rating Program (Effect. 2019)'!$AC$10:$AF$11,4, FALSE)</f>
        <v>0.96911543279063928</v>
      </c>
      <c r="T9919" s="1" t="s">
        <v>11</v>
      </c>
      <c r="U9919">
        <f>VLOOKUP(T9919,'Rating Program (Effect. 2019)'!$AC$14:$AF$15,4,FALSE)</f>
        <v>1</v>
      </c>
      <c r="V9919" s="141">
        <f t="shared" si="512"/>
        <v>1372.9321763393521</v>
      </c>
      <c r="W9919" s="141">
        <f t="shared" si="510"/>
        <v>1986.3608113420107</v>
      </c>
      <c r="X9919" s="141">
        <f t="shared" si="511"/>
        <v>1986.3608113420107</v>
      </c>
      <c r="Y9919" s="258">
        <f>'New Base Rate Calculation'!$C$16 * '2016 &amp; 2017 Combined Data'!F9919 * '2016 &amp; 2017 Combined Data'!H9919 *'2016 &amp; 2017 Combined Data'!J9919 *'2016 &amp; 2017 Combined Data'!O9919* '2016 &amp; 2017 Combined Data'!S9919</f>
        <v>2834.5463220085426</v>
      </c>
    </row>
    <row r="9920" spans="1:25" x14ac:dyDescent="0.2">
      <c r="A9920" s="1" t="s">
        <v>7917</v>
      </c>
      <c r="B9920" s="13">
        <v>42944</v>
      </c>
      <c r="C9920" s="13">
        <v>43309</v>
      </c>
      <c r="D9920" s="1">
        <v>2</v>
      </c>
      <c r="E9920" s="1">
        <v>1.1100000000000001</v>
      </c>
      <c r="F9920" s="1">
        <f>VLOOKUP(D9920, 'Rating Program (Effect. 2019)'!$E$6:$I$10, 5, FALSE)</f>
        <v>1.388027431262149</v>
      </c>
      <c r="G9920" s="1">
        <v>458875</v>
      </c>
      <c r="H9920" s="1">
        <v>2.1145393611132808</v>
      </c>
      <c r="I9920" s="1">
        <v>19</v>
      </c>
      <c r="J9920" s="1">
        <v>1.1499999999999999</v>
      </c>
      <c r="K9920" s="1">
        <f>VLOOKUP('2016 &amp; 2017 Combined Data'!I9920, 'Rating Program (Effect. 2019)'!$K$6:$O$58, 5)</f>
        <v>0</v>
      </c>
      <c r="L9920" s="96">
        <v>600</v>
      </c>
      <c r="M9920" s="95">
        <f>VLOOKUP(L9920,'Rating Program (Effect. 2017)'!$K$6:$M$556, 2, FALSE)</f>
        <v>1.1000000000000001</v>
      </c>
      <c r="N9920" s="97" t="str">
        <f>VLOOKUP(L9920, 'Rating Program (Effect. 2017)'!$K$6:$M$556, 3)</f>
        <v>Low</v>
      </c>
      <c r="O9920" s="95">
        <f>VLOOKUP(L9920, 'Rating Program (Effect. 2019)'!$Q$6:$T$556,4)</f>
        <v>1.21</v>
      </c>
      <c r="P9920" s="1" t="s">
        <v>9</v>
      </c>
      <c r="Q9920" s="1">
        <f>VLOOKUP(P9920, 'Rating Program (Effect. 2019)'!$AC$6:$AF$7, 4, FALSE)</f>
        <v>1</v>
      </c>
      <c r="R9920" s="1" t="s">
        <v>9</v>
      </c>
      <c r="S9920" s="1">
        <f>VLOOKUP(P9920, 'Rating Program (Effect. 2019)'!$AC$10:$AF$11,4, FALSE)</f>
        <v>1.1097123247655178</v>
      </c>
      <c r="T9920" s="1" t="s">
        <v>9</v>
      </c>
      <c r="U9920">
        <f>VLOOKUP(T9920,'Rating Program (Effect. 2019)'!$AC$14:$AF$15,4,FALSE)</f>
        <v>1</v>
      </c>
      <c r="V9920" s="141">
        <f t="shared" si="512"/>
        <v>1986.3608113420107</v>
      </c>
      <c r="W9920" s="141">
        <f t="shared" si="510"/>
        <v>2375.3043551257706</v>
      </c>
      <c r="X9920" s="141">
        <f t="shared" si="511"/>
        <v>2375.3043551257706</v>
      </c>
      <c r="Y9920" s="258">
        <f>'New Base Rate Calculation'!$C$16 * '2016 &amp; 2017 Combined Data'!F9920 * '2016 &amp; 2017 Combined Data'!H9920 *'2016 &amp; 2017 Combined Data'!J9920 *'2016 &amp; 2017 Combined Data'!O9920* '2016 &amp; 2017 Combined Data'!S9920</f>
        <v>4998.881952445633</v>
      </c>
    </row>
    <row r="9921" spans="1:25" x14ac:dyDescent="0.2">
      <c r="A9921" s="1" t="s">
        <v>7918</v>
      </c>
      <c r="B9921" s="13">
        <v>42833</v>
      </c>
      <c r="C9921" s="13">
        <v>43198</v>
      </c>
      <c r="D9921" s="1">
        <v>1</v>
      </c>
      <c r="E9921" s="1">
        <v>1.05</v>
      </c>
      <c r="F9921" s="1">
        <f>VLOOKUP(D9921, 'Rating Program (Effect. 2019)'!$E$6:$I$10, 5, FALSE)</f>
        <v>1.0194620726838979</v>
      </c>
      <c r="G9921" s="1">
        <v>342335</v>
      </c>
      <c r="H9921" s="1">
        <v>1.5113615244955461</v>
      </c>
      <c r="I9921" s="1">
        <v>9</v>
      </c>
      <c r="J9921" s="1">
        <v>1.04</v>
      </c>
      <c r="K9921" s="1">
        <f>VLOOKUP('2016 &amp; 2017 Combined Data'!I9921, 'Rating Program (Effect. 2019)'!$K$6:$O$58, 5)</f>
        <v>0</v>
      </c>
      <c r="L9921" s="96">
        <v>885</v>
      </c>
      <c r="M9921" s="95">
        <f>VLOOKUP(L9921,'Rating Program (Effect. 2017)'!$K$6:$M$556, 2, FALSE)</f>
        <v>0.9</v>
      </c>
      <c r="N9921" s="97" t="str">
        <f>VLOOKUP(L9921, 'Rating Program (Effect. 2017)'!$K$6:$M$556, 3)</f>
        <v>High</v>
      </c>
      <c r="O9921" s="95">
        <f>VLOOKUP(L9921, 'Rating Program (Effect. 2019)'!$Q$6:$T$556,4)</f>
        <v>0.8</v>
      </c>
      <c r="P9921" s="1" t="s">
        <v>9</v>
      </c>
      <c r="Q9921" s="1">
        <f>VLOOKUP(P9921, 'Rating Program (Effect. 2019)'!$AC$6:$AF$7, 4, FALSE)</f>
        <v>1</v>
      </c>
      <c r="R9921" s="1" t="s">
        <v>9</v>
      </c>
      <c r="S9921" s="1">
        <f>VLOOKUP(P9921, 'Rating Program (Effect. 2019)'!$AC$10:$AF$11,4, FALSE)</f>
        <v>1.1097123247655178</v>
      </c>
      <c r="T9921" s="1" t="s">
        <v>9</v>
      </c>
      <c r="U9921">
        <f>VLOOKUP(T9921,'Rating Program (Effect. 2019)'!$AC$14:$AF$15,4,FALSE)</f>
        <v>1</v>
      </c>
      <c r="V9921" s="141">
        <f t="shared" si="512"/>
        <v>2375.3043551257706</v>
      </c>
      <c r="W9921" s="141">
        <f t="shared" si="510"/>
        <v>1188.2928850193782</v>
      </c>
      <c r="X9921" s="141">
        <f t="shared" si="511"/>
        <v>1188.2928850193782</v>
      </c>
      <c r="Y9921" s="258">
        <f>'New Base Rate Calculation'!$C$16 * '2016 &amp; 2017 Combined Data'!F9921 * '2016 &amp; 2017 Combined Data'!H9921 *'2016 &amp; 2017 Combined Data'!J9921 *'2016 &amp; 2017 Combined Data'!O9921* '2016 &amp; 2017 Combined Data'!S9921</f>
        <v>1569.0565967974389</v>
      </c>
    </row>
    <row r="9922" spans="1:25" x14ac:dyDescent="0.2">
      <c r="A9922" s="1" t="s">
        <v>7919</v>
      </c>
      <c r="B9922" s="13">
        <v>42771</v>
      </c>
      <c r="C9922" s="13">
        <v>43136</v>
      </c>
      <c r="D9922" s="1">
        <v>5</v>
      </c>
      <c r="E9922" s="1">
        <v>1.2</v>
      </c>
      <c r="F9922" s="1">
        <f>VLOOKUP(D9922, 'Rating Program (Effect. 2019)'!$E$6:$I$10, 5, FALSE)</f>
        <v>0.94464968963239226</v>
      </c>
      <c r="G9922" s="1">
        <v>440499</v>
      </c>
      <c r="H9922" s="1">
        <v>2.005751899964284</v>
      </c>
      <c r="I9922" s="1">
        <v>9</v>
      </c>
      <c r="J9922" s="1">
        <v>1.04</v>
      </c>
      <c r="K9922" s="1">
        <f>VLOOKUP('2016 &amp; 2017 Combined Data'!I9922, 'Rating Program (Effect. 2019)'!$K$6:$O$58, 5)</f>
        <v>0</v>
      </c>
      <c r="L9922" s="96">
        <v>624</v>
      </c>
      <c r="M9922" s="95">
        <f>VLOOKUP(L9922,'Rating Program (Effect. 2017)'!$K$6:$M$556, 2, FALSE)</f>
        <v>1.1000000000000001</v>
      </c>
      <c r="N9922" s="97" t="str">
        <f>VLOOKUP(L9922, 'Rating Program (Effect. 2017)'!$K$6:$M$556, 3)</f>
        <v>Low</v>
      </c>
      <c r="O9922" s="95">
        <f>VLOOKUP(L9922, 'Rating Program (Effect. 2019)'!$Q$6:$T$556,4)</f>
        <v>1.21</v>
      </c>
      <c r="P9922" s="1" t="s">
        <v>9</v>
      </c>
      <c r="Q9922" s="1">
        <f>VLOOKUP(P9922, 'Rating Program (Effect. 2019)'!$AC$6:$AF$7, 4, FALSE)</f>
        <v>1</v>
      </c>
      <c r="R9922" s="1" t="s">
        <v>9</v>
      </c>
      <c r="S9922" s="1">
        <f>VLOOKUP(P9922, 'Rating Program (Effect. 2019)'!$AC$10:$AF$11,4, FALSE)</f>
        <v>1.1097123247655178</v>
      </c>
      <c r="T9922" s="1" t="s">
        <v>9</v>
      </c>
      <c r="U9922">
        <f>VLOOKUP(T9922,'Rating Program (Effect. 2019)'!$AC$14:$AF$15,4,FALSE)</f>
        <v>1</v>
      </c>
      <c r="V9922" s="141">
        <f t="shared" si="512"/>
        <v>1188.2928850193782</v>
      </c>
      <c r="W9922" s="141">
        <f t="shared" si="510"/>
        <v>2202.7969666167755</v>
      </c>
      <c r="X9922" s="141">
        <f t="shared" si="511"/>
        <v>2202.7969666167755</v>
      </c>
      <c r="Y9922" s="258">
        <f>'New Base Rate Calculation'!$C$16 * '2016 &amp; 2017 Combined Data'!F9922 * '2016 &amp; 2017 Combined Data'!H9922 *'2016 &amp; 2017 Combined Data'!J9922 *'2016 &amp; 2017 Combined Data'!O9922* '2016 &amp; 2017 Combined Data'!S9922</f>
        <v>2918.3848069467404</v>
      </c>
    </row>
    <row r="9923" spans="1:25" x14ac:dyDescent="0.2">
      <c r="A9923" s="1" t="s">
        <v>7920</v>
      </c>
      <c r="B9923" s="13">
        <v>43058</v>
      </c>
      <c r="C9923" s="13">
        <v>43423</v>
      </c>
      <c r="D9923" s="1">
        <v>4</v>
      </c>
      <c r="E9923" s="1">
        <v>0.94</v>
      </c>
      <c r="F9923" s="1">
        <f>VLOOKUP(D9923, 'Rating Program (Effect. 2019)'!$E$6:$I$10, 5, FALSE)</f>
        <v>1.3131422480634674</v>
      </c>
      <c r="G9923" s="1">
        <v>265770</v>
      </c>
      <c r="H9923" s="1">
        <v>1.2530306923796699</v>
      </c>
      <c r="I9923" s="1">
        <v>6</v>
      </c>
      <c r="J9923" s="1">
        <v>0.96</v>
      </c>
      <c r="K9923" s="1">
        <f>VLOOKUP('2016 &amp; 2017 Combined Data'!I9923, 'Rating Program (Effect. 2019)'!$K$6:$O$58, 5)</f>
        <v>0</v>
      </c>
      <c r="L9923" s="96">
        <v>746</v>
      </c>
      <c r="M9923" s="95">
        <f>VLOOKUP(L9923,'Rating Program (Effect. 2017)'!$K$6:$M$556, 2, FALSE)</f>
        <v>1</v>
      </c>
      <c r="N9923" s="97" t="str">
        <f>VLOOKUP(L9923, 'Rating Program (Effect. 2017)'!$K$6:$M$556, 3)</f>
        <v>Medium</v>
      </c>
      <c r="O9923" s="95">
        <f>VLOOKUP(L9923, 'Rating Program (Effect. 2019)'!$Q$6:$T$556,4)</f>
        <v>1</v>
      </c>
      <c r="P9923" s="1" t="s">
        <v>9</v>
      </c>
      <c r="Q9923" s="1">
        <f>VLOOKUP(P9923, 'Rating Program (Effect. 2019)'!$AC$6:$AF$7, 4, FALSE)</f>
        <v>1</v>
      </c>
      <c r="R9923" s="1" t="s">
        <v>9</v>
      </c>
      <c r="S9923" s="1">
        <f>VLOOKUP(P9923, 'Rating Program (Effect. 2019)'!$AC$10:$AF$11,4, FALSE)</f>
        <v>1.1097123247655178</v>
      </c>
      <c r="T9923" s="1" t="s">
        <v>9</v>
      </c>
      <c r="U9923">
        <f>VLOOKUP(T9923,'Rating Program (Effect. 2019)'!$AC$14:$AF$15,4,FALSE)</f>
        <v>1</v>
      </c>
      <c r="V9923" s="141">
        <f t="shared" si="512"/>
        <v>2202.7969666167755</v>
      </c>
      <c r="W9923" s="141">
        <f t="shared" ref="W9923:W9986" si="513">800 *E9923 * H9923 * J9923 *M9923</f>
        <v>904.58791744273128</v>
      </c>
      <c r="X9923" s="141">
        <f t="shared" ref="X9923:X9986" si="514">800 *E9923 * H9923 * J9923 *M9923</f>
        <v>904.58791744273128</v>
      </c>
      <c r="Y9923" s="258">
        <f>'New Base Rate Calculation'!$C$16 * '2016 &amp; 2017 Combined Data'!F9923 * '2016 &amp; 2017 Combined Data'!H9923 *'2016 &amp; 2017 Combined Data'!J9923 *'2016 &amp; 2017 Combined Data'!O9923* '2016 &amp; 2017 Combined Data'!S9923</f>
        <v>1933.394878611555</v>
      </c>
    </row>
    <row r="9924" spans="1:25" x14ac:dyDescent="0.2">
      <c r="A9924" s="1" t="s">
        <v>7921</v>
      </c>
      <c r="B9924" s="13">
        <v>42885</v>
      </c>
      <c r="C9924" s="13">
        <v>43250</v>
      </c>
      <c r="D9924" s="1">
        <v>3</v>
      </c>
      <c r="E9924" s="1">
        <v>0.97</v>
      </c>
      <c r="F9924" s="1">
        <f>VLOOKUP(D9924, 'Rating Program (Effect. 2019)'!$E$6:$I$10, 5, FALSE)</f>
        <v>1.2113287848472678</v>
      </c>
      <c r="G9924" s="1">
        <v>478889</v>
      </c>
      <c r="H9924" s="1">
        <v>2.2378009579109057</v>
      </c>
      <c r="I9924" s="1">
        <v>15</v>
      </c>
      <c r="J9924" s="1">
        <v>1.1100000000000001</v>
      </c>
      <c r="K9924" s="1">
        <f>VLOOKUP('2016 &amp; 2017 Combined Data'!I9924, 'Rating Program (Effect. 2019)'!$K$6:$O$58, 5)</f>
        <v>0</v>
      </c>
      <c r="L9924" s="96">
        <v>863</v>
      </c>
      <c r="M9924" s="95">
        <f>VLOOKUP(L9924,'Rating Program (Effect. 2017)'!$K$6:$M$556, 2, FALSE)</f>
        <v>0.9</v>
      </c>
      <c r="N9924" s="97" t="str">
        <f>VLOOKUP(L9924, 'Rating Program (Effect. 2017)'!$K$6:$M$556, 3)</f>
        <v>High</v>
      </c>
      <c r="O9924" s="95">
        <f>VLOOKUP(L9924, 'Rating Program (Effect. 2019)'!$Q$6:$T$556,4)</f>
        <v>0.8</v>
      </c>
      <c r="P9924" s="1" t="s">
        <v>11</v>
      </c>
      <c r="Q9924" s="1">
        <f>VLOOKUP(P9924, 'Rating Program (Effect. 2019)'!$AC$6:$AF$7, 4, FALSE)</f>
        <v>1</v>
      </c>
      <c r="R9924" s="1" t="s">
        <v>9</v>
      </c>
      <c r="S9924" s="1">
        <f>VLOOKUP(P9924, 'Rating Program (Effect. 2019)'!$AC$10:$AF$11,4, FALSE)</f>
        <v>0.96911543279063928</v>
      </c>
      <c r="T9924" s="1" t="s">
        <v>9</v>
      </c>
      <c r="U9924">
        <f>VLOOKUP(T9924,'Rating Program (Effect. 2019)'!$AC$14:$AF$15,4,FALSE)</f>
        <v>1</v>
      </c>
      <c r="V9924" s="141">
        <f t="shared" si="512"/>
        <v>904.58791744273128</v>
      </c>
      <c r="W9924" s="141">
        <f t="shared" si="513"/>
        <v>1734.797009795524</v>
      </c>
      <c r="X9924" s="141">
        <f t="shared" si="514"/>
        <v>1734.797009795524</v>
      </c>
      <c r="Y9924" s="258">
        <f>'New Base Rate Calculation'!$C$16 * '2016 &amp; 2017 Combined Data'!F9924 * '2016 &amp; 2017 Combined Data'!H9924 *'2016 &amp; 2017 Combined Data'!J9924 *'2016 &amp; 2017 Combined Data'!O9924* '2016 &amp; 2017 Combined Data'!S9924</f>
        <v>2572.9859011238473</v>
      </c>
    </row>
    <row r="9925" spans="1:25" x14ac:dyDescent="0.2">
      <c r="A9925" s="1" t="s">
        <v>7922</v>
      </c>
      <c r="B9925" s="13">
        <v>42788</v>
      </c>
      <c r="C9925" s="13">
        <v>43153</v>
      </c>
      <c r="D9925" s="1">
        <v>2</v>
      </c>
      <c r="E9925" s="1">
        <v>1.1100000000000001</v>
      </c>
      <c r="F9925" s="1">
        <f>VLOOKUP(D9925, 'Rating Program (Effect. 2019)'!$E$6:$I$10, 5, FALSE)</f>
        <v>1.388027431262149</v>
      </c>
      <c r="G9925" s="1">
        <v>647592</v>
      </c>
      <c r="H9925" s="1">
        <v>3.4088144388590131</v>
      </c>
      <c r="I9925" s="1">
        <v>8</v>
      </c>
      <c r="J9925" s="1">
        <v>1.02</v>
      </c>
      <c r="K9925" s="1">
        <f>VLOOKUP('2016 &amp; 2017 Combined Data'!I9925, 'Rating Program (Effect. 2019)'!$K$6:$O$58, 5)</f>
        <v>0</v>
      </c>
      <c r="L9925" s="96">
        <v>621</v>
      </c>
      <c r="M9925" s="95">
        <f>VLOOKUP(L9925,'Rating Program (Effect. 2017)'!$K$6:$M$556, 2, FALSE)</f>
        <v>1.1000000000000001</v>
      </c>
      <c r="N9925" s="97" t="str">
        <f>VLOOKUP(L9925, 'Rating Program (Effect. 2017)'!$K$6:$M$556, 3)</f>
        <v>Low</v>
      </c>
      <c r="O9925" s="95">
        <f>VLOOKUP(L9925, 'Rating Program (Effect. 2019)'!$Q$6:$T$556,4)</f>
        <v>1.21</v>
      </c>
      <c r="P9925" s="1" t="s">
        <v>11</v>
      </c>
      <c r="Q9925" s="1">
        <f>VLOOKUP(P9925, 'Rating Program (Effect. 2019)'!$AC$6:$AF$7, 4, FALSE)</f>
        <v>1</v>
      </c>
      <c r="R9925" s="1" t="s">
        <v>9</v>
      </c>
      <c r="S9925" s="1">
        <f>VLOOKUP(P9925, 'Rating Program (Effect. 2019)'!$AC$10:$AF$11,4, FALSE)</f>
        <v>0.96911543279063928</v>
      </c>
      <c r="T9925" s="1" t="s">
        <v>9</v>
      </c>
      <c r="U9925">
        <f>VLOOKUP(T9925,'Rating Program (Effect. 2019)'!$AC$14:$AF$15,4,FALSE)</f>
        <v>1</v>
      </c>
      <c r="V9925" s="141">
        <f t="shared" si="512"/>
        <v>1734.797009795524</v>
      </c>
      <c r="W9925" s="141">
        <f t="shared" si="513"/>
        <v>3396.3245427550346</v>
      </c>
      <c r="X9925" s="141">
        <f t="shared" si="514"/>
        <v>3396.3245427550346</v>
      </c>
      <c r="Y9925" s="258">
        <f>'New Base Rate Calculation'!$C$16 * '2016 &amp; 2017 Combined Data'!F9925 * '2016 &amp; 2017 Combined Data'!H9925 *'2016 &amp; 2017 Combined Data'!J9925 *'2016 &amp; 2017 Combined Data'!O9925* '2016 &amp; 2017 Combined Data'!S9925</f>
        <v>6242.0594364609597</v>
      </c>
    </row>
    <row r="9926" spans="1:25" x14ac:dyDescent="0.2">
      <c r="A9926" s="1" t="s">
        <v>7923</v>
      </c>
      <c r="B9926" s="13">
        <v>43069</v>
      </c>
      <c r="C9926" s="13">
        <v>43434</v>
      </c>
      <c r="D9926" s="1">
        <v>2</v>
      </c>
      <c r="E9926" s="1">
        <v>1.1100000000000001</v>
      </c>
      <c r="F9926" s="1">
        <f>VLOOKUP(D9926, 'Rating Program (Effect. 2019)'!$E$6:$I$10, 5, FALSE)</f>
        <v>1.388027431262149</v>
      </c>
      <c r="G9926" s="1">
        <v>182321</v>
      </c>
      <c r="H9926" s="1">
        <v>1.1329877137653783</v>
      </c>
      <c r="I9926" s="1">
        <v>16</v>
      </c>
      <c r="J9926" s="1">
        <v>1.1200000000000001</v>
      </c>
      <c r="K9926" s="1">
        <f>VLOOKUP('2016 &amp; 2017 Combined Data'!I9926, 'Rating Program (Effect. 2019)'!$K$6:$O$58, 5)</f>
        <v>0</v>
      </c>
      <c r="L9926" s="96">
        <v>534</v>
      </c>
      <c r="M9926" s="95">
        <f>VLOOKUP(L9926,'Rating Program (Effect. 2017)'!$K$6:$M$556, 2, FALSE)</f>
        <v>1.1000000000000001</v>
      </c>
      <c r="N9926" s="97" t="str">
        <f>VLOOKUP(L9926, 'Rating Program (Effect. 2017)'!$K$6:$M$556, 3)</f>
        <v>Low</v>
      </c>
      <c r="O9926" s="95">
        <f>VLOOKUP(L9926, 'Rating Program (Effect. 2019)'!$Q$6:$T$556,4)</f>
        <v>1.21</v>
      </c>
      <c r="P9926" s="1" t="s">
        <v>9</v>
      </c>
      <c r="Q9926" s="1">
        <f>VLOOKUP(P9926, 'Rating Program (Effect. 2019)'!$AC$6:$AF$7, 4, FALSE)</f>
        <v>1</v>
      </c>
      <c r="R9926" s="1" t="s">
        <v>9</v>
      </c>
      <c r="S9926" s="1">
        <f>VLOOKUP(P9926, 'Rating Program (Effect. 2019)'!$AC$10:$AF$11,4, FALSE)</f>
        <v>1.1097123247655178</v>
      </c>
      <c r="T9926" s="1" t="s">
        <v>9</v>
      </c>
      <c r="U9926">
        <f>VLOOKUP(T9926,'Rating Program (Effect. 2019)'!$AC$14:$AF$15,4,FALSE)</f>
        <v>1</v>
      </c>
      <c r="V9926" s="141">
        <f t="shared" si="512"/>
        <v>3396.3245427550346</v>
      </c>
      <c r="W9926" s="141">
        <f t="shared" si="513"/>
        <v>1239.5066866627444</v>
      </c>
      <c r="X9926" s="141">
        <f t="shared" si="514"/>
        <v>1239.5066866627444</v>
      </c>
      <c r="Y9926" s="258">
        <f>'New Base Rate Calculation'!$C$16 * '2016 &amp; 2017 Combined Data'!F9926 * '2016 &amp; 2017 Combined Data'!H9926 *'2016 &amp; 2017 Combined Data'!J9926 *'2016 &amp; 2017 Combined Data'!O9926* '2016 &amp; 2017 Combined Data'!S9926</f>
        <v>2608.5699681066749</v>
      </c>
    </row>
    <row r="9927" spans="1:25" x14ac:dyDescent="0.2">
      <c r="A9927" s="1" t="s">
        <v>7924</v>
      </c>
      <c r="B9927" s="13">
        <v>42949</v>
      </c>
      <c r="C9927" s="13">
        <v>43314</v>
      </c>
      <c r="D9927" s="1">
        <v>1</v>
      </c>
      <c r="E9927" s="1">
        <v>1.05</v>
      </c>
      <c r="F9927" s="1">
        <f>VLOOKUP(D9927, 'Rating Program (Effect. 2019)'!$E$6:$I$10, 5, FALSE)</f>
        <v>1.0194620726838979</v>
      </c>
      <c r="G9927" s="1">
        <v>171414</v>
      </c>
      <c r="H9927" s="1">
        <v>1.1315050247289404</v>
      </c>
      <c r="I9927" s="1">
        <v>20</v>
      </c>
      <c r="J9927" s="1">
        <v>1.1599999999999999</v>
      </c>
      <c r="K9927" s="1">
        <f>VLOOKUP('2016 &amp; 2017 Combined Data'!I9927, 'Rating Program (Effect. 2019)'!$K$6:$O$58, 5)</f>
        <v>0</v>
      </c>
      <c r="L9927" s="96">
        <v>570</v>
      </c>
      <c r="M9927" s="95">
        <f>VLOOKUP(L9927,'Rating Program (Effect. 2017)'!$K$6:$M$556, 2, FALSE)</f>
        <v>1.1000000000000001</v>
      </c>
      <c r="N9927" s="97" t="str">
        <f>VLOOKUP(L9927, 'Rating Program (Effect. 2017)'!$K$6:$M$556, 3)</f>
        <v>Low</v>
      </c>
      <c r="O9927" s="95">
        <f>VLOOKUP(L9927, 'Rating Program (Effect. 2019)'!$Q$6:$T$556,4)</f>
        <v>1.21</v>
      </c>
      <c r="P9927" s="1" t="s">
        <v>9</v>
      </c>
      <c r="Q9927" s="1">
        <f>VLOOKUP(P9927, 'Rating Program (Effect. 2019)'!$AC$6:$AF$7, 4, FALSE)</f>
        <v>1</v>
      </c>
      <c r="R9927" s="1" t="s">
        <v>9</v>
      </c>
      <c r="S9927" s="1">
        <f>VLOOKUP(P9927, 'Rating Program (Effect. 2019)'!$AC$10:$AF$11,4, FALSE)</f>
        <v>1.1097123247655178</v>
      </c>
      <c r="T9927" s="1" t="s">
        <v>9</v>
      </c>
      <c r="U9927">
        <f>VLOOKUP(T9927,'Rating Program (Effect. 2019)'!$AC$14:$AF$15,4,FALSE)</f>
        <v>1</v>
      </c>
      <c r="V9927" s="141">
        <f t="shared" si="512"/>
        <v>1239.5066866627444</v>
      </c>
      <c r="W9927" s="141">
        <f t="shared" si="513"/>
        <v>1212.7923457054676</v>
      </c>
      <c r="X9927" s="141">
        <f t="shared" si="514"/>
        <v>1212.7923457054676</v>
      </c>
      <c r="Y9927" s="258">
        <f>'New Base Rate Calculation'!$C$16 * '2016 &amp; 2017 Combined Data'!F9927 * '2016 &amp; 2017 Combined Data'!H9927 *'2016 &amp; 2017 Combined Data'!J9927 *'2016 &amp; 2017 Combined Data'!O9927* '2016 &amp; 2017 Combined Data'!S9927</f>
        <v>1981.7404194065082</v>
      </c>
    </row>
    <row r="9928" spans="1:25" x14ac:dyDescent="0.2">
      <c r="A9928" s="1" t="s">
        <v>7925</v>
      </c>
      <c r="B9928" s="13">
        <v>42914</v>
      </c>
      <c r="C9928" s="13">
        <v>43279</v>
      </c>
      <c r="D9928" s="1">
        <v>4</v>
      </c>
      <c r="E9928" s="1">
        <v>0.94</v>
      </c>
      <c r="F9928" s="1">
        <f>VLOOKUP(D9928, 'Rating Program (Effect. 2019)'!$E$6:$I$10, 5, FALSE)</f>
        <v>1.3131422480634674</v>
      </c>
      <c r="G9928" s="1">
        <v>133217</v>
      </c>
      <c r="H9928" s="1">
        <v>1.1546916684027069</v>
      </c>
      <c r="I9928" s="1">
        <v>11</v>
      </c>
      <c r="J9928" s="1">
        <v>1.07</v>
      </c>
      <c r="K9928" s="1">
        <f>VLOOKUP('2016 &amp; 2017 Combined Data'!I9928, 'Rating Program (Effect. 2019)'!$K$6:$O$58, 5)</f>
        <v>0</v>
      </c>
      <c r="L9928" s="96">
        <v>663</v>
      </c>
      <c r="M9928" s="95">
        <f>VLOOKUP(L9928,'Rating Program (Effect. 2017)'!$K$6:$M$556, 2, FALSE)</f>
        <v>1</v>
      </c>
      <c r="N9928" s="97" t="str">
        <f>VLOOKUP(L9928, 'Rating Program (Effect. 2017)'!$K$6:$M$556, 3)</f>
        <v>Medium</v>
      </c>
      <c r="O9928" s="95">
        <f>VLOOKUP(L9928, 'Rating Program (Effect. 2019)'!$Q$6:$T$556,4)</f>
        <v>1</v>
      </c>
      <c r="P9928" s="1" t="s">
        <v>9</v>
      </c>
      <c r="Q9928" s="1">
        <f>VLOOKUP(P9928, 'Rating Program (Effect. 2019)'!$AC$6:$AF$7, 4, FALSE)</f>
        <v>1</v>
      </c>
      <c r="R9928" s="1" t="s">
        <v>9</v>
      </c>
      <c r="S9928" s="1">
        <f>VLOOKUP(P9928, 'Rating Program (Effect. 2019)'!$AC$10:$AF$11,4, FALSE)</f>
        <v>1.1097123247655178</v>
      </c>
      <c r="T9928" s="1" t="s">
        <v>9</v>
      </c>
      <c r="U9928">
        <f>VLOOKUP(T9928,'Rating Program (Effect. 2019)'!$AC$14:$AF$15,4,FALSE)</f>
        <v>1</v>
      </c>
      <c r="V9928" s="141">
        <f t="shared" si="512"/>
        <v>1212.7923457054676</v>
      </c>
      <c r="W9928" s="141">
        <f t="shared" si="513"/>
        <v>929.11110406355408</v>
      </c>
      <c r="X9928" s="141">
        <f t="shared" si="514"/>
        <v>929.11110406355408</v>
      </c>
      <c r="Y9928" s="258">
        <f>'New Base Rate Calculation'!$C$16 * '2016 &amp; 2017 Combined Data'!F9928 * '2016 &amp; 2017 Combined Data'!H9928 *'2016 &amp; 2017 Combined Data'!J9928 *'2016 &amp; 2017 Combined Data'!O9928* '2016 &amp; 2017 Combined Data'!S9928</f>
        <v>1985.8088037875298</v>
      </c>
    </row>
    <row r="9929" spans="1:25" x14ac:dyDescent="0.2">
      <c r="A9929" s="1" t="s">
        <v>7926</v>
      </c>
      <c r="B9929" s="13">
        <v>42936</v>
      </c>
      <c r="C9929" s="13">
        <v>43301</v>
      </c>
      <c r="D9929" s="1">
        <v>5</v>
      </c>
      <c r="E9929" s="1">
        <v>1.2</v>
      </c>
      <c r="F9929" s="1">
        <f>VLOOKUP(D9929, 'Rating Program (Effect. 2019)'!$E$6:$I$10, 5, FALSE)</f>
        <v>0.94464968963239226</v>
      </c>
      <c r="G9929" s="1">
        <v>288114</v>
      </c>
      <c r="H9929" s="1">
        <v>1.3150470391397444</v>
      </c>
      <c r="I9929" s="1">
        <v>11</v>
      </c>
      <c r="J9929" s="1">
        <v>1.07</v>
      </c>
      <c r="K9929" s="1">
        <f>VLOOKUP('2016 &amp; 2017 Combined Data'!I9929, 'Rating Program (Effect. 2019)'!$K$6:$O$58, 5)</f>
        <v>0</v>
      </c>
      <c r="L9929" s="96">
        <v>645</v>
      </c>
      <c r="M9929" s="95">
        <f>VLOOKUP(L9929,'Rating Program (Effect. 2017)'!$K$6:$M$556, 2, FALSE)</f>
        <v>1.1000000000000001</v>
      </c>
      <c r="N9929" s="97" t="str">
        <f>VLOOKUP(L9929, 'Rating Program (Effect. 2017)'!$K$6:$M$556, 3)</f>
        <v>Low</v>
      </c>
      <c r="O9929" s="95">
        <f>VLOOKUP(L9929, 'Rating Program (Effect. 2019)'!$Q$6:$T$556,4)</f>
        <v>1.21</v>
      </c>
      <c r="P9929" s="1" t="s">
        <v>9</v>
      </c>
      <c r="Q9929" s="1">
        <f>VLOOKUP(P9929, 'Rating Program (Effect. 2019)'!$AC$6:$AF$7, 4, FALSE)</f>
        <v>1</v>
      </c>
      <c r="R9929" s="1" t="s">
        <v>9</v>
      </c>
      <c r="S9929" s="1">
        <f>VLOOKUP(P9929, 'Rating Program (Effect. 2019)'!$AC$10:$AF$11,4, FALSE)</f>
        <v>1.1097123247655178</v>
      </c>
      <c r="T9929" s="1" t="s">
        <v>9</v>
      </c>
      <c r="U9929">
        <f>VLOOKUP(T9929,'Rating Program (Effect. 2019)'!$AC$14:$AF$15,4,FALSE)</f>
        <v>1</v>
      </c>
      <c r="V9929" s="141">
        <f t="shared" si="512"/>
        <v>929.11110406355408</v>
      </c>
      <c r="W9929" s="141">
        <f t="shared" si="513"/>
        <v>1485.8979504647803</v>
      </c>
      <c r="X9929" s="141">
        <f t="shared" si="514"/>
        <v>1485.8979504647803</v>
      </c>
      <c r="Y9929" s="258">
        <f>'New Base Rate Calculation'!$C$16 * '2016 &amp; 2017 Combined Data'!F9929 * '2016 &amp; 2017 Combined Data'!H9929 *'2016 &amp; 2017 Combined Data'!J9929 *'2016 &amp; 2017 Combined Data'!O9929* '2016 &amp; 2017 Combined Data'!S9929</f>
        <v>1968.5981363820035</v>
      </c>
    </row>
    <row r="9930" spans="1:25" x14ac:dyDescent="0.2">
      <c r="A9930" s="1" t="s">
        <v>7927</v>
      </c>
      <c r="B9930" s="13">
        <v>42874</v>
      </c>
      <c r="C9930" s="13">
        <v>43239</v>
      </c>
      <c r="D9930" s="1">
        <v>4</v>
      </c>
      <c r="E9930" s="1">
        <v>0.94</v>
      </c>
      <c r="F9930" s="1">
        <f>VLOOKUP(D9930, 'Rating Program (Effect. 2019)'!$E$6:$I$10, 5, FALSE)</f>
        <v>1.3131422480634674</v>
      </c>
      <c r="G9930" s="1">
        <v>108124</v>
      </c>
      <c r="H9930" s="1">
        <v>1.1951314276026939</v>
      </c>
      <c r="I9930" s="1">
        <v>5</v>
      </c>
      <c r="J9930" s="1">
        <v>0.92</v>
      </c>
      <c r="K9930" s="1">
        <f>VLOOKUP('2016 &amp; 2017 Combined Data'!I9930, 'Rating Program (Effect. 2019)'!$K$6:$O$58, 5)</f>
        <v>0</v>
      </c>
      <c r="L9930" s="96">
        <v>896</v>
      </c>
      <c r="M9930" s="95">
        <f>VLOOKUP(L9930,'Rating Program (Effect. 2017)'!$K$6:$M$556, 2, FALSE)</f>
        <v>0.9</v>
      </c>
      <c r="N9930" s="97" t="str">
        <f>VLOOKUP(L9930, 'Rating Program (Effect. 2017)'!$K$6:$M$556, 3)</f>
        <v>High</v>
      </c>
      <c r="O9930" s="95">
        <f>VLOOKUP(L9930, 'Rating Program (Effect. 2019)'!$Q$6:$T$556,4)</f>
        <v>0.8</v>
      </c>
      <c r="P9930" s="1" t="s">
        <v>11</v>
      </c>
      <c r="Q9930" s="1">
        <f>VLOOKUP(P9930, 'Rating Program (Effect. 2019)'!$AC$6:$AF$7, 4, FALSE)</f>
        <v>1</v>
      </c>
      <c r="R9930" s="1" t="s">
        <v>9</v>
      </c>
      <c r="S9930" s="1">
        <f>VLOOKUP(P9930, 'Rating Program (Effect. 2019)'!$AC$10:$AF$11,4, FALSE)</f>
        <v>0.96911543279063928</v>
      </c>
      <c r="T9930" s="1" t="s">
        <v>9</v>
      </c>
      <c r="U9930">
        <f>VLOOKUP(T9930,'Rating Program (Effect. 2019)'!$AC$14:$AF$15,4,FALSE)</f>
        <v>1</v>
      </c>
      <c r="V9930" s="141">
        <f t="shared" si="512"/>
        <v>1485.8979504647803</v>
      </c>
      <c r="W9930" s="141">
        <f t="shared" si="513"/>
        <v>744.1557541853831</v>
      </c>
      <c r="X9930" s="141">
        <f t="shared" si="514"/>
        <v>744.1557541853831</v>
      </c>
      <c r="Y9930" s="258">
        <f>'New Base Rate Calculation'!$C$16 * '2016 &amp; 2017 Combined Data'!F9930 * '2016 &amp; 2017 Combined Data'!H9930 *'2016 &amp; 2017 Combined Data'!J9930 *'2016 &amp; 2017 Combined Data'!O9930* '2016 &amp; 2017 Combined Data'!S9930</f>
        <v>1234.6566594885514</v>
      </c>
    </row>
    <row r="9931" spans="1:25" x14ac:dyDescent="0.2">
      <c r="A9931" s="1" t="s">
        <v>7928</v>
      </c>
      <c r="B9931" s="13">
        <v>42868</v>
      </c>
      <c r="C9931" s="13">
        <v>43233</v>
      </c>
      <c r="D9931" s="1">
        <v>3</v>
      </c>
      <c r="E9931" s="1">
        <v>0.97</v>
      </c>
      <c r="F9931" s="1">
        <f>VLOOKUP(D9931, 'Rating Program (Effect. 2019)'!$E$6:$I$10, 5, FALSE)</f>
        <v>1.2113287848472678</v>
      </c>
      <c r="G9931" s="1">
        <v>397587</v>
      </c>
      <c r="H9931" s="1">
        <v>1.7701991210505899</v>
      </c>
      <c r="I9931" s="1">
        <v>10</v>
      </c>
      <c r="J9931" s="1">
        <v>1.06</v>
      </c>
      <c r="K9931" s="1">
        <f>VLOOKUP('2016 &amp; 2017 Combined Data'!I9931, 'Rating Program (Effect. 2019)'!$K$6:$O$58, 5)</f>
        <v>0</v>
      </c>
      <c r="L9931" s="96">
        <v>647</v>
      </c>
      <c r="M9931" s="95">
        <f>VLOOKUP(L9931,'Rating Program (Effect. 2017)'!$K$6:$M$556, 2, FALSE)</f>
        <v>1.1000000000000001</v>
      </c>
      <c r="N9931" s="97" t="str">
        <f>VLOOKUP(L9931, 'Rating Program (Effect. 2017)'!$K$6:$M$556, 3)</f>
        <v>Low</v>
      </c>
      <c r="O9931" s="95">
        <f>VLOOKUP(L9931, 'Rating Program (Effect. 2019)'!$Q$6:$T$556,4)</f>
        <v>1.21</v>
      </c>
      <c r="P9931" s="1" t="s">
        <v>9</v>
      </c>
      <c r="Q9931" s="1">
        <f>VLOOKUP(P9931, 'Rating Program (Effect. 2019)'!$AC$6:$AF$7, 4, FALSE)</f>
        <v>1</v>
      </c>
      <c r="R9931" s="1" t="s">
        <v>9</v>
      </c>
      <c r="S9931" s="1">
        <f>VLOOKUP(P9931, 'Rating Program (Effect. 2019)'!$AC$10:$AF$11,4, FALSE)</f>
        <v>1.1097123247655178</v>
      </c>
      <c r="T9931" s="1" t="s">
        <v>9</v>
      </c>
      <c r="U9931">
        <f>VLOOKUP(T9931,'Rating Program (Effect. 2019)'!$AC$14:$AF$15,4,FALSE)</f>
        <v>1</v>
      </c>
      <c r="V9931" s="141">
        <f t="shared" si="512"/>
        <v>744.1557541853831</v>
      </c>
      <c r="W9931" s="141">
        <f t="shared" si="513"/>
        <v>1601.7044879125106</v>
      </c>
      <c r="X9931" s="141">
        <f t="shared" si="514"/>
        <v>1601.7044879125106</v>
      </c>
      <c r="Y9931" s="258">
        <f>'New Base Rate Calculation'!$C$16 * '2016 &amp; 2017 Combined Data'!F9931 * '2016 &amp; 2017 Combined Data'!H9931 *'2016 &amp; 2017 Combined Data'!J9931 *'2016 &amp; 2017 Combined Data'!O9931* '2016 &amp; 2017 Combined Data'!S9931</f>
        <v>3366.2877872045256</v>
      </c>
    </row>
    <row r="9932" spans="1:25" x14ac:dyDescent="0.2">
      <c r="A9932" s="1" t="s">
        <v>7929</v>
      </c>
      <c r="B9932" s="13">
        <v>42776</v>
      </c>
      <c r="C9932" s="13">
        <v>43141</v>
      </c>
      <c r="D9932" s="1">
        <v>3</v>
      </c>
      <c r="E9932" s="1">
        <v>0.97</v>
      </c>
      <c r="F9932" s="1">
        <f>VLOOKUP(D9932, 'Rating Program (Effect. 2019)'!$E$6:$I$10, 5, FALSE)</f>
        <v>1.2113287848472678</v>
      </c>
      <c r="G9932" s="1">
        <v>468742</v>
      </c>
      <c r="H9932" s="1">
        <v>2.1747137230362545</v>
      </c>
      <c r="I9932" s="1">
        <v>6</v>
      </c>
      <c r="J9932" s="1">
        <v>0.96</v>
      </c>
      <c r="K9932" s="1">
        <f>VLOOKUP('2016 &amp; 2017 Combined Data'!I9932, 'Rating Program (Effect. 2019)'!$K$6:$O$58, 5)</f>
        <v>0</v>
      </c>
      <c r="L9932" s="96">
        <v>725</v>
      </c>
      <c r="M9932" s="95">
        <f>VLOOKUP(L9932,'Rating Program (Effect. 2017)'!$K$6:$M$556, 2, FALSE)</f>
        <v>1</v>
      </c>
      <c r="N9932" s="97" t="str">
        <f>VLOOKUP(L9932, 'Rating Program (Effect. 2017)'!$K$6:$M$556, 3)</f>
        <v>Medium</v>
      </c>
      <c r="O9932" s="95">
        <f>VLOOKUP(L9932, 'Rating Program (Effect. 2019)'!$Q$6:$T$556,4)</f>
        <v>1</v>
      </c>
      <c r="P9932" s="1" t="s">
        <v>9</v>
      </c>
      <c r="Q9932" s="1">
        <f>VLOOKUP(P9932, 'Rating Program (Effect. 2019)'!$AC$6:$AF$7, 4, FALSE)</f>
        <v>1</v>
      </c>
      <c r="R9932" s="1" t="s">
        <v>9</v>
      </c>
      <c r="S9932" s="1">
        <f>VLOOKUP(P9932, 'Rating Program (Effect. 2019)'!$AC$10:$AF$11,4, FALSE)</f>
        <v>1.1097123247655178</v>
      </c>
      <c r="T9932" s="1" t="s">
        <v>9</v>
      </c>
      <c r="U9932">
        <f>VLOOKUP(T9932,'Rating Program (Effect. 2019)'!$AC$14:$AF$15,4,FALSE)</f>
        <v>1</v>
      </c>
      <c r="V9932" s="141">
        <f t="shared" si="512"/>
        <v>1601.7044879125106</v>
      </c>
      <c r="W9932" s="141">
        <f t="shared" si="513"/>
        <v>1620.0747351130881</v>
      </c>
      <c r="X9932" s="141">
        <f t="shared" si="514"/>
        <v>1620.0747351130881</v>
      </c>
      <c r="Y9932" s="258">
        <f>'New Base Rate Calculation'!$C$16 * '2016 &amp; 2017 Combined Data'!F9932 * '2016 &amp; 2017 Combined Data'!H9932 *'2016 &amp; 2017 Combined Data'!J9932 *'2016 &amp; 2017 Combined Data'!O9932* '2016 &amp; 2017 Combined Data'!S9932</f>
        <v>3095.3603354917122</v>
      </c>
    </row>
    <row r="9933" spans="1:25" x14ac:dyDescent="0.2">
      <c r="A9933" s="1" t="s">
        <v>7930</v>
      </c>
      <c r="B9933" s="13">
        <v>42937</v>
      </c>
      <c r="C9933" s="13">
        <v>43302</v>
      </c>
      <c r="D9933" s="1">
        <v>4</v>
      </c>
      <c r="E9933" s="1">
        <v>0.94</v>
      </c>
      <c r="F9933" s="1">
        <f>VLOOKUP(D9933, 'Rating Program (Effect. 2019)'!$E$6:$I$10, 5, FALSE)</f>
        <v>1.3131422480634674</v>
      </c>
      <c r="G9933" s="1">
        <v>469954</v>
      </c>
      <c r="H9933" s="1">
        <v>2.1821860544853733</v>
      </c>
      <c r="I9933" s="1">
        <v>6</v>
      </c>
      <c r="J9933" s="1">
        <v>0.96</v>
      </c>
      <c r="K9933" s="1">
        <f>VLOOKUP('2016 &amp; 2017 Combined Data'!I9933, 'Rating Program (Effect. 2019)'!$K$6:$O$58, 5)</f>
        <v>0</v>
      </c>
      <c r="L9933" s="96">
        <v>742</v>
      </c>
      <c r="M9933" s="95">
        <f>VLOOKUP(L9933,'Rating Program (Effect. 2017)'!$K$6:$M$556, 2, FALSE)</f>
        <v>1</v>
      </c>
      <c r="N9933" s="97" t="str">
        <f>VLOOKUP(L9933, 'Rating Program (Effect. 2017)'!$K$6:$M$556, 3)</f>
        <v>Medium</v>
      </c>
      <c r="O9933" s="95">
        <f>VLOOKUP(L9933, 'Rating Program (Effect. 2019)'!$Q$6:$T$556,4)</f>
        <v>1</v>
      </c>
      <c r="P9933" s="1" t="s">
        <v>9</v>
      </c>
      <c r="Q9933" s="1">
        <f>VLOOKUP(P9933, 'Rating Program (Effect. 2019)'!$AC$6:$AF$7, 4, FALSE)</f>
        <v>1</v>
      </c>
      <c r="R9933" s="1" t="s">
        <v>9</v>
      </c>
      <c r="S9933" s="1">
        <f>VLOOKUP(P9933, 'Rating Program (Effect. 2019)'!$AC$10:$AF$11,4, FALSE)</f>
        <v>1.1097123247655178</v>
      </c>
      <c r="T9933" s="1" t="s">
        <v>9</v>
      </c>
      <c r="U9933">
        <f>VLOOKUP(T9933,'Rating Program (Effect. 2019)'!$AC$14:$AF$15,4,FALSE)</f>
        <v>1</v>
      </c>
      <c r="V9933" s="141">
        <f t="shared" si="512"/>
        <v>1620.0747351130881</v>
      </c>
      <c r="W9933" s="141">
        <f t="shared" si="513"/>
        <v>1575.3637564540807</v>
      </c>
      <c r="X9933" s="141">
        <f t="shared" si="514"/>
        <v>1575.3637564540807</v>
      </c>
      <c r="Y9933" s="258">
        <f>'New Base Rate Calculation'!$C$16 * '2016 &amp; 2017 Combined Data'!F9933 * '2016 &amp; 2017 Combined Data'!H9933 *'2016 &amp; 2017 Combined Data'!J9933 *'2016 &amp; 2017 Combined Data'!O9933* '2016 &amp; 2017 Combined Data'!S9933</f>
        <v>3367.0582592889955</v>
      </c>
    </row>
    <row r="9934" spans="1:25" x14ac:dyDescent="0.2">
      <c r="A9934" s="1" t="s">
        <v>7931</v>
      </c>
      <c r="B9934" s="13">
        <v>42915</v>
      </c>
      <c r="C9934" s="13">
        <v>43280</v>
      </c>
      <c r="D9934" s="1">
        <v>4</v>
      </c>
      <c r="E9934" s="1">
        <v>0.94</v>
      </c>
      <c r="F9934" s="1">
        <f>VLOOKUP(D9934, 'Rating Program (Effect. 2019)'!$E$6:$I$10, 5, FALSE)</f>
        <v>1.3131422480634674</v>
      </c>
      <c r="G9934" s="1">
        <v>586297</v>
      </c>
      <c r="H9934" s="1">
        <v>2.9644396748437996</v>
      </c>
      <c r="I9934" s="1">
        <v>1</v>
      </c>
      <c r="J9934" s="1">
        <v>0.76</v>
      </c>
      <c r="K9934" s="1">
        <f>VLOOKUP('2016 &amp; 2017 Combined Data'!I9934, 'Rating Program (Effect. 2019)'!$K$6:$O$58, 5)</f>
        <v>0</v>
      </c>
      <c r="L9934" s="96">
        <v>874</v>
      </c>
      <c r="M9934" s="95">
        <f>VLOOKUP(L9934,'Rating Program (Effect. 2017)'!$K$6:$M$556, 2, FALSE)</f>
        <v>0.9</v>
      </c>
      <c r="N9934" s="97" t="str">
        <f>VLOOKUP(L9934, 'Rating Program (Effect. 2017)'!$K$6:$M$556, 3)</f>
        <v>High</v>
      </c>
      <c r="O9934" s="95">
        <f>VLOOKUP(L9934, 'Rating Program (Effect. 2019)'!$Q$6:$T$556,4)</f>
        <v>0.8</v>
      </c>
      <c r="P9934" s="1" t="s">
        <v>11</v>
      </c>
      <c r="Q9934" s="1">
        <f>VLOOKUP(P9934, 'Rating Program (Effect. 2019)'!$AC$6:$AF$7, 4, FALSE)</f>
        <v>1</v>
      </c>
      <c r="R9934" s="1" t="s">
        <v>9</v>
      </c>
      <c r="S9934" s="1">
        <f>VLOOKUP(P9934, 'Rating Program (Effect. 2019)'!$AC$10:$AF$11,4, FALSE)</f>
        <v>0.96911543279063928</v>
      </c>
      <c r="T9934" s="1" t="s">
        <v>9</v>
      </c>
      <c r="U9934">
        <f>VLOOKUP(T9934,'Rating Program (Effect. 2019)'!$AC$14:$AF$15,4,FALSE)</f>
        <v>1</v>
      </c>
      <c r="V9934" s="141">
        <f t="shared" si="512"/>
        <v>1575.3637564540807</v>
      </c>
      <c r="W9934" s="141">
        <f t="shared" si="513"/>
        <v>1524.8129066700553</v>
      </c>
      <c r="X9934" s="141">
        <f t="shared" si="514"/>
        <v>1524.8129066700553</v>
      </c>
      <c r="Y9934" s="258">
        <f>'New Base Rate Calculation'!$C$16 * '2016 &amp; 2017 Combined Data'!F9934 * '2016 &amp; 2017 Combined Data'!H9934 *'2016 &amp; 2017 Combined Data'!J9934 *'2016 &amp; 2017 Combined Data'!O9934* '2016 &amp; 2017 Combined Data'!S9934</f>
        <v>2529.874154847002</v>
      </c>
    </row>
    <row r="9935" spans="1:25" x14ac:dyDescent="0.2">
      <c r="A9935" s="1" t="s">
        <v>7932</v>
      </c>
      <c r="B9935" s="13">
        <v>42866</v>
      </c>
      <c r="C9935" s="13">
        <v>43231</v>
      </c>
      <c r="D9935" s="1">
        <v>3</v>
      </c>
      <c r="E9935" s="1">
        <v>0.97</v>
      </c>
      <c r="F9935" s="1">
        <f>VLOOKUP(D9935, 'Rating Program (Effect. 2019)'!$E$6:$I$10, 5, FALSE)</f>
        <v>1.2113287848472678</v>
      </c>
      <c r="G9935" s="1">
        <v>146209</v>
      </c>
      <c r="H9935" s="1">
        <v>1.1417322308859268</v>
      </c>
      <c r="I9935" s="1">
        <v>10</v>
      </c>
      <c r="J9935" s="1">
        <v>1.06</v>
      </c>
      <c r="K9935" s="1">
        <f>VLOOKUP('2016 &amp; 2017 Combined Data'!I9935, 'Rating Program (Effect. 2019)'!$K$6:$O$58, 5)</f>
        <v>0</v>
      </c>
      <c r="L9935" s="96">
        <v>690</v>
      </c>
      <c r="M9935" s="95">
        <f>VLOOKUP(L9935,'Rating Program (Effect. 2017)'!$K$6:$M$556, 2, FALSE)</f>
        <v>1</v>
      </c>
      <c r="N9935" s="97" t="str">
        <f>VLOOKUP(L9935, 'Rating Program (Effect. 2017)'!$K$6:$M$556, 3)</f>
        <v>Medium</v>
      </c>
      <c r="O9935" s="95">
        <f>VLOOKUP(L9935, 'Rating Program (Effect. 2019)'!$Q$6:$T$556,4)</f>
        <v>1</v>
      </c>
      <c r="P9935" s="1" t="s">
        <v>11</v>
      </c>
      <c r="Q9935" s="1">
        <f>VLOOKUP(P9935, 'Rating Program (Effect. 2019)'!$AC$6:$AF$7, 4, FALSE)</f>
        <v>1</v>
      </c>
      <c r="R9935" s="1" t="s">
        <v>9</v>
      </c>
      <c r="S9935" s="1">
        <f>VLOOKUP(P9935, 'Rating Program (Effect. 2019)'!$AC$10:$AF$11,4, FALSE)</f>
        <v>0.96911543279063928</v>
      </c>
      <c r="T9935" s="1" t="s">
        <v>9</v>
      </c>
      <c r="U9935">
        <f>VLOOKUP(T9935,'Rating Program (Effect. 2019)'!$AC$14:$AF$15,4,FALSE)</f>
        <v>1</v>
      </c>
      <c r="V9935" s="141">
        <f t="shared" si="512"/>
        <v>1524.8129066700553</v>
      </c>
      <c r="W9935" s="141">
        <f t="shared" si="513"/>
        <v>939.14326383752802</v>
      </c>
      <c r="X9935" s="141">
        <f t="shared" si="514"/>
        <v>939.14326383752802</v>
      </c>
      <c r="Y9935" s="258">
        <f>'New Base Rate Calculation'!$C$16 * '2016 &amp; 2017 Combined Data'!F9935 * '2016 &amp; 2017 Combined Data'!H9935 *'2016 &amp; 2017 Combined Data'!J9935 *'2016 &amp; 2017 Combined Data'!O9935* '2016 &amp; 2017 Combined Data'!S9935</f>
        <v>1567.0148488632015</v>
      </c>
    </row>
    <row r="9936" spans="1:25" x14ac:dyDescent="0.2">
      <c r="A9936" s="1" t="s">
        <v>7933</v>
      </c>
      <c r="B9936" s="13">
        <v>42834</v>
      </c>
      <c r="C9936" s="13">
        <v>43199</v>
      </c>
      <c r="D9936" s="1">
        <v>3</v>
      </c>
      <c r="E9936" s="1">
        <v>0.97</v>
      </c>
      <c r="F9936" s="1">
        <f>VLOOKUP(D9936, 'Rating Program (Effect. 2019)'!$E$6:$I$10, 5, FALSE)</f>
        <v>1.2113287848472678</v>
      </c>
      <c r="G9936" s="1">
        <v>436147</v>
      </c>
      <c r="H9936" s="1">
        <v>1.9806449461425149</v>
      </c>
      <c r="I9936" s="1">
        <v>47</v>
      </c>
      <c r="J9936" s="1">
        <v>1.6</v>
      </c>
      <c r="K9936" s="1">
        <f>VLOOKUP('2016 &amp; 2017 Combined Data'!I9936, 'Rating Program (Effect. 2019)'!$K$6:$O$58, 5)</f>
        <v>0</v>
      </c>
      <c r="L9936" s="96">
        <v>597</v>
      </c>
      <c r="M9936" s="95">
        <f>VLOOKUP(L9936,'Rating Program (Effect. 2017)'!$K$6:$M$556, 2, FALSE)</f>
        <v>1.1000000000000001</v>
      </c>
      <c r="N9936" s="97" t="str">
        <f>VLOOKUP(L9936, 'Rating Program (Effect. 2017)'!$K$6:$M$556, 3)</f>
        <v>Low</v>
      </c>
      <c r="O9936" s="95">
        <f>VLOOKUP(L9936, 'Rating Program (Effect. 2019)'!$Q$6:$T$556,4)</f>
        <v>1.21</v>
      </c>
      <c r="P9936" s="1" t="s">
        <v>9</v>
      </c>
      <c r="Q9936" s="1">
        <f>VLOOKUP(P9936, 'Rating Program (Effect. 2019)'!$AC$6:$AF$7, 4, FALSE)</f>
        <v>1</v>
      </c>
      <c r="R9936" s="1" t="s">
        <v>9</v>
      </c>
      <c r="S9936" s="1">
        <f>VLOOKUP(P9936, 'Rating Program (Effect. 2019)'!$AC$10:$AF$11,4, FALSE)</f>
        <v>1.1097123247655178</v>
      </c>
      <c r="T9936" s="1" t="s">
        <v>9</v>
      </c>
      <c r="U9936">
        <f>VLOOKUP(T9936,'Rating Program (Effect. 2019)'!$AC$14:$AF$15,4,FALSE)</f>
        <v>1</v>
      </c>
      <c r="V9936" s="141">
        <f t="shared" si="512"/>
        <v>939.14326383752802</v>
      </c>
      <c r="W9936" s="141">
        <f t="shared" si="513"/>
        <v>2705.0856416436013</v>
      </c>
      <c r="X9936" s="141">
        <f t="shared" si="514"/>
        <v>2705.0856416436013</v>
      </c>
      <c r="Y9936" s="258">
        <f>'New Base Rate Calculation'!$C$16 * '2016 &amp; 2017 Combined Data'!F9936 * '2016 &amp; 2017 Combined Data'!H9936 *'2016 &amp; 2017 Combined Data'!J9936 *'2016 &amp; 2017 Combined Data'!O9936* '2016 &amp; 2017 Combined Data'!S9936</f>
        <v>5685.2539451113598</v>
      </c>
    </row>
    <row r="9937" spans="1:25" x14ac:dyDescent="0.2">
      <c r="A9937" s="1" t="s">
        <v>7934</v>
      </c>
      <c r="B9937" s="13">
        <v>42888</v>
      </c>
      <c r="C9937" s="13">
        <v>43253</v>
      </c>
      <c r="D9937" s="1">
        <v>2</v>
      </c>
      <c r="E9937" s="1">
        <v>1.1100000000000001</v>
      </c>
      <c r="F9937" s="1">
        <f>VLOOKUP(D9937, 'Rating Program (Effect. 2019)'!$E$6:$I$10, 5, FALSE)</f>
        <v>1.388027431262149</v>
      </c>
      <c r="G9937" s="1">
        <v>196768</v>
      </c>
      <c r="H9937" s="1">
        <v>1.1402609791450316</v>
      </c>
      <c r="I9937" s="1">
        <v>16</v>
      </c>
      <c r="J9937" s="1">
        <v>1.1200000000000001</v>
      </c>
      <c r="K9937" s="1">
        <f>VLOOKUP('2016 &amp; 2017 Combined Data'!I9937, 'Rating Program (Effect. 2019)'!$K$6:$O$58, 5)</f>
        <v>0</v>
      </c>
      <c r="L9937" s="96">
        <v>942</v>
      </c>
      <c r="M9937" s="95">
        <f>VLOOKUP(L9937,'Rating Program (Effect. 2017)'!$K$6:$M$556, 2, FALSE)</f>
        <v>0.9</v>
      </c>
      <c r="N9937" s="97" t="str">
        <f>VLOOKUP(L9937, 'Rating Program (Effect. 2017)'!$K$6:$M$556, 3)</f>
        <v>High</v>
      </c>
      <c r="O9937" s="95">
        <f>VLOOKUP(L9937, 'Rating Program (Effect. 2019)'!$Q$6:$T$556,4)</f>
        <v>0.8</v>
      </c>
      <c r="P9937" s="1" t="s">
        <v>11</v>
      </c>
      <c r="Q9937" s="1">
        <f>VLOOKUP(P9937, 'Rating Program (Effect. 2019)'!$AC$6:$AF$7, 4, FALSE)</f>
        <v>1</v>
      </c>
      <c r="R9937" s="1" t="s">
        <v>9</v>
      </c>
      <c r="S9937" s="1">
        <f>VLOOKUP(P9937, 'Rating Program (Effect. 2019)'!$AC$10:$AF$11,4, FALSE)</f>
        <v>0.96911543279063928</v>
      </c>
      <c r="T9937" s="1" t="s">
        <v>9</v>
      </c>
      <c r="U9937">
        <f>VLOOKUP(T9937,'Rating Program (Effect. 2019)'!$AC$14:$AF$15,4,FALSE)</f>
        <v>1</v>
      </c>
      <c r="V9937" s="141">
        <f t="shared" si="512"/>
        <v>2705.0856416436013</v>
      </c>
      <c r="W9937" s="141">
        <f t="shared" si="513"/>
        <v>1020.6521634766345</v>
      </c>
      <c r="X9937" s="141">
        <f t="shared" si="514"/>
        <v>1020.6521634766345</v>
      </c>
      <c r="Y9937" s="258">
        <f>'New Base Rate Calculation'!$C$16 * '2016 &amp; 2017 Combined Data'!F9937 * '2016 &amp; 2017 Combined Data'!H9937 *'2016 &amp; 2017 Combined Data'!J9937 *'2016 &amp; 2017 Combined Data'!O9937* '2016 &amp; 2017 Combined Data'!S9937</f>
        <v>1515.8326913737626</v>
      </c>
    </row>
    <row r="9938" spans="1:25" x14ac:dyDescent="0.2">
      <c r="A9938" s="1" t="s">
        <v>7935</v>
      </c>
      <c r="B9938" s="13">
        <v>42926</v>
      </c>
      <c r="C9938" s="13">
        <v>43291</v>
      </c>
      <c r="D9938" s="1">
        <v>5</v>
      </c>
      <c r="E9938" s="1">
        <v>1.2</v>
      </c>
      <c r="F9938" s="1">
        <f>VLOOKUP(D9938, 'Rating Program (Effect. 2019)'!$E$6:$I$10, 5, FALSE)</f>
        <v>0.94464968963239226</v>
      </c>
      <c r="G9938" s="1">
        <v>455921</v>
      </c>
      <c r="H9938" s="1">
        <v>2.0967577277680496</v>
      </c>
      <c r="I9938" s="1">
        <v>11</v>
      </c>
      <c r="J9938" s="1">
        <v>1.07</v>
      </c>
      <c r="K9938" s="1">
        <f>VLOOKUP('2016 &amp; 2017 Combined Data'!I9938, 'Rating Program (Effect. 2019)'!$K$6:$O$58, 5)</f>
        <v>0</v>
      </c>
      <c r="L9938" s="96">
        <v>742</v>
      </c>
      <c r="M9938" s="95">
        <f>VLOOKUP(L9938,'Rating Program (Effect. 2017)'!$K$6:$M$556, 2, FALSE)</f>
        <v>1</v>
      </c>
      <c r="N9938" s="97" t="str">
        <f>VLOOKUP(L9938, 'Rating Program (Effect. 2017)'!$K$6:$M$556, 3)</f>
        <v>Medium</v>
      </c>
      <c r="O9938" s="95">
        <f>VLOOKUP(L9938, 'Rating Program (Effect. 2019)'!$Q$6:$T$556,4)</f>
        <v>1</v>
      </c>
      <c r="P9938" s="1" t="s">
        <v>11</v>
      </c>
      <c r="Q9938" s="1">
        <f>VLOOKUP(P9938, 'Rating Program (Effect. 2019)'!$AC$6:$AF$7, 4, FALSE)</f>
        <v>1</v>
      </c>
      <c r="R9938" s="1" t="s">
        <v>9</v>
      </c>
      <c r="S9938" s="1">
        <f>VLOOKUP(P9938, 'Rating Program (Effect. 2019)'!$AC$10:$AF$11,4, FALSE)</f>
        <v>0.96911543279063928</v>
      </c>
      <c r="T9938" s="1" t="s">
        <v>9</v>
      </c>
      <c r="U9938">
        <f>VLOOKUP(T9938,'Rating Program (Effect. 2019)'!$AC$14:$AF$15,4,FALSE)</f>
        <v>1</v>
      </c>
      <c r="V9938" s="141">
        <f t="shared" si="512"/>
        <v>1020.6521634766345</v>
      </c>
      <c r="W9938" s="141">
        <f t="shared" si="513"/>
        <v>2153.7895379633405</v>
      </c>
      <c r="X9938" s="141">
        <f t="shared" si="514"/>
        <v>2153.7895379633405</v>
      </c>
      <c r="Y9938" s="258">
        <f>'New Base Rate Calculation'!$C$16 * '2016 &amp; 2017 Combined Data'!F9938 * '2016 &amp; 2017 Combined Data'!H9938 *'2016 &amp; 2017 Combined Data'!J9938 *'2016 &amp; 2017 Combined Data'!O9938* '2016 &amp; 2017 Combined Data'!S9938</f>
        <v>2265.3940942496165</v>
      </c>
    </row>
    <row r="9939" spans="1:25" x14ac:dyDescent="0.2">
      <c r="A9939" s="1" t="s">
        <v>7936</v>
      </c>
      <c r="B9939" s="13">
        <v>43040</v>
      </c>
      <c r="C9939" s="13">
        <v>43405</v>
      </c>
      <c r="D9939" s="1">
        <v>3</v>
      </c>
      <c r="E9939" s="1">
        <v>0.97</v>
      </c>
      <c r="F9939" s="1">
        <f>VLOOKUP(D9939, 'Rating Program (Effect. 2019)'!$E$6:$I$10, 5, FALSE)</f>
        <v>1.2113287848472678</v>
      </c>
      <c r="G9939" s="1">
        <v>441573</v>
      </c>
      <c r="H9939" s="1">
        <v>2.0119876025160046</v>
      </c>
      <c r="I9939" s="1">
        <v>31</v>
      </c>
      <c r="J9939" s="1">
        <v>1.4</v>
      </c>
      <c r="K9939" s="1">
        <f>VLOOKUP('2016 &amp; 2017 Combined Data'!I9939, 'Rating Program (Effect. 2019)'!$K$6:$O$58, 5)</f>
        <v>0</v>
      </c>
      <c r="L9939" s="96">
        <v>825</v>
      </c>
      <c r="M9939" s="95">
        <f>VLOOKUP(L9939,'Rating Program (Effect. 2017)'!$K$6:$M$556, 2, FALSE)</f>
        <v>0.9</v>
      </c>
      <c r="N9939" s="97" t="str">
        <f>VLOOKUP(L9939, 'Rating Program (Effect. 2017)'!$K$6:$M$556, 3)</f>
        <v>High</v>
      </c>
      <c r="O9939" s="95">
        <f>VLOOKUP(L9939, 'Rating Program (Effect. 2019)'!$Q$6:$T$556,4)</f>
        <v>0.8</v>
      </c>
      <c r="P9939" s="1" t="s">
        <v>9</v>
      </c>
      <c r="Q9939" s="1">
        <f>VLOOKUP(P9939, 'Rating Program (Effect. 2019)'!$AC$6:$AF$7, 4, FALSE)</f>
        <v>1</v>
      </c>
      <c r="R9939" s="1" t="s">
        <v>9</v>
      </c>
      <c r="S9939" s="1">
        <f>VLOOKUP(P9939, 'Rating Program (Effect. 2019)'!$AC$10:$AF$11,4, FALSE)</f>
        <v>1.1097123247655178</v>
      </c>
      <c r="T9939" s="1" t="s">
        <v>9</v>
      </c>
      <c r="U9939">
        <f>VLOOKUP(T9939,'Rating Program (Effect. 2019)'!$AC$14:$AF$15,4,FALSE)</f>
        <v>1</v>
      </c>
      <c r="V9939" s="141">
        <f t="shared" si="512"/>
        <v>2153.7895379633405</v>
      </c>
      <c r="W9939" s="141">
        <f t="shared" si="513"/>
        <v>1967.2409982360484</v>
      </c>
      <c r="X9939" s="141">
        <f t="shared" si="514"/>
        <v>1967.2409982360484</v>
      </c>
      <c r="Y9939" s="258">
        <f>'New Base Rate Calculation'!$C$16 * '2016 &amp; 2017 Combined Data'!F9939 * '2016 &amp; 2017 Combined Data'!H9939 *'2016 &amp; 2017 Combined Data'!J9939 *'2016 &amp; 2017 Combined Data'!O9939* '2016 &amp; 2017 Combined Data'!S9939</f>
        <v>3341.0364071152562</v>
      </c>
    </row>
    <row r="9940" spans="1:25" x14ac:dyDescent="0.2">
      <c r="A9940" s="1" t="s">
        <v>7937</v>
      </c>
      <c r="B9940" s="13">
        <v>42978</v>
      </c>
      <c r="C9940" s="13">
        <v>43343</v>
      </c>
      <c r="D9940" s="1">
        <v>4</v>
      </c>
      <c r="E9940" s="1">
        <v>0.94</v>
      </c>
      <c r="F9940" s="1">
        <f>VLOOKUP(D9940, 'Rating Program (Effect. 2019)'!$E$6:$I$10, 5, FALSE)</f>
        <v>1.3131422480634674</v>
      </c>
      <c r="G9940" s="1">
        <v>270166</v>
      </c>
      <c r="H9940" s="1">
        <v>1.2643040858706569</v>
      </c>
      <c r="I9940" s="1">
        <v>1</v>
      </c>
      <c r="J9940" s="1">
        <v>0.76</v>
      </c>
      <c r="K9940" s="1">
        <f>VLOOKUP('2016 &amp; 2017 Combined Data'!I9940, 'Rating Program (Effect. 2019)'!$K$6:$O$58, 5)</f>
        <v>0</v>
      </c>
      <c r="L9940" s="96">
        <v>875</v>
      </c>
      <c r="M9940" s="95">
        <f>VLOOKUP(L9940,'Rating Program (Effect. 2017)'!$K$6:$M$556, 2, FALSE)</f>
        <v>0.9</v>
      </c>
      <c r="N9940" s="97" t="str">
        <f>VLOOKUP(L9940, 'Rating Program (Effect. 2017)'!$K$6:$M$556, 3)</f>
        <v>High</v>
      </c>
      <c r="O9940" s="95">
        <f>VLOOKUP(L9940, 'Rating Program (Effect. 2019)'!$Q$6:$T$556,4)</f>
        <v>0.8</v>
      </c>
      <c r="P9940" s="1" t="s">
        <v>9</v>
      </c>
      <c r="Q9940" s="1">
        <f>VLOOKUP(P9940, 'Rating Program (Effect. 2019)'!$AC$6:$AF$7, 4, FALSE)</f>
        <v>1</v>
      </c>
      <c r="R9940" s="1" t="s">
        <v>9</v>
      </c>
      <c r="S9940" s="1">
        <f>VLOOKUP(P9940, 'Rating Program (Effect. 2019)'!$AC$10:$AF$11,4, FALSE)</f>
        <v>1.1097123247655178</v>
      </c>
      <c r="T9940" s="1" t="s">
        <v>9</v>
      </c>
      <c r="U9940">
        <f>VLOOKUP(T9940,'Rating Program (Effect. 2019)'!$AC$14:$AF$15,4,FALSE)</f>
        <v>1</v>
      </c>
      <c r="V9940" s="141">
        <f t="shared" si="512"/>
        <v>1967.2409982360484</v>
      </c>
      <c r="W9940" s="141">
        <f t="shared" si="513"/>
        <v>650.31756404111809</v>
      </c>
      <c r="X9940" s="141">
        <f t="shared" si="514"/>
        <v>650.31756404111809</v>
      </c>
      <c r="Y9940" s="258">
        <f>'New Base Rate Calculation'!$C$16 * '2016 &amp; 2017 Combined Data'!F9940 * '2016 &amp; 2017 Combined Data'!H9940 *'2016 &amp; 2017 Combined Data'!J9940 *'2016 &amp; 2017 Combined Data'!O9940* '2016 &amp; 2017 Combined Data'!S9940</f>
        <v>1235.4999796471436</v>
      </c>
    </row>
    <row r="9941" spans="1:25" x14ac:dyDescent="0.2">
      <c r="A9941" s="1" t="s">
        <v>7938</v>
      </c>
      <c r="B9941" s="13">
        <v>42753</v>
      </c>
      <c r="C9941" s="13">
        <v>43118</v>
      </c>
      <c r="D9941" s="1">
        <v>2</v>
      </c>
      <c r="E9941" s="1">
        <v>1.1100000000000001</v>
      </c>
      <c r="F9941" s="1">
        <f>VLOOKUP(D9941, 'Rating Program (Effect. 2019)'!$E$6:$I$10, 5, FALSE)</f>
        <v>1.388027431262149</v>
      </c>
      <c r="G9941" s="1">
        <v>300028</v>
      </c>
      <c r="H9941" s="1">
        <v>1.3527924086237804</v>
      </c>
      <c r="I9941" s="1">
        <v>15</v>
      </c>
      <c r="J9941" s="1">
        <v>1.1100000000000001</v>
      </c>
      <c r="K9941" s="1">
        <f>VLOOKUP('2016 &amp; 2017 Combined Data'!I9941, 'Rating Program (Effect. 2019)'!$K$6:$O$58, 5)</f>
        <v>0</v>
      </c>
      <c r="L9941" s="96">
        <v>816</v>
      </c>
      <c r="M9941" s="95">
        <f>VLOOKUP(L9941,'Rating Program (Effect. 2017)'!$K$6:$M$556, 2, FALSE)</f>
        <v>0.9</v>
      </c>
      <c r="N9941" s="97" t="str">
        <f>VLOOKUP(L9941, 'Rating Program (Effect. 2017)'!$K$6:$M$556, 3)</f>
        <v>High</v>
      </c>
      <c r="O9941" s="95">
        <f>VLOOKUP(L9941, 'Rating Program (Effect. 2019)'!$Q$6:$T$556,4)</f>
        <v>0.8</v>
      </c>
      <c r="P9941" s="1" t="s">
        <v>9</v>
      </c>
      <c r="Q9941" s="1">
        <f>VLOOKUP(P9941, 'Rating Program (Effect. 2019)'!$AC$6:$AF$7, 4, FALSE)</f>
        <v>1</v>
      </c>
      <c r="R9941" s="1" t="s">
        <v>9</v>
      </c>
      <c r="S9941" s="1">
        <f>VLOOKUP(P9941, 'Rating Program (Effect. 2019)'!$AC$10:$AF$11,4, FALSE)</f>
        <v>1.1097123247655178</v>
      </c>
      <c r="T9941" s="1" t="s">
        <v>9</v>
      </c>
      <c r="U9941">
        <f>VLOOKUP(T9941,'Rating Program (Effect. 2019)'!$AC$14:$AF$15,4,FALSE)</f>
        <v>1</v>
      </c>
      <c r="V9941" s="141">
        <f t="shared" si="512"/>
        <v>650.31756404111809</v>
      </c>
      <c r="W9941" s="141">
        <f t="shared" si="513"/>
        <v>1200.0783791990596</v>
      </c>
      <c r="X9941" s="141">
        <f t="shared" si="514"/>
        <v>1200.0783791990596</v>
      </c>
      <c r="Y9941" s="258">
        <f>'New Base Rate Calculation'!$C$16 * '2016 &amp; 2017 Combined Data'!F9941 * '2016 &amp; 2017 Combined Data'!H9941 *'2016 &amp; 2017 Combined Data'!J9941 *'2016 &amp; 2017 Combined Data'!O9941* '2016 &amp; 2017 Combined Data'!S9941</f>
        <v>2040.882585643139</v>
      </c>
    </row>
    <row r="9942" spans="1:25" x14ac:dyDescent="0.2">
      <c r="A9942" s="1" t="s">
        <v>7939</v>
      </c>
      <c r="B9942" s="13">
        <v>43005</v>
      </c>
      <c r="C9942" s="13">
        <v>43370</v>
      </c>
      <c r="D9942" s="1">
        <v>5</v>
      </c>
      <c r="E9942" s="1">
        <v>1.2</v>
      </c>
      <c r="F9942" s="1">
        <f>VLOOKUP(D9942, 'Rating Program (Effect. 2019)'!$E$6:$I$10, 5, FALSE)</f>
        <v>0.94464968963239226</v>
      </c>
      <c r="G9942" s="1">
        <v>462969</v>
      </c>
      <c r="H9942" s="1">
        <v>2.1393627790420076</v>
      </c>
      <c r="I9942" s="1">
        <v>17</v>
      </c>
      <c r="J9942" s="1">
        <v>1.1299999999999999</v>
      </c>
      <c r="K9942" s="1">
        <f>VLOOKUP('2016 &amp; 2017 Combined Data'!I9942, 'Rating Program (Effect. 2019)'!$K$6:$O$58, 5)</f>
        <v>0</v>
      </c>
      <c r="L9942" s="96">
        <v>768</v>
      </c>
      <c r="M9942" s="95">
        <f>VLOOKUP(L9942,'Rating Program (Effect. 2017)'!$K$6:$M$556, 2, FALSE)</f>
        <v>1</v>
      </c>
      <c r="N9942" s="97" t="str">
        <f>VLOOKUP(L9942, 'Rating Program (Effect. 2017)'!$K$6:$M$556, 3)</f>
        <v>Medium</v>
      </c>
      <c r="O9942" s="95">
        <f>VLOOKUP(L9942, 'Rating Program (Effect. 2019)'!$Q$6:$T$556,4)</f>
        <v>1</v>
      </c>
      <c r="P9942" s="1" t="s">
        <v>11</v>
      </c>
      <c r="Q9942" s="1">
        <f>VLOOKUP(P9942, 'Rating Program (Effect. 2019)'!$AC$6:$AF$7, 4, FALSE)</f>
        <v>1</v>
      </c>
      <c r="R9942" s="1" t="s">
        <v>9</v>
      </c>
      <c r="S9942" s="1">
        <f>VLOOKUP(P9942, 'Rating Program (Effect. 2019)'!$AC$10:$AF$11,4, FALSE)</f>
        <v>0.96911543279063928</v>
      </c>
      <c r="T9942" s="1" t="s">
        <v>9</v>
      </c>
      <c r="U9942">
        <f>VLOOKUP(T9942,'Rating Program (Effect. 2019)'!$AC$14:$AF$15,4,FALSE)</f>
        <v>1</v>
      </c>
      <c r="V9942" s="141">
        <f t="shared" si="512"/>
        <v>1200.0783791990596</v>
      </c>
      <c r="W9942" s="141">
        <f t="shared" si="513"/>
        <v>2320.7807427047696</v>
      </c>
      <c r="X9942" s="141">
        <f t="shared" si="514"/>
        <v>2320.7807427047696</v>
      </c>
      <c r="Y9942" s="258">
        <f>'New Base Rate Calculation'!$C$16 * '2016 &amp; 2017 Combined Data'!F9942 * '2016 &amp; 2017 Combined Data'!H9942 *'2016 &amp; 2017 Combined Data'!J9942 *'2016 &amp; 2017 Combined Data'!O9942* '2016 &amp; 2017 Combined Data'!S9942</f>
        <v>2441.0384096967937</v>
      </c>
    </row>
    <row r="9943" spans="1:25" x14ac:dyDescent="0.2">
      <c r="A9943" s="1" t="s">
        <v>7940</v>
      </c>
      <c r="B9943" s="13">
        <v>42791</v>
      </c>
      <c r="C9943" s="13">
        <v>43156</v>
      </c>
      <c r="D9943" s="1">
        <v>3</v>
      </c>
      <c r="E9943" s="1">
        <v>0.97</v>
      </c>
      <c r="F9943" s="1">
        <f>VLOOKUP(D9943, 'Rating Program (Effect. 2019)'!$E$6:$I$10, 5, FALSE)</f>
        <v>1.2113287848472678</v>
      </c>
      <c r="G9943" s="1">
        <v>230199</v>
      </c>
      <c r="H9943" s="1">
        <v>1.1793515056942938</v>
      </c>
      <c r="I9943" s="1">
        <v>12</v>
      </c>
      <c r="J9943" s="1">
        <v>1.08</v>
      </c>
      <c r="K9943" s="1">
        <f>VLOOKUP('2016 &amp; 2017 Combined Data'!I9943, 'Rating Program (Effect. 2019)'!$K$6:$O$58, 5)</f>
        <v>0</v>
      </c>
      <c r="L9943" s="96">
        <v>569</v>
      </c>
      <c r="M9943" s="95">
        <f>VLOOKUP(L9943,'Rating Program (Effect. 2017)'!$K$6:$M$556, 2, FALSE)</f>
        <v>1.1000000000000001</v>
      </c>
      <c r="N9943" s="97" t="str">
        <f>VLOOKUP(L9943, 'Rating Program (Effect. 2017)'!$K$6:$M$556, 3)</f>
        <v>Low</v>
      </c>
      <c r="O9943" s="95">
        <f>VLOOKUP(L9943, 'Rating Program (Effect. 2019)'!$Q$6:$T$556,4)</f>
        <v>1.21</v>
      </c>
      <c r="P9943" s="1" t="s">
        <v>9</v>
      </c>
      <c r="Q9943" s="1">
        <f>VLOOKUP(P9943, 'Rating Program (Effect. 2019)'!$AC$6:$AF$7, 4, FALSE)</f>
        <v>1</v>
      </c>
      <c r="R9943" s="1" t="s">
        <v>9</v>
      </c>
      <c r="S9943" s="1">
        <f>VLOOKUP(P9943, 'Rating Program (Effect. 2019)'!$AC$10:$AF$11,4, FALSE)</f>
        <v>1.1097123247655178</v>
      </c>
      <c r="T9943" s="1" t="s">
        <v>9</v>
      </c>
      <c r="U9943">
        <f>VLOOKUP(T9943,'Rating Program (Effect. 2019)'!$AC$14:$AF$15,4,FALSE)</f>
        <v>1</v>
      </c>
      <c r="V9943" s="141">
        <f t="shared" si="512"/>
        <v>2320.7807427047696</v>
      </c>
      <c r="W9943" s="141">
        <f t="shared" si="513"/>
        <v>1087.2300008815014</v>
      </c>
      <c r="X9943" s="141">
        <f t="shared" si="514"/>
        <v>1087.2300008815014</v>
      </c>
      <c r="Y9943" s="258">
        <f>'New Base Rate Calculation'!$C$16 * '2016 &amp; 2017 Combined Data'!F9943 * '2016 &amp; 2017 Combined Data'!H9943 *'2016 &amp; 2017 Combined Data'!J9943 *'2016 &amp; 2017 Combined Data'!O9943* '2016 &amp; 2017 Combined Data'!S9943</f>
        <v>2285.0214265302589</v>
      </c>
    </row>
    <row r="9944" spans="1:25" x14ac:dyDescent="0.2">
      <c r="A9944" s="1" t="s">
        <v>7941</v>
      </c>
      <c r="B9944" s="13">
        <v>42781</v>
      </c>
      <c r="C9944" s="13">
        <v>43146</v>
      </c>
      <c r="D9944" s="1">
        <v>4</v>
      </c>
      <c r="E9944" s="1">
        <v>0.94</v>
      </c>
      <c r="F9944" s="1">
        <f>VLOOKUP(D9944, 'Rating Program (Effect. 2019)'!$E$6:$I$10, 5, FALSE)</f>
        <v>1.3131422480634674</v>
      </c>
      <c r="G9944" s="1">
        <v>365182</v>
      </c>
      <c r="H9944" s="1">
        <v>1.6117668412119137</v>
      </c>
      <c r="I9944" s="1">
        <v>15</v>
      </c>
      <c r="J9944" s="1">
        <v>1.1100000000000001</v>
      </c>
      <c r="K9944" s="1">
        <f>VLOOKUP('2016 &amp; 2017 Combined Data'!I9944, 'Rating Program (Effect. 2019)'!$K$6:$O$58, 5)</f>
        <v>0</v>
      </c>
      <c r="L9944" s="96">
        <v>917</v>
      </c>
      <c r="M9944" s="95">
        <f>VLOOKUP(L9944,'Rating Program (Effect. 2017)'!$K$6:$M$556, 2, FALSE)</f>
        <v>0.9</v>
      </c>
      <c r="N9944" s="97" t="str">
        <f>VLOOKUP(L9944, 'Rating Program (Effect. 2017)'!$K$6:$M$556, 3)</f>
        <v>High</v>
      </c>
      <c r="O9944" s="95">
        <f>VLOOKUP(L9944, 'Rating Program (Effect. 2019)'!$Q$6:$T$556,4)</f>
        <v>0.8</v>
      </c>
      <c r="P9944" s="1" t="s">
        <v>9</v>
      </c>
      <c r="Q9944" s="1">
        <f>VLOOKUP(P9944, 'Rating Program (Effect. 2019)'!$AC$6:$AF$7, 4, FALSE)</f>
        <v>1</v>
      </c>
      <c r="R9944" s="1" t="s">
        <v>9</v>
      </c>
      <c r="S9944" s="1">
        <f>VLOOKUP(P9944, 'Rating Program (Effect. 2019)'!$AC$10:$AF$11,4, FALSE)</f>
        <v>1.1097123247655178</v>
      </c>
      <c r="T9944" s="1" t="s">
        <v>9</v>
      </c>
      <c r="U9944">
        <f>VLOOKUP(T9944,'Rating Program (Effect. 2019)'!$AC$14:$AF$15,4,FALSE)</f>
        <v>1</v>
      </c>
      <c r="V9944" s="141">
        <f t="shared" si="512"/>
        <v>1087.2300008815014</v>
      </c>
      <c r="W9944" s="141">
        <f t="shared" si="513"/>
        <v>1210.8366159267678</v>
      </c>
      <c r="X9944" s="141">
        <f t="shared" si="514"/>
        <v>1210.8366159267678</v>
      </c>
      <c r="Y9944" s="258">
        <f>'New Base Rate Calculation'!$C$16 * '2016 &amp; 2017 Combined Data'!F9944 * '2016 &amp; 2017 Combined Data'!H9944 *'2016 &amp; 2017 Combined Data'!J9944 *'2016 &amp; 2017 Combined Data'!O9944* '2016 &amp; 2017 Combined Data'!S9944</f>
        <v>2300.3970629939031</v>
      </c>
    </row>
    <row r="9945" spans="1:25" x14ac:dyDescent="0.2">
      <c r="A9945" s="1" t="s">
        <v>7942</v>
      </c>
      <c r="B9945" s="13">
        <v>42877</v>
      </c>
      <c r="C9945" s="13">
        <v>43242</v>
      </c>
      <c r="D9945" s="1">
        <v>3</v>
      </c>
      <c r="E9945" s="1">
        <v>0.97</v>
      </c>
      <c r="F9945" s="1">
        <f>VLOOKUP(D9945, 'Rating Program (Effect. 2019)'!$E$6:$I$10, 5, FALSE)</f>
        <v>1.2113287848472678</v>
      </c>
      <c r="G9945" s="1">
        <v>394192</v>
      </c>
      <c r="H9945" s="1">
        <v>1.7527702221167409</v>
      </c>
      <c r="I9945" s="1">
        <v>19</v>
      </c>
      <c r="J9945" s="1">
        <v>1.1499999999999999</v>
      </c>
      <c r="K9945" s="1">
        <f>VLOOKUP('2016 &amp; 2017 Combined Data'!I9945, 'Rating Program (Effect. 2019)'!$K$6:$O$58, 5)</f>
        <v>0</v>
      </c>
      <c r="L9945" s="96">
        <v>616</v>
      </c>
      <c r="M9945" s="95">
        <f>VLOOKUP(L9945,'Rating Program (Effect. 2017)'!$K$6:$M$556, 2, FALSE)</f>
        <v>1.1000000000000001</v>
      </c>
      <c r="N9945" s="97" t="str">
        <f>VLOOKUP(L9945, 'Rating Program (Effect. 2017)'!$K$6:$M$556, 3)</f>
        <v>Low</v>
      </c>
      <c r="O9945" s="95">
        <f>VLOOKUP(L9945, 'Rating Program (Effect. 2019)'!$Q$6:$T$556,4)</f>
        <v>1.21</v>
      </c>
      <c r="P9945" s="1" t="s">
        <v>9</v>
      </c>
      <c r="Q9945" s="1">
        <f>VLOOKUP(P9945, 'Rating Program (Effect. 2019)'!$AC$6:$AF$7, 4, FALSE)</f>
        <v>1</v>
      </c>
      <c r="R9945" s="1" t="s">
        <v>9</v>
      </c>
      <c r="S9945" s="1">
        <f>VLOOKUP(P9945, 'Rating Program (Effect. 2019)'!$AC$10:$AF$11,4, FALSE)</f>
        <v>1.1097123247655178</v>
      </c>
      <c r="T9945" s="1" t="s">
        <v>9</v>
      </c>
      <c r="U9945">
        <f>VLOOKUP(T9945,'Rating Program (Effect. 2019)'!$AC$14:$AF$15,4,FALSE)</f>
        <v>1</v>
      </c>
      <c r="V9945" s="141">
        <f t="shared" si="512"/>
        <v>1210.8366159267678</v>
      </c>
      <c r="W9945" s="141">
        <f t="shared" si="513"/>
        <v>1720.5893608386775</v>
      </c>
      <c r="X9945" s="141">
        <f t="shared" si="514"/>
        <v>1720.5893608386775</v>
      </c>
      <c r="Y9945" s="258">
        <f>'New Base Rate Calculation'!$C$16 * '2016 &amp; 2017 Combined Data'!F9945 * '2016 &amp; 2017 Combined Data'!H9945 *'2016 &amp; 2017 Combined Data'!J9945 *'2016 &amp; 2017 Combined Data'!O9945* '2016 &amp; 2017 Combined Data'!S9945</f>
        <v>3616.1470457849246</v>
      </c>
    </row>
    <row r="9946" spans="1:25" x14ac:dyDescent="0.2">
      <c r="A9946" s="1" t="s">
        <v>7943</v>
      </c>
      <c r="B9946" s="13">
        <v>42753</v>
      </c>
      <c r="C9946" s="13">
        <v>43118</v>
      </c>
      <c r="D9946" s="1">
        <v>1</v>
      </c>
      <c r="E9946" s="1">
        <v>1.05</v>
      </c>
      <c r="F9946" s="1">
        <f>VLOOKUP(D9946, 'Rating Program (Effect. 2019)'!$E$6:$I$10, 5, FALSE)</f>
        <v>1.0194620726838979</v>
      </c>
      <c r="G9946" s="1">
        <v>115864</v>
      </c>
      <c r="H9946" s="1">
        <v>1.1804512060590746</v>
      </c>
      <c r="I9946" s="1">
        <v>9</v>
      </c>
      <c r="J9946" s="1">
        <v>1.04</v>
      </c>
      <c r="K9946" s="1">
        <f>VLOOKUP('2016 &amp; 2017 Combined Data'!I9946, 'Rating Program (Effect. 2019)'!$K$6:$O$58, 5)</f>
        <v>0</v>
      </c>
      <c r="L9946" s="96">
        <v>919</v>
      </c>
      <c r="M9946" s="95">
        <f>VLOOKUP(L9946,'Rating Program (Effect. 2017)'!$K$6:$M$556, 2, FALSE)</f>
        <v>0.9</v>
      </c>
      <c r="N9946" s="97" t="str">
        <f>VLOOKUP(L9946, 'Rating Program (Effect. 2017)'!$K$6:$M$556, 3)</f>
        <v>High</v>
      </c>
      <c r="O9946" s="95">
        <f>VLOOKUP(L9946, 'Rating Program (Effect. 2019)'!$Q$6:$T$556,4)</f>
        <v>0.8</v>
      </c>
      <c r="P9946" s="1" t="s">
        <v>9</v>
      </c>
      <c r="Q9946" s="1">
        <f>VLOOKUP(P9946, 'Rating Program (Effect. 2019)'!$AC$6:$AF$7, 4, FALSE)</f>
        <v>1</v>
      </c>
      <c r="R9946" s="1" t="s">
        <v>9</v>
      </c>
      <c r="S9946" s="1">
        <f>VLOOKUP(P9946, 'Rating Program (Effect. 2019)'!$AC$10:$AF$11,4, FALSE)</f>
        <v>1.1097123247655178</v>
      </c>
      <c r="T9946" s="1" t="s">
        <v>11</v>
      </c>
      <c r="U9946">
        <f>VLOOKUP(T9946,'Rating Program (Effect. 2019)'!$AC$14:$AF$15,4,FALSE)</f>
        <v>1</v>
      </c>
      <c r="V9946" s="141">
        <f t="shared" si="512"/>
        <v>1720.5893608386775</v>
      </c>
      <c r="W9946" s="141">
        <f t="shared" si="513"/>
        <v>928.11795625188688</v>
      </c>
      <c r="X9946" s="141">
        <f t="shared" si="514"/>
        <v>928.11795625188688</v>
      </c>
      <c r="Y9946" s="258">
        <f>'New Base Rate Calculation'!$C$16 * '2016 &amp; 2017 Combined Data'!F9946 * '2016 &amp; 2017 Combined Data'!H9946 *'2016 &amp; 2017 Combined Data'!J9946 *'2016 &amp; 2017 Combined Data'!O9946* '2016 &amp; 2017 Combined Data'!S9946</f>
        <v>1225.5140295983776</v>
      </c>
    </row>
    <row r="9947" spans="1:25" x14ac:dyDescent="0.2">
      <c r="A9947" s="1" t="s">
        <v>7944</v>
      </c>
      <c r="B9947" s="13">
        <v>43013</v>
      </c>
      <c r="C9947" s="13">
        <v>43378</v>
      </c>
      <c r="D9947" s="1">
        <v>2</v>
      </c>
      <c r="E9947" s="1">
        <v>1.1100000000000001</v>
      </c>
      <c r="F9947" s="1">
        <f>VLOOKUP(D9947, 'Rating Program (Effect. 2019)'!$E$6:$I$10, 5, FALSE)</f>
        <v>1.388027431262149</v>
      </c>
      <c r="G9947" s="1">
        <v>473031</v>
      </c>
      <c r="H9947" s="1">
        <v>2.2012342876131119</v>
      </c>
      <c r="I9947" s="1">
        <v>15</v>
      </c>
      <c r="J9947" s="1">
        <v>1.1100000000000001</v>
      </c>
      <c r="K9947" s="1">
        <f>VLOOKUP('2016 &amp; 2017 Combined Data'!I9947, 'Rating Program (Effect. 2019)'!$K$6:$O$58, 5)</f>
        <v>0</v>
      </c>
      <c r="L9947" s="96">
        <v>541</v>
      </c>
      <c r="M9947" s="95">
        <f>VLOOKUP(L9947,'Rating Program (Effect. 2017)'!$K$6:$M$556, 2, FALSE)</f>
        <v>1.1000000000000001</v>
      </c>
      <c r="N9947" s="97" t="str">
        <f>VLOOKUP(L9947, 'Rating Program (Effect. 2017)'!$K$6:$M$556, 3)</f>
        <v>Low</v>
      </c>
      <c r="O9947" s="95">
        <f>VLOOKUP(L9947, 'Rating Program (Effect. 2019)'!$Q$6:$T$556,4)</f>
        <v>1.21</v>
      </c>
      <c r="P9947" s="1" t="s">
        <v>9</v>
      </c>
      <c r="Q9947" s="1">
        <f>VLOOKUP(P9947, 'Rating Program (Effect. 2019)'!$AC$6:$AF$7, 4, FALSE)</f>
        <v>1</v>
      </c>
      <c r="R9947" s="1" t="s">
        <v>9</v>
      </c>
      <c r="S9947" s="1">
        <f>VLOOKUP(P9947, 'Rating Program (Effect. 2019)'!$AC$10:$AF$11,4, FALSE)</f>
        <v>1.1097123247655178</v>
      </c>
      <c r="T9947" s="1" t="s">
        <v>9</v>
      </c>
      <c r="U9947">
        <f>VLOOKUP(T9947,'Rating Program (Effect. 2019)'!$AC$14:$AF$15,4,FALSE)</f>
        <v>1</v>
      </c>
      <c r="V9947" s="141">
        <f t="shared" si="512"/>
        <v>928.11795625188688</v>
      </c>
      <c r="W9947" s="141">
        <f t="shared" si="513"/>
        <v>2386.683873875942</v>
      </c>
      <c r="X9947" s="141">
        <f t="shared" si="514"/>
        <v>2386.683873875942</v>
      </c>
      <c r="Y9947" s="258">
        <f>'New Base Rate Calculation'!$C$16 * '2016 &amp; 2017 Combined Data'!F9947 * '2016 &amp; 2017 Combined Data'!H9947 *'2016 &amp; 2017 Combined Data'!J9947 *'2016 &amp; 2017 Combined Data'!O9947* '2016 &amp; 2017 Combined Data'!S9947</f>
        <v>5022.8304080551188</v>
      </c>
    </row>
    <row r="9948" spans="1:25" x14ac:dyDescent="0.2">
      <c r="A9948" s="1" t="s">
        <v>7945</v>
      </c>
      <c r="B9948" s="13">
        <v>42954</v>
      </c>
      <c r="C9948" s="13">
        <v>43319</v>
      </c>
      <c r="D9948" s="1">
        <v>1</v>
      </c>
      <c r="E9948" s="1">
        <v>1.05</v>
      </c>
      <c r="F9948" s="1">
        <f>VLOOKUP(D9948, 'Rating Program (Effect. 2019)'!$E$6:$I$10, 5, FALSE)</f>
        <v>1.0194620726838979</v>
      </c>
      <c r="G9948" s="1">
        <v>400350</v>
      </c>
      <c r="H9948" s="1">
        <v>1.78452097957125</v>
      </c>
      <c r="I9948" s="1">
        <v>5</v>
      </c>
      <c r="J9948" s="1">
        <v>0.92</v>
      </c>
      <c r="K9948" s="1">
        <f>VLOOKUP('2016 &amp; 2017 Combined Data'!I9948, 'Rating Program (Effect. 2019)'!$K$6:$O$58, 5)</f>
        <v>0</v>
      </c>
      <c r="L9948" s="96">
        <v>940</v>
      </c>
      <c r="M9948" s="95">
        <f>VLOOKUP(L9948,'Rating Program (Effect. 2017)'!$K$6:$M$556, 2, FALSE)</f>
        <v>0.9</v>
      </c>
      <c r="N9948" s="97" t="str">
        <f>VLOOKUP(L9948, 'Rating Program (Effect. 2017)'!$K$6:$M$556, 3)</f>
        <v>High</v>
      </c>
      <c r="O9948" s="95">
        <f>VLOOKUP(L9948, 'Rating Program (Effect. 2019)'!$Q$6:$T$556,4)</f>
        <v>0.8</v>
      </c>
      <c r="P9948" s="1" t="s">
        <v>9</v>
      </c>
      <c r="Q9948" s="1">
        <f>VLOOKUP(P9948, 'Rating Program (Effect. 2019)'!$AC$6:$AF$7, 4, FALSE)</f>
        <v>1</v>
      </c>
      <c r="R9948" s="1" t="s">
        <v>9</v>
      </c>
      <c r="S9948" s="1">
        <f>VLOOKUP(P9948, 'Rating Program (Effect. 2019)'!$AC$10:$AF$11,4, FALSE)</f>
        <v>1.1097123247655178</v>
      </c>
      <c r="T9948" s="1" t="s">
        <v>9</v>
      </c>
      <c r="U9948">
        <f>VLOOKUP(T9948,'Rating Program (Effect. 2019)'!$AC$14:$AF$15,4,FALSE)</f>
        <v>1</v>
      </c>
      <c r="V9948" s="141">
        <f t="shared" si="512"/>
        <v>2386.683873875942</v>
      </c>
      <c r="W9948" s="141">
        <f t="shared" si="513"/>
        <v>1241.1700317113959</v>
      </c>
      <c r="X9948" s="141">
        <f t="shared" si="514"/>
        <v>1241.1700317113959</v>
      </c>
      <c r="Y9948" s="258">
        <f>'New Base Rate Calculation'!$C$16 * '2016 &amp; 2017 Combined Data'!F9948 * '2016 &amp; 2017 Combined Data'!H9948 *'2016 &amp; 2017 Combined Data'!J9948 *'2016 &amp; 2017 Combined Data'!O9948* '2016 &amp; 2017 Combined Data'!S9948</f>
        <v>1638.8771241126246</v>
      </c>
    </row>
    <row r="9949" spans="1:25" x14ac:dyDescent="0.2">
      <c r="A9949" s="1" t="s">
        <v>7946</v>
      </c>
      <c r="B9949" s="13">
        <v>42772</v>
      </c>
      <c r="C9949" s="13">
        <v>43137</v>
      </c>
      <c r="D9949" s="1">
        <v>2</v>
      </c>
      <c r="E9949" s="1">
        <v>1.1100000000000001</v>
      </c>
      <c r="F9949" s="1">
        <f>VLOOKUP(D9949, 'Rating Program (Effect. 2019)'!$E$6:$I$10, 5, FALSE)</f>
        <v>1.388027431262149</v>
      </c>
      <c r="G9949" s="1">
        <v>385991</v>
      </c>
      <c r="H9949" s="1">
        <v>1.7114507096020275</v>
      </c>
      <c r="I9949" s="1">
        <v>8</v>
      </c>
      <c r="J9949" s="1">
        <v>1.02</v>
      </c>
      <c r="K9949" s="1">
        <f>VLOOKUP('2016 &amp; 2017 Combined Data'!I9949, 'Rating Program (Effect. 2019)'!$K$6:$O$58, 5)</f>
        <v>0</v>
      </c>
      <c r="L9949" s="96">
        <v>676</v>
      </c>
      <c r="M9949" s="95">
        <f>VLOOKUP(L9949,'Rating Program (Effect. 2017)'!$K$6:$M$556, 2, FALSE)</f>
        <v>1</v>
      </c>
      <c r="N9949" s="97" t="str">
        <f>VLOOKUP(L9949, 'Rating Program (Effect. 2017)'!$K$6:$M$556, 3)</f>
        <v>Medium</v>
      </c>
      <c r="O9949" s="95">
        <f>VLOOKUP(L9949, 'Rating Program (Effect. 2019)'!$Q$6:$T$556,4)</f>
        <v>1</v>
      </c>
      <c r="P9949" s="1" t="s">
        <v>9</v>
      </c>
      <c r="Q9949" s="1">
        <f>VLOOKUP(P9949, 'Rating Program (Effect. 2019)'!$AC$6:$AF$7, 4, FALSE)</f>
        <v>1</v>
      </c>
      <c r="R9949" s="1" t="s">
        <v>9</v>
      </c>
      <c r="S9949" s="1">
        <f>VLOOKUP(P9949, 'Rating Program (Effect. 2019)'!$AC$10:$AF$11,4, FALSE)</f>
        <v>1.1097123247655178</v>
      </c>
      <c r="T9949" s="1" t="s">
        <v>9</v>
      </c>
      <c r="U9949">
        <f>VLOOKUP(T9949,'Rating Program (Effect. 2019)'!$AC$14:$AF$15,4,FALSE)</f>
        <v>1</v>
      </c>
      <c r="V9949" s="141">
        <f t="shared" si="512"/>
        <v>1241.1700317113959</v>
      </c>
      <c r="W9949" s="141">
        <f t="shared" si="513"/>
        <v>1550.1635947291327</v>
      </c>
      <c r="X9949" s="141">
        <f t="shared" si="514"/>
        <v>1550.1635947291327</v>
      </c>
      <c r="Y9949" s="258">
        <f>'New Base Rate Calculation'!$C$16 * '2016 &amp; 2017 Combined Data'!F9949 * '2016 &amp; 2017 Combined Data'!H9949 *'2016 &amp; 2017 Combined Data'!J9949 *'2016 &amp; 2017 Combined Data'!O9949* '2016 &amp; 2017 Combined Data'!S9949</f>
        <v>2965.7768048689031</v>
      </c>
    </row>
    <row r="9950" spans="1:25" x14ac:dyDescent="0.2">
      <c r="A9950" s="1" t="s">
        <v>7947</v>
      </c>
      <c r="B9950" s="13">
        <v>42868</v>
      </c>
      <c r="C9950" s="13">
        <v>43233</v>
      </c>
      <c r="D9950" s="1">
        <v>3</v>
      </c>
      <c r="E9950" s="1">
        <v>0.97</v>
      </c>
      <c r="F9950" s="1">
        <f>VLOOKUP(D9950, 'Rating Program (Effect. 2019)'!$E$6:$I$10, 5, FALSE)</f>
        <v>1.2113287848472678</v>
      </c>
      <c r="G9950" s="1">
        <v>406655</v>
      </c>
      <c r="H9950" s="1">
        <v>1.817657364765386</v>
      </c>
      <c r="I9950" s="1">
        <v>4</v>
      </c>
      <c r="J9950" s="1">
        <v>0.88</v>
      </c>
      <c r="K9950" s="1">
        <f>VLOOKUP('2016 &amp; 2017 Combined Data'!I9950, 'Rating Program (Effect. 2019)'!$K$6:$O$58, 5)</f>
        <v>0</v>
      </c>
      <c r="L9950" s="96">
        <v>852</v>
      </c>
      <c r="M9950" s="95">
        <f>VLOOKUP(L9950,'Rating Program (Effect. 2017)'!$K$6:$M$556, 2, FALSE)</f>
        <v>0.9</v>
      </c>
      <c r="N9950" s="97" t="str">
        <f>VLOOKUP(L9950, 'Rating Program (Effect. 2017)'!$K$6:$M$556, 3)</f>
        <v>High</v>
      </c>
      <c r="O9950" s="95">
        <f>VLOOKUP(L9950, 'Rating Program (Effect. 2019)'!$Q$6:$T$556,4)</f>
        <v>0.8</v>
      </c>
      <c r="P9950" s="1" t="s">
        <v>9</v>
      </c>
      <c r="Q9950" s="1">
        <f>VLOOKUP(P9950, 'Rating Program (Effect. 2019)'!$AC$6:$AF$7, 4, FALSE)</f>
        <v>1</v>
      </c>
      <c r="R9950" s="1" t="s">
        <v>9</v>
      </c>
      <c r="S9950" s="1">
        <f>VLOOKUP(P9950, 'Rating Program (Effect. 2019)'!$AC$10:$AF$11,4, FALSE)</f>
        <v>1.1097123247655178</v>
      </c>
      <c r="T9950" s="1" t="s">
        <v>9</v>
      </c>
      <c r="U9950">
        <f>VLOOKUP(T9950,'Rating Program (Effect. 2019)'!$AC$14:$AF$15,4,FALSE)</f>
        <v>1</v>
      </c>
      <c r="V9950" s="141">
        <f t="shared" si="512"/>
        <v>1550.1635947291327</v>
      </c>
      <c r="W9950" s="141">
        <f t="shared" si="513"/>
        <v>1117.1176751258881</v>
      </c>
      <c r="X9950" s="141">
        <f t="shared" si="514"/>
        <v>1117.1176751258881</v>
      </c>
      <c r="Y9950" s="258">
        <f>'New Base Rate Calculation'!$C$16 * '2016 &amp; 2017 Combined Data'!F9950 * '2016 &amp; 2017 Combined Data'!H9950 *'2016 &amp; 2017 Combined Data'!J9950 *'2016 &amp; 2017 Combined Data'!O9950* '2016 &amp; 2017 Combined Data'!S9950</f>
        <v>1897.2412769834436</v>
      </c>
    </row>
    <row r="9951" spans="1:25" x14ac:dyDescent="0.2">
      <c r="A9951" s="1" t="s">
        <v>7948</v>
      </c>
      <c r="B9951" s="13">
        <v>42914</v>
      </c>
      <c r="C9951" s="13">
        <v>43279</v>
      </c>
      <c r="D9951" s="1">
        <v>4</v>
      </c>
      <c r="E9951" s="1">
        <v>0.94</v>
      </c>
      <c r="F9951" s="1">
        <f>VLOOKUP(D9951, 'Rating Program (Effect. 2019)'!$E$6:$I$10, 5, FALSE)</f>
        <v>1.3131422480634674</v>
      </c>
      <c r="G9951" s="1">
        <v>420097</v>
      </c>
      <c r="H9951" s="1">
        <v>1.8903543456174727</v>
      </c>
      <c r="I9951" s="1">
        <v>11</v>
      </c>
      <c r="J9951" s="1">
        <v>1.07</v>
      </c>
      <c r="K9951" s="1">
        <f>VLOOKUP('2016 &amp; 2017 Combined Data'!I9951, 'Rating Program (Effect. 2019)'!$K$6:$O$58, 5)</f>
        <v>0</v>
      </c>
      <c r="L9951" s="96">
        <v>737</v>
      </c>
      <c r="M9951" s="95">
        <f>VLOOKUP(L9951,'Rating Program (Effect. 2017)'!$K$6:$M$556, 2, FALSE)</f>
        <v>1</v>
      </c>
      <c r="N9951" s="97" t="str">
        <f>VLOOKUP(L9951, 'Rating Program (Effect. 2017)'!$K$6:$M$556, 3)</f>
        <v>Medium</v>
      </c>
      <c r="O9951" s="95">
        <f>VLOOKUP(L9951, 'Rating Program (Effect. 2019)'!$Q$6:$T$556,4)</f>
        <v>1</v>
      </c>
      <c r="P9951" s="1" t="s">
        <v>9</v>
      </c>
      <c r="Q9951" s="1">
        <f>VLOOKUP(P9951, 'Rating Program (Effect. 2019)'!$AC$6:$AF$7, 4, FALSE)</f>
        <v>1</v>
      </c>
      <c r="R9951" s="1" t="s">
        <v>9</v>
      </c>
      <c r="S9951" s="1">
        <f>VLOOKUP(P9951, 'Rating Program (Effect. 2019)'!$AC$10:$AF$11,4, FALSE)</f>
        <v>1.1097123247655178</v>
      </c>
      <c r="T9951" s="1" t="s">
        <v>9</v>
      </c>
      <c r="U9951">
        <f>VLOOKUP(T9951,'Rating Program (Effect. 2019)'!$AC$14:$AF$15,4,FALSE)</f>
        <v>1</v>
      </c>
      <c r="V9951" s="141">
        <f t="shared" si="512"/>
        <v>1117.1176751258881</v>
      </c>
      <c r="W9951" s="141">
        <f t="shared" si="513"/>
        <v>1521.0547206576434</v>
      </c>
      <c r="X9951" s="141">
        <f t="shared" si="514"/>
        <v>1521.0547206576434</v>
      </c>
      <c r="Y9951" s="258">
        <f>'New Base Rate Calculation'!$C$16 * '2016 &amp; 2017 Combined Data'!F9951 * '2016 &amp; 2017 Combined Data'!H9951 *'2016 &amp; 2017 Combined Data'!J9951 *'2016 &amp; 2017 Combined Data'!O9951* '2016 &amp; 2017 Combined Data'!S9951</f>
        <v>3250.9824090079078</v>
      </c>
    </row>
    <row r="9952" spans="1:25" x14ac:dyDescent="0.2">
      <c r="A9952" s="1" t="s">
        <v>7949</v>
      </c>
      <c r="B9952" s="13">
        <v>42937</v>
      </c>
      <c r="C9952" s="13">
        <v>43302</v>
      </c>
      <c r="D9952" s="1">
        <v>3</v>
      </c>
      <c r="E9952" s="1">
        <v>0.97</v>
      </c>
      <c r="F9952" s="1">
        <f>VLOOKUP(D9952, 'Rating Program (Effect. 2019)'!$E$6:$I$10, 5, FALSE)</f>
        <v>1.2113287848472678</v>
      </c>
      <c r="G9952" s="1">
        <v>123218</v>
      </c>
      <c r="H9952" s="1">
        <v>1.1683377213528376</v>
      </c>
      <c r="I9952" s="1">
        <v>2</v>
      </c>
      <c r="J9952" s="1">
        <v>0.8</v>
      </c>
      <c r="K9952" s="1">
        <f>VLOOKUP('2016 &amp; 2017 Combined Data'!I9952, 'Rating Program (Effect. 2019)'!$K$6:$O$58, 5)</f>
        <v>0</v>
      </c>
      <c r="L9952" s="96">
        <v>845</v>
      </c>
      <c r="M9952" s="95">
        <f>VLOOKUP(L9952,'Rating Program (Effect. 2017)'!$K$6:$M$556, 2, FALSE)</f>
        <v>0.9</v>
      </c>
      <c r="N9952" s="97" t="str">
        <f>VLOOKUP(L9952, 'Rating Program (Effect. 2017)'!$K$6:$M$556, 3)</f>
        <v>High</v>
      </c>
      <c r="O9952" s="95">
        <f>VLOOKUP(L9952, 'Rating Program (Effect. 2019)'!$Q$6:$T$556,4)</f>
        <v>0.8</v>
      </c>
      <c r="P9952" s="1" t="s">
        <v>9</v>
      </c>
      <c r="Q9952" s="1">
        <f>VLOOKUP(P9952, 'Rating Program (Effect. 2019)'!$AC$6:$AF$7, 4, FALSE)</f>
        <v>1</v>
      </c>
      <c r="R9952" s="1" t="s">
        <v>9</v>
      </c>
      <c r="S9952" s="1">
        <f>VLOOKUP(P9952, 'Rating Program (Effect. 2019)'!$AC$10:$AF$11,4, FALSE)</f>
        <v>1.1097123247655178</v>
      </c>
      <c r="T9952" s="1" t="s">
        <v>9</v>
      </c>
      <c r="U9952">
        <f>VLOOKUP(T9952,'Rating Program (Effect. 2019)'!$AC$14:$AF$15,4,FALSE)</f>
        <v>1</v>
      </c>
      <c r="V9952" s="141">
        <f t="shared" si="512"/>
        <v>1521.0547206576434</v>
      </c>
      <c r="W9952" s="141">
        <f t="shared" si="513"/>
        <v>652.77365167425762</v>
      </c>
      <c r="X9952" s="141">
        <f t="shared" si="514"/>
        <v>652.77365167425762</v>
      </c>
      <c r="Y9952" s="258">
        <f>'New Base Rate Calculation'!$C$16 * '2016 &amp; 2017 Combined Data'!F9952 * '2016 &amp; 2017 Combined Data'!H9952 *'2016 &amp; 2017 Combined Data'!J9952 *'2016 &amp; 2017 Combined Data'!O9952* '2016 &amp; 2017 Combined Data'!S9952</f>
        <v>1108.6290585672193</v>
      </c>
    </row>
    <row r="9953" spans="1:25" x14ac:dyDescent="0.2">
      <c r="A9953" s="1" t="s">
        <v>7950</v>
      </c>
      <c r="B9953" s="13">
        <v>43058</v>
      </c>
      <c r="C9953" s="13">
        <v>43423</v>
      </c>
      <c r="D9953" s="1">
        <v>2</v>
      </c>
      <c r="E9953" s="1">
        <v>1.1100000000000001</v>
      </c>
      <c r="F9953" s="1">
        <f>VLOOKUP(D9953, 'Rating Program (Effect. 2019)'!$E$6:$I$10, 5, FALSE)</f>
        <v>1.388027431262149</v>
      </c>
      <c r="G9953" s="1">
        <v>484172</v>
      </c>
      <c r="H9953" s="1">
        <v>2.2711102811094355</v>
      </c>
      <c r="I9953" s="1">
        <v>20</v>
      </c>
      <c r="J9953" s="1">
        <v>1.1599999999999999</v>
      </c>
      <c r="K9953" s="1">
        <f>VLOOKUP('2016 &amp; 2017 Combined Data'!I9953, 'Rating Program (Effect. 2019)'!$K$6:$O$58, 5)</f>
        <v>0</v>
      </c>
      <c r="L9953" s="96">
        <v>633</v>
      </c>
      <c r="M9953" s="95">
        <f>VLOOKUP(L9953,'Rating Program (Effect. 2017)'!$K$6:$M$556, 2, FALSE)</f>
        <v>1.1000000000000001</v>
      </c>
      <c r="N9953" s="97" t="str">
        <f>VLOOKUP(L9953, 'Rating Program (Effect. 2017)'!$K$6:$M$556, 3)</f>
        <v>Low</v>
      </c>
      <c r="O9953" s="95">
        <f>VLOOKUP(L9953, 'Rating Program (Effect. 2019)'!$Q$6:$T$556,4)</f>
        <v>1.21</v>
      </c>
      <c r="P9953" s="1" t="s">
        <v>9</v>
      </c>
      <c r="Q9953" s="1">
        <f>VLOOKUP(P9953, 'Rating Program (Effect. 2019)'!$AC$6:$AF$7, 4, FALSE)</f>
        <v>1</v>
      </c>
      <c r="R9953" s="1" t="s">
        <v>9</v>
      </c>
      <c r="S9953" s="1">
        <f>VLOOKUP(P9953, 'Rating Program (Effect. 2019)'!$AC$10:$AF$11,4, FALSE)</f>
        <v>1.1097123247655178</v>
      </c>
      <c r="T9953" s="1" t="s">
        <v>9</v>
      </c>
      <c r="U9953">
        <f>VLOOKUP(T9953,'Rating Program (Effect. 2019)'!$AC$14:$AF$15,4,FALSE)</f>
        <v>1</v>
      </c>
      <c r="V9953" s="141">
        <f t="shared" si="512"/>
        <v>652.77365167425762</v>
      </c>
      <c r="W9953" s="141">
        <f t="shared" si="513"/>
        <v>2573.3678062017284</v>
      </c>
      <c r="X9953" s="141">
        <f t="shared" si="514"/>
        <v>2573.3678062017284</v>
      </c>
      <c r="Y9953" s="258">
        <f>'New Base Rate Calculation'!$C$16 * '2016 &amp; 2017 Combined Data'!F9953 * '2016 &amp; 2017 Combined Data'!H9953 *'2016 &amp; 2017 Combined Data'!J9953 *'2016 &amp; 2017 Combined Data'!O9953* '2016 &amp; 2017 Combined Data'!S9953</f>
        <v>5415.7109827491104</v>
      </c>
    </row>
    <row r="9954" spans="1:25" x14ac:dyDescent="0.2">
      <c r="A9954" s="1" t="s">
        <v>7951</v>
      </c>
      <c r="B9954" s="13">
        <v>42748</v>
      </c>
      <c r="C9954" s="13">
        <v>43113</v>
      </c>
      <c r="D9954" s="1">
        <v>3</v>
      </c>
      <c r="E9954" s="1">
        <v>0.97</v>
      </c>
      <c r="F9954" s="1">
        <f>VLOOKUP(D9954, 'Rating Program (Effect. 2019)'!$E$6:$I$10, 5, FALSE)</f>
        <v>1.2113287848472678</v>
      </c>
      <c r="G9954" s="1">
        <v>168570</v>
      </c>
      <c r="H9954" s="1">
        <v>1.1316963082520699</v>
      </c>
      <c r="I9954" s="1">
        <v>18</v>
      </c>
      <c r="J9954" s="1">
        <v>1.1399999999999999</v>
      </c>
      <c r="K9954" s="1">
        <f>VLOOKUP('2016 &amp; 2017 Combined Data'!I9954, 'Rating Program (Effect. 2019)'!$K$6:$O$58, 5)</f>
        <v>0</v>
      </c>
      <c r="L9954" s="96">
        <v>764</v>
      </c>
      <c r="M9954" s="95">
        <f>VLOOKUP(L9954,'Rating Program (Effect. 2017)'!$K$6:$M$556, 2, FALSE)</f>
        <v>1</v>
      </c>
      <c r="N9954" s="97" t="str">
        <f>VLOOKUP(L9954, 'Rating Program (Effect. 2017)'!$K$6:$M$556, 3)</f>
        <v>Medium</v>
      </c>
      <c r="O9954" s="95">
        <f>VLOOKUP(L9954, 'Rating Program (Effect. 2019)'!$Q$6:$T$556,4)</f>
        <v>1</v>
      </c>
      <c r="P9954" s="1" t="s">
        <v>9</v>
      </c>
      <c r="Q9954" s="1">
        <f>VLOOKUP(P9954, 'Rating Program (Effect. 2019)'!$AC$6:$AF$7, 4, FALSE)</f>
        <v>1</v>
      </c>
      <c r="R9954" s="1" t="s">
        <v>9</v>
      </c>
      <c r="S9954" s="1">
        <f>VLOOKUP(P9954, 'Rating Program (Effect. 2019)'!$AC$10:$AF$11,4, FALSE)</f>
        <v>1.1097123247655178</v>
      </c>
      <c r="T9954" s="1" t="s">
        <v>9</v>
      </c>
      <c r="U9954">
        <f>VLOOKUP(T9954,'Rating Program (Effect. 2019)'!$AC$14:$AF$15,4,FALSE)</f>
        <v>1</v>
      </c>
      <c r="V9954" s="141">
        <f t="shared" si="512"/>
        <v>2573.3678062017284</v>
      </c>
      <c r="W9954" s="141">
        <f t="shared" si="513"/>
        <v>1001.143822132111</v>
      </c>
      <c r="X9954" s="141">
        <f t="shared" si="514"/>
        <v>1001.143822132111</v>
      </c>
      <c r="Y9954" s="258">
        <f>'New Base Rate Calculation'!$C$16 * '2016 &amp; 2017 Combined Data'!F9954 * '2016 &amp; 2017 Combined Data'!H9954 *'2016 &amp; 2017 Combined Data'!J9954 *'2016 &amp; 2017 Combined Data'!O9954* '2016 &amp; 2017 Combined Data'!S9954</f>
        <v>1912.813532601624</v>
      </c>
    </row>
    <row r="9955" spans="1:25" x14ac:dyDescent="0.2">
      <c r="A9955" s="1" t="s">
        <v>7952</v>
      </c>
      <c r="B9955" s="13">
        <v>43036</v>
      </c>
      <c r="C9955" s="13">
        <v>43401</v>
      </c>
      <c r="D9955" s="1">
        <v>5</v>
      </c>
      <c r="E9955" s="1">
        <v>1.2</v>
      </c>
      <c r="F9955" s="1">
        <f>VLOOKUP(D9955, 'Rating Program (Effect. 2019)'!$E$6:$I$10, 5, FALSE)</f>
        <v>0.94464968963239226</v>
      </c>
      <c r="G9955" s="1">
        <v>471968</v>
      </c>
      <c r="H9955" s="1">
        <v>2.1946412386204877</v>
      </c>
      <c r="I9955" s="1">
        <v>13</v>
      </c>
      <c r="J9955" s="1">
        <v>1.0900000000000001</v>
      </c>
      <c r="K9955" s="1">
        <f>VLOOKUP('2016 &amp; 2017 Combined Data'!I9955, 'Rating Program (Effect. 2019)'!$K$6:$O$58, 5)</f>
        <v>0</v>
      </c>
      <c r="L9955" s="96">
        <v>874</v>
      </c>
      <c r="M9955" s="95">
        <f>VLOOKUP(L9955,'Rating Program (Effect. 2017)'!$K$6:$M$556, 2, FALSE)</f>
        <v>0.9</v>
      </c>
      <c r="N9955" s="97" t="str">
        <f>VLOOKUP(L9955, 'Rating Program (Effect. 2017)'!$K$6:$M$556, 3)</f>
        <v>High</v>
      </c>
      <c r="O9955" s="95">
        <f>VLOOKUP(L9955, 'Rating Program (Effect. 2019)'!$Q$6:$T$556,4)</f>
        <v>0.8</v>
      </c>
      <c r="P9955" s="1" t="s">
        <v>9</v>
      </c>
      <c r="Q9955" s="1">
        <f>VLOOKUP(P9955, 'Rating Program (Effect. 2019)'!$AC$6:$AF$7, 4, FALSE)</f>
        <v>1</v>
      </c>
      <c r="R9955" s="1" t="s">
        <v>9</v>
      </c>
      <c r="S9955" s="1">
        <f>VLOOKUP(P9955, 'Rating Program (Effect. 2019)'!$AC$10:$AF$11,4, FALSE)</f>
        <v>1.1097123247655178</v>
      </c>
      <c r="T9955" s="1" t="s">
        <v>9</v>
      </c>
      <c r="U9955">
        <f>VLOOKUP(T9955,'Rating Program (Effect. 2019)'!$AC$14:$AF$15,4,FALSE)</f>
        <v>1</v>
      </c>
      <c r="V9955" s="141">
        <f t="shared" si="512"/>
        <v>1001.143822132111</v>
      </c>
      <c r="W9955" s="141">
        <f t="shared" si="513"/>
        <v>2066.8253328832307</v>
      </c>
      <c r="X9955" s="141">
        <f t="shared" si="514"/>
        <v>2066.8253328832307</v>
      </c>
      <c r="Y9955" s="258">
        <f>'New Base Rate Calculation'!$C$16 * '2016 &amp; 2017 Combined Data'!F9955 * '2016 &amp; 2017 Combined Data'!H9955 *'2016 &amp; 2017 Combined Data'!J9955 *'2016 &amp; 2017 Combined Data'!O9955* '2016 &amp; 2017 Combined Data'!S9955</f>
        <v>2212.7209836652582</v>
      </c>
    </row>
    <row r="9956" spans="1:25" x14ac:dyDescent="0.2">
      <c r="A9956" s="1" t="s">
        <v>7953</v>
      </c>
      <c r="B9956" s="13">
        <v>42815</v>
      </c>
      <c r="C9956" s="13">
        <v>43180</v>
      </c>
      <c r="D9956" s="1">
        <v>5</v>
      </c>
      <c r="E9956" s="1">
        <v>1.2</v>
      </c>
      <c r="F9956" s="1">
        <f>VLOOKUP(D9956, 'Rating Program (Effect. 2019)'!$E$6:$I$10, 5, FALSE)</f>
        <v>0.94464968963239226</v>
      </c>
      <c r="G9956" s="1">
        <v>123792</v>
      </c>
      <c r="H9956" s="1">
        <v>1.1674667306679092</v>
      </c>
      <c r="I9956" s="1">
        <v>9</v>
      </c>
      <c r="J9956" s="1">
        <v>1.04</v>
      </c>
      <c r="K9956" s="1">
        <f>VLOOKUP('2016 &amp; 2017 Combined Data'!I9956, 'Rating Program (Effect. 2019)'!$K$6:$O$58, 5)</f>
        <v>0</v>
      </c>
      <c r="L9956" s="96">
        <v>804</v>
      </c>
      <c r="M9956" s="95">
        <f>VLOOKUP(L9956,'Rating Program (Effect. 2017)'!$K$6:$M$556, 2, FALSE)</f>
        <v>0.9</v>
      </c>
      <c r="N9956" s="97" t="str">
        <f>VLOOKUP(L9956, 'Rating Program (Effect. 2017)'!$K$6:$M$556, 3)</f>
        <v>High</v>
      </c>
      <c r="O9956" s="95">
        <f>VLOOKUP(L9956, 'Rating Program (Effect. 2019)'!$Q$6:$T$556,4)</f>
        <v>0.8</v>
      </c>
      <c r="P9956" s="1" t="s">
        <v>9</v>
      </c>
      <c r="Q9956" s="1">
        <f>VLOOKUP(P9956, 'Rating Program (Effect. 2019)'!$AC$6:$AF$7, 4, FALSE)</f>
        <v>1</v>
      </c>
      <c r="R9956" s="1" t="s">
        <v>9</v>
      </c>
      <c r="S9956" s="1">
        <f>VLOOKUP(P9956, 'Rating Program (Effect. 2019)'!$AC$10:$AF$11,4, FALSE)</f>
        <v>1.1097123247655178</v>
      </c>
      <c r="T9956" s="1" t="s">
        <v>9</v>
      </c>
      <c r="U9956">
        <f>VLOOKUP(T9956,'Rating Program (Effect. 2019)'!$AC$14:$AF$15,4,FALSE)</f>
        <v>1</v>
      </c>
      <c r="V9956" s="141">
        <f t="shared" si="512"/>
        <v>2066.8253328832307</v>
      </c>
      <c r="W9956" s="141">
        <f t="shared" si="513"/>
        <v>1049.0389055089565</v>
      </c>
      <c r="X9956" s="141">
        <f t="shared" si="514"/>
        <v>1049.0389055089565</v>
      </c>
      <c r="Y9956" s="258">
        <f>'New Base Rate Calculation'!$C$16 * '2016 &amp; 2017 Combined Data'!F9956 * '2016 &amp; 2017 Combined Data'!H9956 *'2016 &amp; 2017 Combined Data'!J9956 *'2016 &amp; 2017 Combined Data'!O9956* '2016 &amp; 2017 Combined Data'!S9956</f>
        <v>1123.0897754009902</v>
      </c>
    </row>
    <row r="9957" spans="1:25" x14ac:dyDescent="0.2">
      <c r="A9957" s="1" t="s">
        <v>7954</v>
      </c>
      <c r="B9957" s="13">
        <v>42988</v>
      </c>
      <c r="C9957" s="13">
        <v>43353</v>
      </c>
      <c r="D9957" s="1">
        <v>3</v>
      </c>
      <c r="E9957" s="1">
        <v>0.97</v>
      </c>
      <c r="F9957" s="1">
        <f>VLOOKUP(D9957, 'Rating Program (Effect. 2019)'!$E$6:$I$10, 5, FALSE)</f>
        <v>1.2113287848472678</v>
      </c>
      <c r="G9957" s="1">
        <v>144559</v>
      </c>
      <c r="H9957" s="1">
        <v>1.1430831552353111</v>
      </c>
      <c r="I9957" s="1">
        <v>15</v>
      </c>
      <c r="J9957" s="1">
        <v>1.1100000000000001</v>
      </c>
      <c r="K9957" s="1">
        <f>VLOOKUP('2016 &amp; 2017 Combined Data'!I9957, 'Rating Program (Effect. 2019)'!$K$6:$O$58, 5)</f>
        <v>0</v>
      </c>
      <c r="L9957" s="96">
        <v>503</v>
      </c>
      <c r="M9957" s="95">
        <f>VLOOKUP(L9957,'Rating Program (Effect. 2017)'!$K$6:$M$556, 2, FALSE)</f>
        <v>1.1000000000000001</v>
      </c>
      <c r="N9957" s="97" t="str">
        <f>VLOOKUP(L9957, 'Rating Program (Effect. 2017)'!$K$6:$M$556, 3)</f>
        <v>Low</v>
      </c>
      <c r="O9957" s="95">
        <f>VLOOKUP(L9957, 'Rating Program (Effect. 2019)'!$Q$6:$T$556,4)</f>
        <v>1.21</v>
      </c>
      <c r="P9957" s="1" t="s">
        <v>9</v>
      </c>
      <c r="Q9957" s="1">
        <f>VLOOKUP(P9957, 'Rating Program (Effect. 2019)'!$AC$6:$AF$7, 4, FALSE)</f>
        <v>1</v>
      </c>
      <c r="R9957" s="1" t="s">
        <v>9</v>
      </c>
      <c r="S9957" s="1">
        <f>VLOOKUP(P9957, 'Rating Program (Effect. 2019)'!$AC$10:$AF$11,4, FALSE)</f>
        <v>1.1097123247655178</v>
      </c>
      <c r="T9957" s="1" t="s">
        <v>9</v>
      </c>
      <c r="U9957">
        <f>VLOOKUP(T9957,'Rating Program (Effect. 2019)'!$AC$14:$AF$15,4,FALSE)</f>
        <v>1</v>
      </c>
      <c r="V9957" s="141">
        <f t="shared" si="512"/>
        <v>1049.0389055089565</v>
      </c>
      <c r="W9957" s="141">
        <f t="shared" si="513"/>
        <v>1083.0667172528367</v>
      </c>
      <c r="X9957" s="141">
        <f t="shared" si="514"/>
        <v>1083.0667172528367</v>
      </c>
      <c r="Y9957" s="258">
        <f>'New Base Rate Calculation'!$C$16 * '2016 &amp; 2017 Combined Data'!F9957 * '2016 &amp; 2017 Combined Data'!H9957 *'2016 &amp; 2017 Combined Data'!J9957 *'2016 &amp; 2017 Combined Data'!O9957* '2016 &amp; 2017 Combined Data'!S9957</f>
        <v>2276.2714911085836</v>
      </c>
    </row>
    <row r="9958" spans="1:25" x14ac:dyDescent="0.2">
      <c r="A9958" s="1" t="s">
        <v>7955</v>
      </c>
      <c r="B9958" s="13">
        <v>42978</v>
      </c>
      <c r="C9958" s="13">
        <v>43343</v>
      </c>
      <c r="D9958" s="1">
        <v>5</v>
      </c>
      <c r="E9958" s="1">
        <v>1.2</v>
      </c>
      <c r="F9958" s="1">
        <f>VLOOKUP(D9958, 'Rating Program (Effect. 2019)'!$E$6:$I$10, 5, FALSE)</f>
        <v>0.94464968963239226</v>
      </c>
      <c r="G9958" s="1">
        <v>378029</v>
      </c>
      <c r="H9958" s="1">
        <v>1.6724186582028158</v>
      </c>
      <c r="I9958" s="1">
        <v>13</v>
      </c>
      <c r="J9958" s="1">
        <v>1.0900000000000001</v>
      </c>
      <c r="K9958" s="1">
        <f>VLOOKUP('2016 &amp; 2017 Combined Data'!I9958, 'Rating Program (Effect. 2019)'!$K$6:$O$58, 5)</f>
        <v>0</v>
      </c>
      <c r="L9958" s="96">
        <v>583</v>
      </c>
      <c r="M9958" s="95">
        <f>VLOOKUP(L9958,'Rating Program (Effect. 2017)'!$K$6:$M$556, 2, FALSE)</f>
        <v>1.1000000000000001</v>
      </c>
      <c r="N9958" s="97" t="str">
        <f>VLOOKUP(L9958, 'Rating Program (Effect. 2017)'!$K$6:$M$556, 3)</f>
        <v>Low</v>
      </c>
      <c r="O9958" s="95">
        <f>VLOOKUP(L9958, 'Rating Program (Effect. 2019)'!$Q$6:$T$556,4)</f>
        <v>1.21</v>
      </c>
      <c r="P9958" s="1" t="s">
        <v>9</v>
      </c>
      <c r="Q9958" s="1">
        <f>VLOOKUP(P9958, 'Rating Program (Effect. 2019)'!$AC$6:$AF$7, 4, FALSE)</f>
        <v>1</v>
      </c>
      <c r="R9958" s="1" t="s">
        <v>9</v>
      </c>
      <c r="S9958" s="1">
        <f>VLOOKUP(P9958, 'Rating Program (Effect. 2019)'!$AC$10:$AF$11,4, FALSE)</f>
        <v>1.1097123247655178</v>
      </c>
      <c r="T9958" s="1" t="s">
        <v>9</v>
      </c>
      <c r="U9958">
        <f>VLOOKUP(T9958,'Rating Program (Effect. 2019)'!$AC$14:$AF$15,4,FALSE)</f>
        <v>1</v>
      </c>
      <c r="V9958" s="141">
        <f t="shared" si="512"/>
        <v>1083.0667172528367</v>
      </c>
      <c r="W9958" s="141">
        <f t="shared" si="513"/>
        <v>1925.0207723377694</v>
      </c>
      <c r="X9958" s="141">
        <f t="shared" si="514"/>
        <v>1925.0207723377694</v>
      </c>
      <c r="Y9958" s="258">
        <f>'New Base Rate Calculation'!$C$16 * '2016 &amp; 2017 Combined Data'!F9958 * '2016 &amp; 2017 Combined Data'!H9958 *'2016 &amp; 2017 Combined Data'!J9958 *'2016 &amp; 2017 Combined Data'!O9958* '2016 &amp; 2017 Combined Data'!S9958</f>
        <v>2550.371850055662</v>
      </c>
    </row>
    <row r="9959" spans="1:25" x14ac:dyDescent="0.2">
      <c r="A9959" s="1" t="s">
        <v>7956</v>
      </c>
      <c r="B9959" s="13">
        <v>42892</v>
      </c>
      <c r="C9959" s="13">
        <v>43257</v>
      </c>
      <c r="D9959" s="1">
        <v>2</v>
      </c>
      <c r="E9959" s="1">
        <v>1.1100000000000001</v>
      </c>
      <c r="F9959" s="1">
        <f>VLOOKUP(D9959, 'Rating Program (Effect. 2019)'!$E$6:$I$10, 5, FALSE)</f>
        <v>1.388027431262149</v>
      </c>
      <c r="G9959" s="1">
        <v>127413</v>
      </c>
      <c r="H9959" s="1">
        <v>1.1622191324976601</v>
      </c>
      <c r="I9959" s="1">
        <v>12</v>
      </c>
      <c r="J9959" s="1">
        <v>1.08</v>
      </c>
      <c r="K9959" s="1">
        <f>VLOOKUP('2016 &amp; 2017 Combined Data'!I9959, 'Rating Program (Effect. 2019)'!$K$6:$O$58, 5)</f>
        <v>0</v>
      </c>
      <c r="L9959" s="96">
        <v>532</v>
      </c>
      <c r="M9959" s="95">
        <f>VLOOKUP(L9959,'Rating Program (Effect. 2017)'!$K$6:$M$556, 2, FALSE)</f>
        <v>1.1000000000000001</v>
      </c>
      <c r="N9959" s="97" t="str">
        <f>VLOOKUP(L9959, 'Rating Program (Effect. 2017)'!$K$6:$M$556, 3)</f>
        <v>Low</v>
      </c>
      <c r="O9959" s="95">
        <f>VLOOKUP(L9959, 'Rating Program (Effect. 2019)'!$Q$6:$T$556,4)</f>
        <v>1.21</v>
      </c>
      <c r="P9959" s="1" t="s">
        <v>9</v>
      </c>
      <c r="Q9959" s="1">
        <f>VLOOKUP(P9959, 'Rating Program (Effect. 2019)'!$AC$6:$AF$7, 4, FALSE)</f>
        <v>1</v>
      </c>
      <c r="R9959" s="1" t="s">
        <v>9</v>
      </c>
      <c r="S9959" s="1">
        <f>VLOOKUP(P9959, 'Rating Program (Effect. 2019)'!$AC$10:$AF$11,4, FALSE)</f>
        <v>1.1097123247655178</v>
      </c>
      <c r="T9959" s="1" t="s">
        <v>9</v>
      </c>
      <c r="U9959">
        <f>VLOOKUP(T9959,'Rating Program (Effect. 2019)'!$AC$14:$AF$15,4,FALSE)</f>
        <v>1</v>
      </c>
      <c r="V9959" s="141">
        <f t="shared" si="512"/>
        <v>1925.0207723377694</v>
      </c>
      <c r="W9959" s="141">
        <f t="shared" si="513"/>
        <v>1226.0761005136117</v>
      </c>
      <c r="X9959" s="141">
        <f t="shared" si="514"/>
        <v>1226.0761005136117</v>
      </c>
      <c r="Y9959" s="258">
        <f>'New Base Rate Calculation'!$C$16 * '2016 &amp; 2017 Combined Data'!F9959 * '2016 &amp; 2017 Combined Data'!H9959 *'2016 &amp; 2017 Combined Data'!J9959 *'2016 &amp; 2017 Combined Data'!O9959* '2016 &amp; 2017 Combined Data'!S9959</f>
        <v>2580.3049945815828</v>
      </c>
    </row>
    <row r="9960" spans="1:25" x14ac:dyDescent="0.2">
      <c r="A9960" s="1" t="s">
        <v>7957</v>
      </c>
      <c r="B9960" s="13">
        <v>42791</v>
      </c>
      <c r="C9960" s="13">
        <v>43156</v>
      </c>
      <c r="D9960" s="1">
        <v>5</v>
      </c>
      <c r="E9960" s="1">
        <v>1.2</v>
      </c>
      <c r="F9960" s="1">
        <f>VLOOKUP(D9960, 'Rating Program (Effect. 2019)'!$E$6:$I$10, 5, FALSE)</f>
        <v>0.94464968963239226</v>
      </c>
      <c r="G9960" s="1">
        <v>518990</v>
      </c>
      <c r="H9960" s="1">
        <v>2.4978696187430098</v>
      </c>
      <c r="I9960" s="1">
        <v>1</v>
      </c>
      <c r="J9960" s="1">
        <v>0.76</v>
      </c>
      <c r="K9960" s="1">
        <f>VLOOKUP('2016 &amp; 2017 Combined Data'!I9960, 'Rating Program (Effect. 2019)'!$K$6:$O$58, 5)</f>
        <v>0</v>
      </c>
      <c r="L9960" s="96">
        <v>640</v>
      </c>
      <c r="M9960" s="95">
        <f>VLOOKUP(L9960,'Rating Program (Effect. 2017)'!$K$6:$M$556, 2, FALSE)</f>
        <v>1.1000000000000001</v>
      </c>
      <c r="N9960" s="97" t="str">
        <f>VLOOKUP(L9960, 'Rating Program (Effect. 2017)'!$K$6:$M$556, 3)</f>
        <v>Low</v>
      </c>
      <c r="O9960" s="95">
        <f>VLOOKUP(L9960, 'Rating Program (Effect. 2019)'!$Q$6:$T$556,4)</f>
        <v>1.21</v>
      </c>
      <c r="P9960" s="1" t="s">
        <v>9</v>
      </c>
      <c r="Q9960" s="1">
        <f>VLOOKUP(P9960, 'Rating Program (Effect. 2019)'!$AC$6:$AF$7, 4, FALSE)</f>
        <v>1</v>
      </c>
      <c r="R9960" s="1" t="s">
        <v>9</v>
      </c>
      <c r="S9960" s="1">
        <f>VLOOKUP(P9960, 'Rating Program (Effect. 2019)'!$AC$10:$AF$11,4, FALSE)</f>
        <v>1.1097123247655178</v>
      </c>
      <c r="T9960" s="1" t="s">
        <v>9</v>
      </c>
      <c r="U9960">
        <f>VLOOKUP(T9960,'Rating Program (Effect. 2019)'!$AC$14:$AF$15,4,FALSE)</f>
        <v>1</v>
      </c>
      <c r="V9960" s="141">
        <f t="shared" si="512"/>
        <v>1226.0761005136117</v>
      </c>
      <c r="W9960" s="141">
        <f t="shared" si="513"/>
        <v>2004.6902412183902</v>
      </c>
      <c r="X9960" s="141">
        <f t="shared" si="514"/>
        <v>2004.6902412183902</v>
      </c>
      <c r="Y9960" s="258">
        <f>'New Base Rate Calculation'!$C$16 * '2016 &amp; 2017 Combined Data'!F9960 * '2016 &amp; 2017 Combined Data'!H9960 *'2016 &amp; 2017 Combined Data'!J9960 *'2016 &amp; 2017 Combined Data'!O9960* '2016 &amp; 2017 Combined Data'!S9960</f>
        <v>2655.922280296094</v>
      </c>
    </row>
    <row r="9961" spans="1:25" x14ac:dyDescent="0.2">
      <c r="A9961" s="1" t="s">
        <v>7958</v>
      </c>
      <c r="B9961" s="13">
        <v>42802</v>
      </c>
      <c r="C9961" s="13">
        <v>43167</v>
      </c>
      <c r="D9961" s="1">
        <v>5</v>
      </c>
      <c r="E9961" s="1">
        <v>1.2</v>
      </c>
      <c r="F9961" s="1">
        <f>VLOOKUP(D9961, 'Rating Program (Effect. 2019)'!$E$6:$I$10, 5, FALSE)</f>
        <v>0.94464968963239226</v>
      </c>
      <c r="G9961" s="1">
        <v>235902</v>
      </c>
      <c r="H9961" s="1">
        <v>1.1890041903330917</v>
      </c>
      <c r="I9961" s="1">
        <v>4</v>
      </c>
      <c r="J9961" s="1">
        <v>0.88</v>
      </c>
      <c r="K9961" s="1">
        <f>VLOOKUP('2016 &amp; 2017 Combined Data'!I9961, 'Rating Program (Effect. 2019)'!$K$6:$O$58, 5)</f>
        <v>0</v>
      </c>
      <c r="L9961" s="96">
        <v>710</v>
      </c>
      <c r="M9961" s="95">
        <f>VLOOKUP(L9961,'Rating Program (Effect. 2017)'!$K$6:$M$556, 2, FALSE)</f>
        <v>1</v>
      </c>
      <c r="N9961" s="97" t="str">
        <f>VLOOKUP(L9961, 'Rating Program (Effect. 2017)'!$K$6:$M$556, 3)</f>
        <v>Medium</v>
      </c>
      <c r="O9961" s="95">
        <f>VLOOKUP(L9961, 'Rating Program (Effect. 2019)'!$Q$6:$T$556,4)</f>
        <v>1</v>
      </c>
      <c r="P9961" s="1" t="s">
        <v>9</v>
      </c>
      <c r="Q9961" s="1">
        <f>VLOOKUP(P9961, 'Rating Program (Effect. 2019)'!$AC$6:$AF$7, 4, FALSE)</f>
        <v>1</v>
      </c>
      <c r="R9961" s="1" t="s">
        <v>9</v>
      </c>
      <c r="S9961" s="1">
        <f>VLOOKUP(P9961, 'Rating Program (Effect. 2019)'!$AC$10:$AF$11,4, FALSE)</f>
        <v>1.1097123247655178</v>
      </c>
      <c r="T9961" s="1" t="s">
        <v>9</v>
      </c>
      <c r="U9961">
        <f>VLOOKUP(T9961,'Rating Program (Effect. 2019)'!$AC$14:$AF$15,4,FALSE)</f>
        <v>1</v>
      </c>
      <c r="V9961" s="141">
        <f t="shared" si="512"/>
        <v>2004.6902412183902</v>
      </c>
      <c r="W9961" s="141">
        <f t="shared" si="513"/>
        <v>1004.4707399933959</v>
      </c>
      <c r="X9961" s="141">
        <f t="shared" si="514"/>
        <v>1004.4707399933959</v>
      </c>
      <c r="Y9961" s="258">
        <f>'New Base Rate Calculation'!$C$16 * '2016 &amp; 2017 Combined Data'!F9961 * '2016 &amp; 2017 Combined Data'!H9961 *'2016 &amp; 2017 Combined Data'!J9961 *'2016 &amp; 2017 Combined Data'!O9961* '2016 &amp; 2017 Combined Data'!S9961</f>
        <v>1209.7975235554502</v>
      </c>
    </row>
    <row r="9962" spans="1:25" x14ac:dyDescent="0.2">
      <c r="A9962" s="1" t="s">
        <v>7959</v>
      </c>
      <c r="B9962" s="13">
        <v>42889</v>
      </c>
      <c r="C9962" s="13">
        <v>43254</v>
      </c>
      <c r="D9962" s="1">
        <v>5</v>
      </c>
      <c r="E9962" s="1">
        <v>1.2</v>
      </c>
      <c r="F9962" s="1">
        <f>VLOOKUP(D9962, 'Rating Program (Effect. 2019)'!$E$6:$I$10, 5, FALSE)</f>
        <v>0.94464968963239226</v>
      </c>
      <c r="G9962" s="1">
        <v>402670</v>
      </c>
      <c r="H9962" s="1">
        <v>1.7966408408583701</v>
      </c>
      <c r="I9962" s="1">
        <v>16</v>
      </c>
      <c r="J9962" s="1">
        <v>1.1200000000000001</v>
      </c>
      <c r="K9962" s="1">
        <f>VLOOKUP('2016 &amp; 2017 Combined Data'!I9962, 'Rating Program (Effect. 2019)'!$K$6:$O$58, 5)</f>
        <v>0</v>
      </c>
      <c r="L9962" s="96">
        <v>626</v>
      </c>
      <c r="M9962" s="95">
        <f>VLOOKUP(L9962,'Rating Program (Effect. 2017)'!$K$6:$M$556, 2, FALSE)</f>
        <v>1.1000000000000001</v>
      </c>
      <c r="N9962" s="97" t="str">
        <f>VLOOKUP(L9962, 'Rating Program (Effect. 2017)'!$K$6:$M$556, 3)</f>
        <v>Low</v>
      </c>
      <c r="O9962" s="95">
        <f>VLOOKUP(L9962, 'Rating Program (Effect. 2019)'!$Q$6:$T$556,4)</f>
        <v>1.21</v>
      </c>
      <c r="P9962" s="1" t="s">
        <v>11</v>
      </c>
      <c r="Q9962" s="1">
        <f>VLOOKUP(P9962, 'Rating Program (Effect. 2019)'!$AC$6:$AF$7, 4, FALSE)</f>
        <v>1</v>
      </c>
      <c r="R9962" s="1" t="s">
        <v>9</v>
      </c>
      <c r="S9962" s="1">
        <f>VLOOKUP(P9962, 'Rating Program (Effect. 2019)'!$AC$10:$AF$11,4, FALSE)</f>
        <v>0.96911543279063928</v>
      </c>
      <c r="T9962" s="1" t="s">
        <v>9</v>
      </c>
      <c r="U9962">
        <f>VLOOKUP(T9962,'Rating Program (Effect. 2019)'!$AC$14:$AF$15,4,FALSE)</f>
        <v>1</v>
      </c>
      <c r="V9962" s="141">
        <f t="shared" si="512"/>
        <v>1004.4707399933959</v>
      </c>
      <c r="W9962" s="141">
        <f t="shared" si="513"/>
        <v>2124.9230553000116</v>
      </c>
      <c r="X9962" s="141">
        <f t="shared" si="514"/>
        <v>2124.9230553000116</v>
      </c>
      <c r="Y9962" s="258">
        <f>'New Base Rate Calculation'!$C$16 * '2016 &amp; 2017 Combined Data'!F9962 * '2016 &amp; 2017 Combined Data'!H9962 *'2016 &amp; 2017 Combined Data'!J9962 *'2016 &amp; 2017 Combined Data'!O9962* '2016 &amp; 2017 Combined Data'!S9962</f>
        <v>2458.5349965251694</v>
      </c>
    </row>
    <row r="9963" spans="1:25" x14ac:dyDescent="0.2">
      <c r="A9963" s="1" t="s">
        <v>7960</v>
      </c>
      <c r="B9963" s="13">
        <v>42831</v>
      </c>
      <c r="C9963" s="13">
        <v>43196</v>
      </c>
      <c r="D9963" s="1">
        <v>1</v>
      </c>
      <c r="E9963" s="1">
        <v>1.05</v>
      </c>
      <c r="F9963" s="1">
        <f>VLOOKUP(D9963, 'Rating Program (Effect. 2019)'!$E$6:$I$10, 5, FALSE)</f>
        <v>1.0194620726838979</v>
      </c>
      <c r="G9963" s="1">
        <v>323626</v>
      </c>
      <c r="H9963" s="1">
        <v>1.4366739891684159</v>
      </c>
      <c r="I9963" s="1">
        <v>17</v>
      </c>
      <c r="J9963" s="1">
        <v>1.1299999999999999</v>
      </c>
      <c r="K9963" s="1">
        <f>VLOOKUP('2016 &amp; 2017 Combined Data'!I9963, 'Rating Program (Effect. 2019)'!$K$6:$O$58, 5)</f>
        <v>0</v>
      </c>
      <c r="L9963" s="96">
        <v>512</v>
      </c>
      <c r="M9963" s="95">
        <f>VLOOKUP(L9963,'Rating Program (Effect. 2017)'!$K$6:$M$556, 2, FALSE)</f>
        <v>1.1000000000000001</v>
      </c>
      <c r="N9963" s="97" t="str">
        <f>VLOOKUP(L9963, 'Rating Program (Effect. 2017)'!$K$6:$M$556, 3)</f>
        <v>Low</v>
      </c>
      <c r="O9963" s="95">
        <f>VLOOKUP(L9963, 'Rating Program (Effect. 2019)'!$Q$6:$T$556,4)</f>
        <v>1.21</v>
      </c>
      <c r="P9963" s="1" t="s">
        <v>9</v>
      </c>
      <c r="Q9963" s="1">
        <f>VLOOKUP(P9963, 'Rating Program (Effect. 2019)'!$AC$6:$AF$7, 4, FALSE)</f>
        <v>1</v>
      </c>
      <c r="R9963" s="1" t="s">
        <v>9</v>
      </c>
      <c r="S9963" s="1">
        <f>VLOOKUP(P9963, 'Rating Program (Effect. 2019)'!$AC$10:$AF$11,4, FALSE)</f>
        <v>1.1097123247655178</v>
      </c>
      <c r="T9963" s="1" t="s">
        <v>9</v>
      </c>
      <c r="U9963">
        <f>VLOOKUP(T9963,'Rating Program (Effect. 2019)'!$AC$14:$AF$15,4,FALSE)</f>
        <v>1</v>
      </c>
      <c r="V9963" s="141">
        <f t="shared" si="512"/>
        <v>2124.9230553000116</v>
      </c>
      <c r="W9963" s="141">
        <f t="shared" si="513"/>
        <v>1500.0600455705267</v>
      </c>
      <c r="X9963" s="141">
        <f t="shared" si="514"/>
        <v>1500.0600455705267</v>
      </c>
      <c r="Y9963" s="258">
        <f>'New Base Rate Calculation'!$C$16 * '2016 &amp; 2017 Combined Data'!F9963 * '2016 &amp; 2017 Combined Data'!H9963 *'2016 &amp; 2017 Combined Data'!J9963 *'2016 &amp; 2017 Combined Data'!O9963* '2016 &amp; 2017 Combined Data'!S9963</f>
        <v>2451.1447770678974</v>
      </c>
    </row>
    <row r="9964" spans="1:25" x14ac:dyDescent="0.2">
      <c r="A9964" s="1" t="s">
        <v>7961</v>
      </c>
      <c r="B9964" s="13">
        <v>43075</v>
      </c>
      <c r="C9964" s="13">
        <v>43440</v>
      </c>
      <c r="D9964" s="1">
        <v>5</v>
      </c>
      <c r="E9964" s="1">
        <v>1.2</v>
      </c>
      <c r="F9964" s="1">
        <f>VLOOKUP(D9964, 'Rating Program (Effect. 2019)'!$E$6:$I$10, 5, FALSE)</f>
        <v>0.94464968963239226</v>
      </c>
      <c r="G9964" s="1">
        <v>490049</v>
      </c>
      <c r="H9964" s="1">
        <v>2.3085234657241229</v>
      </c>
      <c r="I9964" s="1">
        <v>29</v>
      </c>
      <c r="J9964" s="1">
        <v>1.2</v>
      </c>
      <c r="K9964" s="1">
        <f>VLOOKUP('2016 &amp; 2017 Combined Data'!I9964, 'Rating Program (Effect. 2019)'!$K$6:$O$58, 5)</f>
        <v>0</v>
      </c>
      <c r="L9964" s="96">
        <v>687</v>
      </c>
      <c r="M9964" s="95">
        <f>VLOOKUP(L9964,'Rating Program (Effect. 2017)'!$K$6:$M$556, 2, FALSE)</f>
        <v>1</v>
      </c>
      <c r="N9964" s="97" t="str">
        <f>VLOOKUP(L9964, 'Rating Program (Effect. 2017)'!$K$6:$M$556, 3)</f>
        <v>Medium</v>
      </c>
      <c r="O9964" s="95">
        <f>VLOOKUP(L9964, 'Rating Program (Effect. 2019)'!$Q$6:$T$556,4)</f>
        <v>1</v>
      </c>
      <c r="P9964" s="1" t="s">
        <v>11</v>
      </c>
      <c r="Q9964" s="1">
        <f>VLOOKUP(P9964, 'Rating Program (Effect. 2019)'!$AC$6:$AF$7, 4, FALSE)</f>
        <v>1</v>
      </c>
      <c r="R9964" s="1" t="s">
        <v>9</v>
      </c>
      <c r="S9964" s="1">
        <f>VLOOKUP(P9964, 'Rating Program (Effect. 2019)'!$AC$10:$AF$11,4, FALSE)</f>
        <v>0.96911543279063928</v>
      </c>
      <c r="T9964" s="1" t="s">
        <v>11</v>
      </c>
      <c r="U9964">
        <f>VLOOKUP(T9964,'Rating Program (Effect. 2019)'!$AC$14:$AF$15,4,FALSE)</f>
        <v>1</v>
      </c>
      <c r="V9964" s="141">
        <f t="shared" si="512"/>
        <v>1500.0600455705267</v>
      </c>
      <c r="W9964" s="141">
        <f t="shared" si="513"/>
        <v>2659.4190325141894</v>
      </c>
      <c r="X9964" s="141">
        <f t="shared" si="514"/>
        <v>2659.4190325141894</v>
      </c>
      <c r="Y9964" s="258">
        <f>'New Base Rate Calculation'!$C$16 * '2016 &amp; 2017 Combined Data'!F9964 * '2016 &amp; 2017 Combined Data'!H9964 *'2016 &amp; 2017 Combined Data'!J9964 *'2016 &amp; 2017 Combined Data'!O9964* '2016 &amp; 2017 Combined Data'!S9964</f>
        <v>2797.2241782220131</v>
      </c>
    </row>
    <row r="9965" spans="1:25" x14ac:dyDescent="0.2">
      <c r="A9965" s="1" t="s">
        <v>7962</v>
      </c>
      <c r="B9965" s="13">
        <v>43081</v>
      </c>
      <c r="C9965" s="13">
        <v>43446</v>
      </c>
      <c r="D9965" s="1">
        <v>3</v>
      </c>
      <c r="E9965" s="1">
        <v>0.97</v>
      </c>
      <c r="F9965" s="1">
        <f>VLOOKUP(D9965, 'Rating Program (Effect. 2019)'!$E$6:$I$10, 5, FALSE)</f>
        <v>1.2113287848472678</v>
      </c>
      <c r="G9965" s="1">
        <v>144349</v>
      </c>
      <c r="H9965" s="1">
        <v>1.1432612034945944</v>
      </c>
      <c r="I9965" s="1">
        <v>19</v>
      </c>
      <c r="J9965" s="1">
        <v>1.1499999999999999</v>
      </c>
      <c r="K9965" s="1">
        <f>VLOOKUP('2016 &amp; 2017 Combined Data'!I9965, 'Rating Program (Effect. 2019)'!$K$6:$O$58, 5)</f>
        <v>0</v>
      </c>
      <c r="L9965" s="96">
        <v>654</v>
      </c>
      <c r="M9965" s="95">
        <f>VLOOKUP(L9965,'Rating Program (Effect. 2017)'!$K$6:$M$556, 2, FALSE)</f>
        <v>1</v>
      </c>
      <c r="N9965" s="97" t="str">
        <f>VLOOKUP(L9965, 'Rating Program (Effect. 2017)'!$K$6:$M$556, 3)</f>
        <v>Medium</v>
      </c>
      <c r="O9965" s="95">
        <f>VLOOKUP(L9965, 'Rating Program (Effect. 2019)'!$Q$6:$T$556,4)</f>
        <v>1</v>
      </c>
      <c r="P9965" s="1" t="s">
        <v>9</v>
      </c>
      <c r="Q9965" s="1">
        <f>VLOOKUP(P9965, 'Rating Program (Effect. 2019)'!$AC$6:$AF$7, 4, FALSE)</f>
        <v>1</v>
      </c>
      <c r="R9965" s="1" t="s">
        <v>9</v>
      </c>
      <c r="S9965" s="1">
        <f>VLOOKUP(P9965, 'Rating Program (Effect. 2019)'!$AC$10:$AF$11,4, FALSE)</f>
        <v>1.1097123247655178</v>
      </c>
      <c r="T9965" s="1" t="s">
        <v>9</v>
      </c>
      <c r="U9965">
        <f>VLOOKUP(T9965,'Rating Program (Effect. 2019)'!$AC$14:$AF$15,4,FALSE)</f>
        <v>1</v>
      </c>
      <c r="V9965" s="141">
        <f t="shared" si="512"/>
        <v>2659.4190325141894</v>
      </c>
      <c r="W9965" s="141">
        <f t="shared" si="513"/>
        <v>1020.2462979985759</v>
      </c>
      <c r="X9965" s="141">
        <f t="shared" si="514"/>
        <v>1020.2462979985759</v>
      </c>
      <c r="Y9965" s="258">
        <f>'New Base Rate Calculation'!$C$16 * '2016 &amp; 2017 Combined Data'!F9965 * '2016 &amp; 2017 Combined Data'!H9965 *'2016 &amp; 2017 Combined Data'!J9965 *'2016 &amp; 2017 Combined Data'!O9965* '2016 &amp; 2017 Combined Data'!S9965</f>
        <v>1949.311260036782</v>
      </c>
    </row>
    <row r="9966" spans="1:25" x14ac:dyDescent="0.2">
      <c r="A9966" s="1" t="s">
        <v>7963</v>
      </c>
      <c r="B9966" s="13">
        <v>42919</v>
      </c>
      <c r="C9966" s="13">
        <v>43284</v>
      </c>
      <c r="D9966" s="1">
        <v>2</v>
      </c>
      <c r="E9966" s="1">
        <v>1.1100000000000001</v>
      </c>
      <c r="F9966" s="1">
        <f>VLOOKUP(D9966, 'Rating Program (Effect. 2019)'!$E$6:$I$10, 5, FALSE)</f>
        <v>1.388027431262149</v>
      </c>
      <c r="G9966" s="1">
        <v>150018</v>
      </c>
      <c r="H9966" s="1">
        <v>1.1389378550219416</v>
      </c>
      <c r="I9966" s="1">
        <v>14</v>
      </c>
      <c r="J9966" s="1">
        <v>1.1000000000000001</v>
      </c>
      <c r="K9966" s="1">
        <f>VLOOKUP('2016 &amp; 2017 Combined Data'!I9966, 'Rating Program (Effect. 2019)'!$K$6:$O$58, 5)</f>
        <v>0</v>
      </c>
      <c r="L9966" s="96">
        <v>844</v>
      </c>
      <c r="M9966" s="95">
        <f>VLOOKUP(L9966,'Rating Program (Effect. 2017)'!$K$6:$M$556, 2, FALSE)</f>
        <v>0.9</v>
      </c>
      <c r="N9966" s="97" t="str">
        <f>VLOOKUP(L9966, 'Rating Program (Effect. 2017)'!$K$6:$M$556, 3)</f>
        <v>High</v>
      </c>
      <c r="O9966" s="95">
        <f>VLOOKUP(L9966, 'Rating Program (Effect. 2019)'!$Q$6:$T$556,4)</f>
        <v>0.8</v>
      </c>
      <c r="P9966" s="1" t="s">
        <v>9</v>
      </c>
      <c r="Q9966" s="1">
        <f>VLOOKUP(P9966, 'Rating Program (Effect. 2019)'!$AC$6:$AF$7, 4, FALSE)</f>
        <v>1</v>
      </c>
      <c r="R9966" s="1" t="s">
        <v>9</v>
      </c>
      <c r="S9966" s="1">
        <f>VLOOKUP(P9966, 'Rating Program (Effect. 2019)'!$AC$10:$AF$11,4, FALSE)</f>
        <v>1.1097123247655178</v>
      </c>
      <c r="T9966" s="1" t="s">
        <v>9</v>
      </c>
      <c r="U9966">
        <f>VLOOKUP(T9966,'Rating Program (Effect. 2019)'!$AC$14:$AF$15,4,FALSE)</f>
        <v>1</v>
      </c>
      <c r="V9966" s="141">
        <f t="shared" si="512"/>
        <v>1020.2462979985759</v>
      </c>
      <c r="W9966" s="141">
        <f t="shared" si="513"/>
        <v>1001.2630471068895</v>
      </c>
      <c r="X9966" s="141">
        <f t="shared" si="514"/>
        <v>1001.2630471068895</v>
      </c>
      <c r="Y9966" s="258">
        <f>'New Base Rate Calculation'!$C$16 * '2016 &amp; 2017 Combined Data'!F9966 * '2016 &amp; 2017 Combined Data'!H9966 *'2016 &amp; 2017 Combined Data'!J9966 *'2016 &amp; 2017 Combined Data'!O9966* '2016 &amp; 2017 Combined Data'!S9966</f>
        <v>1702.7723787943391</v>
      </c>
    </row>
    <row r="9967" spans="1:25" x14ac:dyDescent="0.2">
      <c r="A9967" s="1" t="s">
        <v>7964</v>
      </c>
      <c r="B9967" s="13">
        <v>43095</v>
      </c>
      <c r="C9967" s="13">
        <v>43460</v>
      </c>
      <c r="D9967" s="1">
        <v>1</v>
      </c>
      <c r="E9967" s="1">
        <v>1.05</v>
      </c>
      <c r="F9967" s="1">
        <f>VLOOKUP(D9967, 'Rating Program (Effect. 2019)'!$E$6:$I$10, 5, FALSE)</f>
        <v>1.0194620726838979</v>
      </c>
      <c r="G9967" s="1">
        <v>481250</v>
      </c>
      <c r="H9967" s="1">
        <v>2.2526487304687497</v>
      </c>
      <c r="I9967" s="1">
        <v>14</v>
      </c>
      <c r="J9967" s="1">
        <v>1.1000000000000001</v>
      </c>
      <c r="K9967" s="1">
        <f>VLOOKUP('2016 &amp; 2017 Combined Data'!I9967, 'Rating Program (Effect. 2019)'!$K$6:$O$58, 5)</f>
        <v>0</v>
      </c>
      <c r="L9967" s="96">
        <v>830</v>
      </c>
      <c r="M9967" s="95">
        <f>VLOOKUP(L9967,'Rating Program (Effect. 2017)'!$K$6:$M$556, 2, FALSE)</f>
        <v>0.9</v>
      </c>
      <c r="N9967" s="97" t="str">
        <f>VLOOKUP(L9967, 'Rating Program (Effect. 2017)'!$K$6:$M$556, 3)</f>
        <v>High</v>
      </c>
      <c r="O9967" s="95">
        <f>VLOOKUP(L9967, 'Rating Program (Effect. 2019)'!$Q$6:$T$556,4)</f>
        <v>0.8</v>
      </c>
      <c r="P9967" s="1" t="s">
        <v>9</v>
      </c>
      <c r="Q9967" s="1">
        <f>VLOOKUP(P9967, 'Rating Program (Effect. 2019)'!$AC$6:$AF$7, 4, FALSE)</f>
        <v>1</v>
      </c>
      <c r="R9967" s="1" t="s">
        <v>9</v>
      </c>
      <c r="S9967" s="1">
        <f>VLOOKUP(P9967, 'Rating Program (Effect. 2019)'!$AC$10:$AF$11,4, FALSE)</f>
        <v>1.1097123247655178</v>
      </c>
      <c r="T9967" s="1" t="s">
        <v>9</v>
      </c>
      <c r="U9967">
        <f>VLOOKUP(T9967,'Rating Program (Effect. 2019)'!$AC$14:$AF$15,4,FALSE)</f>
        <v>1</v>
      </c>
      <c r="V9967" s="141">
        <f t="shared" si="512"/>
        <v>1001.2630471068895</v>
      </c>
      <c r="W9967" s="141">
        <f t="shared" si="513"/>
        <v>1873.3026842578122</v>
      </c>
      <c r="X9967" s="141">
        <f t="shared" si="514"/>
        <v>1873.3026842578122</v>
      </c>
      <c r="Y9967" s="258">
        <f>'New Base Rate Calculation'!$C$16 * '2016 &amp; 2017 Combined Data'!F9967 * '2016 &amp; 2017 Combined Data'!H9967 *'2016 &amp; 2017 Combined Data'!J9967 *'2016 &amp; 2017 Combined Data'!O9967* '2016 &amp; 2017 Combined Data'!S9967</f>
        <v>2473.5635225865526</v>
      </c>
    </row>
    <row r="9968" spans="1:25" x14ac:dyDescent="0.2">
      <c r="A9968" s="1" t="s">
        <v>7965</v>
      </c>
      <c r="B9968" s="13">
        <v>42880</v>
      </c>
      <c r="C9968" s="13">
        <v>43245</v>
      </c>
      <c r="D9968" s="1">
        <v>4</v>
      </c>
      <c r="E9968" s="1">
        <v>0.94</v>
      </c>
      <c r="F9968" s="1">
        <f>VLOOKUP(D9968, 'Rating Program (Effect. 2019)'!$E$6:$I$10, 5, FALSE)</f>
        <v>1.3131422480634674</v>
      </c>
      <c r="G9968" s="1">
        <v>450628</v>
      </c>
      <c r="H9968" s="1">
        <v>2.0651734610192678</v>
      </c>
      <c r="I9968" s="1">
        <v>14</v>
      </c>
      <c r="J9968" s="1">
        <v>1.1000000000000001</v>
      </c>
      <c r="K9968" s="1">
        <f>VLOOKUP('2016 &amp; 2017 Combined Data'!I9968, 'Rating Program (Effect. 2019)'!$K$6:$O$58, 5)</f>
        <v>0</v>
      </c>
      <c r="L9968" s="96">
        <v>826</v>
      </c>
      <c r="M9968" s="95">
        <f>VLOOKUP(L9968,'Rating Program (Effect. 2017)'!$K$6:$M$556, 2, FALSE)</f>
        <v>0.9</v>
      </c>
      <c r="N9968" s="97" t="str">
        <f>VLOOKUP(L9968, 'Rating Program (Effect. 2017)'!$K$6:$M$556, 3)</f>
        <v>High</v>
      </c>
      <c r="O9968" s="95">
        <f>VLOOKUP(L9968, 'Rating Program (Effect. 2019)'!$Q$6:$T$556,4)</f>
        <v>0.8</v>
      </c>
      <c r="P9968" s="1" t="s">
        <v>11</v>
      </c>
      <c r="Q9968" s="1">
        <f>VLOOKUP(P9968, 'Rating Program (Effect. 2019)'!$AC$6:$AF$7, 4, FALSE)</f>
        <v>1</v>
      </c>
      <c r="R9968" s="1" t="s">
        <v>9</v>
      </c>
      <c r="S9968" s="1">
        <f>VLOOKUP(P9968, 'Rating Program (Effect. 2019)'!$AC$10:$AF$11,4, FALSE)</f>
        <v>0.96911543279063928</v>
      </c>
      <c r="T9968" s="1" t="s">
        <v>9</v>
      </c>
      <c r="U9968">
        <f>VLOOKUP(T9968,'Rating Program (Effect. 2019)'!$AC$14:$AF$15,4,FALSE)</f>
        <v>1</v>
      </c>
      <c r="V9968" s="141">
        <f t="shared" si="512"/>
        <v>1873.3026842578122</v>
      </c>
      <c r="W9968" s="141">
        <f t="shared" si="513"/>
        <v>1537.4803382596247</v>
      </c>
      <c r="X9968" s="141">
        <f t="shared" si="514"/>
        <v>1537.4803382596247</v>
      </c>
      <c r="Y9968" s="258">
        <f>'New Base Rate Calculation'!$C$16 * '2016 &amp; 2017 Combined Data'!F9968 * '2016 &amp; 2017 Combined Data'!H9968 *'2016 &amp; 2017 Combined Data'!J9968 *'2016 &amp; 2017 Combined Data'!O9968* '2016 &amp; 2017 Combined Data'!S9968</f>
        <v>2550.8911646365696</v>
      </c>
    </row>
    <row r="9969" spans="1:25" x14ac:dyDescent="0.2">
      <c r="A9969" s="1" t="s">
        <v>7966</v>
      </c>
      <c r="B9969" s="13">
        <v>42891</v>
      </c>
      <c r="C9969" s="13">
        <v>43256</v>
      </c>
      <c r="D9969" s="1">
        <v>1</v>
      </c>
      <c r="E9969" s="1">
        <v>1.05</v>
      </c>
      <c r="F9969" s="1">
        <f>VLOOKUP(D9969, 'Rating Program (Effect. 2019)'!$E$6:$I$10, 5, FALSE)</f>
        <v>1.0194620726838979</v>
      </c>
      <c r="G9969" s="1">
        <v>649500</v>
      </c>
      <c r="H9969" s="1">
        <v>3.422787626249999</v>
      </c>
      <c r="I9969" s="1">
        <v>20</v>
      </c>
      <c r="J9969" s="1">
        <v>1.1599999999999999</v>
      </c>
      <c r="K9969" s="1">
        <f>VLOOKUP('2016 &amp; 2017 Combined Data'!I9969, 'Rating Program (Effect. 2019)'!$K$6:$O$58, 5)</f>
        <v>0</v>
      </c>
      <c r="L9969" s="96">
        <v>848</v>
      </c>
      <c r="M9969" s="95">
        <f>VLOOKUP(L9969,'Rating Program (Effect. 2017)'!$K$6:$M$556, 2, FALSE)</f>
        <v>0.9</v>
      </c>
      <c r="N9969" s="97" t="str">
        <f>VLOOKUP(L9969, 'Rating Program (Effect. 2017)'!$K$6:$M$556, 3)</f>
        <v>High</v>
      </c>
      <c r="O9969" s="95">
        <f>VLOOKUP(L9969, 'Rating Program (Effect. 2019)'!$Q$6:$T$556,4)</f>
        <v>0.8</v>
      </c>
      <c r="P9969" s="1" t="s">
        <v>9</v>
      </c>
      <c r="Q9969" s="1">
        <f>VLOOKUP(P9969, 'Rating Program (Effect. 2019)'!$AC$6:$AF$7, 4, FALSE)</f>
        <v>1</v>
      </c>
      <c r="R9969" s="1" t="s">
        <v>9</v>
      </c>
      <c r="S9969" s="1">
        <f>VLOOKUP(P9969, 'Rating Program (Effect. 2019)'!$AC$10:$AF$11,4, FALSE)</f>
        <v>1.1097123247655178</v>
      </c>
      <c r="T9969" s="1" t="s">
        <v>9</v>
      </c>
      <c r="U9969">
        <f>VLOOKUP(T9969,'Rating Program (Effect. 2019)'!$AC$14:$AF$15,4,FALSE)</f>
        <v>1</v>
      </c>
      <c r="V9969" s="141">
        <f t="shared" si="512"/>
        <v>1537.4803382596247</v>
      </c>
      <c r="W9969" s="141">
        <f t="shared" si="513"/>
        <v>3001.647836716199</v>
      </c>
      <c r="X9969" s="141">
        <f t="shared" si="514"/>
        <v>3001.647836716199</v>
      </c>
      <c r="Y9969" s="258">
        <f>'New Base Rate Calculation'!$C$16 * '2016 &amp; 2017 Combined Data'!F9969 * '2016 &amp; 2017 Combined Data'!H9969 *'2016 &amp; 2017 Combined Data'!J9969 *'2016 &amp; 2017 Combined Data'!O9969* '2016 &amp; 2017 Combined Data'!S9969</f>
        <v>3963.4633841853802</v>
      </c>
    </row>
    <row r="9970" spans="1:25" x14ac:dyDescent="0.2">
      <c r="A9970" s="1" t="s">
        <v>7967</v>
      </c>
      <c r="B9970" s="13">
        <v>42910</v>
      </c>
      <c r="C9970" s="13">
        <v>43275</v>
      </c>
      <c r="D9970" s="1">
        <v>3</v>
      </c>
      <c r="E9970" s="1">
        <v>0.97</v>
      </c>
      <c r="F9970" s="1">
        <f>VLOOKUP(D9970, 'Rating Program (Effect. 2019)'!$E$6:$I$10, 5, FALSE)</f>
        <v>1.2113287848472678</v>
      </c>
      <c r="G9970" s="1">
        <v>212146</v>
      </c>
      <c r="H9970" s="1">
        <v>1.1544642359991184</v>
      </c>
      <c r="I9970" s="1">
        <v>3</v>
      </c>
      <c r="J9970" s="1">
        <v>0.84</v>
      </c>
      <c r="K9970" s="1">
        <f>VLOOKUP('2016 &amp; 2017 Combined Data'!I9970, 'Rating Program (Effect. 2019)'!$K$6:$O$58, 5)</f>
        <v>0</v>
      </c>
      <c r="L9970" s="96">
        <v>676</v>
      </c>
      <c r="M9970" s="95">
        <f>VLOOKUP(L9970,'Rating Program (Effect. 2017)'!$K$6:$M$556, 2, FALSE)</f>
        <v>1</v>
      </c>
      <c r="N9970" s="97" t="str">
        <f>VLOOKUP(L9970, 'Rating Program (Effect. 2017)'!$K$6:$M$556, 3)</f>
        <v>Medium</v>
      </c>
      <c r="O9970" s="95">
        <f>VLOOKUP(L9970, 'Rating Program (Effect. 2019)'!$Q$6:$T$556,4)</f>
        <v>1</v>
      </c>
      <c r="P9970" s="1" t="s">
        <v>9</v>
      </c>
      <c r="Q9970" s="1">
        <f>VLOOKUP(P9970, 'Rating Program (Effect. 2019)'!$AC$6:$AF$7, 4, FALSE)</f>
        <v>1</v>
      </c>
      <c r="R9970" s="1" t="s">
        <v>9</v>
      </c>
      <c r="S9970" s="1">
        <f>VLOOKUP(P9970, 'Rating Program (Effect. 2019)'!$AC$10:$AF$11,4, FALSE)</f>
        <v>1.1097123247655178</v>
      </c>
      <c r="T9970" s="1" t="s">
        <v>9</v>
      </c>
      <c r="U9970">
        <f>VLOOKUP(T9970,'Rating Program (Effect. 2019)'!$AC$14:$AF$15,4,FALSE)</f>
        <v>1</v>
      </c>
      <c r="V9970" s="141">
        <f t="shared" si="512"/>
        <v>3001.647836716199</v>
      </c>
      <c r="W9970" s="141">
        <f t="shared" si="513"/>
        <v>752.52596759366531</v>
      </c>
      <c r="X9970" s="141">
        <f t="shared" si="514"/>
        <v>752.52596759366531</v>
      </c>
      <c r="Y9970" s="258">
        <f>'New Base Rate Calculation'!$C$16 * '2016 &amp; 2017 Combined Data'!F9970 * '2016 &amp; 2017 Combined Data'!H9970 *'2016 &amp; 2017 Combined Data'!J9970 *'2016 &amp; 2017 Combined Data'!O9970* '2016 &amp; 2017 Combined Data'!S9970</f>
        <v>1437.7972701082558</v>
      </c>
    </row>
    <row r="9971" spans="1:25" x14ac:dyDescent="0.2">
      <c r="A9971" s="1" t="s">
        <v>7968</v>
      </c>
      <c r="B9971" s="13">
        <v>42836</v>
      </c>
      <c r="C9971" s="13">
        <v>43201</v>
      </c>
      <c r="D9971" s="1">
        <v>2</v>
      </c>
      <c r="E9971" s="1">
        <v>1.1100000000000001</v>
      </c>
      <c r="F9971" s="1">
        <f>VLOOKUP(D9971, 'Rating Program (Effect. 2019)'!$E$6:$I$10, 5, FALSE)</f>
        <v>1.388027431262149</v>
      </c>
      <c r="G9971" s="1">
        <v>286096</v>
      </c>
      <c r="H9971" s="1">
        <v>1.3089702127578724</v>
      </c>
      <c r="I9971" s="1">
        <v>20</v>
      </c>
      <c r="J9971" s="1">
        <v>1.1599999999999999</v>
      </c>
      <c r="K9971" s="1">
        <f>VLOOKUP('2016 &amp; 2017 Combined Data'!I9971, 'Rating Program (Effect. 2019)'!$K$6:$O$58, 5)</f>
        <v>0</v>
      </c>
      <c r="L9971" s="96">
        <v>519</v>
      </c>
      <c r="M9971" s="95">
        <f>VLOOKUP(L9971,'Rating Program (Effect. 2017)'!$K$6:$M$556, 2, FALSE)</f>
        <v>1.1000000000000001</v>
      </c>
      <c r="N9971" s="97" t="str">
        <f>VLOOKUP(L9971, 'Rating Program (Effect. 2017)'!$K$6:$M$556, 3)</f>
        <v>Low</v>
      </c>
      <c r="O9971" s="95">
        <f>VLOOKUP(L9971, 'Rating Program (Effect. 2019)'!$Q$6:$T$556,4)</f>
        <v>1.21</v>
      </c>
      <c r="P9971" s="1" t="s">
        <v>11</v>
      </c>
      <c r="Q9971" s="1">
        <f>VLOOKUP(P9971, 'Rating Program (Effect. 2019)'!$AC$6:$AF$7, 4, FALSE)</f>
        <v>1</v>
      </c>
      <c r="R9971" s="1" t="s">
        <v>9</v>
      </c>
      <c r="S9971" s="1">
        <f>VLOOKUP(P9971, 'Rating Program (Effect. 2019)'!$AC$10:$AF$11,4, FALSE)</f>
        <v>0.96911543279063928</v>
      </c>
      <c r="T9971" s="1" t="s">
        <v>9</v>
      </c>
      <c r="U9971">
        <f>VLOOKUP(T9971,'Rating Program (Effect. 2019)'!$AC$14:$AF$15,4,FALSE)</f>
        <v>1</v>
      </c>
      <c r="V9971" s="141">
        <f t="shared" si="512"/>
        <v>752.52596759366531</v>
      </c>
      <c r="W9971" s="141">
        <f t="shared" si="513"/>
        <v>1483.1784404333923</v>
      </c>
      <c r="X9971" s="141">
        <f t="shared" si="514"/>
        <v>1483.1784404333923</v>
      </c>
      <c r="Y9971" s="258">
        <f>'New Base Rate Calculation'!$C$16 * '2016 &amp; 2017 Combined Data'!F9971 * '2016 &amp; 2017 Combined Data'!H9971 *'2016 &amp; 2017 Combined Data'!J9971 *'2016 &amp; 2017 Combined Data'!O9971* '2016 &amp; 2017 Combined Data'!S9971</f>
        <v>2725.9138116855925</v>
      </c>
    </row>
    <row r="9972" spans="1:25" x14ac:dyDescent="0.2">
      <c r="A9972" s="1" t="s">
        <v>7969</v>
      </c>
      <c r="B9972" s="13">
        <v>43018</v>
      </c>
      <c r="C9972" s="13">
        <v>43383</v>
      </c>
      <c r="D9972" s="1">
        <v>3</v>
      </c>
      <c r="E9972" s="1">
        <v>0.97</v>
      </c>
      <c r="F9972" s="1">
        <f>VLOOKUP(D9972, 'Rating Program (Effect. 2019)'!$E$6:$I$10, 5, FALSE)</f>
        <v>1.2113287848472678</v>
      </c>
      <c r="G9972" s="1">
        <v>184211</v>
      </c>
      <c r="H9972" s="1">
        <v>1.1335982560901405</v>
      </c>
      <c r="I9972" s="1">
        <v>19</v>
      </c>
      <c r="J9972" s="1">
        <v>1.1499999999999999</v>
      </c>
      <c r="K9972" s="1">
        <f>VLOOKUP('2016 &amp; 2017 Combined Data'!I9972, 'Rating Program (Effect. 2019)'!$K$6:$O$58, 5)</f>
        <v>0</v>
      </c>
      <c r="L9972" s="96">
        <v>596</v>
      </c>
      <c r="M9972" s="95">
        <f>VLOOKUP(L9972,'Rating Program (Effect. 2017)'!$K$6:$M$556, 2, FALSE)</f>
        <v>1.1000000000000001</v>
      </c>
      <c r="N9972" s="97" t="str">
        <f>VLOOKUP(L9972, 'Rating Program (Effect. 2017)'!$K$6:$M$556, 3)</f>
        <v>Low</v>
      </c>
      <c r="O9972" s="95">
        <f>VLOOKUP(L9972, 'Rating Program (Effect. 2019)'!$Q$6:$T$556,4)</f>
        <v>1.21</v>
      </c>
      <c r="P9972" s="1" t="s">
        <v>9</v>
      </c>
      <c r="Q9972" s="1">
        <f>VLOOKUP(P9972, 'Rating Program (Effect. 2019)'!$AC$6:$AF$7, 4, FALSE)</f>
        <v>1</v>
      </c>
      <c r="R9972" s="1" t="s">
        <v>9</v>
      </c>
      <c r="S9972" s="1">
        <f>VLOOKUP(P9972, 'Rating Program (Effect. 2019)'!$AC$10:$AF$11,4, FALSE)</f>
        <v>1.1097123247655178</v>
      </c>
      <c r="T9972" s="1" t="s">
        <v>9</v>
      </c>
      <c r="U9972">
        <f>VLOOKUP(T9972,'Rating Program (Effect. 2019)'!$AC$14:$AF$15,4,FALSE)</f>
        <v>1</v>
      </c>
      <c r="V9972" s="141">
        <f t="shared" si="512"/>
        <v>1483.1784404333923</v>
      </c>
      <c r="W9972" s="141">
        <f t="shared" si="513"/>
        <v>1112.7853921083256</v>
      </c>
      <c r="X9972" s="141">
        <f t="shared" si="514"/>
        <v>1112.7853921083256</v>
      </c>
      <c r="Y9972" s="258">
        <f>'New Base Rate Calculation'!$C$16 * '2016 &amp; 2017 Combined Data'!F9972 * '2016 &amp; 2017 Combined Data'!H9972 *'2016 &amp; 2017 Combined Data'!J9972 *'2016 &amp; 2017 Combined Data'!O9972* '2016 &amp; 2017 Combined Data'!S9972</f>
        <v>2338.7309603633134</v>
      </c>
    </row>
    <row r="9973" spans="1:25" x14ac:dyDescent="0.2">
      <c r="A9973" s="1" t="s">
        <v>7970</v>
      </c>
      <c r="B9973" s="13">
        <v>43047</v>
      </c>
      <c r="C9973" s="13">
        <v>43412</v>
      </c>
      <c r="D9973" s="1">
        <v>5</v>
      </c>
      <c r="E9973" s="1">
        <v>1.2</v>
      </c>
      <c r="F9973" s="1">
        <f>VLOOKUP(D9973, 'Rating Program (Effect. 2019)'!$E$6:$I$10, 5, FALSE)</f>
        <v>0.94464968963239226</v>
      </c>
      <c r="G9973" s="1">
        <v>142905</v>
      </c>
      <c r="H9973" s="1">
        <v>1.1445229514413238</v>
      </c>
      <c r="I9973" s="1">
        <v>10</v>
      </c>
      <c r="J9973" s="1">
        <v>1.06</v>
      </c>
      <c r="K9973" s="1">
        <f>VLOOKUP('2016 &amp; 2017 Combined Data'!I9973, 'Rating Program (Effect. 2019)'!$K$6:$O$58, 5)</f>
        <v>0</v>
      </c>
      <c r="L9973" s="96">
        <v>831</v>
      </c>
      <c r="M9973" s="95">
        <f>VLOOKUP(L9973,'Rating Program (Effect. 2017)'!$K$6:$M$556, 2, FALSE)</f>
        <v>0.9</v>
      </c>
      <c r="N9973" s="97" t="str">
        <f>VLOOKUP(L9973, 'Rating Program (Effect. 2017)'!$K$6:$M$556, 3)</f>
        <v>High</v>
      </c>
      <c r="O9973" s="95">
        <f>VLOOKUP(L9973, 'Rating Program (Effect. 2019)'!$Q$6:$T$556,4)</f>
        <v>0.8</v>
      </c>
      <c r="P9973" s="1" t="s">
        <v>11</v>
      </c>
      <c r="Q9973" s="1">
        <f>VLOOKUP(P9973, 'Rating Program (Effect. 2019)'!$AC$6:$AF$7, 4, FALSE)</f>
        <v>1</v>
      </c>
      <c r="R9973" s="1" t="s">
        <v>9</v>
      </c>
      <c r="S9973" s="1">
        <f>VLOOKUP(P9973, 'Rating Program (Effect. 2019)'!$AC$10:$AF$11,4, FALSE)</f>
        <v>0.96911543279063928</v>
      </c>
      <c r="T9973" s="1" t="s">
        <v>9</v>
      </c>
      <c r="U9973">
        <f>VLOOKUP(T9973,'Rating Program (Effect. 2019)'!$AC$14:$AF$15,4,FALSE)</f>
        <v>1</v>
      </c>
      <c r="V9973" s="141">
        <f t="shared" si="512"/>
        <v>1112.7853921083256</v>
      </c>
      <c r="W9973" s="141">
        <f t="shared" si="513"/>
        <v>1048.1998998480219</v>
      </c>
      <c r="X9973" s="141">
        <f t="shared" si="514"/>
        <v>1048.1998998480219</v>
      </c>
      <c r="Y9973" s="258">
        <f>'New Base Rate Calculation'!$C$16 * '2016 &amp; 2017 Combined Data'!F9973 * '2016 &amp; 2017 Combined Data'!H9973 *'2016 &amp; 2017 Combined Data'!J9973 *'2016 &amp; 2017 Combined Data'!O9973* '2016 &amp; 2017 Combined Data'!S9973</f>
        <v>980.01357693955435</v>
      </c>
    </row>
    <row r="9974" spans="1:25" x14ac:dyDescent="0.2">
      <c r="A9974" s="1" t="s">
        <v>7971</v>
      </c>
      <c r="B9974" s="13">
        <v>42982</v>
      </c>
      <c r="C9974" s="13">
        <v>43347</v>
      </c>
      <c r="D9974" s="1">
        <v>5</v>
      </c>
      <c r="E9974" s="1">
        <v>1.2</v>
      </c>
      <c r="F9974" s="1">
        <f>VLOOKUP(D9974, 'Rating Program (Effect. 2019)'!$E$6:$I$10, 5, FALSE)</f>
        <v>0.94464968963239226</v>
      </c>
      <c r="G9974" s="1">
        <v>481674</v>
      </c>
      <c r="H9974" s="1">
        <v>2.2553217578354992</v>
      </c>
      <c r="I9974" s="1">
        <v>12</v>
      </c>
      <c r="J9974" s="1">
        <v>1.08</v>
      </c>
      <c r="K9974" s="1">
        <f>VLOOKUP('2016 &amp; 2017 Combined Data'!I9974, 'Rating Program (Effect. 2019)'!$K$6:$O$58, 5)</f>
        <v>0</v>
      </c>
      <c r="L9974" s="96">
        <v>506</v>
      </c>
      <c r="M9974" s="95">
        <f>VLOOKUP(L9974,'Rating Program (Effect. 2017)'!$K$6:$M$556, 2, FALSE)</f>
        <v>1.1000000000000001</v>
      </c>
      <c r="N9974" s="97" t="str">
        <f>VLOOKUP(L9974, 'Rating Program (Effect. 2017)'!$K$6:$M$556, 3)</f>
        <v>Low</v>
      </c>
      <c r="O9974" s="95">
        <f>VLOOKUP(L9974, 'Rating Program (Effect. 2019)'!$Q$6:$T$556,4)</f>
        <v>1.21</v>
      </c>
      <c r="P9974" s="1" t="s">
        <v>9</v>
      </c>
      <c r="Q9974" s="1">
        <f>VLOOKUP(P9974, 'Rating Program (Effect. 2019)'!$AC$6:$AF$7, 4, FALSE)</f>
        <v>1</v>
      </c>
      <c r="R9974" s="1" t="s">
        <v>9</v>
      </c>
      <c r="S9974" s="1">
        <f>VLOOKUP(P9974, 'Rating Program (Effect. 2019)'!$AC$10:$AF$11,4, FALSE)</f>
        <v>1.1097123247655178</v>
      </c>
      <c r="T9974" s="1" t="s">
        <v>9</v>
      </c>
      <c r="U9974">
        <f>VLOOKUP(T9974,'Rating Program (Effect. 2019)'!$AC$14:$AF$15,4,FALSE)</f>
        <v>1</v>
      </c>
      <c r="V9974" s="141">
        <f t="shared" si="512"/>
        <v>1048.1998998480219</v>
      </c>
      <c r="W9974" s="141">
        <f t="shared" si="513"/>
        <v>2572.1493583762308</v>
      </c>
      <c r="X9974" s="141">
        <f t="shared" si="514"/>
        <v>2572.1493583762308</v>
      </c>
      <c r="Y9974" s="258">
        <f>'New Base Rate Calculation'!$C$16 * '2016 &amp; 2017 Combined Data'!F9974 * '2016 &amp; 2017 Combined Data'!H9974 *'2016 &amp; 2017 Combined Data'!J9974 *'2016 &amp; 2017 Combined Data'!O9974* '2016 &amp; 2017 Combined Data'!S9974</f>
        <v>3407.722873439438</v>
      </c>
    </row>
    <row r="9975" spans="1:25" x14ac:dyDescent="0.2">
      <c r="A9975" s="1" t="s">
        <v>7972</v>
      </c>
      <c r="B9975" s="13">
        <v>42741</v>
      </c>
      <c r="C9975" s="13">
        <v>43106</v>
      </c>
      <c r="D9975" s="1">
        <v>5</v>
      </c>
      <c r="E9975" s="1">
        <v>1.2</v>
      </c>
      <c r="F9975" s="1">
        <f>VLOOKUP(D9975, 'Rating Program (Effect. 2019)'!$E$6:$I$10, 5, FALSE)</f>
        <v>0.94464968963239226</v>
      </c>
      <c r="G9975" s="1">
        <v>307154</v>
      </c>
      <c r="H9975" s="1">
        <v>1.3768675154791172</v>
      </c>
      <c r="I9975" s="1">
        <v>1</v>
      </c>
      <c r="J9975" s="1">
        <v>0.76</v>
      </c>
      <c r="K9975" s="1">
        <f>VLOOKUP('2016 &amp; 2017 Combined Data'!I9975, 'Rating Program (Effect. 2019)'!$K$6:$O$58, 5)</f>
        <v>0</v>
      </c>
      <c r="L9975" s="96">
        <v>825</v>
      </c>
      <c r="M9975" s="95">
        <f>VLOOKUP(L9975,'Rating Program (Effect. 2017)'!$K$6:$M$556, 2, FALSE)</f>
        <v>0.9</v>
      </c>
      <c r="N9975" s="97" t="str">
        <f>VLOOKUP(L9975, 'Rating Program (Effect. 2017)'!$K$6:$M$556, 3)</f>
        <v>High</v>
      </c>
      <c r="O9975" s="95">
        <f>VLOOKUP(L9975, 'Rating Program (Effect. 2019)'!$Q$6:$T$556,4)</f>
        <v>0.8</v>
      </c>
      <c r="P9975" s="1" t="s">
        <v>9</v>
      </c>
      <c r="Q9975" s="1">
        <f>VLOOKUP(P9975, 'Rating Program (Effect. 2019)'!$AC$6:$AF$7, 4, FALSE)</f>
        <v>1</v>
      </c>
      <c r="R9975" s="1" t="s">
        <v>9</v>
      </c>
      <c r="S9975" s="1">
        <f>VLOOKUP(P9975, 'Rating Program (Effect. 2019)'!$AC$10:$AF$11,4, FALSE)</f>
        <v>1.1097123247655178</v>
      </c>
      <c r="T9975" s="1" t="s">
        <v>11</v>
      </c>
      <c r="U9975">
        <f>VLOOKUP(T9975,'Rating Program (Effect. 2019)'!$AC$14:$AF$15,4,FALSE)</f>
        <v>1</v>
      </c>
      <c r="V9975" s="141">
        <f t="shared" si="512"/>
        <v>2572.1493583762308</v>
      </c>
      <c r="W9975" s="141">
        <f t="shared" si="513"/>
        <v>904.10628536420757</v>
      </c>
      <c r="X9975" s="141">
        <f t="shared" si="514"/>
        <v>904.10628536420757</v>
      </c>
      <c r="Y9975" s="258">
        <f>'New Base Rate Calculation'!$C$16 * '2016 &amp; 2017 Combined Data'!F9975 * '2016 &amp; 2017 Combined Data'!H9975 *'2016 &amp; 2017 Combined Data'!J9975 *'2016 &amp; 2017 Combined Data'!O9975* '2016 &amp; 2017 Combined Data'!S9975</f>
        <v>967.92647025391216</v>
      </c>
    </row>
    <row r="9976" spans="1:25" x14ac:dyDescent="0.2">
      <c r="A9976" s="1" t="s">
        <v>7973</v>
      </c>
      <c r="B9976" s="13">
        <v>42834</v>
      </c>
      <c r="C9976" s="13">
        <v>43199</v>
      </c>
      <c r="D9976" s="1">
        <v>2</v>
      </c>
      <c r="E9976" s="1">
        <v>1.1100000000000001</v>
      </c>
      <c r="F9976" s="1">
        <f>VLOOKUP(D9976, 'Rating Program (Effect. 2019)'!$E$6:$I$10, 5, FALSE)</f>
        <v>1.388027431262149</v>
      </c>
      <c r="G9976" s="1">
        <v>111574</v>
      </c>
      <c r="H9976" s="1">
        <v>1.1883415728537279</v>
      </c>
      <c r="I9976" s="1">
        <v>0</v>
      </c>
      <c r="J9976" s="1">
        <v>0.72</v>
      </c>
      <c r="K9976" s="1">
        <f>VLOOKUP('2016 &amp; 2017 Combined Data'!I9976, 'Rating Program (Effect. 2019)'!$K$6:$O$58, 5)</f>
        <v>0</v>
      </c>
      <c r="L9976" s="96">
        <v>935</v>
      </c>
      <c r="M9976" s="95">
        <f>VLOOKUP(L9976,'Rating Program (Effect. 2017)'!$K$6:$M$556, 2, FALSE)</f>
        <v>0.9</v>
      </c>
      <c r="N9976" s="97" t="str">
        <f>VLOOKUP(L9976, 'Rating Program (Effect. 2017)'!$K$6:$M$556, 3)</f>
        <v>High</v>
      </c>
      <c r="O9976" s="95">
        <f>VLOOKUP(L9976, 'Rating Program (Effect. 2019)'!$Q$6:$T$556,4)</f>
        <v>0.8</v>
      </c>
      <c r="P9976" s="1" t="s">
        <v>9</v>
      </c>
      <c r="Q9976" s="1">
        <f>VLOOKUP(P9976, 'Rating Program (Effect. 2019)'!$AC$6:$AF$7, 4, FALSE)</f>
        <v>1</v>
      </c>
      <c r="R9976" s="1" t="s">
        <v>9</v>
      </c>
      <c r="S9976" s="1">
        <f>VLOOKUP(P9976, 'Rating Program (Effect. 2019)'!$AC$10:$AF$11,4, FALSE)</f>
        <v>1.1097123247655178</v>
      </c>
      <c r="T9976" s="1" t="s">
        <v>9</v>
      </c>
      <c r="U9976">
        <f>VLOOKUP(T9976,'Rating Program (Effect. 2019)'!$AC$14:$AF$15,4,FALSE)</f>
        <v>1</v>
      </c>
      <c r="V9976" s="141">
        <f t="shared" si="512"/>
        <v>904.10628536420757</v>
      </c>
      <c r="W9976" s="141">
        <f t="shared" si="513"/>
        <v>683.80026121778349</v>
      </c>
      <c r="X9976" s="141">
        <f t="shared" si="514"/>
        <v>683.80026121778349</v>
      </c>
      <c r="Y9976" s="258">
        <f>'New Base Rate Calculation'!$C$16 * '2016 &amp; 2017 Combined Data'!F9976 * '2016 &amp; 2017 Combined Data'!H9976 *'2016 &amp; 2017 Combined Data'!J9976 *'2016 &amp; 2017 Combined Data'!O9976* '2016 &amp; 2017 Combined Data'!S9976</f>
        <v>1162.8874158277963</v>
      </c>
    </row>
    <row r="9977" spans="1:25" x14ac:dyDescent="0.2">
      <c r="A9977" s="1" t="s">
        <v>7974</v>
      </c>
      <c r="B9977" s="13">
        <v>42860</v>
      </c>
      <c r="C9977" s="13">
        <v>43225</v>
      </c>
      <c r="D9977" s="1">
        <v>5</v>
      </c>
      <c r="E9977" s="1">
        <v>1.2</v>
      </c>
      <c r="F9977" s="1">
        <f>VLOOKUP(D9977, 'Rating Program (Effect. 2019)'!$E$6:$I$10, 5, FALSE)</f>
        <v>0.94464968963239226</v>
      </c>
      <c r="G9977" s="1">
        <v>259226</v>
      </c>
      <c r="H9977" s="1">
        <v>1.2371113853640483</v>
      </c>
      <c r="I9977" s="1">
        <v>16</v>
      </c>
      <c r="J9977" s="1">
        <v>1.1200000000000001</v>
      </c>
      <c r="K9977" s="1">
        <f>VLOOKUP('2016 &amp; 2017 Combined Data'!I9977, 'Rating Program (Effect. 2019)'!$K$6:$O$58, 5)</f>
        <v>0</v>
      </c>
      <c r="L9977" s="96">
        <v>721</v>
      </c>
      <c r="M9977" s="95">
        <f>VLOOKUP(L9977,'Rating Program (Effect. 2017)'!$K$6:$M$556, 2, FALSE)</f>
        <v>1</v>
      </c>
      <c r="N9977" s="97" t="str">
        <f>VLOOKUP(L9977, 'Rating Program (Effect. 2017)'!$K$6:$M$556, 3)</f>
        <v>Medium</v>
      </c>
      <c r="O9977" s="95">
        <f>VLOOKUP(L9977, 'Rating Program (Effect. 2019)'!$Q$6:$T$556,4)</f>
        <v>1</v>
      </c>
      <c r="P9977" s="1" t="s">
        <v>11</v>
      </c>
      <c r="Q9977" s="1">
        <f>VLOOKUP(P9977, 'Rating Program (Effect. 2019)'!$AC$6:$AF$7, 4, FALSE)</f>
        <v>1</v>
      </c>
      <c r="R9977" s="1" t="s">
        <v>9</v>
      </c>
      <c r="S9977" s="1">
        <f>VLOOKUP(P9977, 'Rating Program (Effect. 2019)'!$AC$10:$AF$11,4, FALSE)</f>
        <v>0.96911543279063928</v>
      </c>
      <c r="T9977" s="1" t="s">
        <v>9</v>
      </c>
      <c r="U9977">
        <f>VLOOKUP(T9977,'Rating Program (Effect. 2019)'!$AC$14:$AF$15,4,FALSE)</f>
        <v>1</v>
      </c>
      <c r="V9977" s="141">
        <f t="shared" si="512"/>
        <v>683.80026121778349</v>
      </c>
      <c r="W9977" s="141">
        <f t="shared" si="513"/>
        <v>1330.1421615434249</v>
      </c>
      <c r="X9977" s="141">
        <f t="shared" si="514"/>
        <v>1330.1421615434249</v>
      </c>
      <c r="Y9977" s="258">
        <f>'New Base Rate Calculation'!$C$16 * '2016 &amp; 2017 Combined Data'!F9977 * '2016 &amp; 2017 Combined Data'!H9977 *'2016 &amp; 2017 Combined Data'!J9977 *'2016 &amp; 2017 Combined Data'!O9977* '2016 &amp; 2017 Combined Data'!S9977</f>
        <v>1399.0671531083383</v>
      </c>
    </row>
    <row r="9978" spans="1:25" x14ac:dyDescent="0.2">
      <c r="A9978" s="1" t="s">
        <v>7975</v>
      </c>
      <c r="B9978" s="13">
        <v>42977</v>
      </c>
      <c r="C9978" s="13">
        <v>43342</v>
      </c>
      <c r="D9978" s="1">
        <v>3</v>
      </c>
      <c r="E9978" s="1">
        <v>0.97</v>
      </c>
      <c r="F9978" s="1">
        <f>VLOOKUP(D9978, 'Rating Program (Effect. 2019)'!$E$6:$I$10, 5, FALSE)</f>
        <v>1.2113287848472678</v>
      </c>
      <c r="G9978" s="1">
        <v>597252</v>
      </c>
      <c r="H9978" s="1">
        <v>3.0429297105233286</v>
      </c>
      <c r="I9978" s="1">
        <v>22</v>
      </c>
      <c r="J9978" s="1">
        <v>1.18</v>
      </c>
      <c r="K9978" s="1">
        <f>VLOOKUP('2016 &amp; 2017 Combined Data'!I9978, 'Rating Program (Effect. 2019)'!$K$6:$O$58, 5)</f>
        <v>0</v>
      </c>
      <c r="L9978" s="96">
        <v>911</v>
      </c>
      <c r="M9978" s="95">
        <f>VLOOKUP(L9978,'Rating Program (Effect. 2017)'!$K$6:$M$556, 2, FALSE)</f>
        <v>0.9</v>
      </c>
      <c r="N9978" s="97" t="str">
        <f>VLOOKUP(L9978, 'Rating Program (Effect. 2017)'!$K$6:$M$556, 3)</f>
        <v>High</v>
      </c>
      <c r="O9978" s="95">
        <f>VLOOKUP(L9978, 'Rating Program (Effect. 2019)'!$Q$6:$T$556,4)</f>
        <v>0.8</v>
      </c>
      <c r="P9978" s="1" t="s">
        <v>9</v>
      </c>
      <c r="Q9978" s="1">
        <f>VLOOKUP(P9978, 'Rating Program (Effect. 2019)'!$AC$6:$AF$7, 4, FALSE)</f>
        <v>1</v>
      </c>
      <c r="R9978" s="1" t="s">
        <v>9</v>
      </c>
      <c r="S9978" s="1">
        <f>VLOOKUP(P9978, 'Rating Program (Effect. 2019)'!$AC$10:$AF$11,4, FALSE)</f>
        <v>1.1097123247655178</v>
      </c>
      <c r="T9978" s="1" t="s">
        <v>11</v>
      </c>
      <c r="U9978">
        <f>VLOOKUP(T9978,'Rating Program (Effect. 2019)'!$AC$14:$AF$15,4,FALSE)</f>
        <v>1</v>
      </c>
      <c r="V9978" s="141">
        <f t="shared" si="512"/>
        <v>1330.1421615434249</v>
      </c>
      <c r="W9978" s="141">
        <f t="shared" si="513"/>
        <v>2507.7148895988012</v>
      </c>
      <c r="X9978" s="141">
        <f t="shared" si="514"/>
        <v>2507.7148895988012</v>
      </c>
      <c r="Y9978" s="258">
        <f>'New Base Rate Calculation'!$C$16 * '2016 &amp; 2017 Combined Data'!F9978 * '2016 &amp; 2017 Combined Data'!H9978 *'2016 &amp; 2017 Combined Data'!J9978 *'2016 &amp; 2017 Combined Data'!O9978* '2016 &amp; 2017 Combined Data'!S9978</f>
        <v>4258.9427285864722</v>
      </c>
    </row>
    <row r="9979" spans="1:25" x14ac:dyDescent="0.2">
      <c r="A9979" s="1" t="s">
        <v>7976</v>
      </c>
      <c r="B9979" s="13">
        <v>42908</v>
      </c>
      <c r="C9979" s="13">
        <v>43273</v>
      </c>
      <c r="D9979" s="1">
        <v>1</v>
      </c>
      <c r="E9979" s="1">
        <v>1.05</v>
      </c>
      <c r="F9979" s="1">
        <f>VLOOKUP(D9979, 'Rating Program (Effect. 2019)'!$E$6:$I$10, 5, FALSE)</f>
        <v>1.0194620726838979</v>
      </c>
      <c r="G9979" s="1">
        <v>208600</v>
      </c>
      <c r="H9979" s="1">
        <v>1.1506090794399999</v>
      </c>
      <c r="I9979" s="1">
        <v>8</v>
      </c>
      <c r="J9979" s="1">
        <v>1.02</v>
      </c>
      <c r="K9979" s="1">
        <f>VLOOKUP('2016 &amp; 2017 Combined Data'!I9979, 'Rating Program (Effect. 2019)'!$K$6:$O$58, 5)</f>
        <v>0</v>
      </c>
      <c r="L9979" s="96">
        <v>872</v>
      </c>
      <c r="M9979" s="95">
        <f>VLOOKUP(L9979,'Rating Program (Effect. 2017)'!$K$6:$M$556, 2, FALSE)</f>
        <v>0.9</v>
      </c>
      <c r="N9979" s="97" t="str">
        <f>VLOOKUP(L9979, 'Rating Program (Effect. 2017)'!$K$6:$M$556, 3)</f>
        <v>High</v>
      </c>
      <c r="O9979" s="95">
        <f>VLOOKUP(L9979, 'Rating Program (Effect. 2019)'!$Q$6:$T$556,4)</f>
        <v>0.8</v>
      </c>
      <c r="P9979" s="1" t="s">
        <v>11</v>
      </c>
      <c r="Q9979" s="1">
        <f>VLOOKUP(P9979, 'Rating Program (Effect. 2019)'!$AC$6:$AF$7, 4, FALSE)</f>
        <v>1</v>
      </c>
      <c r="R9979" s="1" t="s">
        <v>9</v>
      </c>
      <c r="S9979" s="1">
        <f>VLOOKUP(P9979, 'Rating Program (Effect. 2019)'!$AC$10:$AF$11,4, FALSE)</f>
        <v>0.96911543279063928</v>
      </c>
      <c r="T9979" s="1" t="s">
        <v>9</v>
      </c>
      <c r="U9979">
        <f>VLOOKUP(T9979,'Rating Program (Effect. 2019)'!$AC$14:$AF$15,4,FALSE)</f>
        <v>1</v>
      </c>
      <c r="V9979" s="141">
        <f t="shared" ref="V9979:V10042" si="515" xml:space="preserve"> 800 *E9978 *H9978*J9978*M9978</f>
        <v>2507.7148895988012</v>
      </c>
      <c r="W9979" s="141">
        <f t="shared" si="513"/>
        <v>887.25767333777276</v>
      </c>
      <c r="X9979" s="141">
        <f t="shared" si="514"/>
        <v>887.25767333777276</v>
      </c>
      <c r="Y9979" s="258">
        <f>'New Base Rate Calculation'!$C$16 * '2016 &amp; 2017 Combined Data'!F9979 * '2016 &amp; 2017 Combined Data'!H9979 *'2016 &amp; 2017 Combined Data'!J9979 *'2016 &amp; 2017 Combined Data'!O9979* '2016 &amp; 2017 Combined Data'!S9979</f>
        <v>1023.1280148293583</v>
      </c>
    </row>
    <row r="9980" spans="1:25" x14ac:dyDescent="0.2">
      <c r="A9980" s="1" t="s">
        <v>7977</v>
      </c>
      <c r="B9980" s="13">
        <v>42765</v>
      </c>
      <c r="C9980" s="13">
        <v>43130</v>
      </c>
      <c r="D9980" s="1">
        <v>1</v>
      </c>
      <c r="E9980" s="1">
        <v>1.05</v>
      </c>
      <c r="F9980" s="1">
        <f>VLOOKUP(D9980, 'Rating Program (Effect. 2019)'!$E$6:$I$10, 5, FALSE)</f>
        <v>1.0194620726838979</v>
      </c>
      <c r="G9980" s="1">
        <v>405788</v>
      </c>
      <c r="H9980" s="1">
        <v>1.8130636685173607</v>
      </c>
      <c r="I9980" s="1">
        <v>10</v>
      </c>
      <c r="J9980" s="1">
        <v>1.06</v>
      </c>
      <c r="K9980" s="1">
        <f>VLOOKUP('2016 &amp; 2017 Combined Data'!I9980, 'Rating Program (Effect. 2019)'!$K$6:$O$58, 5)</f>
        <v>0</v>
      </c>
      <c r="L9980" s="96">
        <v>576</v>
      </c>
      <c r="M9980" s="95">
        <f>VLOOKUP(L9980,'Rating Program (Effect. 2017)'!$K$6:$M$556, 2, FALSE)</f>
        <v>1.1000000000000001</v>
      </c>
      <c r="N9980" s="97" t="str">
        <f>VLOOKUP(L9980, 'Rating Program (Effect. 2017)'!$K$6:$M$556, 3)</f>
        <v>Low</v>
      </c>
      <c r="O9980" s="95">
        <f>VLOOKUP(L9980, 'Rating Program (Effect. 2019)'!$Q$6:$T$556,4)</f>
        <v>1.21</v>
      </c>
      <c r="P9980" s="1" t="s">
        <v>9</v>
      </c>
      <c r="Q9980" s="1">
        <f>VLOOKUP(P9980, 'Rating Program (Effect. 2019)'!$AC$6:$AF$7, 4, FALSE)</f>
        <v>1</v>
      </c>
      <c r="R9980" s="1" t="s">
        <v>9</v>
      </c>
      <c r="S9980" s="1">
        <f>VLOOKUP(P9980, 'Rating Program (Effect. 2019)'!$AC$10:$AF$11,4, FALSE)</f>
        <v>1.1097123247655178</v>
      </c>
      <c r="T9980" s="1" t="s">
        <v>9</v>
      </c>
      <c r="U9980">
        <f>VLOOKUP(T9980,'Rating Program (Effect. 2019)'!$AC$14:$AF$15,4,FALSE)</f>
        <v>1</v>
      </c>
      <c r="V9980" s="141">
        <f t="shared" si="515"/>
        <v>887.25767333777276</v>
      </c>
      <c r="W9980" s="141">
        <f t="shared" si="513"/>
        <v>1775.7870794926441</v>
      </c>
      <c r="X9980" s="141">
        <f t="shared" si="514"/>
        <v>1775.7870794926441</v>
      </c>
      <c r="Y9980" s="258">
        <f>'New Base Rate Calculation'!$C$16 * '2016 &amp; 2017 Combined Data'!F9980 * '2016 &amp; 2017 Combined Data'!H9980 *'2016 &amp; 2017 Combined Data'!J9980 *'2016 &amp; 2017 Combined Data'!O9980* '2016 &amp; 2017 Combined Data'!S9980</f>
        <v>2901.6913275811953</v>
      </c>
    </row>
    <row r="9981" spans="1:25" x14ac:dyDescent="0.2">
      <c r="A9981" s="1" t="s">
        <v>7978</v>
      </c>
      <c r="B9981" s="13">
        <v>42890</v>
      </c>
      <c r="C9981" s="13">
        <v>43255</v>
      </c>
      <c r="D9981" s="1">
        <v>4</v>
      </c>
      <c r="E9981" s="1">
        <v>0.94</v>
      </c>
      <c r="F9981" s="1">
        <f>VLOOKUP(D9981, 'Rating Program (Effect. 2019)'!$E$6:$I$10, 5, FALSE)</f>
        <v>1.3131422480634674</v>
      </c>
      <c r="G9981" s="1">
        <v>330581</v>
      </c>
      <c r="H9981" s="1">
        <v>1.4636184804048704</v>
      </c>
      <c r="I9981" s="1">
        <v>9</v>
      </c>
      <c r="J9981" s="1">
        <v>1.04</v>
      </c>
      <c r="K9981" s="1">
        <f>VLOOKUP('2016 &amp; 2017 Combined Data'!I9981, 'Rating Program (Effect. 2019)'!$K$6:$O$58, 5)</f>
        <v>0</v>
      </c>
      <c r="L9981" s="96">
        <v>700</v>
      </c>
      <c r="M9981" s="95">
        <f>VLOOKUP(L9981,'Rating Program (Effect. 2017)'!$K$6:$M$556, 2, FALSE)</f>
        <v>1</v>
      </c>
      <c r="N9981" s="97" t="str">
        <f>VLOOKUP(L9981, 'Rating Program (Effect. 2017)'!$K$6:$M$556, 3)</f>
        <v>Medium</v>
      </c>
      <c r="O9981" s="95">
        <f>VLOOKUP(L9981, 'Rating Program (Effect. 2019)'!$Q$6:$T$556,4)</f>
        <v>1</v>
      </c>
      <c r="P9981" s="1" t="s">
        <v>9</v>
      </c>
      <c r="Q9981" s="1">
        <f>VLOOKUP(P9981, 'Rating Program (Effect. 2019)'!$AC$6:$AF$7, 4, FALSE)</f>
        <v>1</v>
      </c>
      <c r="R9981" s="1" t="s">
        <v>9</v>
      </c>
      <c r="S9981" s="1">
        <f>VLOOKUP(P9981, 'Rating Program (Effect. 2019)'!$AC$10:$AF$11,4, FALSE)</f>
        <v>1.1097123247655178</v>
      </c>
      <c r="T9981" s="1" t="s">
        <v>9</v>
      </c>
      <c r="U9981">
        <f>VLOOKUP(T9981,'Rating Program (Effect. 2019)'!$AC$14:$AF$15,4,FALSE)</f>
        <v>1</v>
      </c>
      <c r="V9981" s="141">
        <f t="shared" si="515"/>
        <v>1775.7870794926441</v>
      </c>
      <c r="W9981" s="141">
        <f t="shared" si="513"/>
        <v>1144.6667411550411</v>
      </c>
      <c r="X9981" s="141">
        <f t="shared" si="514"/>
        <v>1144.6667411550411</v>
      </c>
      <c r="Y9981" s="258">
        <f>'New Base Rate Calculation'!$C$16 * '2016 &amp; 2017 Combined Data'!F9981 * '2016 &amp; 2017 Combined Data'!H9981 *'2016 &amp; 2017 Combined Data'!J9981 *'2016 &amp; 2017 Combined Data'!O9981* '2016 &amp; 2017 Combined Data'!S9981</f>
        <v>2446.5204237113235</v>
      </c>
    </row>
    <row r="9982" spans="1:25" x14ac:dyDescent="0.2">
      <c r="A9982" s="1" t="s">
        <v>7979</v>
      </c>
      <c r="B9982" s="13">
        <v>42778</v>
      </c>
      <c r="C9982" s="13">
        <v>43143</v>
      </c>
      <c r="D9982" s="1">
        <v>2</v>
      </c>
      <c r="E9982" s="1">
        <v>1.1100000000000001</v>
      </c>
      <c r="F9982" s="1">
        <f>VLOOKUP(D9982, 'Rating Program (Effect. 2019)'!$E$6:$I$10, 5, FALSE)</f>
        <v>1.388027431262149</v>
      </c>
      <c r="G9982" s="1">
        <v>249396</v>
      </c>
      <c r="H9982" s="1">
        <v>1.2151710624034886</v>
      </c>
      <c r="I9982" s="1">
        <v>5</v>
      </c>
      <c r="J9982" s="1">
        <v>0.92</v>
      </c>
      <c r="K9982" s="1">
        <f>VLOOKUP('2016 &amp; 2017 Combined Data'!I9982, 'Rating Program (Effect. 2019)'!$K$6:$O$58, 5)</f>
        <v>0</v>
      </c>
      <c r="L9982" s="96">
        <v>669</v>
      </c>
      <c r="M9982" s="95">
        <f>VLOOKUP(L9982,'Rating Program (Effect. 2017)'!$K$6:$M$556, 2, FALSE)</f>
        <v>1</v>
      </c>
      <c r="N9982" s="97" t="str">
        <f>VLOOKUP(L9982, 'Rating Program (Effect. 2017)'!$K$6:$M$556, 3)</f>
        <v>Medium</v>
      </c>
      <c r="O9982" s="95">
        <f>VLOOKUP(L9982, 'Rating Program (Effect. 2019)'!$Q$6:$T$556,4)</f>
        <v>1</v>
      </c>
      <c r="P9982" s="1" t="s">
        <v>9</v>
      </c>
      <c r="Q9982" s="1">
        <f>VLOOKUP(P9982, 'Rating Program (Effect. 2019)'!$AC$6:$AF$7, 4, FALSE)</f>
        <v>1</v>
      </c>
      <c r="R9982" s="1" t="s">
        <v>9</v>
      </c>
      <c r="S9982" s="1">
        <f>VLOOKUP(P9982, 'Rating Program (Effect. 2019)'!$AC$10:$AF$11,4, FALSE)</f>
        <v>1.1097123247655178</v>
      </c>
      <c r="T9982" s="1" t="s">
        <v>9</v>
      </c>
      <c r="U9982">
        <f>VLOOKUP(T9982,'Rating Program (Effect. 2019)'!$AC$14:$AF$15,4,FALSE)</f>
        <v>1</v>
      </c>
      <c r="V9982" s="141">
        <f t="shared" si="515"/>
        <v>1144.6667411550411</v>
      </c>
      <c r="W9982" s="141">
        <f t="shared" si="513"/>
        <v>992.7461511411542</v>
      </c>
      <c r="X9982" s="141">
        <f t="shared" si="514"/>
        <v>992.7461511411542</v>
      </c>
      <c r="Y9982" s="258">
        <f>'New Base Rate Calculation'!$C$16 * '2016 &amp; 2017 Combined Data'!F9982 * '2016 &amp; 2017 Combined Data'!H9982 *'2016 &amp; 2017 Combined Data'!J9982 *'2016 &amp; 2017 Combined Data'!O9982* '2016 &amp; 2017 Combined Data'!S9982</f>
        <v>1899.3243798192657</v>
      </c>
    </row>
    <row r="9983" spans="1:25" x14ac:dyDescent="0.2">
      <c r="A9983" s="1" t="s">
        <v>7980</v>
      </c>
      <c r="B9983" s="13">
        <v>42997</v>
      </c>
      <c r="C9983" s="13">
        <v>43362</v>
      </c>
      <c r="D9983" s="1">
        <v>3</v>
      </c>
      <c r="E9983" s="1">
        <v>0.97</v>
      </c>
      <c r="F9983" s="1">
        <f>VLOOKUP(D9983, 'Rating Program (Effect. 2019)'!$E$6:$I$10, 5, FALSE)</f>
        <v>1.2113287848472678</v>
      </c>
      <c r="G9983" s="1">
        <v>337000</v>
      </c>
      <c r="H9983" s="1">
        <v>1.4893524699999996</v>
      </c>
      <c r="I9983" s="1">
        <v>1</v>
      </c>
      <c r="J9983" s="1">
        <v>0.76</v>
      </c>
      <c r="K9983" s="1">
        <f>VLOOKUP('2016 &amp; 2017 Combined Data'!I9983, 'Rating Program (Effect. 2019)'!$K$6:$O$58, 5)</f>
        <v>0</v>
      </c>
      <c r="L9983" s="96">
        <v>563</v>
      </c>
      <c r="M9983" s="95">
        <f>VLOOKUP(L9983,'Rating Program (Effect. 2017)'!$K$6:$M$556, 2, FALSE)</f>
        <v>1.1000000000000001</v>
      </c>
      <c r="N9983" s="97" t="str">
        <f>VLOOKUP(L9983, 'Rating Program (Effect. 2017)'!$K$6:$M$556, 3)</f>
        <v>Low</v>
      </c>
      <c r="O9983" s="95">
        <f>VLOOKUP(L9983, 'Rating Program (Effect. 2019)'!$Q$6:$T$556,4)</f>
        <v>1.21</v>
      </c>
      <c r="P9983" s="1" t="s">
        <v>11</v>
      </c>
      <c r="Q9983" s="1">
        <f>VLOOKUP(P9983, 'Rating Program (Effect. 2019)'!$AC$6:$AF$7, 4, FALSE)</f>
        <v>1</v>
      </c>
      <c r="R9983" s="1" t="s">
        <v>9</v>
      </c>
      <c r="S9983" s="1">
        <f>VLOOKUP(P9983, 'Rating Program (Effect. 2019)'!$AC$10:$AF$11,4, FALSE)</f>
        <v>0.96911543279063928</v>
      </c>
      <c r="T9983" s="1" t="s">
        <v>11</v>
      </c>
      <c r="U9983">
        <f>VLOOKUP(T9983,'Rating Program (Effect. 2019)'!$AC$14:$AF$15,4,FALSE)</f>
        <v>1</v>
      </c>
      <c r="V9983" s="141">
        <f t="shared" si="515"/>
        <v>992.7461511411542</v>
      </c>
      <c r="W9983" s="141">
        <f t="shared" si="513"/>
        <v>966.19656397791971</v>
      </c>
      <c r="X9983" s="141">
        <f t="shared" si="514"/>
        <v>966.19656397791971</v>
      </c>
      <c r="Y9983" s="258">
        <f>'New Base Rate Calculation'!$C$16 * '2016 &amp; 2017 Combined Data'!F9983 * '2016 &amp; 2017 Combined Data'!H9983 *'2016 &amp; 2017 Combined Data'!J9983 *'2016 &amp; 2017 Combined Data'!O9983* '2016 &amp; 2017 Combined Data'!S9983</f>
        <v>1773.3703291828408</v>
      </c>
    </row>
    <row r="9984" spans="1:25" x14ac:dyDescent="0.2">
      <c r="A9984" s="1" t="s">
        <v>7981</v>
      </c>
      <c r="B9984" s="13">
        <v>42755</v>
      </c>
      <c r="C9984" s="13">
        <v>43120</v>
      </c>
      <c r="D9984" s="1">
        <v>3</v>
      </c>
      <c r="E9984" s="1">
        <v>0.97</v>
      </c>
      <c r="F9984" s="1">
        <f>VLOOKUP(D9984, 'Rating Program (Effect. 2019)'!$E$6:$I$10, 5, FALSE)</f>
        <v>1.2113287848472678</v>
      </c>
      <c r="G9984" s="1">
        <v>157780</v>
      </c>
      <c r="H9984" s="1">
        <v>1.1346319810904799</v>
      </c>
      <c r="I9984" s="1">
        <v>14</v>
      </c>
      <c r="J9984" s="1">
        <v>1.1000000000000001</v>
      </c>
      <c r="K9984" s="1">
        <f>VLOOKUP('2016 &amp; 2017 Combined Data'!I9984, 'Rating Program (Effect. 2019)'!$K$6:$O$58, 5)</f>
        <v>0</v>
      </c>
      <c r="L9984" s="96">
        <v>938</v>
      </c>
      <c r="M9984" s="95">
        <f>VLOOKUP(L9984,'Rating Program (Effect. 2017)'!$K$6:$M$556, 2, FALSE)</f>
        <v>0.9</v>
      </c>
      <c r="N9984" s="97" t="str">
        <f>VLOOKUP(L9984, 'Rating Program (Effect. 2017)'!$K$6:$M$556, 3)</f>
        <v>High</v>
      </c>
      <c r="O9984" s="95">
        <f>VLOOKUP(L9984, 'Rating Program (Effect. 2019)'!$Q$6:$T$556,4)</f>
        <v>0.8</v>
      </c>
      <c r="P9984" s="1" t="s">
        <v>11</v>
      </c>
      <c r="Q9984" s="1">
        <f>VLOOKUP(P9984, 'Rating Program (Effect. 2019)'!$AC$6:$AF$7, 4, FALSE)</f>
        <v>1</v>
      </c>
      <c r="R9984" s="1" t="s">
        <v>9</v>
      </c>
      <c r="S9984" s="1">
        <f>VLOOKUP(P9984, 'Rating Program (Effect. 2019)'!$AC$10:$AF$11,4, FALSE)</f>
        <v>0.96911543279063928</v>
      </c>
      <c r="T9984" s="1" t="s">
        <v>9</v>
      </c>
      <c r="U9984">
        <f>VLOOKUP(T9984,'Rating Program (Effect. 2019)'!$AC$14:$AF$15,4,FALSE)</f>
        <v>1</v>
      </c>
      <c r="V9984" s="141">
        <f t="shared" si="515"/>
        <v>966.19656397791971</v>
      </c>
      <c r="W9984" s="141">
        <f t="shared" si="513"/>
        <v>871.66967315295039</v>
      </c>
      <c r="X9984" s="141">
        <f t="shared" si="514"/>
        <v>871.66967315295039</v>
      </c>
      <c r="Y9984" s="258">
        <f>'New Base Rate Calculation'!$C$16 * '2016 &amp; 2017 Combined Data'!F9984 * '2016 &amp; 2017 Combined Data'!H9984 *'2016 &amp; 2017 Combined Data'!J9984 *'2016 &amp; 2017 Combined Data'!O9984* '2016 &amp; 2017 Combined Data'!S9984</f>
        <v>1292.8277872257372</v>
      </c>
    </row>
    <row r="9985" spans="1:25" x14ac:dyDescent="0.2">
      <c r="A9985" s="1" t="s">
        <v>7982</v>
      </c>
      <c r="B9985" s="13">
        <v>42825</v>
      </c>
      <c r="C9985" s="13">
        <v>43190</v>
      </c>
      <c r="D9985" s="1">
        <v>4</v>
      </c>
      <c r="E9985" s="1">
        <v>0.94</v>
      </c>
      <c r="F9985" s="1">
        <f>VLOOKUP(D9985, 'Rating Program (Effect. 2019)'!$E$6:$I$10, 5, FALSE)</f>
        <v>1.3131422480634674</v>
      </c>
      <c r="G9985" s="1">
        <v>396952</v>
      </c>
      <c r="H9985" s="1">
        <v>1.7669250056004655</v>
      </c>
      <c r="I9985" s="1">
        <v>10</v>
      </c>
      <c r="J9985" s="1">
        <v>1.06</v>
      </c>
      <c r="K9985" s="1">
        <f>VLOOKUP('2016 &amp; 2017 Combined Data'!I9985, 'Rating Program (Effect. 2019)'!$K$6:$O$58, 5)</f>
        <v>0</v>
      </c>
      <c r="L9985" s="96">
        <v>826</v>
      </c>
      <c r="M9985" s="95">
        <f>VLOOKUP(L9985,'Rating Program (Effect. 2017)'!$K$6:$M$556, 2, FALSE)</f>
        <v>0.9</v>
      </c>
      <c r="N9985" s="97" t="str">
        <f>VLOOKUP(L9985, 'Rating Program (Effect. 2017)'!$K$6:$M$556, 3)</f>
        <v>High</v>
      </c>
      <c r="O9985" s="95">
        <f>VLOOKUP(L9985, 'Rating Program (Effect. 2019)'!$Q$6:$T$556,4)</f>
        <v>0.8</v>
      </c>
      <c r="P9985" s="1" t="s">
        <v>9</v>
      </c>
      <c r="Q9985" s="1">
        <f>VLOOKUP(P9985, 'Rating Program (Effect. 2019)'!$AC$6:$AF$7, 4, FALSE)</f>
        <v>1</v>
      </c>
      <c r="R9985" s="1" t="s">
        <v>9</v>
      </c>
      <c r="S9985" s="1">
        <f>VLOOKUP(P9985, 'Rating Program (Effect. 2019)'!$AC$10:$AF$11,4, FALSE)</f>
        <v>1.1097123247655178</v>
      </c>
      <c r="T9985" s="1" t="s">
        <v>9</v>
      </c>
      <c r="U9985">
        <f>VLOOKUP(T9985,'Rating Program (Effect. 2019)'!$AC$14:$AF$15,4,FALSE)</f>
        <v>1</v>
      </c>
      <c r="V9985" s="141">
        <f t="shared" si="515"/>
        <v>871.66967315295039</v>
      </c>
      <c r="W9985" s="141">
        <f t="shared" si="513"/>
        <v>1267.6061344178188</v>
      </c>
      <c r="X9985" s="141">
        <f t="shared" si="514"/>
        <v>1267.6061344178188</v>
      </c>
      <c r="Y9985" s="258">
        <f>'New Base Rate Calculation'!$C$16 * '2016 &amp; 2017 Combined Data'!F9985 * '2016 &amp; 2017 Combined Data'!H9985 *'2016 &amp; 2017 Combined Data'!J9985 *'2016 &amp; 2017 Combined Data'!O9985* '2016 &amp; 2017 Combined Data'!S9985</f>
        <v>2408.250122512125</v>
      </c>
    </row>
    <row r="9986" spans="1:25" x14ac:dyDescent="0.2">
      <c r="A9986" s="1" t="s">
        <v>7983</v>
      </c>
      <c r="B9986" s="13">
        <v>42753</v>
      </c>
      <c r="C9986" s="13">
        <v>43118</v>
      </c>
      <c r="D9986" s="1">
        <v>5</v>
      </c>
      <c r="E9986" s="1">
        <v>1.2</v>
      </c>
      <c r="F9986" s="1">
        <f>VLOOKUP(D9986, 'Rating Program (Effect. 2019)'!$E$6:$I$10, 5, FALSE)</f>
        <v>0.94464968963239226</v>
      </c>
      <c r="G9986" s="1">
        <v>219979</v>
      </c>
      <c r="H9986" s="1">
        <v>1.1641916979094926</v>
      </c>
      <c r="I9986" s="1">
        <v>2</v>
      </c>
      <c r="J9986" s="1">
        <v>0.8</v>
      </c>
      <c r="K9986" s="1">
        <f>VLOOKUP('2016 &amp; 2017 Combined Data'!I9986, 'Rating Program (Effect. 2019)'!$K$6:$O$58, 5)</f>
        <v>0</v>
      </c>
      <c r="L9986" s="96">
        <v>792</v>
      </c>
      <c r="M9986" s="95">
        <f>VLOOKUP(L9986,'Rating Program (Effect. 2017)'!$K$6:$M$556, 2, FALSE)</f>
        <v>1</v>
      </c>
      <c r="N9986" s="97" t="str">
        <f>VLOOKUP(L9986, 'Rating Program (Effect. 2017)'!$K$6:$M$556, 3)</f>
        <v>Medium</v>
      </c>
      <c r="O9986" s="95">
        <f>VLOOKUP(L9986, 'Rating Program (Effect. 2019)'!$Q$6:$T$556,4)</f>
        <v>1</v>
      </c>
      <c r="P9986" s="1" t="s">
        <v>11</v>
      </c>
      <c r="Q9986" s="1">
        <f>VLOOKUP(P9986, 'Rating Program (Effect. 2019)'!$AC$6:$AF$7, 4, FALSE)</f>
        <v>1</v>
      </c>
      <c r="R9986" s="1" t="s">
        <v>9</v>
      </c>
      <c r="S9986" s="1">
        <f>VLOOKUP(P9986, 'Rating Program (Effect. 2019)'!$AC$10:$AF$11,4, FALSE)</f>
        <v>0.96911543279063928</v>
      </c>
      <c r="T9986" s="1" t="s">
        <v>9</v>
      </c>
      <c r="U9986">
        <f>VLOOKUP(T9986,'Rating Program (Effect. 2019)'!$AC$14:$AF$15,4,FALSE)</f>
        <v>1</v>
      </c>
      <c r="V9986" s="141">
        <f t="shared" si="515"/>
        <v>1267.6061344178188</v>
      </c>
      <c r="W9986" s="141">
        <f t="shared" si="513"/>
        <v>894.09922399449033</v>
      </c>
      <c r="X9986" s="141">
        <f t="shared" si="514"/>
        <v>894.09922399449033</v>
      </c>
      <c r="Y9986" s="258">
        <f>'New Base Rate Calculation'!$C$16 * '2016 &amp; 2017 Combined Data'!F9986 * '2016 &amp; 2017 Combined Data'!H9986 *'2016 &amp; 2017 Combined Data'!J9986 *'2016 &amp; 2017 Combined Data'!O9986* '2016 &amp; 2017 Combined Data'!S9986</f>
        <v>940.42944587130739</v>
      </c>
    </row>
    <row r="9987" spans="1:25" x14ac:dyDescent="0.2">
      <c r="A9987" s="1" t="s">
        <v>7984</v>
      </c>
      <c r="B9987" s="13">
        <v>42892</v>
      </c>
      <c r="C9987" s="13">
        <v>43257</v>
      </c>
      <c r="D9987" s="1">
        <v>1</v>
      </c>
      <c r="E9987" s="1">
        <v>1.05</v>
      </c>
      <c r="F9987" s="1">
        <f>VLOOKUP(D9987, 'Rating Program (Effect. 2019)'!$E$6:$I$10, 5, FALSE)</f>
        <v>1.0194620726838979</v>
      </c>
      <c r="G9987" s="1">
        <v>342565</v>
      </c>
      <c r="H9987" s="1">
        <v>1.5123228876478785</v>
      </c>
      <c r="I9987" s="1">
        <v>1</v>
      </c>
      <c r="J9987" s="1">
        <v>0.76</v>
      </c>
      <c r="K9987" s="1">
        <f>VLOOKUP('2016 &amp; 2017 Combined Data'!I9987, 'Rating Program (Effect. 2019)'!$K$6:$O$58, 5)</f>
        <v>0</v>
      </c>
      <c r="L9987" s="96">
        <v>892</v>
      </c>
      <c r="M9987" s="95">
        <f>VLOOKUP(L9987,'Rating Program (Effect. 2017)'!$K$6:$M$556, 2, FALSE)</f>
        <v>0.9</v>
      </c>
      <c r="N9987" s="97" t="str">
        <f>VLOOKUP(L9987, 'Rating Program (Effect. 2017)'!$K$6:$M$556, 3)</f>
        <v>High</v>
      </c>
      <c r="O9987" s="95">
        <f>VLOOKUP(L9987, 'Rating Program (Effect. 2019)'!$Q$6:$T$556,4)</f>
        <v>0.8</v>
      </c>
      <c r="P9987" s="1" t="s">
        <v>9</v>
      </c>
      <c r="Q9987" s="1">
        <f>VLOOKUP(P9987, 'Rating Program (Effect. 2019)'!$AC$6:$AF$7, 4, FALSE)</f>
        <v>1</v>
      </c>
      <c r="R9987" s="1" t="s">
        <v>9</v>
      </c>
      <c r="S9987" s="1">
        <f>VLOOKUP(P9987, 'Rating Program (Effect. 2019)'!$AC$10:$AF$11,4, FALSE)</f>
        <v>1.1097123247655178</v>
      </c>
      <c r="T9987" s="1" t="s">
        <v>11</v>
      </c>
      <c r="U9987">
        <f>VLOOKUP(T9987,'Rating Program (Effect. 2019)'!$AC$14:$AF$15,4,FALSE)</f>
        <v>1</v>
      </c>
      <c r="V9987" s="141">
        <f t="shared" si="515"/>
        <v>894.09922399449033</v>
      </c>
      <c r="W9987" s="141">
        <f t="shared" ref="W9987:W10050" si="516">800 *E9987 * H9987 * J9987 *M9987</f>
        <v>868.92023832696509</v>
      </c>
      <c r="X9987" s="141">
        <f t="shared" ref="X9987:X10050" si="517">800 *E9987 * H9987 * J9987 *M9987</f>
        <v>868.92023832696509</v>
      </c>
      <c r="Y9987" s="258">
        <f>'New Base Rate Calculation'!$C$16 * '2016 &amp; 2017 Combined Data'!F9987 * '2016 &amp; 2017 Combined Data'!H9987 *'2016 &amp; 2017 Combined Data'!J9987 *'2016 &amp; 2017 Combined Data'!O9987* '2016 &amp; 2017 Combined Data'!S9987</f>
        <v>1147.3476356087867</v>
      </c>
    </row>
    <row r="9988" spans="1:25" x14ac:dyDescent="0.2">
      <c r="A9988" s="1" t="s">
        <v>7985</v>
      </c>
      <c r="B9988" s="13">
        <v>42760</v>
      </c>
      <c r="C9988" s="13">
        <v>43125</v>
      </c>
      <c r="D9988" s="1">
        <v>5</v>
      </c>
      <c r="E9988" s="1">
        <v>1.2</v>
      </c>
      <c r="F9988" s="1">
        <f>VLOOKUP(D9988, 'Rating Program (Effect. 2019)'!$E$6:$I$10, 5, FALSE)</f>
        <v>0.94464968963239226</v>
      </c>
      <c r="G9988" s="1">
        <v>263165</v>
      </c>
      <c r="H9988" s="1">
        <v>1.2465692730998286</v>
      </c>
      <c r="I9988" s="1">
        <v>12</v>
      </c>
      <c r="J9988" s="1">
        <v>1.08</v>
      </c>
      <c r="K9988" s="1">
        <f>VLOOKUP('2016 &amp; 2017 Combined Data'!I9988, 'Rating Program (Effect. 2019)'!$K$6:$O$58, 5)</f>
        <v>0</v>
      </c>
      <c r="L9988" s="96">
        <v>575</v>
      </c>
      <c r="M9988" s="95">
        <f>VLOOKUP(L9988,'Rating Program (Effect. 2017)'!$K$6:$M$556, 2, FALSE)</f>
        <v>1.1000000000000001</v>
      </c>
      <c r="N9988" s="97" t="str">
        <f>VLOOKUP(L9988, 'Rating Program (Effect. 2017)'!$K$6:$M$556, 3)</f>
        <v>Low</v>
      </c>
      <c r="O9988" s="95">
        <f>VLOOKUP(L9988, 'Rating Program (Effect. 2019)'!$Q$6:$T$556,4)</f>
        <v>1.21</v>
      </c>
      <c r="P9988" s="1" t="s">
        <v>9</v>
      </c>
      <c r="Q9988" s="1">
        <f>VLOOKUP(P9988, 'Rating Program (Effect. 2019)'!$AC$6:$AF$7, 4, FALSE)</f>
        <v>1</v>
      </c>
      <c r="R9988" s="1" t="s">
        <v>9</v>
      </c>
      <c r="S9988" s="1">
        <f>VLOOKUP(P9988, 'Rating Program (Effect. 2019)'!$AC$10:$AF$11,4, FALSE)</f>
        <v>1.1097123247655178</v>
      </c>
      <c r="T9988" s="1" t="s">
        <v>11</v>
      </c>
      <c r="U9988">
        <f>VLOOKUP(T9988,'Rating Program (Effect. 2019)'!$AC$14:$AF$15,4,FALSE)</f>
        <v>1</v>
      </c>
      <c r="V9988" s="141">
        <f t="shared" si="515"/>
        <v>868.92023832696509</v>
      </c>
      <c r="W9988" s="141">
        <f t="shared" si="516"/>
        <v>1421.6873245848926</v>
      </c>
      <c r="X9988" s="141">
        <f t="shared" si="517"/>
        <v>1421.6873245848926</v>
      </c>
      <c r="Y9988" s="258">
        <f>'New Base Rate Calculation'!$C$16 * '2016 &amp; 2017 Combined Data'!F9988 * '2016 &amp; 2017 Combined Data'!H9988 *'2016 &amp; 2017 Combined Data'!J9988 *'2016 &amp; 2017 Combined Data'!O9988* '2016 &amp; 2017 Combined Data'!S9988</f>
        <v>1883.5284191759665</v>
      </c>
    </row>
    <row r="9989" spans="1:25" x14ac:dyDescent="0.2">
      <c r="A9989" s="1" t="s">
        <v>7986</v>
      </c>
      <c r="B9989" s="13">
        <v>42926</v>
      </c>
      <c r="C9989" s="13">
        <v>43291</v>
      </c>
      <c r="D9989" s="1">
        <v>2</v>
      </c>
      <c r="E9989" s="1">
        <v>1.1100000000000001</v>
      </c>
      <c r="F9989" s="1">
        <f>VLOOKUP(D9989, 'Rating Program (Effect. 2019)'!$E$6:$I$10, 5, FALSE)</f>
        <v>1.388027431262149</v>
      </c>
      <c r="G9989" s="1">
        <v>357548</v>
      </c>
      <c r="H9989" s="1">
        <v>1.5771320366184938</v>
      </c>
      <c r="I9989" s="1">
        <v>17</v>
      </c>
      <c r="J9989" s="1">
        <v>1.1299999999999999</v>
      </c>
      <c r="K9989" s="1">
        <f>VLOOKUP('2016 &amp; 2017 Combined Data'!I9989, 'Rating Program (Effect. 2019)'!$K$6:$O$58, 5)</f>
        <v>0</v>
      </c>
      <c r="L9989" s="96">
        <v>923</v>
      </c>
      <c r="M9989" s="95">
        <f>VLOOKUP(L9989,'Rating Program (Effect. 2017)'!$K$6:$M$556, 2, FALSE)</f>
        <v>0.9</v>
      </c>
      <c r="N9989" s="97" t="str">
        <f>VLOOKUP(L9989, 'Rating Program (Effect. 2017)'!$K$6:$M$556, 3)</f>
        <v>High</v>
      </c>
      <c r="O9989" s="95">
        <f>VLOOKUP(L9989, 'Rating Program (Effect. 2019)'!$Q$6:$T$556,4)</f>
        <v>0.8</v>
      </c>
      <c r="P9989" s="1" t="s">
        <v>9</v>
      </c>
      <c r="Q9989" s="1">
        <f>VLOOKUP(P9989, 'Rating Program (Effect. 2019)'!$AC$6:$AF$7, 4, FALSE)</f>
        <v>1</v>
      </c>
      <c r="R9989" s="1" t="s">
        <v>9</v>
      </c>
      <c r="S9989" s="1">
        <f>VLOOKUP(P9989, 'Rating Program (Effect. 2019)'!$AC$10:$AF$11,4, FALSE)</f>
        <v>1.1097123247655178</v>
      </c>
      <c r="T9989" s="1" t="s">
        <v>9</v>
      </c>
      <c r="U9989">
        <f>VLOOKUP(T9989,'Rating Program (Effect. 2019)'!$AC$14:$AF$15,4,FALSE)</f>
        <v>1</v>
      </c>
      <c r="V9989" s="141">
        <f t="shared" si="515"/>
        <v>1421.6873245848926</v>
      </c>
      <c r="W9989" s="141">
        <f t="shared" si="516"/>
        <v>1424.3016337420152</v>
      </c>
      <c r="X9989" s="141">
        <f t="shared" si="517"/>
        <v>1424.3016337420152</v>
      </c>
      <c r="Y9989" s="258">
        <f>'New Base Rate Calculation'!$C$16 * '2016 &amp; 2017 Combined Data'!F9989 * '2016 &amp; 2017 Combined Data'!H9989 *'2016 &amp; 2017 Combined Data'!J9989 *'2016 &amp; 2017 Combined Data'!O9989* '2016 &amp; 2017 Combined Data'!S9989</f>
        <v>2422.2021256204885</v>
      </c>
    </row>
    <row r="9990" spans="1:25" x14ac:dyDescent="0.2">
      <c r="A9990" s="1" t="s">
        <v>7987</v>
      </c>
      <c r="B9990" s="13">
        <v>42897</v>
      </c>
      <c r="C9990" s="13">
        <v>43262</v>
      </c>
      <c r="D9990" s="1">
        <v>1</v>
      </c>
      <c r="E9990" s="1">
        <v>1.05</v>
      </c>
      <c r="F9990" s="1">
        <f>VLOOKUP(D9990, 'Rating Program (Effect. 2019)'!$E$6:$I$10, 5, FALSE)</f>
        <v>1.0194620726838979</v>
      </c>
      <c r="G9990" s="1">
        <v>383844</v>
      </c>
      <c r="H9990" s="1">
        <v>1.7008191004872435</v>
      </c>
      <c r="I9990" s="1">
        <v>15</v>
      </c>
      <c r="J9990" s="1">
        <v>1.1100000000000001</v>
      </c>
      <c r="K9990" s="1">
        <f>VLOOKUP('2016 &amp; 2017 Combined Data'!I9990, 'Rating Program (Effect. 2019)'!$K$6:$O$58, 5)</f>
        <v>0</v>
      </c>
      <c r="L9990" s="96">
        <v>584</v>
      </c>
      <c r="M9990" s="95">
        <f>VLOOKUP(L9990,'Rating Program (Effect. 2017)'!$K$6:$M$556, 2, FALSE)</f>
        <v>1.1000000000000001</v>
      </c>
      <c r="N9990" s="97" t="str">
        <f>VLOOKUP(L9990, 'Rating Program (Effect. 2017)'!$K$6:$M$556, 3)</f>
        <v>Low</v>
      </c>
      <c r="O9990" s="95">
        <f>VLOOKUP(L9990, 'Rating Program (Effect. 2019)'!$Q$6:$T$556,4)</f>
        <v>1.21</v>
      </c>
      <c r="P9990" s="1" t="s">
        <v>9</v>
      </c>
      <c r="Q9990" s="1">
        <f>VLOOKUP(P9990, 'Rating Program (Effect. 2019)'!$AC$6:$AF$7, 4, FALSE)</f>
        <v>1</v>
      </c>
      <c r="R9990" s="1" t="s">
        <v>9</v>
      </c>
      <c r="S9990" s="1">
        <f>VLOOKUP(P9990, 'Rating Program (Effect. 2019)'!$AC$10:$AF$11,4, FALSE)</f>
        <v>1.1097123247655178</v>
      </c>
      <c r="T9990" s="1" t="s">
        <v>9</v>
      </c>
      <c r="U9990">
        <f>VLOOKUP(T9990,'Rating Program (Effect. 2019)'!$AC$14:$AF$15,4,FALSE)</f>
        <v>1</v>
      </c>
      <c r="V9990" s="141">
        <f t="shared" si="515"/>
        <v>1424.3016337420152</v>
      </c>
      <c r="W9990" s="141">
        <f t="shared" si="516"/>
        <v>1744.4281022237365</v>
      </c>
      <c r="X9990" s="141">
        <f t="shared" si="517"/>
        <v>1744.4281022237365</v>
      </c>
      <c r="Y9990" s="258">
        <f>'New Base Rate Calculation'!$C$16 * '2016 &amp; 2017 Combined Data'!F9990 * '2016 &amp; 2017 Combined Data'!H9990 *'2016 &amp; 2017 Combined Data'!J9990 *'2016 &amp; 2017 Combined Data'!O9990* '2016 &amp; 2017 Combined Data'!S9990</f>
        <v>2850.4497832351235</v>
      </c>
    </row>
    <row r="9991" spans="1:25" x14ac:dyDescent="0.2">
      <c r="A9991" s="1" t="s">
        <v>7988</v>
      </c>
      <c r="B9991" s="13">
        <v>42800</v>
      </c>
      <c r="C9991" s="13">
        <v>43165</v>
      </c>
      <c r="D9991" s="1">
        <v>2</v>
      </c>
      <c r="E9991" s="1">
        <v>1.1100000000000001</v>
      </c>
      <c r="F9991" s="1">
        <f>VLOOKUP(D9991, 'Rating Program (Effect. 2019)'!$E$6:$I$10, 5, FALSE)</f>
        <v>1.388027431262149</v>
      </c>
      <c r="G9991" s="1">
        <v>241009</v>
      </c>
      <c r="H9991" s="1">
        <v>1.1983618691643627</v>
      </c>
      <c r="I9991" s="1">
        <v>19</v>
      </c>
      <c r="J9991" s="1">
        <v>1.1499999999999999</v>
      </c>
      <c r="K9991" s="1">
        <f>VLOOKUP('2016 &amp; 2017 Combined Data'!I9991, 'Rating Program (Effect. 2019)'!$K$6:$O$58, 5)</f>
        <v>0</v>
      </c>
      <c r="L9991" s="96">
        <v>565</v>
      </c>
      <c r="M9991" s="95">
        <f>VLOOKUP(L9991,'Rating Program (Effect. 2017)'!$K$6:$M$556, 2, FALSE)</f>
        <v>1.1000000000000001</v>
      </c>
      <c r="N9991" s="97" t="str">
        <f>VLOOKUP(L9991, 'Rating Program (Effect. 2017)'!$K$6:$M$556, 3)</f>
        <v>Low</v>
      </c>
      <c r="O9991" s="95">
        <f>VLOOKUP(L9991, 'Rating Program (Effect. 2019)'!$Q$6:$T$556,4)</f>
        <v>1.21</v>
      </c>
      <c r="P9991" s="1" t="s">
        <v>9</v>
      </c>
      <c r="Q9991" s="1">
        <f>VLOOKUP(P9991, 'Rating Program (Effect. 2019)'!$AC$6:$AF$7, 4, FALSE)</f>
        <v>1</v>
      </c>
      <c r="R9991" s="1" t="s">
        <v>9</v>
      </c>
      <c r="S9991" s="1">
        <f>VLOOKUP(P9991, 'Rating Program (Effect. 2019)'!$AC$10:$AF$11,4, FALSE)</f>
        <v>1.1097123247655178</v>
      </c>
      <c r="T9991" s="1" t="s">
        <v>9</v>
      </c>
      <c r="U9991">
        <f>VLOOKUP(T9991,'Rating Program (Effect. 2019)'!$AC$14:$AF$15,4,FALSE)</f>
        <v>1</v>
      </c>
      <c r="V9991" s="141">
        <f t="shared" si="515"/>
        <v>1744.4281022237365</v>
      </c>
      <c r="W9991" s="141">
        <f t="shared" si="516"/>
        <v>1346.1438548697122</v>
      </c>
      <c r="X9991" s="141">
        <f t="shared" si="517"/>
        <v>1346.1438548697122</v>
      </c>
      <c r="Y9991" s="258">
        <f>'New Base Rate Calculation'!$C$16 * '2016 &amp; 2017 Combined Data'!F9991 * '2016 &amp; 2017 Combined Data'!H9991 *'2016 &amp; 2017 Combined Data'!J9991 *'2016 &amp; 2017 Combined Data'!O9991* '2016 &amp; 2017 Combined Data'!S9991</f>
        <v>2832.9903100554411</v>
      </c>
    </row>
    <row r="9992" spans="1:25" x14ac:dyDescent="0.2">
      <c r="A9992" s="1" t="s">
        <v>7989</v>
      </c>
      <c r="B9992" s="13">
        <v>43062</v>
      </c>
      <c r="C9992" s="13">
        <v>43427</v>
      </c>
      <c r="D9992" s="1">
        <v>4</v>
      </c>
      <c r="E9992" s="1">
        <v>0.94</v>
      </c>
      <c r="F9992" s="1">
        <f>VLOOKUP(D9992, 'Rating Program (Effect. 2019)'!$E$6:$I$10, 5, FALSE)</f>
        <v>1.3131422480634674</v>
      </c>
      <c r="G9992" s="1">
        <v>136492</v>
      </c>
      <c r="H9992" s="1">
        <v>1.150920771507925</v>
      </c>
      <c r="I9992" s="1">
        <v>1</v>
      </c>
      <c r="J9992" s="1">
        <v>0.76</v>
      </c>
      <c r="K9992" s="1">
        <f>VLOOKUP('2016 &amp; 2017 Combined Data'!I9992, 'Rating Program (Effect. 2019)'!$K$6:$O$58, 5)</f>
        <v>0</v>
      </c>
      <c r="L9992" s="96">
        <v>527</v>
      </c>
      <c r="M9992" s="95">
        <f>VLOOKUP(L9992,'Rating Program (Effect. 2017)'!$K$6:$M$556, 2, FALSE)</f>
        <v>1.1000000000000001</v>
      </c>
      <c r="N9992" s="97" t="str">
        <f>VLOOKUP(L9992, 'Rating Program (Effect. 2017)'!$K$6:$M$556, 3)</f>
        <v>Low</v>
      </c>
      <c r="O9992" s="95">
        <f>VLOOKUP(L9992, 'Rating Program (Effect. 2019)'!$Q$6:$T$556,4)</f>
        <v>1.21</v>
      </c>
      <c r="P9992" s="1" t="s">
        <v>9</v>
      </c>
      <c r="Q9992" s="1">
        <f>VLOOKUP(P9992, 'Rating Program (Effect. 2019)'!$AC$6:$AF$7, 4, FALSE)</f>
        <v>1</v>
      </c>
      <c r="R9992" s="1" t="s">
        <v>9</v>
      </c>
      <c r="S9992" s="1">
        <f>VLOOKUP(P9992, 'Rating Program (Effect. 2019)'!$AC$10:$AF$11,4, FALSE)</f>
        <v>1.1097123247655178</v>
      </c>
      <c r="T9992" s="1" t="s">
        <v>11</v>
      </c>
      <c r="U9992">
        <f>VLOOKUP(T9992,'Rating Program (Effect. 2019)'!$AC$14:$AF$15,4,FALSE)</f>
        <v>1</v>
      </c>
      <c r="V9992" s="141">
        <f t="shared" si="515"/>
        <v>1346.1438548697122</v>
      </c>
      <c r="W9992" s="141">
        <f t="shared" si="516"/>
        <v>723.55166326543042</v>
      </c>
      <c r="X9992" s="141">
        <f t="shared" si="517"/>
        <v>723.55166326543042</v>
      </c>
      <c r="Y9992" s="258">
        <f>'New Base Rate Calculation'!$C$16 * '2016 &amp; 2017 Combined Data'!F9992 * '2016 &amp; 2017 Combined Data'!H9992 *'2016 &amp; 2017 Combined Data'!J9992 *'2016 &amp; 2017 Combined Data'!O9992* '2016 &amp; 2017 Combined Data'!S9992</f>
        <v>1701.1084920692642</v>
      </c>
    </row>
    <row r="9993" spans="1:25" x14ac:dyDescent="0.2">
      <c r="A9993" s="1" t="s">
        <v>7990</v>
      </c>
      <c r="B9993" s="13">
        <v>42806</v>
      </c>
      <c r="C9993" s="13">
        <v>43171</v>
      </c>
      <c r="D9993" s="1">
        <v>3</v>
      </c>
      <c r="E9993" s="1">
        <v>0.97</v>
      </c>
      <c r="F9993" s="1">
        <f>VLOOKUP(D9993, 'Rating Program (Effect. 2019)'!$E$6:$I$10, 5, FALSE)</f>
        <v>1.2113287848472678</v>
      </c>
      <c r="G9993" s="1">
        <v>238908</v>
      </c>
      <c r="H9993" s="1">
        <v>1.1944310525609068</v>
      </c>
      <c r="I9993" s="1">
        <v>10</v>
      </c>
      <c r="J9993" s="1">
        <v>1.06</v>
      </c>
      <c r="K9993" s="1">
        <f>VLOOKUP('2016 &amp; 2017 Combined Data'!I9993, 'Rating Program (Effect. 2019)'!$K$6:$O$58, 5)</f>
        <v>0</v>
      </c>
      <c r="L9993" s="96">
        <v>828</v>
      </c>
      <c r="M9993" s="95">
        <f>VLOOKUP(L9993,'Rating Program (Effect. 2017)'!$K$6:$M$556, 2, FALSE)</f>
        <v>0.9</v>
      </c>
      <c r="N9993" s="97" t="str">
        <f>VLOOKUP(L9993, 'Rating Program (Effect. 2017)'!$K$6:$M$556, 3)</f>
        <v>High</v>
      </c>
      <c r="O9993" s="95">
        <f>VLOOKUP(L9993, 'Rating Program (Effect. 2019)'!$Q$6:$T$556,4)</f>
        <v>0.8</v>
      </c>
      <c r="P9993" s="1" t="s">
        <v>11</v>
      </c>
      <c r="Q9993" s="1">
        <f>VLOOKUP(P9993, 'Rating Program (Effect. 2019)'!$AC$6:$AF$7, 4, FALSE)</f>
        <v>1</v>
      </c>
      <c r="R9993" s="1" t="s">
        <v>9</v>
      </c>
      <c r="S9993" s="1">
        <f>VLOOKUP(P9993, 'Rating Program (Effect. 2019)'!$AC$10:$AF$11,4, FALSE)</f>
        <v>0.96911543279063928</v>
      </c>
      <c r="T9993" s="1" t="s">
        <v>9</v>
      </c>
      <c r="U9993">
        <f>VLOOKUP(T9993,'Rating Program (Effect. 2019)'!$AC$14:$AF$15,4,FALSE)</f>
        <v>1</v>
      </c>
      <c r="V9993" s="141">
        <f t="shared" si="515"/>
        <v>723.55166326543042</v>
      </c>
      <c r="W9993" s="141">
        <f t="shared" si="516"/>
        <v>884.24208593504966</v>
      </c>
      <c r="X9993" s="141">
        <f t="shared" si="517"/>
        <v>884.24208593504966</v>
      </c>
      <c r="Y9993" s="258">
        <f>'New Base Rate Calculation'!$C$16 * '2016 &amp; 2017 Combined Data'!F9993 * '2016 &amp; 2017 Combined Data'!H9993 *'2016 &amp; 2017 Combined Data'!J9993 *'2016 &amp; 2017 Combined Data'!O9993* '2016 &amp; 2017 Combined Data'!S9993</f>
        <v>1311.4747186239322</v>
      </c>
    </row>
    <row r="9994" spans="1:25" x14ac:dyDescent="0.2">
      <c r="A9994" s="1" t="s">
        <v>7991</v>
      </c>
      <c r="B9994" s="13">
        <v>42750</v>
      </c>
      <c r="C9994" s="13">
        <v>43115</v>
      </c>
      <c r="D9994" s="1">
        <v>2</v>
      </c>
      <c r="E9994" s="1">
        <v>1.1100000000000001</v>
      </c>
      <c r="F9994" s="1">
        <f>VLOOKUP(D9994, 'Rating Program (Effect. 2019)'!$E$6:$I$10, 5, FALSE)</f>
        <v>1.388027431262149</v>
      </c>
      <c r="G9994" s="1">
        <v>250675</v>
      </c>
      <c r="H9994" s="1">
        <v>1.217890067237031</v>
      </c>
      <c r="I9994" s="1">
        <v>7</v>
      </c>
      <c r="J9994" s="1">
        <v>1</v>
      </c>
      <c r="K9994" s="1">
        <f>VLOOKUP('2016 &amp; 2017 Combined Data'!I9994, 'Rating Program (Effect. 2019)'!$K$6:$O$58, 5)</f>
        <v>0</v>
      </c>
      <c r="L9994" s="96">
        <v>865</v>
      </c>
      <c r="M9994" s="95">
        <f>VLOOKUP(L9994,'Rating Program (Effect. 2017)'!$K$6:$M$556, 2, FALSE)</f>
        <v>0.9</v>
      </c>
      <c r="N9994" s="97" t="str">
        <f>VLOOKUP(L9994, 'Rating Program (Effect. 2017)'!$K$6:$M$556, 3)</f>
        <v>High</v>
      </c>
      <c r="O9994" s="95">
        <f>VLOOKUP(L9994, 'Rating Program (Effect. 2019)'!$Q$6:$T$556,4)</f>
        <v>0.8</v>
      </c>
      <c r="P9994" s="1" t="s">
        <v>9</v>
      </c>
      <c r="Q9994" s="1">
        <f>VLOOKUP(P9994, 'Rating Program (Effect. 2019)'!$AC$6:$AF$7, 4, FALSE)</f>
        <v>1</v>
      </c>
      <c r="R9994" s="1" t="s">
        <v>9</v>
      </c>
      <c r="S9994" s="1">
        <f>VLOOKUP(P9994, 'Rating Program (Effect. 2019)'!$AC$10:$AF$11,4, FALSE)</f>
        <v>1.1097123247655178</v>
      </c>
      <c r="T9994" s="1" t="s">
        <v>9</v>
      </c>
      <c r="U9994">
        <f>VLOOKUP(T9994,'Rating Program (Effect. 2019)'!$AC$14:$AF$15,4,FALSE)</f>
        <v>1</v>
      </c>
      <c r="V9994" s="141">
        <f t="shared" si="515"/>
        <v>884.24208593504966</v>
      </c>
      <c r="W9994" s="141">
        <f t="shared" si="516"/>
        <v>973.33774173583527</v>
      </c>
      <c r="X9994" s="141">
        <f t="shared" si="517"/>
        <v>973.33774173583527</v>
      </c>
      <c r="Y9994" s="258">
        <f>'New Base Rate Calculation'!$C$16 * '2016 &amp; 2017 Combined Data'!F9994 * '2016 &amp; 2017 Combined Data'!H9994 *'2016 &amp; 2017 Combined Data'!J9994 *'2016 &amp; 2017 Combined Data'!O9994* '2016 &amp; 2017 Combined Data'!S9994</f>
        <v>1655.2819228221313</v>
      </c>
    </row>
    <row r="9995" spans="1:25" x14ac:dyDescent="0.2">
      <c r="A9995" s="1" t="s">
        <v>7992</v>
      </c>
      <c r="B9995" s="13">
        <v>42847</v>
      </c>
      <c r="C9995" s="13">
        <v>43212</v>
      </c>
      <c r="D9995" s="1">
        <v>4</v>
      </c>
      <c r="E9995" s="1">
        <v>0.94</v>
      </c>
      <c r="F9995" s="1">
        <f>VLOOKUP(D9995, 'Rating Program (Effect. 2019)'!$E$6:$I$10, 5, FALSE)</f>
        <v>1.3131422480634674</v>
      </c>
      <c r="G9995" s="1">
        <v>392903</v>
      </c>
      <c r="H9995" s="1">
        <v>1.7462021138470165</v>
      </c>
      <c r="I9995" s="1">
        <v>18</v>
      </c>
      <c r="J9995" s="1">
        <v>1.1399999999999999</v>
      </c>
      <c r="K9995" s="1">
        <f>VLOOKUP('2016 &amp; 2017 Combined Data'!I9995, 'Rating Program (Effect. 2019)'!$K$6:$O$58, 5)</f>
        <v>0</v>
      </c>
      <c r="L9995" s="96">
        <v>762</v>
      </c>
      <c r="M9995" s="95">
        <f>VLOOKUP(L9995,'Rating Program (Effect. 2017)'!$K$6:$M$556, 2, FALSE)</f>
        <v>1</v>
      </c>
      <c r="N9995" s="97" t="str">
        <f>VLOOKUP(L9995, 'Rating Program (Effect. 2017)'!$K$6:$M$556, 3)</f>
        <v>Medium</v>
      </c>
      <c r="O9995" s="95">
        <f>VLOOKUP(L9995, 'Rating Program (Effect. 2019)'!$Q$6:$T$556,4)</f>
        <v>1</v>
      </c>
      <c r="P9995" s="1" t="s">
        <v>9</v>
      </c>
      <c r="Q9995" s="1">
        <f>VLOOKUP(P9995, 'Rating Program (Effect. 2019)'!$AC$6:$AF$7, 4, FALSE)</f>
        <v>1</v>
      </c>
      <c r="R9995" s="1" t="s">
        <v>9</v>
      </c>
      <c r="S9995" s="1">
        <f>VLOOKUP(P9995, 'Rating Program (Effect. 2019)'!$AC$10:$AF$11,4, FALSE)</f>
        <v>1.1097123247655178</v>
      </c>
      <c r="T9995" s="1" t="s">
        <v>11</v>
      </c>
      <c r="U9995">
        <f>VLOOKUP(T9995,'Rating Program (Effect. 2019)'!$AC$14:$AF$15,4,FALSE)</f>
        <v>1</v>
      </c>
      <c r="V9995" s="141">
        <f t="shared" si="515"/>
        <v>973.33774173583527</v>
      </c>
      <c r="W9995" s="141">
        <f t="shared" si="516"/>
        <v>1496.98414815877</v>
      </c>
      <c r="X9995" s="141">
        <f t="shared" si="517"/>
        <v>1496.98414815877</v>
      </c>
      <c r="Y9995" s="258">
        <f>'New Base Rate Calculation'!$C$16 * '2016 &amp; 2017 Combined Data'!F9995 * '2016 &amp; 2017 Combined Data'!H9995 *'2016 &amp; 2017 Combined Data'!J9995 *'2016 &amp; 2017 Combined Data'!O9995* '2016 &amp; 2017 Combined Data'!S9995</f>
        <v>3199.5358655628747</v>
      </c>
    </row>
    <row r="9996" spans="1:25" x14ac:dyDescent="0.2">
      <c r="A9996" s="1" t="s">
        <v>7993</v>
      </c>
      <c r="B9996" s="13">
        <v>42744</v>
      </c>
      <c r="C9996" s="13">
        <v>43109</v>
      </c>
      <c r="D9996" s="1">
        <v>1</v>
      </c>
      <c r="E9996" s="1">
        <v>1.05</v>
      </c>
      <c r="F9996" s="1">
        <f>VLOOKUP(D9996, 'Rating Program (Effect. 2019)'!$E$6:$I$10, 5, FALSE)</f>
        <v>1.0194620726838979</v>
      </c>
      <c r="G9996" s="1">
        <v>388352</v>
      </c>
      <c r="H9996" s="1">
        <v>1.7232316107612973</v>
      </c>
      <c r="I9996" s="1">
        <v>4</v>
      </c>
      <c r="J9996" s="1">
        <v>0.88</v>
      </c>
      <c r="K9996" s="1">
        <f>VLOOKUP('2016 &amp; 2017 Combined Data'!I9996, 'Rating Program (Effect. 2019)'!$K$6:$O$58, 5)</f>
        <v>0</v>
      </c>
      <c r="L9996" s="96">
        <v>512</v>
      </c>
      <c r="M9996" s="95">
        <f>VLOOKUP(L9996,'Rating Program (Effect. 2017)'!$K$6:$M$556, 2, FALSE)</f>
        <v>1.1000000000000001</v>
      </c>
      <c r="N9996" s="97" t="str">
        <f>VLOOKUP(L9996, 'Rating Program (Effect. 2017)'!$K$6:$M$556, 3)</f>
        <v>Low</v>
      </c>
      <c r="O9996" s="95">
        <f>VLOOKUP(L9996, 'Rating Program (Effect. 2019)'!$Q$6:$T$556,4)</f>
        <v>1.21</v>
      </c>
      <c r="P9996" s="1" t="s">
        <v>9</v>
      </c>
      <c r="Q9996" s="1">
        <f>VLOOKUP(P9996, 'Rating Program (Effect. 2019)'!$AC$6:$AF$7, 4, FALSE)</f>
        <v>1</v>
      </c>
      <c r="R9996" s="1" t="s">
        <v>9</v>
      </c>
      <c r="S9996" s="1">
        <f>VLOOKUP(P9996, 'Rating Program (Effect. 2019)'!$AC$10:$AF$11,4, FALSE)</f>
        <v>1.1097123247655178</v>
      </c>
      <c r="T9996" s="1" t="s">
        <v>9</v>
      </c>
      <c r="U9996">
        <f>VLOOKUP(T9996,'Rating Program (Effect. 2019)'!$AC$14:$AF$15,4,FALSE)</f>
        <v>1</v>
      </c>
      <c r="V9996" s="141">
        <f t="shared" si="515"/>
        <v>1496.98414815877</v>
      </c>
      <c r="W9996" s="141">
        <f t="shared" si="516"/>
        <v>1401.1940873422263</v>
      </c>
      <c r="X9996" s="141">
        <f t="shared" si="517"/>
        <v>1401.1940873422263</v>
      </c>
      <c r="Y9996" s="258">
        <f>'New Base Rate Calculation'!$C$16 * '2016 &amp; 2017 Combined Data'!F9996 * '2016 &amp; 2017 Combined Data'!H9996 *'2016 &amp; 2017 Combined Data'!J9996 *'2016 &amp; 2017 Combined Data'!O9996* '2016 &amp; 2017 Combined Data'!S9996</f>
        <v>2289.5947258838182</v>
      </c>
    </row>
    <row r="9997" spans="1:25" x14ac:dyDescent="0.2">
      <c r="A9997" s="1" t="s">
        <v>7994</v>
      </c>
      <c r="B9997" s="13">
        <v>42975</v>
      </c>
      <c r="C9997" s="13">
        <v>43340</v>
      </c>
      <c r="D9997" s="1">
        <v>4</v>
      </c>
      <c r="E9997" s="1">
        <v>0.94</v>
      </c>
      <c r="F9997" s="1">
        <f>VLOOKUP(D9997, 'Rating Program (Effect. 2019)'!$E$6:$I$10, 5, FALSE)</f>
        <v>1.3131422480634674</v>
      </c>
      <c r="G9997" s="1">
        <v>169553</v>
      </c>
      <c r="H9997" s="1">
        <v>1.1316029270472463</v>
      </c>
      <c r="I9997" s="1">
        <v>19</v>
      </c>
      <c r="J9997" s="1">
        <v>1.1499999999999999</v>
      </c>
      <c r="K9997" s="1">
        <f>VLOOKUP('2016 &amp; 2017 Combined Data'!I9997, 'Rating Program (Effect. 2019)'!$K$6:$O$58, 5)</f>
        <v>0</v>
      </c>
      <c r="L9997" s="96">
        <v>535</v>
      </c>
      <c r="M9997" s="95">
        <f>VLOOKUP(L9997,'Rating Program (Effect. 2017)'!$K$6:$M$556, 2, FALSE)</f>
        <v>1.1000000000000001</v>
      </c>
      <c r="N9997" s="97" t="str">
        <f>VLOOKUP(L9997, 'Rating Program (Effect. 2017)'!$K$6:$M$556, 3)</f>
        <v>Low</v>
      </c>
      <c r="O9997" s="95">
        <f>VLOOKUP(L9997, 'Rating Program (Effect. 2019)'!$Q$6:$T$556,4)</f>
        <v>1.21</v>
      </c>
      <c r="P9997" s="1" t="s">
        <v>9</v>
      </c>
      <c r="Q9997" s="1">
        <f>VLOOKUP(P9997, 'Rating Program (Effect. 2019)'!$AC$6:$AF$7, 4, FALSE)</f>
        <v>1</v>
      </c>
      <c r="R9997" s="1" t="s">
        <v>9</v>
      </c>
      <c r="S9997" s="1">
        <f>VLOOKUP(P9997, 'Rating Program (Effect. 2019)'!$AC$10:$AF$11,4, FALSE)</f>
        <v>1.1097123247655178</v>
      </c>
      <c r="T9997" s="1" t="s">
        <v>9</v>
      </c>
      <c r="U9997">
        <f>VLOOKUP(T9997,'Rating Program (Effect. 2019)'!$AC$14:$AF$15,4,FALSE)</f>
        <v>1</v>
      </c>
      <c r="V9997" s="141">
        <f t="shared" si="515"/>
        <v>1401.1940873422263</v>
      </c>
      <c r="W9997" s="141">
        <f t="shared" si="516"/>
        <v>1076.4712324415045</v>
      </c>
      <c r="X9997" s="141">
        <f t="shared" si="517"/>
        <v>1076.4712324415045</v>
      </c>
      <c r="Y9997" s="258">
        <f>'New Base Rate Calculation'!$C$16 * '2016 &amp; 2017 Combined Data'!F9997 * '2016 &amp; 2017 Combined Data'!H9997 *'2016 &amp; 2017 Combined Data'!J9997 *'2016 &amp; 2017 Combined Data'!O9997* '2016 &amp; 2017 Combined Data'!S9997</f>
        <v>2530.8411934404576</v>
      </c>
    </row>
    <row r="9998" spans="1:25" x14ac:dyDescent="0.2">
      <c r="A9998" s="1" t="s">
        <v>7995</v>
      </c>
      <c r="B9998" s="13">
        <v>43057</v>
      </c>
      <c r="C9998" s="13">
        <v>43422</v>
      </c>
      <c r="D9998" s="1">
        <v>2</v>
      </c>
      <c r="E9998" s="1">
        <v>1.1100000000000001</v>
      </c>
      <c r="F9998" s="1">
        <f>VLOOKUP(D9998, 'Rating Program (Effect. 2019)'!$E$6:$I$10, 5, FALSE)</f>
        <v>1.388027431262149</v>
      </c>
      <c r="G9998" s="1">
        <v>160450</v>
      </c>
      <c r="H9998" s="1">
        <v>1.1335774770887499</v>
      </c>
      <c r="I9998" s="1">
        <v>18</v>
      </c>
      <c r="J9998" s="1">
        <v>1.1399999999999999</v>
      </c>
      <c r="K9998" s="1">
        <f>VLOOKUP('2016 &amp; 2017 Combined Data'!I9998, 'Rating Program (Effect. 2019)'!$K$6:$O$58, 5)</f>
        <v>0</v>
      </c>
      <c r="L9998" s="96">
        <v>763</v>
      </c>
      <c r="M9998" s="95">
        <f>VLOOKUP(L9998,'Rating Program (Effect. 2017)'!$K$6:$M$556, 2, FALSE)</f>
        <v>1</v>
      </c>
      <c r="N9998" s="97" t="str">
        <f>VLOOKUP(L9998, 'Rating Program (Effect. 2017)'!$K$6:$M$556, 3)</f>
        <v>Medium</v>
      </c>
      <c r="O9998" s="95">
        <f>VLOOKUP(L9998, 'Rating Program (Effect. 2019)'!$Q$6:$T$556,4)</f>
        <v>1</v>
      </c>
      <c r="P9998" s="1" t="s">
        <v>11</v>
      </c>
      <c r="Q9998" s="1">
        <f>VLOOKUP(P9998, 'Rating Program (Effect. 2019)'!$AC$6:$AF$7, 4, FALSE)</f>
        <v>1</v>
      </c>
      <c r="R9998" s="1" t="s">
        <v>9</v>
      </c>
      <c r="S9998" s="1">
        <f>VLOOKUP(P9998, 'Rating Program (Effect. 2019)'!$AC$10:$AF$11,4, FALSE)</f>
        <v>0.96911543279063928</v>
      </c>
      <c r="T9998" s="1" t="s">
        <v>9</v>
      </c>
      <c r="U9998">
        <f>VLOOKUP(T9998,'Rating Program (Effect. 2019)'!$AC$14:$AF$15,4,FALSE)</f>
        <v>1</v>
      </c>
      <c r="V9998" s="141">
        <f t="shared" si="515"/>
        <v>1076.4712324415045</v>
      </c>
      <c r="W9998" s="141">
        <f t="shared" si="516"/>
        <v>1147.5431516064834</v>
      </c>
      <c r="X9998" s="141">
        <f t="shared" si="517"/>
        <v>1147.5431516064834</v>
      </c>
      <c r="Y9998" s="258">
        <f>'New Base Rate Calculation'!$C$16 * '2016 &amp; 2017 Combined Data'!F9998 * '2016 &amp; 2017 Combined Data'!H9998 *'2016 &amp; 2017 Combined Data'!J9998 *'2016 &amp; 2017 Combined Data'!O9998* '2016 &amp; 2017 Combined Data'!S9998</f>
        <v>1917.3220044890272</v>
      </c>
    </row>
    <row r="9999" spans="1:25" x14ac:dyDescent="0.2">
      <c r="A9999" s="1" t="s">
        <v>7996</v>
      </c>
      <c r="B9999" s="13">
        <v>42822</v>
      </c>
      <c r="C9999" s="13">
        <v>43187</v>
      </c>
      <c r="D9999" s="1">
        <v>4</v>
      </c>
      <c r="E9999" s="1">
        <v>0.94</v>
      </c>
      <c r="F9999" s="1">
        <f>VLOOKUP(D9999, 'Rating Program (Effect. 2019)'!$E$6:$I$10, 5, FALSE)</f>
        <v>1.3131422480634674</v>
      </c>
      <c r="G9999" s="1">
        <v>183450</v>
      </c>
      <c r="H9999" s="1">
        <v>1.13333996586375</v>
      </c>
      <c r="I9999" s="1">
        <v>1</v>
      </c>
      <c r="J9999" s="1">
        <v>0.76</v>
      </c>
      <c r="K9999" s="1">
        <f>VLOOKUP('2016 &amp; 2017 Combined Data'!I9999, 'Rating Program (Effect. 2019)'!$K$6:$O$58, 5)</f>
        <v>0</v>
      </c>
      <c r="L9999" s="96">
        <v>553</v>
      </c>
      <c r="M9999" s="95">
        <f>VLOOKUP(L9999,'Rating Program (Effect. 2017)'!$K$6:$M$556, 2, FALSE)</f>
        <v>1.1000000000000001</v>
      </c>
      <c r="N9999" s="97" t="str">
        <f>VLOOKUP(L9999, 'Rating Program (Effect. 2017)'!$K$6:$M$556, 3)</f>
        <v>Low</v>
      </c>
      <c r="O9999" s="95">
        <f>VLOOKUP(L9999, 'Rating Program (Effect. 2019)'!$Q$6:$T$556,4)</f>
        <v>1.21</v>
      </c>
      <c r="P9999" s="1" t="s">
        <v>9</v>
      </c>
      <c r="Q9999" s="1">
        <f>VLOOKUP(P9999, 'Rating Program (Effect. 2019)'!$AC$6:$AF$7, 4, FALSE)</f>
        <v>1</v>
      </c>
      <c r="R9999" s="1" t="s">
        <v>9</v>
      </c>
      <c r="S9999" s="1">
        <f>VLOOKUP(P9999, 'Rating Program (Effect. 2019)'!$AC$10:$AF$11,4, FALSE)</f>
        <v>1.1097123247655178</v>
      </c>
      <c r="T9999" s="1" t="s">
        <v>9</v>
      </c>
      <c r="U9999">
        <f>VLOOKUP(T9999,'Rating Program (Effect. 2019)'!$AC$14:$AF$15,4,FALSE)</f>
        <v>1</v>
      </c>
      <c r="V9999" s="141">
        <f t="shared" si="515"/>
        <v>1147.5431516064834</v>
      </c>
      <c r="W9999" s="141">
        <f t="shared" si="516"/>
        <v>712.49910301949546</v>
      </c>
      <c r="X9999" s="141">
        <f t="shared" si="517"/>
        <v>712.49910301949546</v>
      </c>
      <c r="Y9999" s="258">
        <f>'New Base Rate Calculation'!$C$16 * '2016 &amp; 2017 Combined Data'!F9999 * '2016 &amp; 2017 Combined Data'!H9999 *'2016 &amp; 2017 Combined Data'!J9999 *'2016 &amp; 2017 Combined Data'!O9999* '2016 &amp; 2017 Combined Data'!S9999</f>
        <v>1675.1233343424281</v>
      </c>
    </row>
    <row r="10000" spans="1:25" x14ac:dyDescent="0.2">
      <c r="A10000" s="1" t="s">
        <v>7997</v>
      </c>
      <c r="B10000" s="13">
        <v>42879</v>
      </c>
      <c r="C10000" s="13">
        <v>43244</v>
      </c>
      <c r="D10000" s="1">
        <v>4</v>
      </c>
      <c r="E10000" s="1">
        <v>0.94</v>
      </c>
      <c r="F10000" s="1">
        <f>VLOOKUP(D10000, 'Rating Program (Effect. 2019)'!$E$6:$I$10, 5, FALSE)</f>
        <v>1.3131422480634674</v>
      </c>
      <c r="G10000" s="1">
        <v>154498</v>
      </c>
      <c r="H10000" s="1">
        <v>1.1362265360264601</v>
      </c>
      <c r="I10000" s="1">
        <v>7</v>
      </c>
      <c r="J10000" s="1">
        <v>1</v>
      </c>
      <c r="K10000" s="1">
        <f>VLOOKUP('2016 &amp; 2017 Combined Data'!I10000, 'Rating Program (Effect. 2019)'!$K$6:$O$58, 5)</f>
        <v>0</v>
      </c>
      <c r="L10000" s="96">
        <v>511</v>
      </c>
      <c r="M10000" s="95">
        <f>VLOOKUP(L10000,'Rating Program (Effect. 2017)'!$K$6:$M$556, 2, FALSE)</f>
        <v>1.1000000000000001</v>
      </c>
      <c r="N10000" s="97" t="str">
        <f>VLOOKUP(L10000, 'Rating Program (Effect. 2017)'!$K$6:$M$556, 3)</f>
        <v>Low</v>
      </c>
      <c r="O10000" s="95">
        <f>VLOOKUP(L10000, 'Rating Program (Effect. 2019)'!$Q$6:$T$556,4)</f>
        <v>1.21</v>
      </c>
      <c r="P10000" s="1" t="s">
        <v>11</v>
      </c>
      <c r="Q10000" s="1">
        <f>VLOOKUP(P10000, 'Rating Program (Effect. 2019)'!$AC$6:$AF$7, 4, FALSE)</f>
        <v>1</v>
      </c>
      <c r="R10000" s="1" t="s">
        <v>9</v>
      </c>
      <c r="S10000" s="1">
        <f>VLOOKUP(P10000, 'Rating Program (Effect. 2019)'!$AC$10:$AF$11,4, FALSE)</f>
        <v>0.96911543279063928</v>
      </c>
      <c r="T10000" s="1" t="s">
        <v>9</v>
      </c>
      <c r="U10000">
        <f>VLOOKUP(T10000,'Rating Program (Effect. 2019)'!$AC$14:$AF$15,4,FALSE)</f>
        <v>1</v>
      </c>
      <c r="V10000" s="141">
        <f t="shared" si="515"/>
        <v>712.49910301949546</v>
      </c>
      <c r="W10000" s="141">
        <f t="shared" si="516"/>
        <v>939.88659060108785</v>
      </c>
      <c r="X10000" s="141">
        <f t="shared" si="517"/>
        <v>939.88659060108785</v>
      </c>
      <c r="Y10000" s="258">
        <f>'New Base Rate Calculation'!$C$16 * '2016 &amp; 2017 Combined Data'!F10000 * '2016 &amp; 2017 Combined Data'!H10000 *'2016 &amp; 2017 Combined Data'!J10000 *'2016 &amp; 2017 Combined Data'!O10000* '2016 &amp; 2017 Combined Data'!S10000</f>
        <v>1929.7587558211151</v>
      </c>
    </row>
    <row r="10001" spans="1:25" x14ac:dyDescent="0.2">
      <c r="A10001" s="1" t="s">
        <v>7998</v>
      </c>
      <c r="B10001" s="13">
        <v>42833</v>
      </c>
      <c r="C10001" s="13">
        <v>43198</v>
      </c>
      <c r="D10001" s="1">
        <v>5</v>
      </c>
      <c r="E10001" s="1">
        <v>1.2</v>
      </c>
      <c r="F10001" s="1">
        <f>VLOOKUP(D10001, 'Rating Program (Effect. 2019)'!$E$6:$I$10, 5, FALSE)</f>
        <v>0.94464968963239226</v>
      </c>
      <c r="G10001" s="1">
        <v>250210</v>
      </c>
      <c r="H10001" s="1">
        <v>1.21689680115739</v>
      </c>
      <c r="I10001" s="1">
        <v>7</v>
      </c>
      <c r="J10001" s="1">
        <v>1</v>
      </c>
      <c r="K10001" s="1">
        <f>VLOOKUP('2016 &amp; 2017 Combined Data'!I10001, 'Rating Program (Effect. 2019)'!$K$6:$O$58, 5)</f>
        <v>0</v>
      </c>
      <c r="L10001" s="96">
        <v>734</v>
      </c>
      <c r="M10001" s="95">
        <f>VLOOKUP(L10001,'Rating Program (Effect. 2017)'!$K$6:$M$556, 2, FALSE)</f>
        <v>1</v>
      </c>
      <c r="N10001" s="97" t="str">
        <f>VLOOKUP(L10001, 'Rating Program (Effect. 2017)'!$K$6:$M$556, 3)</f>
        <v>Medium</v>
      </c>
      <c r="O10001" s="95">
        <f>VLOOKUP(L10001, 'Rating Program (Effect. 2019)'!$Q$6:$T$556,4)</f>
        <v>1</v>
      </c>
      <c r="P10001" s="1" t="s">
        <v>9</v>
      </c>
      <c r="Q10001" s="1">
        <f>VLOOKUP(P10001, 'Rating Program (Effect. 2019)'!$AC$6:$AF$7, 4, FALSE)</f>
        <v>1</v>
      </c>
      <c r="R10001" s="1" t="s">
        <v>9</v>
      </c>
      <c r="S10001" s="1">
        <f>VLOOKUP(P10001, 'Rating Program (Effect. 2019)'!$AC$10:$AF$11,4, FALSE)</f>
        <v>1.1097123247655178</v>
      </c>
      <c r="T10001" s="1" t="s">
        <v>9</v>
      </c>
      <c r="U10001">
        <f>VLOOKUP(T10001,'Rating Program (Effect. 2019)'!$AC$14:$AF$15,4,FALSE)</f>
        <v>1</v>
      </c>
      <c r="V10001" s="141">
        <f t="shared" si="515"/>
        <v>939.88659060108785</v>
      </c>
      <c r="W10001" s="141">
        <f t="shared" si="516"/>
        <v>1168.2209291110944</v>
      </c>
      <c r="X10001" s="141">
        <f t="shared" si="517"/>
        <v>1168.2209291110944</v>
      </c>
      <c r="Y10001" s="258">
        <f>'New Base Rate Calculation'!$C$16 * '2016 &amp; 2017 Combined Data'!F10001 * '2016 &amp; 2017 Combined Data'!H10001 *'2016 &amp; 2017 Combined Data'!J10001 *'2016 &amp; 2017 Combined Data'!O10001* '2016 &amp; 2017 Combined Data'!S10001</f>
        <v>1407.0203647878695</v>
      </c>
    </row>
    <row r="10002" spans="1:25" x14ac:dyDescent="0.2">
      <c r="A10002" s="1" t="s">
        <v>7999</v>
      </c>
      <c r="B10002" s="13">
        <v>42935</v>
      </c>
      <c r="C10002" s="13">
        <v>43300</v>
      </c>
      <c r="D10002" s="1">
        <v>3</v>
      </c>
      <c r="E10002" s="1">
        <v>0.97</v>
      </c>
      <c r="F10002" s="1">
        <f>VLOOKUP(D10002, 'Rating Program (Effect. 2019)'!$E$6:$I$10, 5, FALSE)</f>
        <v>1.2113287848472678</v>
      </c>
      <c r="G10002" s="1">
        <v>284404</v>
      </c>
      <c r="H10002" s="1">
        <v>1.3039467223402874</v>
      </c>
      <c r="I10002" s="1">
        <v>9</v>
      </c>
      <c r="J10002" s="1">
        <v>1.04</v>
      </c>
      <c r="K10002" s="1">
        <f>VLOOKUP('2016 &amp; 2017 Combined Data'!I10002, 'Rating Program (Effect. 2019)'!$K$6:$O$58, 5)</f>
        <v>0</v>
      </c>
      <c r="L10002" s="96">
        <v>573</v>
      </c>
      <c r="M10002" s="95">
        <f>VLOOKUP(L10002,'Rating Program (Effect. 2017)'!$K$6:$M$556, 2, FALSE)</f>
        <v>1.1000000000000001</v>
      </c>
      <c r="N10002" s="97" t="str">
        <f>VLOOKUP(L10002, 'Rating Program (Effect. 2017)'!$K$6:$M$556, 3)</f>
        <v>Low</v>
      </c>
      <c r="O10002" s="95">
        <f>VLOOKUP(L10002, 'Rating Program (Effect. 2019)'!$Q$6:$T$556,4)</f>
        <v>1.21</v>
      </c>
      <c r="P10002" s="1" t="s">
        <v>9</v>
      </c>
      <c r="Q10002" s="1">
        <f>VLOOKUP(P10002, 'Rating Program (Effect. 2019)'!$AC$6:$AF$7, 4, FALSE)</f>
        <v>1</v>
      </c>
      <c r="R10002" s="1" t="s">
        <v>9</v>
      </c>
      <c r="S10002" s="1">
        <f>VLOOKUP(P10002, 'Rating Program (Effect. 2019)'!$AC$10:$AF$11,4, FALSE)</f>
        <v>1.1097123247655178</v>
      </c>
      <c r="T10002" s="1" t="s">
        <v>9</v>
      </c>
      <c r="U10002">
        <f>VLOOKUP(T10002,'Rating Program (Effect. 2019)'!$AC$14:$AF$15,4,FALSE)</f>
        <v>1</v>
      </c>
      <c r="V10002" s="141">
        <f t="shared" si="515"/>
        <v>1168.2209291110944</v>
      </c>
      <c r="W10002" s="141">
        <f t="shared" si="516"/>
        <v>1157.5708790772562</v>
      </c>
      <c r="X10002" s="141">
        <f t="shared" si="517"/>
        <v>1157.5708790772562</v>
      </c>
      <c r="Y10002" s="258">
        <f>'New Base Rate Calculation'!$C$16 * '2016 &amp; 2017 Combined Data'!F10002 * '2016 &amp; 2017 Combined Data'!H10002 *'2016 &amp; 2017 Combined Data'!J10002 *'2016 &amp; 2017 Combined Data'!O10002* '2016 &amp; 2017 Combined Data'!S10002</f>
        <v>2432.8562119095614</v>
      </c>
    </row>
    <row r="10003" spans="1:25" x14ac:dyDescent="0.2">
      <c r="A10003" s="1" t="s">
        <v>8000</v>
      </c>
      <c r="B10003" s="13">
        <v>42739</v>
      </c>
      <c r="C10003" s="13">
        <v>43104</v>
      </c>
      <c r="D10003" s="1">
        <v>1</v>
      </c>
      <c r="E10003" s="1">
        <v>1.05</v>
      </c>
      <c r="F10003" s="1">
        <f>VLOOKUP(D10003, 'Rating Program (Effect. 2019)'!$E$6:$I$10, 5, FALSE)</f>
        <v>1.0194620726838979</v>
      </c>
      <c r="G10003" s="1">
        <v>185354</v>
      </c>
      <c r="H10003" s="1">
        <v>1.1340176908725812</v>
      </c>
      <c r="I10003" s="1">
        <v>2</v>
      </c>
      <c r="J10003" s="1">
        <v>0.8</v>
      </c>
      <c r="K10003" s="1">
        <f>VLOOKUP('2016 &amp; 2017 Combined Data'!I10003, 'Rating Program (Effect. 2019)'!$K$6:$O$58, 5)</f>
        <v>0</v>
      </c>
      <c r="L10003" s="96">
        <v>548</v>
      </c>
      <c r="M10003" s="95">
        <f>VLOOKUP(L10003,'Rating Program (Effect. 2017)'!$K$6:$M$556, 2, FALSE)</f>
        <v>1.1000000000000001</v>
      </c>
      <c r="N10003" s="97" t="str">
        <f>VLOOKUP(L10003, 'Rating Program (Effect. 2017)'!$K$6:$M$556, 3)</f>
        <v>Low</v>
      </c>
      <c r="O10003" s="95">
        <f>VLOOKUP(L10003, 'Rating Program (Effect. 2019)'!$Q$6:$T$556,4)</f>
        <v>1.21</v>
      </c>
      <c r="P10003" s="1" t="s">
        <v>9</v>
      </c>
      <c r="Q10003" s="1">
        <f>VLOOKUP(P10003, 'Rating Program (Effect. 2019)'!$AC$6:$AF$7, 4, FALSE)</f>
        <v>1</v>
      </c>
      <c r="R10003" s="1" t="s">
        <v>9</v>
      </c>
      <c r="S10003" s="1">
        <f>VLOOKUP(P10003, 'Rating Program (Effect. 2019)'!$AC$10:$AF$11,4, FALSE)</f>
        <v>1.1097123247655178</v>
      </c>
      <c r="T10003" s="1" t="s">
        <v>9</v>
      </c>
      <c r="U10003">
        <f>VLOOKUP(T10003,'Rating Program (Effect. 2019)'!$AC$14:$AF$15,4,FALSE)</f>
        <v>1</v>
      </c>
      <c r="V10003" s="141">
        <f t="shared" si="515"/>
        <v>1157.5708790772562</v>
      </c>
      <c r="W10003" s="141">
        <f t="shared" si="516"/>
        <v>838.26587709301214</v>
      </c>
      <c r="X10003" s="141">
        <f t="shared" si="517"/>
        <v>838.26587709301214</v>
      </c>
      <c r="Y10003" s="258">
        <f>'New Base Rate Calculation'!$C$16 * '2016 &amp; 2017 Combined Data'!F10003 * '2016 &amp; 2017 Combined Data'!H10003 *'2016 &amp; 2017 Combined Data'!J10003 *'2016 &amp; 2017 Combined Data'!O10003* '2016 &amp; 2017 Combined Data'!S10003</f>
        <v>1369.7525192395194</v>
      </c>
    </row>
    <row r="10004" spans="1:25" x14ac:dyDescent="0.2">
      <c r="A10004" s="1" t="s">
        <v>8001</v>
      </c>
      <c r="B10004" s="13">
        <v>43083</v>
      </c>
      <c r="C10004" s="13">
        <v>43448</v>
      </c>
      <c r="D10004" s="1">
        <v>2</v>
      </c>
      <c r="E10004" s="1">
        <v>1.1100000000000001</v>
      </c>
      <c r="F10004" s="1">
        <f>VLOOKUP(D10004, 'Rating Program (Effect. 2019)'!$E$6:$I$10, 5, FALSE)</f>
        <v>1.388027431262149</v>
      </c>
      <c r="G10004" s="1">
        <v>289675</v>
      </c>
      <c r="H10004" s="1">
        <v>1.3198111689057812</v>
      </c>
      <c r="I10004" s="1">
        <v>11</v>
      </c>
      <c r="J10004" s="1">
        <v>1.07</v>
      </c>
      <c r="K10004" s="1">
        <f>VLOOKUP('2016 &amp; 2017 Combined Data'!I10004, 'Rating Program (Effect. 2019)'!$K$6:$O$58, 5)</f>
        <v>0</v>
      </c>
      <c r="L10004" s="96">
        <v>748</v>
      </c>
      <c r="M10004" s="95">
        <f>VLOOKUP(L10004,'Rating Program (Effect. 2017)'!$K$6:$M$556, 2, FALSE)</f>
        <v>1</v>
      </c>
      <c r="N10004" s="97" t="str">
        <f>VLOOKUP(L10004, 'Rating Program (Effect. 2017)'!$K$6:$M$556, 3)</f>
        <v>Medium</v>
      </c>
      <c r="O10004" s="95">
        <f>VLOOKUP(L10004, 'Rating Program (Effect. 2019)'!$Q$6:$T$556,4)</f>
        <v>1</v>
      </c>
      <c r="P10004" s="1" t="s">
        <v>9</v>
      </c>
      <c r="Q10004" s="1">
        <f>VLOOKUP(P10004, 'Rating Program (Effect. 2019)'!$AC$6:$AF$7, 4, FALSE)</f>
        <v>1</v>
      </c>
      <c r="R10004" s="1" t="s">
        <v>9</v>
      </c>
      <c r="S10004" s="1">
        <f>VLOOKUP(P10004, 'Rating Program (Effect. 2019)'!$AC$10:$AF$11,4, FALSE)</f>
        <v>1.1097123247655178</v>
      </c>
      <c r="T10004" s="1" t="s">
        <v>9</v>
      </c>
      <c r="U10004">
        <f>VLOOKUP(T10004,'Rating Program (Effect. 2019)'!$AC$14:$AF$15,4,FALSE)</f>
        <v>1</v>
      </c>
      <c r="V10004" s="141">
        <f t="shared" si="515"/>
        <v>838.26587709301214</v>
      </c>
      <c r="W10004" s="141">
        <f t="shared" si="516"/>
        <v>1254.0317802475172</v>
      </c>
      <c r="X10004" s="141">
        <f t="shared" si="517"/>
        <v>1254.0317802475172</v>
      </c>
      <c r="Y10004" s="258">
        <f>'New Base Rate Calculation'!$C$16 * '2016 &amp; 2017 Combined Data'!F10004 * '2016 &amp; 2017 Combined Data'!H10004 *'2016 &amp; 2017 Combined Data'!J10004 *'2016 &amp; 2017 Combined Data'!O10004* '2016 &amp; 2017 Combined Data'!S10004</f>
        <v>2399.216688530486</v>
      </c>
    </row>
    <row r="10005" spans="1:25" x14ac:dyDescent="0.2">
      <c r="A10005" s="1" t="s">
        <v>8002</v>
      </c>
      <c r="B10005" s="13">
        <v>42779</v>
      </c>
      <c r="C10005" s="13">
        <v>43144</v>
      </c>
      <c r="D10005" s="1">
        <v>4</v>
      </c>
      <c r="E10005" s="1">
        <v>0.94</v>
      </c>
      <c r="F10005" s="1">
        <f>VLOOKUP(D10005, 'Rating Program (Effect. 2019)'!$E$6:$I$10, 5, FALSE)</f>
        <v>1.3131422480634674</v>
      </c>
      <c r="G10005" s="1">
        <v>326525</v>
      </c>
      <c r="H10005" s="1">
        <v>1.4477852084404685</v>
      </c>
      <c r="I10005" s="1">
        <v>18</v>
      </c>
      <c r="J10005" s="1">
        <v>1.1399999999999999</v>
      </c>
      <c r="K10005" s="1">
        <f>VLOOKUP('2016 &amp; 2017 Combined Data'!I10005, 'Rating Program (Effect. 2019)'!$K$6:$O$58, 5)</f>
        <v>0</v>
      </c>
      <c r="L10005" s="96">
        <v>527</v>
      </c>
      <c r="M10005" s="95">
        <f>VLOOKUP(L10005,'Rating Program (Effect. 2017)'!$K$6:$M$556, 2, FALSE)</f>
        <v>1.1000000000000001</v>
      </c>
      <c r="N10005" s="97" t="str">
        <f>VLOOKUP(L10005, 'Rating Program (Effect. 2017)'!$K$6:$M$556, 3)</f>
        <v>Low</v>
      </c>
      <c r="O10005" s="95">
        <f>VLOOKUP(L10005, 'Rating Program (Effect. 2019)'!$Q$6:$T$556,4)</f>
        <v>1.21</v>
      </c>
      <c r="P10005" s="1" t="s">
        <v>9</v>
      </c>
      <c r="Q10005" s="1">
        <f>VLOOKUP(P10005, 'Rating Program (Effect. 2019)'!$AC$6:$AF$7, 4, FALSE)</f>
        <v>1</v>
      </c>
      <c r="R10005" s="1" t="s">
        <v>9</v>
      </c>
      <c r="S10005" s="1">
        <f>VLOOKUP(P10005, 'Rating Program (Effect. 2019)'!$AC$10:$AF$11,4, FALSE)</f>
        <v>1.1097123247655178</v>
      </c>
      <c r="T10005" s="1" t="s">
        <v>9</v>
      </c>
      <c r="U10005">
        <f>VLOOKUP(T10005,'Rating Program (Effect. 2019)'!$AC$14:$AF$15,4,FALSE)</f>
        <v>1</v>
      </c>
      <c r="V10005" s="141">
        <f t="shared" si="515"/>
        <v>1254.0317802475172</v>
      </c>
      <c r="W10005" s="141">
        <f t="shared" si="516"/>
        <v>1365.2730338410292</v>
      </c>
      <c r="X10005" s="141">
        <f t="shared" si="517"/>
        <v>1365.2730338410292</v>
      </c>
      <c r="Y10005" s="258">
        <f>'New Base Rate Calculation'!$C$16 * '2016 &amp; 2017 Combined Data'!F10005 * '2016 &amp; 2017 Combined Data'!H10005 *'2016 &amp; 2017 Combined Data'!J10005 *'2016 &amp; 2017 Combined Data'!O10005* '2016 &amp; 2017 Combined Data'!S10005</f>
        <v>3209.829608266904</v>
      </c>
    </row>
    <row r="10006" spans="1:25" x14ac:dyDescent="0.2">
      <c r="A10006" s="1" t="s">
        <v>8003</v>
      </c>
      <c r="B10006" s="13">
        <v>42938</v>
      </c>
      <c r="C10006" s="13">
        <v>43303</v>
      </c>
      <c r="D10006" s="1">
        <v>2</v>
      </c>
      <c r="E10006" s="1">
        <v>1.1100000000000001</v>
      </c>
      <c r="F10006" s="1">
        <f>VLOOKUP(D10006, 'Rating Program (Effect. 2019)'!$E$6:$I$10, 5, FALSE)</f>
        <v>1.388027431262149</v>
      </c>
      <c r="G10006" s="1">
        <v>135895</v>
      </c>
      <c r="H10006" s="1">
        <v>1.1515826779295761</v>
      </c>
      <c r="I10006" s="1">
        <v>0</v>
      </c>
      <c r="J10006" s="1">
        <v>0.72</v>
      </c>
      <c r="K10006" s="1">
        <f>VLOOKUP('2016 &amp; 2017 Combined Data'!I10006, 'Rating Program (Effect. 2019)'!$K$6:$O$58, 5)</f>
        <v>0</v>
      </c>
      <c r="L10006" s="96">
        <v>705</v>
      </c>
      <c r="M10006" s="95">
        <f>VLOOKUP(L10006,'Rating Program (Effect. 2017)'!$K$6:$M$556, 2, FALSE)</f>
        <v>1</v>
      </c>
      <c r="N10006" s="97" t="str">
        <f>VLOOKUP(L10006, 'Rating Program (Effect. 2017)'!$K$6:$M$556, 3)</f>
        <v>Medium</v>
      </c>
      <c r="O10006" s="95">
        <f>VLOOKUP(L10006, 'Rating Program (Effect. 2019)'!$Q$6:$T$556,4)</f>
        <v>1</v>
      </c>
      <c r="P10006" s="1" t="s">
        <v>9</v>
      </c>
      <c r="Q10006" s="1">
        <f>VLOOKUP(P10006, 'Rating Program (Effect. 2019)'!$AC$6:$AF$7, 4, FALSE)</f>
        <v>1</v>
      </c>
      <c r="R10006" s="1" t="s">
        <v>9</v>
      </c>
      <c r="S10006" s="1">
        <f>VLOOKUP(P10006, 'Rating Program (Effect. 2019)'!$AC$10:$AF$11,4, FALSE)</f>
        <v>1.1097123247655178</v>
      </c>
      <c r="T10006" s="1" t="s">
        <v>9</v>
      </c>
      <c r="U10006">
        <f>VLOOKUP(T10006,'Rating Program (Effect. 2019)'!$AC$14:$AF$15,4,FALSE)</f>
        <v>1</v>
      </c>
      <c r="V10006" s="141">
        <f t="shared" si="515"/>
        <v>1365.2730338410292</v>
      </c>
      <c r="W10006" s="141">
        <f t="shared" si="516"/>
        <v>736.27590096105382</v>
      </c>
      <c r="X10006" s="141">
        <f t="shared" si="517"/>
        <v>736.27590096105382</v>
      </c>
      <c r="Y10006" s="258">
        <f>'New Base Rate Calculation'!$C$16 * '2016 &amp; 2017 Combined Data'!F10006 * '2016 &amp; 2017 Combined Data'!H10006 *'2016 &amp; 2017 Combined Data'!J10006 *'2016 &amp; 2017 Combined Data'!O10006* '2016 &amp; 2017 Combined Data'!S10006</f>
        <v>1408.6448659219113</v>
      </c>
    </row>
    <row r="10007" spans="1:25" x14ac:dyDescent="0.2">
      <c r="A10007" s="1" t="s">
        <v>8004</v>
      </c>
      <c r="B10007" s="13">
        <v>42902</v>
      </c>
      <c r="C10007" s="13">
        <v>43267</v>
      </c>
      <c r="D10007" s="1">
        <v>2</v>
      </c>
      <c r="E10007" s="1">
        <v>1.1100000000000001</v>
      </c>
      <c r="F10007" s="1">
        <f>VLOOKUP(D10007, 'Rating Program (Effect. 2019)'!$E$6:$I$10, 5, FALSE)</f>
        <v>1.388027431262149</v>
      </c>
      <c r="G10007" s="1">
        <v>211687</v>
      </c>
      <c r="H10007" s="1">
        <v>1.1539458407638028</v>
      </c>
      <c r="I10007" s="1">
        <v>19</v>
      </c>
      <c r="J10007" s="1">
        <v>1.1499999999999999</v>
      </c>
      <c r="K10007" s="1">
        <f>VLOOKUP('2016 &amp; 2017 Combined Data'!I10007, 'Rating Program (Effect. 2019)'!$K$6:$O$58, 5)</f>
        <v>0</v>
      </c>
      <c r="L10007" s="96">
        <v>797</v>
      </c>
      <c r="M10007" s="95">
        <f>VLOOKUP(L10007,'Rating Program (Effect. 2017)'!$K$6:$M$556, 2, FALSE)</f>
        <v>1</v>
      </c>
      <c r="N10007" s="97" t="str">
        <f>VLOOKUP(L10007, 'Rating Program (Effect. 2017)'!$K$6:$M$556, 3)</f>
        <v>Medium</v>
      </c>
      <c r="O10007" s="95">
        <f>VLOOKUP(L10007, 'Rating Program (Effect. 2019)'!$Q$6:$T$556,4)</f>
        <v>1</v>
      </c>
      <c r="P10007" s="1" t="s">
        <v>9</v>
      </c>
      <c r="Q10007" s="1">
        <f>VLOOKUP(P10007, 'Rating Program (Effect. 2019)'!$AC$6:$AF$7, 4, FALSE)</f>
        <v>1</v>
      </c>
      <c r="R10007" s="1" t="s">
        <v>9</v>
      </c>
      <c r="S10007" s="1">
        <f>VLOOKUP(P10007, 'Rating Program (Effect. 2019)'!$AC$10:$AF$11,4, FALSE)</f>
        <v>1.1097123247655178</v>
      </c>
      <c r="T10007" s="1" t="s">
        <v>9</v>
      </c>
      <c r="U10007">
        <f>VLOOKUP(T10007,'Rating Program (Effect. 2019)'!$AC$14:$AF$15,4,FALSE)</f>
        <v>1</v>
      </c>
      <c r="V10007" s="141">
        <f t="shared" si="515"/>
        <v>736.27590096105382</v>
      </c>
      <c r="W10007" s="141">
        <f t="shared" si="516"/>
        <v>1178.4094925879954</v>
      </c>
      <c r="X10007" s="141">
        <f t="shared" si="517"/>
        <v>1178.4094925879954</v>
      </c>
      <c r="Y10007" s="258">
        <f>'New Base Rate Calculation'!$C$16 * '2016 &amp; 2017 Combined Data'!F10007 * '2016 &amp; 2017 Combined Data'!H10007 *'2016 &amp; 2017 Combined Data'!J10007 *'2016 &amp; 2017 Combined Data'!O10007* '2016 &amp; 2017 Combined Data'!S10007</f>
        <v>2254.5359416503975</v>
      </c>
    </row>
    <row r="10008" spans="1:25" x14ac:dyDescent="0.2">
      <c r="A10008" s="1" t="s">
        <v>8005</v>
      </c>
      <c r="B10008" s="13">
        <v>42975</v>
      </c>
      <c r="C10008" s="13">
        <v>43340</v>
      </c>
      <c r="D10008" s="1">
        <v>5</v>
      </c>
      <c r="E10008" s="1">
        <v>1.2</v>
      </c>
      <c r="F10008" s="1">
        <f>VLOOKUP(D10008, 'Rating Program (Effect. 2019)'!$E$6:$I$10, 5, FALSE)</f>
        <v>0.94464968963239226</v>
      </c>
      <c r="G10008" s="1">
        <v>361661</v>
      </c>
      <c r="H10008" s="1">
        <v>1.595659768247522</v>
      </c>
      <c r="I10008" s="1">
        <v>3</v>
      </c>
      <c r="J10008" s="1">
        <v>0.84</v>
      </c>
      <c r="K10008" s="1">
        <f>VLOOKUP('2016 &amp; 2017 Combined Data'!I10008, 'Rating Program (Effect. 2019)'!$K$6:$O$58, 5)</f>
        <v>0</v>
      </c>
      <c r="L10008" s="96">
        <v>530</v>
      </c>
      <c r="M10008" s="95">
        <f>VLOOKUP(L10008,'Rating Program (Effect. 2017)'!$K$6:$M$556, 2, FALSE)</f>
        <v>1.1000000000000001</v>
      </c>
      <c r="N10008" s="97" t="str">
        <f>VLOOKUP(L10008, 'Rating Program (Effect. 2017)'!$K$6:$M$556, 3)</f>
        <v>Low</v>
      </c>
      <c r="O10008" s="95">
        <f>VLOOKUP(L10008, 'Rating Program (Effect. 2019)'!$Q$6:$T$556,4)</f>
        <v>1.21</v>
      </c>
      <c r="P10008" s="1" t="s">
        <v>9</v>
      </c>
      <c r="Q10008" s="1">
        <f>VLOOKUP(P10008, 'Rating Program (Effect. 2019)'!$AC$6:$AF$7, 4, FALSE)</f>
        <v>1</v>
      </c>
      <c r="R10008" s="1" t="s">
        <v>9</v>
      </c>
      <c r="S10008" s="1">
        <f>VLOOKUP(P10008, 'Rating Program (Effect. 2019)'!$AC$10:$AF$11,4, FALSE)</f>
        <v>1.1097123247655178</v>
      </c>
      <c r="T10008" s="1" t="s">
        <v>9</v>
      </c>
      <c r="U10008">
        <f>VLOOKUP(T10008,'Rating Program (Effect. 2019)'!$AC$14:$AF$15,4,FALSE)</f>
        <v>1</v>
      </c>
      <c r="V10008" s="141">
        <f t="shared" si="515"/>
        <v>1178.4094925879954</v>
      </c>
      <c r="W10008" s="141">
        <f t="shared" si="516"/>
        <v>1415.414040826282</v>
      </c>
      <c r="X10008" s="141">
        <f t="shared" si="517"/>
        <v>1415.414040826282</v>
      </c>
      <c r="Y10008" s="258">
        <f>'New Base Rate Calculation'!$C$16 * '2016 &amp; 2017 Combined Data'!F10008 * '2016 &amp; 2017 Combined Data'!H10008 *'2016 &amp; 2017 Combined Data'!J10008 *'2016 &amp; 2017 Combined Data'!O10008* '2016 &amp; 2017 Combined Data'!S10008</f>
        <v>1875.2172328577315</v>
      </c>
    </row>
    <row r="10009" spans="1:25" x14ac:dyDescent="0.2">
      <c r="A10009" s="1" t="s">
        <v>8006</v>
      </c>
      <c r="B10009" s="13">
        <v>42981</v>
      </c>
      <c r="C10009" s="13">
        <v>43346</v>
      </c>
      <c r="D10009" s="1">
        <v>5</v>
      </c>
      <c r="E10009" s="1">
        <v>1.2</v>
      </c>
      <c r="F10009" s="1">
        <f>VLOOKUP(D10009, 'Rating Program (Effect. 2019)'!$E$6:$I$10, 5, FALSE)</f>
        <v>0.94464968963239226</v>
      </c>
      <c r="G10009" s="1">
        <v>176085</v>
      </c>
      <c r="H10009" s="1">
        <v>1.1317117575458586</v>
      </c>
      <c r="I10009" s="1">
        <v>11</v>
      </c>
      <c r="J10009" s="1">
        <v>1.07</v>
      </c>
      <c r="K10009" s="1">
        <f>VLOOKUP('2016 &amp; 2017 Combined Data'!I10009, 'Rating Program (Effect. 2019)'!$K$6:$O$58, 5)</f>
        <v>0</v>
      </c>
      <c r="L10009" s="96">
        <v>847</v>
      </c>
      <c r="M10009" s="95">
        <f>VLOOKUP(L10009,'Rating Program (Effect. 2017)'!$K$6:$M$556, 2, FALSE)</f>
        <v>0.9</v>
      </c>
      <c r="N10009" s="97" t="str">
        <f>VLOOKUP(L10009, 'Rating Program (Effect. 2017)'!$K$6:$M$556, 3)</f>
        <v>High</v>
      </c>
      <c r="O10009" s="95">
        <f>VLOOKUP(L10009, 'Rating Program (Effect. 2019)'!$Q$6:$T$556,4)</f>
        <v>0.8</v>
      </c>
      <c r="P10009" s="1" t="s">
        <v>11</v>
      </c>
      <c r="Q10009" s="1">
        <f>VLOOKUP(P10009, 'Rating Program (Effect. 2019)'!$AC$6:$AF$7, 4, FALSE)</f>
        <v>1</v>
      </c>
      <c r="R10009" s="1" t="s">
        <v>9</v>
      </c>
      <c r="S10009" s="1">
        <f>VLOOKUP(P10009, 'Rating Program (Effect. 2019)'!$AC$10:$AF$11,4, FALSE)</f>
        <v>0.96911543279063928</v>
      </c>
      <c r="T10009" s="1" t="s">
        <v>9</v>
      </c>
      <c r="U10009">
        <f>VLOOKUP(T10009,'Rating Program (Effect. 2019)'!$AC$14:$AF$15,4,FALSE)</f>
        <v>1</v>
      </c>
      <c r="V10009" s="141">
        <f t="shared" si="515"/>
        <v>1415.414040826282</v>
      </c>
      <c r="W10009" s="141">
        <f t="shared" si="516"/>
        <v>1046.2448856159954</v>
      </c>
      <c r="X10009" s="141">
        <f t="shared" si="517"/>
        <v>1046.2448856159954</v>
      </c>
      <c r="Y10009" s="258">
        <f>'New Base Rate Calculation'!$C$16 * '2016 &amp; 2017 Combined Data'!F10009 * '2016 &amp; 2017 Combined Data'!H10009 *'2016 &amp; 2017 Combined Data'!J10009 *'2016 &amp; 2017 Combined Data'!O10009* '2016 &amp; 2017 Combined Data'!S10009</f>
        <v>978.18573809815211</v>
      </c>
    </row>
    <row r="10010" spans="1:25" x14ac:dyDescent="0.2">
      <c r="A10010" s="1" t="s">
        <v>8007</v>
      </c>
      <c r="B10010" s="13">
        <v>42814</v>
      </c>
      <c r="C10010" s="13">
        <v>43179</v>
      </c>
      <c r="D10010" s="1">
        <v>2</v>
      </c>
      <c r="E10010" s="1">
        <v>1.1100000000000001</v>
      </c>
      <c r="F10010" s="1">
        <f>VLOOKUP(D10010, 'Rating Program (Effect. 2019)'!$E$6:$I$10, 5, FALSE)</f>
        <v>1.388027431262149</v>
      </c>
      <c r="G10010" s="1">
        <v>169451</v>
      </c>
      <c r="H10010" s="1">
        <v>1.1316112755295915</v>
      </c>
      <c r="I10010" s="1">
        <v>4</v>
      </c>
      <c r="J10010" s="1">
        <v>0.88</v>
      </c>
      <c r="K10010" s="1">
        <f>VLOOKUP('2016 &amp; 2017 Combined Data'!I10010, 'Rating Program (Effect. 2019)'!$K$6:$O$58, 5)</f>
        <v>0</v>
      </c>
      <c r="L10010" s="96">
        <v>939</v>
      </c>
      <c r="M10010" s="95">
        <f>VLOOKUP(L10010,'Rating Program (Effect. 2017)'!$K$6:$M$556, 2, FALSE)</f>
        <v>0.9</v>
      </c>
      <c r="N10010" s="97" t="str">
        <f>VLOOKUP(L10010, 'Rating Program (Effect. 2017)'!$K$6:$M$556, 3)</f>
        <v>High</v>
      </c>
      <c r="O10010" s="95">
        <f>VLOOKUP(L10010, 'Rating Program (Effect. 2019)'!$Q$6:$T$556,4)</f>
        <v>0.8</v>
      </c>
      <c r="P10010" s="1" t="s">
        <v>11</v>
      </c>
      <c r="Q10010" s="1">
        <f>VLOOKUP(P10010, 'Rating Program (Effect. 2019)'!$AC$6:$AF$7, 4, FALSE)</f>
        <v>1</v>
      </c>
      <c r="R10010" s="1" t="s">
        <v>9</v>
      </c>
      <c r="S10010" s="1">
        <f>VLOOKUP(P10010, 'Rating Program (Effect. 2019)'!$AC$10:$AF$11,4, FALSE)</f>
        <v>0.96911543279063928</v>
      </c>
      <c r="T10010" s="1" t="s">
        <v>9</v>
      </c>
      <c r="U10010">
        <f>VLOOKUP(T10010,'Rating Program (Effect. 2019)'!$AC$14:$AF$15,4,FALSE)</f>
        <v>1</v>
      </c>
      <c r="V10010" s="141">
        <f t="shared" si="515"/>
        <v>1046.2448856159954</v>
      </c>
      <c r="W10010" s="141">
        <f t="shared" si="516"/>
        <v>795.85768363485965</v>
      </c>
      <c r="X10010" s="141">
        <f t="shared" si="517"/>
        <v>795.85768363485965</v>
      </c>
      <c r="Y10010" s="258">
        <f>'New Base Rate Calculation'!$C$16 * '2016 &amp; 2017 Combined Data'!F10010 * '2016 &amp; 2017 Combined Data'!H10010 *'2016 &amp; 2017 Combined Data'!J10010 *'2016 &amp; 2017 Combined Data'!O10010* '2016 &amp; 2017 Combined Data'!S10010</f>
        <v>1181.9767181263956</v>
      </c>
    </row>
    <row r="10011" spans="1:25" x14ac:dyDescent="0.2">
      <c r="A10011" s="1" t="s">
        <v>8008</v>
      </c>
      <c r="B10011" s="13">
        <v>42992</v>
      </c>
      <c r="C10011" s="13">
        <v>43357</v>
      </c>
      <c r="D10011" s="1">
        <v>3</v>
      </c>
      <c r="E10011" s="1">
        <v>0.97</v>
      </c>
      <c r="F10011" s="1">
        <f>VLOOKUP(D10011, 'Rating Program (Effect. 2019)'!$E$6:$I$10, 5, FALSE)</f>
        <v>1.2113287848472678</v>
      </c>
      <c r="G10011" s="1">
        <v>160230</v>
      </c>
      <c r="H10011" s="1">
        <v>1.13365616395833</v>
      </c>
      <c r="I10011" s="1">
        <v>33</v>
      </c>
      <c r="J10011" s="1">
        <v>1.4</v>
      </c>
      <c r="K10011" s="1">
        <f>VLOOKUP('2016 &amp; 2017 Combined Data'!I10011, 'Rating Program (Effect. 2019)'!$K$6:$O$58, 5)</f>
        <v>0</v>
      </c>
      <c r="L10011" s="96">
        <v>937</v>
      </c>
      <c r="M10011" s="95">
        <f>VLOOKUP(L10011,'Rating Program (Effect. 2017)'!$K$6:$M$556, 2, FALSE)</f>
        <v>0.9</v>
      </c>
      <c r="N10011" s="97" t="str">
        <f>VLOOKUP(L10011, 'Rating Program (Effect. 2017)'!$K$6:$M$556, 3)</f>
        <v>High</v>
      </c>
      <c r="O10011" s="95">
        <f>VLOOKUP(L10011, 'Rating Program (Effect. 2019)'!$Q$6:$T$556,4)</f>
        <v>0.8</v>
      </c>
      <c r="P10011" s="1" t="s">
        <v>9</v>
      </c>
      <c r="Q10011" s="1">
        <f>VLOOKUP(P10011, 'Rating Program (Effect. 2019)'!$AC$6:$AF$7, 4, FALSE)</f>
        <v>1</v>
      </c>
      <c r="R10011" s="1" t="s">
        <v>9</v>
      </c>
      <c r="S10011" s="1">
        <f>VLOOKUP(P10011, 'Rating Program (Effect. 2019)'!$AC$10:$AF$11,4, FALSE)</f>
        <v>1.1097123247655178</v>
      </c>
      <c r="T10011" s="1" t="s">
        <v>9</v>
      </c>
      <c r="U10011">
        <f>VLOOKUP(T10011,'Rating Program (Effect. 2019)'!$AC$14:$AF$15,4,FALSE)</f>
        <v>1</v>
      </c>
      <c r="V10011" s="141">
        <f t="shared" si="515"/>
        <v>795.85768363485965</v>
      </c>
      <c r="W10011" s="141">
        <f t="shared" si="516"/>
        <v>1108.4436508718968</v>
      </c>
      <c r="X10011" s="141">
        <f t="shared" si="517"/>
        <v>1108.4436508718968</v>
      </c>
      <c r="Y10011" s="258">
        <f>'New Base Rate Calculation'!$C$16 * '2016 &amp; 2017 Combined Data'!F10011 * '2016 &amp; 2017 Combined Data'!H10011 *'2016 &amp; 2017 Combined Data'!J10011 *'2016 &amp; 2017 Combined Data'!O10011* '2016 &amp; 2017 Combined Data'!S10011</f>
        <v>1882.5098684499844</v>
      </c>
    </row>
    <row r="10012" spans="1:25" x14ac:dyDescent="0.2">
      <c r="A10012" s="1" t="s">
        <v>8009</v>
      </c>
      <c r="B10012" s="13">
        <v>42781</v>
      </c>
      <c r="C10012" s="13">
        <v>43146</v>
      </c>
      <c r="D10012" s="1">
        <v>1</v>
      </c>
      <c r="E10012" s="1">
        <v>1.05</v>
      </c>
      <c r="F10012" s="1">
        <f>VLOOKUP(D10012, 'Rating Program (Effect. 2019)'!$E$6:$I$10, 5, FALSE)</f>
        <v>1.0194620726838979</v>
      </c>
      <c r="G10012" s="1">
        <v>199860</v>
      </c>
      <c r="H10012" s="1">
        <v>1.1425882744274398</v>
      </c>
      <c r="I10012" s="1">
        <v>36</v>
      </c>
      <c r="J10012" s="1">
        <v>1.4</v>
      </c>
      <c r="K10012" s="1">
        <f>VLOOKUP('2016 &amp; 2017 Combined Data'!I10012, 'Rating Program (Effect. 2019)'!$K$6:$O$58, 5)</f>
        <v>0</v>
      </c>
      <c r="L10012" s="96">
        <v>736</v>
      </c>
      <c r="M10012" s="95">
        <f>VLOOKUP(L10012,'Rating Program (Effect. 2017)'!$K$6:$M$556, 2, FALSE)</f>
        <v>1</v>
      </c>
      <c r="N10012" s="97" t="str">
        <f>VLOOKUP(L10012, 'Rating Program (Effect. 2017)'!$K$6:$M$556, 3)</f>
        <v>Medium</v>
      </c>
      <c r="O10012" s="95">
        <f>VLOOKUP(L10012, 'Rating Program (Effect. 2019)'!$Q$6:$T$556,4)</f>
        <v>1</v>
      </c>
      <c r="P10012" s="1" t="s">
        <v>11</v>
      </c>
      <c r="Q10012" s="1">
        <f>VLOOKUP(P10012, 'Rating Program (Effect. 2019)'!$AC$6:$AF$7, 4, FALSE)</f>
        <v>1</v>
      </c>
      <c r="R10012" s="1" t="s">
        <v>9</v>
      </c>
      <c r="S10012" s="1">
        <f>VLOOKUP(P10012, 'Rating Program (Effect. 2019)'!$AC$10:$AF$11,4, FALSE)</f>
        <v>0.96911543279063928</v>
      </c>
      <c r="T10012" s="1" t="s">
        <v>9</v>
      </c>
      <c r="U10012">
        <f>VLOOKUP(T10012,'Rating Program (Effect. 2019)'!$AC$14:$AF$15,4,FALSE)</f>
        <v>1</v>
      </c>
      <c r="V10012" s="141">
        <f t="shared" si="515"/>
        <v>1108.4436508718968</v>
      </c>
      <c r="W10012" s="141">
        <f t="shared" si="516"/>
        <v>1343.6838107266692</v>
      </c>
      <c r="X10012" s="141">
        <f t="shared" si="517"/>
        <v>1343.6838107266692</v>
      </c>
      <c r="Y10012" s="258">
        <f>'New Base Rate Calculation'!$C$16 * '2016 &amp; 2017 Combined Data'!F10012 * '2016 &amp; 2017 Combined Data'!H10012 *'2016 &amp; 2017 Combined Data'!J10012 *'2016 &amp; 2017 Combined Data'!O10012* '2016 &amp; 2017 Combined Data'!S10012</f>
        <v>1743.1301695451584</v>
      </c>
    </row>
    <row r="10013" spans="1:25" x14ac:dyDescent="0.2">
      <c r="A10013" s="1" t="s">
        <v>8010</v>
      </c>
      <c r="B10013" s="13">
        <v>42778</v>
      </c>
      <c r="C10013" s="13">
        <v>43143</v>
      </c>
      <c r="D10013" s="1">
        <v>3</v>
      </c>
      <c r="E10013" s="1">
        <v>0.97</v>
      </c>
      <c r="F10013" s="1">
        <f>VLOOKUP(D10013, 'Rating Program (Effect. 2019)'!$E$6:$I$10, 5, FALSE)</f>
        <v>1.2113287848472678</v>
      </c>
      <c r="G10013" s="1">
        <v>409200</v>
      </c>
      <c r="H10013" s="1">
        <v>1.8312093331199999</v>
      </c>
      <c r="I10013" s="1">
        <v>5</v>
      </c>
      <c r="J10013" s="1">
        <v>0.92</v>
      </c>
      <c r="K10013" s="1">
        <f>VLOOKUP('2016 &amp; 2017 Combined Data'!I10013, 'Rating Program (Effect. 2019)'!$K$6:$O$58, 5)</f>
        <v>0</v>
      </c>
      <c r="L10013" s="96">
        <v>532</v>
      </c>
      <c r="M10013" s="95">
        <f>VLOOKUP(L10013,'Rating Program (Effect. 2017)'!$K$6:$M$556, 2, FALSE)</f>
        <v>1.1000000000000001</v>
      </c>
      <c r="N10013" s="97" t="str">
        <f>VLOOKUP(L10013, 'Rating Program (Effect. 2017)'!$K$6:$M$556, 3)</f>
        <v>Low</v>
      </c>
      <c r="O10013" s="95">
        <f>VLOOKUP(L10013, 'Rating Program (Effect. 2019)'!$Q$6:$T$556,4)</f>
        <v>1.21</v>
      </c>
      <c r="P10013" s="1" t="s">
        <v>9</v>
      </c>
      <c r="Q10013" s="1">
        <f>VLOOKUP(P10013, 'Rating Program (Effect. 2019)'!$AC$6:$AF$7, 4, FALSE)</f>
        <v>1</v>
      </c>
      <c r="R10013" s="1" t="s">
        <v>9</v>
      </c>
      <c r="S10013" s="1">
        <f>VLOOKUP(P10013, 'Rating Program (Effect. 2019)'!$AC$10:$AF$11,4, FALSE)</f>
        <v>1.1097123247655178</v>
      </c>
      <c r="T10013" s="1" t="s">
        <v>9</v>
      </c>
      <c r="U10013">
        <f>VLOOKUP(T10013,'Rating Program (Effect. 2019)'!$AC$14:$AF$15,4,FALSE)</f>
        <v>1</v>
      </c>
      <c r="V10013" s="141">
        <f t="shared" si="515"/>
        <v>1343.6838107266692</v>
      </c>
      <c r="W10013" s="141">
        <f t="shared" si="516"/>
        <v>1438.0706638111335</v>
      </c>
      <c r="X10013" s="141">
        <f t="shared" si="517"/>
        <v>1438.0706638111335</v>
      </c>
      <c r="Y10013" s="258">
        <f>'New Base Rate Calculation'!$C$16 * '2016 &amp; 2017 Combined Data'!F10013 * '2016 &amp; 2017 Combined Data'!H10013 *'2016 &amp; 2017 Combined Data'!J10013 *'2016 &amp; 2017 Combined Data'!O10013* '2016 &amp; 2017 Combined Data'!S10013</f>
        <v>3022.3800640239883</v>
      </c>
    </row>
    <row r="10014" spans="1:25" x14ac:dyDescent="0.2">
      <c r="A10014" s="1" t="s">
        <v>8011</v>
      </c>
      <c r="B10014" s="13">
        <v>42920</v>
      </c>
      <c r="C10014" s="13">
        <v>43285</v>
      </c>
      <c r="D10014" s="1">
        <v>5</v>
      </c>
      <c r="E10014" s="1">
        <v>1.2</v>
      </c>
      <c r="F10014" s="1">
        <f>VLOOKUP(D10014, 'Rating Program (Effect. 2019)'!$E$6:$I$10, 5, FALSE)</f>
        <v>0.94464968963239226</v>
      </c>
      <c r="G10014" s="1">
        <v>721300</v>
      </c>
      <c r="H10014" s="1">
        <v>3.9476396740299986</v>
      </c>
      <c r="I10014" s="1">
        <v>16</v>
      </c>
      <c r="J10014" s="1">
        <v>1.1200000000000001</v>
      </c>
      <c r="K10014" s="1">
        <f>VLOOKUP('2016 &amp; 2017 Combined Data'!I10014, 'Rating Program (Effect. 2019)'!$K$6:$O$58, 5)</f>
        <v>0</v>
      </c>
      <c r="L10014" s="96">
        <v>824</v>
      </c>
      <c r="M10014" s="95">
        <f>VLOOKUP(L10014,'Rating Program (Effect. 2017)'!$K$6:$M$556, 2, FALSE)</f>
        <v>0.9</v>
      </c>
      <c r="N10014" s="97" t="str">
        <f>VLOOKUP(L10014, 'Rating Program (Effect. 2017)'!$K$6:$M$556, 3)</f>
        <v>High</v>
      </c>
      <c r="O10014" s="95">
        <f>VLOOKUP(L10014, 'Rating Program (Effect. 2019)'!$Q$6:$T$556,4)</f>
        <v>0.8</v>
      </c>
      <c r="P10014" s="1" t="s">
        <v>9</v>
      </c>
      <c r="Q10014" s="1">
        <f>VLOOKUP(P10014, 'Rating Program (Effect. 2019)'!$AC$6:$AF$7, 4, FALSE)</f>
        <v>1</v>
      </c>
      <c r="R10014" s="1" t="s">
        <v>9</v>
      </c>
      <c r="S10014" s="1">
        <f>VLOOKUP(P10014, 'Rating Program (Effect. 2019)'!$AC$10:$AF$11,4, FALSE)</f>
        <v>1.1097123247655178</v>
      </c>
      <c r="T10014" s="1" t="s">
        <v>11</v>
      </c>
      <c r="U10014">
        <f>VLOOKUP(T10014,'Rating Program (Effect. 2019)'!$AC$14:$AF$15,4,FALSE)</f>
        <v>1</v>
      </c>
      <c r="V10014" s="141">
        <f t="shared" si="515"/>
        <v>1438.0706638111335</v>
      </c>
      <c r="W10014" s="141">
        <f t="shared" si="516"/>
        <v>3820.0519597653492</v>
      </c>
      <c r="X10014" s="141">
        <f t="shared" si="517"/>
        <v>3820.0519597653492</v>
      </c>
      <c r="Y10014" s="258">
        <f>'New Base Rate Calculation'!$C$16 * '2016 &amp; 2017 Combined Data'!F10014 * '2016 &amp; 2017 Combined Data'!H10014 *'2016 &amp; 2017 Combined Data'!J10014 *'2016 &amp; 2017 Combined Data'!O10014* '2016 &amp; 2017 Combined Data'!S10014</f>
        <v>4089.7065637727674</v>
      </c>
    </row>
    <row r="10015" spans="1:25" x14ac:dyDescent="0.2">
      <c r="A10015" s="1" t="s">
        <v>8012</v>
      </c>
      <c r="B10015" s="13">
        <v>42929</v>
      </c>
      <c r="C10015" s="13">
        <v>43294</v>
      </c>
      <c r="D10015" s="1">
        <v>4</v>
      </c>
      <c r="E10015" s="1">
        <v>0.94</v>
      </c>
      <c r="F10015" s="1">
        <f>VLOOKUP(D10015, 'Rating Program (Effect. 2019)'!$E$6:$I$10, 5, FALSE)</f>
        <v>1.3131422480634674</v>
      </c>
      <c r="G10015" s="1">
        <v>492962</v>
      </c>
      <c r="H10015" s="1">
        <v>2.3272041533837884</v>
      </c>
      <c r="I10015" s="1">
        <v>20</v>
      </c>
      <c r="J10015" s="1">
        <v>1.1599999999999999</v>
      </c>
      <c r="K10015" s="1">
        <f>VLOOKUP('2016 &amp; 2017 Combined Data'!I10015, 'Rating Program (Effect. 2019)'!$K$6:$O$58, 5)</f>
        <v>0</v>
      </c>
      <c r="L10015" s="96">
        <v>844</v>
      </c>
      <c r="M10015" s="95">
        <f>VLOOKUP(L10015,'Rating Program (Effect. 2017)'!$K$6:$M$556, 2, FALSE)</f>
        <v>0.9</v>
      </c>
      <c r="N10015" s="97" t="str">
        <f>VLOOKUP(L10015, 'Rating Program (Effect. 2017)'!$K$6:$M$556, 3)</f>
        <v>High</v>
      </c>
      <c r="O10015" s="95">
        <f>VLOOKUP(L10015, 'Rating Program (Effect. 2019)'!$Q$6:$T$556,4)</f>
        <v>0.8</v>
      </c>
      <c r="P10015" s="1" t="s">
        <v>9</v>
      </c>
      <c r="Q10015" s="1">
        <f>VLOOKUP(P10015, 'Rating Program (Effect. 2019)'!$AC$6:$AF$7, 4, FALSE)</f>
        <v>1</v>
      </c>
      <c r="R10015" s="1" t="s">
        <v>9</v>
      </c>
      <c r="S10015" s="1">
        <f>VLOOKUP(P10015, 'Rating Program (Effect. 2019)'!$AC$10:$AF$11,4, FALSE)</f>
        <v>1.1097123247655178</v>
      </c>
      <c r="T10015" s="1" t="s">
        <v>9</v>
      </c>
      <c r="U10015">
        <f>VLOOKUP(T10015,'Rating Program (Effect. 2019)'!$AC$14:$AF$15,4,FALSE)</f>
        <v>1</v>
      </c>
      <c r="V10015" s="141">
        <f t="shared" si="515"/>
        <v>3820.0519597653492</v>
      </c>
      <c r="W10015" s="141">
        <f t="shared" si="516"/>
        <v>1827.0600543717717</v>
      </c>
      <c r="X10015" s="141">
        <f t="shared" si="517"/>
        <v>1827.0600543717717</v>
      </c>
      <c r="Y10015" s="258">
        <f>'New Base Rate Calculation'!$C$16 * '2016 &amp; 2017 Combined Data'!F10015 * '2016 &amp; 2017 Combined Data'!H10015 *'2016 &amp; 2017 Combined Data'!J10015 *'2016 &amp; 2017 Combined Data'!O10015* '2016 &amp; 2017 Combined Data'!S10015</f>
        <v>3471.1236245307787</v>
      </c>
    </row>
    <row r="10016" spans="1:25" x14ac:dyDescent="0.2">
      <c r="A10016" s="1" t="s">
        <v>8013</v>
      </c>
      <c r="B10016" s="13">
        <v>42917</v>
      </c>
      <c r="C10016" s="13">
        <v>43282</v>
      </c>
      <c r="D10016" s="1">
        <v>5</v>
      </c>
      <c r="E10016" s="1">
        <v>1.2</v>
      </c>
      <c r="F10016" s="1">
        <f>VLOOKUP(D10016, 'Rating Program (Effect. 2019)'!$E$6:$I$10, 5, FALSE)</f>
        <v>0.94464968963239226</v>
      </c>
      <c r="G10016" s="1">
        <v>384595</v>
      </c>
      <c r="H10016" s="1">
        <v>1.7045290704255507</v>
      </c>
      <c r="I10016" s="1">
        <v>18</v>
      </c>
      <c r="J10016" s="1">
        <v>1.1399999999999999</v>
      </c>
      <c r="K10016" s="1">
        <f>VLOOKUP('2016 &amp; 2017 Combined Data'!I10016, 'Rating Program (Effect. 2019)'!$K$6:$O$58, 5)</f>
        <v>0</v>
      </c>
      <c r="L10016" s="96">
        <v>930</v>
      </c>
      <c r="M10016" s="95">
        <f>VLOOKUP(L10016,'Rating Program (Effect. 2017)'!$K$6:$M$556, 2, FALSE)</f>
        <v>0.9</v>
      </c>
      <c r="N10016" s="97" t="str">
        <f>VLOOKUP(L10016, 'Rating Program (Effect. 2017)'!$K$6:$M$556, 3)</f>
        <v>High</v>
      </c>
      <c r="O10016" s="95">
        <f>VLOOKUP(L10016, 'Rating Program (Effect. 2019)'!$Q$6:$T$556,4)</f>
        <v>0.8</v>
      </c>
      <c r="P10016" s="1" t="s">
        <v>11</v>
      </c>
      <c r="Q10016" s="1">
        <f>VLOOKUP(P10016, 'Rating Program (Effect. 2019)'!$AC$6:$AF$7, 4, FALSE)</f>
        <v>1</v>
      </c>
      <c r="R10016" s="1" t="s">
        <v>9</v>
      </c>
      <c r="S10016" s="1">
        <f>VLOOKUP(P10016, 'Rating Program (Effect. 2019)'!$AC$10:$AF$11,4, FALSE)</f>
        <v>0.96911543279063928</v>
      </c>
      <c r="T10016" s="1" t="s">
        <v>11</v>
      </c>
      <c r="U10016">
        <f>VLOOKUP(T10016,'Rating Program (Effect. 2019)'!$AC$14:$AF$15,4,FALSE)</f>
        <v>1</v>
      </c>
      <c r="V10016" s="141">
        <f t="shared" si="515"/>
        <v>1827.0600543717717</v>
      </c>
      <c r="W10016" s="141">
        <f t="shared" si="516"/>
        <v>1678.8929532063503</v>
      </c>
      <c r="X10016" s="141">
        <f t="shared" si="517"/>
        <v>1678.8929532063503</v>
      </c>
      <c r="Y10016" s="258">
        <f>'New Base Rate Calculation'!$C$16 * '2016 &amp; 2017 Combined Data'!F10016 * '2016 &amp; 2017 Combined Data'!H10016 *'2016 &amp; 2017 Combined Data'!J10016 *'2016 &amp; 2017 Combined Data'!O10016* '2016 &amp; 2017 Combined Data'!S10016</f>
        <v>1569.6794939676333</v>
      </c>
    </row>
    <row r="10017" spans="1:25" x14ac:dyDescent="0.2">
      <c r="A10017" s="1" t="s">
        <v>8014</v>
      </c>
      <c r="B10017" s="13">
        <v>42741</v>
      </c>
      <c r="C10017" s="13">
        <v>43106</v>
      </c>
      <c r="D10017" s="1">
        <v>3</v>
      </c>
      <c r="E10017" s="1">
        <v>0.97</v>
      </c>
      <c r="F10017" s="1">
        <f>VLOOKUP(D10017, 'Rating Program (Effect. 2019)'!$E$6:$I$10, 5, FALSE)</f>
        <v>1.2113287848472678</v>
      </c>
      <c r="G10017" s="1">
        <v>440031</v>
      </c>
      <c r="H10017" s="1">
        <v>2.003039558534502</v>
      </c>
      <c r="I10017" s="1">
        <v>27</v>
      </c>
      <c r="J10017" s="1">
        <v>1.2</v>
      </c>
      <c r="K10017" s="1">
        <f>VLOOKUP('2016 &amp; 2017 Combined Data'!I10017, 'Rating Program (Effect. 2019)'!$K$6:$O$58, 5)</f>
        <v>0</v>
      </c>
      <c r="L10017" s="96">
        <v>578</v>
      </c>
      <c r="M10017" s="95">
        <f>VLOOKUP(L10017,'Rating Program (Effect. 2017)'!$K$6:$M$556, 2, FALSE)</f>
        <v>1.1000000000000001</v>
      </c>
      <c r="N10017" s="97" t="str">
        <f>VLOOKUP(L10017, 'Rating Program (Effect. 2017)'!$K$6:$M$556, 3)</f>
        <v>Low</v>
      </c>
      <c r="O10017" s="95">
        <f>VLOOKUP(L10017, 'Rating Program (Effect. 2019)'!$Q$6:$T$556,4)</f>
        <v>1.21</v>
      </c>
      <c r="P10017" s="1" t="s">
        <v>9</v>
      </c>
      <c r="Q10017" s="1">
        <f>VLOOKUP(P10017, 'Rating Program (Effect. 2019)'!$AC$6:$AF$7, 4, FALSE)</f>
        <v>1</v>
      </c>
      <c r="R10017" s="1" t="s">
        <v>9</v>
      </c>
      <c r="S10017" s="1">
        <f>VLOOKUP(P10017, 'Rating Program (Effect. 2019)'!$AC$10:$AF$11,4, FALSE)</f>
        <v>1.1097123247655178</v>
      </c>
      <c r="T10017" s="1" t="s">
        <v>9</v>
      </c>
      <c r="U10017">
        <f>VLOOKUP(T10017,'Rating Program (Effect. 2019)'!$AC$14:$AF$15,4,FALSE)</f>
        <v>1</v>
      </c>
      <c r="V10017" s="141">
        <f t="shared" si="515"/>
        <v>1678.8929532063503</v>
      </c>
      <c r="W10017" s="141">
        <f t="shared" si="516"/>
        <v>2051.7534805980613</v>
      </c>
      <c r="X10017" s="141">
        <f t="shared" si="517"/>
        <v>2051.7534805980613</v>
      </c>
      <c r="Y10017" s="258">
        <f>'New Base Rate Calculation'!$C$16 * '2016 &amp; 2017 Combined Data'!F10017 * '2016 &amp; 2017 Combined Data'!H10017 *'2016 &amp; 2017 Combined Data'!J10017 *'2016 &amp; 2017 Combined Data'!O10017* '2016 &amp; 2017 Combined Data'!S10017</f>
        <v>4312.151671057125</v>
      </c>
    </row>
    <row r="10018" spans="1:25" x14ac:dyDescent="0.2">
      <c r="A10018" s="1" t="s">
        <v>8015</v>
      </c>
      <c r="B10018" s="13">
        <v>43047</v>
      </c>
      <c r="C10018" s="13">
        <v>43412</v>
      </c>
      <c r="D10018" s="1">
        <v>2</v>
      </c>
      <c r="E10018" s="1">
        <v>1.1100000000000001</v>
      </c>
      <c r="F10018" s="1">
        <f>VLOOKUP(D10018, 'Rating Program (Effect. 2019)'!$E$6:$I$10, 5, FALSE)</f>
        <v>1.388027431262149</v>
      </c>
      <c r="G10018" s="1">
        <v>300907</v>
      </c>
      <c r="H10018" s="1">
        <v>1.3557021416775734</v>
      </c>
      <c r="I10018" s="1">
        <v>0</v>
      </c>
      <c r="J10018" s="1">
        <v>0.72</v>
      </c>
      <c r="K10018" s="1">
        <f>VLOOKUP('2016 &amp; 2017 Combined Data'!I10018, 'Rating Program (Effect. 2019)'!$K$6:$O$58, 5)</f>
        <v>0</v>
      </c>
      <c r="L10018" s="96">
        <v>735</v>
      </c>
      <c r="M10018" s="95">
        <f>VLOOKUP(L10018,'Rating Program (Effect. 2017)'!$K$6:$M$556, 2, FALSE)</f>
        <v>1</v>
      </c>
      <c r="N10018" s="97" t="str">
        <f>VLOOKUP(L10018, 'Rating Program (Effect. 2017)'!$K$6:$M$556, 3)</f>
        <v>Medium</v>
      </c>
      <c r="O10018" s="95">
        <f>VLOOKUP(L10018, 'Rating Program (Effect. 2019)'!$Q$6:$T$556,4)</f>
        <v>1</v>
      </c>
      <c r="P10018" s="1" t="s">
        <v>9</v>
      </c>
      <c r="Q10018" s="1">
        <f>VLOOKUP(P10018, 'Rating Program (Effect. 2019)'!$AC$6:$AF$7, 4, FALSE)</f>
        <v>1</v>
      </c>
      <c r="R10018" s="1" t="s">
        <v>9</v>
      </c>
      <c r="S10018" s="1">
        <f>VLOOKUP(P10018, 'Rating Program (Effect. 2019)'!$AC$10:$AF$11,4, FALSE)</f>
        <v>1.1097123247655178</v>
      </c>
      <c r="T10018" s="1" t="s">
        <v>9</v>
      </c>
      <c r="U10018">
        <f>VLOOKUP(T10018,'Rating Program (Effect. 2019)'!$AC$14:$AF$15,4,FALSE)</f>
        <v>1</v>
      </c>
      <c r="V10018" s="141">
        <f t="shared" si="515"/>
        <v>2051.7534805980613</v>
      </c>
      <c r="W10018" s="141">
        <f t="shared" si="516"/>
        <v>866.78172130297344</v>
      </c>
      <c r="X10018" s="141">
        <f t="shared" si="517"/>
        <v>866.78172130297344</v>
      </c>
      <c r="Y10018" s="258">
        <f>'New Base Rate Calculation'!$C$16 * '2016 &amp; 2017 Combined Data'!F10018 * '2016 &amp; 2017 Combined Data'!H10018 *'2016 &amp; 2017 Combined Data'!J10018 *'2016 &amp; 2017 Combined Data'!O10018* '2016 &amp; 2017 Combined Data'!S10018</f>
        <v>1658.3289226153499</v>
      </c>
    </row>
    <row r="10019" spans="1:25" x14ac:dyDescent="0.2">
      <c r="A10019" s="1" t="s">
        <v>8016</v>
      </c>
      <c r="B10019" s="13">
        <v>42750</v>
      </c>
      <c r="C10019" s="13">
        <v>43115</v>
      </c>
      <c r="D10019" s="1">
        <v>1</v>
      </c>
      <c r="E10019" s="1">
        <v>1.05</v>
      </c>
      <c r="F10019" s="1">
        <f>VLOOKUP(D10019, 'Rating Program (Effect. 2019)'!$E$6:$I$10, 5, FALSE)</f>
        <v>1.0194620726838979</v>
      </c>
      <c r="G10019" s="1">
        <v>387649</v>
      </c>
      <c r="H10019" s="1">
        <v>1.7197140187127955</v>
      </c>
      <c r="I10019" s="1">
        <v>13</v>
      </c>
      <c r="J10019" s="1">
        <v>1.0900000000000001</v>
      </c>
      <c r="K10019" s="1">
        <f>VLOOKUP('2016 &amp; 2017 Combined Data'!I10019, 'Rating Program (Effect. 2019)'!$K$6:$O$58, 5)</f>
        <v>0</v>
      </c>
      <c r="L10019" s="96">
        <v>790</v>
      </c>
      <c r="M10019" s="95">
        <f>VLOOKUP(L10019,'Rating Program (Effect. 2017)'!$K$6:$M$556, 2, FALSE)</f>
        <v>1</v>
      </c>
      <c r="N10019" s="97" t="str">
        <f>VLOOKUP(L10019, 'Rating Program (Effect. 2017)'!$K$6:$M$556, 3)</f>
        <v>Medium</v>
      </c>
      <c r="O10019" s="95">
        <f>VLOOKUP(L10019, 'Rating Program (Effect. 2019)'!$Q$6:$T$556,4)</f>
        <v>1</v>
      </c>
      <c r="P10019" s="1" t="s">
        <v>9</v>
      </c>
      <c r="Q10019" s="1">
        <f>VLOOKUP(P10019, 'Rating Program (Effect. 2019)'!$AC$6:$AF$7, 4, FALSE)</f>
        <v>1</v>
      </c>
      <c r="R10019" s="1" t="s">
        <v>9</v>
      </c>
      <c r="S10019" s="1">
        <f>VLOOKUP(P10019, 'Rating Program (Effect. 2019)'!$AC$10:$AF$11,4, FALSE)</f>
        <v>1.1097123247655178</v>
      </c>
      <c r="T10019" s="1" t="s">
        <v>9</v>
      </c>
      <c r="U10019">
        <f>VLOOKUP(T10019,'Rating Program (Effect. 2019)'!$AC$14:$AF$15,4,FALSE)</f>
        <v>1</v>
      </c>
      <c r="V10019" s="141">
        <f t="shared" si="515"/>
        <v>866.78172130297344</v>
      </c>
      <c r="W10019" s="141">
        <f t="shared" si="516"/>
        <v>1574.5701555334356</v>
      </c>
      <c r="X10019" s="141">
        <f t="shared" si="517"/>
        <v>1574.5701555334356</v>
      </c>
      <c r="Y10019" s="258">
        <f>'New Base Rate Calculation'!$C$16 * '2016 &amp; 2017 Combined Data'!F10019 * '2016 &amp; 2017 Combined Data'!H10019 *'2016 &amp; 2017 Combined Data'!J10019 *'2016 &amp; 2017 Combined Data'!O10019* '2016 &amp; 2017 Combined Data'!S10019</f>
        <v>2338.9969223137227</v>
      </c>
    </row>
    <row r="10020" spans="1:25" x14ac:dyDescent="0.2">
      <c r="A10020" s="1" t="s">
        <v>8017</v>
      </c>
      <c r="B10020" s="13">
        <v>43014</v>
      </c>
      <c r="C10020" s="13">
        <v>43379</v>
      </c>
      <c r="D10020" s="1">
        <v>2</v>
      </c>
      <c r="E10020" s="1">
        <v>1.1100000000000001</v>
      </c>
      <c r="F10020" s="1">
        <f>VLOOKUP(D10020, 'Rating Program (Effect. 2019)'!$E$6:$I$10, 5, FALSE)</f>
        <v>1.388027431262149</v>
      </c>
      <c r="G10020" s="1">
        <v>404945</v>
      </c>
      <c r="H10020" s="1">
        <v>1.8086084149979134</v>
      </c>
      <c r="I10020" s="1">
        <v>14</v>
      </c>
      <c r="J10020" s="1">
        <v>1.1000000000000001</v>
      </c>
      <c r="K10020" s="1">
        <f>VLOOKUP('2016 &amp; 2017 Combined Data'!I10020, 'Rating Program (Effect. 2019)'!$K$6:$O$58, 5)</f>
        <v>0</v>
      </c>
      <c r="L10020" s="96">
        <v>924</v>
      </c>
      <c r="M10020" s="95">
        <f>VLOOKUP(L10020,'Rating Program (Effect. 2017)'!$K$6:$M$556, 2, FALSE)</f>
        <v>0.9</v>
      </c>
      <c r="N10020" s="97" t="str">
        <f>VLOOKUP(L10020, 'Rating Program (Effect. 2017)'!$K$6:$M$556, 3)</f>
        <v>High</v>
      </c>
      <c r="O10020" s="95">
        <f>VLOOKUP(L10020, 'Rating Program (Effect. 2019)'!$Q$6:$T$556,4)</f>
        <v>0.8</v>
      </c>
      <c r="P10020" s="1" t="s">
        <v>11</v>
      </c>
      <c r="Q10020" s="1">
        <f>VLOOKUP(P10020, 'Rating Program (Effect. 2019)'!$AC$6:$AF$7, 4, FALSE)</f>
        <v>1</v>
      </c>
      <c r="R10020" s="1" t="s">
        <v>9</v>
      </c>
      <c r="S10020" s="1">
        <f>VLOOKUP(P10020, 'Rating Program (Effect. 2019)'!$AC$10:$AF$11,4, FALSE)</f>
        <v>0.96911543279063928</v>
      </c>
      <c r="T10020" s="1" t="s">
        <v>11</v>
      </c>
      <c r="U10020">
        <f>VLOOKUP(T10020,'Rating Program (Effect. 2019)'!$AC$14:$AF$15,4,FALSE)</f>
        <v>1</v>
      </c>
      <c r="V10020" s="141">
        <f t="shared" si="515"/>
        <v>1574.5701555334356</v>
      </c>
      <c r="W10020" s="141">
        <f t="shared" si="516"/>
        <v>1589.9838297929659</v>
      </c>
      <c r="X10020" s="141">
        <f t="shared" si="517"/>
        <v>1589.9838297929659</v>
      </c>
      <c r="Y10020" s="258">
        <f>'New Base Rate Calculation'!$C$16 * '2016 &amp; 2017 Combined Data'!F10020 * '2016 &amp; 2017 Combined Data'!H10020 *'2016 &amp; 2017 Combined Data'!J10020 *'2016 &amp; 2017 Combined Data'!O10020* '2016 &amp; 2017 Combined Data'!S10020</f>
        <v>2361.3818244857994</v>
      </c>
    </row>
    <row r="10021" spans="1:25" x14ac:dyDescent="0.2">
      <c r="A10021" s="1" t="s">
        <v>8018</v>
      </c>
      <c r="B10021" s="13">
        <v>42852</v>
      </c>
      <c r="C10021" s="13">
        <v>43217</v>
      </c>
      <c r="D10021" s="1">
        <v>2</v>
      </c>
      <c r="E10021" s="1">
        <v>1.1100000000000001</v>
      </c>
      <c r="F10021" s="1">
        <f>VLOOKUP(D10021, 'Rating Program (Effect. 2019)'!$E$6:$I$10, 5, FALSE)</f>
        <v>1.388027431262149</v>
      </c>
      <c r="G10021" s="1">
        <v>240821</v>
      </c>
      <c r="H10021" s="1">
        <v>1.1980055341909235</v>
      </c>
      <c r="I10021" s="1">
        <v>17</v>
      </c>
      <c r="J10021" s="1">
        <v>1.1299999999999999</v>
      </c>
      <c r="K10021" s="1">
        <f>VLOOKUP('2016 &amp; 2017 Combined Data'!I10021, 'Rating Program (Effect. 2019)'!$K$6:$O$58, 5)</f>
        <v>0</v>
      </c>
      <c r="L10021" s="96">
        <v>854</v>
      </c>
      <c r="M10021" s="95">
        <f>VLOOKUP(L10021,'Rating Program (Effect. 2017)'!$K$6:$M$556, 2, FALSE)</f>
        <v>0.9</v>
      </c>
      <c r="N10021" s="97" t="str">
        <f>VLOOKUP(L10021, 'Rating Program (Effect. 2017)'!$K$6:$M$556, 3)</f>
        <v>High</v>
      </c>
      <c r="O10021" s="95">
        <f>VLOOKUP(L10021, 'Rating Program (Effect. 2019)'!$Q$6:$T$556,4)</f>
        <v>0.8</v>
      </c>
      <c r="P10021" s="1" t="s">
        <v>9</v>
      </c>
      <c r="Q10021" s="1">
        <f>VLOOKUP(P10021, 'Rating Program (Effect. 2019)'!$AC$6:$AF$7, 4, FALSE)</f>
        <v>1</v>
      </c>
      <c r="R10021" s="1" t="s">
        <v>9</v>
      </c>
      <c r="S10021" s="1">
        <f>VLOOKUP(P10021, 'Rating Program (Effect. 2019)'!$AC$10:$AF$11,4, FALSE)</f>
        <v>1.1097123247655178</v>
      </c>
      <c r="T10021" s="1" t="s">
        <v>9</v>
      </c>
      <c r="U10021">
        <f>VLOOKUP(T10021,'Rating Program (Effect. 2019)'!$AC$14:$AF$15,4,FALSE)</f>
        <v>1</v>
      </c>
      <c r="V10021" s="141">
        <f t="shared" si="515"/>
        <v>1589.9838297929659</v>
      </c>
      <c r="W10021" s="141">
        <f t="shared" si="516"/>
        <v>1081.9140059056863</v>
      </c>
      <c r="X10021" s="141">
        <f t="shared" si="517"/>
        <v>1081.9140059056863</v>
      </c>
      <c r="Y10021" s="258">
        <f>'New Base Rate Calculation'!$C$16 * '2016 &amp; 2017 Combined Data'!F10021 * '2016 &amp; 2017 Combined Data'!H10021 *'2016 &amp; 2017 Combined Data'!J10021 *'2016 &amp; 2017 Combined Data'!O10021* '2016 &amp; 2017 Combined Data'!S10021</f>
        <v>1839.929368021777</v>
      </c>
    </row>
    <row r="10022" spans="1:25" x14ac:dyDescent="0.2">
      <c r="A10022" s="1" t="s">
        <v>8019</v>
      </c>
      <c r="B10022" s="13">
        <v>42990</v>
      </c>
      <c r="C10022" s="13">
        <v>43355</v>
      </c>
      <c r="D10022" s="1">
        <v>3</v>
      </c>
      <c r="E10022" s="1">
        <v>0.97</v>
      </c>
      <c r="F10022" s="1">
        <f>VLOOKUP(D10022, 'Rating Program (Effect. 2019)'!$E$6:$I$10, 5, FALSE)</f>
        <v>1.2113287848472678</v>
      </c>
      <c r="G10022" s="1">
        <v>144280</v>
      </c>
      <c r="H10022" s="1">
        <v>1.14332000669248</v>
      </c>
      <c r="I10022" s="1">
        <v>10</v>
      </c>
      <c r="J10022" s="1">
        <v>1.06</v>
      </c>
      <c r="K10022" s="1">
        <f>VLOOKUP('2016 &amp; 2017 Combined Data'!I10022, 'Rating Program (Effect. 2019)'!$K$6:$O$58, 5)</f>
        <v>0</v>
      </c>
      <c r="L10022" s="96">
        <v>744</v>
      </c>
      <c r="M10022" s="95">
        <f>VLOOKUP(L10022,'Rating Program (Effect. 2017)'!$K$6:$M$556, 2, FALSE)</f>
        <v>1</v>
      </c>
      <c r="N10022" s="97" t="str">
        <f>VLOOKUP(L10022, 'Rating Program (Effect. 2017)'!$K$6:$M$556, 3)</f>
        <v>Medium</v>
      </c>
      <c r="O10022" s="95">
        <f>VLOOKUP(L10022, 'Rating Program (Effect. 2019)'!$Q$6:$T$556,4)</f>
        <v>1</v>
      </c>
      <c r="P10022" s="1" t="s">
        <v>11</v>
      </c>
      <c r="Q10022" s="1">
        <f>VLOOKUP(P10022, 'Rating Program (Effect. 2019)'!$AC$6:$AF$7, 4, FALSE)</f>
        <v>1</v>
      </c>
      <c r="R10022" s="1" t="s">
        <v>9</v>
      </c>
      <c r="S10022" s="1">
        <f>VLOOKUP(P10022, 'Rating Program (Effect. 2019)'!$AC$10:$AF$11,4, FALSE)</f>
        <v>0.96911543279063928</v>
      </c>
      <c r="T10022" s="1" t="s">
        <v>9</v>
      </c>
      <c r="U10022">
        <f>VLOOKUP(T10022,'Rating Program (Effect. 2019)'!$AC$14:$AF$15,4,FALSE)</f>
        <v>1</v>
      </c>
      <c r="V10022" s="141">
        <f t="shared" si="515"/>
        <v>1081.9140059056863</v>
      </c>
      <c r="W10022" s="141">
        <f t="shared" si="516"/>
        <v>940.44930470496638</v>
      </c>
      <c r="X10022" s="141">
        <f t="shared" si="517"/>
        <v>940.44930470496638</v>
      </c>
      <c r="Y10022" s="258">
        <f>'New Base Rate Calculation'!$C$16 * '2016 &amp; 2017 Combined Data'!F10022 * '2016 &amp; 2017 Combined Data'!H10022 *'2016 &amp; 2017 Combined Data'!J10022 *'2016 &amp; 2017 Combined Data'!O10022* '2016 &amp; 2017 Combined Data'!S10022</f>
        <v>1569.1940535823358</v>
      </c>
    </row>
    <row r="10023" spans="1:25" x14ac:dyDescent="0.2">
      <c r="A10023" s="1" t="s">
        <v>8020</v>
      </c>
      <c r="B10023" s="13">
        <v>42903</v>
      </c>
      <c r="C10023" s="13">
        <v>43268</v>
      </c>
      <c r="D10023" s="1">
        <v>5</v>
      </c>
      <c r="E10023" s="1">
        <v>1.2</v>
      </c>
      <c r="F10023" s="1">
        <f>VLOOKUP(D10023, 'Rating Program (Effect. 2019)'!$E$6:$I$10, 5, FALSE)</f>
        <v>0.94464968963239226</v>
      </c>
      <c r="G10023" s="1">
        <v>196851</v>
      </c>
      <c r="H10023" s="1">
        <v>1.1403199390751695</v>
      </c>
      <c r="I10023" s="1">
        <v>4</v>
      </c>
      <c r="J10023" s="1">
        <v>0.88</v>
      </c>
      <c r="K10023" s="1">
        <f>VLOOKUP('2016 &amp; 2017 Combined Data'!I10023, 'Rating Program (Effect. 2019)'!$K$6:$O$58, 5)</f>
        <v>0</v>
      </c>
      <c r="L10023" s="96">
        <v>879</v>
      </c>
      <c r="M10023" s="95">
        <f>VLOOKUP(L10023,'Rating Program (Effect. 2017)'!$K$6:$M$556, 2, FALSE)</f>
        <v>0.9</v>
      </c>
      <c r="N10023" s="97" t="str">
        <f>VLOOKUP(L10023, 'Rating Program (Effect. 2017)'!$K$6:$M$556, 3)</f>
        <v>High</v>
      </c>
      <c r="O10023" s="95">
        <f>VLOOKUP(L10023, 'Rating Program (Effect. 2019)'!$Q$6:$T$556,4)</f>
        <v>0.8</v>
      </c>
      <c r="P10023" s="1" t="s">
        <v>9</v>
      </c>
      <c r="Q10023" s="1">
        <f>VLOOKUP(P10023, 'Rating Program (Effect. 2019)'!$AC$6:$AF$7, 4, FALSE)</f>
        <v>1</v>
      </c>
      <c r="R10023" s="1" t="s">
        <v>9</v>
      </c>
      <c r="S10023" s="1">
        <f>VLOOKUP(P10023, 'Rating Program (Effect. 2019)'!$AC$10:$AF$11,4, FALSE)</f>
        <v>1.1097123247655178</v>
      </c>
      <c r="T10023" s="1" t="s">
        <v>9</v>
      </c>
      <c r="U10023">
        <f>VLOOKUP(T10023,'Rating Program (Effect. 2019)'!$AC$14:$AF$15,4,FALSE)</f>
        <v>1</v>
      </c>
      <c r="V10023" s="141">
        <f t="shared" si="515"/>
        <v>940.44930470496638</v>
      </c>
      <c r="W10023" s="141">
        <f t="shared" si="516"/>
        <v>867.00805607763289</v>
      </c>
      <c r="X10023" s="141">
        <f t="shared" si="517"/>
        <v>867.00805607763289</v>
      </c>
      <c r="Y10023" s="258">
        <f>'New Base Rate Calculation'!$C$16 * '2016 &amp; 2017 Combined Data'!F10023 * '2016 &amp; 2017 Combined Data'!H10023 *'2016 &amp; 2017 Combined Data'!J10023 *'2016 &amp; 2017 Combined Data'!O10023* '2016 &amp; 2017 Combined Data'!S10023</f>
        <v>928.20950477395274</v>
      </c>
    </row>
    <row r="10024" spans="1:25" x14ac:dyDescent="0.2">
      <c r="A10024" s="1" t="s">
        <v>8021</v>
      </c>
      <c r="B10024" s="13">
        <v>42850</v>
      </c>
      <c r="C10024" s="13">
        <v>43215</v>
      </c>
      <c r="D10024" s="1">
        <v>3</v>
      </c>
      <c r="E10024" s="1">
        <v>0.97</v>
      </c>
      <c r="F10024" s="1">
        <f>VLOOKUP(D10024, 'Rating Program (Effect. 2019)'!$E$6:$I$10, 5, FALSE)</f>
        <v>1.2113287848472678</v>
      </c>
      <c r="G10024" s="1">
        <v>407082</v>
      </c>
      <c r="H10024" s="1">
        <v>1.8199240858344461</v>
      </c>
      <c r="I10024" s="1">
        <v>11</v>
      </c>
      <c r="J10024" s="1">
        <v>1.07</v>
      </c>
      <c r="K10024" s="1">
        <f>VLOOKUP('2016 &amp; 2017 Combined Data'!I10024, 'Rating Program (Effect. 2019)'!$K$6:$O$58, 5)</f>
        <v>0</v>
      </c>
      <c r="L10024" s="96">
        <v>715</v>
      </c>
      <c r="M10024" s="95">
        <f>VLOOKUP(L10024,'Rating Program (Effect. 2017)'!$K$6:$M$556, 2, FALSE)</f>
        <v>1</v>
      </c>
      <c r="N10024" s="97" t="str">
        <f>VLOOKUP(L10024, 'Rating Program (Effect. 2017)'!$K$6:$M$556, 3)</f>
        <v>Medium</v>
      </c>
      <c r="O10024" s="95">
        <f>VLOOKUP(L10024, 'Rating Program (Effect. 2019)'!$Q$6:$T$556,4)</f>
        <v>1</v>
      </c>
      <c r="P10024" s="1" t="s">
        <v>9</v>
      </c>
      <c r="Q10024" s="1">
        <f>VLOOKUP(P10024, 'Rating Program (Effect. 2019)'!$AC$6:$AF$7, 4, FALSE)</f>
        <v>1</v>
      </c>
      <c r="R10024" s="1" t="s">
        <v>9</v>
      </c>
      <c r="S10024" s="1">
        <f>VLOOKUP(P10024, 'Rating Program (Effect. 2019)'!$AC$10:$AF$11,4, FALSE)</f>
        <v>1.1097123247655178</v>
      </c>
      <c r="T10024" s="1" t="s">
        <v>9</v>
      </c>
      <c r="U10024">
        <f>VLOOKUP(T10024,'Rating Program (Effect. 2019)'!$AC$14:$AF$15,4,FALSE)</f>
        <v>1</v>
      </c>
      <c r="V10024" s="141">
        <f t="shared" si="515"/>
        <v>867.00805607763289</v>
      </c>
      <c r="W10024" s="141">
        <f t="shared" si="516"/>
        <v>1511.1193669500574</v>
      </c>
      <c r="X10024" s="141">
        <f t="shared" si="517"/>
        <v>1511.1193669500574</v>
      </c>
      <c r="Y10024" s="258">
        <f>'New Base Rate Calculation'!$C$16 * '2016 &amp; 2017 Combined Data'!F10024 * '2016 &amp; 2017 Combined Data'!H10024 *'2016 &amp; 2017 Combined Data'!J10024 *'2016 &amp; 2017 Combined Data'!O10024* '2016 &amp; 2017 Combined Data'!S10024</f>
        <v>2887.1871459214176</v>
      </c>
    </row>
    <row r="10025" spans="1:25" x14ac:dyDescent="0.2">
      <c r="A10025" s="1" t="s">
        <v>8022</v>
      </c>
      <c r="B10025" s="13">
        <v>42796</v>
      </c>
      <c r="C10025" s="13">
        <v>43161</v>
      </c>
      <c r="D10025" s="1">
        <v>2</v>
      </c>
      <c r="E10025" s="1">
        <v>1.1100000000000001</v>
      </c>
      <c r="F10025" s="1">
        <f>VLOOKUP(D10025, 'Rating Program (Effect. 2019)'!$E$6:$I$10, 5, FALSE)</f>
        <v>1.388027431262149</v>
      </c>
      <c r="G10025" s="1">
        <v>423787</v>
      </c>
      <c r="H10025" s="1">
        <v>1.9107843790229562</v>
      </c>
      <c r="I10025" s="1">
        <v>8</v>
      </c>
      <c r="J10025" s="1">
        <v>1.02</v>
      </c>
      <c r="K10025" s="1">
        <f>VLOOKUP('2016 &amp; 2017 Combined Data'!I10025, 'Rating Program (Effect. 2019)'!$K$6:$O$58, 5)</f>
        <v>0</v>
      </c>
      <c r="L10025" s="96">
        <v>859</v>
      </c>
      <c r="M10025" s="95">
        <f>VLOOKUP(L10025,'Rating Program (Effect. 2017)'!$K$6:$M$556, 2, FALSE)</f>
        <v>0.9</v>
      </c>
      <c r="N10025" s="97" t="str">
        <f>VLOOKUP(L10025, 'Rating Program (Effect. 2017)'!$K$6:$M$556, 3)</f>
        <v>High</v>
      </c>
      <c r="O10025" s="95">
        <f>VLOOKUP(L10025, 'Rating Program (Effect. 2019)'!$Q$6:$T$556,4)</f>
        <v>0.8</v>
      </c>
      <c r="P10025" s="1" t="s">
        <v>11</v>
      </c>
      <c r="Q10025" s="1">
        <f>VLOOKUP(P10025, 'Rating Program (Effect. 2019)'!$AC$6:$AF$7, 4, FALSE)</f>
        <v>1</v>
      </c>
      <c r="R10025" s="1" t="s">
        <v>9</v>
      </c>
      <c r="S10025" s="1">
        <f>VLOOKUP(P10025, 'Rating Program (Effect. 2019)'!$AC$10:$AF$11,4, FALSE)</f>
        <v>0.96911543279063928</v>
      </c>
      <c r="T10025" s="1" t="s">
        <v>9</v>
      </c>
      <c r="U10025">
        <f>VLOOKUP(T10025,'Rating Program (Effect. 2019)'!$AC$14:$AF$15,4,FALSE)</f>
        <v>1</v>
      </c>
      <c r="V10025" s="141">
        <f t="shared" si="515"/>
        <v>1511.1193669500574</v>
      </c>
      <c r="W10025" s="141">
        <f t="shared" si="516"/>
        <v>1557.6408532294499</v>
      </c>
      <c r="X10025" s="141">
        <f t="shared" si="517"/>
        <v>1557.6408532294499</v>
      </c>
      <c r="Y10025" s="258">
        <f>'New Base Rate Calculation'!$C$16 * '2016 &amp; 2017 Combined Data'!F10025 * '2016 &amp; 2017 Combined Data'!H10025 *'2016 &amp; 2017 Combined Data'!J10025 *'2016 &amp; 2017 Combined Data'!O10025* '2016 &amp; 2017 Combined Data'!S10025</f>
        <v>2313.3473001241259</v>
      </c>
    </row>
    <row r="10026" spans="1:25" x14ac:dyDescent="0.2">
      <c r="A10026" s="1" t="s">
        <v>8023</v>
      </c>
      <c r="B10026" s="13">
        <v>42944</v>
      </c>
      <c r="C10026" s="13">
        <v>43309</v>
      </c>
      <c r="D10026" s="1">
        <v>1</v>
      </c>
      <c r="E10026" s="1">
        <v>1.05</v>
      </c>
      <c r="F10026" s="1">
        <f>VLOOKUP(D10026, 'Rating Program (Effect. 2019)'!$E$6:$I$10, 5, FALSE)</f>
        <v>1.0194620726838979</v>
      </c>
      <c r="G10026" s="1">
        <v>329700</v>
      </c>
      <c r="H10026" s="1">
        <v>1.4601510092699999</v>
      </c>
      <c r="I10026" s="1">
        <v>3</v>
      </c>
      <c r="J10026" s="1">
        <v>0.84</v>
      </c>
      <c r="K10026" s="1">
        <f>VLOOKUP('2016 &amp; 2017 Combined Data'!I10026, 'Rating Program (Effect. 2019)'!$K$6:$O$58, 5)</f>
        <v>0</v>
      </c>
      <c r="L10026" s="96">
        <v>729</v>
      </c>
      <c r="M10026" s="95">
        <f>VLOOKUP(L10026,'Rating Program (Effect. 2017)'!$K$6:$M$556, 2, FALSE)</f>
        <v>1</v>
      </c>
      <c r="N10026" s="97" t="str">
        <f>VLOOKUP(L10026, 'Rating Program (Effect. 2017)'!$K$6:$M$556, 3)</f>
        <v>Medium</v>
      </c>
      <c r="O10026" s="95">
        <f>VLOOKUP(L10026, 'Rating Program (Effect. 2019)'!$Q$6:$T$556,4)</f>
        <v>1</v>
      </c>
      <c r="P10026" s="1" t="s">
        <v>11</v>
      </c>
      <c r="Q10026" s="1">
        <f>VLOOKUP(P10026, 'Rating Program (Effect. 2019)'!$AC$6:$AF$7, 4, FALSE)</f>
        <v>1</v>
      </c>
      <c r="R10026" s="1" t="s">
        <v>9</v>
      </c>
      <c r="S10026" s="1">
        <f>VLOOKUP(P10026, 'Rating Program (Effect. 2019)'!$AC$10:$AF$11,4, FALSE)</f>
        <v>0.96911543279063928</v>
      </c>
      <c r="T10026" s="1" t="s">
        <v>9</v>
      </c>
      <c r="U10026">
        <f>VLOOKUP(T10026,'Rating Program (Effect. 2019)'!$AC$14:$AF$15,4,FALSE)</f>
        <v>1</v>
      </c>
      <c r="V10026" s="141">
        <f t="shared" si="515"/>
        <v>1557.6408532294499</v>
      </c>
      <c r="W10026" s="141">
        <f t="shared" si="516"/>
        <v>1030.2825521409118</v>
      </c>
      <c r="X10026" s="141">
        <f t="shared" si="517"/>
        <v>1030.2825521409118</v>
      </c>
      <c r="Y10026" s="258">
        <f>'New Base Rate Calculation'!$C$16 * '2016 &amp; 2017 Combined Data'!F10026 * '2016 &amp; 2017 Combined Data'!H10026 *'2016 &amp; 2017 Combined Data'!J10026 *'2016 &amp; 2017 Combined Data'!O10026* '2016 &amp; 2017 Combined Data'!S10026</f>
        <v>1336.5619094730091</v>
      </c>
    </row>
    <row r="10027" spans="1:25" x14ac:dyDescent="0.2">
      <c r="A10027" s="1" t="s">
        <v>8024</v>
      </c>
      <c r="B10027" s="13">
        <v>42765</v>
      </c>
      <c r="C10027" s="13">
        <v>43130</v>
      </c>
      <c r="D10027" s="1">
        <v>1</v>
      </c>
      <c r="E10027" s="1">
        <v>1.05</v>
      </c>
      <c r="F10027" s="1">
        <f>VLOOKUP(D10027, 'Rating Program (Effect. 2019)'!$E$6:$I$10, 5, FALSE)</f>
        <v>1.0194620726838979</v>
      </c>
      <c r="G10027" s="1">
        <v>115939</v>
      </c>
      <c r="H10027" s="1">
        <v>1.18031868595319</v>
      </c>
      <c r="I10027" s="1">
        <v>15</v>
      </c>
      <c r="J10027" s="1">
        <v>1.1100000000000001</v>
      </c>
      <c r="K10027" s="1">
        <f>VLOOKUP('2016 &amp; 2017 Combined Data'!I10027, 'Rating Program (Effect. 2019)'!$K$6:$O$58, 5)</f>
        <v>0</v>
      </c>
      <c r="L10027" s="96">
        <v>861</v>
      </c>
      <c r="M10027" s="95">
        <f>VLOOKUP(L10027,'Rating Program (Effect. 2017)'!$K$6:$M$556, 2, FALSE)</f>
        <v>0.9</v>
      </c>
      <c r="N10027" s="97" t="str">
        <f>VLOOKUP(L10027, 'Rating Program (Effect. 2017)'!$K$6:$M$556, 3)</f>
        <v>High</v>
      </c>
      <c r="O10027" s="95">
        <f>VLOOKUP(L10027, 'Rating Program (Effect. 2019)'!$Q$6:$T$556,4)</f>
        <v>0.8</v>
      </c>
      <c r="P10027" s="1" t="s">
        <v>9</v>
      </c>
      <c r="Q10027" s="1">
        <f>VLOOKUP(P10027, 'Rating Program (Effect. 2019)'!$AC$6:$AF$7, 4, FALSE)</f>
        <v>1</v>
      </c>
      <c r="R10027" s="1" t="s">
        <v>9</v>
      </c>
      <c r="S10027" s="1">
        <f>VLOOKUP(P10027, 'Rating Program (Effect. 2019)'!$AC$10:$AF$11,4, FALSE)</f>
        <v>1.1097123247655178</v>
      </c>
      <c r="T10027" s="1" t="s">
        <v>9</v>
      </c>
      <c r="U10027">
        <f>VLOOKUP(T10027,'Rating Program (Effect. 2019)'!$AC$14:$AF$15,4,FALSE)</f>
        <v>1</v>
      </c>
      <c r="V10027" s="141">
        <f t="shared" si="515"/>
        <v>1030.2825521409118</v>
      </c>
      <c r="W10027" s="141">
        <f t="shared" si="516"/>
        <v>990.47622850447897</v>
      </c>
      <c r="X10027" s="141">
        <f t="shared" si="517"/>
        <v>990.47622850447897</v>
      </c>
      <c r="Y10027" s="258">
        <f>'New Base Rate Calculation'!$C$16 * '2016 &amp; 2017 Combined Data'!F10027 * '2016 &amp; 2017 Combined Data'!H10027 *'2016 &amp; 2017 Combined Data'!J10027 *'2016 &amp; 2017 Combined Data'!O10027* '2016 &amp; 2017 Combined Data'!S10027</f>
        <v>1307.8537117393043</v>
      </c>
    </row>
    <row r="10028" spans="1:25" x14ac:dyDescent="0.2">
      <c r="A10028" s="1" t="s">
        <v>8025</v>
      </c>
      <c r="B10028" s="13">
        <v>42838</v>
      </c>
      <c r="C10028" s="13">
        <v>43203</v>
      </c>
      <c r="D10028" s="1">
        <v>4</v>
      </c>
      <c r="E10028" s="1">
        <v>0.94</v>
      </c>
      <c r="F10028" s="1">
        <f>VLOOKUP(D10028, 'Rating Program (Effect. 2019)'!$E$6:$I$10, 5, FALSE)</f>
        <v>1.3131422480634674</v>
      </c>
      <c r="G10028" s="1">
        <v>393487</v>
      </c>
      <c r="H10028" s="1">
        <v>1.7491745161124768</v>
      </c>
      <c r="I10028" s="1">
        <v>13</v>
      </c>
      <c r="J10028" s="1">
        <v>1.0900000000000001</v>
      </c>
      <c r="K10028" s="1">
        <f>VLOOKUP('2016 &amp; 2017 Combined Data'!I10028, 'Rating Program (Effect. 2019)'!$K$6:$O$58, 5)</f>
        <v>0</v>
      </c>
      <c r="L10028" s="96">
        <v>549</v>
      </c>
      <c r="M10028" s="95">
        <f>VLOOKUP(L10028,'Rating Program (Effect. 2017)'!$K$6:$M$556, 2, FALSE)</f>
        <v>1.1000000000000001</v>
      </c>
      <c r="N10028" s="97" t="str">
        <f>VLOOKUP(L10028, 'Rating Program (Effect. 2017)'!$K$6:$M$556, 3)</f>
        <v>Low</v>
      </c>
      <c r="O10028" s="95">
        <f>VLOOKUP(L10028, 'Rating Program (Effect. 2019)'!$Q$6:$T$556,4)</f>
        <v>1.21</v>
      </c>
      <c r="P10028" s="1" t="s">
        <v>9</v>
      </c>
      <c r="Q10028" s="1">
        <f>VLOOKUP(P10028, 'Rating Program (Effect. 2019)'!$AC$6:$AF$7, 4, FALSE)</f>
        <v>1</v>
      </c>
      <c r="R10028" s="1" t="s">
        <v>9</v>
      </c>
      <c r="S10028" s="1">
        <f>VLOOKUP(P10028, 'Rating Program (Effect. 2019)'!$AC$10:$AF$11,4, FALSE)</f>
        <v>1.1097123247655178</v>
      </c>
      <c r="T10028" s="1" t="s">
        <v>9</v>
      </c>
      <c r="U10028">
        <f>VLOOKUP(T10028,'Rating Program (Effect. 2019)'!$AC$14:$AF$15,4,FALSE)</f>
        <v>1</v>
      </c>
      <c r="V10028" s="141">
        <f t="shared" si="515"/>
        <v>990.47622850447897</v>
      </c>
      <c r="W10028" s="141">
        <f t="shared" si="516"/>
        <v>1577.1397041037826</v>
      </c>
      <c r="X10028" s="141">
        <f t="shared" si="517"/>
        <v>1577.1397041037826</v>
      </c>
      <c r="Y10028" s="258">
        <f>'New Base Rate Calculation'!$C$16 * '2016 &amp; 2017 Combined Data'!F10028 * '2016 &amp; 2017 Combined Data'!H10028 *'2016 &amp; 2017 Combined Data'!J10028 *'2016 &amp; 2017 Combined Data'!O10028* '2016 &amp; 2017 Combined Data'!S10028</f>
        <v>3707.9394327179534</v>
      </c>
    </row>
    <row r="10029" spans="1:25" x14ac:dyDescent="0.2">
      <c r="A10029" s="1" t="s">
        <v>8026</v>
      </c>
      <c r="B10029" s="13">
        <v>42764</v>
      </c>
      <c r="C10029" s="13">
        <v>43129</v>
      </c>
      <c r="D10029" s="1">
        <v>1</v>
      </c>
      <c r="E10029" s="1">
        <v>1.05</v>
      </c>
      <c r="F10029" s="1">
        <f>VLOOKUP(D10029, 'Rating Program (Effect. 2019)'!$E$6:$I$10, 5, FALSE)</f>
        <v>1.0194620726838979</v>
      </c>
      <c r="G10029" s="1">
        <v>486614</v>
      </c>
      <c r="H10029" s="1">
        <v>2.2866109106835637</v>
      </c>
      <c r="I10029" s="1">
        <v>17</v>
      </c>
      <c r="J10029" s="1">
        <v>1.1299999999999999</v>
      </c>
      <c r="K10029" s="1">
        <f>VLOOKUP('2016 &amp; 2017 Combined Data'!I10029, 'Rating Program (Effect. 2019)'!$K$6:$O$58, 5)</f>
        <v>0</v>
      </c>
      <c r="L10029" s="96">
        <v>749</v>
      </c>
      <c r="M10029" s="95">
        <f>VLOOKUP(L10029,'Rating Program (Effect. 2017)'!$K$6:$M$556, 2, FALSE)</f>
        <v>1</v>
      </c>
      <c r="N10029" s="97" t="str">
        <f>VLOOKUP(L10029, 'Rating Program (Effect. 2017)'!$K$6:$M$556, 3)</f>
        <v>Medium</v>
      </c>
      <c r="O10029" s="95">
        <f>VLOOKUP(L10029, 'Rating Program (Effect. 2019)'!$Q$6:$T$556,4)</f>
        <v>1</v>
      </c>
      <c r="P10029" s="1" t="s">
        <v>9</v>
      </c>
      <c r="Q10029" s="1">
        <f>VLOOKUP(P10029, 'Rating Program (Effect. 2019)'!$AC$6:$AF$7, 4, FALSE)</f>
        <v>1</v>
      </c>
      <c r="R10029" s="1" t="s">
        <v>9</v>
      </c>
      <c r="S10029" s="1">
        <f>VLOOKUP(P10029, 'Rating Program (Effect. 2019)'!$AC$10:$AF$11,4, FALSE)</f>
        <v>1.1097123247655178</v>
      </c>
      <c r="T10029" s="1" t="s">
        <v>9</v>
      </c>
      <c r="U10029">
        <f>VLOOKUP(T10029,'Rating Program (Effect. 2019)'!$AC$14:$AF$15,4,FALSE)</f>
        <v>1</v>
      </c>
      <c r="V10029" s="141">
        <f t="shared" si="515"/>
        <v>1577.1397041037826</v>
      </c>
      <c r="W10029" s="141">
        <f t="shared" si="516"/>
        <v>2170.4510764208385</v>
      </c>
      <c r="X10029" s="141">
        <f t="shared" si="517"/>
        <v>2170.4510764208385</v>
      </c>
      <c r="Y10029" s="258">
        <f>'New Base Rate Calculation'!$C$16 * '2016 &amp; 2017 Combined Data'!F10029 * '2016 &amp; 2017 Combined Data'!H10029 *'2016 &amp; 2017 Combined Data'!J10029 *'2016 &amp; 2017 Combined Data'!O10029* '2016 &amp; 2017 Combined Data'!S10029</f>
        <v>3224.1677958521714</v>
      </c>
    </row>
    <row r="10030" spans="1:25" x14ac:dyDescent="0.2">
      <c r="A10030" s="1" t="s">
        <v>8027</v>
      </c>
      <c r="B10030" s="13">
        <v>42864</v>
      </c>
      <c r="C10030" s="13">
        <v>43229</v>
      </c>
      <c r="D10030" s="1">
        <v>3</v>
      </c>
      <c r="E10030" s="1">
        <v>0.97</v>
      </c>
      <c r="F10030" s="1">
        <f>VLOOKUP(D10030, 'Rating Program (Effect. 2019)'!$E$6:$I$10, 5, FALSE)</f>
        <v>1.2113287848472678</v>
      </c>
      <c r="G10030" s="1">
        <v>132639</v>
      </c>
      <c r="H10030" s="1">
        <v>1.1553927687796688</v>
      </c>
      <c r="I10030" s="1">
        <v>8</v>
      </c>
      <c r="J10030" s="1">
        <v>1.02</v>
      </c>
      <c r="K10030" s="1">
        <f>VLOOKUP('2016 &amp; 2017 Combined Data'!I10030, 'Rating Program (Effect. 2019)'!$K$6:$O$58, 5)</f>
        <v>0</v>
      </c>
      <c r="L10030" s="96">
        <v>843</v>
      </c>
      <c r="M10030" s="95">
        <f>VLOOKUP(L10030,'Rating Program (Effect. 2017)'!$K$6:$M$556, 2, FALSE)</f>
        <v>0.9</v>
      </c>
      <c r="N10030" s="97" t="str">
        <f>VLOOKUP(L10030, 'Rating Program (Effect. 2017)'!$K$6:$M$556, 3)</f>
        <v>High</v>
      </c>
      <c r="O10030" s="95">
        <f>VLOOKUP(L10030, 'Rating Program (Effect. 2019)'!$Q$6:$T$556,4)</f>
        <v>0.8</v>
      </c>
      <c r="P10030" s="1" t="s">
        <v>9</v>
      </c>
      <c r="Q10030" s="1">
        <f>VLOOKUP(P10030, 'Rating Program (Effect. 2019)'!$AC$6:$AF$7, 4, FALSE)</f>
        <v>1</v>
      </c>
      <c r="R10030" s="1" t="s">
        <v>9</v>
      </c>
      <c r="S10030" s="1">
        <f>VLOOKUP(P10030, 'Rating Program (Effect. 2019)'!$AC$10:$AF$11,4, FALSE)</f>
        <v>1.1097123247655178</v>
      </c>
      <c r="T10030" s="1" t="s">
        <v>9</v>
      </c>
      <c r="U10030">
        <f>VLOOKUP(T10030,'Rating Program (Effect. 2019)'!$AC$14:$AF$15,4,FALSE)</f>
        <v>1</v>
      </c>
      <c r="V10030" s="141">
        <f t="shared" si="515"/>
        <v>2170.4510764208385</v>
      </c>
      <c r="W10030" s="141">
        <f t="shared" si="516"/>
        <v>823.06483591003507</v>
      </c>
      <c r="X10030" s="141">
        <f t="shared" si="517"/>
        <v>823.06483591003507</v>
      </c>
      <c r="Y10030" s="258">
        <f>'New Base Rate Calculation'!$C$16 * '2016 &amp; 2017 Combined Data'!F10030 * '2016 &amp; 2017 Combined Data'!H10030 *'2016 &amp; 2017 Combined Data'!J10030 *'2016 &amp; 2017 Combined Data'!O10030* '2016 &amp; 2017 Combined Data'!S10030</f>
        <v>1397.8407244752907</v>
      </c>
    </row>
    <row r="10031" spans="1:25" x14ac:dyDescent="0.2">
      <c r="A10031" s="1" t="s">
        <v>8028</v>
      </c>
      <c r="B10031" s="13">
        <v>42888</v>
      </c>
      <c r="C10031" s="13">
        <v>43253</v>
      </c>
      <c r="D10031" s="1">
        <v>3</v>
      </c>
      <c r="E10031" s="1">
        <v>0.97</v>
      </c>
      <c r="F10031" s="1">
        <f>VLOOKUP(D10031, 'Rating Program (Effect. 2019)'!$E$6:$I$10, 5, FALSE)</f>
        <v>1.2113287848472678</v>
      </c>
      <c r="G10031" s="1">
        <v>376394</v>
      </c>
      <c r="H10031" s="1">
        <v>1.6645382887262898</v>
      </c>
      <c r="I10031" s="1">
        <v>14</v>
      </c>
      <c r="J10031" s="1">
        <v>1.1000000000000001</v>
      </c>
      <c r="K10031" s="1">
        <f>VLOOKUP('2016 &amp; 2017 Combined Data'!I10031, 'Rating Program (Effect. 2019)'!$K$6:$O$58, 5)</f>
        <v>0</v>
      </c>
      <c r="L10031" s="96">
        <v>583</v>
      </c>
      <c r="M10031" s="95">
        <f>VLOOKUP(L10031,'Rating Program (Effect. 2017)'!$K$6:$M$556, 2, FALSE)</f>
        <v>1.1000000000000001</v>
      </c>
      <c r="N10031" s="97" t="str">
        <f>VLOOKUP(L10031, 'Rating Program (Effect. 2017)'!$K$6:$M$556, 3)</f>
        <v>Low</v>
      </c>
      <c r="O10031" s="95">
        <f>VLOOKUP(L10031, 'Rating Program (Effect. 2019)'!$Q$6:$T$556,4)</f>
        <v>1.21</v>
      </c>
      <c r="P10031" s="1" t="s">
        <v>9</v>
      </c>
      <c r="Q10031" s="1">
        <f>VLOOKUP(P10031, 'Rating Program (Effect. 2019)'!$AC$6:$AF$7, 4, FALSE)</f>
        <v>1</v>
      </c>
      <c r="R10031" s="1" t="s">
        <v>9</v>
      </c>
      <c r="S10031" s="1">
        <f>VLOOKUP(P10031, 'Rating Program (Effect. 2019)'!$AC$10:$AF$11,4, FALSE)</f>
        <v>1.1097123247655178</v>
      </c>
      <c r="T10031" s="1" t="s">
        <v>9</v>
      </c>
      <c r="U10031">
        <f>VLOOKUP(T10031,'Rating Program (Effect. 2019)'!$AC$14:$AF$15,4,FALSE)</f>
        <v>1</v>
      </c>
      <c r="V10031" s="141">
        <f t="shared" si="515"/>
        <v>823.06483591003507</v>
      </c>
      <c r="W10031" s="141">
        <f t="shared" si="516"/>
        <v>1562.9348715824374</v>
      </c>
      <c r="X10031" s="141">
        <f t="shared" si="517"/>
        <v>1562.9348715824374</v>
      </c>
      <c r="Y10031" s="258">
        <f>'New Base Rate Calculation'!$C$16 * '2016 &amp; 2017 Combined Data'!F10031 * '2016 &amp; 2017 Combined Data'!H10031 *'2016 &amp; 2017 Combined Data'!J10031 *'2016 &amp; 2017 Combined Data'!O10031* '2016 &amp; 2017 Combined Data'!S10031</f>
        <v>3284.806036387542</v>
      </c>
    </row>
    <row r="10032" spans="1:25" x14ac:dyDescent="0.2">
      <c r="A10032" s="1" t="s">
        <v>8029</v>
      </c>
      <c r="B10032" s="13">
        <v>43013</v>
      </c>
      <c r="C10032" s="13">
        <v>43378</v>
      </c>
      <c r="D10032" s="1">
        <v>3</v>
      </c>
      <c r="E10032" s="1">
        <v>0.97</v>
      </c>
      <c r="F10032" s="1">
        <f>VLOOKUP(D10032, 'Rating Program (Effect. 2019)'!$E$6:$I$10, 5, FALSE)</f>
        <v>1.2113287848472678</v>
      </c>
      <c r="G10032" s="1">
        <v>541272</v>
      </c>
      <c r="H10032" s="1">
        <v>2.6487818717584428</v>
      </c>
      <c r="I10032" s="1">
        <v>20</v>
      </c>
      <c r="J10032" s="1">
        <v>1.1599999999999999</v>
      </c>
      <c r="K10032" s="1">
        <f>VLOOKUP('2016 &amp; 2017 Combined Data'!I10032, 'Rating Program (Effect. 2019)'!$K$6:$O$58, 5)</f>
        <v>0</v>
      </c>
      <c r="L10032" s="96">
        <v>509</v>
      </c>
      <c r="M10032" s="95">
        <f>VLOOKUP(L10032,'Rating Program (Effect. 2017)'!$K$6:$M$556, 2, FALSE)</f>
        <v>1.1000000000000001</v>
      </c>
      <c r="N10032" s="97" t="str">
        <f>VLOOKUP(L10032, 'Rating Program (Effect. 2017)'!$K$6:$M$556, 3)</f>
        <v>Low</v>
      </c>
      <c r="O10032" s="95">
        <f>VLOOKUP(L10032, 'Rating Program (Effect. 2019)'!$Q$6:$T$556,4)</f>
        <v>1.21</v>
      </c>
      <c r="P10032" s="1" t="s">
        <v>11</v>
      </c>
      <c r="Q10032" s="1">
        <f>VLOOKUP(P10032, 'Rating Program (Effect. 2019)'!$AC$6:$AF$7, 4, FALSE)</f>
        <v>1</v>
      </c>
      <c r="R10032" s="1" t="s">
        <v>9</v>
      </c>
      <c r="S10032" s="1">
        <f>VLOOKUP(P10032, 'Rating Program (Effect. 2019)'!$AC$10:$AF$11,4, FALSE)</f>
        <v>0.96911543279063928</v>
      </c>
      <c r="T10032" s="1" t="s">
        <v>11</v>
      </c>
      <c r="U10032">
        <f>VLOOKUP(T10032,'Rating Program (Effect. 2019)'!$AC$14:$AF$15,4,FALSE)</f>
        <v>1</v>
      </c>
      <c r="V10032" s="141">
        <f t="shared" si="515"/>
        <v>1562.9348715824374</v>
      </c>
      <c r="W10032" s="141">
        <f t="shared" si="516"/>
        <v>2622.7602386502881</v>
      </c>
      <c r="X10032" s="141">
        <f t="shared" si="517"/>
        <v>2622.7602386502881</v>
      </c>
      <c r="Y10032" s="258">
        <f>'New Base Rate Calculation'!$C$16 * '2016 &amp; 2017 Combined Data'!F10032 * '2016 &amp; 2017 Combined Data'!H10032 *'2016 &amp; 2017 Combined Data'!J10032 *'2016 &amp; 2017 Combined Data'!O10032* '2016 &amp; 2017 Combined Data'!S10032</f>
        <v>4813.8498533195134</v>
      </c>
    </row>
    <row r="10033" spans="1:25" x14ac:dyDescent="0.2">
      <c r="A10033" s="1" t="s">
        <v>8030</v>
      </c>
      <c r="B10033" s="13">
        <v>42890</v>
      </c>
      <c r="C10033" s="13">
        <v>43255</v>
      </c>
      <c r="D10033" s="1">
        <v>3</v>
      </c>
      <c r="E10033" s="1">
        <v>0.97</v>
      </c>
      <c r="F10033" s="1">
        <f>VLOOKUP(D10033, 'Rating Program (Effect. 2019)'!$E$6:$I$10, 5, FALSE)</f>
        <v>1.2113287848472678</v>
      </c>
      <c r="G10033" s="1">
        <v>213684</v>
      </c>
      <c r="H10033" s="1">
        <v>1.1562431024400248</v>
      </c>
      <c r="I10033" s="1">
        <v>18</v>
      </c>
      <c r="J10033" s="1">
        <v>1.1399999999999999</v>
      </c>
      <c r="K10033" s="1">
        <f>VLOOKUP('2016 &amp; 2017 Combined Data'!I10033, 'Rating Program (Effect. 2019)'!$K$6:$O$58, 5)</f>
        <v>0</v>
      </c>
      <c r="L10033" s="96">
        <v>610</v>
      </c>
      <c r="M10033" s="95">
        <f>VLOOKUP(L10033,'Rating Program (Effect. 2017)'!$K$6:$M$556, 2, FALSE)</f>
        <v>1.1000000000000001</v>
      </c>
      <c r="N10033" s="97" t="str">
        <f>VLOOKUP(L10033, 'Rating Program (Effect. 2017)'!$K$6:$M$556, 3)</f>
        <v>Low</v>
      </c>
      <c r="O10033" s="95">
        <f>VLOOKUP(L10033, 'Rating Program (Effect. 2019)'!$Q$6:$T$556,4)</f>
        <v>1.21</v>
      </c>
      <c r="P10033" s="1" t="s">
        <v>9</v>
      </c>
      <c r="Q10033" s="1">
        <f>VLOOKUP(P10033, 'Rating Program (Effect. 2019)'!$AC$6:$AF$7, 4, FALSE)</f>
        <v>1</v>
      </c>
      <c r="R10033" s="1" t="s">
        <v>9</v>
      </c>
      <c r="S10033" s="1">
        <f>VLOOKUP(P10033, 'Rating Program (Effect. 2019)'!$AC$10:$AF$11,4, FALSE)</f>
        <v>1.1097123247655178</v>
      </c>
      <c r="T10033" s="1" t="s">
        <v>9</v>
      </c>
      <c r="U10033">
        <f>VLOOKUP(T10033,'Rating Program (Effect. 2019)'!$AC$14:$AF$15,4,FALSE)</f>
        <v>1</v>
      </c>
      <c r="V10033" s="141">
        <f t="shared" si="515"/>
        <v>2622.7602386502881</v>
      </c>
      <c r="W10033" s="141">
        <f t="shared" si="516"/>
        <v>1125.1447879567979</v>
      </c>
      <c r="X10033" s="141">
        <f t="shared" si="517"/>
        <v>1125.1447879567979</v>
      </c>
      <c r="Y10033" s="258">
        <f>'New Base Rate Calculation'!$C$16 * '2016 &amp; 2017 Combined Data'!F10033 * '2016 &amp; 2017 Combined Data'!H10033 *'2016 &amp; 2017 Combined Data'!J10033 *'2016 &amp; 2017 Combined Data'!O10033* '2016 &amp; 2017 Combined Data'!S10033</f>
        <v>2364.7065904598253</v>
      </c>
    </row>
    <row r="10034" spans="1:25" x14ac:dyDescent="0.2">
      <c r="A10034" s="1" t="s">
        <v>8031</v>
      </c>
      <c r="B10034" s="13">
        <v>42993</v>
      </c>
      <c r="C10034" s="13">
        <v>43358</v>
      </c>
      <c r="D10034" s="1">
        <v>4</v>
      </c>
      <c r="E10034" s="1">
        <v>0.94</v>
      </c>
      <c r="F10034" s="1">
        <f>VLOOKUP(D10034, 'Rating Program (Effect. 2019)'!$E$6:$I$10, 5, FALSE)</f>
        <v>1.3131422480634674</v>
      </c>
      <c r="G10034" s="1">
        <v>258581</v>
      </c>
      <c r="H10034" s="1">
        <v>1.2355987260166303</v>
      </c>
      <c r="I10034" s="1">
        <v>5</v>
      </c>
      <c r="J10034" s="1">
        <v>0.92</v>
      </c>
      <c r="K10034" s="1">
        <f>VLOOKUP('2016 &amp; 2017 Combined Data'!I10034, 'Rating Program (Effect. 2019)'!$K$6:$O$58, 5)</f>
        <v>0</v>
      </c>
      <c r="L10034" s="96">
        <v>656</v>
      </c>
      <c r="M10034" s="95">
        <f>VLOOKUP(L10034,'Rating Program (Effect. 2017)'!$K$6:$M$556, 2, FALSE)</f>
        <v>1</v>
      </c>
      <c r="N10034" s="97" t="str">
        <f>VLOOKUP(L10034, 'Rating Program (Effect. 2017)'!$K$6:$M$556, 3)</f>
        <v>Medium</v>
      </c>
      <c r="O10034" s="95">
        <f>VLOOKUP(L10034, 'Rating Program (Effect. 2019)'!$Q$6:$T$556,4)</f>
        <v>1</v>
      </c>
      <c r="P10034" s="1" t="s">
        <v>9</v>
      </c>
      <c r="Q10034" s="1">
        <f>VLOOKUP(P10034, 'Rating Program (Effect. 2019)'!$AC$6:$AF$7, 4, FALSE)</f>
        <v>1</v>
      </c>
      <c r="R10034" s="1" t="s">
        <v>9</v>
      </c>
      <c r="S10034" s="1">
        <f>VLOOKUP(P10034, 'Rating Program (Effect. 2019)'!$AC$10:$AF$11,4, FALSE)</f>
        <v>1.1097123247655178</v>
      </c>
      <c r="T10034" s="1" t="s">
        <v>9</v>
      </c>
      <c r="U10034">
        <f>VLOOKUP(T10034,'Rating Program (Effect. 2019)'!$AC$14:$AF$15,4,FALSE)</f>
        <v>1</v>
      </c>
      <c r="V10034" s="141">
        <f t="shared" si="515"/>
        <v>1125.1447879567979</v>
      </c>
      <c r="W10034" s="141">
        <f t="shared" si="516"/>
        <v>854.83662260734559</v>
      </c>
      <c r="X10034" s="141">
        <f t="shared" si="517"/>
        <v>854.83662260734559</v>
      </c>
      <c r="Y10034" s="258">
        <f>'New Base Rate Calculation'!$C$16 * '2016 &amp; 2017 Combined Data'!F10034 * '2016 &amp; 2017 Combined Data'!H10034 *'2016 &amp; 2017 Combined Data'!J10034 *'2016 &amp; 2017 Combined Data'!O10034* '2016 &amp; 2017 Combined Data'!S10034</f>
        <v>1827.0603844355171</v>
      </c>
    </row>
    <row r="10035" spans="1:25" x14ac:dyDescent="0.2">
      <c r="A10035" s="1" t="s">
        <v>8032</v>
      </c>
      <c r="B10035" s="13">
        <v>42923</v>
      </c>
      <c r="C10035" s="13">
        <v>43288</v>
      </c>
      <c r="D10035" s="1">
        <v>1</v>
      </c>
      <c r="E10035" s="1">
        <v>1.05</v>
      </c>
      <c r="F10035" s="1">
        <f>VLOOKUP(D10035, 'Rating Program (Effect. 2019)'!$E$6:$I$10, 5, FALSE)</f>
        <v>1.0194620726838979</v>
      </c>
      <c r="G10035" s="1">
        <v>504649</v>
      </c>
      <c r="H10035" s="1">
        <v>2.4030255612072851</v>
      </c>
      <c r="I10035" s="1">
        <v>13</v>
      </c>
      <c r="J10035" s="1">
        <v>1.0900000000000001</v>
      </c>
      <c r="K10035" s="1">
        <f>VLOOKUP('2016 &amp; 2017 Combined Data'!I10035, 'Rating Program (Effect. 2019)'!$K$6:$O$58, 5)</f>
        <v>0</v>
      </c>
      <c r="L10035" s="96">
        <v>845</v>
      </c>
      <c r="M10035" s="95">
        <f>VLOOKUP(L10035,'Rating Program (Effect. 2017)'!$K$6:$M$556, 2, FALSE)</f>
        <v>0.9</v>
      </c>
      <c r="N10035" s="97" t="str">
        <f>VLOOKUP(L10035, 'Rating Program (Effect. 2017)'!$K$6:$M$556, 3)</f>
        <v>High</v>
      </c>
      <c r="O10035" s="95">
        <f>VLOOKUP(L10035, 'Rating Program (Effect. 2019)'!$Q$6:$T$556,4)</f>
        <v>0.8</v>
      </c>
      <c r="P10035" s="1" t="s">
        <v>9</v>
      </c>
      <c r="Q10035" s="1">
        <f>VLOOKUP(P10035, 'Rating Program (Effect. 2019)'!$AC$6:$AF$7, 4, FALSE)</f>
        <v>1</v>
      </c>
      <c r="R10035" s="1" t="s">
        <v>9</v>
      </c>
      <c r="S10035" s="1">
        <f>VLOOKUP(P10035, 'Rating Program (Effect. 2019)'!$AC$10:$AF$11,4, FALSE)</f>
        <v>1.1097123247655178</v>
      </c>
      <c r="T10035" s="1" t="s">
        <v>11</v>
      </c>
      <c r="U10035">
        <f>VLOOKUP(T10035,'Rating Program (Effect. 2019)'!$AC$14:$AF$15,4,FALSE)</f>
        <v>1</v>
      </c>
      <c r="V10035" s="141">
        <f t="shared" si="515"/>
        <v>854.83662260734559</v>
      </c>
      <c r="W10035" s="141">
        <f t="shared" si="516"/>
        <v>1980.1891834572514</v>
      </c>
      <c r="X10035" s="141">
        <f t="shared" si="517"/>
        <v>1980.1891834572514</v>
      </c>
      <c r="Y10035" s="258">
        <f>'New Base Rate Calculation'!$C$16 * '2016 &amp; 2017 Combined Data'!F10035 * '2016 &amp; 2017 Combined Data'!H10035 *'2016 &amp; 2017 Combined Data'!J10035 *'2016 &amp; 2017 Combined Data'!O10035* '2016 &amp; 2017 Combined Data'!S10035</f>
        <v>2614.6995748105196</v>
      </c>
    </row>
    <row r="10036" spans="1:25" x14ac:dyDescent="0.2">
      <c r="A10036" s="1" t="s">
        <v>8033</v>
      </c>
      <c r="B10036" s="13">
        <v>42939</v>
      </c>
      <c r="C10036" s="13">
        <v>43304</v>
      </c>
      <c r="D10036" s="1">
        <v>2</v>
      </c>
      <c r="E10036" s="1">
        <v>1.1100000000000001</v>
      </c>
      <c r="F10036" s="1">
        <f>VLOOKUP(D10036, 'Rating Program (Effect. 2019)'!$E$6:$I$10, 5, FALSE)</f>
        <v>1.388027431262149</v>
      </c>
      <c r="G10036" s="1">
        <v>151657</v>
      </c>
      <c r="H10036" s="1">
        <v>1.1378740370640961</v>
      </c>
      <c r="I10036" s="1">
        <v>18</v>
      </c>
      <c r="J10036" s="1">
        <v>1.1399999999999999</v>
      </c>
      <c r="K10036" s="1">
        <f>VLOOKUP('2016 &amp; 2017 Combined Data'!I10036, 'Rating Program (Effect. 2019)'!$K$6:$O$58, 5)</f>
        <v>0</v>
      </c>
      <c r="L10036" s="96">
        <v>592</v>
      </c>
      <c r="M10036" s="95">
        <f>VLOOKUP(L10036,'Rating Program (Effect. 2017)'!$K$6:$M$556, 2, FALSE)</f>
        <v>1.1000000000000001</v>
      </c>
      <c r="N10036" s="97" t="str">
        <f>VLOOKUP(L10036, 'Rating Program (Effect. 2017)'!$K$6:$M$556, 3)</f>
        <v>Low</v>
      </c>
      <c r="O10036" s="95">
        <f>VLOOKUP(L10036, 'Rating Program (Effect. 2019)'!$Q$6:$T$556,4)</f>
        <v>1.21</v>
      </c>
      <c r="P10036" s="1" t="s">
        <v>9</v>
      </c>
      <c r="Q10036" s="1">
        <f>VLOOKUP(P10036, 'Rating Program (Effect. 2019)'!$AC$6:$AF$7, 4, FALSE)</f>
        <v>1</v>
      </c>
      <c r="R10036" s="1" t="s">
        <v>9</v>
      </c>
      <c r="S10036" s="1">
        <f>VLOOKUP(P10036, 'Rating Program (Effect. 2019)'!$AC$10:$AF$11,4, FALSE)</f>
        <v>1.1097123247655178</v>
      </c>
      <c r="T10036" s="1" t="s">
        <v>9</v>
      </c>
      <c r="U10036">
        <f>VLOOKUP(T10036,'Rating Program (Effect. 2019)'!$AC$14:$AF$15,4,FALSE)</f>
        <v>1</v>
      </c>
      <c r="V10036" s="141">
        <f t="shared" si="515"/>
        <v>1980.1891834572514</v>
      </c>
      <c r="W10036" s="141">
        <f t="shared" si="516"/>
        <v>1267.0819097207984</v>
      </c>
      <c r="X10036" s="141">
        <f t="shared" si="517"/>
        <v>1267.0819097207984</v>
      </c>
      <c r="Y10036" s="258">
        <f>'New Base Rate Calculation'!$C$16 * '2016 &amp; 2017 Combined Data'!F10036 * '2016 &amp; 2017 Combined Data'!H10036 *'2016 &amp; 2017 Combined Data'!J10036 *'2016 &amp; 2017 Combined Data'!O10036* '2016 &amp; 2017 Combined Data'!S10036</f>
        <v>2666.6026511950995</v>
      </c>
    </row>
    <row r="10037" spans="1:25" x14ac:dyDescent="0.2">
      <c r="A10037" s="1" t="s">
        <v>8034</v>
      </c>
      <c r="B10037" s="13">
        <v>43060</v>
      </c>
      <c r="C10037" s="13">
        <v>43425</v>
      </c>
      <c r="D10037" s="1">
        <v>5</v>
      </c>
      <c r="E10037" s="1">
        <v>1.2</v>
      </c>
      <c r="F10037" s="1">
        <f>VLOOKUP(D10037, 'Rating Program (Effect. 2019)'!$E$6:$I$10, 5, FALSE)</f>
        <v>0.94464968963239226</v>
      </c>
      <c r="G10037" s="1">
        <v>221433</v>
      </c>
      <c r="H10037" s="1">
        <v>1.1661791713261027</v>
      </c>
      <c r="I10037" s="1">
        <v>10</v>
      </c>
      <c r="J10037" s="1">
        <v>1.06</v>
      </c>
      <c r="K10037" s="1">
        <f>VLOOKUP('2016 &amp; 2017 Combined Data'!I10037, 'Rating Program (Effect. 2019)'!$K$6:$O$58, 5)</f>
        <v>0</v>
      </c>
      <c r="L10037" s="96">
        <v>585</v>
      </c>
      <c r="M10037" s="95">
        <f>VLOOKUP(L10037,'Rating Program (Effect. 2017)'!$K$6:$M$556, 2, FALSE)</f>
        <v>1.1000000000000001</v>
      </c>
      <c r="N10037" s="97" t="str">
        <f>VLOOKUP(L10037, 'Rating Program (Effect. 2017)'!$K$6:$M$556, 3)</f>
        <v>Low</v>
      </c>
      <c r="O10037" s="95">
        <f>VLOOKUP(L10037, 'Rating Program (Effect. 2019)'!$Q$6:$T$556,4)</f>
        <v>1.21</v>
      </c>
      <c r="P10037" s="1" t="s">
        <v>9</v>
      </c>
      <c r="Q10037" s="1">
        <f>VLOOKUP(P10037, 'Rating Program (Effect. 2019)'!$AC$6:$AF$7, 4, FALSE)</f>
        <v>1</v>
      </c>
      <c r="R10037" s="1" t="s">
        <v>9</v>
      </c>
      <c r="S10037" s="1">
        <f>VLOOKUP(P10037, 'Rating Program (Effect. 2019)'!$AC$10:$AF$11,4, FALSE)</f>
        <v>1.1097123247655178</v>
      </c>
      <c r="T10037" s="1" t="s">
        <v>11</v>
      </c>
      <c r="U10037">
        <f>VLOOKUP(T10037,'Rating Program (Effect. 2019)'!$AC$14:$AF$15,4,FALSE)</f>
        <v>1</v>
      </c>
      <c r="V10037" s="141">
        <f t="shared" si="515"/>
        <v>1267.0819097207984</v>
      </c>
      <c r="W10037" s="141">
        <f t="shared" si="516"/>
        <v>1305.3743172155864</v>
      </c>
      <c r="X10037" s="141">
        <f t="shared" si="517"/>
        <v>1305.3743172155864</v>
      </c>
      <c r="Y10037" s="258">
        <f>'New Base Rate Calculation'!$C$16 * '2016 &amp; 2017 Combined Data'!F10037 * '2016 &amp; 2017 Combined Data'!H10037 *'2016 &amp; 2017 Combined Data'!J10037 *'2016 &amp; 2017 Combined Data'!O10037* '2016 &amp; 2017 Combined Data'!S10037</f>
        <v>1729.4306431661262</v>
      </c>
    </row>
    <row r="10038" spans="1:25" x14ac:dyDescent="0.2">
      <c r="A10038" s="1" t="s">
        <v>8035</v>
      </c>
      <c r="B10038" s="13">
        <v>42944</v>
      </c>
      <c r="C10038" s="13">
        <v>43309</v>
      </c>
      <c r="D10038" s="1">
        <v>2</v>
      </c>
      <c r="E10038" s="1">
        <v>1.1100000000000001</v>
      </c>
      <c r="F10038" s="1">
        <f>VLOOKUP(D10038, 'Rating Program (Effect. 2019)'!$E$6:$I$10, 5, FALSE)</f>
        <v>1.388027431262149</v>
      </c>
      <c r="G10038" s="1">
        <v>246416</v>
      </c>
      <c r="H10038" s="1">
        <v>1.208995023566807</v>
      </c>
      <c r="I10038" s="1">
        <v>17</v>
      </c>
      <c r="J10038" s="1">
        <v>1.1299999999999999</v>
      </c>
      <c r="K10038" s="1">
        <f>VLOOKUP('2016 &amp; 2017 Combined Data'!I10038, 'Rating Program (Effect. 2019)'!$K$6:$O$58, 5)</f>
        <v>0</v>
      </c>
      <c r="L10038" s="96">
        <v>882</v>
      </c>
      <c r="M10038" s="95">
        <f>VLOOKUP(L10038,'Rating Program (Effect. 2017)'!$K$6:$M$556, 2, FALSE)</f>
        <v>0.9</v>
      </c>
      <c r="N10038" s="97" t="str">
        <f>VLOOKUP(L10038, 'Rating Program (Effect. 2017)'!$K$6:$M$556, 3)</f>
        <v>High</v>
      </c>
      <c r="O10038" s="95">
        <f>VLOOKUP(L10038, 'Rating Program (Effect. 2019)'!$Q$6:$T$556,4)</f>
        <v>0.8</v>
      </c>
      <c r="P10038" s="1" t="s">
        <v>9</v>
      </c>
      <c r="Q10038" s="1">
        <f>VLOOKUP(P10038, 'Rating Program (Effect. 2019)'!$AC$6:$AF$7, 4, FALSE)</f>
        <v>1</v>
      </c>
      <c r="R10038" s="1" t="s">
        <v>9</v>
      </c>
      <c r="S10038" s="1">
        <f>VLOOKUP(P10038, 'Rating Program (Effect. 2019)'!$AC$10:$AF$11,4, FALSE)</f>
        <v>1.1097123247655178</v>
      </c>
      <c r="T10038" s="1" t="s">
        <v>9</v>
      </c>
      <c r="U10038">
        <f>VLOOKUP(T10038,'Rating Program (Effect. 2019)'!$AC$14:$AF$15,4,FALSE)</f>
        <v>1</v>
      </c>
      <c r="V10038" s="141">
        <f t="shared" si="515"/>
        <v>1305.3743172155864</v>
      </c>
      <c r="W10038" s="141">
        <f t="shared" si="516"/>
        <v>1091.8385698030893</v>
      </c>
      <c r="X10038" s="141">
        <f t="shared" si="517"/>
        <v>1091.8385698030893</v>
      </c>
      <c r="Y10038" s="258">
        <f>'New Base Rate Calculation'!$C$16 * '2016 &amp; 2017 Combined Data'!F10038 * '2016 &amp; 2017 Combined Data'!H10038 *'2016 &amp; 2017 Combined Data'!J10038 *'2016 &amp; 2017 Combined Data'!O10038* '2016 &amp; 2017 Combined Data'!S10038</f>
        <v>1856.8073236448347</v>
      </c>
    </row>
    <row r="10039" spans="1:25" x14ac:dyDescent="0.2">
      <c r="A10039" s="1" t="s">
        <v>8036</v>
      </c>
      <c r="B10039" s="13">
        <v>42765</v>
      </c>
      <c r="C10039" s="13">
        <v>43130</v>
      </c>
      <c r="D10039" s="1">
        <v>1</v>
      </c>
      <c r="E10039" s="1">
        <v>1.05</v>
      </c>
      <c r="F10039" s="1">
        <f>VLOOKUP(D10039, 'Rating Program (Effect. 2019)'!$E$6:$I$10, 5, FALSE)</f>
        <v>1.0194620726838979</v>
      </c>
      <c r="G10039" s="1">
        <v>450517</v>
      </c>
      <c r="H10039" s="1">
        <v>2.0645149609966151</v>
      </c>
      <c r="I10039" s="1">
        <v>14</v>
      </c>
      <c r="J10039" s="1">
        <v>1.1000000000000001</v>
      </c>
      <c r="K10039" s="1">
        <f>VLOOKUP('2016 &amp; 2017 Combined Data'!I10039, 'Rating Program (Effect. 2019)'!$K$6:$O$58, 5)</f>
        <v>0</v>
      </c>
      <c r="L10039" s="96">
        <v>672</v>
      </c>
      <c r="M10039" s="95">
        <f>VLOOKUP(L10039,'Rating Program (Effect. 2017)'!$K$6:$M$556, 2, FALSE)</f>
        <v>1</v>
      </c>
      <c r="N10039" s="97" t="str">
        <f>VLOOKUP(L10039, 'Rating Program (Effect. 2017)'!$K$6:$M$556, 3)</f>
        <v>Medium</v>
      </c>
      <c r="O10039" s="95">
        <f>VLOOKUP(L10039, 'Rating Program (Effect. 2019)'!$Q$6:$T$556,4)</f>
        <v>1</v>
      </c>
      <c r="P10039" s="1" t="s">
        <v>9</v>
      </c>
      <c r="Q10039" s="1">
        <f>VLOOKUP(P10039, 'Rating Program (Effect. 2019)'!$AC$6:$AF$7, 4, FALSE)</f>
        <v>1</v>
      </c>
      <c r="R10039" s="1" t="s">
        <v>9</v>
      </c>
      <c r="S10039" s="1">
        <f>VLOOKUP(P10039, 'Rating Program (Effect. 2019)'!$AC$10:$AF$11,4, FALSE)</f>
        <v>1.1097123247655178</v>
      </c>
      <c r="T10039" s="1" t="s">
        <v>9</v>
      </c>
      <c r="U10039">
        <f>VLOOKUP(T10039,'Rating Program (Effect. 2019)'!$AC$14:$AF$15,4,FALSE)</f>
        <v>1</v>
      </c>
      <c r="V10039" s="141">
        <f t="shared" si="515"/>
        <v>1091.8385698030893</v>
      </c>
      <c r="W10039" s="141">
        <f t="shared" si="516"/>
        <v>1907.6118239608725</v>
      </c>
      <c r="X10039" s="141">
        <f t="shared" si="517"/>
        <v>1907.6118239608725</v>
      </c>
      <c r="Y10039" s="258">
        <f>'New Base Rate Calculation'!$C$16 * '2016 &amp; 2017 Combined Data'!F10039 * '2016 &amp; 2017 Combined Data'!H10039 *'2016 &amp; 2017 Combined Data'!J10039 *'2016 &amp; 2017 Combined Data'!O10039* '2016 &amp; 2017 Combined Data'!S10039</f>
        <v>2833.7246006686428</v>
      </c>
    </row>
    <row r="10040" spans="1:25" x14ac:dyDescent="0.2">
      <c r="A10040" s="1" t="s">
        <v>8037</v>
      </c>
      <c r="B10040" s="13">
        <v>42845</v>
      </c>
      <c r="C10040" s="13">
        <v>43210</v>
      </c>
      <c r="D10040" s="1">
        <v>3</v>
      </c>
      <c r="E10040" s="1">
        <v>0.97</v>
      </c>
      <c r="F10040" s="1">
        <f>VLOOKUP(D10040, 'Rating Program (Effect. 2019)'!$E$6:$I$10, 5, FALSE)</f>
        <v>1.2113287848472678</v>
      </c>
      <c r="G10040" s="1">
        <v>449477</v>
      </c>
      <c r="H10040" s="1">
        <v>2.0583530043690565</v>
      </c>
      <c r="I10040" s="1">
        <v>2</v>
      </c>
      <c r="J10040" s="1">
        <v>0.8</v>
      </c>
      <c r="K10040" s="1">
        <f>VLOOKUP('2016 &amp; 2017 Combined Data'!I10040, 'Rating Program (Effect. 2019)'!$K$6:$O$58, 5)</f>
        <v>0</v>
      </c>
      <c r="L10040" s="96">
        <v>753</v>
      </c>
      <c r="M10040" s="95">
        <f>VLOOKUP(L10040,'Rating Program (Effect. 2017)'!$K$6:$M$556, 2, FALSE)</f>
        <v>1</v>
      </c>
      <c r="N10040" s="97" t="str">
        <f>VLOOKUP(L10040, 'Rating Program (Effect. 2017)'!$K$6:$M$556, 3)</f>
        <v>Medium</v>
      </c>
      <c r="O10040" s="95">
        <f>VLOOKUP(L10040, 'Rating Program (Effect. 2019)'!$Q$6:$T$556,4)</f>
        <v>1</v>
      </c>
      <c r="P10040" s="1" t="s">
        <v>11</v>
      </c>
      <c r="Q10040" s="1">
        <f>VLOOKUP(P10040, 'Rating Program (Effect. 2019)'!$AC$6:$AF$7, 4, FALSE)</f>
        <v>1</v>
      </c>
      <c r="R10040" s="1" t="s">
        <v>9</v>
      </c>
      <c r="S10040" s="1">
        <f>VLOOKUP(P10040, 'Rating Program (Effect. 2019)'!$AC$10:$AF$11,4, FALSE)</f>
        <v>0.96911543279063928</v>
      </c>
      <c r="T10040" s="1" t="s">
        <v>11</v>
      </c>
      <c r="U10040">
        <f>VLOOKUP(T10040,'Rating Program (Effect. 2019)'!$AC$14:$AF$15,4,FALSE)</f>
        <v>1</v>
      </c>
      <c r="V10040" s="141">
        <f t="shared" si="515"/>
        <v>1907.6118239608725</v>
      </c>
      <c r="W10040" s="141">
        <f t="shared" si="516"/>
        <v>1277.8255451123105</v>
      </c>
      <c r="X10040" s="141">
        <f t="shared" si="517"/>
        <v>1277.8255451123105</v>
      </c>
      <c r="Y10040" s="258">
        <f>'New Base Rate Calculation'!$C$16 * '2016 &amp; 2017 Combined Data'!F10040 * '2016 &amp; 2017 Combined Data'!H10040 *'2016 &amp; 2017 Combined Data'!J10040 *'2016 &amp; 2017 Combined Data'!O10040* '2016 &amp; 2017 Combined Data'!S10040</f>
        <v>2132.1258220663935</v>
      </c>
    </row>
    <row r="10041" spans="1:25" x14ac:dyDescent="0.2">
      <c r="A10041" s="1" t="s">
        <v>8038</v>
      </c>
      <c r="B10041" s="13">
        <v>42791</v>
      </c>
      <c r="C10041" s="13">
        <v>43156</v>
      </c>
      <c r="D10041" s="1">
        <v>2</v>
      </c>
      <c r="E10041" s="1">
        <v>1.1100000000000001</v>
      </c>
      <c r="F10041" s="1">
        <f>VLOOKUP(D10041, 'Rating Program (Effect. 2019)'!$E$6:$I$10, 5, FALSE)</f>
        <v>1.388027431262149</v>
      </c>
      <c r="G10041" s="1">
        <v>451790</v>
      </c>
      <c r="H10041" s="1">
        <v>2.0720765192966102</v>
      </c>
      <c r="I10041" s="1">
        <v>7</v>
      </c>
      <c r="J10041" s="1">
        <v>1</v>
      </c>
      <c r="K10041" s="1">
        <f>VLOOKUP('2016 &amp; 2017 Combined Data'!I10041, 'Rating Program (Effect. 2019)'!$K$6:$O$58, 5)</f>
        <v>0</v>
      </c>
      <c r="L10041" s="96">
        <v>882</v>
      </c>
      <c r="M10041" s="95">
        <f>VLOOKUP(L10041,'Rating Program (Effect. 2017)'!$K$6:$M$556, 2, FALSE)</f>
        <v>0.9</v>
      </c>
      <c r="N10041" s="97" t="str">
        <f>VLOOKUP(L10041, 'Rating Program (Effect. 2017)'!$K$6:$M$556, 3)</f>
        <v>High</v>
      </c>
      <c r="O10041" s="95">
        <f>VLOOKUP(L10041, 'Rating Program (Effect. 2019)'!$Q$6:$T$556,4)</f>
        <v>0.8</v>
      </c>
      <c r="P10041" s="1" t="s">
        <v>9</v>
      </c>
      <c r="Q10041" s="1">
        <f>VLOOKUP(P10041, 'Rating Program (Effect. 2019)'!$AC$6:$AF$7, 4, FALSE)</f>
        <v>1</v>
      </c>
      <c r="R10041" s="1" t="s">
        <v>9</v>
      </c>
      <c r="S10041" s="1">
        <f>VLOOKUP(P10041, 'Rating Program (Effect. 2019)'!$AC$10:$AF$11,4, FALSE)</f>
        <v>1.1097123247655178</v>
      </c>
      <c r="T10041" s="1" t="s">
        <v>11</v>
      </c>
      <c r="U10041">
        <f>VLOOKUP(T10041,'Rating Program (Effect. 2019)'!$AC$14:$AF$15,4,FALSE)</f>
        <v>1</v>
      </c>
      <c r="V10041" s="141">
        <f t="shared" si="515"/>
        <v>1277.8255451123105</v>
      </c>
      <c r="W10041" s="141">
        <f t="shared" si="516"/>
        <v>1656.0035542218511</v>
      </c>
      <c r="X10041" s="141">
        <f t="shared" si="517"/>
        <v>1656.0035542218511</v>
      </c>
      <c r="Y10041" s="258">
        <f>'New Base Rate Calculation'!$C$16 * '2016 &amp; 2017 Combined Data'!F10041 * '2016 &amp; 2017 Combined Data'!H10041 *'2016 &amp; 2017 Combined Data'!J10041 *'2016 &amp; 2017 Combined Data'!O10041* '2016 &amp; 2017 Combined Data'!S10041</f>
        <v>2816.240067444729</v>
      </c>
    </row>
    <row r="10042" spans="1:25" x14ac:dyDescent="0.2">
      <c r="A10042" s="1" t="s">
        <v>8039</v>
      </c>
      <c r="B10042" s="13">
        <v>43050</v>
      </c>
      <c r="C10042" s="13">
        <v>43415</v>
      </c>
      <c r="D10042" s="1">
        <v>3</v>
      </c>
      <c r="E10042" s="1">
        <v>0.97</v>
      </c>
      <c r="F10042" s="1">
        <f>VLOOKUP(D10042, 'Rating Program (Effect. 2019)'!$E$6:$I$10, 5, FALSE)</f>
        <v>1.2113287848472678</v>
      </c>
      <c r="G10042" s="1">
        <v>429238</v>
      </c>
      <c r="H10042" s="1">
        <v>1.9413265409969069</v>
      </c>
      <c r="I10042" s="1">
        <v>10</v>
      </c>
      <c r="J10042" s="1">
        <v>1.06</v>
      </c>
      <c r="K10042" s="1">
        <f>VLOOKUP('2016 &amp; 2017 Combined Data'!I10042, 'Rating Program (Effect. 2019)'!$K$6:$O$58, 5)</f>
        <v>0</v>
      </c>
      <c r="L10042" s="96">
        <v>673</v>
      </c>
      <c r="M10042" s="95">
        <f>VLOOKUP(L10042,'Rating Program (Effect. 2017)'!$K$6:$M$556, 2, FALSE)</f>
        <v>1</v>
      </c>
      <c r="N10042" s="97" t="str">
        <f>VLOOKUP(L10042, 'Rating Program (Effect. 2017)'!$K$6:$M$556, 3)</f>
        <v>Medium</v>
      </c>
      <c r="O10042" s="95">
        <f>VLOOKUP(L10042, 'Rating Program (Effect. 2019)'!$Q$6:$T$556,4)</f>
        <v>1</v>
      </c>
      <c r="P10042" s="1" t="s">
        <v>9</v>
      </c>
      <c r="Q10042" s="1">
        <f>VLOOKUP(P10042, 'Rating Program (Effect. 2019)'!$AC$6:$AF$7, 4, FALSE)</f>
        <v>1</v>
      </c>
      <c r="R10042" s="1" t="s">
        <v>9</v>
      </c>
      <c r="S10042" s="1">
        <f>VLOOKUP(P10042, 'Rating Program (Effect. 2019)'!$AC$10:$AF$11,4, FALSE)</f>
        <v>1.1097123247655178</v>
      </c>
      <c r="T10042" s="1" t="s">
        <v>11</v>
      </c>
      <c r="U10042">
        <f>VLOOKUP(T10042,'Rating Program (Effect. 2019)'!$AC$14:$AF$15,4,FALSE)</f>
        <v>1</v>
      </c>
      <c r="V10042" s="141">
        <f t="shared" si="515"/>
        <v>1656.0035542218511</v>
      </c>
      <c r="W10042" s="141">
        <f t="shared" si="516"/>
        <v>1596.8575595624159</v>
      </c>
      <c r="X10042" s="141">
        <f t="shared" si="517"/>
        <v>1596.8575595624159</v>
      </c>
      <c r="Y10042" s="258">
        <f>'New Base Rate Calculation'!$C$16 * '2016 &amp; 2017 Combined Data'!F10042 * '2016 &amp; 2017 Combined Data'!H10042 *'2016 &amp; 2017 Combined Data'!J10042 *'2016 &amp; 2017 Combined Data'!O10042* '2016 &amp; 2017 Combined Data'!S10042</f>
        <v>3051.00094715974</v>
      </c>
    </row>
    <row r="10043" spans="1:25" x14ac:dyDescent="0.2">
      <c r="A10043" s="1" t="s">
        <v>8040</v>
      </c>
      <c r="B10043" s="13">
        <v>42813</v>
      </c>
      <c r="C10043" s="13">
        <v>43178</v>
      </c>
      <c r="D10043" s="1">
        <v>3</v>
      </c>
      <c r="E10043" s="1">
        <v>0.97</v>
      </c>
      <c r="F10043" s="1">
        <f>VLOOKUP(D10043, 'Rating Program (Effect. 2019)'!$E$6:$I$10, 5, FALSE)</f>
        <v>1.2113287848472678</v>
      </c>
      <c r="G10043" s="1">
        <v>216669</v>
      </c>
      <c r="H10043" s="1">
        <v>1.1598788621105369</v>
      </c>
      <c r="I10043" s="1">
        <v>2</v>
      </c>
      <c r="J10043" s="1">
        <v>0.8</v>
      </c>
      <c r="K10043" s="1">
        <f>VLOOKUP('2016 &amp; 2017 Combined Data'!I10043, 'Rating Program (Effect. 2019)'!$K$6:$O$58, 5)</f>
        <v>0</v>
      </c>
      <c r="L10043" s="96">
        <v>846</v>
      </c>
      <c r="M10043" s="95">
        <f>VLOOKUP(L10043,'Rating Program (Effect. 2017)'!$K$6:$M$556, 2, FALSE)</f>
        <v>0.9</v>
      </c>
      <c r="N10043" s="97" t="str">
        <f>VLOOKUP(L10043, 'Rating Program (Effect. 2017)'!$K$6:$M$556, 3)</f>
        <v>High</v>
      </c>
      <c r="O10043" s="95">
        <f>VLOOKUP(L10043, 'Rating Program (Effect. 2019)'!$Q$6:$T$556,4)</f>
        <v>0.8</v>
      </c>
      <c r="P10043" s="1" t="s">
        <v>9</v>
      </c>
      <c r="Q10043" s="1">
        <f>VLOOKUP(P10043, 'Rating Program (Effect. 2019)'!$AC$6:$AF$7, 4, FALSE)</f>
        <v>1</v>
      </c>
      <c r="R10043" s="1" t="s">
        <v>9</v>
      </c>
      <c r="S10043" s="1">
        <f>VLOOKUP(P10043, 'Rating Program (Effect. 2019)'!$AC$10:$AF$11,4, FALSE)</f>
        <v>1.1097123247655178</v>
      </c>
      <c r="T10043" s="1" t="s">
        <v>9</v>
      </c>
      <c r="U10043">
        <f>VLOOKUP(T10043,'Rating Program (Effect. 2019)'!$AC$14:$AF$15,4,FALSE)</f>
        <v>1</v>
      </c>
      <c r="V10043" s="141">
        <f t="shared" ref="V10043:V10106" si="518" xml:space="preserve"> 800 *E10042 *H10042*J10042*M10042</f>
        <v>1596.8575595624159</v>
      </c>
      <c r="W10043" s="141">
        <f t="shared" si="516"/>
        <v>648.04751783839924</v>
      </c>
      <c r="X10043" s="141">
        <f t="shared" si="517"/>
        <v>648.04751783839924</v>
      </c>
      <c r="Y10043" s="258">
        <f>'New Base Rate Calculation'!$C$16 * '2016 &amp; 2017 Combined Data'!F10043 * '2016 &amp; 2017 Combined Data'!H10043 *'2016 &amp; 2017 Combined Data'!J10043 *'2016 &amp; 2017 Combined Data'!O10043* '2016 &amp; 2017 Combined Data'!S10043</f>
        <v>1100.6024948545578</v>
      </c>
    </row>
    <row r="10044" spans="1:25" x14ac:dyDescent="0.2">
      <c r="A10044" s="1" t="s">
        <v>8041</v>
      </c>
      <c r="B10044" s="13">
        <v>42848</v>
      </c>
      <c r="C10044" s="13">
        <v>43213</v>
      </c>
      <c r="D10044" s="1">
        <v>1</v>
      </c>
      <c r="E10044" s="1">
        <v>1.05</v>
      </c>
      <c r="F10044" s="1">
        <f>VLOOKUP(D10044, 'Rating Program (Effect. 2019)'!$E$6:$I$10, 5, FALSE)</f>
        <v>1.0194620726838979</v>
      </c>
      <c r="G10044" s="1">
        <v>150800</v>
      </c>
      <c r="H10044" s="1">
        <v>1.1384199148800001</v>
      </c>
      <c r="I10044" s="1">
        <v>18</v>
      </c>
      <c r="J10044" s="1">
        <v>1.1399999999999999</v>
      </c>
      <c r="K10044" s="1">
        <f>VLOOKUP('2016 &amp; 2017 Combined Data'!I10044, 'Rating Program (Effect. 2019)'!$K$6:$O$58, 5)</f>
        <v>0</v>
      </c>
      <c r="L10044" s="96">
        <v>773</v>
      </c>
      <c r="M10044" s="95">
        <f>VLOOKUP(L10044,'Rating Program (Effect. 2017)'!$K$6:$M$556, 2, FALSE)</f>
        <v>1</v>
      </c>
      <c r="N10044" s="97" t="str">
        <f>VLOOKUP(L10044, 'Rating Program (Effect. 2017)'!$K$6:$M$556, 3)</f>
        <v>Medium</v>
      </c>
      <c r="O10044" s="95">
        <f>VLOOKUP(L10044, 'Rating Program (Effect. 2019)'!$Q$6:$T$556,4)</f>
        <v>1</v>
      </c>
      <c r="P10044" s="1" t="s">
        <v>9</v>
      </c>
      <c r="Q10044" s="1">
        <f>VLOOKUP(P10044, 'Rating Program (Effect. 2019)'!$AC$6:$AF$7, 4, FALSE)</f>
        <v>1</v>
      </c>
      <c r="R10044" s="1" t="s">
        <v>9</v>
      </c>
      <c r="S10044" s="1">
        <f>VLOOKUP(P10044, 'Rating Program (Effect. 2019)'!$AC$10:$AF$11,4, FALSE)</f>
        <v>1.1097123247655178</v>
      </c>
      <c r="T10044" s="1" t="s">
        <v>9</v>
      </c>
      <c r="U10044">
        <f>VLOOKUP(T10044,'Rating Program (Effect. 2019)'!$AC$14:$AF$15,4,FALSE)</f>
        <v>1</v>
      </c>
      <c r="V10044" s="141">
        <f t="shared" si="518"/>
        <v>648.04751783839924</v>
      </c>
      <c r="W10044" s="141">
        <f t="shared" si="516"/>
        <v>1090.1509104890879</v>
      </c>
      <c r="X10044" s="141">
        <f t="shared" si="517"/>
        <v>1090.1509104890879</v>
      </c>
      <c r="Y10044" s="258">
        <f>'New Base Rate Calculation'!$C$16 * '2016 &amp; 2017 Combined Data'!F10044 * '2016 &amp; 2017 Combined Data'!H10044 *'2016 &amp; 2017 Combined Data'!J10044 *'2016 &amp; 2017 Combined Data'!O10044* '2016 &amp; 2017 Combined Data'!S10044</f>
        <v>1619.4004538512502</v>
      </c>
    </row>
    <row r="10045" spans="1:25" x14ac:dyDescent="0.2">
      <c r="A10045" s="1" t="s">
        <v>8042</v>
      </c>
      <c r="B10045" s="13">
        <v>42818</v>
      </c>
      <c r="C10045" s="13">
        <v>43183</v>
      </c>
      <c r="D10045" s="1">
        <v>2</v>
      </c>
      <c r="E10045" s="1">
        <v>1.1100000000000001</v>
      </c>
      <c r="F10045" s="1">
        <f>VLOOKUP(D10045, 'Rating Program (Effect. 2019)'!$E$6:$I$10, 5, FALSE)</f>
        <v>1.388027431262149</v>
      </c>
      <c r="G10045" s="1">
        <v>478830</v>
      </c>
      <c r="H10045" s="1">
        <v>2.2374307218561293</v>
      </c>
      <c r="I10045" s="1">
        <v>45</v>
      </c>
      <c r="J10045" s="1">
        <v>1.6</v>
      </c>
      <c r="K10045" s="1">
        <f>VLOOKUP('2016 &amp; 2017 Combined Data'!I10045, 'Rating Program (Effect. 2019)'!$K$6:$O$58, 5)</f>
        <v>0</v>
      </c>
      <c r="L10045" s="96">
        <v>731</v>
      </c>
      <c r="M10045" s="95">
        <f>VLOOKUP(L10045,'Rating Program (Effect. 2017)'!$K$6:$M$556, 2, FALSE)</f>
        <v>1</v>
      </c>
      <c r="N10045" s="97" t="str">
        <f>VLOOKUP(L10045, 'Rating Program (Effect. 2017)'!$K$6:$M$556, 3)</f>
        <v>Medium</v>
      </c>
      <c r="O10045" s="95">
        <f>VLOOKUP(L10045, 'Rating Program (Effect. 2019)'!$Q$6:$T$556,4)</f>
        <v>1</v>
      </c>
      <c r="P10045" s="1" t="s">
        <v>9</v>
      </c>
      <c r="Q10045" s="1">
        <f>VLOOKUP(P10045, 'Rating Program (Effect. 2019)'!$AC$6:$AF$7, 4, FALSE)</f>
        <v>1</v>
      </c>
      <c r="R10045" s="1" t="s">
        <v>9</v>
      </c>
      <c r="S10045" s="1">
        <f>VLOOKUP(P10045, 'Rating Program (Effect. 2019)'!$AC$10:$AF$11,4, FALSE)</f>
        <v>1.1097123247655178</v>
      </c>
      <c r="T10045" s="1" t="s">
        <v>11</v>
      </c>
      <c r="U10045">
        <f>VLOOKUP(T10045,'Rating Program (Effect. 2019)'!$AC$14:$AF$15,4,FALSE)</f>
        <v>1</v>
      </c>
      <c r="V10045" s="141">
        <f t="shared" si="518"/>
        <v>1090.1509104890879</v>
      </c>
      <c r="W10045" s="141">
        <f t="shared" si="516"/>
        <v>3178.9415696131891</v>
      </c>
      <c r="X10045" s="141">
        <f t="shared" si="517"/>
        <v>3178.9415696131891</v>
      </c>
      <c r="Y10045" s="258">
        <f>'New Base Rate Calculation'!$C$16 * '2016 &amp; 2017 Combined Data'!F10045 * '2016 &amp; 2017 Combined Data'!H10045 *'2016 &amp; 2017 Combined Data'!J10045 *'2016 &amp; 2017 Combined Data'!O10045* '2016 &amp; 2017 Combined Data'!S10045</f>
        <v>6081.9588353445652</v>
      </c>
    </row>
    <row r="10046" spans="1:25" x14ac:dyDescent="0.2">
      <c r="A10046" s="1" t="s">
        <v>8043</v>
      </c>
      <c r="B10046" s="13">
        <v>42842</v>
      </c>
      <c r="C10046" s="13">
        <v>43207</v>
      </c>
      <c r="D10046" s="1">
        <v>3</v>
      </c>
      <c r="E10046" s="1">
        <v>0.97</v>
      </c>
      <c r="F10046" s="1">
        <f>VLOOKUP(D10046, 'Rating Program (Effect. 2019)'!$E$6:$I$10, 5, FALSE)</f>
        <v>1.2113287848472678</v>
      </c>
      <c r="G10046" s="1">
        <v>368705</v>
      </c>
      <c r="H10046" s="1">
        <v>1.6281075122399735</v>
      </c>
      <c r="I10046" s="1">
        <v>0</v>
      </c>
      <c r="J10046" s="1">
        <v>0.72</v>
      </c>
      <c r="K10046" s="1">
        <f>VLOOKUP('2016 &amp; 2017 Combined Data'!I10046, 'Rating Program (Effect. 2019)'!$K$6:$O$58, 5)</f>
        <v>0</v>
      </c>
      <c r="L10046" s="96">
        <v>859</v>
      </c>
      <c r="M10046" s="95">
        <f>VLOOKUP(L10046,'Rating Program (Effect. 2017)'!$K$6:$M$556, 2, FALSE)</f>
        <v>0.9</v>
      </c>
      <c r="N10046" s="97" t="str">
        <f>VLOOKUP(L10046, 'Rating Program (Effect. 2017)'!$K$6:$M$556, 3)</f>
        <v>High</v>
      </c>
      <c r="O10046" s="95">
        <f>VLOOKUP(L10046, 'Rating Program (Effect. 2019)'!$Q$6:$T$556,4)</f>
        <v>0.8</v>
      </c>
      <c r="P10046" s="1" t="s">
        <v>11</v>
      </c>
      <c r="Q10046" s="1">
        <f>VLOOKUP(P10046, 'Rating Program (Effect. 2019)'!$AC$6:$AF$7, 4, FALSE)</f>
        <v>1</v>
      </c>
      <c r="R10046" s="1" t="s">
        <v>9</v>
      </c>
      <c r="S10046" s="1">
        <f>VLOOKUP(P10046, 'Rating Program (Effect. 2019)'!$AC$10:$AF$11,4, FALSE)</f>
        <v>0.96911543279063928</v>
      </c>
      <c r="T10046" s="1" t="s">
        <v>9</v>
      </c>
      <c r="U10046">
        <f>VLOOKUP(T10046,'Rating Program (Effect. 2019)'!$AC$14:$AF$15,4,FALSE)</f>
        <v>1</v>
      </c>
      <c r="V10046" s="141">
        <f t="shared" si="518"/>
        <v>3178.9415696131891</v>
      </c>
      <c r="W10046" s="141">
        <f t="shared" si="516"/>
        <v>818.69060631484615</v>
      </c>
      <c r="X10046" s="141">
        <f t="shared" si="517"/>
        <v>818.69060631484615</v>
      </c>
      <c r="Y10046" s="258">
        <f>'New Base Rate Calculation'!$C$16 * '2016 &amp; 2017 Combined Data'!F10046 * '2016 &amp; 2017 Combined Data'!H10046 *'2016 &amp; 2017 Combined Data'!J10046 *'2016 &amp; 2017 Combined Data'!O10046* '2016 &amp; 2017 Combined Data'!S10046</f>
        <v>1214.2512210572222</v>
      </c>
    </row>
    <row r="10047" spans="1:25" x14ac:dyDescent="0.2">
      <c r="A10047" s="1" t="s">
        <v>8044</v>
      </c>
      <c r="B10047" s="13">
        <v>43073</v>
      </c>
      <c r="C10047" s="13">
        <v>43438</v>
      </c>
      <c r="D10047" s="1">
        <v>4</v>
      </c>
      <c r="E10047" s="1">
        <v>0.94</v>
      </c>
      <c r="F10047" s="1">
        <f>VLOOKUP(D10047, 'Rating Program (Effect. 2019)'!$E$6:$I$10, 5, FALSE)</f>
        <v>1.3131422480634674</v>
      </c>
      <c r="G10047" s="1">
        <v>402379</v>
      </c>
      <c r="H10047" s="1">
        <v>1.7951159424851402</v>
      </c>
      <c r="I10047" s="1">
        <v>16</v>
      </c>
      <c r="J10047" s="1">
        <v>1.1200000000000001</v>
      </c>
      <c r="K10047" s="1">
        <f>VLOOKUP('2016 &amp; 2017 Combined Data'!I10047, 'Rating Program (Effect. 2019)'!$K$6:$O$58, 5)</f>
        <v>0</v>
      </c>
      <c r="L10047" s="96">
        <v>819</v>
      </c>
      <c r="M10047" s="95">
        <f>VLOOKUP(L10047,'Rating Program (Effect. 2017)'!$K$6:$M$556, 2, FALSE)</f>
        <v>0.9</v>
      </c>
      <c r="N10047" s="97" t="str">
        <f>VLOOKUP(L10047, 'Rating Program (Effect. 2017)'!$K$6:$M$556, 3)</f>
        <v>High</v>
      </c>
      <c r="O10047" s="95">
        <f>VLOOKUP(L10047, 'Rating Program (Effect. 2019)'!$Q$6:$T$556,4)</f>
        <v>0.8</v>
      </c>
      <c r="P10047" s="1" t="s">
        <v>9</v>
      </c>
      <c r="Q10047" s="1">
        <f>VLOOKUP(P10047, 'Rating Program (Effect. 2019)'!$AC$6:$AF$7, 4, FALSE)</f>
        <v>1</v>
      </c>
      <c r="R10047" s="1" t="s">
        <v>9</v>
      </c>
      <c r="S10047" s="1">
        <f>VLOOKUP(P10047, 'Rating Program (Effect. 2019)'!$AC$10:$AF$11,4, FALSE)</f>
        <v>1.1097123247655178</v>
      </c>
      <c r="T10047" s="1" t="s">
        <v>9</v>
      </c>
      <c r="U10047">
        <f>VLOOKUP(T10047,'Rating Program (Effect. 2019)'!$AC$14:$AF$15,4,FALSE)</f>
        <v>1</v>
      </c>
      <c r="V10047" s="141">
        <f t="shared" si="518"/>
        <v>818.69060631484615</v>
      </c>
      <c r="W10047" s="141">
        <f t="shared" si="516"/>
        <v>1360.726606258816</v>
      </c>
      <c r="X10047" s="141">
        <f t="shared" si="517"/>
        <v>1360.726606258816</v>
      </c>
      <c r="Y10047" s="258">
        <f>'New Base Rate Calculation'!$C$16 * '2016 &amp; 2017 Combined Data'!F10047 * '2016 &amp; 2017 Combined Data'!H10047 *'2016 &amp; 2017 Combined Data'!J10047 *'2016 &amp; 2017 Combined Data'!O10047* '2016 &amp; 2017 Combined Data'!S10047</f>
        <v>2585.1642140666477</v>
      </c>
    </row>
    <row r="10048" spans="1:25" x14ac:dyDescent="0.2">
      <c r="A10048" s="1" t="s">
        <v>8045</v>
      </c>
      <c r="B10048" s="13">
        <v>42795</v>
      </c>
      <c r="C10048" s="13">
        <v>43160</v>
      </c>
      <c r="D10048" s="1">
        <v>1</v>
      </c>
      <c r="E10048" s="1">
        <v>1.05</v>
      </c>
      <c r="F10048" s="1">
        <f>VLOOKUP(D10048, 'Rating Program (Effect. 2019)'!$E$6:$I$10, 5, FALSE)</f>
        <v>1.0194620726838979</v>
      </c>
      <c r="G10048" s="1">
        <v>194799</v>
      </c>
      <c r="H10048" s="1">
        <v>1.1389193125053558</v>
      </c>
      <c r="I10048" s="1">
        <v>9</v>
      </c>
      <c r="J10048" s="1">
        <v>1.04</v>
      </c>
      <c r="K10048" s="1">
        <f>VLOOKUP('2016 &amp; 2017 Combined Data'!I10048, 'Rating Program (Effect. 2019)'!$K$6:$O$58, 5)</f>
        <v>0</v>
      </c>
      <c r="L10048" s="96">
        <v>900</v>
      </c>
      <c r="M10048" s="95">
        <f>VLOOKUP(L10048,'Rating Program (Effect. 2017)'!$K$6:$M$556, 2, FALSE)</f>
        <v>0.9</v>
      </c>
      <c r="N10048" s="97" t="str">
        <f>VLOOKUP(L10048, 'Rating Program (Effect. 2017)'!$K$6:$M$556, 3)</f>
        <v>High</v>
      </c>
      <c r="O10048" s="95">
        <f>VLOOKUP(L10048, 'Rating Program (Effect. 2019)'!$Q$6:$T$556,4)</f>
        <v>0.8</v>
      </c>
      <c r="P10048" s="1" t="s">
        <v>9</v>
      </c>
      <c r="Q10048" s="1">
        <f>VLOOKUP(P10048, 'Rating Program (Effect. 2019)'!$AC$6:$AF$7, 4, FALSE)</f>
        <v>1</v>
      </c>
      <c r="R10048" s="1" t="s">
        <v>9</v>
      </c>
      <c r="S10048" s="1">
        <f>VLOOKUP(P10048, 'Rating Program (Effect. 2019)'!$AC$10:$AF$11,4, FALSE)</f>
        <v>1.1097123247655178</v>
      </c>
      <c r="T10048" s="1" t="s">
        <v>9</v>
      </c>
      <c r="U10048">
        <f>VLOOKUP(T10048,'Rating Program (Effect. 2019)'!$AC$14:$AF$15,4,FALSE)</f>
        <v>1</v>
      </c>
      <c r="V10048" s="141">
        <f t="shared" si="518"/>
        <v>1360.726606258816</v>
      </c>
      <c r="W10048" s="141">
        <f t="shared" si="516"/>
        <v>895.46392026421108</v>
      </c>
      <c r="X10048" s="141">
        <f t="shared" si="517"/>
        <v>895.46392026421108</v>
      </c>
      <c r="Y10048" s="258">
        <f>'New Base Rate Calculation'!$C$16 * '2016 &amp; 2017 Combined Data'!F10048 * '2016 &amp; 2017 Combined Data'!H10048 *'2016 &amp; 2017 Combined Data'!J10048 *'2016 &amp; 2017 Combined Data'!O10048* '2016 &amp; 2017 Combined Data'!S10048</f>
        <v>1182.3966877170551</v>
      </c>
    </row>
    <row r="10049" spans="1:25" x14ac:dyDescent="0.2">
      <c r="A10049" s="1" t="s">
        <v>8046</v>
      </c>
      <c r="B10049" s="13">
        <v>43059</v>
      </c>
      <c r="C10049" s="13">
        <v>43424</v>
      </c>
      <c r="D10049" s="1">
        <v>1</v>
      </c>
      <c r="E10049" s="1">
        <v>1.05</v>
      </c>
      <c r="F10049" s="1">
        <f>VLOOKUP(D10049, 'Rating Program (Effect. 2019)'!$E$6:$I$10, 5, FALSE)</f>
        <v>1.0194620726838979</v>
      </c>
      <c r="G10049" s="1">
        <v>438843</v>
      </c>
      <c r="H10049" s="1">
        <v>1.9961677743013686</v>
      </c>
      <c r="I10049" s="1">
        <v>5</v>
      </c>
      <c r="J10049" s="1">
        <v>0.92</v>
      </c>
      <c r="K10049" s="1">
        <f>VLOOKUP('2016 &amp; 2017 Combined Data'!I10049, 'Rating Program (Effect. 2019)'!$K$6:$O$58, 5)</f>
        <v>0</v>
      </c>
      <c r="L10049" s="96">
        <v>726</v>
      </c>
      <c r="M10049" s="95">
        <f>VLOOKUP(L10049,'Rating Program (Effect. 2017)'!$K$6:$M$556, 2, FALSE)</f>
        <v>1</v>
      </c>
      <c r="N10049" s="97" t="str">
        <f>VLOOKUP(L10049, 'Rating Program (Effect. 2017)'!$K$6:$M$556, 3)</f>
        <v>Medium</v>
      </c>
      <c r="O10049" s="95">
        <f>VLOOKUP(L10049, 'Rating Program (Effect. 2019)'!$Q$6:$T$556,4)</f>
        <v>1</v>
      </c>
      <c r="P10049" s="1" t="s">
        <v>11</v>
      </c>
      <c r="Q10049" s="1">
        <f>VLOOKUP(P10049, 'Rating Program (Effect. 2019)'!$AC$6:$AF$7, 4, FALSE)</f>
        <v>1</v>
      </c>
      <c r="R10049" s="1" t="s">
        <v>9</v>
      </c>
      <c r="S10049" s="1">
        <f>VLOOKUP(P10049, 'Rating Program (Effect. 2019)'!$AC$10:$AF$11,4, FALSE)</f>
        <v>0.96911543279063928</v>
      </c>
      <c r="T10049" s="1" t="s">
        <v>9</v>
      </c>
      <c r="U10049">
        <f>VLOOKUP(T10049,'Rating Program (Effect. 2019)'!$AC$14:$AF$15,4,FALSE)</f>
        <v>1</v>
      </c>
      <c r="V10049" s="141">
        <f t="shared" si="518"/>
        <v>895.46392026421108</v>
      </c>
      <c r="W10049" s="141">
        <f t="shared" si="516"/>
        <v>1542.6384559800979</v>
      </c>
      <c r="X10049" s="141">
        <f t="shared" si="517"/>
        <v>1542.6384559800979</v>
      </c>
      <c r="Y10049" s="258">
        <f>'New Base Rate Calculation'!$C$16 * '2016 &amp; 2017 Combined Data'!F10049 * '2016 &amp; 2017 Combined Data'!H10049 *'2016 &amp; 2017 Combined Data'!J10049 *'2016 &amp; 2017 Combined Data'!O10049* '2016 &amp; 2017 Combined Data'!S10049</f>
        <v>2001.2294647393551</v>
      </c>
    </row>
    <row r="10050" spans="1:25" x14ac:dyDescent="0.2">
      <c r="A10050" s="1" t="s">
        <v>8047</v>
      </c>
      <c r="B10050" s="13">
        <v>42796</v>
      </c>
      <c r="C10050" s="13">
        <v>43161</v>
      </c>
      <c r="D10050" s="1">
        <v>2</v>
      </c>
      <c r="E10050" s="1">
        <v>1.1100000000000001</v>
      </c>
      <c r="F10050" s="1">
        <f>VLOOKUP(D10050, 'Rating Program (Effect. 2019)'!$E$6:$I$10, 5, FALSE)</f>
        <v>1.388027431262149</v>
      </c>
      <c r="G10050" s="1">
        <v>352274</v>
      </c>
      <c r="H10050" s="1">
        <v>1.553834057631732</v>
      </c>
      <c r="I10050" s="1">
        <v>20</v>
      </c>
      <c r="J10050" s="1">
        <v>1.1599999999999999</v>
      </c>
      <c r="K10050" s="1">
        <f>VLOOKUP('2016 &amp; 2017 Combined Data'!I10050, 'Rating Program (Effect. 2019)'!$K$6:$O$58, 5)</f>
        <v>0</v>
      </c>
      <c r="L10050" s="96">
        <v>855</v>
      </c>
      <c r="M10050" s="95">
        <f>VLOOKUP(L10050,'Rating Program (Effect. 2017)'!$K$6:$M$556, 2, FALSE)</f>
        <v>0.9</v>
      </c>
      <c r="N10050" s="97" t="str">
        <f>VLOOKUP(L10050, 'Rating Program (Effect. 2017)'!$K$6:$M$556, 3)</f>
        <v>High</v>
      </c>
      <c r="O10050" s="95">
        <f>VLOOKUP(L10050, 'Rating Program (Effect. 2019)'!$Q$6:$T$556,4)</f>
        <v>0.8</v>
      </c>
      <c r="P10050" s="1" t="s">
        <v>9</v>
      </c>
      <c r="Q10050" s="1">
        <f>VLOOKUP(P10050, 'Rating Program (Effect. 2019)'!$AC$6:$AF$7, 4, FALSE)</f>
        <v>1</v>
      </c>
      <c r="R10050" s="1" t="s">
        <v>9</v>
      </c>
      <c r="S10050" s="1">
        <f>VLOOKUP(P10050, 'Rating Program (Effect. 2019)'!$AC$10:$AF$11,4, FALSE)</f>
        <v>1.1097123247655178</v>
      </c>
      <c r="T10050" s="1" t="s">
        <v>11</v>
      </c>
      <c r="U10050">
        <f>VLOOKUP(T10050,'Rating Program (Effect. 2019)'!$AC$14:$AF$15,4,FALSE)</f>
        <v>1</v>
      </c>
      <c r="V10050" s="141">
        <f t="shared" si="518"/>
        <v>1542.6384559800979</v>
      </c>
      <c r="W10050" s="141">
        <f t="shared" si="516"/>
        <v>1440.5160474767654</v>
      </c>
      <c r="X10050" s="141">
        <f t="shared" si="517"/>
        <v>1440.5160474767654</v>
      </c>
      <c r="Y10050" s="258">
        <f>'New Base Rate Calculation'!$C$16 * '2016 &amp; 2017 Combined Data'!F10050 * '2016 &amp; 2017 Combined Data'!H10050 *'2016 &amp; 2017 Combined Data'!J10050 *'2016 &amp; 2017 Combined Data'!O10050* '2016 &amp; 2017 Combined Data'!S10050</f>
        <v>2449.7767534125073</v>
      </c>
    </row>
    <row r="10051" spans="1:25" x14ac:dyDescent="0.2">
      <c r="A10051" s="1" t="s">
        <v>8048</v>
      </c>
      <c r="B10051" s="13">
        <v>42872</v>
      </c>
      <c r="C10051" s="13">
        <v>43237</v>
      </c>
      <c r="D10051" s="1">
        <v>1</v>
      </c>
      <c r="E10051" s="1">
        <v>1.05</v>
      </c>
      <c r="F10051" s="1">
        <f>VLOOKUP(D10051, 'Rating Program (Effect. 2019)'!$E$6:$I$10, 5, FALSE)</f>
        <v>1.0194620726838979</v>
      </c>
      <c r="G10051" s="1">
        <v>180074</v>
      </c>
      <c r="H10051" s="1">
        <v>1.1323969519455477</v>
      </c>
      <c r="I10051" s="1">
        <v>6</v>
      </c>
      <c r="J10051" s="1">
        <v>0.96</v>
      </c>
      <c r="K10051" s="1">
        <f>VLOOKUP('2016 &amp; 2017 Combined Data'!I10051, 'Rating Program (Effect. 2019)'!$K$6:$O$58, 5)</f>
        <v>0</v>
      </c>
      <c r="L10051" s="96">
        <v>595</v>
      </c>
      <c r="M10051" s="95">
        <f>VLOOKUP(L10051,'Rating Program (Effect. 2017)'!$K$6:$M$556, 2, FALSE)</f>
        <v>1.1000000000000001</v>
      </c>
      <c r="N10051" s="97" t="str">
        <f>VLOOKUP(L10051, 'Rating Program (Effect. 2017)'!$K$6:$M$556, 3)</f>
        <v>Low</v>
      </c>
      <c r="O10051" s="95">
        <f>VLOOKUP(L10051, 'Rating Program (Effect. 2019)'!$Q$6:$T$556,4)</f>
        <v>1.21</v>
      </c>
      <c r="P10051" s="1" t="s">
        <v>9</v>
      </c>
      <c r="Q10051" s="1">
        <f>VLOOKUP(P10051, 'Rating Program (Effect. 2019)'!$AC$6:$AF$7, 4, FALSE)</f>
        <v>1</v>
      </c>
      <c r="R10051" s="1" t="s">
        <v>9</v>
      </c>
      <c r="S10051" s="1">
        <f>VLOOKUP(P10051, 'Rating Program (Effect. 2019)'!$AC$10:$AF$11,4, FALSE)</f>
        <v>1.1097123247655178</v>
      </c>
      <c r="T10051" s="1" t="s">
        <v>11</v>
      </c>
      <c r="U10051">
        <f>VLOOKUP(T10051,'Rating Program (Effect. 2019)'!$AC$14:$AF$15,4,FALSE)</f>
        <v>1</v>
      </c>
      <c r="V10051" s="141">
        <f t="shared" si="518"/>
        <v>1440.5160474767654</v>
      </c>
      <c r="W10051" s="141">
        <f t="shared" ref="W10051:W10114" si="519">800 *E10051 * H10051 * J10051 *M10051</f>
        <v>1004.4813922537786</v>
      </c>
      <c r="X10051" s="141">
        <f t="shared" ref="X10051:X10114" si="520">800 *E10051 * H10051 * J10051 *M10051</f>
        <v>1004.4813922537786</v>
      </c>
      <c r="Y10051" s="258">
        <f>'New Base Rate Calculation'!$C$16 * '2016 &amp; 2017 Combined Data'!F10051 * '2016 &amp; 2017 Combined Data'!H10051 *'2016 &amp; 2017 Combined Data'!J10051 *'2016 &amp; 2017 Combined Data'!O10051* '2016 &amp; 2017 Combined Data'!S10051</f>
        <v>1641.3538415045937</v>
      </c>
    </row>
    <row r="10052" spans="1:25" x14ac:dyDescent="0.2">
      <c r="A10052" s="1" t="s">
        <v>8049</v>
      </c>
      <c r="B10052" s="13">
        <v>42776</v>
      </c>
      <c r="C10052" s="13">
        <v>43141</v>
      </c>
      <c r="D10052" s="1">
        <v>2</v>
      </c>
      <c r="E10052" s="1">
        <v>1.1100000000000001</v>
      </c>
      <c r="F10052" s="1">
        <f>VLOOKUP(D10052, 'Rating Program (Effect. 2019)'!$E$6:$I$10, 5, FALSE)</f>
        <v>1.388027431262149</v>
      </c>
      <c r="G10052" s="1">
        <v>296107</v>
      </c>
      <c r="H10052" s="1">
        <v>1.3400203999406295</v>
      </c>
      <c r="I10052" s="1">
        <v>11</v>
      </c>
      <c r="J10052" s="1">
        <v>1.07</v>
      </c>
      <c r="K10052" s="1">
        <f>VLOOKUP('2016 &amp; 2017 Combined Data'!I10052, 'Rating Program (Effect. 2019)'!$K$6:$O$58, 5)</f>
        <v>0</v>
      </c>
      <c r="L10052" s="96">
        <v>641</v>
      </c>
      <c r="M10052" s="95">
        <f>VLOOKUP(L10052,'Rating Program (Effect. 2017)'!$K$6:$M$556, 2, FALSE)</f>
        <v>1.1000000000000001</v>
      </c>
      <c r="N10052" s="97" t="str">
        <f>VLOOKUP(L10052, 'Rating Program (Effect. 2017)'!$K$6:$M$556, 3)</f>
        <v>Low</v>
      </c>
      <c r="O10052" s="95">
        <f>VLOOKUP(L10052, 'Rating Program (Effect. 2019)'!$Q$6:$T$556,4)</f>
        <v>1.21</v>
      </c>
      <c r="P10052" s="1" t="s">
        <v>9</v>
      </c>
      <c r="Q10052" s="1">
        <f>VLOOKUP(P10052, 'Rating Program (Effect. 2019)'!$AC$6:$AF$7, 4, FALSE)</f>
        <v>1</v>
      </c>
      <c r="R10052" s="1" t="s">
        <v>9</v>
      </c>
      <c r="S10052" s="1">
        <f>VLOOKUP(P10052, 'Rating Program (Effect. 2019)'!$AC$10:$AF$11,4, FALSE)</f>
        <v>1.1097123247655178</v>
      </c>
      <c r="T10052" s="1" t="s">
        <v>9</v>
      </c>
      <c r="U10052">
        <f>VLOOKUP(T10052,'Rating Program (Effect. 2019)'!$AC$14:$AF$15,4,FALSE)</f>
        <v>1</v>
      </c>
      <c r="V10052" s="141">
        <f t="shared" si="518"/>
        <v>1004.4813922537786</v>
      </c>
      <c r="W10052" s="141">
        <f t="shared" si="519"/>
        <v>1400.5571615283479</v>
      </c>
      <c r="X10052" s="141">
        <f t="shared" si="520"/>
        <v>1400.5571615283479</v>
      </c>
      <c r="Y10052" s="258">
        <f>'New Base Rate Calculation'!$C$16 * '2016 &amp; 2017 Combined Data'!F10052 * '2016 &amp; 2017 Combined Data'!H10052 *'2016 &amp; 2017 Combined Data'!J10052 *'2016 &amp; 2017 Combined Data'!O10052* '2016 &amp; 2017 Combined Data'!S10052</f>
        <v>2947.5043495054888</v>
      </c>
    </row>
    <row r="10053" spans="1:25" x14ac:dyDescent="0.2">
      <c r="A10053" s="1" t="s">
        <v>8050</v>
      </c>
      <c r="B10053" s="13">
        <v>42953</v>
      </c>
      <c r="C10053" s="13">
        <v>43318</v>
      </c>
      <c r="D10053" s="1">
        <v>2</v>
      </c>
      <c r="E10053" s="1">
        <v>1.1100000000000001</v>
      </c>
      <c r="F10053" s="1">
        <f>VLOOKUP(D10053, 'Rating Program (Effect. 2019)'!$E$6:$I$10, 5, FALSE)</f>
        <v>1.388027431262149</v>
      </c>
      <c r="G10053" s="1">
        <v>467903</v>
      </c>
      <c r="H10053" s="1">
        <v>2.1695512559267662</v>
      </c>
      <c r="I10053" s="1">
        <v>16</v>
      </c>
      <c r="J10053" s="1">
        <v>1.1200000000000001</v>
      </c>
      <c r="K10053" s="1">
        <f>VLOOKUP('2016 &amp; 2017 Combined Data'!I10053, 'Rating Program (Effect. 2019)'!$K$6:$O$58, 5)</f>
        <v>0</v>
      </c>
      <c r="L10053" s="96">
        <v>914</v>
      </c>
      <c r="M10053" s="95">
        <f>VLOOKUP(L10053,'Rating Program (Effect. 2017)'!$K$6:$M$556, 2, FALSE)</f>
        <v>0.9</v>
      </c>
      <c r="N10053" s="97" t="str">
        <f>VLOOKUP(L10053, 'Rating Program (Effect. 2017)'!$K$6:$M$556, 3)</f>
        <v>High</v>
      </c>
      <c r="O10053" s="95">
        <f>VLOOKUP(L10053, 'Rating Program (Effect. 2019)'!$Q$6:$T$556,4)</f>
        <v>0.8</v>
      </c>
      <c r="P10053" s="1" t="s">
        <v>9</v>
      </c>
      <c r="Q10053" s="1">
        <f>VLOOKUP(P10053, 'Rating Program (Effect. 2019)'!$AC$6:$AF$7, 4, FALSE)</f>
        <v>1</v>
      </c>
      <c r="R10053" s="1" t="s">
        <v>9</v>
      </c>
      <c r="S10053" s="1">
        <f>VLOOKUP(P10053, 'Rating Program (Effect. 2019)'!$AC$10:$AF$11,4, FALSE)</f>
        <v>1.1097123247655178</v>
      </c>
      <c r="T10053" s="1" t="s">
        <v>9</v>
      </c>
      <c r="U10053">
        <f>VLOOKUP(T10053,'Rating Program (Effect. 2019)'!$AC$14:$AF$15,4,FALSE)</f>
        <v>1</v>
      </c>
      <c r="V10053" s="141">
        <f t="shared" si="518"/>
        <v>1400.5571615283479</v>
      </c>
      <c r="W10053" s="141">
        <f t="shared" si="519"/>
        <v>1941.9740073850726</v>
      </c>
      <c r="X10053" s="141">
        <f t="shared" si="520"/>
        <v>1941.9740073850726</v>
      </c>
      <c r="Y10053" s="258">
        <f>'New Base Rate Calculation'!$C$16 * '2016 &amp; 2017 Combined Data'!F10053 * '2016 &amp; 2017 Combined Data'!H10053 *'2016 &amp; 2017 Combined Data'!J10053 *'2016 &amp; 2017 Combined Data'!O10053* '2016 &amp; 2017 Combined Data'!S10053</f>
        <v>3302.5684006481119</v>
      </c>
    </row>
    <row r="10054" spans="1:25" x14ac:dyDescent="0.2">
      <c r="A10054" s="1" t="s">
        <v>8051</v>
      </c>
      <c r="B10054" s="13">
        <v>42971</v>
      </c>
      <c r="C10054" s="13">
        <v>43336</v>
      </c>
      <c r="D10054" s="1">
        <v>2</v>
      </c>
      <c r="E10054" s="1">
        <v>1.1100000000000001</v>
      </c>
      <c r="F10054" s="1">
        <f>VLOOKUP(D10054, 'Rating Program (Effect. 2019)'!$E$6:$I$10, 5, FALSE)</f>
        <v>1.388027431262149</v>
      </c>
      <c r="G10054" s="1">
        <v>246755</v>
      </c>
      <c r="H10054" s="1">
        <v>1.2096863420118111</v>
      </c>
      <c r="I10054" s="1">
        <v>14</v>
      </c>
      <c r="J10054" s="1">
        <v>1.1000000000000001</v>
      </c>
      <c r="K10054" s="1">
        <f>VLOOKUP('2016 &amp; 2017 Combined Data'!I10054, 'Rating Program (Effect. 2019)'!$K$6:$O$58, 5)</f>
        <v>0</v>
      </c>
      <c r="L10054" s="96">
        <v>646</v>
      </c>
      <c r="M10054" s="95">
        <f>VLOOKUP(L10054,'Rating Program (Effect. 2017)'!$K$6:$M$556, 2, FALSE)</f>
        <v>1.1000000000000001</v>
      </c>
      <c r="N10054" s="97" t="str">
        <f>VLOOKUP(L10054, 'Rating Program (Effect. 2017)'!$K$6:$M$556, 3)</f>
        <v>Low</v>
      </c>
      <c r="O10054" s="95">
        <f>VLOOKUP(L10054, 'Rating Program (Effect. 2019)'!$Q$6:$T$556,4)</f>
        <v>1.21</v>
      </c>
      <c r="P10054" s="1" t="s">
        <v>11</v>
      </c>
      <c r="Q10054" s="1">
        <f>VLOOKUP(P10054, 'Rating Program (Effect. 2019)'!$AC$6:$AF$7, 4, FALSE)</f>
        <v>1</v>
      </c>
      <c r="R10054" s="1" t="s">
        <v>9</v>
      </c>
      <c r="S10054" s="1">
        <f>VLOOKUP(P10054, 'Rating Program (Effect. 2019)'!$AC$10:$AF$11,4, FALSE)</f>
        <v>0.96911543279063928</v>
      </c>
      <c r="T10054" s="1" t="s">
        <v>9</v>
      </c>
      <c r="U10054">
        <f>VLOOKUP(T10054,'Rating Program (Effect. 2019)'!$AC$14:$AF$15,4,FALSE)</f>
        <v>1</v>
      </c>
      <c r="V10054" s="141">
        <f t="shared" si="518"/>
        <v>1941.9740073850726</v>
      </c>
      <c r="W10054" s="141">
        <f t="shared" si="519"/>
        <v>1299.7837807648514</v>
      </c>
      <c r="X10054" s="141">
        <f t="shared" si="520"/>
        <v>1299.7837807648514</v>
      </c>
      <c r="Y10054" s="258">
        <f>'New Base Rate Calculation'!$C$16 * '2016 &amp; 2017 Combined Data'!F10054 * '2016 &amp; 2017 Combined Data'!H10054 *'2016 &amp; 2017 Combined Data'!J10054 *'2016 &amp; 2017 Combined Data'!O10054* '2016 &amp; 2017 Combined Data'!S10054</f>
        <v>2388.8552203850231</v>
      </c>
    </row>
    <row r="10055" spans="1:25" x14ac:dyDescent="0.2">
      <c r="A10055" s="1" t="s">
        <v>8052</v>
      </c>
      <c r="B10055" s="13">
        <v>43062</v>
      </c>
      <c r="C10055" s="13">
        <v>43427</v>
      </c>
      <c r="D10055" s="1">
        <v>5</v>
      </c>
      <c r="E10055" s="1">
        <v>1.2</v>
      </c>
      <c r="F10055" s="1">
        <f>VLOOKUP(D10055, 'Rating Program (Effect. 2019)'!$E$6:$I$10, 5, FALSE)</f>
        <v>0.94464968963239226</v>
      </c>
      <c r="G10055" s="1">
        <v>138161</v>
      </c>
      <c r="H10055" s="1">
        <v>1.1491304285453272</v>
      </c>
      <c r="I10055" s="1">
        <v>9</v>
      </c>
      <c r="J10055" s="1">
        <v>1.04</v>
      </c>
      <c r="K10055" s="1">
        <f>VLOOKUP('2016 &amp; 2017 Combined Data'!I10055, 'Rating Program (Effect. 2019)'!$K$6:$O$58, 5)</f>
        <v>0</v>
      </c>
      <c r="L10055" s="96">
        <v>818</v>
      </c>
      <c r="M10055" s="95">
        <f>VLOOKUP(L10055,'Rating Program (Effect. 2017)'!$K$6:$M$556, 2, FALSE)</f>
        <v>0.9</v>
      </c>
      <c r="N10055" s="97" t="str">
        <f>VLOOKUP(L10055, 'Rating Program (Effect. 2017)'!$K$6:$M$556, 3)</f>
        <v>High</v>
      </c>
      <c r="O10055" s="95">
        <f>VLOOKUP(L10055, 'Rating Program (Effect. 2019)'!$Q$6:$T$556,4)</f>
        <v>0.8</v>
      </c>
      <c r="P10055" s="1" t="s">
        <v>9</v>
      </c>
      <c r="Q10055" s="1">
        <f>VLOOKUP(P10055, 'Rating Program (Effect. 2019)'!$AC$6:$AF$7, 4, FALSE)</f>
        <v>1</v>
      </c>
      <c r="R10055" s="1" t="s">
        <v>9</v>
      </c>
      <c r="S10055" s="1">
        <f>VLOOKUP(P10055, 'Rating Program (Effect. 2019)'!$AC$10:$AF$11,4, FALSE)</f>
        <v>1.1097123247655178</v>
      </c>
      <c r="T10055" s="1" t="s">
        <v>11</v>
      </c>
      <c r="U10055">
        <f>VLOOKUP(T10055,'Rating Program (Effect. 2019)'!$AC$14:$AF$15,4,FALSE)</f>
        <v>1</v>
      </c>
      <c r="V10055" s="141">
        <f t="shared" si="518"/>
        <v>1299.7837807648514</v>
      </c>
      <c r="W10055" s="141">
        <f t="shared" si="519"/>
        <v>1032.5626378736893</v>
      </c>
      <c r="X10055" s="141">
        <f t="shared" si="520"/>
        <v>1032.5626378736893</v>
      </c>
      <c r="Y10055" s="258">
        <f>'New Base Rate Calculation'!$C$16 * '2016 &amp; 2017 Combined Data'!F10055 * '2016 &amp; 2017 Combined Data'!H10055 *'2016 &amp; 2017 Combined Data'!J10055 *'2016 &amp; 2017 Combined Data'!O10055* '2016 &amp; 2017 Combined Data'!S10055</f>
        <v>1105.4504603853463</v>
      </c>
    </row>
    <row r="10056" spans="1:25" x14ac:dyDescent="0.2">
      <c r="A10056" s="1" t="s">
        <v>8053</v>
      </c>
      <c r="B10056" s="13">
        <v>42836</v>
      </c>
      <c r="C10056" s="13">
        <v>43201</v>
      </c>
      <c r="D10056" s="1">
        <v>1</v>
      </c>
      <c r="E10056" s="1">
        <v>1.05</v>
      </c>
      <c r="F10056" s="1">
        <f>VLOOKUP(D10056, 'Rating Program (Effect. 2019)'!$E$6:$I$10, 5, FALSE)</f>
        <v>1.0194620726838979</v>
      </c>
      <c r="G10056" s="1">
        <v>112644</v>
      </c>
      <c r="H10056" s="1">
        <v>1.1863163884561403</v>
      </c>
      <c r="I10056" s="1">
        <v>6</v>
      </c>
      <c r="J10056" s="1">
        <v>0.96</v>
      </c>
      <c r="K10056" s="1">
        <f>VLOOKUP('2016 &amp; 2017 Combined Data'!I10056, 'Rating Program (Effect. 2019)'!$K$6:$O$58, 5)</f>
        <v>0</v>
      </c>
      <c r="L10056" s="96">
        <v>515</v>
      </c>
      <c r="M10056" s="95">
        <f>VLOOKUP(L10056,'Rating Program (Effect. 2017)'!$K$6:$M$556, 2, FALSE)</f>
        <v>1.1000000000000001</v>
      </c>
      <c r="N10056" s="97" t="str">
        <f>VLOOKUP(L10056, 'Rating Program (Effect. 2017)'!$K$6:$M$556, 3)</f>
        <v>Low</v>
      </c>
      <c r="O10056" s="95">
        <f>VLOOKUP(L10056, 'Rating Program (Effect. 2019)'!$Q$6:$T$556,4)</f>
        <v>1.21</v>
      </c>
      <c r="P10056" s="1" t="s">
        <v>9</v>
      </c>
      <c r="Q10056" s="1">
        <f>VLOOKUP(P10056, 'Rating Program (Effect. 2019)'!$AC$6:$AF$7, 4, FALSE)</f>
        <v>1</v>
      </c>
      <c r="R10056" s="1" t="s">
        <v>9</v>
      </c>
      <c r="S10056" s="1">
        <f>VLOOKUP(P10056, 'Rating Program (Effect. 2019)'!$AC$10:$AF$11,4, FALSE)</f>
        <v>1.1097123247655178</v>
      </c>
      <c r="T10056" s="1" t="s">
        <v>9</v>
      </c>
      <c r="U10056">
        <f>VLOOKUP(T10056,'Rating Program (Effect. 2019)'!$AC$14:$AF$15,4,FALSE)</f>
        <v>1</v>
      </c>
      <c r="V10056" s="141">
        <f t="shared" si="518"/>
        <v>1032.5626378736893</v>
      </c>
      <c r="W10056" s="141">
        <f t="shared" si="519"/>
        <v>1052.3100892161349</v>
      </c>
      <c r="X10056" s="141">
        <f t="shared" si="520"/>
        <v>1052.3100892161349</v>
      </c>
      <c r="Y10056" s="258">
        <f>'New Base Rate Calculation'!$C$16 * '2016 &amp; 2017 Combined Data'!F10056 * '2016 &amp; 2017 Combined Data'!H10056 *'2016 &amp; 2017 Combined Data'!J10056 *'2016 &amp; 2017 Combined Data'!O10056* '2016 &amp; 2017 Combined Data'!S10056</f>
        <v>1719.5074201559426</v>
      </c>
    </row>
    <row r="10057" spans="1:25" x14ac:dyDescent="0.2">
      <c r="A10057" s="1" t="s">
        <v>8054</v>
      </c>
      <c r="B10057" s="13">
        <v>42801</v>
      </c>
      <c r="C10057" s="13">
        <v>43166</v>
      </c>
      <c r="D10057" s="1">
        <v>3</v>
      </c>
      <c r="E10057" s="1">
        <v>0.97</v>
      </c>
      <c r="F10057" s="1">
        <f>VLOOKUP(D10057, 'Rating Program (Effect. 2019)'!$E$6:$I$10, 5, FALSE)</f>
        <v>1.2113287848472678</v>
      </c>
      <c r="G10057" s="1">
        <v>133287</v>
      </c>
      <c r="H10057" s="1">
        <v>1.1546074862012909</v>
      </c>
      <c r="I10057" s="1">
        <v>20</v>
      </c>
      <c r="J10057" s="1">
        <v>1.1599999999999999</v>
      </c>
      <c r="K10057" s="1">
        <f>VLOOKUP('2016 &amp; 2017 Combined Data'!I10057, 'Rating Program (Effect. 2019)'!$K$6:$O$58, 5)</f>
        <v>0</v>
      </c>
      <c r="L10057" s="96">
        <v>685</v>
      </c>
      <c r="M10057" s="95">
        <f>VLOOKUP(L10057,'Rating Program (Effect. 2017)'!$K$6:$M$556, 2, FALSE)</f>
        <v>1</v>
      </c>
      <c r="N10057" s="97" t="str">
        <f>VLOOKUP(L10057, 'Rating Program (Effect. 2017)'!$K$6:$M$556, 3)</f>
        <v>Medium</v>
      </c>
      <c r="O10057" s="95">
        <f>VLOOKUP(L10057, 'Rating Program (Effect. 2019)'!$Q$6:$T$556,4)</f>
        <v>1</v>
      </c>
      <c r="P10057" s="1" t="s">
        <v>9</v>
      </c>
      <c r="Q10057" s="1">
        <f>VLOOKUP(P10057, 'Rating Program (Effect. 2019)'!$AC$6:$AF$7, 4, FALSE)</f>
        <v>1</v>
      </c>
      <c r="R10057" s="1" t="s">
        <v>9</v>
      </c>
      <c r="S10057" s="1">
        <f>VLOOKUP(P10057, 'Rating Program (Effect. 2019)'!$AC$10:$AF$11,4, FALSE)</f>
        <v>1.1097123247655178</v>
      </c>
      <c r="T10057" s="1" t="s">
        <v>9</v>
      </c>
      <c r="U10057">
        <f>VLOOKUP(T10057,'Rating Program (Effect. 2019)'!$AC$14:$AF$15,4,FALSE)</f>
        <v>1</v>
      </c>
      <c r="V10057" s="141">
        <f t="shared" si="518"/>
        <v>1052.3100892161349</v>
      </c>
      <c r="W10057" s="141">
        <f t="shared" si="519"/>
        <v>1039.3314747789541</v>
      </c>
      <c r="X10057" s="141">
        <f t="shared" si="520"/>
        <v>1039.3314747789541</v>
      </c>
      <c r="Y10057" s="258">
        <f>'New Base Rate Calculation'!$C$16 * '2016 &amp; 2017 Combined Data'!F10057 * '2016 &amp; 2017 Combined Data'!H10057 *'2016 &amp; 2017 Combined Data'!J10057 *'2016 &amp; 2017 Combined Data'!O10057* '2016 &amp; 2017 Combined Data'!S10057</f>
        <v>1985.7759353517181</v>
      </c>
    </row>
    <row r="10058" spans="1:25" x14ac:dyDescent="0.2">
      <c r="A10058" s="1" t="s">
        <v>8055</v>
      </c>
      <c r="B10058" s="13">
        <v>42772</v>
      </c>
      <c r="C10058" s="13">
        <v>43137</v>
      </c>
      <c r="D10058" s="1">
        <v>1</v>
      </c>
      <c r="E10058" s="1">
        <v>1.05</v>
      </c>
      <c r="F10058" s="1">
        <f>VLOOKUP(D10058, 'Rating Program (Effect. 2019)'!$E$6:$I$10, 5, FALSE)</f>
        <v>1.0194620726838979</v>
      </c>
      <c r="G10058" s="1">
        <v>399715</v>
      </c>
      <c r="H10058" s="1">
        <v>1.7812186500314908</v>
      </c>
      <c r="I10058" s="1">
        <v>19</v>
      </c>
      <c r="J10058" s="1">
        <v>1.1499999999999999</v>
      </c>
      <c r="K10058" s="1">
        <f>VLOOKUP('2016 &amp; 2017 Combined Data'!I10058, 'Rating Program (Effect. 2019)'!$K$6:$O$58, 5)</f>
        <v>0</v>
      </c>
      <c r="L10058" s="96">
        <v>800</v>
      </c>
      <c r="M10058" s="95">
        <f>VLOOKUP(L10058,'Rating Program (Effect. 2017)'!$K$6:$M$556, 2, FALSE)</f>
        <v>1</v>
      </c>
      <c r="N10058" s="97" t="str">
        <f>VLOOKUP(L10058, 'Rating Program (Effect. 2017)'!$K$6:$M$556, 3)</f>
        <v>Medium</v>
      </c>
      <c r="O10058" s="95">
        <f>VLOOKUP(L10058, 'Rating Program (Effect. 2019)'!$Q$6:$T$556,4)</f>
        <v>1</v>
      </c>
      <c r="P10058" s="1" t="s">
        <v>9</v>
      </c>
      <c r="Q10058" s="1">
        <f>VLOOKUP(P10058, 'Rating Program (Effect. 2019)'!$AC$6:$AF$7, 4, FALSE)</f>
        <v>1</v>
      </c>
      <c r="R10058" s="1" t="s">
        <v>9</v>
      </c>
      <c r="S10058" s="1">
        <f>VLOOKUP(P10058, 'Rating Program (Effect. 2019)'!$AC$10:$AF$11,4, FALSE)</f>
        <v>1.1097123247655178</v>
      </c>
      <c r="T10058" s="1" t="s">
        <v>11</v>
      </c>
      <c r="U10058">
        <f>VLOOKUP(T10058,'Rating Program (Effect. 2019)'!$AC$14:$AF$15,4,FALSE)</f>
        <v>1</v>
      </c>
      <c r="V10058" s="141">
        <f t="shared" si="518"/>
        <v>1039.3314747789541</v>
      </c>
      <c r="W10058" s="141">
        <f t="shared" si="519"/>
        <v>1720.6572159304201</v>
      </c>
      <c r="X10058" s="141">
        <f t="shared" si="520"/>
        <v>1720.6572159304201</v>
      </c>
      <c r="Y10058" s="258">
        <f>'New Base Rate Calculation'!$C$16 * '2016 &amp; 2017 Combined Data'!F10058 * '2016 &amp; 2017 Combined Data'!H10058 *'2016 &amp; 2017 Combined Data'!J10058 *'2016 &amp; 2017 Combined Data'!O10058* '2016 &amp; 2017 Combined Data'!S10058</f>
        <v>2556.0067414428322</v>
      </c>
    </row>
    <row r="10059" spans="1:25" x14ac:dyDescent="0.2">
      <c r="A10059" s="1" t="s">
        <v>8056</v>
      </c>
      <c r="B10059" s="13">
        <v>42842</v>
      </c>
      <c r="C10059" s="13">
        <v>43207</v>
      </c>
      <c r="D10059" s="1">
        <v>5</v>
      </c>
      <c r="E10059" s="1">
        <v>1.2</v>
      </c>
      <c r="F10059" s="1">
        <f>VLOOKUP(D10059, 'Rating Program (Effect. 2019)'!$E$6:$I$10, 5, FALSE)</f>
        <v>0.94464968963239226</v>
      </c>
      <c r="G10059" s="1">
        <v>248936</v>
      </c>
      <c r="H10059" s="1">
        <v>1.2142031632455015</v>
      </c>
      <c r="I10059" s="1">
        <v>18</v>
      </c>
      <c r="J10059" s="1">
        <v>1.1399999999999999</v>
      </c>
      <c r="K10059" s="1">
        <f>VLOOKUP('2016 &amp; 2017 Combined Data'!I10059, 'Rating Program (Effect. 2019)'!$K$6:$O$58, 5)</f>
        <v>0</v>
      </c>
      <c r="L10059" s="96">
        <v>854</v>
      </c>
      <c r="M10059" s="95">
        <f>VLOOKUP(L10059,'Rating Program (Effect. 2017)'!$K$6:$M$556, 2, FALSE)</f>
        <v>0.9</v>
      </c>
      <c r="N10059" s="97" t="str">
        <f>VLOOKUP(L10059, 'Rating Program (Effect. 2017)'!$K$6:$M$556, 3)</f>
        <v>High</v>
      </c>
      <c r="O10059" s="95">
        <f>VLOOKUP(L10059, 'Rating Program (Effect. 2019)'!$Q$6:$T$556,4)</f>
        <v>0.8</v>
      </c>
      <c r="P10059" s="1" t="s">
        <v>9</v>
      </c>
      <c r="Q10059" s="1">
        <f>VLOOKUP(P10059, 'Rating Program (Effect. 2019)'!$AC$6:$AF$7, 4, FALSE)</f>
        <v>1</v>
      </c>
      <c r="R10059" s="1" t="s">
        <v>9</v>
      </c>
      <c r="S10059" s="1">
        <f>VLOOKUP(P10059, 'Rating Program (Effect. 2019)'!$AC$10:$AF$11,4, FALSE)</f>
        <v>1.1097123247655178</v>
      </c>
      <c r="T10059" s="1" t="s">
        <v>9</v>
      </c>
      <c r="U10059">
        <f>VLOOKUP(T10059,'Rating Program (Effect. 2019)'!$AC$14:$AF$15,4,FALSE)</f>
        <v>1</v>
      </c>
      <c r="V10059" s="141">
        <f t="shared" si="518"/>
        <v>1720.6572159304201</v>
      </c>
      <c r="W10059" s="141">
        <f t="shared" si="519"/>
        <v>1195.9415476702893</v>
      </c>
      <c r="X10059" s="141">
        <f t="shared" si="520"/>
        <v>1195.9415476702893</v>
      </c>
      <c r="Y10059" s="258">
        <f>'New Base Rate Calculation'!$C$16 * '2016 &amp; 2017 Combined Data'!F10059 * '2016 &amp; 2017 Combined Data'!H10059 *'2016 &amp; 2017 Combined Data'!J10059 *'2016 &amp; 2017 Combined Data'!O10059* '2016 &amp; 2017 Combined Data'!S10059</f>
        <v>1280.3621649419085</v>
      </c>
    </row>
    <row r="10060" spans="1:25" x14ac:dyDescent="0.2">
      <c r="A10060" s="1" t="s">
        <v>8057</v>
      </c>
      <c r="B10060" s="13">
        <v>42898</v>
      </c>
      <c r="C10060" s="13">
        <v>43263</v>
      </c>
      <c r="D10060" s="1">
        <v>5</v>
      </c>
      <c r="E10060" s="1">
        <v>1.2</v>
      </c>
      <c r="F10060" s="1">
        <f>VLOOKUP(D10060, 'Rating Program (Effect. 2019)'!$E$6:$I$10, 5, FALSE)</f>
        <v>0.94464968963239226</v>
      </c>
      <c r="G10060" s="1">
        <v>153006</v>
      </c>
      <c r="H10060" s="1">
        <v>1.1370607369347578</v>
      </c>
      <c r="I10060" s="1">
        <v>5</v>
      </c>
      <c r="J10060" s="1">
        <v>0.92</v>
      </c>
      <c r="K10060" s="1">
        <f>VLOOKUP('2016 &amp; 2017 Combined Data'!I10060, 'Rating Program (Effect. 2019)'!$K$6:$O$58, 5)</f>
        <v>0</v>
      </c>
      <c r="L10060" s="96">
        <v>617</v>
      </c>
      <c r="M10060" s="95">
        <f>VLOOKUP(L10060,'Rating Program (Effect. 2017)'!$K$6:$M$556, 2, FALSE)</f>
        <v>1.1000000000000001</v>
      </c>
      <c r="N10060" s="97" t="str">
        <f>VLOOKUP(L10060, 'Rating Program (Effect. 2017)'!$K$6:$M$556, 3)</f>
        <v>Low</v>
      </c>
      <c r="O10060" s="95">
        <f>VLOOKUP(L10060, 'Rating Program (Effect. 2019)'!$Q$6:$T$556,4)</f>
        <v>1.21</v>
      </c>
      <c r="P10060" s="1" t="s">
        <v>9</v>
      </c>
      <c r="Q10060" s="1">
        <f>VLOOKUP(P10060, 'Rating Program (Effect. 2019)'!$AC$6:$AF$7, 4, FALSE)</f>
        <v>1</v>
      </c>
      <c r="R10060" s="1" t="s">
        <v>9</v>
      </c>
      <c r="S10060" s="1">
        <f>VLOOKUP(P10060, 'Rating Program (Effect. 2019)'!$AC$10:$AF$11,4, FALSE)</f>
        <v>1.1097123247655178</v>
      </c>
      <c r="T10060" s="1" t="s">
        <v>9</v>
      </c>
      <c r="U10060">
        <f>VLOOKUP(T10060,'Rating Program (Effect. 2019)'!$AC$14:$AF$15,4,FALSE)</f>
        <v>1</v>
      </c>
      <c r="V10060" s="141">
        <f t="shared" si="518"/>
        <v>1195.9415476702893</v>
      </c>
      <c r="W10060" s="141">
        <f t="shared" si="519"/>
        <v>1104.6772471468562</v>
      </c>
      <c r="X10060" s="141">
        <f t="shared" si="520"/>
        <v>1104.6772471468562</v>
      </c>
      <c r="Y10060" s="258">
        <f>'New Base Rate Calculation'!$C$16 * '2016 &amp; 2017 Combined Data'!F10060 * '2016 &amp; 2017 Combined Data'!H10060 *'2016 &amp; 2017 Combined Data'!J10060 *'2016 &amp; 2017 Combined Data'!O10060* '2016 &amp; 2017 Combined Data'!S10060</f>
        <v>1463.5362875066085</v>
      </c>
    </row>
    <row r="10061" spans="1:25" x14ac:dyDescent="0.2">
      <c r="A10061" s="1" t="s">
        <v>8058</v>
      </c>
      <c r="B10061" s="13">
        <v>43020</v>
      </c>
      <c r="C10061" s="13">
        <v>43385</v>
      </c>
      <c r="D10061" s="1">
        <v>2</v>
      </c>
      <c r="E10061" s="1">
        <v>1.1100000000000001</v>
      </c>
      <c r="F10061" s="1">
        <f>VLOOKUP(D10061, 'Rating Program (Effect. 2019)'!$E$6:$I$10, 5, FALSE)</f>
        <v>1.388027431262149</v>
      </c>
      <c r="G10061" s="1">
        <v>264628</v>
      </c>
      <c r="H10061" s="1">
        <v>1.2501779290419885</v>
      </c>
      <c r="I10061" s="1">
        <v>13</v>
      </c>
      <c r="J10061" s="1">
        <v>1.0900000000000001</v>
      </c>
      <c r="K10061" s="1">
        <f>VLOOKUP('2016 &amp; 2017 Combined Data'!I10061, 'Rating Program (Effect. 2019)'!$K$6:$O$58, 5)</f>
        <v>0</v>
      </c>
      <c r="L10061" s="96">
        <v>813</v>
      </c>
      <c r="M10061" s="95">
        <f>VLOOKUP(L10061,'Rating Program (Effect. 2017)'!$K$6:$M$556, 2, FALSE)</f>
        <v>0.9</v>
      </c>
      <c r="N10061" s="97" t="str">
        <f>VLOOKUP(L10061, 'Rating Program (Effect. 2017)'!$K$6:$M$556, 3)</f>
        <v>High</v>
      </c>
      <c r="O10061" s="95">
        <f>VLOOKUP(L10061, 'Rating Program (Effect. 2019)'!$Q$6:$T$556,4)</f>
        <v>0.8</v>
      </c>
      <c r="P10061" s="1" t="s">
        <v>9</v>
      </c>
      <c r="Q10061" s="1">
        <f>VLOOKUP(P10061, 'Rating Program (Effect. 2019)'!$AC$6:$AF$7, 4, FALSE)</f>
        <v>1</v>
      </c>
      <c r="R10061" s="1" t="s">
        <v>9</v>
      </c>
      <c r="S10061" s="1">
        <f>VLOOKUP(P10061, 'Rating Program (Effect. 2019)'!$AC$10:$AF$11,4, FALSE)</f>
        <v>1.1097123247655178</v>
      </c>
      <c r="T10061" s="1" t="s">
        <v>9</v>
      </c>
      <c r="U10061">
        <f>VLOOKUP(T10061,'Rating Program (Effect. 2019)'!$AC$14:$AF$15,4,FALSE)</f>
        <v>1</v>
      </c>
      <c r="V10061" s="141">
        <f t="shared" si="518"/>
        <v>1104.6772471468562</v>
      </c>
      <c r="W10061" s="141">
        <f t="shared" si="519"/>
        <v>1089.0649989704896</v>
      </c>
      <c r="X10061" s="141">
        <f t="shared" si="520"/>
        <v>1089.0649989704896</v>
      </c>
      <c r="Y10061" s="258">
        <f>'New Base Rate Calculation'!$C$16 * '2016 &amp; 2017 Combined Data'!F10061 * '2016 &amp; 2017 Combined Data'!H10061 *'2016 &amp; 2017 Combined Data'!J10061 *'2016 &amp; 2017 Combined Data'!O10061* '2016 &amp; 2017 Combined Data'!S10061</f>
        <v>1852.0905213839035</v>
      </c>
    </row>
    <row r="10062" spans="1:25" x14ac:dyDescent="0.2">
      <c r="A10062" s="1" t="s">
        <v>8059</v>
      </c>
      <c r="B10062" s="13">
        <v>42757</v>
      </c>
      <c r="C10062" s="13">
        <v>43122</v>
      </c>
      <c r="D10062" s="1">
        <v>4</v>
      </c>
      <c r="E10062" s="1">
        <v>0.94</v>
      </c>
      <c r="F10062" s="1">
        <f>VLOOKUP(D10062, 'Rating Program (Effect. 2019)'!$E$6:$I$10, 5, FALSE)</f>
        <v>1.3131422480634674</v>
      </c>
      <c r="G10062" s="1">
        <v>139868</v>
      </c>
      <c r="H10062" s="1">
        <v>1.1473906913221996</v>
      </c>
      <c r="I10062" s="1">
        <v>16</v>
      </c>
      <c r="J10062" s="1">
        <v>1.1200000000000001</v>
      </c>
      <c r="K10062" s="1">
        <f>VLOOKUP('2016 &amp; 2017 Combined Data'!I10062, 'Rating Program (Effect. 2019)'!$K$6:$O$58, 5)</f>
        <v>0</v>
      </c>
      <c r="L10062" s="96">
        <v>723</v>
      </c>
      <c r="M10062" s="95">
        <f>VLOOKUP(L10062,'Rating Program (Effect. 2017)'!$K$6:$M$556, 2, FALSE)</f>
        <v>1</v>
      </c>
      <c r="N10062" s="97" t="str">
        <f>VLOOKUP(L10062, 'Rating Program (Effect. 2017)'!$K$6:$M$556, 3)</f>
        <v>Medium</v>
      </c>
      <c r="O10062" s="95">
        <f>VLOOKUP(L10062, 'Rating Program (Effect. 2019)'!$Q$6:$T$556,4)</f>
        <v>1</v>
      </c>
      <c r="P10062" s="1" t="s">
        <v>9</v>
      </c>
      <c r="Q10062" s="1">
        <f>VLOOKUP(P10062, 'Rating Program (Effect. 2019)'!$AC$6:$AF$7, 4, FALSE)</f>
        <v>1</v>
      </c>
      <c r="R10062" s="1" t="s">
        <v>9</v>
      </c>
      <c r="S10062" s="1">
        <f>VLOOKUP(P10062, 'Rating Program (Effect. 2019)'!$AC$10:$AF$11,4, FALSE)</f>
        <v>1.1097123247655178</v>
      </c>
      <c r="T10062" s="1" t="s">
        <v>9</v>
      </c>
      <c r="U10062">
        <f>VLOOKUP(T10062,'Rating Program (Effect. 2019)'!$AC$14:$AF$15,4,FALSE)</f>
        <v>1</v>
      </c>
      <c r="V10062" s="141">
        <f t="shared" si="518"/>
        <v>1089.0649989704896</v>
      </c>
      <c r="W10062" s="141">
        <f t="shared" si="519"/>
        <v>966.37833585920953</v>
      </c>
      <c r="X10062" s="141">
        <f t="shared" si="520"/>
        <v>966.37833585920953</v>
      </c>
      <c r="Y10062" s="258">
        <f>'New Base Rate Calculation'!$C$16 * '2016 &amp; 2017 Combined Data'!F10062 * '2016 &amp; 2017 Combined Data'!H10062 *'2016 &amp; 2017 Combined Data'!J10062 *'2016 &amp; 2017 Combined Data'!O10062* '2016 &amp; 2017 Combined Data'!S10062</f>
        <v>2065.4608461201774</v>
      </c>
    </row>
    <row r="10063" spans="1:25" x14ac:dyDescent="0.2">
      <c r="A10063" s="1" t="s">
        <v>8060</v>
      </c>
      <c r="B10063" s="13">
        <v>43092</v>
      </c>
      <c r="C10063" s="13">
        <v>43457</v>
      </c>
      <c r="D10063" s="1">
        <v>4</v>
      </c>
      <c r="E10063" s="1">
        <v>0.94</v>
      </c>
      <c r="F10063" s="1">
        <f>VLOOKUP(D10063, 'Rating Program (Effect. 2019)'!$E$6:$I$10, 5, FALSE)</f>
        <v>1.3131422480634674</v>
      </c>
      <c r="G10063" s="1">
        <v>653650</v>
      </c>
      <c r="H10063" s="1">
        <v>3.4531924249787496</v>
      </c>
      <c r="I10063" s="1">
        <v>10</v>
      </c>
      <c r="J10063" s="1">
        <v>1.06</v>
      </c>
      <c r="K10063" s="1">
        <f>VLOOKUP('2016 &amp; 2017 Combined Data'!I10063, 'Rating Program (Effect. 2019)'!$K$6:$O$58, 5)</f>
        <v>0</v>
      </c>
      <c r="L10063" s="96">
        <v>610</v>
      </c>
      <c r="M10063" s="95">
        <f>VLOOKUP(L10063,'Rating Program (Effect. 2017)'!$K$6:$M$556, 2, FALSE)</f>
        <v>1.1000000000000001</v>
      </c>
      <c r="N10063" s="97" t="str">
        <f>VLOOKUP(L10063, 'Rating Program (Effect. 2017)'!$K$6:$M$556, 3)</f>
        <v>Low</v>
      </c>
      <c r="O10063" s="95">
        <f>VLOOKUP(L10063, 'Rating Program (Effect. 2019)'!$Q$6:$T$556,4)</f>
        <v>1.21</v>
      </c>
      <c r="P10063" s="1" t="s">
        <v>11</v>
      </c>
      <c r="Q10063" s="1">
        <f>VLOOKUP(P10063, 'Rating Program (Effect. 2019)'!$AC$6:$AF$7, 4, FALSE)</f>
        <v>1</v>
      </c>
      <c r="R10063" s="1" t="s">
        <v>9</v>
      </c>
      <c r="S10063" s="1">
        <f>VLOOKUP(P10063, 'Rating Program (Effect. 2019)'!$AC$10:$AF$11,4, FALSE)</f>
        <v>0.96911543279063928</v>
      </c>
      <c r="T10063" s="1" t="s">
        <v>9</v>
      </c>
      <c r="U10063">
        <f>VLOOKUP(T10063,'Rating Program (Effect. 2019)'!$AC$14:$AF$15,4,FALSE)</f>
        <v>1</v>
      </c>
      <c r="V10063" s="141">
        <f t="shared" si="518"/>
        <v>966.37833585920953</v>
      </c>
      <c r="W10063" s="141">
        <f t="shared" si="519"/>
        <v>3027.8696203789673</v>
      </c>
      <c r="X10063" s="141">
        <f t="shared" si="520"/>
        <v>3027.8696203789673</v>
      </c>
      <c r="Y10063" s="258">
        <f>'New Base Rate Calculation'!$C$16 * '2016 &amp; 2017 Combined Data'!F10063 * '2016 &amp; 2017 Combined Data'!H10063 *'2016 &amp; 2017 Combined Data'!J10063 *'2016 &amp; 2017 Combined Data'!O10063* '2016 &amp; 2017 Combined Data'!S10063</f>
        <v>6216.7690972952832</v>
      </c>
    </row>
    <row r="10064" spans="1:25" x14ac:dyDescent="0.2">
      <c r="A10064" s="1" t="s">
        <v>8061</v>
      </c>
      <c r="B10064" s="13">
        <v>42965</v>
      </c>
      <c r="C10064" s="13">
        <v>43330</v>
      </c>
      <c r="D10064" s="1">
        <v>2</v>
      </c>
      <c r="E10064" s="1">
        <v>1.1100000000000001</v>
      </c>
      <c r="F10064" s="1">
        <f>VLOOKUP(D10064, 'Rating Program (Effect. 2019)'!$E$6:$I$10, 5, FALSE)</f>
        <v>1.388027431262149</v>
      </c>
      <c r="G10064" s="1">
        <v>269053</v>
      </c>
      <c r="H10064" s="1">
        <v>1.261406169519881</v>
      </c>
      <c r="I10064" s="1">
        <v>6</v>
      </c>
      <c r="J10064" s="1">
        <v>0.96</v>
      </c>
      <c r="K10064" s="1">
        <f>VLOOKUP('2016 &amp; 2017 Combined Data'!I10064, 'Rating Program (Effect. 2019)'!$K$6:$O$58, 5)</f>
        <v>0</v>
      </c>
      <c r="L10064" s="96">
        <v>883</v>
      </c>
      <c r="M10064" s="95">
        <f>VLOOKUP(L10064,'Rating Program (Effect. 2017)'!$K$6:$M$556, 2, FALSE)</f>
        <v>0.9</v>
      </c>
      <c r="N10064" s="97" t="str">
        <f>VLOOKUP(L10064, 'Rating Program (Effect. 2017)'!$K$6:$M$556, 3)</f>
        <v>High</v>
      </c>
      <c r="O10064" s="95">
        <f>VLOOKUP(L10064, 'Rating Program (Effect. 2019)'!$Q$6:$T$556,4)</f>
        <v>0.8</v>
      </c>
      <c r="P10064" s="1" t="s">
        <v>9</v>
      </c>
      <c r="Q10064" s="1">
        <f>VLOOKUP(P10064, 'Rating Program (Effect. 2019)'!$AC$6:$AF$7, 4, FALSE)</f>
        <v>1</v>
      </c>
      <c r="R10064" s="1" t="s">
        <v>9</v>
      </c>
      <c r="S10064" s="1">
        <f>VLOOKUP(P10064, 'Rating Program (Effect. 2019)'!$AC$10:$AF$11,4, FALSE)</f>
        <v>1.1097123247655178</v>
      </c>
      <c r="T10064" s="1" t="s">
        <v>9</v>
      </c>
      <c r="U10064">
        <f>VLOOKUP(T10064,'Rating Program (Effect. 2019)'!$AC$14:$AF$15,4,FALSE)</f>
        <v>1</v>
      </c>
      <c r="V10064" s="141">
        <f t="shared" si="518"/>
        <v>3027.8696203789673</v>
      </c>
      <c r="W10064" s="141">
        <f t="shared" si="519"/>
        <v>967.79117825307742</v>
      </c>
      <c r="X10064" s="141">
        <f t="shared" si="520"/>
        <v>967.79117825307742</v>
      </c>
      <c r="Y10064" s="258">
        <f>'New Base Rate Calculation'!$C$16 * '2016 &amp; 2017 Combined Data'!F10064 * '2016 &amp; 2017 Combined Data'!H10064 *'2016 &amp; 2017 Combined Data'!J10064 *'2016 &amp; 2017 Combined Data'!O10064* '2016 &amp; 2017 Combined Data'!S10064</f>
        <v>1645.8493015714432</v>
      </c>
    </row>
    <row r="10065" spans="1:25" x14ac:dyDescent="0.2">
      <c r="A10065" s="1" t="s">
        <v>8062</v>
      </c>
      <c r="B10065" s="13">
        <v>42844</v>
      </c>
      <c r="C10065" s="13">
        <v>43209</v>
      </c>
      <c r="D10065" s="1">
        <v>2</v>
      </c>
      <c r="E10065" s="1">
        <v>1.1100000000000001</v>
      </c>
      <c r="F10065" s="1">
        <f>VLOOKUP(D10065, 'Rating Program (Effect. 2019)'!$E$6:$I$10, 5, FALSE)</f>
        <v>1.388027431262149</v>
      </c>
      <c r="G10065" s="1">
        <v>495077</v>
      </c>
      <c r="H10065" s="1">
        <v>2.3408228727797846</v>
      </c>
      <c r="I10065" s="1">
        <v>5</v>
      </c>
      <c r="J10065" s="1">
        <v>0.92</v>
      </c>
      <c r="K10065" s="1">
        <f>VLOOKUP('2016 &amp; 2017 Combined Data'!I10065, 'Rating Program (Effect. 2019)'!$K$6:$O$58, 5)</f>
        <v>0</v>
      </c>
      <c r="L10065" s="96">
        <v>818</v>
      </c>
      <c r="M10065" s="95">
        <f>VLOOKUP(L10065,'Rating Program (Effect. 2017)'!$K$6:$M$556, 2, FALSE)</f>
        <v>0.9</v>
      </c>
      <c r="N10065" s="97" t="str">
        <f>VLOOKUP(L10065, 'Rating Program (Effect. 2017)'!$K$6:$M$556, 3)</f>
        <v>High</v>
      </c>
      <c r="O10065" s="95">
        <f>VLOOKUP(L10065, 'Rating Program (Effect. 2019)'!$Q$6:$T$556,4)</f>
        <v>0.8</v>
      </c>
      <c r="P10065" s="1" t="s">
        <v>11</v>
      </c>
      <c r="Q10065" s="1">
        <f>VLOOKUP(P10065, 'Rating Program (Effect. 2019)'!$AC$6:$AF$7, 4, FALSE)</f>
        <v>1</v>
      </c>
      <c r="R10065" s="1" t="s">
        <v>9</v>
      </c>
      <c r="S10065" s="1">
        <f>VLOOKUP(P10065, 'Rating Program (Effect. 2019)'!$AC$10:$AF$11,4, FALSE)</f>
        <v>0.96911543279063928</v>
      </c>
      <c r="T10065" s="1" t="s">
        <v>9</v>
      </c>
      <c r="U10065">
        <f>VLOOKUP(T10065,'Rating Program (Effect. 2019)'!$AC$14:$AF$15,4,FALSE)</f>
        <v>1</v>
      </c>
      <c r="V10065" s="141">
        <f t="shared" si="518"/>
        <v>967.79117825307742</v>
      </c>
      <c r="W10065" s="141">
        <f t="shared" si="519"/>
        <v>1721.1227887315561</v>
      </c>
      <c r="X10065" s="141">
        <f t="shared" si="520"/>
        <v>1721.1227887315561</v>
      </c>
      <c r="Y10065" s="258">
        <f>'New Base Rate Calculation'!$C$16 * '2016 &amp; 2017 Combined Data'!F10065 * '2016 &amp; 2017 Combined Data'!H10065 *'2016 &amp; 2017 Combined Data'!J10065 *'2016 &amp; 2017 Combined Data'!O10065* '2016 &amp; 2017 Combined Data'!S10065</f>
        <v>2556.144279497621</v>
      </c>
    </row>
    <row r="10066" spans="1:25" x14ac:dyDescent="0.2">
      <c r="A10066" s="1" t="s">
        <v>8063</v>
      </c>
      <c r="B10066" s="13">
        <v>42838</v>
      </c>
      <c r="C10066" s="13">
        <v>43203</v>
      </c>
      <c r="D10066" s="1">
        <v>2</v>
      </c>
      <c r="E10066" s="1">
        <v>1.1100000000000001</v>
      </c>
      <c r="F10066" s="1">
        <f>VLOOKUP(D10066, 'Rating Program (Effect. 2019)'!$E$6:$I$10, 5, FALSE)</f>
        <v>1.388027431262149</v>
      </c>
      <c r="G10066" s="1">
        <v>192711</v>
      </c>
      <c r="H10066" s="1">
        <v>1.1376164859047857</v>
      </c>
      <c r="I10066" s="1">
        <v>15</v>
      </c>
      <c r="J10066" s="1">
        <v>1.1100000000000001</v>
      </c>
      <c r="K10066" s="1">
        <f>VLOOKUP('2016 &amp; 2017 Combined Data'!I10066, 'Rating Program (Effect. 2019)'!$K$6:$O$58, 5)</f>
        <v>0</v>
      </c>
      <c r="L10066" s="96">
        <v>815</v>
      </c>
      <c r="M10066" s="95">
        <f>VLOOKUP(L10066,'Rating Program (Effect. 2017)'!$K$6:$M$556, 2, FALSE)</f>
        <v>0.9</v>
      </c>
      <c r="N10066" s="97" t="str">
        <f>VLOOKUP(L10066, 'Rating Program (Effect. 2017)'!$K$6:$M$556, 3)</f>
        <v>High</v>
      </c>
      <c r="O10066" s="95">
        <f>VLOOKUP(L10066, 'Rating Program (Effect. 2019)'!$Q$6:$T$556,4)</f>
        <v>0.8</v>
      </c>
      <c r="P10066" s="1" t="s">
        <v>9</v>
      </c>
      <c r="Q10066" s="1">
        <f>VLOOKUP(P10066, 'Rating Program (Effect. 2019)'!$AC$6:$AF$7, 4, FALSE)</f>
        <v>1</v>
      </c>
      <c r="R10066" s="1" t="s">
        <v>9</v>
      </c>
      <c r="S10066" s="1">
        <f>VLOOKUP(P10066, 'Rating Program (Effect. 2019)'!$AC$10:$AF$11,4, FALSE)</f>
        <v>1.1097123247655178</v>
      </c>
      <c r="T10066" s="1" t="s">
        <v>9</v>
      </c>
      <c r="U10066">
        <f>VLOOKUP(T10066,'Rating Program (Effect. 2019)'!$AC$14:$AF$15,4,FALSE)</f>
        <v>1</v>
      </c>
      <c r="V10066" s="141">
        <f t="shared" si="518"/>
        <v>1721.1227887315561</v>
      </c>
      <c r="W10066" s="141">
        <f t="shared" si="519"/>
        <v>1009.1932360439665</v>
      </c>
      <c r="X10066" s="141">
        <f t="shared" si="520"/>
        <v>1009.1932360439665</v>
      </c>
      <c r="Y10066" s="258">
        <f>'New Base Rate Calculation'!$C$16 * '2016 &amp; 2017 Combined Data'!F10066 * '2016 &amp; 2017 Combined Data'!H10066 *'2016 &amp; 2017 Combined Data'!J10066 *'2016 &amp; 2017 Combined Data'!O10066* '2016 &amp; 2017 Combined Data'!S10066</f>
        <v>1716.2586516770671</v>
      </c>
    </row>
    <row r="10067" spans="1:25" x14ac:dyDescent="0.2">
      <c r="A10067" s="1" t="s">
        <v>8064</v>
      </c>
      <c r="B10067" s="13">
        <v>42974</v>
      </c>
      <c r="C10067" s="13">
        <v>43339</v>
      </c>
      <c r="D10067" s="1">
        <v>4</v>
      </c>
      <c r="E10067" s="1">
        <v>0.94</v>
      </c>
      <c r="F10067" s="1">
        <f>VLOOKUP(D10067, 'Rating Program (Effect. 2019)'!$E$6:$I$10, 5, FALSE)</f>
        <v>1.3131422480634674</v>
      </c>
      <c r="G10067" s="1">
        <v>314994</v>
      </c>
      <c r="H10067" s="1">
        <v>1.4046195108798021</v>
      </c>
      <c r="I10067" s="1">
        <v>20</v>
      </c>
      <c r="J10067" s="1">
        <v>1.1599999999999999</v>
      </c>
      <c r="K10067" s="1">
        <f>VLOOKUP('2016 &amp; 2017 Combined Data'!I10067, 'Rating Program (Effect. 2019)'!$K$6:$O$58, 5)</f>
        <v>0</v>
      </c>
      <c r="L10067" s="96">
        <v>511</v>
      </c>
      <c r="M10067" s="95">
        <f>VLOOKUP(L10067,'Rating Program (Effect. 2017)'!$K$6:$M$556, 2, FALSE)</f>
        <v>1.1000000000000001</v>
      </c>
      <c r="N10067" s="97" t="str">
        <f>VLOOKUP(L10067, 'Rating Program (Effect. 2017)'!$K$6:$M$556, 3)</f>
        <v>Low</v>
      </c>
      <c r="O10067" s="95">
        <f>VLOOKUP(L10067, 'Rating Program (Effect. 2019)'!$Q$6:$T$556,4)</f>
        <v>1.21</v>
      </c>
      <c r="P10067" s="1" t="s">
        <v>9</v>
      </c>
      <c r="Q10067" s="1">
        <f>VLOOKUP(P10067, 'Rating Program (Effect. 2019)'!$AC$6:$AF$7, 4, FALSE)</f>
        <v>1</v>
      </c>
      <c r="R10067" s="1" t="s">
        <v>9</v>
      </c>
      <c r="S10067" s="1">
        <f>VLOOKUP(P10067, 'Rating Program (Effect. 2019)'!$AC$10:$AF$11,4, FALSE)</f>
        <v>1.1097123247655178</v>
      </c>
      <c r="T10067" s="1" t="s">
        <v>9</v>
      </c>
      <c r="U10067">
        <f>VLOOKUP(T10067,'Rating Program (Effect. 2019)'!$AC$14:$AF$15,4,FALSE)</f>
        <v>1</v>
      </c>
      <c r="V10067" s="141">
        <f t="shared" si="518"/>
        <v>1009.1932360439665</v>
      </c>
      <c r="W10067" s="141">
        <f t="shared" si="519"/>
        <v>1347.8054609037356</v>
      </c>
      <c r="X10067" s="141">
        <f t="shared" si="520"/>
        <v>1347.8054609037356</v>
      </c>
      <c r="Y10067" s="258">
        <f>'New Base Rate Calculation'!$C$16 * '2016 &amp; 2017 Combined Data'!F10067 * '2016 &amp; 2017 Combined Data'!H10067 *'2016 &amp; 2017 Combined Data'!J10067 *'2016 &amp; 2017 Combined Data'!O10067* '2016 &amp; 2017 Combined Data'!S10067</f>
        <v>3168.7624140801513</v>
      </c>
    </row>
    <row r="10068" spans="1:25" x14ac:dyDescent="0.2">
      <c r="A10068" s="1" t="s">
        <v>8065</v>
      </c>
      <c r="B10068" s="13">
        <v>42824</v>
      </c>
      <c r="C10068" s="13">
        <v>43189</v>
      </c>
      <c r="D10068" s="1">
        <v>2</v>
      </c>
      <c r="E10068" s="1">
        <v>1.1100000000000001</v>
      </c>
      <c r="F10068" s="1">
        <f>VLOOKUP(D10068, 'Rating Program (Effect. 2019)'!$E$6:$I$10, 5, FALSE)</f>
        <v>1.388027431262149</v>
      </c>
      <c r="G10068" s="1">
        <v>153771</v>
      </c>
      <c r="H10068" s="1">
        <v>1.1366244555826699</v>
      </c>
      <c r="I10068" s="1">
        <v>13</v>
      </c>
      <c r="J10068" s="1">
        <v>1.0900000000000001</v>
      </c>
      <c r="K10068" s="1">
        <f>VLOOKUP('2016 &amp; 2017 Combined Data'!I10068, 'Rating Program (Effect. 2019)'!$K$6:$O$58, 5)</f>
        <v>0</v>
      </c>
      <c r="L10068" s="96">
        <v>598</v>
      </c>
      <c r="M10068" s="95">
        <f>VLOOKUP(L10068,'Rating Program (Effect. 2017)'!$K$6:$M$556, 2, FALSE)</f>
        <v>1.1000000000000001</v>
      </c>
      <c r="N10068" s="97" t="str">
        <f>VLOOKUP(L10068, 'Rating Program (Effect. 2017)'!$K$6:$M$556, 3)</f>
        <v>Low</v>
      </c>
      <c r="O10068" s="95">
        <f>VLOOKUP(L10068, 'Rating Program (Effect. 2019)'!$Q$6:$T$556,4)</f>
        <v>1.21</v>
      </c>
      <c r="P10068" s="1" t="s">
        <v>9</v>
      </c>
      <c r="Q10068" s="1">
        <f>VLOOKUP(P10068, 'Rating Program (Effect. 2019)'!$AC$6:$AF$7, 4, FALSE)</f>
        <v>1</v>
      </c>
      <c r="R10068" s="1" t="s">
        <v>9</v>
      </c>
      <c r="S10068" s="1">
        <f>VLOOKUP(P10068, 'Rating Program (Effect. 2019)'!$AC$10:$AF$11,4, FALSE)</f>
        <v>1.1097123247655178</v>
      </c>
      <c r="T10068" s="1" t="s">
        <v>9</v>
      </c>
      <c r="U10068">
        <f>VLOOKUP(T10068,'Rating Program (Effect. 2019)'!$AC$14:$AF$15,4,FALSE)</f>
        <v>1</v>
      </c>
      <c r="V10068" s="141">
        <f t="shared" si="518"/>
        <v>1347.8054609037356</v>
      </c>
      <c r="W10068" s="141">
        <f t="shared" si="519"/>
        <v>1210.1776973523361</v>
      </c>
      <c r="X10068" s="141">
        <f t="shared" si="520"/>
        <v>1210.1776973523361</v>
      </c>
      <c r="Y10068" s="258">
        <f>'New Base Rate Calculation'!$C$16 * '2016 &amp; 2017 Combined Data'!F10068 * '2016 &amp; 2017 Combined Data'!H10068 *'2016 &amp; 2017 Combined Data'!J10068 *'2016 &amp; 2017 Combined Data'!O10068* '2016 &amp; 2017 Combined Data'!S10068</f>
        <v>2546.8464441166261</v>
      </c>
    </row>
    <row r="10069" spans="1:25" x14ac:dyDescent="0.2">
      <c r="A10069" s="1" t="s">
        <v>8066</v>
      </c>
      <c r="B10069" s="13">
        <v>42897</v>
      </c>
      <c r="C10069" s="13">
        <v>43262</v>
      </c>
      <c r="D10069" s="1">
        <v>4</v>
      </c>
      <c r="E10069" s="1">
        <v>0.94</v>
      </c>
      <c r="F10069" s="1">
        <f>VLOOKUP(D10069, 'Rating Program (Effect. 2019)'!$E$6:$I$10, 5, FALSE)</f>
        <v>1.3131422480634674</v>
      </c>
      <c r="G10069" s="1">
        <v>298700</v>
      </c>
      <c r="H10069" s="1">
        <v>1.34842861197</v>
      </c>
      <c r="I10069" s="1">
        <v>14</v>
      </c>
      <c r="J10069" s="1">
        <v>1.1000000000000001</v>
      </c>
      <c r="K10069" s="1">
        <f>VLOOKUP('2016 &amp; 2017 Combined Data'!I10069, 'Rating Program (Effect. 2019)'!$K$6:$O$58, 5)</f>
        <v>0</v>
      </c>
      <c r="L10069" s="96">
        <v>539</v>
      </c>
      <c r="M10069" s="95">
        <f>VLOOKUP(L10069,'Rating Program (Effect. 2017)'!$K$6:$M$556, 2, FALSE)</f>
        <v>1.1000000000000001</v>
      </c>
      <c r="N10069" s="97" t="str">
        <f>VLOOKUP(L10069, 'Rating Program (Effect. 2017)'!$K$6:$M$556, 3)</f>
        <v>Low</v>
      </c>
      <c r="O10069" s="95">
        <f>VLOOKUP(L10069, 'Rating Program (Effect. 2019)'!$Q$6:$T$556,4)</f>
        <v>1.21</v>
      </c>
      <c r="P10069" s="1" t="s">
        <v>9</v>
      </c>
      <c r="Q10069" s="1">
        <f>VLOOKUP(P10069, 'Rating Program (Effect. 2019)'!$AC$6:$AF$7, 4, FALSE)</f>
        <v>1</v>
      </c>
      <c r="R10069" s="1" t="s">
        <v>9</v>
      </c>
      <c r="S10069" s="1">
        <f>VLOOKUP(P10069, 'Rating Program (Effect. 2019)'!$AC$10:$AF$11,4, FALSE)</f>
        <v>1.1097123247655178</v>
      </c>
      <c r="T10069" s="1" t="s">
        <v>9</v>
      </c>
      <c r="U10069">
        <f>VLOOKUP(T10069,'Rating Program (Effect. 2019)'!$AC$14:$AF$15,4,FALSE)</f>
        <v>1</v>
      </c>
      <c r="V10069" s="141">
        <f t="shared" si="518"/>
        <v>1210.1776973523361</v>
      </c>
      <c r="W10069" s="141">
        <f t="shared" si="519"/>
        <v>1226.9621626037426</v>
      </c>
      <c r="X10069" s="141">
        <f t="shared" si="520"/>
        <v>1226.9621626037426</v>
      </c>
      <c r="Y10069" s="258">
        <f>'New Base Rate Calculation'!$C$16 * '2016 &amp; 2017 Combined Data'!F10069 * '2016 &amp; 2017 Combined Data'!H10069 *'2016 &amp; 2017 Combined Data'!J10069 *'2016 &amp; 2017 Combined Data'!O10069* '2016 &amp; 2017 Combined Data'!S10069</f>
        <v>2884.6533844359656</v>
      </c>
    </row>
    <row r="10070" spans="1:25" x14ac:dyDescent="0.2">
      <c r="A10070" s="1" t="s">
        <v>8067</v>
      </c>
      <c r="B10070" s="13">
        <v>42983</v>
      </c>
      <c r="C10070" s="13">
        <v>43348</v>
      </c>
      <c r="D10070" s="1">
        <v>2</v>
      </c>
      <c r="E10070" s="1">
        <v>1.1100000000000001</v>
      </c>
      <c r="F10070" s="1">
        <f>VLOOKUP(D10070, 'Rating Program (Effect. 2019)'!$E$6:$I$10, 5, FALSE)</f>
        <v>1.388027431262149</v>
      </c>
      <c r="G10070" s="1">
        <v>484563</v>
      </c>
      <c r="H10070" s="1">
        <v>2.2735877913655842</v>
      </c>
      <c r="I10070" s="1">
        <v>20</v>
      </c>
      <c r="J10070" s="1">
        <v>1.1599999999999999</v>
      </c>
      <c r="K10070" s="1">
        <f>VLOOKUP('2016 &amp; 2017 Combined Data'!I10070, 'Rating Program (Effect. 2019)'!$K$6:$O$58, 5)</f>
        <v>0</v>
      </c>
      <c r="L10070" s="96">
        <v>846</v>
      </c>
      <c r="M10070" s="95">
        <f>VLOOKUP(L10070,'Rating Program (Effect. 2017)'!$K$6:$M$556, 2, FALSE)</f>
        <v>0.9</v>
      </c>
      <c r="N10070" s="97" t="str">
        <f>VLOOKUP(L10070, 'Rating Program (Effect. 2017)'!$K$6:$M$556, 3)</f>
        <v>High</v>
      </c>
      <c r="O10070" s="95">
        <f>VLOOKUP(L10070, 'Rating Program (Effect. 2019)'!$Q$6:$T$556,4)</f>
        <v>0.8</v>
      </c>
      <c r="P10070" s="1" t="s">
        <v>9</v>
      </c>
      <c r="Q10070" s="1">
        <f>VLOOKUP(P10070, 'Rating Program (Effect. 2019)'!$AC$6:$AF$7, 4, FALSE)</f>
        <v>1</v>
      </c>
      <c r="R10070" s="1" t="s">
        <v>9</v>
      </c>
      <c r="S10070" s="1">
        <f>VLOOKUP(P10070, 'Rating Program (Effect. 2019)'!$AC$10:$AF$11,4, FALSE)</f>
        <v>1.1097123247655178</v>
      </c>
      <c r="T10070" s="1" t="s">
        <v>9</v>
      </c>
      <c r="U10070">
        <f>VLOOKUP(T10070,'Rating Program (Effect. 2019)'!$AC$14:$AF$15,4,FALSE)</f>
        <v>1</v>
      </c>
      <c r="V10070" s="141">
        <f t="shared" si="518"/>
        <v>1226.9621626037426</v>
      </c>
      <c r="W10070" s="141">
        <f t="shared" si="519"/>
        <v>2107.7795809168747</v>
      </c>
      <c r="X10070" s="141">
        <f t="shared" si="520"/>
        <v>2107.7795809168747</v>
      </c>
      <c r="Y10070" s="258">
        <f>'New Base Rate Calculation'!$C$16 * '2016 &amp; 2017 Combined Data'!F10070 * '2016 &amp; 2017 Combined Data'!H10070 *'2016 &amp; 2017 Combined Data'!J10070 *'2016 &amp; 2017 Combined Data'!O10070* '2016 &amp; 2017 Combined Data'!S10070</f>
        <v>3584.5414063191852</v>
      </c>
    </row>
    <row r="10071" spans="1:25" x14ac:dyDescent="0.2">
      <c r="A10071" s="1" t="s">
        <v>8068</v>
      </c>
      <c r="B10071" s="13">
        <v>42944</v>
      </c>
      <c r="C10071" s="13">
        <v>43309</v>
      </c>
      <c r="D10071" s="1">
        <v>2</v>
      </c>
      <c r="E10071" s="1">
        <v>1.1100000000000001</v>
      </c>
      <c r="F10071" s="1">
        <f>VLOOKUP(D10071, 'Rating Program (Effect. 2019)'!$E$6:$I$10, 5, FALSE)</f>
        <v>1.388027431262149</v>
      </c>
      <c r="G10071" s="1">
        <v>318337</v>
      </c>
      <c r="H10071" s="1">
        <v>1.4168491439090123</v>
      </c>
      <c r="I10071" s="1">
        <v>0</v>
      </c>
      <c r="J10071" s="1">
        <v>0.72</v>
      </c>
      <c r="K10071" s="1">
        <f>VLOOKUP('2016 &amp; 2017 Combined Data'!I10071, 'Rating Program (Effect. 2019)'!$K$6:$O$58, 5)</f>
        <v>0</v>
      </c>
      <c r="L10071" s="96">
        <v>760</v>
      </c>
      <c r="M10071" s="95">
        <f>VLOOKUP(L10071,'Rating Program (Effect. 2017)'!$K$6:$M$556, 2, FALSE)</f>
        <v>1</v>
      </c>
      <c r="N10071" s="97" t="str">
        <f>VLOOKUP(L10071, 'Rating Program (Effect. 2017)'!$K$6:$M$556, 3)</f>
        <v>Medium</v>
      </c>
      <c r="O10071" s="95">
        <f>VLOOKUP(L10071, 'Rating Program (Effect. 2019)'!$Q$6:$T$556,4)</f>
        <v>1</v>
      </c>
      <c r="P10071" s="1" t="s">
        <v>9</v>
      </c>
      <c r="Q10071" s="1">
        <f>VLOOKUP(P10071, 'Rating Program (Effect. 2019)'!$AC$6:$AF$7, 4, FALSE)</f>
        <v>1</v>
      </c>
      <c r="R10071" s="1" t="s">
        <v>9</v>
      </c>
      <c r="S10071" s="1">
        <f>VLOOKUP(P10071, 'Rating Program (Effect. 2019)'!$AC$10:$AF$11,4, FALSE)</f>
        <v>1.1097123247655178</v>
      </c>
      <c r="T10071" s="1" t="s">
        <v>9</v>
      </c>
      <c r="U10071">
        <f>VLOOKUP(T10071,'Rating Program (Effect. 2019)'!$AC$14:$AF$15,4,FALSE)</f>
        <v>1</v>
      </c>
      <c r="V10071" s="141">
        <f t="shared" si="518"/>
        <v>2107.7795809168747</v>
      </c>
      <c r="W10071" s="141">
        <f t="shared" si="519"/>
        <v>905.87666864966627</v>
      </c>
      <c r="X10071" s="141">
        <f t="shared" si="520"/>
        <v>905.87666864966627</v>
      </c>
      <c r="Y10071" s="258">
        <f>'New Base Rate Calculation'!$C$16 * '2016 &amp; 2017 Combined Data'!F10071 * '2016 &amp; 2017 Combined Data'!H10071 *'2016 &amp; 2017 Combined Data'!J10071 *'2016 &amp; 2017 Combined Data'!O10071* '2016 &amp; 2017 Combined Data'!S10071</f>
        <v>1733.1254721038267</v>
      </c>
    </row>
    <row r="10072" spans="1:25" x14ac:dyDescent="0.2">
      <c r="A10072" s="1" t="s">
        <v>8069</v>
      </c>
      <c r="B10072" s="13">
        <v>42984</v>
      </c>
      <c r="C10072" s="13">
        <v>43349</v>
      </c>
      <c r="D10072" s="1">
        <v>4</v>
      </c>
      <c r="E10072" s="1">
        <v>0.94</v>
      </c>
      <c r="F10072" s="1">
        <f>VLOOKUP(D10072, 'Rating Program (Effect. 2019)'!$E$6:$I$10, 5, FALSE)</f>
        <v>1.3131422480634674</v>
      </c>
      <c r="G10072" s="1">
        <v>342792</v>
      </c>
      <c r="H10072" s="1">
        <v>1.513272719943429</v>
      </c>
      <c r="I10072" s="1">
        <v>10</v>
      </c>
      <c r="J10072" s="1">
        <v>1.06</v>
      </c>
      <c r="K10072" s="1">
        <f>VLOOKUP('2016 &amp; 2017 Combined Data'!I10072, 'Rating Program (Effect. 2019)'!$K$6:$O$58, 5)</f>
        <v>0</v>
      </c>
      <c r="L10072" s="96">
        <v>778</v>
      </c>
      <c r="M10072" s="95">
        <f>VLOOKUP(L10072,'Rating Program (Effect. 2017)'!$K$6:$M$556, 2, FALSE)</f>
        <v>1</v>
      </c>
      <c r="N10072" s="97" t="str">
        <f>VLOOKUP(L10072, 'Rating Program (Effect. 2017)'!$K$6:$M$556, 3)</f>
        <v>Medium</v>
      </c>
      <c r="O10072" s="95">
        <f>VLOOKUP(L10072, 'Rating Program (Effect. 2019)'!$Q$6:$T$556,4)</f>
        <v>1</v>
      </c>
      <c r="P10072" s="1" t="s">
        <v>9</v>
      </c>
      <c r="Q10072" s="1">
        <f>VLOOKUP(P10072, 'Rating Program (Effect. 2019)'!$AC$6:$AF$7, 4, FALSE)</f>
        <v>1</v>
      </c>
      <c r="R10072" s="1" t="s">
        <v>9</v>
      </c>
      <c r="S10072" s="1">
        <f>VLOOKUP(P10072, 'Rating Program (Effect. 2019)'!$AC$10:$AF$11,4, FALSE)</f>
        <v>1.1097123247655178</v>
      </c>
      <c r="T10072" s="1" t="s">
        <v>9</v>
      </c>
      <c r="U10072">
        <f>VLOOKUP(T10072,'Rating Program (Effect. 2019)'!$AC$14:$AF$15,4,FALSE)</f>
        <v>1</v>
      </c>
      <c r="V10072" s="141">
        <f t="shared" si="518"/>
        <v>905.87666864966627</v>
      </c>
      <c r="W10072" s="141">
        <f t="shared" si="519"/>
        <v>1206.2599505213061</v>
      </c>
      <c r="X10072" s="141">
        <f t="shared" si="520"/>
        <v>1206.2599505213061</v>
      </c>
      <c r="Y10072" s="258">
        <f>'New Base Rate Calculation'!$C$16 * '2016 &amp; 2017 Combined Data'!F10072 * '2016 &amp; 2017 Combined Data'!H10072 *'2016 &amp; 2017 Combined Data'!J10072 *'2016 &amp; 2017 Combined Data'!O10072* '2016 &amp; 2017 Combined Data'!S10072</f>
        <v>2578.1648921479973</v>
      </c>
    </row>
    <row r="10073" spans="1:25" x14ac:dyDescent="0.2">
      <c r="A10073" s="1" t="s">
        <v>8070</v>
      </c>
      <c r="B10073" s="13">
        <v>43042</v>
      </c>
      <c r="C10073" s="13">
        <v>43407</v>
      </c>
      <c r="D10073" s="1">
        <v>1</v>
      </c>
      <c r="E10073" s="1">
        <v>1.05</v>
      </c>
      <c r="F10073" s="1">
        <f>VLOOKUP(D10073, 'Rating Program (Effect. 2019)'!$E$6:$I$10, 5, FALSE)</f>
        <v>1.0194620726838979</v>
      </c>
      <c r="G10073" s="1">
        <v>260679</v>
      </c>
      <c r="H10073" s="1">
        <v>1.2405562095697316</v>
      </c>
      <c r="I10073" s="1">
        <v>17</v>
      </c>
      <c r="J10073" s="1">
        <v>1.1299999999999999</v>
      </c>
      <c r="K10073" s="1">
        <f>VLOOKUP('2016 &amp; 2017 Combined Data'!I10073, 'Rating Program (Effect. 2019)'!$K$6:$O$58, 5)</f>
        <v>0</v>
      </c>
      <c r="L10073" s="96">
        <v>752</v>
      </c>
      <c r="M10073" s="95">
        <f>VLOOKUP(L10073,'Rating Program (Effect. 2017)'!$K$6:$M$556, 2, FALSE)</f>
        <v>1</v>
      </c>
      <c r="N10073" s="97" t="str">
        <f>VLOOKUP(L10073, 'Rating Program (Effect. 2017)'!$K$6:$M$556, 3)</f>
        <v>Medium</v>
      </c>
      <c r="O10073" s="95">
        <f>VLOOKUP(L10073, 'Rating Program (Effect. 2019)'!$Q$6:$T$556,4)</f>
        <v>1</v>
      </c>
      <c r="P10073" s="1" t="s">
        <v>9</v>
      </c>
      <c r="Q10073" s="1">
        <f>VLOOKUP(P10073, 'Rating Program (Effect. 2019)'!$AC$6:$AF$7, 4, FALSE)</f>
        <v>1</v>
      </c>
      <c r="R10073" s="1" t="s">
        <v>9</v>
      </c>
      <c r="S10073" s="1">
        <f>VLOOKUP(P10073, 'Rating Program (Effect. 2019)'!$AC$10:$AF$11,4, FALSE)</f>
        <v>1.1097123247655178</v>
      </c>
      <c r="T10073" s="1" t="s">
        <v>11</v>
      </c>
      <c r="U10073">
        <f>VLOOKUP(T10073,'Rating Program (Effect. 2019)'!$AC$14:$AF$15,4,FALSE)</f>
        <v>1</v>
      </c>
      <c r="V10073" s="141">
        <f t="shared" si="518"/>
        <v>1206.2599505213061</v>
      </c>
      <c r="W10073" s="141">
        <f t="shared" si="519"/>
        <v>1177.5359541235891</v>
      </c>
      <c r="X10073" s="141">
        <f t="shared" si="520"/>
        <v>1177.5359541235891</v>
      </c>
      <c r="Y10073" s="258">
        <f>'New Base Rate Calculation'!$C$16 * '2016 &amp; 2017 Combined Data'!F10073 * '2016 &amp; 2017 Combined Data'!H10073 *'2016 &amp; 2017 Combined Data'!J10073 *'2016 &amp; 2017 Combined Data'!O10073* '2016 &amp; 2017 Combined Data'!S10073</f>
        <v>1749.2094353050511</v>
      </c>
    </row>
    <row r="10074" spans="1:25" x14ac:dyDescent="0.2">
      <c r="A10074" s="1" t="s">
        <v>8071</v>
      </c>
      <c r="B10074" s="13">
        <v>42877</v>
      </c>
      <c r="C10074" s="13">
        <v>43242</v>
      </c>
      <c r="D10074" s="1">
        <v>4</v>
      </c>
      <c r="E10074" s="1">
        <v>0.94</v>
      </c>
      <c r="F10074" s="1">
        <f>VLOOKUP(D10074, 'Rating Program (Effect. 2019)'!$E$6:$I$10, 5, FALSE)</f>
        <v>1.3131422480634674</v>
      </c>
      <c r="G10074" s="1">
        <v>378700</v>
      </c>
      <c r="H10074" s="1">
        <v>1.6756661559699997</v>
      </c>
      <c r="I10074" s="1">
        <v>9</v>
      </c>
      <c r="J10074" s="1">
        <v>1.04</v>
      </c>
      <c r="K10074" s="1">
        <f>VLOOKUP('2016 &amp; 2017 Combined Data'!I10074, 'Rating Program (Effect. 2019)'!$K$6:$O$58, 5)</f>
        <v>0</v>
      </c>
      <c r="L10074" s="96">
        <v>726</v>
      </c>
      <c r="M10074" s="95">
        <f>VLOOKUP(L10074,'Rating Program (Effect. 2017)'!$K$6:$M$556, 2, FALSE)</f>
        <v>1</v>
      </c>
      <c r="N10074" s="97" t="str">
        <f>VLOOKUP(L10074, 'Rating Program (Effect. 2017)'!$K$6:$M$556, 3)</f>
        <v>Medium</v>
      </c>
      <c r="O10074" s="95">
        <f>VLOOKUP(L10074, 'Rating Program (Effect. 2019)'!$Q$6:$T$556,4)</f>
        <v>1</v>
      </c>
      <c r="P10074" s="1" t="s">
        <v>9</v>
      </c>
      <c r="Q10074" s="1">
        <f>VLOOKUP(P10074, 'Rating Program (Effect. 2019)'!$AC$6:$AF$7, 4, FALSE)</f>
        <v>1</v>
      </c>
      <c r="R10074" s="1" t="s">
        <v>9</v>
      </c>
      <c r="S10074" s="1">
        <f>VLOOKUP(P10074, 'Rating Program (Effect. 2019)'!$AC$10:$AF$11,4, FALSE)</f>
        <v>1.1097123247655178</v>
      </c>
      <c r="T10074" s="1" t="s">
        <v>9</v>
      </c>
      <c r="U10074">
        <f>VLOOKUP(T10074,'Rating Program (Effect. 2019)'!$AC$14:$AF$15,4,FALSE)</f>
        <v>1</v>
      </c>
      <c r="V10074" s="141">
        <f t="shared" si="518"/>
        <v>1177.5359541235891</v>
      </c>
      <c r="W10074" s="141">
        <f t="shared" si="519"/>
        <v>1310.5049872610175</v>
      </c>
      <c r="X10074" s="141">
        <f t="shared" si="520"/>
        <v>1310.5049872610175</v>
      </c>
      <c r="Y10074" s="258">
        <f>'New Base Rate Calculation'!$C$16 * '2016 &amp; 2017 Combined Data'!F10074 * '2016 &amp; 2017 Combined Data'!H10074 *'2016 &amp; 2017 Combined Data'!J10074 *'2016 &amp; 2017 Combined Data'!O10074* '2016 &amp; 2017 Combined Data'!S10074</f>
        <v>2800.9700128741329</v>
      </c>
    </row>
    <row r="10075" spans="1:25" x14ac:dyDescent="0.2">
      <c r="A10075" s="1" t="s">
        <v>8072</v>
      </c>
      <c r="B10075" s="13">
        <v>42753</v>
      </c>
      <c r="C10075" s="13">
        <v>43118</v>
      </c>
      <c r="D10075" s="1">
        <v>5</v>
      </c>
      <c r="E10075" s="1">
        <v>1.2</v>
      </c>
      <c r="F10075" s="1">
        <f>VLOOKUP(D10075, 'Rating Program (Effect. 2019)'!$E$6:$I$10, 5, FALSE)</f>
        <v>0.94464968963239226</v>
      </c>
      <c r="G10075" s="1">
        <v>411384</v>
      </c>
      <c r="H10075" s="1">
        <v>1.8429188105012884</v>
      </c>
      <c r="I10075" s="1">
        <v>0</v>
      </c>
      <c r="J10075" s="1">
        <v>0.72</v>
      </c>
      <c r="K10075" s="1">
        <f>VLOOKUP('2016 &amp; 2017 Combined Data'!I10075, 'Rating Program (Effect. 2019)'!$K$6:$O$58, 5)</f>
        <v>0</v>
      </c>
      <c r="L10075" s="96">
        <v>558</v>
      </c>
      <c r="M10075" s="95">
        <f>VLOOKUP(L10075,'Rating Program (Effect. 2017)'!$K$6:$M$556, 2, FALSE)</f>
        <v>1.1000000000000001</v>
      </c>
      <c r="N10075" s="97" t="str">
        <f>VLOOKUP(L10075, 'Rating Program (Effect. 2017)'!$K$6:$M$556, 3)</f>
        <v>Low</v>
      </c>
      <c r="O10075" s="95">
        <f>VLOOKUP(L10075, 'Rating Program (Effect. 2019)'!$Q$6:$T$556,4)</f>
        <v>1.21</v>
      </c>
      <c r="P10075" s="1" t="s">
        <v>9</v>
      </c>
      <c r="Q10075" s="1">
        <f>VLOOKUP(P10075, 'Rating Program (Effect. 2019)'!$AC$6:$AF$7, 4, FALSE)</f>
        <v>1</v>
      </c>
      <c r="R10075" s="1" t="s">
        <v>9</v>
      </c>
      <c r="S10075" s="1">
        <f>VLOOKUP(P10075, 'Rating Program (Effect. 2019)'!$AC$10:$AF$11,4, FALSE)</f>
        <v>1.1097123247655178</v>
      </c>
      <c r="T10075" s="1" t="s">
        <v>9</v>
      </c>
      <c r="U10075">
        <f>VLOOKUP(T10075,'Rating Program (Effect. 2019)'!$AC$14:$AF$15,4,FALSE)</f>
        <v>1</v>
      </c>
      <c r="V10075" s="141">
        <f t="shared" si="518"/>
        <v>1310.5049872610175</v>
      </c>
      <c r="W10075" s="141">
        <f t="shared" si="519"/>
        <v>1401.2080300003397</v>
      </c>
      <c r="X10075" s="141">
        <f t="shared" si="520"/>
        <v>1401.2080300003397</v>
      </c>
      <c r="Y10075" s="258">
        <f>'New Base Rate Calculation'!$C$16 * '2016 &amp; 2017 Combined Data'!F10075 * '2016 &amp; 2017 Combined Data'!H10075 *'2016 &amp; 2017 Combined Data'!J10075 *'2016 &amp; 2017 Combined Data'!O10075* '2016 &amp; 2017 Combined Data'!S10075</f>
        <v>1856.3963397885775</v>
      </c>
    </row>
    <row r="10076" spans="1:25" x14ac:dyDescent="0.2">
      <c r="A10076" s="1" t="s">
        <v>8073</v>
      </c>
      <c r="B10076" s="13">
        <v>43001</v>
      </c>
      <c r="C10076" s="13">
        <v>43366</v>
      </c>
      <c r="D10076" s="1">
        <v>4</v>
      </c>
      <c r="E10076" s="1">
        <v>0.94</v>
      </c>
      <c r="F10076" s="1">
        <f>VLOOKUP(D10076, 'Rating Program (Effect. 2019)'!$E$6:$I$10, 5, FALSE)</f>
        <v>1.3131422480634674</v>
      </c>
      <c r="G10076" s="1">
        <v>375239</v>
      </c>
      <c r="H10076" s="1">
        <v>1.6589994684222304</v>
      </c>
      <c r="I10076" s="1">
        <v>13</v>
      </c>
      <c r="J10076" s="1">
        <v>1.0900000000000001</v>
      </c>
      <c r="K10076" s="1">
        <f>VLOOKUP('2016 &amp; 2017 Combined Data'!I10076, 'Rating Program (Effect. 2019)'!$K$6:$O$58, 5)</f>
        <v>0</v>
      </c>
      <c r="L10076" s="96">
        <v>768</v>
      </c>
      <c r="M10076" s="95">
        <f>VLOOKUP(L10076,'Rating Program (Effect. 2017)'!$K$6:$M$556, 2, FALSE)</f>
        <v>1</v>
      </c>
      <c r="N10076" s="97" t="str">
        <f>VLOOKUP(L10076, 'Rating Program (Effect. 2017)'!$K$6:$M$556, 3)</f>
        <v>Medium</v>
      </c>
      <c r="O10076" s="95">
        <f>VLOOKUP(L10076, 'Rating Program (Effect. 2019)'!$Q$6:$T$556,4)</f>
        <v>1</v>
      </c>
      <c r="P10076" s="1" t="s">
        <v>9</v>
      </c>
      <c r="Q10076" s="1">
        <f>VLOOKUP(P10076, 'Rating Program (Effect. 2019)'!$AC$6:$AF$7, 4, FALSE)</f>
        <v>1</v>
      </c>
      <c r="R10076" s="1" t="s">
        <v>9</v>
      </c>
      <c r="S10076" s="1">
        <f>VLOOKUP(P10076, 'Rating Program (Effect. 2019)'!$AC$10:$AF$11,4, FALSE)</f>
        <v>1.1097123247655178</v>
      </c>
      <c r="T10076" s="1" t="s">
        <v>9</v>
      </c>
      <c r="U10076">
        <f>VLOOKUP(T10076,'Rating Program (Effect. 2019)'!$AC$14:$AF$15,4,FALSE)</f>
        <v>1</v>
      </c>
      <c r="V10076" s="141">
        <f t="shared" si="518"/>
        <v>1401.2080300003397</v>
      </c>
      <c r="W10076" s="141">
        <f t="shared" si="519"/>
        <v>1359.8486842763341</v>
      </c>
      <c r="X10076" s="141">
        <f t="shared" si="520"/>
        <v>1359.8486842763341</v>
      </c>
      <c r="Y10076" s="258">
        <f>'New Base Rate Calculation'!$C$16 * '2016 &amp; 2017 Combined Data'!F10076 * '2016 &amp; 2017 Combined Data'!H10076 *'2016 &amp; 2017 Combined Data'!J10076 *'2016 &amp; 2017 Combined Data'!O10076* '2016 &amp; 2017 Combined Data'!S10076</f>
        <v>2906.4333396128663</v>
      </c>
    </row>
    <row r="10077" spans="1:25" x14ac:dyDescent="0.2">
      <c r="A10077" s="1" t="s">
        <v>8074</v>
      </c>
      <c r="B10077" s="13">
        <v>42987</v>
      </c>
      <c r="C10077" s="13">
        <v>43352</v>
      </c>
      <c r="D10077" s="1">
        <v>3</v>
      </c>
      <c r="E10077" s="1">
        <v>0.97</v>
      </c>
      <c r="F10077" s="1">
        <f>VLOOKUP(D10077, 'Rating Program (Effect. 2019)'!$E$6:$I$10, 5, FALSE)</f>
        <v>1.2113287848472678</v>
      </c>
      <c r="G10077" s="1">
        <v>215701</v>
      </c>
      <c r="H10077" s="1">
        <v>1.1586733932888289</v>
      </c>
      <c r="I10077" s="1">
        <v>0</v>
      </c>
      <c r="J10077" s="1">
        <v>0.72</v>
      </c>
      <c r="K10077" s="1">
        <f>VLOOKUP('2016 &amp; 2017 Combined Data'!I10077, 'Rating Program (Effect. 2019)'!$K$6:$O$58, 5)</f>
        <v>0</v>
      </c>
      <c r="L10077" s="96">
        <v>816</v>
      </c>
      <c r="M10077" s="95">
        <f>VLOOKUP(L10077,'Rating Program (Effect. 2017)'!$K$6:$M$556, 2, FALSE)</f>
        <v>0.9</v>
      </c>
      <c r="N10077" s="97" t="str">
        <f>VLOOKUP(L10077, 'Rating Program (Effect. 2017)'!$K$6:$M$556, 3)</f>
        <v>High</v>
      </c>
      <c r="O10077" s="95">
        <f>VLOOKUP(L10077, 'Rating Program (Effect. 2019)'!$Q$6:$T$556,4)</f>
        <v>0.8</v>
      </c>
      <c r="P10077" s="1" t="s">
        <v>11</v>
      </c>
      <c r="Q10077" s="1">
        <f>VLOOKUP(P10077, 'Rating Program (Effect. 2019)'!$AC$6:$AF$7, 4, FALSE)</f>
        <v>1</v>
      </c>
      <c r="R10077" s="1" t="s">
        <v>9</v>
      </c>
      <c r="S10077" s="1">
        <f>VLOOKUP(P10077, 'Rating Program (Effect. 2019)'!$AC$10:$AF$11,4, FALSE)</f>
        <v>0.96911543279063928</v>
      </c>
      <c r="T10077" s="1" t="s">
        <v>9</v>
      </c>
      <c r="U10077">
        <f>VLOOKUP(T10077,'Rating Program (Effect. 2019)'!$AC$14:$AF$15,4,FALSE)</f>
        <v>1</v>
      </c>
      <c r="V10077" s="141">
        <f t="shared" si="518"/>
        <v>1359.8486842763341</v>
      </c>
      <c r="W10077" s="141">
        <f t="shared" si="519"/>
        <v>582.63659846850101</v>
      </c>
      <c r="X10077" s="141">
        <f t="shared" si="520"/>
        <v>582.63659846850101</v>
      </c>
      <c r="Y10077" s="258">
        <f>'New Base Rate Calculation'!$C$16 * '2016 &amp; 2017 Combined Data'!F10077 * '2016 &amp; 2017 Combined Data'!H10077 *'2016 &amp; 2017 Combined Data'!J10077 *'2016 &amp; 2017 Combined Data'!O10077* '2016 &amp; 2017 Combined Data'!S10077</f>
        <v>864.14476441535135</v>
      </c>
    </row>
    <row r="10078" spans="1:25" x14ac:dyDescent="0.2">
      <c r="A10078" s="1" t="s">
        <v>8075</v>
      </c>
      <c r="B10078" s="13">
        <v>43030</v>
      </c>
      <c r="C10078" s="13">
        <v>43395</v>
      </c>
      <c r="D10078" s="1">
        <v>3</v>
      </c>
      <c r="E10078" s="1">
        <v>0.97</v>
      </c>
      <c r="F10078" s="1">
        <f>VLOOKUP(D10078, 'Rating Program (Effect. 2019)'!$E$6:$I$10, 5, FALSE)</f>
        <v>1.2113287848472678</v>
      </c>
      <c r="G10078" s="1">
        <v>363299</v>
      </c>
      <c r="H10078" s="1">
        <v>1.6031248562458007</v>
      </c>
      <c r="I10078" s="1">
        <v>6</v>
      </c>
      <c r="J10078" s="1">
        <v>0.96</v>
      </c>
      <c r="K10078" s="1">
        <f>VLOOKUP('2016 &amp; 2017 Combined Data'!I10078, 'Rating Program (Effect. 2019)'!$K$6:$O$58, 5)</f>
        <v>0</v>
      </c>
      <c r="L10078" s="96">
        <v>777</v>
      </c>
      <c r="M10078" s="95">
        <f>VLOOKUP(L10078,'Rating Program (Effect. 2017)'!$K$6:$M$556, 2, FALSE)</f>
        <v>1</v>
      </c>
      <c r="N10078" s="97" t="str">
        <f>VLOOKUP(L10078, 'Rating Program (Effect. 2017)'!$K$6:$M$556, 3)</f>
        <v>Medium</v>
      </c>
      <c r="O10078" s="95">
        <f>VLOOKUP(L10078, 'Rating Program (Effect. 2019)'!$Q$6:$T$556,4)</f>
        <v>1</v>
      </c>
      <c r="P10078" s="1" t="s">
        <v>9</v>
      </c>
      <c r="Q10078" s="1">
        <f>VLOOKUP(P10078, 'Rating Program (Effect. 2019)'!$AC$6:$AF$7, 4, FALSE)</f>
        <v>1</v>
      </c>
      <c r="R10078" s="1" t="s">
        <v>9</v>
      </c>
      <c r="S10078" s="1">
        <f>VLOOKUP(P10078, 'Rating Program (Effect. 2019)'!$AC$10:$AF$11,4, FALSE)</f>
        <v>1.1097123247655178</v>
      </c>
      <c r="T10078" s="1" t="s">
        <v>11</v>
      </c>
      <c r="U10078">
        <f>VLOOKUP(T10078,'Rating Program (Effect. 2019)'!$AC$14:$AF$15,4,FALSE)</f>
        <v>1</v>
      </c>
      <c r="V10078" s="141">
        <f t="shared" si="518"/>
        <v>582.63659846850101</v>
      </c>
      <c r="W10078" s="141">
        <f t="shared" si="519"/>
        <v>1194.2638929088716</v>
      </c>
      <c r="X10078" s="141">
        <f t="shared" si="520"/>
        <v>1194.2638929088716</v>
      </c>
      <c r="Y10078" s="258">
        <f>'New Base Rate Calculation'!$C$16 * '2016 &amp; 2017 Combined Data'!F10078 * '2016 &amp; 2017 Combined Data'!H10078 *'2016 &amp; 2017 Combined Data'!J10078 *'2016 &amp; 2017 Combined Data'!O10078* '2016 &amp; 2017 Combined Data'!S10078</f>
        <v>2281.7941691819542</v>
      </c>
    </row>
    <row r="10079" spans="1:25" x14ac:dyDescent="0.2">
      <c r="A10079" s="1" t="s">
        <v>8076</v>
      </c>
      <c r="B10079" s="13">
        <v>42999</v>
      </c>
      <c r="C10079" s="13">
        <v>43364</v>
      </c>
      <c r="D10079" s="1">
        <v>5</v>
      </c>
      <c r="E10079" s="1">
        <v>1.2</v>
      </c>
      <c r="F10079" s="1">
        <f>VLOOKUP(D10079, 'Rating Program (Effect. 2019)'!$E$6:$I$10, 5, FALSE)</f>
        <v>0.94464968963239226</v>
      </c>
      <c r="G10079" s="1">
        <v>386266</v>
      </c>
      <c r="H10079" s="1">
        <v>1.7128180874973089</v>
      </c>
      <c r="I10079" s="1">
        <v>15</v>
      </c>
      <c r="J10079" s="1">
        <v>1.1100000000000001</v>
      </c>
      <c r="K10079" s="1">
        <f>VLOOKUP('2016 &amp; 2017 Combined Data'!I10079, 'Rating Program (Effect. 2019)'!$K$6:$O$58, 5)</f>
        <v>0</v>
      </c>
      <c r="L10079" s="96">
        <v>752</v>
      </c>
      <c r="M10079" s="95">
        <f>VLOOKUP(L10079,'Rating Program (Effect. 2017)'!$K$6:$M$556, 2, FALSE)</f>
        <v>1</v>
      </c>
      <c r="N10079" s="97" t="str">
        <f>VLOOKUP(L10079, 'Rating Program (Effect. 2017)'!$K$6:$M$556, 3)</f>
        <v>Medium</v>
      </c>
      <c r="O10079" s="95">
        <f>VLOOKUP(L10079, 'Rating Program (Effect. 2019)'!$Q$6:$T$556,4)</f>
        <v>1</v>
      </c>
      <c r="P10079" s="1" t="s">
        <v>9</v>
      </c>
      <c r="Q10079" s="1">
        <f>VLOOKUP(P10079, 'Rating Program (Effect. 2019)'!$AC$6:$AF$7, 4, FALSE)</f>
        <v>1</v>
      </c>
      <c r="R10079" s="1" t="s">
        <v>9</v>
      </c>
      <c r="S10079" s="1">
        <f>VLOOKUP(P10079, 'Rating Program (Effect. 2019)'!$AC$10:$AF$11,4, FALSE)</f>
        <v>1.1097123247655178</v>
      </c>
      <c r="T10079" s="1" t="s">
        <v>11</v>
      </c>
      <c r="U10079">
        <f>VLOOKUP(T10079,'Rating Program (Effect. 2019)'!$AC$14:$AF$15,4,FALSE)</f>
        <v>1</v>
      </c>
      <c r="V10079" s="141">
        <f t="shared" si="518"/>
        <v>1194.2638929088716</v>
      </c>
      <c r="W10079" s="141">
        <f t="shared" si="519"/>
        <v>1825.1789540371326</v>
      </c>
      <c r="X10079" s="141">
        <f t="shared" si="520"/>
        <v>1825.1789540371326</v>
      </c>
      <c r="Y10079" s="258">
        <f>'New Base Rate Calculation'!$C$16 * '2016 &amp; 2017 Combined Data'!F10079 * '2016 &amp; 2017 Combined Data'!H10079 *'2016 &amp; 2017 Combined Data'!J10079 *'2016 &amp; 2017 Combined Data'!O10079* '2016 &amp; 2017 Combined Data'!S10079</f>
        <v>2198.2690891067346</v>
      </c>
    </row>
    <row r="10080" spans="1:25" x14ac:dyDescent="0.2">
      <c r="A10080" s="1" t="s">
        <v>8077</v>
      </c>
      <c r="B10080" s="13">
        <v>42978</v>
      </c>
      <c r="C10080" s="13">
        <v>43343</v>
      </c>
      <c r="D10080" s="1">
        <v>3</v>
      </c>
      <c r="E10080" s="1">
        <v>0.97</v>
      </c>
      <c r="F10080" s="1">
        <f>VLOOKUP(D10080, 'Rating Program (Effect. 2019)'!$E$6:$I$10, 5, FALSE)</f>
        <v>1.2113287848472678</v>
      </c>
      <c r="G10080" s="1">
        <v>391275</v>
      </c>
      <c r="H10080" s="1">
        <v>1.7379456469607808</v>
      </c>
      <c r="I10080" s="1">
        <v>11</v>
      </c>
      <c r="J10080" s="1">
        <v>1.07</v>
      </c>
      <c r="K10080" s="1">
        <f>VLOOKUP('2016 &amp; 2017 Combined Data'!I10080, 'Rating Program (Effect. 2019)'!$K$6:$O$58, 5)</f>
        <v>0</v>
      </c>
      <c r="L10080" s="96">
        <v>745</v>
      </c>
      <c r="M10080" s="95">
        <f>VLOOKUP(L10080,'Rating Program (Effect. 2017)'!$K$6:$M$556, 2, FALSE)</f>
        <v>1</v>
      </c>
      <c r="N10080" s="97" t="str">
        <f>VLOOKUP(L10080, 'Rating Program (Effect. 2017)'!$K$6:$M$556, 3)</f>
        <v>Medium</v>
      </c>
      <c r="O10080" s="95">
        <f>VLOOKUP(L10080, 'Rating Program (Effect. 2019)'!$Q$6:$T$556,4)</f>
        <v>1</v>
      </c>
      <c r="P10080" s="1" t="s">
        <v>11</v>
      </c>
      <c r="Q10080" s="1">
        <f>VLOOKUP(P10080, 'Rating Program (Effect. 2019)'!$AC$6:$AF$7, 4, FALSE)</f>
        <v>1</v>
      </c>
      <c r="R10080" s="1" t="s">
        <v>9</v>
      </c>
      <c r="S10080" s="1">
        <f>VLOOKUP(P10080, 'Rating Program (Effect. 2019)'!$AC$10:$AF$11,4, FALSE)</f>
        <v>0.96911543279063928</v>
      </c>
      <c r="T10080" s="1" t="s">
        <v>9</v>
      </c>
      <c r="U10080">
        <f>VLOOKUP(T10080,'Rating Program (Effect. 2019)'!$AC$14:$AF$15,4,FALSE)</f>
        <v>1</v>
      </c>
      <c r="V10080" s="141">
        <f t="shared" si="518"/>
        <v>1825.1789540371326</v>
      </c>
      <c r="W10080" s="141">
        <f t="shared" si="519"/>
        <v>1443.0510295844756</v>
      </c>
      <c r="X10080" s="141">
        <f t="shared" si="520"/>
        <v>1443.0510295844756</v>
      </c>
      <c r="Y10080" s="258">
        <f>'New Base Rate Calculation'!$C$16 * '2016 &amp; 2017 Combined Data'!F10080 * '2016 &amp; 2017 Combined Data'!H10080 *'2016 &amp; 2017 Combined Data'!J10080 *'2016 &amp; 2017 Combined Data'!O10080* '2016 &amp; 2017 Combined Data'!S10080</f>
        <v>2407.8140983369776</v>
      </c>
    </row>
    <row r="10081" spans="1:25" x14ac:dyDescent="0.2">
      <c r="A10081" s="1" t="s">
        <v>8078</v>
      </c>
      <c r="B10081" s="13">
        <v>42792</v>
      </c>
      <c r="C10081" s="13">
        <v>43157</v>
      </c>
      <c r="D10081" s="1">
        <v>2</v>
      </c>
      <c r="E10081" s="1">
        <v>1.1100000000000001</v>
      </c>
      <c r="F10081" s="1">
        <f>VLOOKUP(D10081, 'Rating Program (Effect. 2019)'!$E$6:$I$10, 5, FALSE)</f>
        <v>1.388027431262149</v>
      </c>
      <c r="G10081" s="1">
        <v>135810</v>
      </c>
      <c r="H10081" s="1">
        <v>1.15167784198059</v>
      </c>
      <c r="I10081" s="1">
        <v>12</v>
      </c>
      <c r="J10081" s="1">
        <v>1.08</v>
      </c>
      <c r="K10081" s="1">
        <f>VLOOKUP('2016 &amp; 2017 Combined Data'!I10081, 'Rating Program (Effect. 2019)'!$K$6:$O$58, 5)</f>
        <v>0</v>
      </c>
      <c r="L10081" s="96">
        <v>919</v>
      </c>
      <c r="M10081" s="95">
        <f>VLOOKUP(L10081,'Rating Program (Effect. 2017)'!$K$6:$M$556, 2, FALSE)</f>
        <v>0.9</v>
      </c>
      <c r="N10081" s="97" t="str">
        <f>VLOOKUP(L10081, 'Rating Program (Effect. 2017)'!$K$6:$M$556, 3)</f>
        <v>High</v>
      </c>
      <c r="O10081" s="95">
        <f>VLOOKUP(L10081, 'Rating Program (Effect. 2019)'!$Q$6:$T$556,4)</f>
        <v>0.8</v>
      </c>
      <c r="P10081" s="1" t="s">
        <v>9</v>
      </c>
      <c r="Q10081" s="1">
        <f>VLOOKUP(P10081, 'Rating Program (Effect. 2019)'!$AC$6:$AF$7, 4, FALSE)</f>
        <v>1</v>
      </c>
      <c r="R10081" s="1" t="s">
        <v>9</v>
      </c>
      <c r="S10081" s="1">
        <f>VLOOKUP(P10081, 'Rating Program (Effect. 2019)'!$AC$10:$AF$11,4, FALSE)</f>
        <v>1.1097123247655178</v>
      </c>
      <c r="T10081" s="1" t="s">
        <v>9</v>
      </c>
      <c r="U10081">
        <f>VLOOKUP(T10081,'Rating Program (Effect. 2019)'!$AC$14:$AF$15,4,FALSE)</f>
        <v>1</v>
      </c>
      <c r="V10081" s="141">
        <f t="shared" si="518"/>
        <v>1443.0510295844756</v>
      </c>
      <c r="W10081" s="141">
        <f t="shared" si="519"/>
        <v>994.0546058157588</v>
      </c>
      <c r="X10081" s="141">
        <f t="shared" si="520"/>
        <v>994.0546058157588</v>
      </c>
      <c r="Y10081" s="258">
        <f>'New Base Rate Calculation'!$C$16 * '2016 &amp; 2017 Combined Data'!F10081 * '2016 &amp; 2017 Combined Data'!H10081 *'2016 &amp; 2017 Combined Data'!J10081 *'2016 &amp; 2017 Combined Data'!O10081* '2016 &amp; 2017 Combined Data'!S10081</f>
        <v>1690.5135275762059</v>
      </c>
    </row>
    <row r="10082" spans="1:25" x14ac:dyDescent="0.2">
      <c r="A10082" s="1" t="s">
        <v>8079</v>
      </c>
      <c r="B10082" s="13">
        <v>42831</v>
      </c>
      <c r="C10082" s="13">
        <v>43196</v>
      </c>
      <c r="D10082" s="1">
        <v>4</v>
      </c>
      <c r="E10082" s="1">
        <v>0.94</v>
      </c>
      <c r="F10082" s="1">
        <f>VLOOKUP(D10082, 'Rating Program (Effect. 2019)'!$E$6:$I$10, 5, FALSE)</f>
        <v>1.3131422480634674</v>
      </c>
      <c r="G10082" s="1">
        <v>396310</v>
      </c>
      <c r="H10082" s="1">
        <v>1.7636214312340899</v>
      </c>
      <c r="I10082" s="1">
        <v>19</v>
      </c>
      <c r="J10082" s="1">
        <v>1.1499999999999999</v>
      </c>
      <c r="K10082" s="1">
        <f>VLOOKUP('2016 &amp; 2017 Combined Data'!I10082, 'Rating Program (Effect. 2019)'!$K$6:$O$58, 5)</f>
        <v>0</v>
      </c>
      <c r="L10082" s="96">
        <v>882</v>
      </c>
      <c r="M10082" s="95">
        <f>VLOOKUP(L10082,'Rating Program (Effect. 2017)'!$K$6:$M$556, 2, FALSE)</f>
        <v>0.9</v>
      </c>
      <c r="N10082" s="97" t="str">
        <f>VLOOKUP(L10082, 'Rating Program (Effect. 2017)'!$K$6:$M$556, 3)</f>
        <v>High</v>
      </c>
      <c r="O10082" s="95">
        <f>VLOOKUP(L10082, 'Rating Program (Effect. 2019)'!$Q$6:$T$556,4)</f>
        <v>0.8</v>
      </c>
      <c r="P10082" s="1" t="s">
        <v>9</v>
      </c>
      <c r="Q10082" s="1">
        <f>VLOOKUP(P10082, 'Rating Program (Effect. 2019)'!$AC$6:$AF$7, 4, FALSE)</f>
        <v>1</v>
      </c>
      <c r="R10082" s="1" t="s">
        <v>9</v>
      </c>
      <c r="S10082" s="1">
        <f>VLOOKUP(P10082, 'Rating Program (Effect. 2019)'!$AC$10:$AF$11,4, FALSE)</f>
        <v>1.1097123247655178</v>
      </c>
      <c r="T10082" s="1" t="s">
        <v>9</v>
      </c>
      <c r="U10082">
        <f>VLOOKUP(T10082,'Rating Program (Effect. 2019)'!$AC$14:$AF$15,4,FALSE)</f>
        <v>1</v>
      </c>
      <c r="V10082" s="141">
        <f t="shared" si="518"/>
        <v>994.0546058157588</v>
      </c>
      <c r="W10082" s="141">
        <f t="shared" si="519"/>
        <v>1372.661832358117</v>
      </c>
      <c r="X10082" s="141">
        <f t="shared" si="520"/>
        <v>1372.661832358117</v>
      </c>
      <c r="Y10082" s="258">
        <f>'New Base Rate Calculation'!$C$16 * '2016 &amp; 2017 Combined Data'!F10082 * '2016 &amp; 2017 Combined Data'!H10082 *'2016 &amp; 2017 Combined Data'!J10082 *'2016 &amp; 2017 Combined Data'!O10082* '2016 &amp; 2017 Combined Data'!S10082</f>
        <v>2607.839246109666</v>
      </c>
    </row>
    <row r="10083" spans="1:25" x14ac:dyDescent="0.2">
      <c r="A10083" s="1" t="s">
        <v>8080</v>
      </c>
      <c r="B10083" s="13">
        <v>42864</v>
      </c>
      <c r="C10083" s="13">
        <v>43229</v>
      </c>
      <c r="D10083" s="1">
        <v>1</v>
      </c>
      <c r="E10083" s="1">
        <v>1.05</v>
      </c>
      <c r="F10083" s="1">
        <f>VLOOKUP(D10083, 'Rating Program (Effect. 2019)'!$E$6:$I$10, 5, FALSE)</f>
        <v>1.0194620726838979</v>
      </c>
      <c r="G10083" s="1">
        <v>389194</v>
      </c>
      <c r="H10083" s="1">
        <v>1.7274555752148655</v>
      </c>
      <c r="I10083" s="1">
        <v>17</v>
      </c>
      <c r="J10083" s="1">
        <v>1.1299999999999999</v>
      </c>
      <c r="K10083" s="1">
        <f>VLOOKUP('2016 &amp; 2017 Combined Data'!I10083, 'Rating Program (Effect. 2019)'!$K$6:$O$58, 5)</f>
        <v>0</v>
      </c>
      <c r="L10083" s="96">
        <v>830</v>
      </c>
      <c r="M10083" s="95">
        <f>VLOOKUP(L10083,'Rating Program (Effect. 2017)'!$K$6:$M$556, 2, FALSE)</f>
        <v>0.9</v>
      </c>
      <c r="N10083" s="97" t="str">
        <f>VLOOKUP(L10083, 'Rating Program (Effect. 2017)'!$K$6:$M$556, 3)</f>
        <v>High</v>
      </c>
      <c r="O10083" s="95">
        <f>VLOOKUP(L10083, 'Rating Program (Effect. 2019)'!$Q$6:$T$556,4)</f>
        <v>0.8</v>
      </c>
      <c r="P10083" s="1" t="s">
        <v>9</v>
      </c>
      <c r="Q10083" s="1">
        <f>VLOOKUP(P10083, 'Rating Program (Effect. 2019)'!$AC$6:$AF$7, 4, FALSE)</f>
        <v>1</v>
      </c>
      <c r="R10083" s="1" t="s">
        <v>9</v>
      </c>
      <c r="S10083" s="1">
        <f>VLOOKUP(P10083, 'Rating Program (Effect. 2019)'!$AC$10:$AF$11,4, FALSE)</f>
        <v>1.1097123247655178</v>
      </c>
      <c r="T10083" s="1" t="s">
        <v>9</v>
      </c>
      <c r="U10083">
        <f>VLOOKUP(T10083,'Rating Program (Effect. 2019)'!$AC$14:$AF$15,4,FALSE)</f>
        <v>1</v>
      </c>
      <c r="V10083" s="141">
        <f t="shared" si="518"/>
        <v>1372.661832358117</v>
      </c>
      <c r="W10083" s="141">
        <f t="shared" si="519"/>
        <v>1475.7307487945552</v>
      </c>
      <c r="X10083" s="141">
        <f t="shared" si="520"/>
        <v>1475.7307487945552</v>
      </c>
      <c r="Y10083" s="258">
        <f>'New Base Rate Calculation'!$C$16 * '2016 &amp; 2017 Combined Data'!F10083 * '2016 &amp; 2017 Combined Data'!H10083 *'2016 &amp; 2017 Combined Data'!J10083 *'2016 &amp; 2017 Combined Data'!O10083* '2016 &amp; 2017 Combined Data'!S10083</f>
        <v>1948.597938844985</v>
      </c>
    </row>
    <row r="10084" spans="1:25" x14ac:dyDescent="0.2">
      <c r="A10084" s="1" t="s">
        <v>8081</v>
      </c>
      <c r="B10084" s="13">
        <v>42747</v>
      </c>
      <c r="C10084" s="13">
        <v>43112</v>
      </c>
      <c r="D10084" s="1">
        <v>1</v>
      </c>
      <c r="E10084" s="1">
        <v>1.05</v>
      </c>
      <c r="F10084" s="1">
        <f>VLOOKUP(D10084, 'Rating Program (Effect. 2019)'!$E$6:$I$10, 5, FALSE)</f>
        <v>1.0194620726838979</v>
      </c>
      <c r="G10084" s="1">
        <v>442860</v>
      </c>
      <c r="H10084" s="1">
        <v>2.0194805073434399</v>
      </c>
      <c r="I10084" s="1">
        <v>18</v>
      </c>
      <c r="J10084" s="1">
        <v>1.1399999999999999</v>
      </c>
      <c r="K10084" s="1">
        <f>VLOOKUP('2016 &amp; 2017 Combined Data'!I10084, 'Rating Program (Effect. 2019)'!$K$6:$O$58, 5)</f>
        <v>0</v>
      </c>
      <c r="L10084" s="96">
        <v>701</v>
      </c>
      <c r="M10084" s="95">
        <f>VLOOKUP(L10084,'Rating Program (Effect. 2017)'!$K$6:$M$556, 2, FALSE)</f>
        <v>1</v>
      </c>
      <c r="N10084" s="97" t="str">
        <f>VLOOKUP(L10084, 'Rating Program (Effect. 2017)'!$K$6:$M$556, 3)</f>
        <v>Medium</v>
      </c>
      <c r="O10084" s="95">
        <f>VLOOKUP(L10084, 'Rating Program (Effect. 2019)'!$Q$6:$T$556,4)</f>
        <v>1</v>
      </c>
      <c r="P10084" s="1" t="s">
        <v>9</v>
      </c>
      <c r="Q10084" s="1">
        <f>VLOOKUP(P10084, 'Rating Program (Effect. 2019)'!$AC$6:$AF$7, 4, FALSE)</f>
        <v>1</v>
      </c>
      <c r="R10084" s="1" t="s">
        <v>9</v>
      </c>
      <c r="S10084" s="1">
        <f>VLOOKUP(P10084, 'Rating Program (Effect. 2019)'!$AC$10:$AF$11,4, FALSE)</f>
        <v>1.1097123247655178</v>
      </c>
      <c r="T10084" s="1" t="s">
        <v>11</v>
      </c>
      <c r="U10084">
        <f>VLOOKUP(T10084,'Rating Program (Effect. 2019)'!$AC$14:$AF$15,4,FALSE)</f>
        <v>1</v>
      </c>
      <c r="V10084" s="141">
        <f t="shared" si="518"/>
        <v>1475.7307487945552</v>
      </c>
      <c r="W10084" s="141">
        <f t="shared" si="519"/>
        <v>1933.8545338320778</v>
      </c>
      <c r="X10084" s="141">
        <f t="shared" si="520"/>
        <v>1933.8545338320778</v>
      </c>
      <c r="Y10084" s="258">
        <f>'New Base Rate Calculation'!$C$16 * '2016 &amp; 2017 Combined Data'!F10084 * '2016 &amp; 2017 Combined Data'!H10084 *'2016 &amp; 2017 Combined Data'!J10084 *'2016 &amp; 2017 Combined Data'!O10084* '2016 &amp; 2017 Combined Data'!S10084</f>
        <v>2872.7076954556301</v>
      </c>
    </row>
    <row r="10085" spans="1:25" x14ac:dyDescent="0.2">
      <c r="A10085" s="1" t="s">
        <v>8082</v>
      </c>
      <c r="B10085" s="13">
        <v>43076</v>
      </c>
      <c r="C10085" s="13">
        <v>43441</v>
      </c>
      <c r="D10085" s="1">
        <v>3</v>
      </c>
      <c r="E10085" s="1">
        <v>0.97</v>
      </c>
      <c r="F10085" s="1">
        <f>VLOOKUP(D10085, 'Rating Program (Effect. 2019)'!$E$6:$I$10, 5, FALSE)</f>
        <v>1.2113287848472678</v>
      </c>
      <c r="G10085" s="1">
        <v>274234</v>
      </c>
      <c r="H10085" s="1">
        <v>1.2751460113775508</v>
      </c>
      <c r="I10085" s="1">
        <v>2</v>
      </c>
      <c r="J10085" s="1">
        <v>0.8</v>
      </c>
      <c r="K10085" s="1">
        <f>VLOOKUP('2016 &amp; 2017 Combined Data'!I10085, 'Rating Program (Effect. 2019)'!$K$6:$O$58, 5)</f>
        <v>0</v>
      </c>
      <c r="L10085" s="96">
        <v>815</v>
      </c>
      <c r="M10085" s="95">
        <f>VLOOKUP(L10085,'Rating Program (Effect. 2017)'!$K$6:$M$556, 2, FALSE)</f>
        <v>0.9</v>
      </c>
      <c r="N10085" s="97" t="str">
        <f>VLOOKUP(L10085, 'Rating Program (Effect. 2017)'!$K$6:$M$556, 3)</f>
        <v>High</v>
      </c>
      <c r="O10085" s="95">
        <f>VLOOKUP(L10085, 'Rating Program (Effect. 2019)'!$Q$6:$T$556,4)</f>
        <v>0.8</v>
      </c>
      <c r="P10085" s="1" t="s">
        <v>9</v>
      </c>
      <c r="Q10085" s="1">
        <f>VLOOKUP(P10085, 'Rating Program (Effect. 2019)'!$AC$6:$AF$7, 4, FALSE)</f>
        <v>1</v>
      </c>
      <c r="R10085" s="1" t="s">
        <v>9</v>
      </c>
      <c r="S10085" s="1">
        <f>VLOOKUP(P10085, 'Rating Program (Effect. 2019)'!$AC$10:$AF$11,4, FALSE)</f>
        <v>1.1097123247655178</v>
      </c>
      <c r="T10085" s="1" t="s">
        <v>9</v>
      </c>
      <c r="U10085">
        <f>VLOOKUP(T10085,'Rating Program (Effect. 2019)'!$AC$14:$AF$15,4,FALSE)</f>
        <v>1</v>
      </c>
      <c r="V10085" s="141">
        <f t="shared" si="518"/>
        <v>1933.8545338320778</v>
      </c>
      <c r="W10085" s="141">
        <f t="shared" si="519"/>
        <v>712.44957947686532</v>
      </c>
      <c r="X10085" s="141">
        <f t="shared" si="520"/>
        <v>712.44957947686532</v>
      </c>
      <c r="Y10085" s="258">
        <f>'New Base Rate Calculation'!$C$16 * '2016 &amp; 2017 Combined Data'!F10085 * '2016 &amp; 2017 Combined Data'!H10085 *'2016 &amp; 2017 Combined Data'!J10085 *'2016 &amp; 2017 Combined Data'!O10085* '2016 &amp; 2017 Combined Data'!S10085</f>
        <v>1209.9788411285172</v>
      </c>
    </row>
    <row r="10086" spans="1:25" x14ac:dyDescent="0.2">
      <c r="A10086" s="1" t="s">
        <v>8083</v>
      </c>
      <c r="B10086" s="13">
        <v>42757</v>
      </c>
      <c r="C10086" s="13">
        <v>43122</v>
      </c>
      <c r="D10086" s="1">
        <v>4</v>
      </c>
      <c r="E10086" s="1">
        <v>0.94</v>
      </c>
      <c r="F10086" s="1">
        <f>VLOOKUP(D10086, 'Rating Program (Effect. 2019)'!$E$6:$I$10, 5, FALSE)</f>
        <v>1.3131422480634674</v>
      </c>
      <c r="G10086" s="1">
        <v>163869</v>
      </c>
      <c r="H10086" s="1">
        <v>1.1325431600903608</v>
      </c>
      <c r="I10086" s="1">
        <v>20</v>
      </c>
      <c r="J10086" s="1">
        <v>1.1599999999999999</v>
      </c>
      <c r="K10086" s="1">
        <f>VLOOKUP('2016 &amp; 2017 Combined Data'!I10086, 'Rating Program (Effect. 2019)'!$K$6:$O$58, 5)</f>
        <v>0</v>
      </c>
      <c r="L10086" s="96">
        <v>812</v>
      </c>
      <c r="M10086" s="95">
        <f>VLOOKUP(L10086,'Rating Program (Effect. 2017)'!$K$6:$M$556, 2, FALSE)</f>
        <v>0.9</v>
      </c>
      <c r="N10086" s="97" t="str">
        <f>VLOOKUP(L10086, 'Rating Program (Effect. 2017)'!$K$6:$M$556, 3)</f>
        <v>High</v>
      </c>
      <c r="O10086" s="95">
        <f>VLOOKUP(L10086, 'Rating Program (Effect. 2019)'!$Q$6:$T$556,4)</f>
        <v>0.8</v>
      </c>
      <c r="P10086" s="1" t="s">
        <v>11</v>
      </c>
      <c r="Q10086" s="1">
        <f>VLOOKUP(P10086, 'Rating Program (Effect. 2019)'!$AC$6:$AF$7, 4, FALSE)</f>
        <v>1</v>
      </c>
      <c r="R10086" s="1" t="s">
        <v>9</v>
      </c>
      <c r="S10086" s="1">
        <f>VLOOKUP(P10086, 'Rating Program (Effect. 2019)'!$AC$10:$AF$11,4, FALSE)</f>
        <v>0.96911543279063928</v>
      </c>
      <c r="T10086" s="1" t="s">
        <v>9</v>
      </c>
      <c r="U10086">
        <f>VLOOKUP(T10086,'Rating Program (Effect. 2019)'!$AC$14:$AF$15,4,FALSE)</f>
        <v>1</v>
      </c>
      <c r="V10086" s="141">
        <f t="shared" si="518"/>
        <v>712.44957947686532</v>
      </c>
      <c r="W10086" s="141">
        <f t="shared" si="519"/>
        <v>889.14604446902115</v>
      </c>
      <c r="X10086" s="141">
        <f t="shared" si="520"/>
        <v>889.14604446902115</v>
      </c>
      <c r="Y10086" s="258">
        <f>'New Base Rate Calculation'!$C$16 * '2016 &amp; 2017 Combined Data'!F10086 * '2016 &amp; 2017 Combined Data'!H10086 *'2016 &amp; 2017 Combined Data'!J10086 *'2016 &amp; 2017 Combined Data'!O10086* '2016 &amp; 2017 Combined Data'!S10086</f>
        <v>1475.2154759097659</v>
      </c>
    </row>
    <row r="10087" spans="1:25" x14ac:dyDescent="0.2">
      <c r="A10087" s="1" t="s">
        <v>8084</v>
      </c>
      <c r="B10087" s="13">
        <v>42744</v>
      </c>
      <c r="C10087" s="13">
        <v>43109</v>
      </c>
      <c r="D10087" s="1">
        <v>4</v>
      </c>
      <c r="E10087" s="1">
        <v>0.94</v>
      </c>
      <c r="F10087" s="1">
        <f>VLOOKUP(D10087, 'Rating Program (Effect. 2019)'!$E$6:$I$10, 5, FALSE)</f>
        <v>1.3131422480634674</v>
      </c>
      <c r="G10087" s="1">
        <v>367318</v>
      </c>
      <c r="H10087" s="1">
        <v>1.6216475857231853</v>
      </c>
      <c r="I10087" s="1">
        <v>7</v>
      </c>
      <c r="J10087" s="1">
        <v>1</v>
      </c>
      <c r="K10087" s="1">
        <f>VLOOKUP('2016 &amp; 2017 Combined Data'!I10087, 'Rating Program (Effect. 2019)'!$K$6:$O$58, 5)</f>
        <v>0</v>
      </c>
      <c r="L10087" s="96">
        <v>576</v>
      </c>
      <c r="M10087" s="95">
        <f>VLOOKUP(L10087,'Rating Program (Effect. 2017)'!$K$6:$M$556, 2, FALSE)</f>
        <v>1.1000000000000001</v>
      </c>
      <c r="N10087" s="97" t="str">
        <f>VLOOKUP(L10087, 'Rating Program (Effect. 2017)'!$K$6:$M$556, 3)</f>
        <v>Low</v>
      </c>
      <c r="O10087" s="95">
        <f>VLOOKUP(L10087, 'Rating Program (Effect. 2019)'!$Q$6:$T$556,4)</f>
        <v>1.21</v>
      </c>
      <c r="P10087" s="1" t="s">
        <v>9</v>
      </c>
      <c r="Q10087" s="1">
        <f>VLOOKUP(P10087, 'Rating Program (Effect. 2019)'!$AC$6:$AF$7, 4, FALSE)</f>
        <v>1</v>
      </c>
      <c r="R10087" s="1" t="s">
        <v>9</v>
      </c>
      <c r="S10087" s="1">
        <f>VLOOKUP(P10087, 'Rating Program (Effect. 2019)'!$AC$10:$AF$11,4, FALSE)</f>
        <v>1.1097123247655178</v>
      </c>
      <c r="T10087" s="1" t="s">
        <v>9</v>
      </c>
      <c r="U10087">
        <f>VLOOKUP(T10087,'Rating Program (Effect. 2019)'!$AC$14:$AF$15,4,FALSE)</f>
        <v>1</v>
      </c>
      <c r="V10087" s="141">
        <f t="shared" si="518"/>
        <v>889.14604446902115</v>
      </c>
      <c r="W10087" s="141">
        <f t="shared" si="519"/>
        <v>1341.4268829102189</v>
      </c>
      <c r="X10087" s="141">
        <f t="shared" si="520"/>
        <v>1341.4268829102189</v>
      </c>
      <c r="Y10087" s="258">
        <f>'New Base Rate Calculation'!$C$16 * '2016 &amp; 2017 Combined Data'!F10087 * '2016 &amp; 2017 Combined Data'!H10087 *'2016 &amp; 2017 Combined Data'!J10087 *'2016 &amp; 2017 Combined Data'!O10087* '2016 &amp; 2017 Combined Data'!S10087</f>
        <v>3153.7660375351402</v>
      </c>
    </row>
    <row r="10088" spans="1:25" x14ac:dyDescent="0.2">
      <c r="A10088" s="1" t="s">
        <v>8085</v>
      </c>
      <c r="B10088" s="13">
        <v>42859</v>
      </c>
      <c r="C10088" s="13">
        <v>43224</v>
      </c>
      <c r="D10088" s="1">
        <v>2</v>
      </c>
      <c r="E10088" s="1">
        <v>1.1100000000000001</v>
      </c>
      <c r="F10088" s="1">
        <f>VLOOKUP(D10088, 'Rating Program (Effect. 2019)'!$E$6:$I$10, 5, FALSE)</f>
        <v>1.388027431262149</v>
      </c>
      <c r="G10088" s="1">
        <v>131672</v>
      </c>
      <c r="H10088" s="1">
        <v>1.1565896581602355</v>
      </c>
      <c r="I10088" s="1">
        <v>4</v>
      </c>
      <c r="J10088" s="1">
        <v>0.88</v>
      </c>
      <c r="K10088" s="1">
        <f>VLOOKUP('2016 &amp; 2017 Combined Data'!I10088, 'Rating Program (Effect. 2019)'!$K$6:$O$58, 5)</f>
        <v>0</v>
      </c>
      <c r="L10088" s="96">
        <v>915</v>
      </c>
      <c r="M10088" s="95">
        <f>VLOOKUP(L10088,'Rating Program (Effect. 2017)'!$K$6:$M$556, 2, FALSE)</f>
        <v>0.9</v>
      </c>
      <c r="N10088" s="97" t="str">
        <f>VLOOKUP(L10088, 'Rating Program (Effect. 2017)'!$K$6:$M$556, 3)</f>
        <v>High</v>
      </c>
      <c r="O10088" s="95">
        <f>VLOOKUP(L10088, 'Rating Program (Effect. 2019)'!$Q$6:$T$556,4)</f>
        <v>0.8</v>
      </c>
      <c r="P10088" s="1" t="s">
        <v>9</v>
      </c>
      <c r="Q10088" s="1">
        <f>VLOOKUP(P10088, 'Rating Program (Effect. 2019)'!$AC$6:$AF$7, 4, FALSE)</f>
        <v>1</v>
      </c>
      <c r="R10088" s="1" t="s">
        <v>9</v>
      </c>
      <c r="S10088" s="1">
        <f>VLOOKUP(P10088, 'Rating Program (Effect. 2019)'!$AC$10:$AF$11,4, FALSE)</f>
        <v>1.1097123247655178</v>
      </c>
      <c r="T10088" s="1" t="s">
        <v>9</v>
      </c>
      <c r="U10088">
        <f>VLOOKUP(T10088,'Rating Program (Effect. 2019)'!$AC$14:$AF$15,4,FALSE)</f>
        <v>1</v>
      </c>
      <c r="V10088" s="141">
        <f t="shared" si="518"/>
        <v>1341.4268829102189</v>
      </c>
      <c r="W10088" s="141">
        <f t="shared" si="519"/>
        <v>813.42488022546115</v>
      </c>
      <c r="X10088" s="141">
        <f t="shared" si="520"/>
        <v>813.42488022546115</v>
      </c>
      <c r="Y10088" s="258">
        <f>'New Base Rate Calculation'!$C$16 * '2016 &amp; 2017 Combined Data'!F10088 * '2016 &amp; 2017 Combined Data'!H10088 *'2016 &amp; 2017 Combined Data'!J10088 *'2016 &amp; 2017 Combined Data'!O10088* '2016 &amp; 2017 Combined Data'!S10088</f>
        <v>1383.3302070561137</v>
      </c>
    </row>
    <row r="10089" spans="1:25" x14ac:dyDescent="0.2">
      <c r="A10089" s="1" t="s">
        <v>8086</v>
      </c>
      <c r="B10089" s="13">
        <v>43035</v>
      </c>
      <c r="C10089" s="13">
        <v>43400</v>
      </c>
      <c r="D10089" s="1">
        <v>2</v>
      </c>
      <c r="E10089" s="1">
        <v>1.1100000000000001</v>
      </c>
      <c r="F10089" s="1">
        <f>VLOOKUP(D10089, 'Rating Program (Effect. 2019)'!$E$6:$I$10, 5, FALSE)</f>
        <v>1.388027431262149</v>
      </c>
      <c r="G10089" s="1">
        <v>230974</v>
      </c>
      <c r="H10089" s="1">
        <v>1.1806134804154955</v>
      </c>
      <c r="I10089" s="1">
        <v>11</v>
      </c>
      <c r="J10089" s="1">
        <v>1.07</v>
      </c>
      <c r="K10089" s="1">
        <f>VLOOKUP('2016 &amp; 2017 Combined Data'!I10089, 'Rating Program (Effect. 2019)'!$K$6:$O$58, 5)</f>
        <v>0</v>
      </c>
      <c r="L10089" s="96">
        <v>945</v>
      </c>
      <c r="M10089" s="95">
        <f>VLOOKUP(L10089,'Rating Program (Effect. 2017)'!$K$6:$M$556, 2, FALSE)</f>
        <v>0.9</v>
      </c>
      <c r="N10089" s="97" t="str">
        <f>VLOOKUP(L10089, 'Rating Program (Effect. 2017)'!$K$6:$M$556, 3)</f>
        <v>High</v>
      </c>
      <c r="O10089" s="95">
        <f>VLOOKUP(L10089, 'Rating Program (Effect. 2019)'!$Q$6:$T$556,4)</f>
        <v>0.8</v>
      </c>
      <c r="P10089" s="1" t="s">
        <v>9</v>
      </c>
      <c r="Q10089" s="1">
        <f>VLOOKUP(P10089, 'Rating Program (Effect. 2019)'!$AC$6:$AF$7, 4, FALSE)</f>
        <v>1</v>
      </c>
      <c r="R10089" s="1" t="s">
        <v>9</v>
      </c>
      <c r="S10089" s="1">
        <f>VLOOKUP(P10089, 'Rating Program (Effect. 2019)'!$AC$10:$AF$11,4, FALSE)</f>
        <v>1.1097123247655178</v>
      </c>
      <c r="T10089" s="1" t="s">
        <v>9</v>
      </c>
      <c r="U10089">
        <f>VLOOKUP(T10089,'Rating Program (Effect. 2019)'!$AC$14:$AF$15,4,FALSE)</f>
        <v>1</v>
      </c>
      <c r="V10089" s="141">
        <f t="shared" si="518"/>
        <v>813.42488022546115</v>
      </c>
      <c r="W10089" s="141">
        <f t="shared" si="519"/>
        <v>1009.5945340964289</v>
      </c>
      <c r="X10089" s="141">
        <f t="shared" si="520"/>
        <v>1009.5945340964289</v>
      </c>
      <c r="Y10089" s="258">
        <f>'New Base Rate Calculation'!$C$16 * '2016 &amp; 2017 Combined Data'!F10089 * '2016 &amp; 2017 Combined Data'!H10089 *'2016 &amp; 2017 Combined Data'!J10089 *'2016 &amp; 2017 Combined Data'!O10089* '2016 &amp; 2017 Combined Data'!S10089</f>
        <v>1716.9411089407911</v>
      </c>
    </row>
    <row r="10090" spans="1:25" x14ac:dyDescent="0.2">
      <c r="A10090" s="1" t="s">
        <v>8087</v>
      </c>
      <c r="B10090" s="13">
        <v>43062</v>
      </c>
      <c r="C10090" s="13">
        <v>43427</v>
      </c>
      <c r="D10090" s="1">
        <v>5</v>
      </c>
      <c r="E10090" s="1">
        <v>1.2</v>
      </c>
      <c r="F10090" s="1">
        <f>VLOOKUP(D10090, 'Rating Program (Effect. 2019)'!$E$6:$I$10, 5, FALSE)</f>
        <v>0.94464968963239226</v>
      </c>
      <c r="G10090" s="1">
        <v>194896</v>
      </c>
      <c r="H10090" s="1">
        <v>1.1389828410576488</v>
      </c>
      <c r="I10090" s="1">
        <v>9</v>
      </c>
      <c r="J10090" s="1">
        <v>1.04</v>
      </c>
      <c r="K10090" s="1">
        <f>VLOOKUP('2016 &amp; 2017 Combined Data'!I10090, 'Rating Program (Effect. 2019)'!$K$6:$O$58, 5)</f>
        <v>0</v>
      </c>
      <c r="L10090" s="96">
        <v>684</v>
      </c>
      <c r="M10090" s="95">
        <f>VLOOKUP(L10090,'Rating Program (Effect. 2017)'!$K$6:$M$556, 2, FALSE)</f>
        <v>1</v>
      </c>
      <c r="N10090" s="97" t="str">
        <f>VLOOKUP(L10090, 'Rating Program (Effect. 2017)'!$K$6:$M$556, 3)</f>
        <v>Medium</v>
      </c>
      <c r="O10090" s="95">
        <f>VLOOKUP(L10090, 'Rating Program (Effect. 2019)'!$Q$6:$T$556,4)</f>
        <v>1</v>
      </c>
      <c r="P10090" s="1" t="s">
        <v>9</v>
      </c>
      <c r="Q10090" s="1">
        <f>VLOOKUP(P10090, 'Rating Program (Effect. 2019)'!$AC$6:$AF$7, 4, FALSE)</f>
        <v>1</v>
      </c>
      <c r="R10090" s="1" t="s">
        <v>9</v>
      </c>
      <c r="S10090" s="1">
        <f>VLOOKUP(P10090, 'Rating Program (Effect. 2019)'!$AC$10:$AF$11,4, FALSE)</f>
        <v>1.1097123247655178</v>
      </c>
      <c r="T10090" s="1" t="s">
        <v>9</v>
      </c>
      <c r="U10090">
        <f>VLOOKUP(T10090,'Rating Program (Effect. 2019)'!$AC$14:$AF$15,4,FALSE)</f>
        <v>1</v>
      </c>
      <c r="V10090" s="141">
        <f t="shared" si="518"/>
        <v>1009.5945340964289</v>
      </c>
      <c r="W10090" s="141">
        <f t="shared" si="519"/>
        <v>1137.1604685119567</v>
      </c>
      <c r="X10090" s="141">
        <f t="shared" si="520"/>
        <v>1137.1604685119567</v>
      </c>
      <c r="Y10090" s="258">
        <f>'New Base Rate Calculation'!$C$16 * '2016 &amp; 2017 Combined Data'!F10090 * '2016 &amp; 2017 Combined Data'!H10090 *'2016 &amp; 2017 Combined Data'!J10090 *'2016 &amp; 2017 Combined Data'!O10090* '2016 &amp; 2017 Combined Data'!S10090</f>
        <v>1369.6107451571615</v>
      </c>
    </row>
    <row r="10091" spans="1:25" x14ac:dyDescent="0.2">
      <c r="A10091" s="1" t="s">
        <v>8088</v>
      </c>
      <c r="B10091" s="13">
        <v>42837</v>
      </c>
      <c r="C10091" s="13">
        <v>43202</v>
      </c>
      <c r="D10091" s="1">
        <v>5</v>
      </c>
      <c r="E10091" s="1">
        <v>1.2</v>
      </c>
      <c r="F10091" s="1">
        <f>VLOOKUP(D10091, 'Rating Program (Effect. 2019)'!$E$6:$I$10, 5, FALSE)</f>
        <v>0.94464968963239226</v>
      </c>
      <c r="G10091" s="1">
        <v>139808</v>
      </c>
      <c r="H10091" s="1">
        <v>1.1474502785219789</v>
      </c>
      <c r="I10091" s="1">
        <v>5</v>
      </c>
      <c r="J10091" s="1">
        <v>0.92</v>
      </c>
      <c r="K10091" s="1">
        <f>VLOOKUP('2016 &amp; 2017 Combined Data'!I10091, 'Rating Program (Effect. 2019)'!$K$6:$O$58, 5)</f>
        <v>0</v>
      </c>
      <c r="L10091" s="96">
        <v>742</v>
      </c>
      <c r="M10091" s="95">
        <f>VLOOKUP(L10091,'Rating Program (Effect. 2017)'!$K$6:$M$556, 2, FALSE)</f>
        <v>1</v>
      </c>
      <c r="N10091" s="97" t="str">
        <f>VLOOKUP(L10091, 'Rating Program (Effect. 2017)'!$K$6:$M$556, 3)</f>
        <v>Medium</v>
      </c>
      <c r="O10091" s="95">
        <f>VLOOKUP(L10091, 'Rating Program (Effect. 2019)'!$Q$6:$T$556,4)</f>
        <v>1</v>
      </c>
      <c r="P10091" s="1" t="s">
        <v>9</v>
      </c>
      <c r="Q10091" s="1">
        <f>VLOOKUP(P10091, 'Rating Program (Effect. 2019)'!$AC$6:$AF$7, 4, FALSE)</f>
        <v>1</v>
      </c>
      <c r="R10091" s="1" t="s">
        <v>9</v>
      </c>
      <c r="S10091" s="1">
        <f>VLOOKUP(P10091, 'Rating Program (Effect. 2019)'!$AC$10:$AF$11,4, FALSE)</f>
        <v>1.1097123247655178</v>
      </c>
      <c r="T10091" s="1" t="s">
        <v>9</v>
      </c>
      <c r="U10091">
        <f>VLOOKUP(T10091,'Rating Program (Effect. 2019)'!$AC$14:$AF$15,4,FALSE)</f>
        <v>1</v>
      </c>
      <c r="V10091" s="141">
        <f t="shared" si="518"/>
        <v>1137.1604685119567</v>
      </c>
      <c r="W10091" s="141">
        <f t="shared" si="519"/>
        <v>1013.4280859906117</v>
      </c>
      <c r="X10091" s="141">
        <f t="shared" si="520"/>
        <v>1013.4280859906117</v>
      </c>
      <c r="Y10091" s="258">
        <f>'New Base Rate Calculation'!$C$16 * '2016 &amp; 2017 Combined Data'!F10091 * '2016 &amp; 2017 Combined Data'!H10091 *'2016 &amp; 2017 Combined Data'!J10091 *'2016 &amp; 2017 Combined Data'!O10091* '2016 &amp; 2017 Combined Data'!S10091</f>
        <v>1220.5858666834265</v>
      </c>
    </row>
    <row r="10092" spans="1:25" x14ac:dyDescent="0.2">
      <c r="A10092" s="1" t="s">
        <v>8089</v>
      </c>
      <c r="B10092" s="13">
        <v>42905</v>
      </c>
      <c r="C10092" s="13">
        <v>43270</v>
      </c>
      <c r="D10092" s="1">
        <v>1</v>
      </c>
      <c r="E10092" s="1">
        <v>1.05</v>
      </c>
      <c r="F10092" s="1">
        <f>VLOOKUP(D10092, 'Rating Program (Effect. 2019)'!$E$6:$I$10, 5, FALSE)</f>
        <v>1.0194620726838979</v>
      </c>
      <c r="G10092" s="1">
        <v>329827</v>
      </c>
      <c r="H10092" s="1">
        <v>1.460649893334677</v>
      </c>
      <c r="I10092" s="1">
        <v>7</v>
      </c>
      <c r="J10092" s="1">
        <v>1</v>
      </c>
      <c r="K10092" s="1">
        <f>VLOOKUP('2016 &amp; 2017 Combined Data'!I10092, 'Rating Program (Effect. 2019)'!$K$6:$O$58, 5)</f>
        <v>0</v>
      </c>
      <c r="L10092" s="96">
        <v>933</v>
      </c>
      <c r="M10092" s="95">
        <f>VLOOKUP(L10092,'Rating Program (Effect. 2017)'!$K$6:$M$556, 2, FALSE)</f>
        <v>0.9</v>
      </c>
      <c r="N10092" s="97" t="str">
        <f>VLOOKUP(L10092, 'Rating Program (Effect. 2017)'!$K$6:$M$556, 3)</f>
        <v>High</v>
      </c>
      <c r="O10092" s="95">
        <f>VLOOKUP(L10092, 'Rating Program (Effect. 2019)'!$Q$6:$T$556,4)</f>
        <v>0.8</v>
      </c>
      <c r="P10092" s="1" t="s">
        <v>9</v>
      </c>
      <c r="Q10092" s="1">
        <f>VLOOKUP(P10092, 'Rating Program (Effect. 2019)'!$AC$6:$AF$7, 4, FALSE)</f>
        <v>1</v>
      </c>
      <c r="R10092" s="1" t="s">
        <v>9</v>
      </c>
      <c r="S10092" s="1">
        <f>VLOOKUP(P10092, 'Rating Program (Effect. 2019)'!$AC$10:$AF$11,4, FALSE)</f>
        <v>1.1097123247655178</v>
      </c>
      <c r="T10092" s="1" t="s">
        <v>9</v>
      </c>
      <c r="U10092">
        <f>VLOOKUP(T10092,'Rating Program (Effect. 2019)'!$AC$14:$AF$15,4,FALSE)</f>
        <v>1</v>
      </c>
      <c r="V10092" s="141">
        <f t="shared" si="518"/>
        <v>1013.4280859906117</v>
      </c>
      <c r="W10092" s="141">
        <f t="shared" si="519"/>
        <v>1104.2513193610159</v>
      </c>
      <c r="X10092" s="141">
        <f t="shared" si="520"/>
        <v>1104.2513193610159</v>
      </c>
      <c r="Y10092" s="258">
        <f>'New Base Rate Calculation'!$C$16 * '2016 &amp; 2017 Combined Data'!F10092 * '2016 &amp; 2017 Combined Data'!H10092 *'2016 &amp; 2017 Combined Data'!J10092 *'2016 &amp; 2017 Combined Data'!O10092* '2016 &amp; 2017 Combined Data'!S10092</f>
        <v>1458.0856613791998</v>
      </c>
    </row>
    <row r="10093" spans="1:25" x14ac:dyDescent="0.2">
      <c r="A10093" s="1" t="s">
        <v>8090</v>
      </c>
      <c r="B10093" s="13">
        <v>42917</v>
      </c>
      <c r="C10093" s="13">
        <v>43282</v>
      </c>
      <c r="D10093" s="1">
        <v>4</v>
      </c>
      <c r="E10093" s="1">
        <v>0.94</v>
      </c>
      <c r="F10093" s="1">
        <f>VLOOKUP(D10093, 'Rating Program (Effect. 2019)'!$E$6:$I$10, 5, FALSE)</f>
        <v>1.3131422480634674</v>
      </c>
      <c r="G10093" s="1">
        <v>214981</v>
      </c>
      <c r="H10093" s="1">
        <v>1.1577932031416185</v>
      </c>
      <c r="I10093" s="1">
        <v>13</v>
      </c>
      <c r="J10093" s="1">
        <v>1.0900000000000001</v>
      </c>
      <c r="K10093" s="1">
        <f>VLOOKUP('2016 &amp; 2017 Combined Data'!I10093, 'Rating Program (Effect. 2019)'!$K$6:$O$58, 5)</f>
        <v>0</v>
      </c>
      <c r="L10093" s="96">
        <v>714</v>
      </c>
      <c r="M10093" s="95">
        <f>VLOOKUP(L10093,'Rating Program (Effect. 2017)'!$K$6:$M$556, 2, FALSE)</f>
        <v>1</v>
      </c>
      <c r="N10093" s="97" t="str">
        <f>VLOOKUP(L10093, 'Rating Program (Effect. 2017)'!$K$6:$M$556, 3)</f>
        <v>Medium</v>
      </c>
      <c r="O10093" s="95">
        <f>VLOOKUP(L10093, 'Rating Program (Effect. 2019)'!$Q$6:$T$556,4)</f>
        <v>1</v>
      </c>
      <c r="P10093" s="1" t="s">
        <v>11</v>
      </c>
      <c r="Q10093" s="1">
        <f>VLOOKUP(P10093, 'Rating Program (Effect. 2019)'!$AC$6:$AF$7, 4, FALSE)</f>
        <v>1</v>
      </c>
      <c r="R10093" s="1" t="s">
        <v>9</v>
      </c>
      <c r="S10093" s="1">
        <f>VLOOKUP(P10093, 'Rating Program (Effect. 2019)'!$AC$10:$AF$11,4, FALSE)</f>
        <v>0.96911543279063928</v>
      </c>
      <c r="T10093" s="1" t="s">
        <v>9</v>
      </c>
      <c r="U10093">
        <f>VLOOKUP(T10093,'Rating Program (Effect. 2019)'!$AC$14:$AF$15,4,FALSE)</f>
        <v>1</v>
      </c>
      <c r="V10093" s="141">
        <f t="shared" si="518"/>
        <v>1104.2513193610159</v>
      </c>
      <c r="W10093" s="141">
        <f t="shared" si="519"/>
        <v>949.01993275112193</v>
      </c>
      <c r="X10093" s="141">
        <f t="shared" si="520"/>
        <v>949.01993275112193</v>
      </c>
      <c r="Y10093" s="258">
        <f>'New Base Rate Calculation'!$C$16 * '2016 &amp; 2017 Combined Data'!F10093 * '2016 &amp; 2017 Combined Data'!H10093 *'2016 &amp; 2017 Combined Data'!J10093 *'2016 &amp; 2017 Combined Data'!O10093* '2016 &amp; 2017 Combined Data'!S10093</f>
        <v>1771.3737951221781</v>
      </c>
    </row>
    <row r="10094" spans="1:25" x14ac:dyDescent="0.2">
      <c r="A10094" s="1" t="s">
        <v>8091</v>
      </c>
      <c r="B10094" s="13">
        <v>43058</v>
      </c>
      <c r="C10094" s="13">
        <v>43423</v>
      </c>
      <c r="D10094" s="1">
        <v>3</v>
      </c>
      <c r="E10094" s="1">
        <v>0.97</v>
      </c>
      <c r="F10094" s="1">
        <f>VLOOKUP(D10094, 'Rating Program (Effect. 2019)'!$E$6:$I$10, 5, FALSE)</f>
        <v>1.2113287848472678</v>
      </c>
      <c r="G10094" s="1">
        <v>431201</v>
      </c>
      <c r="H10094" s="1">
        <v>1.9524294767238639</v>
      </c>
      <c r="I10094" s="1">
        <v>3</v>
      </c>
      <c r="J10094" s="1">
        <v>0.84</v>
      </c>
      <c r="K10094" s="1">
        <f>VLOOKUP('2016 &amp; 2017 Combined Data'!I10094, 'Rating Program (Effect. 2019)'!$K$6:$O$58, 5)</f>
        <v>0</v>
      </c>
      <c r="L10094" s="96">
        <v>820</v>
      </c>
      <c r="M10094" s="95">
        <f>VLOOKUP(L10094,'Rating Program (Effect. 2017)'!$K$6:$M$556, 2, FALSE)</f>
        <v>0.9</v>
      </c>
      <c r="N10094" s="97" t="str">
        <f>VLOOKUP(L10094, 'Rating Program (Effect. 2017)'!$K$6:$M$556, 3)</f>
        <v>High</v>
      </c>
      <c r="O10094" s="95">
        <f>VLOOKUP(L10094, 'Rating Program (Effect. 2019)'!$Q$6:$T$556,4)</f>
        <v>0.8</v>
      </c>
      <c r="P10094" s="1" t="s">
        <v>11</v>
      </c>
      <c r="Q10094" s="1">
        <f>VLOOKUP(P10094, 'Rating Program (Effect. 2019)'!$AC$6:$AF$7, 4, FALSE)</f>
        <v>1</v>
      </c>
      <c r="R10094" s="1" t="s">
        <v>9</v>
      </c>
      <c r="S10094" s="1">
        <f>VLOOKUP(P10094, 'Rating Program (Effect. 2019)'!$AC$10:$AF$11,4, FALSE)</f>
        <v>0.96911543279063928</v>
      </c>
      <c r="T10094" s="1" t="s">
        <v>9</v>
      </c>
      <c r="U10094">
        <f>VLOOKUP(T10094,'Rating Program (Effect. 2019)'!$AC$14:$AF$15,4,FALSE)</f>
        <v>1</v>
      </c>
      <c r="V10094" s="141">
        <f t="shared" si="518"/>
        <v>949.01993275112193</v>
      </c>
      <c r="W10094" s="141">
        <f t="shared" si="519"/>
        <v>1145.4044670969149</v>
      </c>
      <c r="X10094" s="141">
        <f t="shared" si="520"/>
        <v>1145.4044670969149</v>
      </c>
      <c r="Y10094" s="258">
        <f>'New Base Rate Calculation'!$C$16 * '2016 &amp; 2017 Combined Data'!F10094 * '2016 &amp; 2017 Combined Data'!H10094 *'2016 &amp; 2017 Combined Data'!J10094 *'2016 &amp; 2017 Combined Data'!O10094* '2016 &amp; 2017 Combined Data'!S10094</f>
        <v>1698.8209734532595</v>
      </c>
    </row>
    <row r="10095" spans="1:25" x14ac:dyDescent="0.2">
      <c r="A10095" s="1" t="s">
        <v>8092</v>
      </c>
      <c r="B10095" s="13">
        <v>42867</v>
      </c>
      <c r="C10095" s="13">
        <v>43232</v>
      </c>
      <c r="D10095" s="1">
        <v>4</v>
      </c>
      <c r="E10095" s="1">
        <v>0.94</v>
      </c>
      <c r="F10095" s="1">
        <f>VLOOKUP(D10095, 'Rating Program (Effect. 2019)'!$E$6:$I$10, 5, FALSE)</f>
        <v>1.3131422480634674</v>
      </c>
      <c r="G10095" s="1">
        <v>472073</v>
      </c>
      <c r="H10095" s="1">
        <v>2.1952918941574686</v>
      </c>
      <c r="I10095" s="1">
        <v>0</v>
      </c>
      <c r="J10095" s="1">
        <v>0.72</v>
      </c>
      <c r="K10095" s="1">
        <f>VLOOKUP('2016 &amp; 2017 Combined Data'!I10095, 'Rating Program (Effect. 2019)'!$K$6:$O$58, 5)</f>
        <v>0</v>
      </c>
      <c r="L10095" s="96">
        <v>912</v>
      </c>
      <c r="M10095" s="95">
        <f>VLOOKUP(L10095,'Rating Program (Effect. 2017)'!$K$6:$M$556, 2, FALSE)</f>
        <v>0.9</v>
      </c>
      <c r="N10095" s="97" t="str">
        <f>VLOOKUP(L10095, 'Rating Program (Effect. 2017)'!$K$6:$M$556, 3)</f>
        <v>High</v>
      </c>
      <c r="O10095" s="95">
        <f>VLOOKUP(L10095, 'Rating Program (Effect. 2019)'!$Q$6:$T$556,4)</f>
        <v>0.8</v>
      </c>
      <c r="P10095" s="1" t="s">
        <v>9</v>
      </c>
      <c r="Q10095" s="1">
        <f>VLOOKUP(P10095, 'Rating Program (Effect. 2019)'!$AC$6:$AF$7, 4, FALSE)</f>
        <v>1</v>
      </c>
      <c r="R10095" s="1" t="s">
        <v>9</v>
      </c>
      <c r="S10095" s="1">
        <f>VLOOKUP(P10095, 'Rating Program (Effect. 2019)'!$AC$10:$AF$11,4, FALSE)</f>
        <v>1.1097123247655178</v>
      </c>
      <c r="T10095" s="1" t="s">
        <v>9</v>
      </c>
      <c r="U10095">
        <f>VLOOKUP(T10095,'Rating Program (Effect. 2019)'!$AC$14:$AF$15,4,FALSE)</f>
        <v>1</v>
      </c>
      <c r="V10095" s="141">
        <f t="shared" si="518"/>
        <v>1145.4044670969149</v>
      </c>
      <c r="W10095" s="141">
        <f t="shared" si="519"/>
        <v>1069.7569588553579</v>
      </c>
      <c r="X10095" s="141">
        <f t="shared" si="520"/>
        <v>1069.7569588553579</v>
      </c>
      <c r="Y10095" s="258">
        <f>'New Base Rate Calculation'!$C$16 * '2016 &amp; 2017 Combined Data'!F10095 * '2016 &amp; 2017 Combined Data'!H10095 *'2016 &amp; 2017 Combined Data'!J10095 *'2016 &amp; 2017 Combined Data'!O10095* '2016 &amp; 2017 Combined Data'!S10095</f>
        <v>2032.3681443880203</v>
      </c>
    </row>
    <row r="10096" spans="1:25" x14ac:dyDescent="0.2">
      <c r="A10096" s="1" t="s">
        <v>8093</v>
      </c>
      <c r="B10096" s="13">
        <v>43032</v>
      </c>
      <c r="C10096" s="13">
        <v>43397</v>
      </c>
      <c r="D10096" s="1">
        <v>2</v>
      </c>
      <c r="E10096" s="1">
        <v>1.1100000000000001</v>
      </c>
      <c r="F10096" s="1">
        <f>VLOOKUP(D10096, 'Rating Program (Effect. 2019)'!$E$6:$I$10, 5, FALSE)</f>
        <v>1.388027431262149</v>
      </c>
      <c r="G10096" s="1">
        <v>131220</v>
      </c>
      <c r="H10096" s="1">
        <v>1.1571594050815199</v>
      </c>
      <c r="I10096" s="1">
        <v>4</v>
      </c>
      <c r="J10096" s="1">
        <v>0.88</v>
      </c>
      <c r="K10096" s="1">
        <f>VLOOKUP('2016 &amp; 2017 Combined Data'!I10096, 'Rating Program (Effect. 2019)'!$K$6:$O$58, 5)</f>
        <v>0</v>
      </c>
      <c r="L10096" s="96">
        <v>739</v>
      </c>
      <c r="M10096" s="95">
        <f>VLOOKUP(L10096,'Rating Program (Effect. 2017)'!$K$6:$M$556, 2, FALSE)</f>
        <v>1</v>
      </c>
      <c r="N10096" s="97" t="str">
        <f>VLOOKUP(L10096, 'Rating Program (Effect. 2017)'!$K$6:$M$556, 3)</f>
        <v>Medium</v>
      </c>
      <c r="O10096" s="95">
        <f>VLOOKUP(L10096, 'Rating Program (Effect. 2019)'!$Q$6:$T$556,4)</f>
        <v>1</v>
      </c>
      <c r="P10096" s="1" t="s">
        <v>11</v>
      </c>
      <c r="Q10096" s="1">
        <f>VLOOKUP(P10096, 'Rating Program (Effect. 2019)'!$AC$6:$AF$7, 4, FALSE)</f>
        <v>1</v>
      </c>
      <c r="R10096" s="1" t="s">
        <v>9</v>
      </c>
      <c r="S10096" s="1">
        <f>VLOOKUP(P10096, 'Rating Program (Effect. 2019)'!$AC$10:$AF$11,4, FALSE)</f>
        <v>0.96911543279063928</v>
      </c>
      <c r="T10096" s="1" t="s">
        <v>9</v>
      </c>
      <c r="U10096">
        <f>VLOOKUP(T10096,'Rating Program (Effect. 2019)'!$AC$14:$AF$15,4,FALSE)</f>
        <v>1</v>
      </c>
      <c r="V10096" s="141">
        <f t="shared" si="518"/>
        <v>1069.7569588553579</v>
      </c>
      <c r="W10096" s="141">
        <f t="shared" si="519"/>
        <v>904.25064550690297</v>
      </c>
      <c r="X10096" s="141">
        <f t="shared" si="520"/>
        <v>904.25064550690297</v>
      </c>
      <c r="Y10096" s="258">
        <f>'New Base Rate Calculation'!$C$16 * '2016 &amp; 2017 Combined Data'!F10096 * '2016 &amp; 2017 Combined Data'!H10096 *'2016 &amp; 2017 Combined Data'!J10096 *'2016 &amp; 2017 Combined Data'!O10096* '2016 &amp; 2017 Combined Data'!S10096</f>
        <v>1510.8274209790482</v>
      </c>
    </row>
    <row r="10097" spans="1:25" x14ac:dyDescent="0.2">
      <c r="A10097" s="1" t="s">
        <v>8094</v>
      </c>
      <c r="B10097" s="13">
        <v>42742</v>
      </c>
      <c r="C10097" s="13">
        <v>43107</v>
      </c>
      <c r="D10097" s="1">
        <v>4</v>
      </c>
      <c r="E10097" s="1">
        <v>0.94</v>
      </c>
      <c r="F10097" s="1">
        <f>VLOOKUP(D10097, 'Rating Program (Effect. 2019)'!$E$6:$I$10, 5, FALSE)</f>
        <v>1.3131422480634674</v>
      </c>
      <c r="G10097" s="1">
        <v>185232</v>
      </c>
      <c r="H10097" s="1">
        <v>1.1339711216319284</v>
      </c>
      <c r="I10097" s="1">
        <v>1</v>
      </c>
      <c r="J10097" s="1">
        <v>0.76</v>
      </c>
      <c r="K10097" s="1">
        <f>VLOOKUP('2016 &amp; 2017 Combined Data'!I10097, 'Rating Program (Effect. 2019)'!$K$6:$O$58, 5)</f>
        <v>0</v>
      </c>
      <c r="L10097" s="96">
        <v>681</v>
      </c>
      <c r="M10097" s="95">
        <f>VLOOKUP(L10097,'Rating Program (Effect. 2017)'!$K$6:$M$556, 2, FALSE)</f>
        <v>1</v>
      </c>
      <c r="N10097" s="97" t="str">
        <f>VLOOKUP(L10097, 'Rating Program (Effect. 2017)'!$K$6:$M$556, 3)</f>
        <v>Medium</v>
      </c>
      <c r="O10097" s="95">
        <f>VLOOKUP(L10097, 'Rating Program (Effect. 2019)'!$Q$6:$T$556,4)</f>
        <v>1</v>
      </c>
      <c r="P10097" s="1" t="s">
        <v>9</v>
      </c>
      <c r="Q10097" s="1">
        <f>VLOOKUP(P10097, 'Rating Program (Effect. 2019)'!$AC$6:$AF$7, 4, FALSE)</f>
        <v>1</v>
      </c>
      <c r="R10097" s="1" t="s">
        <v>9</v>
      </c>
      <c r="S10097" s="1">
        <f>VLOOKUP(P10097, 'Rating Program (Effect. 2019)'!$AC$10:$AF$11,4, FALSE)</f>
        <v>1.1097123247655178</v>
      </c>
      <c r="T10097" s="1" t="s">
        <v>11</v>
      </c>
      <c r="U10097">
        <f>VLOOKUP(T10097,'Rating Program (Effect. 2019)'!$AC$14:$AF$15,4,FALSE)</f>
        <v>1</v>
      </c>
      <c r="V10097" s="141">
        <f t="shared" si="518"/>
        <v>904.25064550690297</v>
      </c>
      <c r="W10097" s="141">
        <f t="shared" si="519"/>
        <v>648.08717543507964</v>
      </c>
      <c r="X10097" s="141">
        <f t="shared" si="520"/>
        <v>648.08717543507964</v>
      </c>
      <c r="Y10097" s="258">
        <f>'New Base Rate Calculation'!$C$16 * '2016 &amp; 2017 Combined Data'!F10097 * '2016 &amp; 2017 Combined Data'!H10097 *'2016 &amp; 2017 Combined Data'!J10097 *'2016 &amp; 2017 Combined Data'!O10097* '2016 &amp; 2017 Combined Data'!S10097</f>
        <v>1385.1704203857423</v>
      </c>
    </row>
    <row r="10098" spans="1:25" x14ac:dyDescent="0.2">
      <c r="A10098" s="1" t="s">
        <v>8095</v>
      </c>
      <c r="B10098" s="13">
        <v>42856</v>
      </c>
      <c r="C10098" s="13">
        <v>43221</v>
      </c>
      <c r="D10098" s="1">
        <v>1</v>
      </c>
      <c r="E10098" s="1">
        <v>1.05</v>
      </c>
      <c r="F10098" s="1">
        <f>VLOOKUP(D10098, 'Rating Program (Effect. 2019)'!$E$6:$I$10, 5, FALSE)</f>
        <v>1.0194620726838979</v>
      </c>
      <c r="G10098" s="1">
        <v>369856</v>
      </c>
      <c r="H10098" s="1">
        <v>1.6334943925802592</v>
      </c>
      <c r="I10098" s="1">
        <v>11</v>
      </c>
      <c r="J10098" s="1">
        <v>1.07</v>
      </c>
      <c r="K10098" s="1">
        <f>VLOOKUP('2016 &amp; 2017 Combined Data'!I10098, 'Rating Program (Effect. 2019)'!$K$6:$O$58, 5)</f>
        <v>0</v>
      </c>
      <c r="L10098" s="96">
        <v>605</v>
      </c>
      <c r="M10098" s="95">
        <f>VLOOKUP(L10098,'Rating Program (Effect. 2017)'!$K$6:$M$556, 2, FALSE)</f>
        <v>1.1000000000000001</v>
      </c>
      <c r="N10098" s="97" t="str">
        <f>VLOOKUP(L10098, 'Rating Program (Effect. 2017)'!$K$6:$M$556, 3)</f>
        <v>Low</v>
      </c>
      <c r="O10098" s="95">
        <f>VLOOKUP(L10098, 'Rating Program (Effect. 2019)'!$Q$6:$T$556,4)</f>
        <v>1.21</v>
      </c>
      <c r="P10098" s="1" t="s">
        <v>11</v>
      </c>
      <c r="Q10098" s="1">
        <f>VLOOKUP(P10098, 'Rating Program (Effect. 2019)'!$AC$6:$AF$7, 4, FALSE)</f>
        <v>1</v>
      </c>
      <c r="R10098" s="1" t="s">
        <v>9</v>
      </c>
      <c r="S10098" s="1">
        <f>VLOOKUP(P10098, 'Rating Program (Effect. 2019)'!$AC$10:$AF$11,4, FALSE)</f>
        <v>0.96911543279063928</v>
      </c>
      <c r="T10098" s="1" t="s">
        <v>11</v>
      </c>
      <c r="U10098">
        <f>VLOOKUP(T10098,'Rating Program (Effect. 2019)'!$AC$14:$AF$15,4,FALSE)</f>
        <v>1</v>
      </c>
      <c r="V10098" s="141">
        <f t="shared" si="518"/>
        <v>648.08717543507964</v>
      </c>
      <c r="W10098" s="141">
        <f t="shared" si="519"/>
        <v>1615.0032360562509</v>
      </c>
      <c r="X10098" s="141">
        <f t="shared" si="520"/>
        <v>1615.0032360562509</v>
      </c>
      <c r="Y10098" s="258">
        <f>'New Base Rate Calculation'!$C$16 * '2016 &amp; 2017 Combined Data'!F10098 * '2016 &amp; 2017 Combined Data'!H10098 *'2016 &amp; 2017 Combined Data'!J10098 *'2016 &amp; 2017 Combined Data'!O10098* '2016 &amp; 2017 Combined Data'!S10098</f>
        <v>2304.6172964428952</v>
      </c>
    </row>
    <row r="10099" spans="1:25" x14ac:dyDescent="0.2">
      <c r="A10099" s="1" t="s">
        <v>8096</v>
      </c>
      <c r="B10099" s="13">
        <v>42738</v>
      </c>
      <c r="C10099" s="13">
        <v>43103</v>
      </c>
      <c r="D10099" s="1">
        <v>1</v>
      </c>
      <c r="E10099" s="1">
        <v>1.05</v>
      </c>
      <c r="F10099" s="1">
        <f>VLOOKUP(D10099, 'Rating Program (Effect. 2019)'!$E$6:$I$10, 5, FALSE)</f>
        <v>1.0194620726838979</v>
      </c>
      <c r="G10099" s="1">
        <v>370954</v>
      </c>
      <c r="H10099" s="1">
        <v>1.6386552133498933</v>
      </c>
      <c r="I10099" s="1">
        <v>12</v>
      </c>
      <c r="J10099" s="1">
        <v>1.08</v>
      </c>
      <c r="K10099" s="1">
        <f>VLOOKUP('2016 &amp; 2017 Combined Data'!I10099, 'Rating Program (Effect. 2019)'!$K$6:$O$58, 5)</f>
        <v>0</v>
      </c>
      <c r="L10099" s="96">
        <v>927</v>
      </c>
      <c r="M10099" s="95">
        <f>VLOOKUP(L10099,'Rating Program (Effect. 2017)'!$K$6:$M$556, 2, FALSE)</f>
        <v>0.9</v>
      </c>
      <c r="N10099" s="97" t="str">
        <f>VLOOKUP(L10099, 'Rating Program (Effect. 2017)'!$K$6:$M$556, 3)</f>
        <v>High</v>
      </c>
      <c r="O10099" s="95">
        <f>VLOOKUP(L10099, 'Rating Program (Effect. 2019)'!$Q$6:$T$556,4)</f>
        <v>0.8</v>
      </c>
      <c r="P10099" s="1" t="s">
        <v>9</v>
      </c>
      <c r="Q10099" s="1">
        <f>VLOOKUP(P10099, 'Rating Program (Effect. 2019)'!$AC$6:$AF$7, 4, FALSE)</f>
        <v>1</v>
      </c>
      <c r="R10099" s="1" t="s">
        <v>9</v>
      </c>
      <c r="S10099" s="1">
        <f>VLOOKUP(P10099, 'Rating Program (Effect. 2019)'!$AC$10:$AF$11,4, FALSE)</f>
        <v>1.1097123247655178</v>
      </c>
      <c r="T10099" s="1" t="s">
        <v>9</v>
      </c>
      <c r="U10099">
        <f>VLOOKUP(T10099,'Rating Program (Effect. 2019)'!$AC$14:$AF$15,4,FALSE)</f>
        <v>1</v>
      </c>
      <c r="V10099" s="141">
        <f t="shared" si="518"/>
        <v>1615.0032360562509</v>
      </c>
      <c r="W10099" s="141">
        <f t="shared" si="519"/>
        <v>1337.9292085959207</v>
      </c>
      <c r="X10099" s="141">
        <f t="shared" si="520"/>
        <v>1337.9292085959207</v>
      </c>
      <c r="Y10099" s="258">
        <f>'New Base Rate Calculation'!$C$16 * '2016 &amp; 2017 Combined Data'!F10099 * '2016 &amp; 2017 Combined Data'!H10099 *'2016 &amp; 2017 Combined Data'!J10099 *'2016 &amp; 2017 Combined Data'!O10099* '2016 &amp; 2017 Combined Data'!S10099</f>
        <v>1766.6407644620142</v>
      </c>
    </row>
    <row r="10100" spans="1:25" x14ac:dyDescent="0.2">
      <c r="A10100" s="1" t="s">
        <v>8097</v>
      </c>
      <c r="B10100" s="13">
        <v>42759</v>
      </c>
      <c r="C10100" s="13">
        <v>43124</v>
      </c>
      <c r="D10100" s="1">
        <v>1</v>
      </c>
      <c r="E10100" s="1">
        <v>1.05</v>
      </c>
      <c r="F10100" s="1">
        <f>VLOOKUP(D10100, 'Rating Program (Effect. 2019)'!$E$6:$I$10, 5, FALSE)</f>
        <v>1.0194620726838979</v>
      </c>
      <c r="G10100" s="1">
        <v>275779</v>
      </c>
      <c r="H10100" s="1">
        <v>1.2793660194044585</v>
      </c>
      <c r="I10100" s="1">
        <v>15</v>
      </c>
      <c r="J10100" s="1">
        <v>1.1100000000000001</v>
      </c>
      <c r="K10100" s="1">
        <f>VLOOKUP('2016 &amp; 2017 Combined Data'!I10100, 'Rating Program (Effect. 2019)'!$K$6:$O$58, 5)</f>
        <v>0</v>
      </c>
      <c r="L10100" s="96">
        <v>751</v>
      </c>
      <c r="M10100" s="95">
        <f>VLOOKUP(L10100,'Rating Program (Effect. 2017)'!$K$6:$M$556, 2, FALSE)</f>
        <v>1</v>
      </c>
      <c r="N10100" s="97" t="str">
        <f>VLOOKUP(L10100, 'Rating Program (Effect. 2017)'!$K$6:$M$556, 3)</f>
        <v>Medium</v>
      </c>
      <c r="O10100" s="95">
        <f>VLOOKUP(L10100, 'Rating Program (Effect. 2019)'!$Q$6:$T$556,4)</f>
        <v>1</v>
      </c>
      <c r="P10100" s="1" t="s">
        <v>9</v>
      </c>
      <c r="Q10100" s="1">
        <f>VLOOKUP(P10100, 'Rating Program (Effect. 2019)'!$AC$6:$AF$7, 4, FALSE)</f>
        <v>1</v>
      </c>
      <c r="R10100" s="1" t="s">
        <v>9</v>
      </c>
      <c r="S10100" s="1">
        <f>VLOOKUP(P10100, 'Rating Program (Effect. 2019)'!$AC$10:$AF$11,4, FALSE)</f>
        <v>1.1097123247655178</v>
      </c>
      <c r="T10100" s="1" t="s">
        <v>9</v>
      </c>
      <c r="U10100">
        <f>VLOOKUP(T10100,'Rating Program (Effect. 2019)'!$AC$14:$AF$15,4,FALSE)</f>
        <v>1</v>
      </c>
      <c r="V10100" s="141">
        <f t="shared" si="518"/>
        <v>1337.9292085959207</v>
      </c>
      <c r="W10100" s="141">
        <f t="shared" si="519"/>
        <v>1192.8808764927171</v>
      </c>
      <c r="X10100" s="141">
        <f t="shared" si="520"/>
        <v>1192.8808764927171</v>
      </c>
      <c r="Y10100" s="258">
        <f>'New Base Rate Calculation'!$C$16 * '2016 &amp; 2017 Combined Data'!F10100 * '2016 &amp; 2017 Combined Data'!H10100 *'2016 &amp; 2017 Combined Data'!J10100 *'2016 &amp; 2017 Combined Data'!O10100* '2016 &amp; 2017 Combined Data'!S10100</f>
        <v>1772.0040539305862</v>
      </c>
    </row>
    <row r="10101" spans="1:25" x14ac:dyDescent="0.2">
      <c r="A10101" s="1" t="s">
        <v>8098</v>
      </c>
      <c r="B10101" s="13">
        <v>42823</v>
      </c>
      <c r="C10101" s="13">
        <v>43188</v>
      </c>
      <c r="D10101" s="1">
        <v>5</v>
      </c>
      <c r="E10101" s="1">
        <v>1.2</v>
      </c>
      <c r="F10101" s="1">
        <f>VLOOKUP(D10101, 'Rating Program (Effect. 2019)'!$E$6:$I$10, 5, FALSE)</f>
        <v>0.94464968963239226</v>
      </c>
      <c r="G10101" s="1">
        <v>251550</v>
      </c>
      <c r="H10101" s="1">
        <v>1.2197737440112497</v>
      </c>
      <c r="I10101" s="1">
        <v>20</v>
      </c>
      <c r="J10101" s="1">
        <v>1.1599999999999999</v>
      </c>
      <c r="K10101" s="1">
        <f>VLOOKUP('2016 &amp; 2017 Combined Data'!I10101, 'Rating Program (Effect. 2019)'!$K$6:$O$58, 5)</f>
        <v>0</v>
      </c>
      <c r="L10101" s="96">
        <v>547</v>
      </c>
      <c r="M10101" s="95">
        <f>VLOOKUP(L10101,'Rating Program (Effect. 2017)'!$K$6:$M$556, 2, FALSE)</f>
        <v>1.1000000000000001</v>
      </c>
      <c r="N10101" s="97" t="str">
        <f>VLOOKUP(L10101, 'Rating Program (Effect. 2017)'!$K$6:$M$556, 3)</f>
        <v>Low</v>
      </c>
      <c r="O10101" s="95">
        <f>VLOOKUP(L10101, 'Rating Program (Effect. 2019)'!$Q$6:$T$556,4)</f>
        <v>1.21</v>
      </c>
      <c r="P10101" s="1" t="s">
        <v>9</v>
      </c>
      <c r="Q10101" s="1">
        <f>VLOOKUP(P10101, 'Rating Program (Effect. 2019)'!$AC$6:$AF$7, 4, FALSE)</f>
        <v>1</v>
      </c>
      <c r="R10101" s="1" t="s">
        <v>9</v>
      </c>
      <c r="S10101" s="1">
        <f>VLOOKUP(P10101, 'Rating Program (Effect. 2019)'!$AC$10:$AF$11,4, FALSE)</f>
        <v>1.1097123247655178</v>
      </c>
      <c r="T10101" s="1" t="s">
        <v>9</v>
      </c>
      <c r="U10101">
        <f>VLOOKUP(T10101,'Rating Program (Effect. 2019)'!$AC$14:$AF$15,4,FALSE)</f>
        <v>1</v>
      </c>
      <c r="V10101" s="141">
        <f t="shared" si="518"/>
        <v>1192.8808764927171</v>
      </c>
      <c r="W10101" s="141">
        <f t="shared" si="519"/>
        <v>1494.1740454640203</v>
      </c>
      <c r="X10101" s="141">
        <f t="shared" si="520"/>
        <v>1494.1740454640203</v>
      </c>
      <c r="Y10101" s="258">
        <f>'New Base Rate Calculation'!$C$16 * '2016 &amp; 2017 Combined Data'!F10101 * '2016 &amp; 2017 Combined Data'!H10101 *'2016 &amp; 2017 Combined Data'!J10101 *'2016 &amp; 2017 Combined Data'!O10101* '2016 &amp; 2017 Combined Data'!S10101</f>
        <v>1979.5627555787178</v>
      </c>
    </row>
    <row r="10102" spans="1:25" x14ac:dyDescent="0.2">
      <c r="A10102" s="1" t="s">
        <v>8099</v>
      </c>
      <c r="B10102" s="13">
        <v>42929</v>
      </c>
      <c r="C10102" s="13">
        <v>43294</v>
      </c>
      <c r="D10102" s="1">
        <v>1</v>
      </c>
      <c r="E10102" s="1">
        <v>1.05</v>
      </c>
      <c r="F10102" s="1">
        <f>VLOOKUP(D10102, 'Rating Program (Effect. 2019)'!$E$6:$I$10, 5, FALSE)</f>
        <v>1.0194620726838979</v>
      </c>
      <c r="G10102" s="1">
        <v>359769</v>
      </c>
      <c r="H10102" s="1">
        <v>1.5870982190444636</v>
      </c>
      <c r="I10102" s="1">
        <v>0</v>
      </c>
      <c r="J10102" s="1">
        <v>0.72</v>
      </c>
      <c r="K10102" s="1">
        <f>VLOOKUP('2016 &amp; 2017 Combined Data'!I10102, 'Rating Program (Effect. 2019)'!$K$6:$O$58, 5)</f>
        <v>0</v>
      </c>
      <c r="L10102" s="96">
        <v>652</v>
      </c>
      <c r="M10102" s="95">
        <f>VLOOKUP(L10102,'Rating Program (Effect. 2017)'!$K$6:$M$556, 2, FALSE)</f>
        <v>1</v>
      </c>
      <c r="N10102" s="97" t="str">
        <f>VLOOKUP(L10102, 'Rating Program (Effect. 2017)'!$K$6:$M$556, 3)</f>
        <v>Medium</v>
      </c>
      <c r="O10102" s="95">
        <f>VLOOKUP(L10102, 'Rating Program (Effect. 2019)'!$Q$6:$T$556,4)</f>
        <v>1</v>
      </c>
      <c r="P10102" s="1" t="s">
        <v>9</v>
      </c>
      <c r="Q10102" s="1">
        <f>VLOOKUP(P10102, 'Rating Program (Effect. 2019)'!$AC$6:$AF$7, 4, FALSE)</f>
        <v>1</v>
      </c>
      <c r="R10102" s="1" t="s">
        <v>9</v>
      </c>
      <c r="S10102" s="1">
        <f>VLOOKUP(P10102, 'Rating Program (Effect. 2019)'!$AC$10:$AF$11,4, FALSE)</f>
        <v>1.1097123247655178</v>
      </c>
      <c r="T10102" s="1" t="s">
        <v>9</v>
      </c>
      <c r="U10102">
        <f>VLOOKUP(T10102,'Rating Program (Effect. 2019)'!$AC$14:$AF$15,4,FALSE)</f>
        <v>1</v>
      </c>
      <c r="V10102" s="141">
        <f t="shared" si="518"/>
        <v>1494.1740454640203</v>
      </c>
      <c r="W10102" s="141">
        <f t="shared" si="519"/>
        <v>959.8770028780915</v>
      </c>
      <c r="X10102" s="141">
        <f t="shared" si="520"/>
        <v>959.8770028780915</v>
      </c>
      <c r="Y10102" s="258">
        <f>'New Base Rate Calculation'!$C$16 * '2016 &amp; 2017 Combined Data'!F10102 * '2016 &amp; 2017 Combined Data'!H10102 *'2016 &amp; 2017 Combined Data'!J10102 *'2016 &amp; 2017 Combined Data'!O10102* '2016 &amp; 2017 Combined Data'!S10102</f>
        <v>1425.8808015899176</v>
      </c>
    </row>
    <row r="10103" spans="1:25" x14ac:dyDescent="0.2">
      <c r="A10103" s="1" t="s">
        <v>8100</v>
      </c>
      <c r="B10103" s="13">
        <v>42973</v>
      </c>
      <c r="C10103" s="13">
        <v>43338</v>
      </c>
      <c r="D10103" s="1">
        <v>1</v>
      </c>
      <c r="E10103" s="1">
        <v>1.05</v>
      </c>
      <c r="F10103" s="1">
        <f>VLOOKUP(D10103, 'Rating Program (Effect. 2019)'!$E$6:$I$10, 5, FALSE)</f>
        <v>1.0194620726838979</v>
      </c>
      <c r="G10103" s="1">
        <v>492967</v>
      </c>
      <c r="H10103" s="1">
        <v>2.3272362941840488</v>
      </c>
      <c r="I10103" s="1">
        <v>14</v>
      </c>
      <c r="J10103" s="1">
        <v>1.1000000000000001</v>
      </c>
      <c r="K10103" s="1">
        <f>VLOOKUP('2016 &amp; 2017 Combined Data'!I10103, 'Rating Program (Effect. 2019)'!$K$6:$O$58, 5)</f>
        <v>0</v>
      </c>
      <c r="L10103" s="96">
        <v>922</v>
      </c>
      <c r="M10103" s="95">
        <f>VLOOKUP(L10103,'Rating Program (Effect. 2017)'!$K$6:$M$556, 2, FALSE)</f>
        <v>0.9</v>
      </c>
      <c r="N10103" s="97" t="str">
        <f>VLOOKUP(L10103, 'Rating Program (Effect. 2017)'!$K$6:$M$556, 3)</f>
        <v>High</v>
      </c>
      <c r="O10103" s="95">
        <f>VLOOKUP(L10103, 'Rating Program (Effect. 2019)'!$Q$6:$T$556,4)</f>
        <v>0.8</v>
      </c>
      <c r="P10103" s="1" t="s">
        <v>9</v>
      </c>
      <c r="Q10103" s="1">
        <f>VLOOKUP(P10103, 'Rating Program (Effect. 2019)'!$AC$6:$AF$7, 4, FALSE)</f>
        <v>1</v>
      </c>
      <c r="R10103" s="1" t="s">
        <v>9</v>
      </c>
      <c r="S10103" s="1">
        <f>VLOOKUP(P10103, 'Rating Program (Effect. 2019)'!$AC$10:$AF$11,4, FALSE)</f>
        <v>1.1097123247655178</v>
      </c>
      <c r="T10103" s="1" t="s">
        <v>9</v>
      </c>
      <c r="U10103">
        <f>VLOOKUP(T10103,'Rating Program (Effect. 2019)'!$AC$14:$AF$15,4,FALSE)</f>
        <v>1</v>
      </c>
      <c r="V10103" s="141">
        <f t="shared" si="518"/>
        <v>959.8770028780915</v>
      </c>
      <c r="W10103" s="141">
        <f t="shared" si="519"/>
        <v>1935.3297022434554</v>
      </c>
      <c r="X10103" s="141">
        <f t="shared" si="520"/>
        <v>1935.3297022434554</v>
      </c>
      <c r="Y10103" s="258">
        <f>'New Base Rate Calculation'!$C$16 * '2016 &amp; 2017 Combined Data'!F10103 * '2016 &amp; 2017 Combined Data'!H10103 *'2016 &amp; 2017 Combined Data'!J10103 *'2016 &amp; 2017 Combined Data'!O10103* '2016 &amp; 2017 Combined Data'!S10103</f>
        <v>2555.4658069282273</v>
      </c>
    </row>
    <row r="10104" spans="1:25" x14ac:dyDescent="0.2">
      <c r="A10104" s="1" t="s">
        <v>8101</v>
      </c>
      <c r="B10104" s="13">
        <v>43027</v>
      </c>
      <c r="C10104" s="13">
        <v>43392</v>
      </c>
      <c r="D10104" s="1">
        <v>5</v>
      </c>
      <c r="E10104" s="1">
        <v>1.2</v>
      </c>
      <c r="F10104" s="1">
        <f>VLOOKUP(D10104, 'Rating Program (Effect. 2019)'!$E$6:$I$10, 5, FALSE)</f>
        <v>0.94464968963239226</v>
      </c>
      <c r="G10104" s="1">
        <v>178668</v>
      </c>
      <c r="H10104" s="1">
        <v>1.1321022313030635</v>
      </c>
      <c r="I10104" s="1">
        <v>2</v>
      </c>
      <c r="J10104" s="1">
        <v>0.8</v>
      </c>
      <c r="K10104" s="1">
        <f>VLOOKUP('2016 &amp; 2017 Combined Data'!I10104, 'Rating Program (Effect. 2019)'!$K$6:$O$58, 5)</f>
        <v>0</v>
      </c>
      <c r="L10104" s="96">
        <v>606</v>
      </c>
      <c r="M10104" s="95">
        <f>VLOOKUP(L10104,'Rating Program (Effect. 2017)'!$K$6:$M$556, 2, FALSE)</f>
        <v>1.1000000000000001</v>
      </c>
      <c r="N10104" s="97" t="str">
        <f>VLOOKUP(L10104, 'Rating Program (Effect. 2017)'!$K$6:$M$556, 3)</f>
        <v>Low</v>
      </c>
      <c r="O10104" s="95">
        <f>VLOOKUP(L10104, 'Rating Program (Effect. 2019)'!$Q$6:$T$556,4)</f>
        <v>1.21</v>
      </c>
      <c r="P10104" s="1" t="s">
        <v>9</v>
      </c>
      <c r="Q10104" s="1">
        <f>VLOOKUP(P10104, 'Rating Program (Effect. 2019)'!$AC$6:$AF$7, 4, FALSE)</f>
        <v>1</v>
      </c>
      <c r="R10104" s="1" t="s">
        <v>9</v>
      </c>
      <c r="S10104" s="1">
        <f>VLOOKUP(P10104, 'Rating Program (Effect. 2019)'!$AC$10:$AF$11,4, FALSE)</f>
        <v>1.1097123247655178</v>
      </c>
      <c r="T10104" s="1" t="s">
        <v>9</v>
      </c>
      <c r="U10104">
        <f>VLOOKUP(T10104,'Rating Program (Effect. 2019)'!$AC$14:$AF$15,4,FALSE)</f>
        <v>1</v>
      </c>
      <c r="V10104" s="141">
        <f t="shared" si="518"/>
        <v>1935.3297022434554</v>
      </c>
      <c r="W10104" s="141">
        <f t="shared" si="519"/>
        <v>956.39996500482812</v>
      </c>
      <c r="X10104" s="141">
        <f t="shared" si="520"/>
        <v>956.39996500482812</v>
      </c>
      <c r="Y10104" s="258">
        <f>'New Base Rate Calculation'!$C$16 * '2016 &amp; 2017 Combined Data'!F10104 * '2016 &amp; 2017 Combined Data'!H10104 *'2016 &amp; 2017 Combined Data'!J10104 *'2016 &amp; 2017 Combined Data'!O10104* '2016 &amp; 2017 Combined Data'!S10104</f>
        <v>1267.0905079015686</v>
      </c>
    </row>
    <row r="10105" spans="1:25" x14ac:dyDescent="0.2">
      <c r="A10105" s="1" t="s">
        <v>8102</v>
      </c>
      <c r="B10105" s="13">
        <v>42967</v>
      </c>
      <c r="C10105" s="13">
        <v>43332</v>
      </c>
      <c r="D10105" s="1">
        <v>3</v>
      </c>
      <c r="E10105" s="1">
        <v>0.97</v>
      </c>
      <c r="F10105" s="1">
        <f>VLOOKUP(D10105, 'Rating Program (Effect. 2019)'!$E$6:$I$10, 5, FALSE)</f>
        <v>1.2113287848472678</v>
      </c>
      <c r="G10105" s="1">
        <v>411717</v>
      </c>
      <c r="H10105" s="1">
        <v>1.8447106186666113</v>
      </c>
      <c r="I10105" s="1">
        <v>3</v>
      </c>
      <c r="J10105" s="1">
        <v>0.84</v>
      </c>
      <c r="K10105" s="1">
        <f>VLOOKUP('2016 &amp; 2017 Combined Data'!I10105, 'Rating Program (Effect. 2019)'!$K$6:$O$58, 5)</f>
        <v>0</v>
      </c>
      <c r="L10105" s="96">
        <v>575</v>
      </c>
      <c r="M10105" s="95">
        <f>VLOOKUP(L10105,'Rating Program (Effect. 2017)'!$K$6:$M$556, 2, FALSE)</f>
        <v>1.1000000000000001</v>
      </c>
      <c r="N10105" s="97" t="str">
        <f>VLOOKUP(L10105, 'Rating Program (Effect. 2017)'!$K$6:$M$556, 3)</f>
        <v>Low</v>
      </c>
      <c r="O10105" s="95">
        <f>VLOOKUP(L10105, 'Rating Program (Effect. 2019)'!$Q$6:$T$556,4)</f>
        <v>1.21</v>
      </c>
      <c r="P10105" s="1" t="s">
        <v>9</v>
      </c>
      <c r="Q10105" s="1">
        <f>VLOOKUP(P10105, 'Rating Program (Effect. 2019)'!$AC$6:$AF$7, 4, FALSE)</f>
        <v>1</v>
      </c>
      <c r="R10105" s="1" t="s">
        <v>9</v>
      </c>
      <c r="S10105" s="1">
        <f>VLOOKUP(P10105, 'Rating Program (Effect. 2019)'!$AC$10:$AF$11,4, FALSE)</f>
        <v>1.1097123247655178</v>
      </c>
      <c r="T10105" s="1" t="s">
        <v>9</v>
      </c>
      <c r="U10105">
        <f>VLOOKUP(T10105,'Rating Program (Effect. 2019)'!$AC$14:$AF$15,4,FALSE)</f>
        <v>1</v>
      </c>
      <c r="V10105" s="141">
        <f t="shared" si="518"/>
        <v>956.39996500482812</v>
      </c>
      <c r="W10105" s="141">
        <f t="shared" si="519"/>
        <v>1322.7017866388085</v>
      </c>
      <c r="X10105" s="141">
        <f t="shared" si="520"/>
        <v>1322.7017866388085</v>
      </c>
      <c r="Y10105" s="258">
        <f>'New Base Rate Calculation'!$C$16 * '2016 &amp; 2017 Combined Data'!F10105 * '2016 &amp; 2017 Combined Data'!H10105 *'2016 &amp; 2017 Combined Data'!J10105 *'2016 &amp; 2017 Combined Data'!O10105* '2016 &amp; 2017 Combined Data'!S10105</f>
        <v>2779.9103418127143</v>
      </c>
    </row>
    <row r="10106" spans="1:25" x14ac:dyDescent="0.2">
      <c r="A10106" s="1" t="s">
        <v>8103</v>
      </c>
      <c r="B10106" s="13">
        <v>42853</v>
      </c>
      <c r="C10106" s="13">
        <v>43218</v>
      </c>
      <c r="D10106" s="1">
        <v>5</v>
      </c>
      <c r="E10106" s="1">
        <v>1.2</v>
      </c>
      <c r="F10106" s="1">
        <f>VLOOKUP(D10106, 'Rating Program (Effect. 2019)'!$E$6:$I$10, 5, FALSE)</f>
        <v>0.94464968963239226</v>
      </c>
      <c r="G10106" s="1">
        <v>244840</v>
      </c>
      <c r="H10106" s="1">
        <v>1.2058191938809597</v>
      </c>
      <c r="I10106" s="1">
        <v>12</v>
      </c>
      <c r="J10106" s="1">
        <v>1.08</v>
      </c>
      <c r="K10106" s="1">
        <f>VLOOKUP('2016 &amp; 2017 Combined Data'!I10106, 'Rating Program (Effect. 2019)'!$K$6:$O$58, 5)</f>
        <v>0</v>
      </c>
      <c r="L10106" s="96">
        <v>848</v>
      </c>
      <c r="M10106" s="95">
        <f>VLOOKUP(L10106,'Rating Program (Effect. 2017)'!$K$6:$M$556, 2, FALSE)</f>
        <v>0.9</v>
      </c>
      <c r="N10106" s="97" t="str">
        <f>VLOOKUP(L10106, 'Rating Program (Effect. 2017)'!$K$6:$M$556, 3)</f>
        <v>High</v>
      </c>
      <c r="O10106" s="95">
        <f>VLOOKUP(L10106, 'Rating Program (Effect. 2019)'!$Q$6:$T$556,4)</f>
        <v>0.8</v>
      </c>
      <c r="P10106" s="1" t="s">
        <v>9</v>
      </c>
      <c r="Q10106" s="1">
        <f>VLOOKUP(P10106, 'Rating Program (Effect. 2019)'!$AC$6:$AF$7, 4, FALSE)</f>
        <v>1</v>
      </c>
      <c r="R10106" s="1" t="s">
        <v>9</v>
      </c>
      <c r="S10106" s="1">
        <f>VLOOKUP(P10106, 'Rating Program (Effect. 2019)'!$AC$10:$AF$11,4, FALSE)</f>
        <v>1.1097123247655178</v>
      </c>
      <c r="T10106" s="1" t="s">
        <v>9</v>
      </c>
      <c r="U10106">
        <f>VLOOKUP(T10106,'Rating Program (Effect. 2019)'!$AC$14:$AF$15,4,FALSE)</f>
        <v>1</v>
      </c>
      <c r="V10106" s="141">
        <f t="shared" si="518"/>
        <v>1322.7017866388085</v>
      </c>
      <c r="W10106" s="141">
        <f t="shared" si="519"/>
        <v>1125.1740061942014</v>
      </c>
      <c r="X10106" s="141">
        <f t="shared" si="520"/>
        <v>1125.1740061942014</v>
      </c>
      <c r="Y10106" s="258">
        <f>'New Base Rate Calculation'!$C$16 * '2016 &amp; 2017 Combined Data'!F10106 * '2016 &amp; 2017 Combined Data'!H10106 *'2016 &amp; 2017 Combined Data'!J10106 *'2016 &amp; 2017 Combined Data'!O10106* '2016 &amp; 2017 Combined Data'!S10106</f>
        <v>1204.5991957663282</v>
      </c>
    </row>
    <row r="10107" spans="1:25" x14ac:dyDescent="0.2">
      <c r="A10107" s="1" t="s">
        <v>8104</v>
      </c>
      <c r="B10107" s="13">
        <v>42993</v>
      </c>
      <c r="C10107" s="13">
        <v>43358</v>
      </c>
      <c r="D10107" s="1">
        <v>3</v>
      </c>
      <c r="E10107" s="1">
        <v>0.97</v>
      </c>
      <c r="F10107" s="1">
        <f>VLOOKUP(D10107, 'Rating Program (Effect. 2019)'!$E$6:$I$10, 5, FALSE)</f>
        <v>1.2113287848472678</v>
      </c>
      <c r="G10107" s="1">
        <v>184501</v>
      </c>
      <c r="H10107" s="1">
        <v>1.133701097556965</v>
      </c>
      <c r="I10107" s="1">
        <v>16</v>
      </c>
      <c r="J10107" s="1">
        <v>1.1200000000000001</v>
      </c>
      <c r="K10107" s="1">
        <f>VLOOKUP('2016 &amp; 2017 Combined Data'!I10107, 'Rating Program (Effect. 2019)'!$K$6:$O$58, 5)</f>
        <v>0</v>
      </c>
      <c r="L10107" s="96">
        <v>688</v>
      </c>
      <c r="M10107" s="95">
        <f>VLOOKUP(L10107,'Rating Program (Effect. 2017)'!$K$6:$M$556, 2, FALSE)</f>
        <v>1</v>
      </c>
      <c r="N10107" s="97" t="str">
        <f>VLOOKUP(L10107, 'Rating Program (Effect. 2017)'!$K$6:$M$556, 3)</f>
        <v>Medium</v>
      </c>
      <c r="O10107" s="95">
        <f>VLOOKUP(L10107, 'Rating Program (Effect. 2019)'!$Q$6:$T$556,4)</f>
        <v>1</v>
      </c>
      <c r="P10107" s="1" t="s">
        <v>9</v>
      </c>
      <c r="Q10107" s="1">
        <f>VLOOKUP(P10107, 'Rating Program (Effect. 2019)'!$AC$6:$AF$7, 4, FALSE)</f>
        <v>1</v>
      </c>
      <c r="R10107" s="1" t="s">
        <v>9</v>
      </c>
      <c r="S10107" s="1">
        <f>VLOOKUP(P10107, 'Rating Program (Effect. 2019)'!$AC$10:$AF$11,4, FALSE)</f>
        <v>1.1097123247655178</v>
      </c>
      <c r="T10107" s="1" t="s">
        <v>9</v>
      </c>
      <c r="U10107">
        <f>VLOOKUP(T10107,'Rating Program (Effect. 2019)'!$AC$14:$AF$15,4,FALSE)</f>
        <v>1</v>
      </c>
      <c r="V10107" s="141">
        <f t="shared" ref="V10107:V10170" si="521" xml:space="preserve"> 800 *E10106 *H10106*J10106*M10106</f>
        <v>1125.1740061942014</v>
      </c>
      <c r="W10107" s="141">
        <f t="shared" si="519"/>
        <v>985.32229790870952</v>
      </c>
      <c r="X10107" s="141">
        <f t="shared" si="520"/>
        <v>985.32229790870952</v>
      </c>
      <c r="Y10107" s="258">
        <f>'New Base Rate Calculation'!$C$16 * '2016 &amp; 2017 Combined Data'!F10107 * '2016 &amp; 2017 Combined Data'!H10107 *'2016 &amp; 2017 Combined Data'!J10107 *'2016 &amp; 2017 Combined Data'!O10107* '2016 &amp; 2017 Combined Data'!S10107</f>
        <v>1882.5844836159799</v>
      </c>
    </row>
    <row r="10108" spans="1:25" x14ac:dyDescent="0.2">
      <c r="A10108" s="1" t="s">
        <v>8105</v>
      </c>
      <c r="B10108" s="13">
        <v>43057</v>
      </c>
      <c r="C10108" s="13">
        <v>43422</v>
      </c>
      <c r="D10108" s="1">
        <v>4</v>
      </c>
      <c r="E10108" s="1">
        <v>0.94</v>
      </c>
      <c r="F10108" s="1">
        <f>VLOOKUP(D10108, 'Rating Program (Effect. 2019)'!$E$6:$I$10, 5, FALSE)</f>
        <v>1.3131422480634674</v>
      </c>
      <c r="G10108" s="1">
        <v>415988</v>
      </c>
      <c r="H10108" s="1">
        <v>1.8678416612428972</v>
      </c>
      <c r="I10108" s="1">
        <v>19</v>
      </c>
      <c r="J10108" s="1">
        <v>1.1499999999999999</v>
      </c>
      <c r="K10108" s="1">
        <f>VLOOKUP('2016 &amp; 2017 Combined Data'!I10108, 'Rating Program (Effect. 2019)'!$K$6:$O$58, 5)</f>
        <v>0</v>
      </c>
      <c r="L10108" s="96">
        <v>840</v>
      </c>
      <c r="M10108" s="95">
        <f>VLOOKUP(L10108,'Rating Program (Effect. 2017)'!$K$6:$M$556, 2, FALSE)</f>
        <v>0.9</v>
      </c>
      <c r="N10108" s="97" t="str">
        <f>VLOOKUP(L10108, 'Rating Program (Effect. 2017)'!$K$6:$M$556, 3)</f>
        <v>High</v>
      </c>
      <c r="O10108" s="95">
        <f>VLOOKUP(L10108, 'Rating Program (Effect. 2019)'!$Q$6:$T$556,4)</f>
        <v>0.8</v>
      </c>
      <c r="P10108" s="1" t="s">
        <v>11</v>
      </c>
      <c r="Q10108" s="1">
        <f>VLOOKUP(P10108, 'Rating Program (Effect. 2019)'!$AC$6:$AF$7, 4, FALSE)</f>
        <v>1</v>
      </c>
      <c r="R10108" s="1" t="s">
        <v>9</v>
      </c>
      <c r="S10108" s="1">
        <f>VLOOKUP(P10108, 'Rating Program (Effect. 2019)'!$AC$10:$AF$11,4, FALSE)</f>
        <v>0.96911543279063928</v>
      </c>
      <c r="T10108" s="1" t="s">
        <v>9</v>
      </c>
      <c r="U10108">
        <f>VLOOKUP(T10108,'Rating Program (Effect. 2019)'!$AC$14:$AF$15,4,FALSE)</f>
        <v>1</v>
      </c>
      <c r="V10108" s="141">
        <f t="shared" si="521"/>
        <v>985.32229790870952</v>
      </c>
      <c r="W10108" s="141">
        <f t="shared" si="519"/>
        <v>1453.7785217785718</v>
      </c>
      <c r="X10108" s="141">
        <f t="shared" si="520"/>
        <v>1453.7785217785718</v>
      </c>
      <c r="Y10108" s="258">
        <f>'New Base Rate Calculation'!$C$16 * '2016 &amp; 2017 Combined Data'!F10108 * '2016 &amp; 2017 Combined Data'!H10108 *'2016 &amp; 2017 Combined Data'!J10108 *'2016 &amp; 2017 Combined Data'!O10108* '2016 &amp; 2017 Combined Data'!S10108</f>
        <v>2412.0183486321448</v>
      </c>
    </row>
    <row r="10109" spans="1:25" x14ac:dyDescent="0.2">
      <c r="A10109" s="1" t="s">
        <v>8106</v>
      </c>
      <c r="B10109" s="13">
        <v>43025</v>
      </c>
      <c r="C10109" s="13">
        <v>43390</v>
      </c>
      <c r="D10109" s="1">
        <v>3</v>
      </c>
      <c r="E10109" s="1">
        <v>0.97</v>
      </c>
      <c r="F10109" s="1">
        <f>VLOOKUP(D10109, 'Rating Program (Effect. 2019)'!$E$6:$I$10, 5, FALSE)</f>
        <v>1.2113287848472678</v>
      </c>
      <c r="G10109" s="1">
        <v>356620</v>
      </c>
      <c r="H10109" s="1">
        <v>1.5729949306247195</v>
      </c>
      <c r="I10109" s="1">
        <v>15</v>
      </c>
      <c r="J10109" s="1">
        <v>1.1100000000000001</v>
      </c>
      <c r="K10109" s="1">
        <f>VLOOKUP('2016 &amp; 2017 Combined Data'!I10109, 'Rating Program (Effect. 2019)'!$K$6:$O$58, 5)</f>
        <v>0</v>
      </c>
      <c r="L10109" s="96">
        <v>696</v>
      </c>
      <c r="M10109" s="95">
        <f>VLOOKUP(L10109,'Rating Program (Effect. 2017)'!$K$6:$M$556, 2, FALSE)</f>
        <v>1</v>
      </c>
      <c r="N10109" s="97" t="str">
        <f>VLOOKUP(L10109, 'Rating Program (Effect. 2017)'!$K$6:$M$556, 3)</f>
        <v>Medium</v>
      </c>
      <c r="O10109" s="95">
        <f>VLOOKUP(L10109, 'Rating Program (Effect. 2019)'!$Q$6:$T$556,4)</f>
        <v>1</v>
      </c>
      <c r="P10109" s="1" t="s">
        <v>9</v>
      </c>
      <c r="Q10109" s="1">
        <f>VLOOKUP(P10109, 'Rating Program (Effect. 2019)'!$AC$6:$AF$7, 4, FALSE)</f>
        <v>1</v>
      </c>
      <c r="R10109" s="1" t="s">
        <v>9</v>
      </c>
      <c r="S10109" s="1">
        <f>VLOOKUP(P10109, 'Rating Program (Effect. 2019)'!$AC$10:$AF$11,4, FALSE)</f>
        <v>1.1097123247655178</v>
      </c>
      <c r="T10109" s="1" t="s">
        <v>9</v>
      </c>
      <c r="U10109">
        <f>VLOOKUP(T10109,'Rating Program (Effect. 2019)'!$AC$14:$AF$15,4,FALSE)</f>
        <v>1</v>
      </c>
      <c r="V10109" s="141">
        <f t="shared" si="521"/>
        <v>1453.7785217785718</v>
      </c>
      <c r="W10109" s="141">
        <f t="shared" si="519"/>
        <v>1354.9149134429085</v>
      </c>
      <c r="X10109" s="141">
        <f t="shared" si="520"/>
        <v>1354.9149134429085</v>
      </c>
      <c r="Y10109" s="258">
        <f>'New Base Rate Calculation'!$C$16 * '2016 &amp; 2017 Combined Data'!F10109 * '2016 &amp; 2017 Combined Data'!H10109 *'2016 &amp; 2017 Combined Data'!J10109 *'2016 &amp; 2017 Combined Data'!O10109* '2016 &amp; 2017 Combined Data'!S10109</f>
        <v>2588.7385255375953</v>
      </c>
    </row>
    <row r="10110" spans="1:25" x14ac:dyDescent="0.2">
      <c r="A10110" s="1" t="s">
        <v>8107</v>
      </c>
      <c r="B10110" s="13">
        <v>42929</v>
      </c>
      <c r="C10110" s="13">
        <v>43294</v>
      </c>
      <c r="D10110" s="1">
        <v>5</v>
      </c>
      <c r="E10110" s="1">
        <v>1.2</v>
      </c>
      <c r="F10110" s="1">
        <f>VLOOKUP(D10110, 'Rating Program (Effect. 2019)'!$E$6:$I$10, 5, FALSE)</f>
        <v>0.94464968963239226</v>
      </c>
      <c r="G10110" s="1">
        <v>273025</v>
      </c>
      <c r="H10110" s="1">
        <v>1.2718829406310936</v>
      </c>
      <c r="I10110" s="1">
        <v>4</v>
      </c>
      <c r="J10110" s="1">
        <v>0.88</v>
      </c>
      <c r="K10110" s="1">
        <f>VLOOKUP('2016 &amp; 2017 Combined Data'!I10110, 'Rating Program (Effect. 2019)'!$K$6:$O$58, 5)</f>
        <v>0</v>
      </c>
      <c r="L10110" s="96">
        <v>556</v>
      </c>
      <c r="M10110" s="95">
        <f>VLOOKUP(L10110,'Rating Program (Effect. 2017)'!$K$6:$M$556, 2, FALSE)</f>
        <v>1.1000000000000001</v>
      </c>
      <c r="N10110" s="97" t="str">
        <f>VLOOKUP(L10110, 'Rating Program (Effect. 2017)'!$K$6:$M$556, 3)</f>
        <v>Low</v>
      </c>
      <c r="O10110" s="95">
        <f>VLOOKUP(L10110, 'Rating Program (Effect. 2019)'!$Q$6:$T$556,4)</f>
        <v>1.21</v>
      </c>
      <c r="P10110" s="1" t="s">
        <v>9</v>
      </c>
      <c r="Q10110" s="1">
        <f>VLOOKUP(P10110, 'Rating Program (Effect. 2019)'!$AC$6:$AF$7, 4, FALSE)</f>
        <v>1</v>
      </c>
      <c r="R10110" s="1" t="s">
        <v>9</v>
      </c>
      <c r="S10110" s="1">
        <f>VLOOKUP(P10110, 'Rating Program (Effect. 2019)'!$AC$10:$AF$11,4, FALSE)</f>
        <v>1.1097123247655178</v>
      </c>
      <c r="T10110" s="1" t="s">
        <v>11</v>
      </c>
      <c r="U10110">
        <f>VLOOKUP(T10110,'Rating Program (Effect. 2019)'!$AC$14:$AF$15,4,FALSE)</f>
        <v>1</v>
      </c>
      <c r="V10110" s="141">
        <f t="shared" si="521"/>
        <v>1354.9149134429085</v>
      </c>
      <c r="W10110" s="141">
        <f t="shared" si="519"/>
        <v>1181.9353790696628</v>
      </c>
      <c r="X10110" s="141">
        <f t="shared" si="520"/>
        <v>1181.9353790696628</v>
      </c>
      <c r="Y10110" s="258">
        <f>'New Base Rate Calculation'!$C$16 * '2016 &amp; 2017 Combined Data'!F10110 * '2016 &amp; 2017 Combined Data'!H10110 *'2016 &amp; 2017 Combined Data'!J10110 *'2016 &amp; 2017 Combined Data'!O10110* '2016 &amp; 2017 Combined Data'!S10110</f>
        <v>1565.8920478574585</v>
      </c>
    </row>
    <row r="10111" spans="1:25" x14ac:dyDescent="0.2">
      <c r="A10111" s="1" t="s">
        <v>8108</v>
      </c>
      <c r="B10111" s="13">
        <v>42891</v>
      </c>
      <c r="C10111" s="13">
        <v>43256</v>
      </c>
      <c r="D10111" s="1">
        <v>2</v>
      </c>
      <c r="E10111" s="1">
        <v>1.1100000000000001</v>
      </c>
      <c r="F10111" s="1">
        <f>VLOOKUP(D10111, 'Rating Program (Effect. 2019)'!$E$6:$I$10, 5, FALSE)</f>
        <v>1.388027431262149</v>
      </c>
      <c r="G10111" s="1">
        <v>312587</v>
      </c>
      <c r="H10111" s="1">
        <v>1.3959599163515395</v>
      </c>
      <c r="I10111" s="1">
        <v>17</v>
      </c>
      <c r="J10111" s="1">
        <v>1.1299999999999999</v>
      </c>
      <c r="K10111" s="1">
        <f>VLOOKUP('2016 &amp; 2017 Combined Data'!I10111, 'Rating Program (Effect. 2019)'!$K$6:$O$58, 5)</f>
        <v>0</v>
      </c>
      <c r="L10111" s="96">
        <v>719</v>
      </c>
      <c r="M10111" s="95">
        <f>VLOOKUP(L10111,'Rating Program (Effect. 2017)'!$K$6:$M$556, 2, FALSE)</f>
        <v>1</v>
      </c>
      <c r="N10111" s="97" t="str">
        <f>VLOOKUP(L10111, 'Rating Program (Effect. 2017)'!$K$6:$M$556, 3)</f>
        <v>Medium</v>
      </c>
      <c r="O10111" s="95">
        <f>VLOOKUP(L10111, 'Rating Program (Effect. 2019)'!$Q$6:$T$556,4)</f>
        <v>1</v>
      </c>
      <c r="P10111" s="1" t="s">
        <v>9</v>
      </c>
      <c r="Q10111" s="1">
        <f>VLOOKUP(P10111, 'Rating Program (Effect. 2019)'!$AC$6:$AF$7, 4, FALSE)</f>
        <v>1</v>
      </c>
      <c r="R10111" s="1" t="s">
        <v>9</v>
      </c>
      <c r="S10111" s="1">
        <f>VLOOKUP(P10111, 'Rating Program (Effect. 2019)'!$AC$10:$AF$11,4, FALSE)</f>
        <v>1.1097123247655178</v>
      </c>
      <c r="T10111" s="1" t="s">
        <v>9</v>
      </c>
      <c r="U10111">
        <f>VLOOKUP(T10111,'Rating Program (Effect. 2019)'!$AC$14:$AF$15,4,FALSE)</f>
        <v>1</v>
      </c>
      <c r="V10111" s="141">
        <f t="shared" si="521"/>
        <v>1181.9353790696628</v>
      </c>
      <c r="W10111" s="141">
        <f t="shared" si="519"/>
        <v>1400.762018463789</v>
      </c>
      <c r="X10111" s="141">
        <f t="shared" si="520"/>
        <v>1400.762018463789</v>
      </c>
      <c r="Y10111" s="258">
        <f>'New Base Rate Calculation'!$C$16 * '2016 &amp; 2017 Combined Data'!F10111 * '2016 &amp; 2017 Combined Data'!H10111 *'2016 &amp; 2017 Combined Data'!J10111 *'2016 &amp; 2017 Combined Data'!O10111* '2016 &amp; 2017 Combined Data'!S10111</f>
        <v>2679.9413414344563</v>
      </c>
    </row>
    <row r="10112" spans="1:25" x14ac:dyDescent="0.2">
      <c r="A10112" s="1" t="s">
        <v>8109</v>
      </c>
      <c r="B10112" s="13">
        <v>42778</v>
      </c>
      <c r="C10112" s="13">
        <v>43143</v>
      </c>
      <c r="D10112" s="1">
        <v>4</v>
      </c>
      <c r="E10112" s="1">
        <v>0.94</v>
      </c>
      <c r="F10112" s="1">
        <f>VLOOKUP(D10112, 'Rating Program (Effect. 2019)'!$E$6:$I$10, 5, FALSE)</f>
        <v>1.3131422480634674</v>
      </c>
      <c r="G10112" s="1">
        <v>341757</v>
      </c>
      <c r="H10112" s="1">
        <v>1.5089501228407491</v>
      </c>
      <c r="I10112" s="1">
        <v>29</v>
      </c>
      <c r="J10112" s="1">
        <v>1.2</v>
      </c>
      <c r="K10112" s="1">
        <f>VLOOKUP('2016 &amp; 2017 Combined Data'!I10112, 'Rating Program (Effect. 2019)'!$K$6:$O$58, 5)</f>
        <v>0</v>
      </c>
      <c r="L10112" s="96">
        <v>578</v>
      </c>
      <c r="M10112" s="95">
        <f>VLOOKUP(L10112,'Rating Program (Effect. 2017)'!$K$6:$M$556, 2, FALSE)</f>
        <v>1.1000000000000001</v>
      </c>
      <c r="N10112" s="97" t="str">
        <f>VLOOKUP(L10112, 'Rating Program (Effect. 2017)'!$K$6:$M$556, 3)</f>
        <v>Low</v>
      </c>
      <c r="O10112" s="95">
        <f>VLOOKUP(L10112, 'Rating Program (Effect. 2019)'!$Q$6:$T$556,4)</f>
        <v>1.21</v>
      </c>
      <c r="P10112" s="1" t="s">
        <v>9</v>
      </c>
      <c r="Q10112" s="1">
        <f>VLOOKUP(P10112, 'Rating Program (Effect. 2019)'!$AC$6:$AF$7, 4, FALSE)</f>
        <v>1</v>
      </c>
      <c r="R10112" s="1" t="s">
        <v>9</v>
      </c>
      <c r="S10112" s="1">
        <f>VLOOKUP(P10112, 'Rating Program (Effect. 2019)'!$AC$10:$AF$11,4, FALSE)</f>
        <v>1.1097123247655178</v>
      </c>
      <c r="T10112" s="1" t="s">
        <v>9</v>
      </c>
      <c r="U10112">
        <f>VLOOKUP(T10112,'Rating Program (Effect. 2019)'!$AC$14:$AF$15,4,FALSE)</f>
        <v>1</v>
      </c>
      <c r="V10112" s="141">
        <f t="shared" si="521"/>
        <v>1400.762018463789</v>
      </c>
      <c r="W10112" s="141">
        <f t="shared" si="519"/>
        <v>1497.8442499366413</v>
      </c>
      <c r="X10112" s="141">
        <f t="shared" si="520"/>
        <v>1497.8442499366413</v>
      </c>
      <c r="Y10112" s="258">
        <f>'New Base Rate Calculation'!$C$16 * '2016 &amp; 2017 Combined Data'!F10112 * '2016 &amp; 2017 Combined Data'!H10112 *'2016 &amp; 2017 Combined Data'!J10112 *'2016 &amp; 2017 Combined Data'!O10112* '2016 &amp; 2017 Combined Data'!S10112</f>
        <v>3521.5115972024546</v>
      </c>
    </row>
    <row r="10113" spans="1:25" x14ac:dyDescent="0.2">
      <c r="A10113" s="1" t="s">
        <v>8110</v>
      </c>
      <c r="B10113" s="13">
        <v>43084</v>
      </c>
      <c r="C10113" s="13">
        <v>43449</v>
      </c>
      <c r="D10113" s="1">
        <v>4</v>
      </c>
      <c r="E10113" s="1">
        <v>0.94</v>
      </c>
      <c r="F10113" s="1">
        <f>VLOOKUP(D10113, 'Rating Program (Effect. 2019)'!$E$6:$I$10, 5, FALSE)</f>
        <v>1.3131422480634674</v>
      </c>
      <c r="G10113" s="1">
        <v>192715</v>
      </c>
      <c r="H10113" s="1">
        <v>1.1376188633887412</v>
      </c>
      <c r="I10113" s="1">
        <v>15</v>
      </c>
      <c r="J10113" s="1">
        <v>1.1100000000000001</v>
      </c>
      <c r="K10113" s="1">
        <f>VLOOKUP('2016 &amp; 2017 Combined Data'!I10113, 'Rating Program (Effect. 2019)'!$K$6:$O$58, 5)</f>
        <v>0</v>
      </c>
      <c r="L10113" s="96">
        <v>720</v>
      </c>
      <c r="M10113" s="95">
        <f>VLOOKUP(L10113,'Rating Program (Effect. 2017)'!$K$6:$M$556, 2, FALSE)</f>
        <v>1</v>
      </c>
      <c r="N10113" s="97" t="str">
        <f>VLOOKUP(L10113, 'Rating Program (Effect. 2017)'!$K$6:$M$556, 3)</f>
        <v>Medium</v>
      </c>
      <c r="O10113" s="95">
        <f>VLOOKUP(L10113, 'Rating Program (Effect. 2019)'!$Q$6:$T$556,4)</f>
        <v>1</v>
      </c>
      <c r="P10113" s="1" t="s">
        <v>9</v>
      </c>
      <c r="Q10113" s="1">
        <f>VLOOKUP(P10113, 'Rating Program (Effect. 2019)'!$AC$6:$AF$7, 4, FALSE)</f>
        <v>1</v>
      </c>
      <c r="R10113" s="1" t="s">
        <v>9</v>
      </c>
      <c r="S10113" s="1">
        <f>VLOOKUP(P10113, 'Rating Program (Effect. 2019)'!$AC$10:$AF$11,4, FALSE)</f>
        <v>1.1097123247655178</v>
      </c>
      <c r="T10113" s="1" t="s">
        <v>11</v>
      </c>
      <c r="U10113">
        <f>VLOOKUP(T10113,'Rating Program (Effect. 2019)'!$AC$14:$AF$15,4,FALSE)</f>
        <v>1</v>
      </c>
      <c r="V10113" s="141">
        <f t="shared" si="521"/>
        <v>1497.8442499366413</v>
      </c>
      <c r="W10113" s="141">
        <f t="shared" si="519"/>
        <v>949.59321764785022</v>
      </c>
      <c r="X10113" s="141">
        <f t="shared" si="520"/>
        <v>949.59321764785022</v>
      </c>
      <c r="Y10113" s="258">
        <f>'New Base Rate Calculation'!$C$16 * '2016 &amp; 2017 Combined Data'!F10113 * '2016 &amp; 2017 Combined Data'!H10113 *'2016 &amp; 2017 Combined Data'!J10113 *'2016 &amp; 2017 Combined Data'!O10113* '2016 &amp; 2017 Combined Data'!S10113</f>
        <v>2029.5856581357143</v>
      </c>
    </row>
    <row r="10114" spans="1:25" x14ac:dyDescent="0.2">
      <c r="A10114" s="1" t="s">
        <v>8111</v>
      </c>
      <c r="B10114" s="13">
        <v>43094</v>
      </c>
      <c r="C10114" s="13">
        <v>43459</v>
      </c>
      <c r="D10114" s="1">
        <v>5</v>
      </c>
      <c r="E10114" s="1">
        <v>1.2</v>
      </c>
      <c r="F10114" s="1">
        <f>VLOOKUP(D10114, 'Rating Program (Effect. 2019)'!$E$6:$I$10, 5, FALSE)</f>
        <v>0.94464968963239226</v>
      </c>
      <c r="G10114" s="1">
        <v>426819</v>
      </c>
      <c r="H10114" s="1">
        <v>1.9277199720808871</v>
      </c>
      <c r="I10114" s="1">
        <v>4</v>
      </c>
      <c r="J10114" s="1">
        <v>0.88</v>
      </c>
      <c r="K10114" s="1">
        <f>VLOOKUP('2016 &amp; 2017 Combined Data'!I10114, 'Rating Program (Effect. 2019)'!$K$6:$O$58, 5)</f>
        <v>0</v>
      </c>
      <c r="L10114" s="96">
        <v>596</v>
      </c>
      <c r="M10114" s="95">
        <f>VLOOKUP(L10114,'Rating Program (Effect. 2017)'!$K$6:$M$556, 2, FALSE)</f>
        <v>1.1000000000000001</v>
      </c>
      <c r="N10114" s="97" t="str">
        <f>VLOOKUP(L10114, 'Rating Program (Effect. 2017)'!$K$6:$M$556, 3)</f>
        <v>Low</v>
      </c>
      <c r="O10114" s="95">
        <f>VLOOKUP(L10114, 'Rating Program (Effect. 2019)'!$Q$6:$T$556,4)</f>
        <v>1.21</v>
      </c>
      <c r="P10114" s="1" t="s">
        <v>11</v>
      </c>
      <c r="Q10114" s="1">
        <f>VLOOKUP(P10114, 'Rating Program (Effect. 2019)'!$AC$6:$AF$7, 4, FALSE)</f>
        <v>1</v>
      </c>
      <c r="R10114" s="1" t="s">
        <v>9</v>
      </c>
      <c r="S10114" s="1">
        <f>VLOOKUP(P10114, 'Rating Program (Effect. 2019)'!$AC$10:$AF$11,4, FALSE)</f>
        <v>0.96911543279063928</v>
      </c>
      <c r="T10114" s="1" t="s">
        <v>9</v>
      </c>
      <c r="U10114">
        <f>VLOOKUP(T10114,'Rating Program (Effect. 2019)'!$AC$14:$AF$15,4,FALSE)</f>
        <v>1</v>
      </c>
      <c r="V10114" s="141">
        <f t="shared" si="521"/>
        <v>949.59321764785022</v>
      </c>
      <c r="W10114" s="141">
        <f t="shared" si="519"/>
        <v>1791.3916156553271</v>
      </c>
      <c r="X10114" s="141">
        <f t="shared" si="520"/>
        <v>1791.3916156553271</v>
      </c>
      <c r="Y10114" s="258">
        <f>'New Base Rate Calculation'!$C$16 * '2016 &amp; 2017 Combined Data'!F10114 * '2016 &amp; 2017 Combined Data'!H10114 *'2016 &amp; 2017 Combined Data'!J10114 *'2016 &amp; 2017 Combined Data'!O10114* '2016 &amp; 2017 Combined Data'!S10114</f>
        <v>2072.6392744364903</v>
      </c>
    </row>
    <row r="10115" spans="1:25" x14ac:dyDescent="0.2">
      <c r="A10115" s="1" t="s">
        <v>8112</v>
      </c>
      <c r="B10115" s="13">
        <v>42884</v>
      </c>
      <c r="C10115" s="13">
        <v>43249</v>
      </c>
      <c r="D10115" s="1">
        <v>3</v>
      </c>
      <c r="E10115" s="1">
        <v>0.97</v>
      </c>
      <c r="F10115" s="1">
        <f>VLOOKUP(D10115, 'Rating Program (Effect. 2019)'!$E$6:$I$10, 5, FALSE)</f>
        <v>1.2113287848472678</v>
      </c>
      <c r="G10115" s="1">
        <v>930995</v>
      </c>
      <c r="H10115" s="1">
        <v>5.3023489039517502</v>
      </c>
      <c r="I10115" s="1">
        <v>3</v>
      </c>
      <c r="J10115" s="1">
        <v>0.84</v>
      </c>
      <c r="K10115" s="1">
        <f>VLOOKUP('2016 &amp; 2017 Combined Data'!I10115, 'Rating Program (Effect. 2019)'!$K$6:$O$58, 5)</f>
        <v>0</v>
      </c>
      <c r="L10115" s="96">
        <v>513</v>
      </c>
      <c r="M10115" s="95">
        <f>VLOOKUP(L10115,'Rating Program (Effect. 2017)'!$K$6:$M$556, 2, FALSE)</f>
        <v>1.1000000000000001</v>
      </c>
      <c r="N10115" s="97" t="str">
        <f>VLOOKUP(L10115, 'Rating Program (Effect. 2017)'!$K$6:$M$556, 3)</f>
        <v>Low</v>
      </c>
      <c r="O10115" s="95">
        <f>VLOOKUP(L10115, 'Rating Program (Effect. 2019)'!$Q$6:$T$556,4)</f>
        <v>1.21</v>
      </c>
      <c r="P10115" s="1" t="s">
        <v>9</v>
      </c>
      <c r="Q10115" s="1">
        <f>VLOOKUP(P10115, 'Rating Program (Effect. 2019)'!$AC$6:$AF$7, 4, FALSE)</f>
        <v>1</v>
      </c>
      <c r="R10115" s="1" t="s">
        <v>9</v>
      </c>
      <c r="S10115" s="1">
        <f>VLOOKUP(P10115, 'Rating Program (Effect. 2019)'!$AC$10:$AF$11,4, FALSE)</f>
        <v>1.1097123247655178</v>
      </c>
      <c r="T10115" s="1" t="s">
        <v>9</v>
      </c>
      <c r="U10115">
        <f>VLOOKUP(T10115,'Rating Program (Effect. 2019)'!$AC$14:$AF$15,4,FALSE)</f>
        <v>1</v>
      </c>
      <c r="V10115" s="141">
        <f t="shared" si="521"/>
        <v>1791.3916156553271</v>
      </c>
      <c r="W10115" s="141">
        <f t="shared" ref="W10115:W10178" si="522">800 *E10115 * H10115 * J10115 *M10115</f>
        <v>3801.9114205070996</v>
      </c>
      <c r="X10115" s="141">
        <f t="shared" ref="X10115:X10178" si="523">800 *E10115 * H10115 * J10115 *M10115</f>
        <v>3801.9114205070996</v>
      </c>
      <c r="Y10115" s="258">
        <f>'New Base Rate Calculation'!$C$16 * '2016 &amp; 2017 Combined Data'!F10115 * '2016 &amp; 2017 Combined Data'!H10115 *'2016 &amp; 2017 Combined Data'!J10115 *'2016 &amp; 2017 Combined Data'!O10115* '2016 &amp; 2017 Combined Data'!S10115</f>
        <v>7990.4427311472555</v>
      </c>
    </row>
    <row r="10116" spans="1:25" x14ac:dyDescent="0.2">
      <c r="A10116" s="1" t="s">
        <v>8113</v>
      </c>
      <c r="B10116" s="13">
        <v>42794</v>
      </c>
      <c r="C10116" s="13">
        <v>43159</v>
      </c>
      <c r="D10116" s="1">
        <v>3</v>
      </c>
      <c r="E10116" s="1">
        <v>0.97</v>
      </c>
      <c r="F10116" s="1">
        <f>VLOOKUP(D10116, 'Rating Program (Effect. 2019)'!$E$6:$I$10, 5, FALSE)</f>
        <v>1.2113287848472678</v>
      </c>
      <c r="G10116" s="1">
        <v>426327</v>
      </c>
      <c r="H10116" s="1">
        <v>1.9249628121177222</v>
      </c>
      <c r="I10116" s="1">
        <v>8</v>
      </c>
      <c r="J10116" s="1">
        <v>1.02</v>
      </c>
      <c r="K10116" s="1">
        <f>VLOOKUP('2016 &amp; 2017 Combined Data'!I10116, 'Rating Program (Effect. 2019)'!$K$6:$O$58, 5)</f>
        <v>0</v>
      </c>
      <c r="L10116" s="96">
        <v>927</v>
      </c>
      <c r="M10116" s="95">
        <f>VLOOKUP(L10116,'Rating Program (Effect. 2017)'!$K$6:$M$556, 2, FALSE)</f>
        <v>0.9</v>
      </c>
      <c r="N10116" s="97" t="str">
        <f>VLOOKUP(L10116, 'Rating Program (Effect. 2017)'!$K$6:$M$556, 3)</f>
        <v>High</v>
      </c>
      <c r="O10116" s="95">
        <f>VLOOKUP(L10116, 'Rating Program (Effect. 2019)'!$Q$6:$T$556,4)</f>
        <v>0.8</v>
      </c>
      <c r="P10116" s="1" t="s">
        <v>11</v>
      </c>
      <c r="Q10116" s="1">
        <f>VLOOKUP(P10116, 'Rating Program (Effect. 2019)'!$AC$6:$AF$7, 4, FALSE)</f>
        <v>1</v>
      </c>
      <c r="R10116" s="1" t="s">
        <v>9</v>
      </c>
      <c r="S10116" s="1">
        <f>VLOOKUP(P10116, 'Rating Program (Effect. 2019)'!$AC$10:$AF$11,4, FALSE)</f>
        <v>0.96911543279063928</v>
      </c>
      <c r="T10116" s="1" t="s">
        <v>9</v>
      </c>
      <c r="U10116">
        <f>VLOOKUP(T10116,'Rating Program (Effect. 2019)'!$AC$14:$AF$15,4,FALSE)</f>
        <v>1</v>
      </c>
      <c r="V10116" s="141">
        <f t="shared" si="521"/>
        <v>3801.9114205070996</v>
      </c>
      <c r="W10116" s="141">
        <f t="shared" si="522"/>
        <v>1371.2819085426775</v>
      </c>
      <c r="X10116" s="141">
        <f t="shared" si="523"/>
        <v>1371.2819085426775</v>
      </c>
      <c r="Y10116" s="258">
        <f>'New Base Rate Calculation'!$C$16 * '2016 &amp; 2017 Combined Data'!F10116 * '2016 &amp; 2017 Combined Data'!H10116 *'2016 &amp; 2017 Combined Data'!J10116 *'2016 &amp; 2017 Combined Data'!O10116* '2016 &amp; 2017 Combined Data'!S10116</f>
        <v>2033.8339282486886</v>
      </c>
    </row>
    <row r="10117" spans="1:25" x14ac:dyDescent="0.2">
      <c r="A10117" s="1" t="s">
        <v>8114</v>
      </c>
      <c r="B10117" s="13">
        <v>42956</v>
      </c>
      <c r="C10117" s="13">
        <v>43321</v>
      </c>
      <c r="D10117" s="1">
        <v>1</v>
      </c>
      <c r="E10117" s="1">
        <v>1.05</v>
      </c>
      <c r="F10117" s="1">
        <f>VLOOKUP(D10117, 'Rating Program (Effect. 2019)'!$E$6:$I$10, 5, FALSE)</f>
        <v>1.0194620726838979</v>
      </c>
      <c r="G10117" s="1">
        <v>230802</v>
      </c>
      <c r="H10117" s="1">
        <v>1.1803320468139038</v>
      </c>
      <c r="I10117" s="1">
        <v>20</v>
      </c>
      <c r="J10117" s="1">
        <v>1.1599999999999999</v>
      </c>
      <c r="K10117" s="1">
        <f>VLOOKUP('2016 &amp; 2017 Combined Data'!I10117, 'Rating Program (Effect. 2019)'!$K$6:$O$58, 5)</f>
        <v>0</v>
      </c>
      <c r="L10117" s="96">
        <v>625</v>
      </c>
      <c r="M10117" s="95">
        <f>VLOOKUP(L10117,'Rating Program (Effect. 2017)'!$K$6:$M$556, 2, FALSE)</f>
        <v>1.1000000000000001</v>
      </c>
      <c r="N10117" s="97" t="str">
        <f>VLOOKUP(L10117, 'Rating Program (Effect. 2017)'!$K$6:$M$556, 3)</f>
        <v>Low</v>
      </c>
      <c r="O10117" s="95">
        <f>VLOOKUP(L10117, 'Rating Program (Effect. 2019)'!$Q$6:$T$556,4)</f>
        <v>1.21</v>
      </c>
      <c r="P10117" s="1" t="s">
        <v>9</v>
      </c>
      <c r="Q10117" s="1">
        <f>VLOOKUP(P10117, 'Rating Program (Effect. 2019)'!$AC$6:$AF$7, 4, FALSE)</f>
        <v>1</v>
      </c>
      <c r="R10117" s="1" t="s">
        <v>9</v>
      </c>
      <c r="S10117" s="1">
        <f>VLOOKUP(P10117, 'Rating Program (Effect. 2019)'!$AC$10:$AF$11,4, FALSE)</f>
        <v>1.1097123247655178</v>
      </c>
      <c r="T10117" s="1" t="s">
        <v>9</v>
      </c>
      <c r="U10117">
        <f>VLOOKUP(T10117,'Rating Program (Effect. 2019)'!$AC$14:$AF$15,4,FALSE)</f>
        <v>1</v>
      </c>
      <c r="V10117" s="141">
        <f t="shared" si="521"/>
        <v>1371.2819085426775</v>
      </c>
      <c r="W10117" s="141">
        <f t="shared" si="522"/>
        <v>1265.1271010570147</v>
      </c>
      <c r="X10117" s="141">
        <f t="shared" si="523"/>
        <v>1265.1271010570147</v>
      </c>
      <c r="Y10117" s="258">
        <f>'New Base Rate Calculation'!$C$16 * '2016 &amp; 2017 Combined Data'!F10117 * '2016 &amp; 2017 Combined Data'!H10117 *'2016 &amp; 2017 Combined Data'!J10117 *'2016 &amp; 2017 Combined Data'!O10117* '2016 &amp; 2017 Combined Data'!S10117</f>
        <v>2067.2570376364679</v>
      </c>
    </row>
    <row r="10118" spans="1:25" x14ac:dyDescent="0.2">
      <c r="A10118" s="1" t="s">
        <v>8115</v>
      </c>
      <c r="B10118" s="13">
        <v>42846</v>
      </c>
      <c r="C10118" s="13">
        <v>43211</v>
      </c>
      <c r="D10118" s="1">
        <v>4</v>
      </c>
      <c r="E10118" s="1">
        <v>0.94</v>
      </c>
      <c r="F10118" s="1">
        <f>VLOOKUP(D10118, 'Rating Program (Effect. 2019)'!$E$6:$I$10, 5, FALSE)</f>
        <v>1.3131422480634674</v>
      </c>
      <c r="G10118" s="1">
        <v>414640</v>
      </c>
      <c r="H10118" s="1">
        <v>1.8605112589465591</v>
      </c>
      <c r="I10118" s="1">
        <v>2</v>
      </c>
      <c r="J10118" s="1">
        <v>0.8</v>
      </c>
      <c r="K10118" s="1">
        <f>VLOOKUP('2016 &amp; 2017 Combined Data'!I10118, 'Rating Program (Effect. 2019)'!$K$6:$O$58, 5)</f>
        <v>0</v>
      </c>
      <c r="L10118" s="96">
        <v>812</v>
      </c>
      <c r="M10118" s="95">
        <f>VLOOKUP(L10118,'Rating Program (Effect. 2017)'!$K$6:$M$556, 2, FALSE)</f>
        <v>0.9</v>
      </c>
      <c r="N10118" s="97" t="str">
        <f>VLOOKUP(L10118, 'Rating Program (Effect. 2017)'!$K$6:$M$556, 3)</f>
        <v>High</v>
      </c>
      <c r="O10118" s="95">
        <f>VLOOKUP(L10118, 'Rating Program (Effect. 2019)'!$Q$6:$T$556,4)</f>
        <v>0.8</v>
      </c>
      <c r="P10118" s="1" t="s">
        <v>9</v>
      </c>
      <c r="Q10118" s="1">
        <f>VLOOKUP(P10118, 'Rating Program (Effect. 2019)'!$AC$6:$AF$7, 4, FALSE)</f>
        <v>1</v>
      </c>
      <c r="R10118" s="1" t="s">
        <v>9</v>
      </c>
      <c r="S10118" s="1">
        <f>VLOOKUP(P10118, 'Rating Program (Effect. 2019)'!$AC$10:$AF$11,4, FALSE)</f>
        <v>1.1097123247655178</v>
      </c>
      <c r="T10118" s="1" t="s">
        <v>9</v>
      </c>
      <c r="U10118">
        <f>VLOOKUP(T10118,'Rating Program (Effect. 2019)'!$AC$14:$AF$15,4,FALSE)</f>
        <v>1</v>
      </c>
      <c r="V10118" s="141">
        <f t="shared" si="521"/>
        <v>1265.1271010570147</v>
      </c>
      <c r="W10118" s="141">
        <f t="shared" si="522"/>
        <v>1007.3552160440252</v>
      </c>
      <c r="X10118" s="141">
        <f t="shared" si="523"/>
        <v>1007.3552160440252</v>
      </c>
      <c r="Y10118" s="258">
        <f>'New Base Rate Calculation'!$C$16 * '2016 &amp; 2017 Combined Data'!F10118 * '2016 &amp; 2017 Combined Data'!H10118 *'2016 &amp; 2017 Combined Data'!J10118 *'2016 &amp; 2017 Combined Data'!O10118* '2016 &amp; 2017 Combined Data'!S10118</f>
        <v>1913.8147541116452</v>
      </c>
    </row>
    <row r="10119" spans="1:25" x14ac:dyDescent="0.2">
      <c r="A10119" s="1" t="s">
        <v>8116</v>
      </c>
      <c r="B10119" s="13">
        <v>43080</v>
      </c>
      <c r="C10119" s="13">
        <v>43445</v>
      </c>
      <c r="D10119" s="1">
        <v>5</v>
      </c>
      <c r="E10119" s="1">
        <v>1.2</v>
      </c>
      <c r="F10119" s="1">
        <f>VLOOKUP(D10119, 'Rating Program (Effect. 2019)'!$E$6:$I$10, 5, FALSE)</f>
        <v>0.94464968963239226</v>
      </c>
      <c r="G10119" s="1">
        <v>435057</v>
      </c>
      <c r="H10119" s="1">
        <v>1.9743974978286976</v>
      </c>
      <c r="I10119" s="1">
        <v>15</v>
      </c>
      <c r="J10119" s="1">
        <v>1.1100000000000001</v>
      </c>
      <c r="K10119" s="1">
        <f>VLOOKUP('2016 &amp; 2017 Combined Data'!I10119, 'Rating Program (Effect. 2019)'!$K$6:$O$58, 5)</f>
        <v>0</v>
      </c>
      <c r="L10119" s="96">
        <v>666</v>
      </c>
      <c r="M10119" s="95">
        <f>VLOOKUP(L10119,'Rating Program (Effect. 2017)'!$K$6:$M$556, 2, FALSE)</f>
        <v>1</v>
      </c>
      <c r="N10119" s="97" t="str">
        <f>VLOOKUP(L10119, 'Rating Program (Effect. 2017)'!$K$6:$M$556, 3)</f>
        <v>Medium</v>
      </c>
      <c r="O10119" s="95">
        <f>VLOOKUP(L10119, 'Rating Program (Effect. 2019)'!$Q$6:$T$556,4)</f>
        <v>1</v>
      </c>
      <c r="P10119" s="1" t="s">
        <v>9</v>
      </c>
      <c r="Q10119" s="1">
        <f>VLOOKUP(P10119, 'Rating Program (Effect. 2019)'!$AC$6:$AF$7, 4, FALSE)</f>
        <v>1</v>
      </c>
      <c r="R10119" s="1" t="s">
        <v>9</v>
      </c>
      <c r="S10119" s="1">
        <f>VLOOKUP(P10119, 'Rating Program (Effect. 2019)'!$AC$10:$AF$11,4, FALSE)</f>
        <v>1.1097123247655178</v>
      </c>
      <c r="T10119" s="1" t="s">
        <v>9</v>
      </c>
      <c r="U10119">
        <f>VLOOKUP(T10119,'Rating Program (Effect. 2019)'!$AC$14:$AF$15,4,FALSE)</f>
        <v>1</v>
      </c>
      <c r="V10119" s="141">
        <f t="shared" si="521"/>
        <v>1007.3552160440252</v>
      </c>
      <c r="W10119" s="141">
        <f t="shared" si="522"/>
        <v>2103.9179736862602</v>
      </c>
      <c r="X10119" s="141">
        <f t="shared" si="523"/>
        <v>2103.9179736862602</v>
      </c>
      <c r="Y10119" s="258">
        <f>'New Base Rate Calculation'!$C$16 * '2016 &amp; 2017 Combined Data'!F10119 * '2016 &amp; 2017 Combined Data'!H10119 *'2016 &amp; 2017 Combined Data'!J10119 *'2016 &amp; 2017 Combined Data'!O10119* '2016 &amp; 2017 Combined Data'!S10119</f>
        <v>2533.9859619466602</v>
      </c>
    </row>
    <row r="10120" spans="1:25" x14ac:dyDescent="0.2">
      <c r="A10120" s="1" t="s">
        <v>8117</v>
      </c>
      <c r="B10120" s="13">
        <v>42803</v>
      </c>
      <c r="C10120" s="13">
        <v>43168</v>
      </c>
      <c r="D10120" s="1">
        <v>2</v>
      </c>
      <c r="E10120" s="1">
        <v>1.1100000000000001</v>
      </c>
      <c r="F10120" s="1">
        <f>VLOOKUP(D10120, 'Rating Program (Effect. 2019)'!$E$6:$I$10, 5, FALSE)</f>
        <v>1.388027431262149</v>
      </c>
      <c r="G10120" s="1">
        <v>422567</v>
      </c>
      <c r="H10120" s="1">
        <v>1.9040076290664172</v>
      </c>
      <c r="I10120" s="1">
        <v>13</v>
      </c>
      <c r="J10120" s="1">
        <v>1.0900000000000001</v>
      </c>
      <c r="K10120" s="1">
        <f>VLOOKUP('2016 &amp; 2017 Combined Data'!I10120, 'Rating Program (Effect. 2019)'!$K$6:$O$58, 5)</f>
        <v>0</v>
      </c>
      <c r="L10120" s="96">
        <v>673</v>
      </c>
      <c r="M10120" s="95">
        <f>VLOOKUP(L10120,'Rating Program (Effect. 2017)'!$K$6:$M$556, 2, FALSE)</f>
        <v>1</v>
      </c>
      <c r="N10120" s="97" t="str">
        <f>VLOOKUP(L10120, 'Rating Program (Effect. 2017)'!$K$6:$M$556, 3)</f>
        <v>Medium</v>
      </c>
      <c r="O10120" s="95">
        <f>VLOOKUP(L10120, 'Rating Program (Effect. 2019)'!$Q$6:$T$556,4)</f>
        <v>1</v>
      </c>
      <c r="P10120" s="1" t="s">
        <v>9</v>
      </c>
      <c r="Q10120" s="1">
        <f>VLOOKUP(P10120, 'Rating Program (Effect. 2019)'!$AC$6:$AF$7, 4, FALSE)</f>
        <v>1</v>
      </c>
      <c r="R10120" s="1" t="s">
        <v>9</v>
      </c>
      <c r="S10120" s="1">
        <f>VLOOKUP(P10120, 'Rating Program (Effect. 2019)'!$AC$10:$AF$11,4, FALSE)</f>
        <v>1.1097123247655178</v>
      </c>
      <c r="T10120" s="1" t="s">
        <v>9</v>
      </c>
      <c r="U10120">
        <f>VLOOKUP(T10120,'Rating Program (Effect. 2019)'!$AC$14:$AF$15,4,FALSE)</f>
        <v>1</v>
      </c>
      <c r="V10120" s="141">
        <f t="shared" si="521"/>
        <v>2103.9179736862602</v>
      </c>
      <c r="W10120" s="141">
        <f t="shared" si="522"/>
        <v>1842.927064325967</v>
      </c>
      <c r="X10120" s="141">
        <f t="shared" si="523"/>
        <v>1842.927064325967</v>
      </c>
      <c r="Y10120" s="258">
        <f>'New Base Rate Calculation'!$C$16 * '2016 &amp; 2017 Combined Data'!F10120 * '2016 &amp; 2017 Combined Data'!H10120 *'2016 &amp; 2017 Combined Data'!J10120 *'2016 &amp; 2017 Combined Data'!O10120* '2016 &amp; 2017 Combined Data'!S10120</f>
        <v>3525.8925954832152</v>
      </c>
    </row>
    <row r="10121" spans="1:25" x14ac:dyDescent="0.2">
      <c r="A10121" s="1" t="s">
        <v>8118</v>
      </c>
      <c r="B10121" s="13">
        <v>42956</v>
      </c>
      <c r="C10121" s="13">
        <v>43321</v>
      </c>
      <c r="D10121" s="1">
        <v>1</v>
      </c>
      <c r="E10121" s="1">
        <v>1.05</v>
      </c>
      <c r="F10121" s="1">
        <f>VLOOKUP(D10121, 'Rating Program (Effect. 2019)'!$E$6:$I$10, 5, FALSE)</f>
        <v>1.0194620726838979</v>
      </c>
      <c r="G10121" s="1">
        <v>279888</v>
      </c>
      <c r="H10121" s="1">
        <v>1.2908611695244492</v>
      </c>
      <c r="I10121" s="1">
        <v>37</v>
      </c>
      <c r="J10121" s="1">
        <v>1.4</v>
      </c>
      <c r="K10121" s="1">
        <f>VLOOKUP('2016 &amp; 2017 Combined Data'!I10121, 'Rating Program (Effect. 2019)'!$K$6:$O$58, 5)</f>
        <v>0</v>
      </c>
      <c r="L10121" s="96">
        <v>652</v>
      </c>
      <c r="M10121" s="95">
        <f>VLOOKUP(L10121,'Rating Program (Effect. 2017)'!$K$6:$M$556, 2, FALSE)</f>
        <v>1</v>
      </c>
      <c r="N10121" s="97" t="str">
        <f>VLOOKUP(L10121, 'Rating Program (Effect. 2017)'!$K$6:$M$556, 3)</f>
        <v>Medium</v>
      </c>
      <c r="O10121" s="95">
        <f>VLOOKUP(L10121, 'Rating Program (Effect. 2019)'!$Q$6:$T$556,4)</f>
        <v>1</v>
      </c>
      <c r="P10121" s="1" t="s">
        <v>9</v>
      </c>
      <c r="Q10121" s="1">
        <f>VLOOKUP(P10121, 'Rating Program (Effect. 2019)'!$AC$6:$AF$7, 4, FALSE)</f>
        <v>1</v>
      </c>
      <c r="R10121" s="1" t="s">
        <v>9</v>
      </c>
      <c r="S10121" s="1">
        <f>VLOOKUP(P10121, 'Rating Program (Effect. 2019)'!$AC$10:$AF$11,4, FALSE)</f>
        <v>1.1097123247655178</v>
      </c>
      <c r="T10121" s="1" t="s">
        <v>9</v>
      </c>
      <c r="U10121">
        <f>VLOOKUP(T10121,'Rating Program (Effect. 2019)'!$AC$14:$AF$15,4,FALSE)</f>
        <v>1</v>
      </c>
      <c r="V10121" s="141">
        <f t="shared" si="521"/>
        <v>1842.927064325967</v>
      </c>
      <c r="W10121" s="141">
        <f t="shared" si="522"/>
        <v>1518.0527353607522</v>
      </c>
      <c r="X10121" s="141">
        <f t="shared" si="523"/>
        <v>1518.0527353607522</v>
      </c>
      <c r="Y10121" s="258">
        <f>'New Base Rate Calculation'!$C$16 * '2016 &amp; 2017 Combined Data'!F10121 * '2016 &amp; 2017 Combined Data'!H10121 *'2016 &amp; 2017 Combined Data'!J10121 *'2016 &amp; 2017 Combined Data'!O10121* '2016 &amp; 2017 Combined Data'!S10121</f>
        <v>2255.0412653514368</v>
      </c>
    </row>
    <row r="10122" spans="1:25" x14ac:dyDescent="0.2">
      <c r="A10122" s="1" t="s">
        <v>8119</v>
      </c>
      <c r="B10122" s="13">
        <v>42962</v>
      </c>
      <c r="C10122" s="13">
        <v>43327</v>
      </c>
      <c r="D10122" s="1">
        <v>4</v>
      </c>
      <c r="E10122" s="1">
        <v>0.94</v>
      </c>
      <c r="F10122" s="1">
        <f>VLOOKUP(D10122, 'Rating Program (Effect. 2019)'!$E$6:$I$10, 5, FALSE)</f>
        <v>1.3131422480634674</v>
      </c>
      <c r="G10122" s="1">
        <v>198703</v>
      </c>
      <c r="H10122" s="1">
        <v>1.1416859727442508</v>
      </c>
      <c r="I10122" s="1">
        <v>17</v>
      </c>
      <c r="J10122" s="1">
        <v>1.1299999999999999</v>
      </c>
      <c r="K10122" s="1">
        <f>VLOOKUP('2016 &amp; 2017 Combined Data'!I10122, 'Rating Program (Effect. 2019)'!$K$6:$O$58, 5)</f>
        <v>0</v>
      </c>
      <c r="L10122" s="96">
        <v>756</v>
      </c>
      <c r="M10122" s="95">
        <f>VLOOKUP(L10122,'Rating Program (Effect. 2017)'!$K$6:$M$556, 2, FALSE)</f>
        <v>1</v>
      </c>
      <c r="N10122" s="97" t="str">
        <f>VLOOKUP(L10122, 'Rating Program (Effect. 2017)'!$K$6:$M$556, 3)</f>
        <v>Medium</v>
      </c>
      <c r="O10122" s="95">
        <f>VLOOKUP(L10122, 'Rating Program (Effect. 2019)'!$Q$6:$T$556,4)</f>
        <v>1</v>
      </c>
      <c r="P10122" s="1" t="s">
        <v>9</v>
      </c>
      <c r="Q10122" s="1">
        <f>VLOOKUP(P10122, 'Rating Program (Effect. 2019)'!$AC$6:$AF$7, 4, FALSE)</f>
        <v>1</v>
      </c>
      <c r="R10122" s="1" t="s">
        <v>9</v>
      </c>
      <c r="S10122" s="1">
        <f>VLOOKUP(P10122, 'Rating Program (Effect. 2019)'!$AC$10:$AF$11,4, FALSE)</f>
        <v>1.1097123247655178</v>
      </c>
      <c r="T10122" s="1" t="s">
        <v>9</v>
      </c>
      <c r="U10122">
        <f>VLOOKUP(T10122,'Rating Program (Effect. 2019)'!$AC$14:$AF$15,4,FALSE)</f>
        <v>1</v>
      </c>
      <c r="V10122" s="141">
        <f t="shared" si="521"/>
        <v>1518.0527353607522</v>
      </c>
      <c r="W10122" s="141">
        <f t="shared" si="522"/>
        <v>970.15907219915448</v>
      </c>
      <c r="X10122" s="141">
        <f t="shared" si="523"/>
        <v>970.15907219915448</v>
      </c>
      <c r="Y10122" s="258">
        <f>'New Base Rate Calculation'!$C$16 * '2016 &amp; 2017 Combined Data'!F10122 * '2016 &amp; 2017 Combined Data'!H10122 *'2016 &amp; 2017 Combined Data'!J10122 *'2016 &amp; 2017 Combined Data'!O10122* '2016 &amp; 2017 Combined Data'!S10122</f>
        <v>2073.5414938229396</v>
      </c>
    </row>
    <row r="10123" spans="1:25" x14ac:dyDescent="0.2">
      <c r="A10123" s="1" t="s">
        <v>8120</v>
      </c>
      <c r="B10123" s="13">
        <v>42831</v>
      </c>
      <c r="C10123" s="13">
        <v>43196</v>
      </c>
      <c r="D10123" s="1">
        <v>5</v>
      </c>
      <c r="E10123" s="1">
        <v>1.2</v>
      </c>
      <c r="F10123" s="1">
        <f>VLOOKUP(D10123, 'Rating Program (Effect. 2019)'!$E$6:$I$10, 5, FALSE)</f>
        <v>0.94464968963239226</v>
      </c>
      <c r="G10123" s="1">
        <v>476073</v>
      </c>
      <c r="H10123" s="1">
        <v>2.2201739890379892</v>
      </c>
      <c r="I10123" s="1">
        <v>0</v>
      </c>
      <c r="J10123" s="1">
        <v>0.72</v>
      </c>
      <c r="K10123" s="1">
        <f>VLOOKUP('2016 &amp; 2017 Combined Data'!I10123, 'Rating Program (Effect. 2019)'!$K$6:$O$58, 5)</f>
        <v>0</v>
      </c>
      <c r="L10123" s="96">
        <v>586</v>
      </c>
      <c r="M10123" s="95">
        <f>VLOOKUP(L10123,'Rating Program (Effect. 2017)'!$K$6:$M$556, 2, FALSE)</f>
        <v>1.1000000000000001</v>
      </c>
      <c r="N10123" s="97" t="str">
        <f>VLOOKUP(L10123, 'Rating Program (Effect. 2017)'!$K$6:$M$556, 3)</f>
        <v>Low</v>
      </c>
      <c r="O10123" s="95">
        <f>VLOOKUP(L10123, 'Rating Program (Effect. 2019)'!$Q$6:$T$556,4)</f>
        <v>1.21</v>
      </c>
      <c r="P10123" s="1" t="s">
        <v>9</v>
      </c>
      <c r="Q10123" s="1">
        <f>VLOOKUP(P10123, 'Rating Program (Effect. 2019)'!$AC$6:$AF$7, 4, FALSE)</f>
        <v>1</v>
      </c>
      <c r="R10123" s="1" t="s">
        <v>9</v>
      </c>
      <c r="S10123" s="1">
        <f>VLOOKUP(P10123, 'Rating Program (Effect. 2019)'!$AC$10:$AF$11,4, FALSE)</f>
        <v>1.1097123247655178</v>
      </c>
      <c r="T10123" s="1" t="s">
        <v>9</v>
      </c>
      <c r="U10123">
        <f>VLOOKUP(T10123,'Rating Program (Effect. 2019)'!$AC$14:$AF$15,4,FALSE)</f>
        <v>1</v>
      </c>
      <c r="V10123" s="141">
        <f t="shared" si="521"/>
        <v>970.15907219915448</v>
      </c>
      <c r="W10123" s="141">
        <f t="shared" si="522"/>
        <v>1688.0426873453641</v>
      </c>
      <c r="X10123" s="141">
        <f t="shared" si="523"/>
        <v>1688.0426873453641</v>
      </c>
      <c r="Y10123" s="258">
        <f>'New Base Rate Calculation'!$C$16 * '2016 &amp; 2017 Combined Data'!F10123 * '2016 &amp; 2017 Combined Data'!H10123 *'2016 &amp; 2017 Combined Data'!J10123 *'2016 &amp; 2017 Combined Data'!O10123* '2016 &amp; 2017 Combined Data'!S10123</f>
        <v>2236.4104394934479</v>
      </c>
    </row>
    <row r="10124" spans="1:25" x14ac:dyDescent="0.2">
      <c r="A10124" s="1" t="s">
        <v>8121</v>
      </c>
      <c r="B10124" s="13">
        <v>42883</v>
      </c>
      <c r="C10124" s="13">
        <v>43248</v>
      </c>
      <c r="D10124" s="1">
        <v>4</v>
      </c>
      <c r="E10124" s="1">
        <v>0.94</v>
      </c>
      <c r="F10124" s="1">
        <f>VLOOKUP(D10124, 'Rating Program (Effect. 2019)'!$E$6:$I$10, 5, FALSE)</f>
        <v>1.3131422480634674</v>
      </c>
      <c r="G10124" s="1">
        <v>215163</v>
      </c>
      <c r="H10124" s="1">
        <v>1.1580143697166427</v>
      </c>
      <c r="I10124" s="1">
        <v>19</v>
      </c>
      <c r="J10124" s="1">
        <v>1.1499999999999999</v>
      </c>
      <c r="K10124" s="1">
        <f>VLOOKUP('2016 &amp; 2017 Combined Data'!I10124, 'Rating Program (Effect. 2019)'!$K$6:$O$58, 5)</f>
        <v>0</v>
      </c>
      <c r="L10124" s="96">
        <v>510</v>
      </c>
      <c r="M10124" s="95">
        <f>VLOOKUP(L10124,'Rating Program (Effect. 2017)'!$K$6:$M$556, 2, FALSE)</f>
        <v>1.1000000000000001</v>
      </c>
      <c r="N10124" s="97" t="str">
        <f>VLOOKUP(L10124, 'Rating Program (Effect. 2017)'!$K$6:$M$556, 3)</f>
        <v>Low</v>
      </c>
      <c r="O10124" s="95">
        <f>VLOOKUP(L10124, 'Rating Program (Effect. 2019)'!$Q$6:$T$556,4)</f>
        <v>1.21</v>
      </c>
      <c r="P10124" s="1" t="s">
        <v>9</v>
      </c>
      <c r="Q10124" s="1">
        <f>VLOOKUP(P10124, 'Rating Program (Effect. 2019)'!$AC$6:$AF$7, 4, FALSE)</f>
        <v>1</v>
      </c>
      <c r="R10124" s="1" t="s">
        <v>9</v>
      </c>
      <c r="S10124" s="1">
        <f>VLOOKUP(P10124, 'Rating Program (Effect. 2019)'!$AC$10:$AF$11,4, FALSE)</f>
        <v>1.1097123247655178</v>
      </c>
      <c r="T10124" s="1" t="s">
        <v>9</v>
      </c>
      <c r="U10124">
        <f>VLOOKUP(T10124,'Rating Program (Effect. 2019)'!$AC$14:$AF$15,4,FALSE)</f>
        <v>1</v>
      </c>
      <c r="V10124" s="141">
        <f t="shared" si="521"/>
        <v>1688.0426873453641</v>
      </c>
      <c r="W10124" s="141">
        <f t="shared" si="522"/>
        <v>1101.5959096240481</v>
      </c>
      <c r="X10124" s="141">
        <f t="shared" si="523"/>
        <v>1101.5959096240481</v>
      </c>
      <c r="Y10124" s="258">
        <f>'New Base Rate Calculation'!$C$16 * '2016 &amp; 2017 Combined Data'!F10124 * '2016 &amp; 2017 Combined Data'!H10124 *'2016 &amp; 2017 Combined Data'!J10124 *'2016 &amp; 2017 Combined Data'!O10124* '2016 &amp; 2017 Combined Data'!S10124</f>
        <v>2589.9106474761743</v>
      </c>
    </row>
    <row r="10125" spans="1:25" x14ac:dyDescent="0.2">
      <c r="A10125" s="1" t="s">
        <v>8122</v>
      </c>
      <c r="B10125" s="13">
        <v>42925</v>
      </c>
      <c r="C10125" s="13">
        <v>43290</v>
      </c>
      <c r="D10125" s="1">
        <v>3</v>
      </c>
      <c r="E10125" s="1">
        <v>0.97</v>
      </c>
      <c r="F10125" s="1">
        <f>VLOOKUP(D10125, 'Rating Program (Effect. 2019)'!$E$6:$I$10, 5, FALSE)</f>
        <v>1.2113287848472678</v>
      </c>
      <c r="G10125" s="1">
        <v>312137</v>
      </c>
      <c r="H10125" s="1">
        <v>1.3943545958364465</v>
      </c>
      <c r="I10125" s="1">
        <v>18</v>
      </c>
      <c r="J10125" s="1">
        <v>1.1399999999999999</v>
      </c>
      <c r="K10125" s="1">
        <f>VLOOKUP('2016 &amp; 2017 Combined Data'!I10125, 'Rating Program (Effect. 2019)'!$K$6:$O$58, 5)</f>
        <v>0</v>
      </c>
      <c r="L10125" s="96">
        <v>663</v>
      </c>
      <c r="M10125" s="95">
        <f>VLOOKUP(L10125,'Rating Program (Effect. 2017)'!$K$6:$M$556, 2, FALSE)</f>
        <v>1</v>
      </c>
      <c r="N10125" s="97" t="str">
        <f>VLOOKUP(L10125, 'Rating Program (Effect. 2017)'!$K$6:$M$556, 3)</f>
        <v>Medium</v>
      </c>
      <c r="O10125" s="95">
        <f>VLOOKUP(L10125, 'Rating Program (Effect. 2019)'!$Q$6:$T$556,4)</f>
        <v>1</v>
      </c>
      <c r="P10125" s="1" t="s">
        <v>9</v>
      </c>
      <c r="Q10125" s="1">
        <f>VLOOKUP(P10125, 'Rating Program (Effect. 2019)'!$AC$6:$AF$7, 4, FALSE)</f>
        <v>1</v>
      </c>
      <c r="R10125" s="1" t="s">
        <v>9</v>
      </c>
      <c r="S10125" s="1">
        <f>VLOOKUP(P10125, 'Rating Program (Effect. 2019)'!$AC$10:$AF$11,4, FALSE)</f>
        <v>1.1097123247655178</v>
      </c>
      <c r="T10125" s="1" t="s">
        <v>9</v>
      </c>
      <c r="U10125">
        <f>VLOOKUP(T10125,'Rating Program (Effect. 2019)'!$AC$14:$AF$15,4,FALSE)</f>
        <v>1</v>
      </c>
      <c r="V10125" s="141">
        <f t="shared" si="521"/>
        <v>1101.5959096240481</v>
      </c>
      <c r="W10125" s="141">
        <f t="shared" si="522"/>
        <v>1233.501849660754</v>
      </c>
      <c r="X10125" s="141">
        <f t="shared" si="523"/>
        <v>1233.501849660754</v>
      </c>
      <c r="Y10125" s="258">
        <f>'New Base Rate Calculation'!$C$16 * '2016 &amp; 2017 Combined Data'!F10125 * '2016 &amp; 2017 Combined Data'!H10125 *'2016 &amp; 2017 Combined Data'!J10125 *'2016 &amp; 2017 Combined Data'!O10125* '2016 &amp; 2017 Combined Data'!S10125</f>
        <v>2356.7633124832587</v>
      </c>
    </row>
    <row r="10126" spans="1:25" x14ac:dyDescent="0.2">
      <c r="A10126" s="1" t="s">
        <v>8123</v>
      </c>
      <c r="B10126" s="13">
        <v>42825</v>
      </c>
      <c r="C10126" s="13">
        <v>43190</v>
      </c>
      <c r="D10126" s="1">
        <v>1</v>
      </c>
      <c r="E10126" s="1">
        <v>1.05</v>
      </c>
      <c r="F10126" s="1">
        <f>VLOOKUP(D10126, 'Rating Program (Effect. 2019)'!$E$6:$I$10, 5, FALSE)</f>
        <v>1.0194620726838979</v>
      </c>
      <c r="G10126" s="1">
        <v>166383</v>
      </c>
      <c r="H10126" s="1">
        <v>1.1320077442669612</v>
      </c>
      <c r="I10126" s="1">
        <v>5</v>
      </c>
      <c r="J10126" s="1">
        <v>0.92</v>
      </c>
      <c r="K10126" s="1">
        <f>VLOOKUP('2016 &amp; 2017 Combined Data'!I10126, 'Rating Program (Effect. 2019)'!$K$6:$O$58, 5)</f>
        <v>0</v>
      </c>
      <c r="L10126" s="96">
        <v>659</v>
      </c>
      <c r="M10126" s="95">
        <f>VLOOKUP(L10126,'Rating Program (Effect. 2017)'!$K$6:$M$556, 2, FALSE)</f>
        <v>1</v>
      </c>
      <c r="N10126" s="97" t="str">
        <f>VLOOKUP(L10126, 'Rating Program (Effect. 2017)'!$K$6:$M$556, 3)</f>
        <v>Medium</v>
      </c>
      <c r="O10126" s="95">
        <f>VLOOKUP(L10126, 'Rating Program (Effect. 2019)'!$Q$6:$T$556,4)</f>
        <v>1</v>
      </c>
      <c r="P10126" s="1" t="s">
        <v>9</v>
      </c>
      <c r="Q10126" s="1">
        <f>VLOOKUP(P10126, 'Rating Program (Effect. 2019)'!$AC$6:$AF$7, 4, FALSE)</f>
        <v>1</v>
      </c>
      <c r="R10126" s="1" t="s">
        <v>9</v>
      </c>
      <c r="S10126" s="1">
        <f>VLOOKUP(P10126, 'Rating Program (Effect. 2019)'!$AC$10:$AF$11,4, FALSE)</f>
        <v>1.1097123247655178</v>
      </c>
      <c r="T10126" s="1" t="s">
        <v>9</v>
      </c>
      <c r="U10126">
        <f>VLOOKUP(T10126,'Rating Program (Effect. 2019)'!$AC$14:$AF$15,4,FALSE)</f>
        <v>1</v>
      </c>
      <c r="V10126" s="141">
        <f t="shared" si="521"/>
        <v>1233.501849660754</v>
      </c>
      <c r="W10126" s="141">
        <f t="shared" si="522"/>
        <v>874.81558476950772</v>
      </c>
      <c r="X10126" s="141">
        <f t="shared" si="523"/>
        <v>874.81558476950772</v>
      </c>
      <c r="Y10126" s="258">
        <f>'New Base Rate Calculation'!$C$16 * '2016 &amp; 2017 Combined Data'!F10126 * '2016 &amp; 2017 Combined Data'!H10126 *'2016 &amp; 2017 Combined Data'!J10126 *'2016 &amp; 2017 Combined Data'!O10126* '2016 &amp; 2017 Combined Data'!S10126</f>
        <v>1299.5235259458768</v>
      </c>
    </row>
    <row r="10127" spans="1:25" x14ac:dyDescent="0.2">
      <c r="A10127" s="1" t="s">
        <v>8124</v>
      </c>
      <c r="B10127" s="13">
        <v>43042</v>
      </c>
      <c r="C10127" s="13">
        <v>43407</v>
      </c>
      <c r="D10127" s="1">
        <v>5</v>
      </c>
      <c r="E10127" s="1">
        <v>1.2</v>
      </c>
      <c r="F10127" s="1">
        <f>VLOOKUP(D10127, 'Rating Program (Effect. 2019)'!$E$6:$I$10, 5, FALSE)</f>
        <v>0.94464968963239226</v>
      </c>
      <c r="G10127" s="1">
        <v>394447</v>
      </c>
      <c r="H10127" s="1">
        <v>1.7540727987844735</v>
      </c>
      <c r="I10127" s="1">
        <v>13</v>
      </c>
      <c r="J10127" s="1">
        <v>1.0900000000000001</v>
      </c>
      <c r="K10127" s="1">
        <f>VLOOKUP('2016 &amp; 2017 Combined Data'!I10127, 'Rating Program (Effect. 2019)'!$K$6:$O$58, 5)</f>
        <v>0</v>
      </c>
      <c r="L10127" s="96">
        <v>611</v>
      </c>
      <c r="M10127" s="95">
        <f>VLOOKUP(L10127,'Rating Program (Effect. 2017)'!$K$6:$M$556, 2, FALSE)</f>
        <v>1.1000000000000001</v>
      </c>
      <c r="N10127" s="97" t="str">
        <f>VLOOKUP(L10127, 'Rating Program (Effect. 2017)'!$K$6:$M$556, 3)</f>
        <v>Low</v>
      </c>
      <c r="O10127" s="95">
        <f>VLOOKUP(L10127, 'Rating Program (Effect. 2019)'!$Q$6:$T$556,4)</f>
        <v>1.21</v>
      </c>
      <c r="P10127" s="1" t="s">
        <v>9</v>
      </c>
      <c r="Q10127" s="1">
        <f>VLOOKUP(P10127, 'Rating Program (Effect. 2019)'!$AC$6:$AF$7, 4, FALSE)</f>
        <v>1</v>
      </c>
      <c r="R10127" s="1" t="s">
        <v>9</v>
      </c>
      <c r="S10127" s="1">
        <f>VLOOKUP(P10127, 'Rating Program (Effect. 2019)'!$AC$10:$AF$11,4, FALSE)</f>
        <v>1.1097123247655178</v>
      </c>
      <c r="T10127" s="1" t="s">
        <v>11</v>
      </c>
      <c r="U10127">
        <f>VLOOKUP(T10127,'Rating Program (Effect. 2019)'!$AC$14:$AF$15,4,FALSE)</f>
        <v>1</v>
      </c>
      <c r="V10127" s="141">
        <f t="shared" si="521"/>
        <v>874.81558476950772</v>
      </c>
      <c r="W10127" s="141">
        <f t="shared" si="522"/>
        <v>2019.0079543128809</v>
      </c>
      <c r="X10127" s="141">
        <f t="shared" si="523"/>
        <v>2019.0079543128809</v>
      </c>
      <c r="Y10127" s="258">
        <f>'New Base Rate Calculation'!$C$16 * '2016 &amp; 2017 Combined Data'!F10127 * '2016 &amp; 2017 Combined Data'!H10127 *'2016 &amp; 2017 Combined Data'!J10127 *'2016 &amp; 2017 Combined Data'!O10127* '2016 &amp; 2017 Combined Data'!S10127</f>
        <v>2674.8911625845785</v>
      </c>
    </row>
    <row r="10128" spans="1:25" x14ac:dyDescent="0.2">
      <c r="A10128" s="1" t="s">
        <v>8125</v>
      </c>
      <c r="B10128" s="13">
        <v>42947</v>
      </c>
      <c r="C10128" s="13">
        <v>43312</v>
      </c>
      <c r="D10128" s="1">
        <v>2</v>
      </c>
      <c r="E10128" s="1">
        <v>1.1100000000000001</v>
      </c>
      <c r="F10128" s="1">
        <f>VLOOKUP(D10128, 'Rating Program (Effect. 2019)'!$E$6:$I$10, 5, FALSE)</f>
        <v>1.388027431262149</v>
      </c>
      <c r="G10128" s="1">
        <v>368521</v>
      </c>
      <c r="H10128" s="1">
        <v>1.6272485535771519</v>
      </c>
      <c r="I10128" s="1">
        <v>17</v>
      </c>
      <c r="J10128" s="1">
        <v>1.1299999999999999</v>
      </c>
      <c r="K10128" s="1">
        <f>VLOOKUP('2016 &amp; 2017 Combined Data'!I10128, 'Rating Program (Effect. 2019)'!$K$6:$O$58, 5)</f>
        <v>0</v>
      </c>
      <c r="L10128" s="96">
        <v>796</v>
      </c>
      <c r="M10128" s="95">
        <f>VLOOKUP(L10128,'Rating Program (Effect. 2017)'!$K$6:$M$556, 2, FALSE)</f>
        <v>1</v>
      </c>
      <c r="N10128" s="97" t="str">
        <f>VLOOKUP(L10128, 'Rating Program (Effect. 2017)'!$K$6:$M$556, 3)</f>
        <v>Medium</v>
      </c>
      <c r="O10128" s="95">
        <f>VLOOKUP(L10128, 'Rating Program (Effect. 2019)'!$Q$6:$T$556,4)</f>
        <v>1</v>
      </c>
      <c r="P10128" s="1" t="s">
        <v>9</v>
      </c>
      <c r="Q10128" s="1">
        <f>VLOOKUP(P10128, 'Rating Program (Effect. 2019)'!$AC$6:$AF$7, 4, FALSE)</f>
        <v>1</v>
      </c>
      <c r="R10128" s="1" t="s">
        <v>9</v>
      </c>
      <c r="S10128" s="1">
        <f>VLOOKUP(P10128, 'Rating Program (Effect. 2019)'!$AC$10:$AF$11,4, FALSE)</f>
        <v>1.1097123247655178</v>
      </c>
      <c r="T10128" s="1" t="s">
        <v>9</v>
      </c>
      <c r="U10128">
        <f>VLOOKUP(T10128,'Rating Program (Effect. 2019)'!$AC$14:$AF$15,4,FALSE)</f>
        <v>1</v>
      </c>
      <c r="V10128" s="141">
        <f t="shared" si="521"/>
        <v>2019.0079543128809</v>
      </c>
      <c r="W10128" s="141">
        <f t="shared" si="522"/>
        <v>1632.8462886014574</v>
      </c>
      <c r="X10128" s="141">
        <f t="shared" si="523"/>
        <v>1632.8462886014574</v>
      </c>
      <c r="Y10128" s="258">
        <f>'New Base Rate Calculation'!$C$16 * '2016 &amp; 2017 Combined Data'!F10128 * '2016 &amp; 2017 Combined Data'!H10128 *'2016 &amp; 2017 Combined Data'!J10128 *'2016 &amp; 2017 Combined Data'!O10128* '2016 &amp; 2017 Combined Data'!S10128</f>
        <v>3123.9655382931742</v>
      </c>
    </row>
    <row r="10129" spans="1:25" x14ac:dyDescent="0.2">
      <c r="A10129" s="1" t="s">
        <v>8126</v>
      </c>
      <c r="B10129" s="13">
        <v>43018</v>
      </c>
      <c r="C10129" s="13">
        <v>43383</v>
      </c>
      <c r="D10129" s="1">
        <v>1</v>
      </c>
      <c r="E10129" s="1">
        <v>1.05</v>
      </c>
      <c r="F10129" s="1">
        <f>VLOOKUP(D10129, 'Rating Program (Effect. 2019)'!$E$6:$I$10, 5, FALSE)</f>
        <v>1.0194620726838979</v>
      </c>
      <c r="G10129" s="1">
        <v>193661</v>
      </c>
      <c r="H10129" s="1">
        <v>1.1381939080893622</v>
      </c>
      <c r="I10129" s="1">
        <v>8</v>
      </c>
      <c r="J10129" s="1">
        <v>1.02</v>
      </c>
      <c r="K10129" s="1">
        <f>VLOOKUP('2016 &amp; 2017 Combined Data'!I10129, 'Rating Program (Effect. 2019)'!$K$6:$O$58, 5)</f>
        <v>0</v>
      </c>
      <c r="L10129" s="96">
        <v>948</v>
      </c>
      <c r="M10129" s="95">
        <f>VLOOKUP(L10129,'Rating Program (Effect. 2017)'!$K$6:$M$556, 2, FALSE)</f>
        <v>0.9</v>
      </c>
      <c r="N10129" s="97" t="str">
        <f>VLOOKUP(L10129, 'Rating Program (Effect. 2017)'!$K$6:$M$556, 3)</f>
        <v>High</v>
      </c>
      <c r="O10129" s="95">
        <f>VLOOKUP(L10129, 'Rating Program (Effect. 2019)'!$Q$6:$T$556,4)</f>
        <v>0.8</v>
      </c>
      <c r="P10129" s="1" t="s">
        <v>9</v>
      </c>
      <c r="Q10129" s="1">
        <f>VLOOKUP(P10129, 'Rating Program (Effect. 2019)'!$AC$6:$AF$7, 4, FALSE)</f>
        <v>1</v>
      </c>
      <c r="R10129" s="1" t="s">
        <v>9</v>
      </c>
      <c r="S10129" s="1">
        <f>VLOOKUP(P10129, 'Rating Program (Effect. 2019)'!$AC$10:$AF$11,4, FALSE)</f>
        <v>1.1097123247655178</v>
      </c>
      <c r="T10129" s="1" t="s">
        <v>9</v>
      </c>
      <c r="U10129">
        <f>VLOOKUP(T10129,'Rating Program (Effect. 2019)'!$AC$14:$AF$15,4,FALSE)</f>
        <v>1</v>
      </c>
      <c r="V10129" s="141">
        <f t="shared" si="521"/>
        <v>1632.8462886014574</v>
      </c>
      <c r="W10129" s="141">
        <f t="shared" si="522"/>
        <v>877.68408640586892</v>
      </c>
      <c r="X10129" s="141">
        <f t="shared" si="523"/>
        <v>877.68408640586892</v>
      </c>
      <c r="Y10129" s="258">
        <f>'New Base Rate Calculation'!$C$16 * '2016 &amp; 2017 Combined Data'!F10129 * '2016 &amp; 2017 Combined Data'!H10129 *'2016 &amp; 2017 Combined Data'!J10129 *'2016 &amp; 2017 Combined Data'!O10129* '2016 &amp; 2017 Combined Data'!S10129</f>
        <v>1158.919676319365</v>
      </c>
    </row>
    <row r="10130" spans="1:25" x14ac:dyDescent="0.2">
      <c r="A10130" s="1" t="s">
        <v>8127</v>
      </c>
      <c r="B10130" s="13">
        <v>42755</v>
      </c>
      <c r="C10130" s="13">
        <v>43120</v>
      </c>
      <c r="D10130" s="1">
        <v>5</v>
      </c>
      <c r="E10130" s="1">
        <v>1.2</v>
      </c>
      <c r="F10130" s="1">
        <f>VLOOKUP(D10130, 'Rating Program (Effect. 2019)'!$E$6:$I$10, 5, FALSE)</f>
        <v>0.94464968963239226</v>
      </c>
      <c r="G10130" s="1">
        <v>465921</v>
      </c>
      <c r="H10130" s="1">
        <v>2.1573891772957499</v>
      </c>
      <c r="I10130" s="1">
        <v>16</v>
      </c>
      <c r="J10130" s="1">
        <v>1.1200000000000001</v>
      </c>
      <c r="K10130" s="1">
        <f>VLOOKUP('2016 &amp; 2017 Combined Data'!I10130, 'Rating Program (Effect. 2019)'!$K$6:$O$58, 5)</f>
        <v>0</v>
      </c>
      <c r="L10130" s="96">
        <v>699</v>
      </c>
      <c r="M10130" s="95">
        <f>VLOOKUP(L10130,'Rating Program (Effect. 2017)'!$K$6:$M$556, 2, FALSE)</f>
        <v>1</v>
      </c>
      <c r="N10130" s="97" t="str">
        <f>VLOOKUP(L10130, 'Rating Program (Effect. 2017)'!$K$6:$M$556, 3)</f>
        <v>Medium</v>
      </c>
      <c r="O10130" s="95">
        <f>VLOOKUP(L10130, 'Rating Program (Effect. 2019)'!$Q$6:$T$556,4)</f>
        <v>1</v>
      </c>
      <c r="P10130" s="1" t="s">
        <v>9</v>
      </c>
      <c r="Q10130" s="1">
        <f>VLOOKUP(P10130, 'Rating Program (Effect. 2019)'!$AC$6:$AF$7, 4, FALSE)</f>
        <v>1</v>
      </c>
      <c r="R10130" s="1" t="s">
        <v>9</v>
      </c>
      <c r="S10130" s="1">
        <f>VLOOKUP(P10130, 'Rating Program (Effect. 2019)'!$AC$10:$AF$11,4, FALSE)</f>
        <v>1.1097123247655178</v>
      </c>
      <c r="T10130" s="1" t="s">
        <v>9</v>
      </c>
      <c r="U10130">
        <f>VLOOKUP(T10130,'Rating Program (Effect. 2019)'!$AC$14:$AF$15,4,FALSE)</f>
        <v>1</v>
      </c>
      <c r="V10130" s="141">
        <f t="shared" si="521"/>
        <v>877.68408640586892</v>
      </c>
      <c r="W10130" s="141">
        <f t="shared" si="522"/>
        <v>2319.6248434283907</v>
      </c>
      <c r="X10130" s="141">
        <f t="shared" si="523"/>
        <v>2319.6248434283907</v>
      </c>
      <c r="Y10130" s="258">
        <f>'New Base Rate Calculation'!$C$16 * '2016 &amp; 2017 Combined Data'!F10130 * '2016 &amp; 2017 Combined Data'!H10130 *'2016 &amp; 2017 Combined Data'!J10130 *'2016 &amp; 2017 Combined Data'!O10130* '2016 &amp; 2017 Combined Data'!S10130</f>
        <v>2793.7860999075165</v>
      </c>
    </row>
    <row r="10131" spans="1:25" x14ac:dyDescent="0.2">
      <c r="A10131" s="1" t="s">
        <v>8128</v>
      </c>
      <c r="B10131" s="13">
        <v>43056</v>
      </c>
      <c r="C10131" s="13">
        <v>43421</v>
      </c>
      <c r="D10131" s="1">
        <v>3</v>
      </c>
      <c r="E10131" s="1">
        <v>0.97</v>
      </c>
      <c r="F10131" s="1">
        <f>VLOOKUP(D10131, 'Rating Program (Effect. 2019)'!$E$6:$I$10, 5, FALSE)</f>
        <v>1.2113287848472678</v>
      </c>
      <c r="G10131" s="1">
        <v>205298</v>
      </c>
      <c r="H10131" s="1">
        <v>1.147329876170764</v>
      </c>
      <c r="I10131" s="1">
        <v>19</v>
      </c>
      <c r="J10131" s="1">
        <v>1.1499999999999999</v>
      </c>
      <c r="K10131" s="1">
        <f>VLOOKUP('2016 &amp; 2017 Combined Data'!I10131, 'Rating Program (Effect. 2019)'!$K$6:$O$58, 5)</f>
        <v>0</v>
      </c>
      <c r="L10131" s="96">
        <v>566</v>
      </c>
      <c r="M10131" s="95">
        <f>VLOOKUP(L10131,'Rating Program (Effect. 2017)'!$K$6:$M$556, 2, FALSE)</f>
        <v>1.1000000000000001</v>
      </c>
      <c r="N10131" s="97" t="str">
        <f>VLOOKUP(L10131, 'Rating Program (Effect. 2017)'!$K$6:$M$556, 3)</f>
        <v>Low</v>
      </c>
      <c r="O10131" s="95">
        <f>VLOOKUP(L10131, 'Rating Program (Effect. 2019)'!$Q$6:$T$556,4)</f>
        <v>1.21</v>
      </c>
      <c r="P10131" s="1" t="s">
        <v>9</v>
      </c>
      <c r="Q10131" s="1">
        <f>VLOOKUP(P10131, 'Rating Program (Effect. 2019)'!$AC$6:$AF$7, 4, FALSE)</f>
        <v>1</v>
      </c>
      <c r="R10131" s="1" t="s">
        <v>9</v>
      </c>
      <c r="S10131" s="1">
        <f>VLOOKUP(P10131, 'Rating Program (Effect. 2019)'!$AC$10:$AF$11,4, FALSE)</f>
        <v>1.1097123247655178</v>
      </c>
      <c r="T10131" s="1" t="s">
        <v>9</v>
      </c>
      <c r="U10131">
        <f>VLOOKUP(T10131,'Rating Program (Effect. 2019)'!$AC$14:$AF$15,4,FALSE)</f>
        <v>1</v>
      </c>
      <c r="V10131" s="141">
        <f t="shared" si="521"/>
        <v>2319.6248434283907</v>
      </c>
      <c r="W10131" s="141">
        <f t="shared" si="522"/>
        <v>1126.2648996442688</v>
      </c>
      <c r="X10131" s="141">
        <f t="shared" si="523"/>
        <v>1126.2648996442688</v>
      </c>
      <c r="Y10131" s="258">
        <f>'New Base Rate Calculation'!$C$16 * '2016 &amp; 2017 Combined Data'!F10131 * '2016 &amp; 2017 Combined Data'!H10131 *'2016 &amp; 2017 Combined Data'!J10131 *'2016 &amp; 2017 Combined Data'!O10131* '2016 &amp; 2017 Combined Data'!S10131</f>
        <v>2367.0607190286682</v>
      </c>
    </row>
    <row r="10132" spans="1:25" x14ac:dyDescent="0.2">
      <c r="A10132" s="1" t="s">
        <v>8129</v>
      </c>
      <c r="B10132" s="13">
        <v>42798</v>
      </c>
      <c r="C10132" s="13">
        <v>43163</v>
      </c>
      <c r="D10132" s="1">
        <v>1</v>
      </c>
      <c r="E10132" s="1">
        <v>1.05</v>
      </c>
      <c r="F10132" s="1">
        <f>VLOOKUP(D10132, 'Rating Program (Effect. 2019)'!$E$6:$I$10, 5, FALSE)</f>
        <v>1.0194620726838979</v>
      </c>
      <c r="G10132" s="1">
        <v>313287</v>
      </c>
      <c r="H10132" s="1">
        <v>1.3984656306086909</v>
      </c>
      <c r="I10132" s="1">
        <v>2</v>
      </c>
      <c r="J10132" s="1">
        <v>0.8</v>
      </c>
      <c r="K10132" s="1">
        <f>VLOOKUP('2016 &amp; 2017 Combined Data'!I10132, 'Rating Program (Effect. 2019)'!$K$6:$O$58, 5)</f>
        <v>0</v>
      </c>
      <c r="L10132" s="96">
        <v>884</v>
      </c>
      <c r="M10132" s="95">
        <f>VLOOKUP(L10132,'Rating Program (Effect. 2017)'!$K$6:$M$556, 2, FALSE)</f>
        <v>0.9</v>
      </c>
      <c r="N10132" s="97" t="str">
        <f>VLOOKUP(L10132, 'Rating Program (Effect. 2017)'!$K$6:$M$556, 3)</f>
        <v>High</v>
      </c>
      <c r="O10132" s="95">
        <f>VLOOKUP(L10132, 'Rating Program (Effect. 2019)'!$Q$6:$T$556,4)</f>
        <v>0.8</v>
      </c>
      <c r="P10132" s="1" t="s">
        <v>11</v>
      </c>
      <c r="Q10132" s="1">
        <f>VLOOKUP(P10132, 'Rating Program (Effect. 2019)'!$AC$6:$AF$7, 4, FALSE)</f>
        <v>1</v>
      </c>
      <c r="R10132" s="1" t="s">
        <v>9</v>
      </c>
      <c r="S10132" s="1">
        <f>VLOOKUP(P10132, 'Rating Program (Effect. 2019)'!$AC$10:$AF$11,4, FALSE)</f>
        <v>0.96911543279063928</v>
      </c>
      <c r="T10132" s="1" t="s">
        <v>9</v>
      </c>
      <c r="U10132">
        <f>VLOOKUP(T10132,'Rating Program (Effect. 2019)'!$AC$14:$AF$15,4,FALSE)</f>
        <v>1</v>
      </c>
      <c r="V10132" s="141">
        <f t="shared" si="521"/>
        <v>1126.2648996442688</v>
      </c>
      <c r="W10132" s="141">
        <f t="shared" si="522"/>
        <v>845.79201339213625</v>
      </c>
      <c r="X10132" s="141">
        <f t="shared" si="523"/>
        <v>845.79201339213625</v>
      </c>
      <c r="Y10132" s="258">
        <f>'New Base Rate Calculation'!$C$16 * '2016 &amp; 2017 Combined Data'!F10132 * '2016 &amp; 2017 Combined Data'!H10132 *'2016 &amp; 2017 Combined Data'!J10132 *'2016 &amp; 2017 Combined Data'!O10132* '2016 &amp; 2017 Combined Data'!S10132</f>
        <v>975.31250461328875</v>
      </c>
    </row>
    <row r="10133" spans="1:25" x14ac:dyDescent="0.2">
      <c r="A10133" s="1" t="s">
        <v>8130</v>
      </c>
      <c r="B10133" s="13">
        <v>42895</v>
      </c>
      <c r="C10133" s="13">
        <v>43260</v>
      </c>
      <c r="D10133" s="1">
        <v>4</v>
      </c>
      <c r="E10133" s="1">
        <v>0.94</v>
      </c>
      <c r="F10133" s="1">
        <f>VLOOKUP(D10133, 'Rating Program (Effect. 2019)'!$E$6:$I$10, 5, FALSE)</f>
        <v>1.3131422480634674</v>
      </c>
      <c r="G10133" s="1">
        <v>360541</v>
      </c>
      <c r="H10133" s="1">
        <v>1.5905836830817952</v>
      </c>
      <c r="I10133" s="1">
        <v>9</v>
      </c>
      <c r="J10133" s="1">
        <v>1.04</v>
      </c>
      <c r="K10133" s="1">
        <f>VLOOKUP('2016 &amp; 2017 Combined Data'!I10133, 'Rating Program (Effect. 2019)'!$K$6:$O$58, 5)</f>
        <v>0</v>
      </c>
      <c r="L10133" s="96">
        <v>943</v>
      </c>
      <c r="M10133" s="95">
        <f>VLOOKUP(L10133,'Rating Program (Effect. 2017)'!$K$6:$M$556, 2, FALSE)</f>
        <v>0.9</v>
      </c>
      <c r="N10133" s="97" t="str">
        <f>VLOOKUP(L10133, 'Rating Program (Effect. 2017)'!$K$6:$M$556, 3)</f>
        <v>High</v>
      </c>
      <c r="O10133" s="95">
        <f>VLOOKUP(L10133, 'Rating Program (Effect. 2019)'!$Q$6:$T$556,4)</f>
        <v>0.8</v>
      </c>
      <c r="P10133" s="1" t="s">
        <v>9</v>
      </c>
      <c r="Q10133" s="1">
        <f>VLOOKUP(P10133, 'Rating Program (Effect. 2019)'!$AC$6:$AF$7, 4, FALSE)</f>
        <v>1</v>
      </c>
      <c r="R10133" s="1" t="s">
        <v>9</v>
      </c>
      <c r="S10133" s="1">
        <f>VLOOKUP(P10133, 'Rating Program (Effect. 2019)'!$AC$10:$AF$11,4, FALSE)</f>
        <v>1.1097123247655178</v>
      </c>
      <c r="T10133" s="1" t="s">
        <v>9</v>
      </c>
      <c r="U10133">
        <f>VLOOKUP(T10133,'Rating Program (Effect. 2019)'!$AC$14:$AF$15,4,FALSE)</f>
        <v>1</v>
      </c>
      <c r="V10133" s="141">
        <f t="shared" si="521"/>
        <v>845.79201339213625</v>
      </c>
      <c r="W10133" s="141">
        <f t="shared" si="522"/>
        <v>1119.5673181781494</v>
      </c>
      <c r="X10133" s="141">
        <f t="shared" si="523"/>
        <v>1119.5673181781494</v>
      </c>
      <c r="Y10133" s="258">
        <f>'New Base Rate Calculation'!$C$16 * '2016 &amp; 2017 Combined Data'!F10133 * '2016 &amp; 2017 Combined Data'!H10133 *'2016 &amp; 2017 Combined Data'!J10133 *'2016 &amp; 2017 Combined Data'!O10133* '2016 &amp; 2017 Combined Data'!S10133</f>
        <v>2126.9999079023064</v>
      </c>
    </row>
    <row r="10134" spans="1:25" x14ac:dyDescent="0.2">
      <c r="A10134" s="1" t="s">
        <v>8131</v>
      </c>
      <c r="B10134" s="13">
        <v>42854</v>
      </c>
      <c r="C10134" s="13">
        <v>43219</v>
      </c>
      <c r="D10134" s="1">
        <v>5</v>
      </c>
      <c r="E10134" s="1">
        <v>1.2</v>
      </c>
      <c r="F10134" s="1">
        <f>VLOOKUP(D10134, 'Rating Program (Effect. 2019)'!$E$6:$I$10, 5, FALSE)</f>
        <v>0.94464968963239226</v>
      </c>
      <c r="G10134" s="1">
        <v>180576</v>
      </c>
      <c r="H10134" s="1">
        <v>1.1325161700185702</v>
      </c>
      <c r="I10134" s="1">
        <v>4</v>
      </c>
      <c r="J10134" s="1">
        <v>0.88</v>
      </c>
      <c r="K10134" s="1">
        <f>VLOOKUP('2016 &amp; 2017 Combined Data'!I10134, 'Rating Program (Effect. 2019)'!$K$6:$O$58, 5)</f>
        <v>0</v>
      </c>
      <c r="L10134" s="96">
        <v>568</v>
      </c>
      <c r="M10134" s="95">
        <f>VLOOKUP(L10134,'Rating Program (Effect. 2017)'!$K$6:$M$556, 2, FALSE)</f>
        <v>1.1000000000000001</v>
      </c>
      <c r="N10134" s="97" t="str">
        <f>VLOOKUP(L10134, 'Rating Program (Effect. 2017)'!$K$6:$M$556, 3)</f>
        <v>Low</v>
      </c>
      <c r="O10134" s="95">
        <f>VLOOKUP(L10134, 'Rating Program (Effect. 2019)'!$Q$6:$T$556,4)</f>
        <v>1.21</v>
      </c>
      <c r="P10134" s="1" t="s">
        <v>9</v>
      </c>
      <c r="Q10134" s="1">
        <f>VLOOKUP(P10134, 'Rating Program (Effect. 2019)'!$AC$6:$AF$7, 4, FALSE)</f>
        <v>1</v>
      </c>
      <c r="R10134" s="1" t="s">
        <v>9</v>
      </c>
      <c r="S10134" s="1">
        <f>VLOOKUP(P10134, 'Rating Program (Effect. 2019)'!$AC$10:$AF$11,4, FALSE)</f>
        <v>1.1097123247655178</v>
      </c>
      <c r="T10134" s="1" t="s">
        <v>9</v>
      </c>
      <c r="U10134">
        <f>VLOOKUP(T10134,'Rating Program (Effect. 2019)'!$AC$14:$AF$15,4,FALSE)</f>
        <v>1</v>
      </c>
      <c r="V10134" s="141">
        <f t="shared" si="521"/>
        <v>1119.5673181781494</v>
      </c>
      <c r="W10134" s="141">
        <f t="shared" si="522"/>
        <v>1052.4246264748572</v>
      </c>
      <c r="X10134" s="141">
        <f t="shared" si="523"/>
        <v>1052.4246264748572</v>
      </c>
      <c r="Y10134" s="258">
        <f>'New Base Rate Calculation'!$C$16 * '2016 &amp; 2017 Combined Data'!F10134 * '2016 &amp; 2017 Combined Data'!H10134 *'2016 &amp; 2017 Combined Data'!J10134 *'2016 &amp; 2017 Combined Data'!O10134* '2016 &amp; 2017 Combined Data'!S10134</f>
        <v>1394.3091836911697</v>
      </c>
    </row>
    <row r="10135" spans="1:25" x14ac:dyDescent="0.2">
      <c r="A10135" s="1" t="s">
        <v>8132</v>
      </c>
      <c r="B10135" s="13">
        <v>42976</v>
      </c>
      <c r="C10135" s="13">
        <v>43341</v>
      </c>
      <c r="D10135" s="1">
        <v>5</v>
      </c>
      <c r="E10135" s="1">
        <v>1.2</v>
      </c>
      <c r="F10135" s="1">
        <f>VLOOKUP(D10135, 'Rating Program (Effect. 2019)'!$E$6:$I$10, 5, FALSE)</f>
        <v>0.94464968963239226</v>
      </c>
      <c r="G10135" s="1">
        <v>193824</v>
      </c>
      <c r="H10135" s="1">
        <v>1.1382955573741977</v>
      </c>
      <c r="I10135" s="1">
        <v>16</v>
      </c>
      <c r="J10135" s="1">
        <v>1.1200000000000001</v>
      </c>
      <c r="K10135" s="1">
        <f>VLOOKUP('2016 &amp; 2017 Combined Data'!I10135, 'Rating Program (Effect. 2019)'!$K$6:$O$58, 5)</f>
        <v>0</v>
      </c>
      <c r="L10135" s="96">
        <v>923</v>
      </c>
      <c r="M10135" s="95">
        <f>VLOOKUP(L10135,'Rating Program (Effect. 2017)'!$K$6:$M$556, 2, FALSE)</f>
        <v>0.9</v>
      </c>
      <c r="N10135" s="97" t="str">
        <f>VLOOKUP(L10135, 'Rating Program (Effect. 2017)'!$K$6:$M$556, 3)</f>
        <v>High</v>
      </c>
      <c r="O10135" s="95">
        <f>VLOOKUP(L10135, 'Rating Program (Effect. 2019)'!$Q$6:$T$556,4)</f>
        <v>0.8</v>
      </c>
      <c r="P10135" s="1" t="s">
        <v>9</v>
      </c>
      <c r="Q10135" s="1">
        <f>VLOOKUP(P10135, 'Rating Program (Effect. 2019)'!$AC$6:$AF$7, 4, FALSE)</f>
        <v>1</v>
      </c>
      <c r="R10135" s="1" t="s">
        <v>9</v>
      </c>
      <c r="S10135" s="1">
        <f>VLOOKUP(P10135, 'Rating Program (Effect. 2019)'!$AC$10:$AF$11,4, FALSE)</f>
        <v>1.1097123247655178</v>
      </c>
      <c r="T10135" s="1" t="s">
        <v>9</v>
      </c>
      <c r="U10135">
        <f>VLOOKUP(T10135,'Rating Program (Effect. 2019)'!$AC$14:$AF$15,4,FALSE)</f>
        <v>1</v>
      </c>
      <c r="V10135" s="141">
        <f t="shared" si="521"/>
        <v>1052.4246264748572</v>
      </c>
      <c r="W10135" s="141">
        <f t="shared" si="522"/>
        <v>1101.5058449598637</v>
      </c>
      <c r="X10135" s="141">
        <f t="shared" si="523"/>
        <v>1101.5058449598637</v>
      </c>
      <c r="Y10135" s="258">
        <f>'New Base Rate Calculation'!$C$16 * '2016 &amp; 2017 Combined Data'!F10135 * '2016 &amp; 2017 Combined Data'!H10135 *'2016 &amp; 2017 Combined Data'!J10135 *'2016 &amp; 2017 Combined Data'!O10135* '2016 &amp; 2017 Combined Data'!S10135</f>
        <v>1179.2603167741042</v>
      </c>
    </row>
    <row r="10136" spans="1:25" x14ac:dyDescent="0.2">
      <c r="A10136" s="1" t="s">
        <v>8133</v>
      </c>
      <c r="B10136" s="13">
        <v>42915</v>
      </c>
      <c r="C10136" s="13">
        <v>43280</v>
      </c>
      <c r="D10136" s="1">
        <v>4</v>
      </c>
      <c r="E10136" s="1">
        <v>0.94</v>
      </c>
      <c r="F10136" s="1">
        <f>VLOOKUP(D10136, 'Rating Program (Effect. 2019)'!$E$6:$I$10, 5, FALSE)</f>
        <v>1.3131422480634674</v>
      </c>
      <c r="G10136" s="1">
        <v>150091</v>
      </c>
      <c r="H10136" s="1">
        <v>1.1388887033479642</v>
      </c>
      <c r="I10136" s="1">
        <v>8</v>
      </c>
      <c r="J10136" s="1">
        <v>1.02</v>
      </c>
      <c r="K10136" s="1">
        <f>VLOOKUP('2016 &amp; 2017 Combined Data'!I10136, 'Rating Program (Effect. 2019)'!$K$6:$O$58, 5)</f>
        <v>0</v>
      </c>
      <c r="L10136" s="96">
        <v>592</v>
      </c>
      <c r="M10136" s="95">
        <f>VLOOKUP(L10136,'Rating Program (Effect. 2017)'!$K$6:$M$556, 2, FALSE)</f>
        <v>1.1000000000000001</v>
      </c>
      <c r="N10136" s="97" t="str">
        <f>VLOOKUP(L10136, 'Rating Program (Effect. 2017)'!$K$6:$M$556, 3)</f>
        <v>Low</v>
      </c>
      <c r="O10136" s="95">
        <f>VLOOKUP(L10136, 'Rating Program (Effect. 2019)'!$Q$6:$T$556,4)</f>
        <v>1.21</v>
      </c>
      <c r="P10136" s="1" t="s">
        <v>9</v>
      </c>
      <c r="Q10136" s="1">
        <f>VLOOKUP(P10136, 'Rating Program (Effect. 2019)'!$AC$6:$AF$7, 4, FALSE)</f>
        <v>1</v>
      </c>
      <c r="R10136" s="1" t="s">
        <v>9</v>
      </c>
      <c r="S10136" s="1">
        <f>VLOOKUP(P10136, 'Rating Program (Effect. 2019)'!$AC$10:$AF$11,4, FALSE)</f>
        <v>1.1097123247655178</v>
      </c>
      <c r="T10136" s="1" t="s">
        <v>9</v>
      </c>
      <c r="U10136">
        <f>VLOOKUP(T10136,'Rating Program (Effect. 2019)'!$AC$14:$AF$15,4,FALSE)</f>
        <v>1</v>
      </c>
      <c r="V10136" s="141">
        <f t="shared" si="521"/>
        <v>1101.5058449598637</v>
      </c>
      <c r="W10136" s="141">
        <f t="shared" si="522"/>
        <v>960.93051011762486</v>
      </c>
      <c r="X10136" s="141">
        <f t="shared" si="523"/>
        <v>960.93051011762486</v>
      </c>
      <c r="Y10136" s="258">
        <f>'New Base Rate Calculation'!$C$16 * '2016 &amp; 2017 Combined Data'!F10136 * '2016 &amp; 2017 Combined Data'!H10136 *'2016 &amp; 2017 Combined Data'!J10136 *'2016 &amp; 2017 Combined Data'!O10136* '2016 &amp; 2017 Combined Data'!S10136</f>
        <v>2259.1988022973856</v>
      </c>
    </row>
    <row r="10137" spans="1:25" x14ac:dyDescent="0.2">
      <c r="A10137" s="1" t="s">
        <v>8134</v>
      </c>
      <c r="B10137" s="13">
        <v>42759</v>
      </c>
      <c r="C10137" s="13">
        <v>43124</v>
      </c>
      <c r="D10137" s="1">
        <v>4</v>
      </c>
      <c r="E10137" s="1">
        <v>0.94</v>
      </c>
      <c r="F10137" s="1">
        <f>VLOOKUP(D10137, 'Rating Program (Effect. 2019)'!$E$6:$I$10, 5, FALSE)</f>
        <v>1.3131422480634674</v>
      </c>
      <c r="G10137" s="1">
        <v>776006</v>
      </c>
      <c r="H10137" s="1">
        <v>4.3373760882019168</v>
      </c>
      <c r="I10137" s="1">
        <v>0</v>
      </c>
      <c r="J10137" s="1">
        <v>0.72</v>
      </c>
      <c r="K10137" s="1">
        <f>VLOOKUP('2016 &amp; 2017 Combined Data'!I10137, 'Rating Program (Effect. 2019)'!$K$6:$O$58, 5)</f>
        <v>0</v>
      </c>
      <c r="L10137" s="96">
        <v>780</v>
      </c>
      <c r="M10137" s="95">
        <f>VLOOKUP(L10137,'Rating Program (Effect. 2017)'!$K$6:$M$556, 2, FALSE)</f>
        <v>1</v>
      </c>
      <c r="N10137" s="97" t="str">
        <f>VLOOKUP(L10137, 'Rating Program (Effect. 2017)'!$K$6:$M$556, 3)</f>
        <v>Medium</v>
      </c>
      <c r="O10137" s="95">
        <f>VLOOKUP(L10137, 'Rating Program (Effect. 2019)'!$Q$6:$T$556,4)</f>
        <v>1</v>
      </c>
      <c r="P10137" s="1" t="s">
        <v>9</v>
      </c>
      <c r="Q10137" s="1">
        <f>VLOOKUP(P10137, 'Rating Program (Effect. 2019)'!$AC$6:$AF$7, 4, FALSE)</f>
        <v>1</v>
      </c>
      <c r="R10137" s="1" t="s">
        <v>9</v>
      </c>
      <c r="S10137" s="1">
        <f>VLOOKUP(P10137, 'Rating Program (Effect. 2019)'!$AC$10:$AF$11,4, FALSE)</f>
        <v>1.1097123247655178</v>
      </c>
      <c r="T10137" s="1" t="s">
        <v>9</v>
      </c>
      <c r="U10137">
        <f>VLOOKUP(T10137,'Rating Program (Effect. 2019)'!$AC$14:$AF$15,4,FALSE)</f>
        <v>1</v>
      </c>
      <c r="V10137" s="141">
        <f t="shared" si="521"/>
        <v>960.93051011762486</v>
      </c>
      <c r="W10137" s="141">
        <f t="shared" si="522"/>
        <v>2348.4289091960459</v>
      </c>
      <c r="X10137" s="141">
        <f t="shared" si="523"/>
        <v>2348.4289091960459</v>
      </c>
      <c r="Y10137" s="258">
        <f>'New Base Rate Calculation'!$C$16 * '2016 &amp; 2017 Combined Data'!F10137 * '2016 &amp; 2017 Combined Data'!H10137 *'2016 &amp; 2017 Combined Data'!J10137 *'2016 &amp; 2017 Combined Data'!O10137* '2016 &amp; 2017 Combined Data'!S10137</f>
        <v>5019.3467525619544</v>
      </c>
    </row>
    <row r="10138" spans="1:25" x14ac:dyDescent="0.2">
      <c r="A10138" s="1" t="s">
        <v>8135</v>
      </c>
      <c r="B10138" s="13">
        <v>42794</v>
      </c>
      <c r="C10138" s="13">
        <v>43159</v>
      </c>
      <c r="D10138" s="1">
        <v>5</v>
      </c>
      <c r="E10138" s="1">
        <v>1.2</v>
      </c>
      <c r="F10138" s="1">
        <f>VLOOKUP(D10138, 'Rating Program (Effect. 2019)'!$E$6:$I$10, 5, FALSE)</f>
        <v>0.94464968963239226</v>
      </c>
      <c r="G10138" s="1">
        <v>179728</v>
      </c>
      <c r="H10138" s="1">
        <v>1.1323190643676364</v>
      </c>
      <c r="I10138" s="1">
        <v>15</v>
      </c>
      <c r="J10138" s="1">
        <v>1.1100000000000001</v>
      </c>
      <c r="K10138" s="1">
        <f>VLOOKUP('2016 &amp; 2017 Combined Data'!I10138, 'Rating Program (Effect. 2019)'!$K$6:$O$58, 5)</f>
        <v>0</v>
      </c>
      <c r="L10138" s="96">
        <v>701</v>
      </c>
      <c r="M10138" s="95">
        <f>VLOOKUP(L10138,'Rating Program (Effect. 2017)'!$K$6:$M$556, 2, FALSE)</f>
        <v>1</v>
      </c>
      <c r="N10138" s="97" t="str">
        <f>VLOOKUP(L10138, 'Rating Program (Effect. 2017)'!$K$6:$M$556, 3)</f>
        <v>Medium</v>
      </c>
      <c r="O10138" s="95">
        <f>VLOOKUP(L10138, 'Rating Program (Effect. 2019)'!$Q$6:$T$556,4)</f>
        <v>1</v>
      </c>
      <c r="P10138" s="1" t="s">
        <v>9</v>
      </c>
      <c r="Q10138" s="1">
        <f>VLOOKUP(P10138, 'Rating Program (Effect. 2019)'!$AC$6:$AF$7, 4, FALSE)</f>
        <v>1</v>
      </c>
      <c r="R10138" s="1" t="s">
        <v>9</v>
      </c>
      <c r="S10138" s="1">
        <f>VLOOKUP(P10138, 'Rating Program (Effect. 2019)'!$AC$10:$AF$11,4, FALSE)</f>
        <v>1.1097123247655178</v>
      </c>
      <c r="T10138" s="1" t="s">
        <v>9</v>
      </c>
      <c r="U10138">
        <f>VLOOKUP(T10138,'Rating Program (Effect. 2019)'!$AC$14:$AF$15,4,FALSE)</f>
        <v>1</v>
      </c>
      <c r="V10138" s="141">
        <f t="shared" si="521"/>
        <v>2348.4289091960459</v>
      </c>
      <c r="W10138" s="141">
        <f t="shared" si="522"/>
        <v>1206.5991949901536</v>
      </c>
      <c r="X10138" s="141">
        <f t="shared" si="523"/>
        <v>1206.5991949901536</v>
      </c>
      <c r="Y10138" s="258">
        <f>'New Base Rate Calculation'!$C$16 * '2016 &amp; 2017 Combined Data'!F10138 * '2016 &amp; 2017 Combined Data'!H10138 *'2016 &amp; 2017 Combined Data'!J10138 *'2016 &amp; 2017 Combined Data'!O10138* '2016 &amp; 2017 Combined Data'!S10138</f>
        <v>1453.2436435457391</v>
      </c>
    </row>
    <row r="10139" spans="1:25" x14ac:dyDescent="0.2">
      <c r="A10139" s="1" t="s">
        <v>8136</v>
      </c>
      <c r="B10139" s="13">
        <v>42880</v>
      </c>
      <c r="C10139" s="13">
        <v>43245</v>
      </c>
      <c r="D10139" s="1">
        <v>1</v>
      </c>
      <c r="E10139" s="1">
        <v>1.05</v>
      </c>
      <c r="F10139" s="1">
        <f>VLOOKUP(D10139, 'Rating Program (Effect. 2019)'!$E$6:$I$10, 5, FALSE)</f>
        <v>1.0194620726838979</v>
      </c>
      <c r="G10139" s="1">
        <v>150402</v>
      </c>
      <c r="H10139" s="1">
        <v>1.1386811542123518</v>
      </c>
      <c r="I10139" s="1">
        <v>10</v>
      </c>
      <c r="J10139" s="1">
        <v>1.06</v>
      </c>
      <c r="K10139" s="1">
        <f>VLOOKUP('2016 &amp; 2017 Combined Data'!I10139, 'Rating Program (Effect. 2019)'!$K$6:$O$58, 5)</f>
        <v>0</v>
      </c>
      <c r="L10139" s="96">
        <v>636</v>
      </c>
      <c r="M10139" s="95">
        <f>VLOOKUP(L10139,'Rating Program (Effect. 2017)'!$K$6:$M$556, 2, FALSE)</f>
        <v>1.1000000000000001</v>
      </c>
      <c r="N10139" s="97" t="str">
        <f>VLOOKUP(L10139, 'Rating Program (Effect. 2017)'!$K$6:$M$556, 3)</f>
        <v>Low</v>
      </c>
      <c r="O10139" s="95">
        <f>VLOOKUP(L10139, 'Rating Program (Effect. 2019)'!$Q$6:$T$556,4)</f>
        <v>1.21</v>
      </c>
      <c r="P10139" s="1" t="s">
        <v>9</v>
      </c>
      <c r="Q10139" s="1">
        <f>VLOOKUP(P10139, 'Rating Program (Effect. 2019)'!$AC$6:$AF$7, 4, FALSE)</f>
        <v>1</v>
      </c>
      <c r="R10139" s="1" t="s">
        <v>9</v>
      </c>
      <c r="S10139" s="1">
        <f>VLOOKUP(P10139, 'Rating Program (Effect. 2019)'!$AC$10:$AF$11,4, FALSE)</f>
        <v>1.1097123247655178</v>
      </c>
      <c r="T10139" s="1" t="s">
        <v>9</v>
      </c>
      <c r="U10139">
        <f>VLOOKUP(T10139,'Rating Program (Effect. 2019)'!$AC$14:$AF$15,4,FALSE)</f>
        <v>1</v>
      </c>
      <c r="V10139" s="141">
        <f t="shared" si="521"/>
        <v>1206.5991949901536</v>
      </c>
      <c r="W10139" s="141">
        <f t="shared" si="522"/>
        <v>1115.2698696817458</v>
      </c>
      <c r="X10139" s="141">
        <f t="shared" si="523"/>
        <v>1115.2698696817458</v>
      </c>
      <c r="Y10139" s="258">
        <f>'New Base Rate Calculation'!$C$16 * '2016 &amp; 2017 Combined Data'!F10139 * '2016 &amp; 2017 Combined Data'!H10139 *'2016 &amp; 2017 Combined Data'!J10139 *'2016 &amp; 2017 Combined Data'!O10139* '2016 &amp; 2017 Combined Data'!S10139</f>
        <v>1822.3856599366243</v>
      </c>
    </row>
    <row r="10140" spans="1:25" x14ac:dyDescent="0.2">
      <c r="A10140" s="1" t="s">
        <v>8137</v>
      </c>
      <c r="B10140" s="13">
        <v>42813</v>
      </c>
      <c r="C10140" s="13">
        <v>43178</v>
      </c>
      <c r="D10140" s="1">
        <v>5</v>
      </c>
      <c r="E10140" s="1">
        <v>1.2</v>
      </c>
      <c r="F10140" s="1">
        <f>VLOOKUP(D10140, 'Rating Program (Effect. 2019)'!$E$6:$I$10, 5, FALSE)</f>
        <v>0.94464968963239226</v>
      </c>
      <c r="G10140" s="1">
        <v>177114</v>
      </c>
      <c r="H10140" s="1">
        <v>1.1318438357164244</v>
      </c>
      <c r="I10140" s="1">
        <v>44</v>
      </c>
      <c r="J10140" s="1">
        <v>1.6</v>
      </c>
      <c r="K10140" s="1">
        <f>VLOOKUP('2016 &amp; 2017 Combined Data'!I10140, 'Rating Program (Effect. 2019)'!$K$6:$O$58, 5)</f>
        <v>0</v>
      </c>
      <c r="L10140" s="96">
        <v>662</v>
      </c>
      <c r="M10140" s="95">
        <f>VLOOKUP(L10140,'Rating Program (Effect. 2017)'!$K$6:$M$556, 2, FALSE)</f>
        <v>1</v>
      </c>
      <c r="N10140" s="97" t="str">
        <f>VLOOKUP(L10140, 'Rating Program (Effect. 2017)'!$K$6:$M$556, 3)</f>
        <v>Medium</v>
      </c>
      <c r="O10140" s="95">
        <f>VLOOKUP(L10140, 'Rating Program (Effect. 2019)'!$Q$6:$T$556,4)</f>
        <v>1</v>
      </c>
      <c r="P10140" s="1" t="s">
        <v>9</v>
      </c>
      <c r="Q10140" s="1">
        <f>VLOOKUP(P10140, 'Rating Program (Effect. 2019)'!$AC$6:$AF$7, 4, FALSE)</f>
        <v>1</v>
      </c>
      <c r="R10140" s="1" t="s">
        <v>9</v>
      </c>
      <c r="S10140" s="1">
        <f>VLOOKUP(P10140, 'Rating Program (Effect. 2019)'!$AC$10:$AF$11,4, FALSE)</f>
        <v>1.1097123247655178</v>
      </c>
      <c r="T10140" s="1" t="s">
        <v>9</v>
      </c>
      <c r="U10140">
        <f>VLOOKUP(T10140,'Rating Program (Effect. 2019)'!$AC$14:$AF$15,4,FALSE)</f>
        <v>1</v>
      </c>
      <c r="V10140" s="141">
        <f t="shared" si="521"/>
        <v>1115.2698696817458</v>
      </c>
      <c r="W10140" s="141">
        <f t="shared" si="522"/>
        <v>1738.5121316604282</v>
      </c>
      <c r="X10140" s="141">
        <f t="shared" si="523"/>
        <v>1738.5121316604282</v>
      </c>
      <c r="Y10140" s="258">
        <f>'New Base Rate Calculation'!$C$16 * '2016 &amp; 2017 Combined Data'!F10140 * '2016 &amp; 2017 Combined Data'!H10140 *'2016 &amp; 2017 Combined Data'!J10140 *'2016 &amp; 2017 Combined Data'!O10140* '2016 &amp; 2017 Combined Data'!S10140</f>
        <v>2093.8864496617603</v>
      </c>
    </row>
    <row r="10141" spans="1:25" x14ac:dyDescent="0.2">
      <c r="A10141" s="1" t="s">
        <v>8138</v>
      </c>
      <c r="B10141" s="13">
        <v>42806</v>
      </c>
      <c r="C10141" s="13">
        <v>43171</v>
      </c>
      <c r="D10141" s="1">
        <v>5</v>
      </c>
      <c r="E10141" s="1">
        <v>1.2</v>
      </c>
      <c r="F10141" s="1">
        <f>VLOOKUP(D10141, 'Rating Program (Effect. 2019)'!$E$6:$I$10, 5, FALSE)</f>
        <v>0.94464968963239226</v>
      </c>
      <c r="G10141" s="1">
        <v>481459</v>
      </c>
      <c r="H10141" s="1">
        <v>2.2539660815561438</v>
      </c>
      <c r="I10141" s="1">
        <v>27</v>
      </c>
      <c r="J10141" s="1">
        <v>1.2</v>
      </c>
      <c r="K10141" s="1">
        <f>VLOOKUP('2016 &amp; 2017 Combined Data'!I10141, 'Rating Program (Effect. 2019)'!$K$6:$O$58, 5)</f>
        <v>0</v>
      </c>
      <c r="L10141" s="96">
        <v>652</v>
      </c>
      <c r="M10141" s="95">
        <f>VLOOKUP(L10141,'Rating Program (Effect. 2017)'!$K$6:$M$556, 2, FALSE)</f>
        <v>1</v>
      </c>
      <c r="N10141" s="97" t="str">
        <f>VLOOKUP(L10141, 'Rating Program (Effect. 2017)'!$K$6:$M$556, 3)</f>
        <v>Medium</v>
      </c>
      <c r="O10141" s="95">
        <f>VLOOKUP(L10141, 'Rating Program (Effect. 2019)'!$Q$6:$T$556,4)</f>
        <v>1</v>
      </c>
      <c r="P10141" s="1" t="s">
        <v>11</v>
      </c>
      <c r="Q10141" s="1">
        <f>VLOOKUP(P10141, 'Rating Program (Effect. 2019)'!$AC$6:$AF$7, 4, FALSE)</f>
        <v>1</v>
      </c>
      <c r="R10141" s="1" t="s">
        <v>9</v>
      </c>
      <c r="S10141" s="1">
        <f>VLOOKUP(P10141, 'Rating Program (Effect. 2019)'!$AC$10:$AF$11,4, FALSE)</f>
        <v>0.96911543279063928</v>
      </c>
      <c r="T10141" s="1" t="s">
        <v>11</v>
      </c>
      <c r="U10141">
        <f>VLOOKUP(T10141,'Rating Program (Effect. 2019)'!$AC$14:$AF$15,4,FALSE)</f>
        <v>1</v>
      </c>
      <c r="V10141" s="141">
        <f t="shared" si="521"/>
        <v>1738.5121316604282</v>
      </c>
      <c r="W10141" s="141">
        <f t="shared" si="522"/>
        <v>2596.5689259526775</v>
      </c>
      <c r="X10141" s="141">
        <f t="shared" si="523"/>
        <v>2596.5689259526775</v>
      </c>
      <c r="Y10141" s="258">
        <f>'New Base Rate Calculation'!$C$16 * '2016 &amp; 2017 Combined Data'!F10141 * '2016 &amp; 2017 Combined Data'!H10141 *'2016 &amp; 2017 Combined Data'!J10141 *'2016 &amp; 2017 Combined Data'!O10141* '2016 &amp; 2017 Combined Data'!S10141</f>
        <v>2731.1173197208586</v>
      </c>
    </row>
    <row r="10142" spans="1:25" x14ac:dyDescent="0.2">
      <c r="A10142" s="1" t="s">
        <v>8139</v>
      </c>
      <c r="B10142" s="13">
        <v>43096</v>
      </c>
      <c r="C10142" s="13">
        <v>43461</v>
      </c>
      <c r="D10142" s="1">
        <v>5</v>
      </c>
      <c r="E10142" s="1">
        <v>1.2</v>
      </c>
      <c r="F10142" s="1">
        <f>VLOOKUP(D10142, 'Rating Program (Effect. 2019)'!$E$6:$I$10, 5, FALSE)</f>
        <v>0.94464968963239226</v>
      </c>
      <c r="G10142" s="1">
        <v>335005</v>
      </c>
      <c r="H10142" s="1">
        <v>1.4812664164987488</v>
      </c>
      <c r="I10142" s="1">
        <v>2</v>
      </c>
      <c r="J10142" s="1">
        <v>0.8</v>
      </c>
      <c r="K10142" s="1">
        <f>VLOOKUP('2016 &amp; 2017 Combined Data'!I10142, 'Rating Program (Effect. 2019)'!$K$6:$O$58, 5)</f>
        <v>0</v>
      </c>
      <c r="L10142" s="96">
        <v>621</v>
      </c>
      <c r="M10142" s="95">
        <f>VLOOKUP(L10142,'Rating Program (Effect. 2017)'!$K$6:$M$556, 2, FALSE)</f>
        <v>1.1000000000000001</v>
      </c>
      <c r="N10142" s="97" t="str">
        <f>VLOOKUP(L10142, 'Rating Program (Effect. 2017)'!$K$6:$M$556, 3)</f>
        <v>Low</v>
      </c>
      <c r="O10142" s="95">
        <f>VLOOKUP(L10142, 'Rating Program (Effect. 2019)'!$Q$6:$T$556,4)</f>
        <v>1.21</v>
      </c>
      <c r="P10142" s="1" t="s">
        <v>9</v>
      </c>
      <c r="Q10142" s="1">
        <f>VLOOKUP(P10142, 'Rating Program (Effect. 2019)'!$AC$6:$AF$7, 4, FALSE)</f>
        <v>1</v>
      </c>
      <c r="R10142" s="1" t="s">
        <v>9</v>
      </c>
      <c r="S10142" s="1">
        <f>VLOOKUP(P10142, 'Rating Program (Effect. 2019)'!$AC$10:$AF$11,4, FALSE)</f>
        <v>1.1097123247655178</v>
      </c>
      <c r="T10142" s="1" t="s">
        <v>9</v>
      </c>
      <c r="U10142">
        <f>VLOOKUP(T10142,'Rating Program (Effect. 2019)'!$AC$14:$AF$15,4,FALSE)</f>
        <v>1</v>
      </c>
      <c r="V10142" s="141">
        <f t="shared" si="521"/>
        <v>2596.5689259526775</v>
      </c>
      <c r="W10142" s="141">
        <f t="shared" si="522"/>
        <v>1251.3738686581432</v>
      </c>
      <c r="X10142" s="141">
        <f t="shared" si="523"/>
        <v>1251.3738686581432</v>
      </c>
      <c r="Y10142" s="258">
        <f>'New Base Rate Calculation'!$C$16 * '2016 &amp; 2017 Combined Data'!F10142 * '2016 &amp; 2017 Combined Data'!H10142 *'2016 &amp; 2017 Combined Data'!J10142 *'2016 &amp; 2017 Combined Data'!O10142* '2016 &amp; 2017 Combined Data'!S10142</f>
        <v>1657.8879222405583</v>
      </c>
    </row>
    <row r="10143" spans="1:25" x14ac:dyDescent="0.2">
      <c r="A10143" s="1" t="s">
        <v>8140</v>
      </c>
      <c r="B10143" s="13">
        <v>43048</v>
      </c>
      <c r="C10143" s="13">
        <v>43413</v>
      </c>
      <c r="D10143" s="1">
        <v>3</v>
      </c>
      <c r="E10143" s="1">
        <v>0.97</v>
      </c>
      <c r="F10143" s="1">
        <f>VLOOKUP(D10143, 'Rating Program (Effect. 2019)'!$E$6:$I$10, 5, FALSE)</f>
        <v>1.2113287848472678</v>
      </c>
      <c r="G10143" s="1">
        <v>141964</v>
      </c>
      <c r="H10143" s="1">
        <v>1.1453804375195067</v>
      </c>
      <c r="I10143" s="1">
        <v>32</v>
      </c>
      <c r="J10143" s="1">
        <v>1.4</v>
      </c>
      <c r="K10143" s="1">
        <f>VLOOKUP('2016 &amp; 2017 Combined Data'!I10143, 'Rating Program (Effect. 2019)'!$K$6:$O$58, 5)</f>
        <v>0</v>
      </c>
      <c r="L10143" s="96">
        <v>758</v>
      </c>
      <c r="M10143" s="95">
        <f>VLOOKUP(L10143,'Rating Program (Effect. 2017)'!$K$6:$M$556, 2, FALSE)</f>
        <v>1</v>
      </c>
      <c r="N10143" s="97" t="str">
        <f>VLOOKUP(L10143, 'Rating Program (Effect. 2017)'!$K$6:$M$556, 3)</f>
        <v>Medium</v>
      </c>
      <c r="O10143" s="95">
        <f>VLOOKUP(L10143, 'Rating Program (Effect. 2019)'!$Q$6:$T$556,4)</f>
        <v>1</v>
      </c>
      <c r="P10143" s="1" t="s">
        <v>9</v>
      </c>
      <c r="Q10143" s="1">
        <f>VLOOKUP(P10143, 'Rating Program (Effect. 2019)'!$AC$6:$AF$7, 4, FALSE)</f>
        <v>1</v>
      </c>
      <c r="R10143" s="1" t="s">
        <v>9</v>
      </c>
      <c r="S10143" s="1">
        <f>VLOOKUP(P10143, 'Rating Program (Effect. 2019)'!$AC$10:$AF$11,4, FALSE)</f>
        <v>1.1097123247655178</v>
      </c>
      <c r="T10143" s="1" t="s">
        <v>11</v>
      </c>
      <c r="U10143">
        <f>VLOOKUP(T10143,'Rating Program (Effect. 2019)'!$AC$14:$AF$15,4,FALSE)</f>
        <v>1</v>
      </c>
      <c r="V10143" s="141">
        <f t="shared" si="521"/>
        <v>1251.3738686581432</v>
      </c>
      <c r="W10143" s="141">
        <f t="shared" si="522"/>
        <v>1244.3413073211921</v>
      </c>
      <c r="X10143" s="141">
        <f t="shared" si="523"/>
        <v>1244.3413073211921</v>
      </c>
      <c r="Y10143" s="258">
        <f>'New Base Rate Calculation'!$C$16 * '2016 &amp; 2017 Combined Data'!F10143 * '2016 &amp; 2017 Combined Data'!H10143 *'2016 &amp; 2017 Combined Data'!J10143 *'2016 &amp; 2017 Combined Data'!O10143* '2016 &amp; 2017 Combined Data'!S10143</f>
        <v>2377.4734850284899</v>
      </c>
    </row>
    <row r="10144" spans="1:25" x14ac:dyDescent="0.2">
      <c r="A10144" s="1" t="s">
        <v>8141</v>
      </c>
      <c r="B10144" s="13">
        <v>42929</v>
      </c>
      <c r="C10144" s="13">
        <v>43294</v>
      </c>
      <c r="D10144" s="1">
        <v>5</v>
      </c>
      <c r="E10144" s="1">
        <v>1.2</v>
      </c>
      <c r="F10144" s="1">
        <f>VLOOKUP(D10144, 'Rating Program (Effect. 2019)'!$E$6:$I$10, 5, FALSE)</f>
        <v>0.94464968963239226</v>
      </c>
      <c r="G10144" s="1">
        <v>355194</v>
      </c>
      <c r="H10144" s="1">
        <v>1.5666689363235857</v>
      </c>
      <c r="I10144" s="1">
        <v>8</v>
      </c>
      <c r="J10144" s="1">
        <v>1.02</v>
      </c>
      <c r="K10144" s="1">
        <f>VLOOKUP('2016 &amp; 2017 Combined Data'!I10144, 'Rating Program (Effect. 2019)'!$K$6:$O$58, 5)</f>
        <v>0</v>
      </c>
      <c r="L10144" s="96">
        <v>552</v>
      </c>
      <c r="M10144" s="95">
        <f>VLOOKUP(L10144,'Rating Program (Effect. 2017)'!$K$6:$M$556, 2, FALSE)</f>
        <v>1.1000000000000001</v>
      </c>
      <c r="N10144" s="97" t="str">
        <f>VLOOKUP(L10144, 'Rating Program (Effect. 2017)'!$K$6:$M$556, 3)</f>
        <v>Low</v>
      </c>
      <c r="O10144" s="95">
        <f>VLOOKUP(L10144, 'Rating Program (Effect. 2019)'!$Q$6:$T$556,4)</f>
        <v>1.21</v>
      </c>
      <c r="P10144" s="1" t="s">
        <v>9</v>
      </c>
      <c r="Q10144" s="1">
        <f>VLOOKUP(P10144, 'Rating Program (Effect. 2019)'!$AC$6:$AF$7, 4, FALSE)</f>
        <v>1</v>
      </c>
      <c r="R10144" s="1" t="s">
        <v>9</v>
      </c>
      <c r="S10144" s="1">
        <f>VLOOKUP(P10144, 'Rating Program (Effect. 2019)'!$AC$10:$AF$11,4, FALSE)</f>
        <v>1.1097123247655178</v>
      </c>
      <c r="T10144" s="1" t="s">
        <v>9</v>
      </c>
      <c r="U10144">
        <f>VLOOKUP(T10144,'Rating Program (Effect. 2019)'!$AC$14:$AF$15,4,FALSE)</f>
        <v>1</v>
      </c>
      <c r="V10144" s="141">
        <f t="shared" si="521"/>
        <v>1244.3413073211921</v>
      </c>
      <c r="W10144" s="141">
        <f t="shared" si="522"/>
        <v>1687.4904446928606</v>
      </c>
      <c r="X10144" s="141">
        <f t="shared" si="523"/>
        <v>1687.4904446928606</v>
      </c>
      <c r="Y10144" s="258">
        <f>'New Base Rate Calculation'!$C$16 * '2016 &amp; 2017 Combined Data'!F10144 * '2016 &amp; 2017 Combined Data'!H10144 *'2016 &amp; 2017 Combined Data'!J10144 *'2016 &amp; 2017 Combined Data'!O10144* '2016 &amp; 2017 Combined Data'!S10144</f>
        <v>2235.6787984973698</v>
      </c>
    </row>
    <row r="10145" spans="1:25" x14ac:dyDescent="0.2">
      <c r="A10145" s="1" t="s">
        <v>8142</v>
      </c>
      <c r="B10145" s="13">
        <v>43059</v>
      </c>
      <c r="C10145" s="13">
        <v>43424</v>
      </c>
      <c r="D10145" s="1">
        <v>3</v>
      </c>
      <c r="E10145" s="1">
        <v>0.97</v>
      </c>
      <c r="F10145" s="1">
        <f>VLOOKUP(D10145, 'Rating Program (Effect. 2019)'!$E$6:$I$10, 5, FALSE)</f>
        <v>1.2113287848472678</v>
      </c>
      <c r="G10145" s="1">
        <v>416663</v>
      </c>
      <c r="H10145" s="1">
        <v>1.8715225788045373</v>
      </c>
      <c r="I10145" s="1">
        <v>10</v>
      </c>
      <c r="J10145" s="1">
        <v>1.06</v>
      </c>
      <c r="K10145" s="1">
        <f>VLOOKUP('2016 &amp; 2017 Combined Data'!I10145, 'Rating Program (Effect. 2019)'!$K$6:$O$58, 5)</f>
        <v>0</v>
      </c>
      <c r="L10145" s="96">
        <v>796</v>
      </c>
      <c r="M10145" s="95">
        <f>VLOOKUP(L10145,'Rating Program (Effect. 2017)'!$K$6:$M$556, 2, FALSE)</f>
        <v>1</v>
      </c>
      <c r="N10145" s="97" t="str">
        <f>VLOOKUP(L10145, 'Rating Program (Effect. 2017)'!$K$6:$M$556, 3)</f>
        <v>Medium</v>
      </c>
      <c r="O10145" s="95">
        <f>VLOOKUP(L10145, 'Rating Program (Effect. 2019)'!$Q$6:$T$556,4)</f>
        <v>1</v>
      </c>
      <c r="P10145" s="1" t="s">
        <v>11</v>
      </c>
      <c r="Q10145" s="1">
        <f>VLOOKUP(P10145, 'Rating Program (Effect. 2019)'!$AC$6:$AF$7, 4, FALSE)</f>
        <v>1</v>
      </c>
      <c r="R10145" s="1" t="s">
        <v>9</v>
      </c>
      <c r="S10145" s="1">
        <f>VLOOKUP(P10145, 'Rating Program (Effect. 2019)'!$AC$10:$AF$11,4, FALSE)</f>
        <v>0.96911543279063928</v>
      </c>
      <c r="T10145" s="1" t="s">
        <v>9</v>
      </c>
      <c r="U10145">
        <f>VLOOKUP(T10145,'Rating Program (Effect. 2019)'!$AC$14:$AF$15,4,FALSE)</f>
        <v>1</v>
      </c>
      <c r="V10145" s="141">
        <f t="shared" si="521"/>
        <v>1687.4904446928606</v>
      </c>
      <c r="W10145" s="141">
        <f t="shared" si="522"/>
        <v>1539.4396124214602</v>
      </c>
      <c r="X10145" s="141">
        <f t="shared" si="523"/>
        <v>1539.4396124214602</v>
      </c>
      <c r="Y10145" s="258">
        <f>'New Base Rate Calculation'!$C$16 * '2016 &amp; 2017 Combined Data'!F10145 * '2016 &amp; 2017 Combined Data'!H10145 *'2016 &amp; 2017 Combined Data'!J10145 *'2016 &amp; 2017 Combined Data'!O10145* '2016 &amp; 2017 Combined Data'!S10145</f>
        <v>2568.6440232083405</v>
      </c>
    </row>
    <row r="10146" spans="1:25" x14ac:dyDescent="0.2">
      <c r="A10146" s="1" t="s">
        <v>8143</v>
      </c>
      <c r="B10146" s="13">
        <v>42807</v>
      </c>
      <c r="C10146" s="13">
        <v>43172</v>
      </c>
      <c r="D10146" s="1">
        <v>3</v>
      </c>
      <c r="E10146" s="1">
        <v>0.97</v>
      </c>
      <c r="F10146" s="1">
        <f>VLOOKUP(D10146, 'Rating Program (Effect. 2019)'!$E$6:$I$10, 5, FALSE)</f>
        <v>1.2113287848472678</v>
      </c>
      <c r="G10146" s="1">
        <v>412433</v>
      </c>
      <c r="H10146" s="1">
        <v>1.8485690170441322</v>
      </c>
      <c r="I10146" s="1">
        <v>21</v>
      </c>
      <c r="J10146" s="1">
        <v>1.18</v>
      </c>
      <c r="K10146" s="1">
        <f>VLOOKUP('2016 &amp; 2017 Combined Data'!I10146, 'Rating Program (Effect. 2019)'!$K$6:$O$58, 5)</f>
        <v>0</v>
      </c>
      <c r="L10146" s="96">
        <v>926</v>
      </c>
      <c r="M10146" s="95">
        <f>VLOOKUP(L10146,'Rating Program (Effect. 2017)'!$K$6:$M$556, 2, FALSE)</f>
        <v>0.9</v>
      </c>
      <c r="N10146" s="97" t="str">
        <f>VLOOKUP(L10146, 'Rating Program (Effect. 2017)'!$K$6:$M$556, 3)</f>
        <v>High</v>
      </c>
      <c r="O10146" s="95">
        <f>VLOOKUP(L10146, 'Rating Program (Effect. 2019)'!$Q$6:$T$556,4)</f>
        <v>0.8</v>
      </c>
      <c r="P10146" s="1" t="s">
        <v>9</v>
      </c>
      <c r="Q10146" s="1">
        <f>VLOOKUP(P10146, 'Rating Program (Effect. 2019)'!$AC$6:$AF$7, 4, FALSE)</f>
        <v>1</v>
      </c>
      <c r="R10146" s="1" t="s">
        <v>9</v>
      </c>
      <c r="S10146" s="1">
        <f>VLOOKUP(P10146, 'Rating Program (Effect. 2019)'!$AC$10:$AF$11,4, FALSE)</f>
        <v>1.1097123247655178</v>
      </c>
      <c r="T10146" s="1" t="s">
        <v>9</v>
      </c>
      <c r="U10146">
        <f>VLOOKUP(T10146,'Rating Program (Effect. 2019)'!$AC$14:$AF$15,4,FALSE)</f>
        <v>1</v>
      </c>
      <c r="V10146" s="141">
        <f t="shared" si="521"/>
        <v>1539.4396124214602</v>
      </c>
      <c r="W10146" s="141">
        <f t="shared" si="522"/>
        <v>1523.4279097742738</v>
      </c>
      <c r="X10146" s="141">
        <f t="shared" si="523"/>
        <v>1523.4279097742738</v>
      </c>
      <c r="Y10146" s="258">
        <f>'New Base Rate Calculation'!$C$16 * '2016 &amp; 2017 Combined Data'!F10146 * '2016 &amp; 2017 Combined Data'!H10146 *'2016 &amp; 2017 Combined Data'!J10146 *'2016 &amp; 2017 Combined Data'!O10146* '2016 &amp; 2017 Combined Data'!S10146</f>
        <v>2587.2926167842188</v>
      </c>
    </row>
    <row r="10147" spans="1:25" x14ac:dyDescent="0.2">
      <c r="A10147" s="1" t="s">
        <v>8144</v>
      </c>
      <c r="B10147" s="13">
        <v>42915</v>
      </c>
      <c r="C10147" s="13">
        <v>43280</v>
      </c>
      <c r="D10147" s="1">
        <v>2</v>
      </c>
      <c r="E10147" s="1">
        <v>1.1100000000000001</v>
      </c>
      <c r="F10147" s="1">
        <f>VLOOKUP(D10147, 'Rating Program (Effect. 2019)'!$E$6:$I$10, 5, FALSE)</f>
        <v>1.388027431262149</v>
      </c>
      <c r="G10147" s="1">
        <v>467304</v>
      </c>
      <c r="H10147" s="1">
        <v>2.1658706716108944</v>
      </c>
      <c r="I10147" s="1">
        <v>19</v>
      </c>
      <c r="J10147" s="1">
        <v>1.1499999999999999</v>
      </c>
      <c r="K10147" s="1">
        <f>VLOOKUP('2016 &amp; 2017 Combined Data'!I10147, 'Rating Program (Effect. 2019)'!$K$6:$O$58, 5)</f>
        <v>0</v>
      </c>
      <c r="L10147" s="96">
        <v>550</v>
      </c>
      <c r="M10147" s="95">
        <f>VLOOKUP(L10147,'Rating Program (Effect. 2017)'!$K$6:$M$556, 2, FALSE)</f>
        <v>1.1000000000000001</v>
      </c>
      <c r="N10147" s="97" t="str">
        <f>VLOOKUP(L10147, 'Rating Program (Effect. 2017)'!$K$6:$M$556, 3)</f>
        <v>Low</v>
      </c>
      <c r="O10147" s="95">
        <f>VLOOKUP(L10147, 'Rating Program (Effect. 2019)'!$Q$6:$T$556,4)</f>
        <v>1.21</v>
      </c>
      <c r="P10147" s="1" t="s">
        <v>9</v>
      </c>
      <c r="Q10147" s="1">
        <f>VLOOKUP(P10147, 'Rating Program (Effect. 2019)'!$AC$6:$AF$7, 4, FALSE)</f>
        <v>1</v>
      </c>
      <c r="R10147" s="1" t="s">
        <v>9</v>
      </c>
      <c r="S10147" s="1">
        <f>VLOOKUP(P10147, 'Rating Program (Effect. 2019)'!$AC$10:$AF$11,4, FALSE)</f>
        <v>1.1097123247655178</v>
      </c>
      <c r="T10147" s="1" t="s">
        <v>9</v>
      </c>
      <c r="U10147">
        <f>VLOOKUP(T10147,'Rating Program (Effect. 2019)'!$AC$14:$AF$15,4,FALSE)</f>
        <v>1</v>
      </c>
      <c r="V10147" s="141">
        <f t="shared" si="521"/>
        <v>1523.4279097742738</v>
      </c>
      <c r="W10147" s="141">
        <f t="shared" si="522"/>
        <v>2432.9658428339503</v>
      </c>
      <c r="X10147" s="141">
        <f t="shared" si="523"/>
        <v>2432.9658428339503</v>
      </c>
      <c r="Y10147" s="258">
        <f>'New Base Rate Calculation'!$C$16 * '2016 &amp; 2017 Combined Data'!F10147 * '2016 &amp; 2017 Combined Data'!H10147 *'2016 &amp; 2017 Combined Data'!J10147 *'2016 &amp; 2017 Combined Data'!O10147* '2016 &amp; 2017 Combined Data'!S10147</f>
        <v>5120.2318626723254</v>
      </c>
    </row>
    <row r="10148" spans="1:25" x14ac:dyDescent="0.2">
      <c r="A10148" s="1" t="s">
        <v>8145</v>
      </c>
      <c r="B10148" s="13">
        <v>42821</v>
      </c>
      <c r="C10148" s="13">
        <v>43186</v>
      </c>
      <c r="D10148" s="1">
        <v>2</v>
      </c>
      <c r="E10148" s="1">
        <v>1.1100000000000001</v>
      </c>
      <c r="F10148" s="1">
        <f>VLOOKUP(D10148, 'Rating Program (Effect. 2019)'!$E$6:$I$10, 5, FALSE)</f>
        <v>1.388027431262149</v>
      </c>
      <c r="G10148" s="1">
        <v>164051</v>
      </c>
      <c r="H10148" s="1">
        <v>1.1324980083417535</v>
      </c>
      <c r="I10148" s="1">
        <v>31</v>
      </c>
      <c r="J10148" s="1">
        <v>1.4</v>
      </c>
      <c r="K10148" s="1">
        <f>VLOOKUP('2016 &amp; 2017 Combined Data'!I10148, 'Rating Program (Effect. 2019)'!$K$6:$O$58, 5)</f>
        <v>0</v>
      </c>
      <c r="L10148" s="96">
        <v>684</v>
      </c>
      <c r="M10148" s="95">
        <f>VLOOKUP(L10148,'Rating Program (Effect. 2017)'!$K$6:$M$556, 2, FALSE)</f>
        <v>1</v>
      </c>
      <c r="N10148" s="97" t="str">
        <f>VLOOKUP(L10148, 'Rating Program (Effect. 2017)'!$K$6:$M$556, 3)</f>
        <v>Medium</v>
      </c>
      <c r="O10148" s="95">
        <f>VLOOKUP(L10148, 'Rating Program (Effect. 2019)'!$Q$6:$T$556,4)</f>
        <v>1</v>
      </c>
      <c r="P10148" s="1" t="s">
        <v>9</v>
      </c>
      <c r="Q10148" s="1">
        <f>VLOOKUP(P10148, 'Rating Program (Effect. 2019)'!$AC$6:$AF$7, 4, FALSE)</f>
        <v>1</v>
      </c>
      <c r="R10148" s="1" t="s">
        <v>9</v>
      </c>
      <c r="S10148" s="1">
        <f>VLOOKUP(P10148, 'Rating Program (Effect. 2019)'!$AC$10:$AF$11,4, FALSE)</f>
        <v>1.1097123247655178</v>
      </c>
      <c r="T10148" s="1" t="s">
        <v>9</v>
      </c>
      <c r="U10148">
        <f>VLOOKUP(T10148,'Rating Program (Effect. 2019)'!$AC$14:$AF$15,4,FALSE)</f>
        <v>1</v>
      </c>
      <c r="V10148" s="141">
        <f t="shared" si="521"/>
        <v>2432.9658428339503</v>
      </c>
      <c r="W10148" s="141">
        <f t="shared" si="522"/>
        <v>1407.9215239704681</v>
      </c>
      <c r="X10148" s="141">
        <f t="shared" si="523"/>
        <v>1407.9215239704681</v>
      </c>
      <c r="Y10148" s="258">
        <f>'New Base Rate Calculation'!$C$16 * '2016 &amp; 2017 Combined Data'!F10148 * '2016 &amp; 2017 Combined Data'!H10148 *'2016 &amp; 2017 Combined Data'!J10148 *'2016 &amp; 2017 Combined Data'!O10148* '2016 &amp; 2017 Combined Data'!S10148</f>
        <v>2693.6389249915974</v>
      </c>
    </row>
    <row r="10149" spans="1:25" x14ac:dyDescent="0.2">
      <c r="A10149" s="1" t="s">
        <v>8146</v>
      </c>
      <c r="B10149" s="13">
        <v>43076</v>
      </c>
      <c r="C10149" s="13">
        <v>43441</v>
      </c>
      <c r="D10149" s="1">
        <v>4</v>
      </c>
      <c r="E10149" s="1">
        <v>0.94</v>
      </c>
      <c r="F10149" s="1">
        <f>VLOOKUP(D10149, 'Rating Program (Effect. 2019)'!$E$6:$I$10, 5, FALSE)</f>
        <v>1.3131422480634674</v>
      </c>
      <c r="G10149" s="1">
        <v>191085</v>
      </c>
      <c r="H10149" s="1">
        <v>1.1366877665446089</v>
      </c>
      <c r="I10149" s="1">
        <v>2</v>
      </c>
      <c r="J10149" s="1">
        <v>0.8</v>
      </c>
      <c r="K10149" s="1">
        <f>VLOOKUP('2016 &amp; 2017 Combined Data'!I10149, 'Rating Program (Effect. 2019)'!$K$6:$O$58, 5)</f>
        <v>0</v>
      </c>
      <c r="L10149" s="96">
        <v>818</v>
      </c>
      <c r="M10149" s="95">
        <f>VLOOKUP(L10149,'Rating Program (Effect. 2017)'!$K$6:$M$556, 2, FALSE)</f>
        <v>0.9</v>
      </c>
      <c r="N10149" s="97" t="str">
        <f>VLOOKUP(L10149, 'Rating Program (Effect. 2017)'!$K$6:$M$556, 3)</f>
        <v>High</v>
      </c>
      <c r="O10149" s="95">
        <f>VLOOKUP(L10149, 'Rating Program (Effect. 2019)'!$Q$6:$T$556,4)</f>
        <v>0.8</v>
      </c>
      <c r="P10149" s="1" t="s">
        <v>9</v>
      </c>
      <c r="Q10149" s="1">
        <f>VLOOKUP(P10149, 'Rating Program (Effect. 2019)'!$AC$6:$AF$7, 4, FALSE)</f>
        <v>1</v>
      </c>
      <c r="R10149" s="1" t="s">
        <v>9</v>
      </c>
      <c r="S10149" s="1">
        <f>VLOOKUP(P10149, 'Rating Program (Effect. 2019)'!$AC$10:$AF$11,4, FALSE)</f>
        <v>1.1097123247655178</v>
      </c>
      <c r="T10149" s="1" t="s">
        <v>9</v>
      </c>
      <c r="U10149">
        <f>VLOOKUP(T10149,'Rating Program (Effect. 2019)'!$AC$14:$AF$15,4,FALSE)</f>
        <v>1</v>
      </c>
      <c r="V10149" s="141">
        <f t="shared" si="521"/>
        <v>1407.9215239704681</v>
      </c>
      <c r="W10149" s="141">
        <f t="shared" si="522"/>
        <v>615.44822431791306</v>
      </c>
      <c r="X10149" s="141">
        <f t="shared" si="523"/>
        <v>615.44822431791306</v>
      </c>
      <c r="Y10149" s="258">
        <f>'New Base Rate Calculation'!$C$16 * '2016 &amp; 2017 Combined Data'!F10149 * '2016 &amp; 2017 Combined Data'!H10149 *'2016 &amp; 2017 Combined Data'!J10149 *'2016 &amp; 2017 Combined Data'!O10149* '2016 &amp; 2017 Combined Data'!S10149</f>
        <v>1169.2537779443624</v>
      </c>
    </row>
    <row r="10150" spans="1:25" x14ac:dyDescent="0.2">
      <c r="A10150" s="1" t="s">
        <v>8147</v>
      </c>
      <c r="B10150" s="13">
        <v>42815</v>
      </c>
      <c r="C10150" s="13">
        <v>43180</v>
      </c>
      <c r="D10150" s="1">
        <v>1</v>
      </c>
      <c r="E10150" s="1">
        <v>1.05</v>
      </c>
      <c r="F10150" s="1">
        <f>VLOOKUP(D10150, 'Rating Program (Effect. 2019)'!$E$6:$I$10, 5, FALSE)</f>
        <v>1.0194620726838979</v>
      </c>
      <c r="G10150" s="1">
        <v>347078</v>
      </c>
      <c r="H10150" s="1">
        <v>1.5313937112808145</v>
      </c>
      <c r="I10150" s="1">
        <v>10</v>
      </c>
      <c r="J10150" s="1">
        <v>1.06</v>
      </c>
      <c r="K10150" s="1">
        <f>VLOOKUP('2016 &amp; 2017 Combined Data'!I10150, 'Rating Program (Effect. 2019)'!$K$6:$O$58, 5)</f>
        <v>0</v>
      </c>
      <c r="L10150" s="96">
        <v>703</v>
      </c>
      <c r="M10150" s="95">
        <f>VLOOKUP(L10150,'Rating Program (Effect. 2017)'!$K$6:$M$556, 2, FALSE)</f>
        <v>1</v>
      </c>
      <c r="N10150" s="97" t="str">
        <f>VLOOKUP(L10150, 'Rating Program (Effect. 2017)'!$K$6:$M$556, 3)</f>
        <v>Medium</v>
      </c>
      <c r="O10150" s="95">
        <f>VLOOKUP(L10150, 'Rating Program (Effect. 2019)'!$Q$6:$T$556,4)</f>
        <v>1</v>
      </c>
      <c r="P10150" s="1" t="s">
        <v>9</v>
      </c>
      <c r="Q10150" s="1">
        <f>VLOOKUP(P10150, 'Rating Program (Effect. 2019)'!$AC$6:$AF$7, 4, FALSE)</f>
        <v>1</v>
      </c>
      <c r="R10150" s="1" t="s">
        <v>9</v>
      </c>
      <c r="S10150" s="1">
        <f>VLOOKUP(P10150, 'Rating Program (Effect. 2019)'!$AC$10:$AF$11,4, FALSE)</f>
        <v>1.1097123247655178</v>
      </c>
      <c r="T10150" s="1" t="s">
        <v>9</v>
      </c>
      <c r="U10150">
        <f>VLOOKUP(T10150,'Rating Program (Effect. 2019)'!$AC$14:$AF$15,4,FALSE)</f>
        <v>1</v>
      </c>
      <c r="V10150" s="141">
        <f t="shared" si="521"/>
        <v>615.44822431791306</v>
      </c>
      <c r="W10150" s="141">
        <f t="shared" si="522"/>
        <v>1363.5529605244374</v>
      </c>
      <c r="X10150" s="141">
        <f t="shared" si="523"/>
        <v>1363.5529605244374</v>
      </c>
      <c r="Y10150" s="258">
        <f>'New Base Rate Calculation'!$C$16 * '2016 &amp; 2017 Combined Data'!F10150 * '2016 &amp; 2017 Combined Data'!H10150 *'2016 &amp; 2017 Combined Data'!J10150 *'2016 &amp; 2017 Combined Data'!O10150* '2016 &amp; 2017 Combined Data'!S10150</f>
        <v>2025.5345034136835</v>
      </c>
    </row>
    <row r="10151" spans="1:25" x14ac:dyDescent="0.2">
      <c r="A10151" s="1" t="s">
        <v>8148</v>
      </c>
      <c r="B10151" s="13">
        <v>42767</v>
      </c>
      <c r="C10151" s="13">
        <v>43132</v>
      </c>
      <c r="D10151" s="1">
        <v>2</v>
      </c>
      <c r="E10151" s="1">
        <v>1.1100000000000001</v>
      </c>
      <c r="F10151" s="1">
        <f>VLOOKUP(D10151, 'Rating Program (Effect. 2019)'!$E$6:$I$10, 5, FALSE)</f>
        <v>1.388027431262149</v>
      </c>
      <c r="G10151" s="1">
        <v>487564</v>
      </c>
      <c r="H10151" s="1">
        <v>2.2926585032633779</v>
      </c>
      <c r="I10151" s="1">
        <v>4</v>
      </c>
      <c r="J10151" s="1">
        <v>0.88</v>
      </c>
      <c r="K10151" s="1">
        <f>VLOOKUP('2016 &amp; 2017 Combined Data'!I10151, 'Rating Program (Effect. 2019)'!$K$6:$O$58, 5)</f>
        <v>0</v>
      </c>
      <c r="L10151" s="96">
        <v>747</v>
      </c>
      <c r="M10151" s="95">
        <f>VLOOKUP(L10151,'Rating Program (Effect. 2017)'!$K$6:$M$556, 2, FALSE)</f>
        <v>1</v>
      </c>
      <c r="N10151" s="97" t="str">
        <f>VLOOKUP(L10151, 'Rating Program (Effect. 2017)'!$K$6:$M$556, 3)</f>
        <v>Medium</v>
      </c>
      <c r="O10151" s="95">
        <f>VLOOKUP(L10151, 'Rating Program (Effect. 2019)'!$Q$6:$T$556,4)</f>
        <v>1</v>
      </c>
      <c r="P10151" s="1" t="s">
        <v>9</v>
      </c>
      <c r="Q10151" s="1">
        <f>VLOOKUP(P10151, 'Rating Program (Effect. 2019)'!$AC$6:$AF$7, 4, FALSE)</f>
        <v>1</v>
      </c>
      <c r="R10151" s="1" t="s">
        <v>11</v>
      </c>
      <c r="S10151" s="1">
        <f>VLOOKUP(P10151, 'Rating Program (Effect. 2019)'!$AC$10:$AF$11,4, FALSE)</f>
        <v>1.1097123247655178</v>
      </c>
      <c r="T10151" s="1" t="s">
        <v>9</v>
      </c>
      <c r="U10151">
        <f>VLOOKUP(T10151,'Rating Program (Effect. 2019)'!$AC$14:$AF$15,4,FALSE)</f>
        <v>1</v>
      </c>
      <c r="V10151" s="141">
        <f t="shared" si="521"/>
        <v>1363.5529605244374</v>
      </c>
      <c r="W10151" s="141">
        <f t="shared" si="522"/>
        <v>1791.5750607901343</v>
      </c>
      <c r="X10151" s="141">
        <f t="shared" si="523"/>
        <v>1791.5750607901343</v>
      </c>
      <c r="Y10151" s="258">
        <f>'New Base Rate Calculation'!$C$16 * '2016 &amp; 2017 Combined Data'!F10151 * '2016 &amp; 2017 Combined Data'!H10151 *'2016 &amp; 2017 Combined Data'!J10151 *'2016 &amp; 2017 Combined Data'!O10151* '2016 &amp; 2017 Combined Data'!S10151</f>
        <v>3427.6458159252616</v>
      </c>
    </row>
    <row r="10152" spans="1:25" x14ac:dyDescent="0.2">
      <c r="A10152" s="1" t="s">
        <v>8149</v>
      </c>
      <c r="B10152" s="13">
        <v>43014</v>
      </c>
      <c r="C10152" s="13">
        <v>43379</v>
      </c>
      <c r="D10152" s="1">
        <v>3</v>
      </c>
      <c r="E10152" s="1">
        <v>0.97</v>
      </c>
      <c r="F10152" s="1">
        <f>VLOOKUP(D10152, 'Rating Program (Effect. 2019)'!$E$6:$I$10, 5, FALSE)</f>
        <v>1.2113287848472678</v>
      </c>
      <c r="G10152" s="1">
        <v>496624</v>
      </c>
      <c r="H10152" s="1">
        <v>2.3508133716554136</v>
      </c>
      <c r="I10152" s="1">
        <v>17</v>
      </c>
      <c r="J10152" s="1">
        <v>1.1299999999999999</v>
      </c>
      <c r="K10152" s="1">
        <f>VLOOKUP('2016 &amp; 2017 Combined Data'!I10152, 'Rating Program (Effect. 2019)'!$K$6:$O$58, 5)</f>
        <v>0</v>
      </c>
      <c r="L10152" s="96">
        <v>553</v>
      </c>
      <c r="M10152" s="95">
        <f>VLOOKUP(L10152,'Rating Program (Effect. 2017)'!$K$6:$M$556, 2, FALSE)</f>
        <v>1.1000000000000001</v>
      </c>
      <c r="N10152" s="97" t="str">
        <f>VLOOKUP(L10152, 'Rating Program (Effect. 2017)'!$K$6:$M$556, 3)</f>
        <v>Low</v>
      </c>
      <c r="O10152" s="95">
        <f>VLOOKUP(L10152, 'Rating Program (Effect. 2019)'!$Q$6:$T$556,4)</f>
        <v>1.21</v>
      </c>
      <c r="P10152" s="1" t="s">
        <v>9</v>
      </c>
      <c r="Q10152" s="1">
        <f>VLOOKUP(P10152, 'Rating Program (Effect. 2019)'!$AC$6:$AF$7, 4, FALSE)</f>
        <v>1</v>
      </c>
      <c r="R10152" s="1" t="s">
        <v>9</v>
      </c>
      <c r="S10152" s="1">
        <f>VLOOKUP(P10152, 'Rating Program (Effect. 2019)'!$AC$10:$AF$11,4, FALSE)</f>
        <v>1.1097123247655178</v>
      </c>
      <c r="T10152" s="1" t="s">
        <v>9</v>
      </c>
      <c r="U10152">
        <f>VLOOKUP(T10152,'Rating Program (Effect. 2019)'!$AC$14:$AF$15,4,FALSE)</f>
        <v>1</v>
      </c>
      <c r="V10152" s="141">
        <f t="shared" si="521"/>
        <v>1791.5750607901343</v>
      </c>
      <c r="W10152" s="141">
        <f t="shared" si="522"/>
        <v>2267.5193522709192</v>
      </c>
      <c r="X10152" s="141">
        <f t="shared" si="523"/>
        <v>2267.5193522709192</v>
      </c>
      <c r="Y10152" s="258">
        <f>'New Base Rate Calculation'!$C$16 * '2016 &amp; 2017 Combined Data'!F10152 * '2016 &amp; 2017 Combined Data'!H10152 *'2016 &amp; 2017 Combined Data'!J10152 *'2016 &amp; 2017 Combined Data'!O10152* '2016 &amp; 2017 Combined Data'!S10152</f>
        <v>4765.6248455342111</v>
      </c>
    </row>
    <row r="10153" spans="1:25" x14ac:dyDescent="0.2">
      <c r="A10153" s="1" t="s">
        <v>8150</v>
      </c>
      <c r="B10153" s="13">
        <v>43071</v>
      </c>
      <c r="C10153" s="13">
        <v>43436</v>
      </c>
      <c r="D10153" s="1">
        <v>2</v>
      </c>
      <c r="E10153" s="1">
        <v>1.1100000000000001</v>
      </c>
      <c r="F10153" s="1">
        <f>VLOOKUP(D10153, 'Rating Program (Effect. 2019)'!$E$6:$I$10, 5, FALSE)</f>
        <v>1.388027431262149</v>
      </c>
      <c r="G10153" s="1">
        <v>339074</v>
      </c>
      <c r="H10153" s="1">
        <v>1.4978421792050274</v>
      </c>
      <c r="I10153" s="1">
        <v>10</v>
      </c>
      <c r="J10153" s="1">
        <v>1.06</v>
      </c>
      <c r="K10153" s="1">
        <f>VLOOKUP('2016 &amp; 2017 Combined Data'!I10153, 'Rating Program (Effect. 2019)'!$K$6:$O$58, 5)</f>
        <v>0</v>
      </c>
      <c r="L10153" s="96">
        <v>822</v>
      </c>
      <c r="M10153" s="95">
        <f>VLOOKUP(L10153,'Rating Program (Effect. 2017)'!$K$6:$M$556, 2, FALSE)</f>
        <v>0.9</v>
      </c>
      <c r="N10153" s="97" t="str">
        <f>VLOOKUP(L10153, 'Rating Program (Effect. 2017)'!$K$6:$M$556, 3)</f>
        <v>High</v>
      </c>
      <c r="O10153" s="95">
        <f>VLOOKUP(L10153, 'Rating Program (Effect. 2019)'!$Q$6:$T$556,4)</f>
        <v>0.8</v>
      </c>
      <c r="P10153" s="1" t="s">
        <v>9</v>
      </c>
      <c r="Q10153" s="1">
        <f>VLOOKUP(P10153, 'Rating Program (Effect. 2019)'!$AC$6:$AF$7, 4, FALSE)</f>
        <v>1</v>
      </c>
      <c r="R10153" s="1" t="s">
        <v>9</v>
      </c>
      <c r="S10153" s="1">
        <f>VLOOKUP(P10153, 'Rating Program (Effect. 2019)'!$AC$10:$AF$11,4, FALSE)</f>
        <v>1.1097123247655178</v>
      </c>
      <c r="T10153" s="1" t="s">
        <v>9</v>
      </c>
      <c r="U10153">
        <f>VLOOKUP(T10153,'Rating Program (Effect. 2019)'!$AC$14:$AF$15,4,FALSE)</f>
        <v>1</v>
      </c>
      <c r="V10153" s="141">
        <f t="shared" si="521"/>
        <v>2267.5193522709192</v>
      </c>
      <c r="W10153" s="141">
        <f t="shared" si="522"/>
        <v>1268.8999977978974</v>
      </c>
      <c r="X10153" s="141">
        <f t="shared" si="523"/>
        <v>1268.8999977978974</v>
      </c>
      <c r="Y10153" s="258">
        <f>'New Base Rate Calculation'!$C$16 * '2016 &amp; 2017 Combined Data'!F10153 * '2016 &amp; 2017 Combined Data'!H10153 *'2016 &amp; 2017 Combined Data'!J10153 *'2016 &amp; 2017 Combined Data'!O10153* '2016 &amp; 2017 Combined Data'!S10153</f>
        <v>2157.9223101717034</v>
      </c>
    </row>
    <row r="10154" spans="1:25" x14ac:dyDescent="0.2">
      <c r="A10154" s="1" t="s">
        <v>8151</v>
      </c>
      <c r="B10154" s="13">
        <v>42854</v>
      </c>
      <c r="C10154" s="13">
        <v>43219</v>
      </c>
      <c r="D10154" s="1">
        <v>2</v>
      </c>
      <c r="E10154" s="1">
        <v>1.1100000000000001</v>
      </c>
      <c r="F10154" s="1">
        <f>VLOOKUP(D10154, 'Rating Program (Effect. 2019)'!$E$6:$I$10, 5, FALSE)</f>
        <v>1.388027431262149</v>
      </c>
      <c r="G10154" s="1">
        <v>300097</v>
      </c>
      <c r="H10154" s="1">
        <v>1.3530202034898731</v>
      </c>
      <c r="I10154" s="1">
        <v>15</v>
      </c>
      <c r="J10154" s="1">
        <v>1.1100000000000001</v>
      </c>
      <c r="K10154" s="1">
        <f>VLOOKUP('2016 &amp; 2017 Combined Data'!I10154, 'Rating Program (Effect. 2019)'!$K$6:$O$58, 5)</f>
        <v>0</v>
      </c>
      <c r="L10154" s="96">
        <v>600</v>
      </c>
      <c r="M10154" s="95">
        <f>VLOOKUP(L10154,'Rating Program (Effect. 2017)'!$K$6:$M$556, 2, FALSE)</f>
        <v>1.1000000000000001</v>
      </c>
      <c r="N10154" s="97" t="str">
        <f>VLOOKUP(L10154, 'Rating Program (Effect. 2017)'!$K$6:$M$556, 3)</f>
        <v>Low</v>
      </c>
      <c r="O10154" s="95">
        <f>VLOOKUP(L10154, 'Rating Program (Effect. 2019)'!$Q$6:$T$556,4)</f>
        <v>1.21</v>
      </c>
      <c r="P10154" s="1" t="s">
        <v>9</v>
      </c>
      <c r="Q10154" s="1">
        <f>VLOOKUP(P10154, 'Rating Program (Effect. 2019)'!$AC$6:$AF$7, 4, FALSE)</f>
        <v>1</v>
      </c>
      <c r="R10154" s="1" t="s">
        <v>9</v>
      </c>
      <c r="S10154" s="1">
        <f>VLOOKUP(P10154, 'Rating Program (Effect. 2019)'!$AC$10:$AF$11,4, FALSE)</f>
        <v>1.1097123247655178</v>
      </c>
      <c r="T10154" s="1" t="s">
        <v>9</v>
      </c>
      <c r="U10154">
        <f>VLOOKUP(T10154,'Rating Program (Effect. 2019)'!$AC$14:$AF$15,4,FALSE)</f>
        <v>1</v>
      </c>
      <c r="V10154" s="141">
        <f t="shared" si="521"/>
        <v>1268.8999977978974</v>
      </c>
      <c r="W10154" s="141">
        <f t="shared" si="522"/>
        <v>1467.0094495934884</v>
      </c>
      <c r="X10154" s="141">
        <f t="shared" si="523"/>
        <v>1467.0094495934884</v>
      </c>
      <c r="Y10154" s="258">
        <f>'New Base Rate Calculation'!$C$16 * '2016 &amp; 2017 Combined Data'!F10154 * '2016 &amp; 2017 Combined Data'!H10154 *'2016 &amp; 2017 Combined Data'!J10154 *'2016 &amp; 2017 Combined Data'!O10154* '2016 &amp; 2017 Combined Data'!S10154</f>
        <v>3087.3546986999863</v>
      </c>
    </row>
    <row r="10155" spans="1:25" x14ac:dyDescent="0.2">
      <c r="A10155" s="1" t="s">
        <v>8152</v>
      </c>
      <c r="B10155" s="13">
        <v>42818</v>
      </c>
      <c r="C10155" s="13">
        <v>43183</v>
      </c>
      <c r="D10155" s="1">
        <v>4</v>
      </c>
      <c r="E10155" s="1">
        <v>0.94</v>
      </c>
      <c r="F10155" s="1">
        <f>VLOOKUP(D10155, 'Rating Program (Effect. 2019)'!$E$6:$I$10, 5, FALSE)</f>
        <v>1.3131422480634674</v>
      </c>
      <c r="G10155" s="1">
        <v>385757</v>
      </c>
      <c r="H10155" s="1">
        <v>1.7102881981760691</v>
      </c>
      <c r="I10155" s="1">
        <v>18</v>
      </c>
      <c r="J10155" s="1">
        <v>1.1399999999999999</v>
      </c>
      <c r="K10155" s="1">
        <f>VLOOKUP('2016 &amp; 2017 Combined Data'!I10155, 'Rating Program (Effect. 2019)'!$K$6:$O$58, 5)</f>
        <v>0</v>
      </c>
      <c r="L10155" s="96">
        <v>522</v>
      </c>
      <c r="M10155" s="95">
        <f>VLOOKUP(L10155,'Rating Program (Effect. 2017)'!$K$6:$M$556, 2, FALSE)</f>
        <v>1.1000000000000001</v>
      </c>
      <c r="N10155" s="97" t="str">
        <f>VLOOKUP(L10155, 'Rating Program (Effect. 2017)'!$K$6:$M$556, 3)</f>
        <v>Low</v>
      </c>
      <c r="O10155" s="95">
        <f>VLOOKUP(L10155, 'Rating Program (Effect. 2019)'!$Q$6:$T$556,4)</f>
        <v>1.21</v>
      </c>
      <c r="P10155" s="1" t="s">
        <v>9</v>
      </c>
      <c r="Q10155" s="1">
        <f>VLOOKUP(P10155, 'Rating Program (Effect. 2019)'!$AC$6:$AF$7, 4, FALSE)</f>
        <v>1</v>
      </c>
      <c r="R10155" s="1" t="s">
        <v>9</v>
      </c>
      <c r="S10155" s="1">
        <f>VLOOKUP(P10155, 'Rating Program (Effect. 2019)'!$AC$10:$AF$11,4, FALSE)</f>
        <v>1.1097123247655178</v>
      </c>
      <c r="T10155" s="1" t="s">
        <v>9</v>
      </c>
      <c r="U10155">
        <f>VLOOKUP(T10155,'Rating Program (Effect. 2019)'!$AC$14:$AF$15,4,FALSE)</f>
        <v>1</v>
      </c>
      <c r="V10155" s="141">
        <f t="shared" si="521"/>
        <v>1467.0094495934884</v>
      </c>
      <c r="W10155" s="141">
        <f t="shared" si="522"/>
        <v>1612.8154531856187</v>
      </c>
      <c r="X10155" s="141">
        <f t="shared" si="523"/>
        <v>1612.8154531856187</v>
      </c>
      <c r="Y10155" s="258">
        <f>'New Base Rate Calculation'!$C$16 * '2016 &amp; 2017 Combined Data'!F10155 * '2016 &amp; 2017 Combined Data'!H10155 *'2016 &amp; 2017 Combined Data'!J10155 *'2016 &amp; 2017 Combined Data'!O10155* '2016 &amp; 2017 Combined Data'!S10155</f>
        <v>3791.8150186714888</v>
      </c>
    </row>
    <row r="10156" spans="1:25" x14ac:dyDescent="0.2">
      <c r="A10156" s="1" t="s">
        <v>8153</v>
      </c>
      <c r="B10156" s="13">
        <v>42891</v>
      </c>
      <c r="C10156" s="13">
        <v>43256</v>
      </c>
      <c r="D10156" s="1">
        <v>5</v>
      </c>
      <c r="E10156" s="1">
        <v>1.2</v>
      </c>
      <c r="F10156" s="1">
        <f>VLOOKUP(D10156, 'Rating Program (Effect. 2019)'!$E$6:$I$10, 5, FALSE)</f>
        <v>0.94464968963239226</v>
      </c>
      <c r="G10156" s="1">
        <v>172488</v>
      </c>
      <c r="H10156" s="1">
        <v>1.1314953831348173</v>
      </c>
      <c r="I10156" s="1">
        <v>2</v>
      </c>
      <c r="J10156" s="1">
        <v>0.8</v>
      </c>
      <c r="K10156" s="1">
        <f>VLOOKUP('2016 &amp; 2017 Combined Data'!I10156, 'Rating Program (Effect. 2019)'!$K$6:$O$58, 5)</f>
        <v>0</v>
      </c>
      <c r="L10156" s="96">
        <v>908</v>
      </c>
      <c r="M10156" s="95">
        <f>VLOOKUP(L10156,'Rating Program (Effect. 2017)'!$K$6:$M$556, 2, FALSE)</f>
        <v>0.9</v>
      </c>
      <c r="N10156" s="97" t="str">
        <f>VLOOKUP(L10156, 'Rating Program (Effect. 2017)'!$K$6:$M$556, 3)</f>
        <v>High</v>
      </c>
      <c r="O10156" s="95">
        <f>VLOOKUP(L10156, 'Rating Program (Effect. 2019)'!$Q$6:$T$556,4)</f>
        <v>0.8</v>
      </c>
      <c r="P10156" s="1" t="s">
        <v>9</v>
      </c>
      <c r="Q10156" s="1">
        <f>VLOOKUP(P10156, 'Rating Program (Effect. 2019)'!$AC$6:$AF$7, 4, FALSE)</f>
        <v>1</v>
      </c>
      <c r="R10156" s="1" t="s">
        <v>9</v>
      </c>
      <c r="S10156" s="1">
        <f>VLOOKUP(P10156, 'Rating Program (Effect. 2019)'!$AC$10:$AF$11,4, FALSE)</f>
        <v>1.1097123247655178</v>
      </c>
      <c r="T10156" s="1" t="s">
        <v>9</v>
      </c>
      <c r="U10156">
        <f>VLOOKUP(T10156,'Rating Program (Effect. 2019)'!$AC$14:$AF$15,4,FALSE)</f>
        <v>1</v>
      </c>
      <c r="V10156" s="141">
        <f t="shared" si="521"/>
        <v>1612.8154531856187</v>
      </c>
      <c r="W10156" s="141">
        <f t="shared" si="522"/>
        <v>782.08960882278575</v>
      </c>
      <c r="X10156" s="141">
        <f t="shared" si="523"/>
        <v>782.08960882278575</v>
      </c>
      <c r="Y10156" s="258">
        <f>'New Base Rate Calculation'!$C$16 * '2016 &amp; 2017 Combined Data'!F10156 * '2016 &amp; 2017 Combined Data'!H10156 *'2016 &amp; 2017 Combined Data'!J10156 *'2016 &amp; 2017 Combined Data'!O10156* '2016 &amp; 2017 Combined Data'!S10156</f>
        <v>837.2967279894001</v>
      </c>
    </row>
    <row r="10157" spans="1:25" x14ac:dyDescent="0.2">
      <c r="A10157" s="1" t="s">
        <v>8154</v>
      </c>
      <c r="B10157" s="13">
        <v>42985</v>
      </c>
      <c r="C10157" s="13">
        <v>43350</v>
      </c>
      <c r="D10157" s="1">
        <v>3</v>
      </c>
      <c r="E10157" s="1">
        <v>0.97</v>
      </c>
      <c r="F10157" s="1">
        <f>VLOOKUP(D10157, 'Rating Program (Effect. 2019)'!$E$6:$I$10, 5, FALSE)</f>
        <v>1.2113287848472678</v>
      </c>
      <c r="G10157" s="1">
        <v>485829</v>
      </c>
      <c r="H10157" s="1">
        <v>2.2816210440162217</v>
      </c>
      <c r="I10157" s="1">
        <v>7</v>
      </c>
      <c r="J10157" s="1">
        <v>1</v>
      </c>
      <c r="K10157" s="1">
        <f>VLOOKUP('2016 &amp; 2017 Combined Data'!I10157, 'Rating Program (Effect. 2019)'!$K$6:$O$58, 5)</f>
        <v>0</v>
      </c>
      <c r="L10157" s="96">
        <v>517</v>
      </c>
      <c r="M10157" s="95">
        <f>VLOOKUP(L10157,'Rating Program (Effect. 2017)'!$K$6:$M$556, 2, FALSE)</f>
        <v>1.1000000000000001</v>
      </c>
      <c r="N10157" s="97" t="str">
        <f>VLOOKUP(L10157, 'Rating Program (Effect. 2017)'!$K$6:$M$556, 3)</f>
        <v>Low</v>
      </c>
      <c r="O10157" s="95">
        <f>VLOOKUP(L10157, 'Rating Program (Effect. 2019)'!$Q$6:$T$556,4)</f>
        <v>1.21</v>
      </c>
      <c r="P10157" s="1" t="s">
        <v>9</v>
      </c>
      <c r="Q10157" s="1">
        <f>VLOOKUP(P10157, 'Rating Program (Effect. 2019)'!$AC$6:$AF$7, 4, FALSE)</f>
        <v>1</v>
      </c>
      <c r="R10157" s="1" t="s">
        <v>9</v>
      </c>
      <c r="S10157" s="1">
        <f>VLOOKUP(P10157, 'Rating Program (Effect. 2019)'!$AC$10:$AF$11,4, FALSE)</f>
        <v>1.1097123247655178</v>
      </c>
      <c r="T10157" s="1" t="s">
        <v>9</v>
      </c>
      <c r="U10157">
        <f>VLOOKUP(T10157,'Rating Program (Effect. 2019)'!$AC$14:$AF$15,4,FALSE)</f>
        <v>1</v>
      </c>
      <c r="V10157" s="141">
        <f t="shared" si="521"/>
        <v>782.08960882278575</v>
      </c>
      <c r="W10157" s="141">
        <f t="shared" si="522"/>
        <v>1947.5917231722472</v>
      </c>
      <c r="X10157" s="141">
        <f t="shared" si="523"/>
        <v>1947.5917231722472</v>
      </c>
      <c r="Y10157" s="258">
        <f>'New Base Rate Calculation'!$C$16 * '2016 &amp; 2017 Combined Data'!F10157 * '2016 &amp; 2017 Combined Data'!H10157 *'2016 &amp; 2017 Combined Data'!J10157 *'2016 &amp; 2017 Combined Data'!O10157* '2016 &amp; 2017 Combined Data'!S10157</f>
        <v>4093.23585071547</v>
      </c>
    </row>
    <row r="10158" spans="1:25" x14ac:dyDescent="0.2">
      <c r="A10158" s="1" t="s">
        <v>8155</v>
      </c>
      <c r="B10158" s="13">
        <v>42908</v>
      </c>
      <c r="C10158" s="13">
        <v>43273</v>
      </c>
      <c r="D10158" s="1">
        <v>1</v>
      </c>
      <c r="E10158" s="1">
        <v>1.05</v>
      </c>
      <c r="F10158" s="1">
        <f>VLOOKUP(D10158, 'Rating Program (Effect. 2019)'!$E$6:$I$10, 5, FALSE)</f>
        <v>1.0194620726838979</v>
      </c>
      <c r="G10158" s="1">
        <v>309447</v>
      </c>
      <c r="H10158" s="1">
        <v>1.3848483728474237</v>
      </c>
      <c r="I10158" s="1">
        <v>12</v>
      </c>
      <c r="J10158" s="1">
        <v>1.08</v>
      </c>
      <c r="K10158" s="1">
        <f>VLOOKUP('2016 &amp; 2017 Combined Data'!I10158, 'Rating Program (Effect. 2019)'!$K$6:$O$58, 5)</f>
        <v>0</v>
      </c>
      <c r="L10158" s="96">
        <v>783</v>
      </c>
      <c r="M10158" s="95">
        <f>VLOOKUP(L10158,'Rating Program (Effect. 2017)'!$K$6:$M$556, 2, FALSE)</f>
        <v>1</v>
      </c>
      <c r="N10158" s="97" t="str">
        <f>VLOOKUP(L10158, 'Rating Program (Effect. 2017)'!$K$6:$M$556, 3)</f>
        <v>Medium</v>
      </c>
      <c r="O10158" s="95">
        <f>VLOOKUP(L10158, 'Rating Program (Effect. 2019)'!$Q$6:$T$556,4)</f>
        <v>1</v>
      </c>
      <c r="P10158" s="1" t="s">
        <v>9</v>
      </c>
      <c r="Q10158" s="1">
        <f>VLOOKUP(P10158, 'Rating Program (Effect. 2019)'!$AC$6:$AF$7, 4, FALSE)</f>
        <v>1</v>
      </c>
      <c r="R10158" s="1" t="s">
        <v>9</v>
      </c>
      <c r="S10158" s="1">
        <f>VLOOKUP(P10158, 'Rating Program (Effect. 2019)'!$AC$10:$AF$11,4, FALSE)</f>
        <v>1.1097123247655178</v>
      </c>
      <c r="T10158" s="1" t="s">
        <v>9</v>
      </c>
      <c r="U10158">
        <f>VLOOKUP(T10158,'Rating Program (Effect. 2019)'!$AC$14:$AF$15,4,FALSE)</f>
        <v>1</v>
      </c>
      <c r="V10158" s="141">
        <f t="shared" si="521"/>
        <v>1947.5917231722472</v>
      </c>
      <c r="W10158" s="141">
        <f t="shared" si="522"/>
        <v>1256.3344438471829</v>
      </c>
      <c r="X10158" s="141">
        <f t="shared" si="523"/>
        <v>1256.3344438471829</v>
      </c>
      <c r="Y10158" s="258">
        <f>'New Base Rate Calculation'!$C$16 * '2016 &amp; 2017 Combined Data'!F10158 * '2016 &amp; 2017 Combined Data'!H10158 *'2016 &amp; 2017 Combined Data'!J10158 *'2016 &amp; 2017 Combined Data'!O10158* '2016 &amp; 2017 Combined Data'!S10158</f>
        <v>1866.2632384009285</v>
      </c>
    </row>
    <row r="10159" spans="1:25" x14ac:dyDescent="0.2">
      <c r="A10159" s="1" t="s">
        <v>8156</v>
      </c>
      <c r="B10159" s="13">
        <v>42962</v>
      </c>
      <c r="C10159" s="13">
        <v>43327</v>
      </c>
      <c r="D10159" s="1">
        <v>2</v>
      </c>
      <c r="E10159" s="1">
        <v>1.1100000000000001</v>
      </c>
      <c r="F10159" s="1">
        <f>VLOOKUP(D10159, 'Rating Program (Effect. 2019)'!$E$6:$I$10, 5, FALSE)</f>
        <v>1.388027431262149</v>
      </c>
      <c r="G10159" s="1">
        <v>326186</v>
      </c>
      <c r="H10159" s="1">
        <v>1.4464770134267713</v>
      </c>
      <c r="I10159" s="1">
        <v>10</v>
      </c>
      <c r="J10159" s="1">
        <v>1.06</v>
      </c>
      <c r="K10159" s="1">
        <f>VLOOKUP('2016 &amp; 2017 Combined Data'!I10159, 'Rating Program (Effect. 2019)'!$K$6:$O$58, 5)</f>
        <v>0</v>
      </c>
      <c r="L10159" s="96">
        <v>540</v>
      </c>
      <c r="M10159" s="95">
        <f>VLOOKUP(L10159,'Rating Program (Effect. 2017)'!$K$6:$M$556, 2, FALSE)</f>
        <v>1.1000000000000001</v>
      </c>
      <c r="N10159" s="97" t="str">
        <f>VLOOKUP(L10159, 'Rating Program (Effect. 2017)'!$K$6:$M$556, 3)</f>
        <v>Low</v>
      </c>
      <c r="O10159" s="95">
        <f>VLOOKUP(L10159, 'Rating Program (Effect. 2019)'!$Q$6:$T$556,4)</f>
        <v>1.21</v>
      </c>
      <c r="P10159" s="1" t="s">
        <v>9</v>
      </c>
      <c r="Q10159" s="1">
        <f>VLOOKUP(P10159, 'Rating Program (Effect. 2019)'!$AC$6:$AF$7, 4, FALSE)</f>
        <v>1</v>
      </c>
      <c r="R10159" s="1" t="s">
        <v>9</v>
      </c>
      <c r="S10159" s="1">
        <f>VLOOKUP(P10159, 'Rating Program (Effect. 2019)'!$AC$10:$AF$11,4, FALSE)</f>
        <v>1.1097123247655178</v>
      </c>
      <c r="T10159" s="1" t="s">
        <v>9</v>
      </c>
      <c r="U10159">
        <f>VLOOKUP(T10159,'Rating Program (Effect. 2019)'!$AC$14:$AF$15,4,FALSE)</f>
        <v>1</v>
      </c>
      <c r="V10159" s="141">
        <f t="shared" si="521"/>
        <v>1256.3344438471829</v>
      </c>
      <c r="W10159" s="141">
        <f t="shared" si="522"/>
        <v>1497.6938715181866</v>
      </c>
      <c r="X10159" s="141">
        <f t="shared" si="523"/>
        <v>1497.6938715181866</v>
      </c>
      <c r="Y10159" s="258">
        <f>'New Base Rate Calculation'!$C$16 * '2016 &amp; 2017 Combined Data'!F10159 * '2016 &amp; 2017 Combined Data'!H10159 *'2016 &amp; 2017 Combined Data'!J10159 *'2016 &amp; 2017 Combined Data'!O10159* '2016 &amp; 2017 Combined Data'!S10159</f>
        <v>3151.9307614052141</v>
      </c>
    </row>
    <row r="10160" spans="1:25" x14ac:dyDescent="0.2">
      <c r="A10160" s="1" t="s">
        <v>8157</v>
      </c>
      <c r="B10160" s="13">
        <v>42981</v>
      </c>
      <c r="C10160" s="13">
        <v>43346</v>
      </c>
      <c r="D10160" s="1">
        <v>1</v>
      </c>
      <c r="E10160" s="1">
        <v>1.05</v>
      </c>
      <c r="F10160" s="1">
        <f>VLOOKUP(D10160, 'Rating Program (Effect. 2019)'!$E$6:$I$10, 5, FALSE)</f>
        <v>1.0194620726838979</v>
      </c>
      <c r="G10160" s="1">
        <v>377527</v>
      </c>
      <c r="H10160" s="1">
        <v>1.669994182511378</v>
      </c>
      <c r="I10160" s="1">
        <v>14</v>
      </c>
      <c r="J10160" s="1">
        <v>1.1000000000000001</v>
      </c>
      <c r="K10160" s="1">
        <f>VLOOKUP('2016 &amp; 2017 Combined Data'!I10160, 'Rating Program (Effect. 2019)'!$K$6:$O$58, 5)</f>
        <v>0</v>
      </c>
      <c r="L10160" s="96">
        <v>547</v>
      </c>
      <c r="M10160" s="95">
        <f>VLOOKUP(L10160,'Rating Program (Effect. 2017)'!$K$6:$M$556, 2, FALSE)</f>
        <v>1.1000000000000001</v>
      </c>
      <c r="N10160" s="97" t="str">
        <f>VLOOKUP(L10160, 'Rating Program (Effect. 2017)'!$K$6:$M$556, 3)</f>
        <v>Low</v>
      </c>
      <c r="O10160" s="95">
        <f>VLOOKUP(L10160, 'Rating Program (Effect. 2019)'!$Q$6:$T$556,4)</f>
        <v>1.21</v>
      </c>
      <c r="P10160" s="1" t="s">
        <v>9</v>
      </c>
      <c r="Q10160" s="1">
        <f>VLOOKUP(P10160, 'Rating Program (Effect. 2019)'!$AC$6:$AF$7, 4, FALSE)</f>
        <v>1</v>
      </c>
      <c r="R10160" s="1" t="s">
        <v>9</v>
      </c>
      <c r="S10160" s="1">
        <f>VLOOKUP(P10160, 'Rating Program (Effect. 2019)'!$AC$10:$AF$11,4, FALSE)</f>
        <v>1.1097123247655178</v>
      </c>
      <c r="T10160" s="1" t="s">
        <v>11</v>
      </c>
      <c r="U10160">
        <f>VLOOKUP(T10160,'Rating Program (Effect. 2019)'!$AC$14:$AF$15,4,FALSE)</f>
        <v>1</v>
      </c>
      <c r="V10160" s="141">
        <f t="shared" si="521"/>
        <v>1497.6938715181866</v>
      </c>
      <c r="W10160" s="141">
        <f t="shared" si="522"/>
        <v>1697.382087104565</v>
      </c>
      <c r="X10160" s="141">
        <f t="shared" si="523"/>
        <v>1697.382087104565</v>
      </c>
      <c r="Y10160" s="258">
        <f>'New Base Rate Calculation'!$C$16 * '2016 &amp; 2017 Combined Data'!F10160 * '2016 &amp; 2017 Combined Data'!H10160 *'2016 &amp; 2017 Combined Data'!J10160 *'2016 &amp; 2017 Combined Data'!O10160* '2016 &amp; 2017 Combined Data'!S10160</f>
        <v>2773.5751310625456</v>
      </c>
    </row>
    <row r="10161" spans="1:25" x14ac:dyDescent="0.2">
      <c r="A10161" s="1" t="s">
        <v>8158</v>
      </c>
      <c r="B10161" s="13">
        <v>43092</v>
      </c>
      <c r="C10161" s="13">
        <v>43457</v>
      </c>
      <c r="D10161" s="1">
        <v>5</v>
      </c>
      <c r="E10161" s="1">
        <v>1.2</v>
      </c>
      <c r="F10161" s="1">
        <f>VLOOKUP(D10161, 'Rating Program (Effect. 2019)'!$E$6:$I$10, 5, FALSE)</f>
        <v>0.94464968963239226</v>
      </c>
      <c r="G10161" s="1">
        <v>413386</v>
      </c>
      <c r="H10161" s="1">
        <v>1.8537166942644352</v>
      </c>
      <c r="I10161" s="1">
        <v>0</v>
      </c>
      <c r="J10161" s="1">
        <v>0.72</v>
      </c>
      <c r="K10161" s="1">
        <f>VLOOKUP('2016 &amp; 2017 Combined Data'!I10161, 'Rating Program (Effect. 2019)'!$K$6:$O$58, 5)</f>
        <v>0</v>
      </c>
      <c r="L10161" s="96">
        <v>636</v>
      </c>
      <c r="M10161" s="95">
        <f>VLOOKUP(L10161,'Rating Program (Effect. 2017)'!$K$6:$M$556, 2, FALSE)</f>
        <v>1.1000000000000001</v>
      </c>
      <c r="N10161" s="97" t="str">
        <f>VLOOKUP(L10161, 'Rating Program (Effect. 2017)'!$K$6:$M$556, 3)</f>
        <v>Low</v>
      </c>
      <c r="O10161" s="95">
        <f>VLOOKUP(L10161, 'Rating Program (Effect. 2019)'!$Q$6:$T$556,4)</f>
        <v>1.21</v>
      </c>
      <c r="P10161" s="1" t="s">
        <v>9</v>
      </c>
      <c r="Q10161" s="1">
        <f>VLOOKUP(P10161, 'Rating Program (Effect. 2019)'!$AC$6:$AF$7, 4, FALSE)</f>
        <v>1</v>
      </c>
      <c r="R10161" s="1" t="s">
        <v>9</v>
      </c>
      <c r="S10161" s="1">
        <f>VLOOKUP(P10161, 'Rating Program (Effect. 2019)'!$AC$10:$AF$11,4, FALSE)</f>
        <v>1.1097123247655178</v>
      </c>
      <c r="T10161" s="1" t="s">
        <v>9</v>
      </c>
      <c r="U10161">
        <f>VLOOKUP(T10161,'Rating Program (Effect. 2019)'!$AC$14:$AF$15,4,FALSE)</f>
        <v>1</v>
      </c>
      <c r="V10161" s="141">
        <f t="shared" si="521"/>
        <v>1697.382087104565</v>
      </c>
      <c r="W10161" s="141">
        <f t="shared" si="522"/>
        <v>1409.4178769831356</v>
      </c>
      <c r="X10161" s="141">
        <f t="shared" si="523"/>
        <v>1409.4178769831356</v>
      </c>
      <c r="Y10161" s="258">
        <f>'New Base Rate Calculation'!$C$16 * '2016 &amp; 2017 Combined Data'!F10161 * '2016 &amp; 2017 Combined Data'!H10161 *'2016 &amp; 2017 Combined Data'!J10161 *'2016 &amp; 2017 Combined Data'!O10161* '2016 &amp; 2017 Combined Data'!S10161</f>
        <v>1867.2731900226449</v>
      </c>
    </row>
    <row r="10162" spans="1:25" x14ac:dyDescent="0.2">
      <c r="A10162" s="1" t="s">
        <v>8159</v>
      </c>
      <c r="B10162" s="13">
        <v>42750</v>
      </c>
      <c r="C10162" s="13">
        <v>43115</v>
      </c>
      <c r="D10162" s="1">
        <v>2</v>
      </c>
      <c r="E10162" s="1">
        <v>1.1100000000000001</v>
      </c>
      <c r="F10162" s="1">
        <f>VLOOKUP(D10162, 'Rating Program (Effect. 2019)'!$E$6:$I$10, 5, FALSE)</f>
        <v>1.388027431262149</v>
      </c>
      <c r="G10162" s="1">
        <v>287548</v>
      </c>
      <c r="H10162" s="1">
        <v>1.313333282456894</v>
      </c>
      <c r="I10162" s="1">
        <v>0</v>
      </c>
      <c r="J10162" s="1">
        <v>0.72</v>
      </c>
      <c r="K10162" s="1">
        <f>VLOOKUP('2016 &amp; 2017 Combined Data'!I10162, 'Rating Program (Effect. 2019)'!$K$6:$O$58, 5)</f>
        <v>0</v>
      </c>
      <c r="L10162" s="96">
        <v>580</v>
      </c>
      <c r="M10162" s="95">
        <f>VLOOKUP(L10162,'Rating Program (Effect. 2017)'!$K$6:$M$556, 2, FALSE)</f>
        <v>1.1000000000000001</v>
      </c>
      <c r="N10162" s="97" t="str">
        <f>VLOOKUP(L10162, 'Rating Program (Effect. 2017)'!$K$6:$M$556, 3)</f>
        <v>Low</v>
      </c>
      <c r="O10162" s="95">
        <f>VLOOKUP(L10162, 'Rating Program (Effect. 2019)'!$Q$6:$T$556,4)</f>
        <v>1.21</v>
      </c>
      <c r="P10162" s="1" t="s">
        <v>9</v>
      </c>
      <c r="Q10162" s="1">
        <f>VLOOKUP(P10162, 'Rating Program (Effect. 2019)'!$AC$6:$AF$7, 4, FALSE)</f>
        <v>1</v>
      </c>
      <c r="R10162" s="1" t="s">
        <v>9</v>
      </c>
      <c r="S10162" s="1">
        <f>VLOOKUP(P10162, 'Rating Program (Effect. 2019)'!$AC$10:$AF$11,4, FALSE)</f>
        <v>1.1097123247655178</v>
      </c>
      <c r="T10162" s="1" t="s">
        <v>11</v>
      </c>
      <c r="U10162">
        <f>VLOOKUP(T10162,'Rating Program (Effect. 2019)'!$AC$14:$AF$15,4,FALSE)</f>
        <v>1</v>
      </c>
      <c r="V10162" s="141">
        <f t="shared" si="521"/>
        <v>1409.4178769831356</v>
      </c>
      <c r="W10162" s="141">
        <f t="shared" si="522"/>
        <v>923.66204421880389</v>
      </c>
      <c r="X10162" s="141">
        <f t="shared" si="523"/>
        <v>923.66204421880389</v>
      </c>
      <c r="Y10162" s="258">
        <f>'New Base Rate Calculation'!$C$16 * '2016 &amp; 2017 Combined Data'!F10162 * '2016 &amp; 2017 Combined Data'!H10162 *'2016 &amp; 2017 Combined Data'!J10162 *'2016 &amp; 2017 Combined Data'!O10162* '2016 &amp; 2017 Combined Data'!S10162</f>
        <v>1943.8677460598253</v>
      </c>
    </row>
    <row r="10163" spans="1:25" x14ac:dyDescent="0.2">
      <c r="A10163" s="1" t="s">
        <v>8160</v>
      </c>
      <c r="B10163" s="13">
        <v>42889</v>
      </c>
      <c r="C10163" s="13">
        <v>43254</v>
      </c>
      <c r="D10163" s="1">
        <v>3</v>
      </c>
      <c r="E10163" s="1">
        <v>0.97</v>
      </c>
      <c r="F10163" s="1">
        <f>VLOOKUP(D10163, 'Rating Program (Effect. 2019)'!$E$6:$I$10, 5, FALSE)</f>
        <v>1.2113287848472678</v>
      </c>
      <c r="G10163" s="1">
        <v>250123</v>
      </c>
      <c r="H10163" s="1">
        <v>1.2167115640938913</v>
      </c>
      <c r="I10163" s="1">
        <v>50</v>
      </c>
      <c r="J10163" s="1">
        <v>1.6</v>
      </c>
      <c r="K10163" s="1">
        <f>VLOOKUP('2016 &amp; 2017 Combined Data'!I10163, 'Rating Program (Effect. 2019)'!$K$6:$O$58, 5)</f>
        <v>0</v>
      </c>
      <c r="L10163" s="96">
        <v>508</v>
      </c>
      <c r="M10163" s="95">
        <f>VLOOKUP(L10163,'Rating Program (Effect. 2017)'!$K$6:$M$556, 2, FALSE)</f>
        <v>1.1000000000000001</v>
      </c>
      <c r="N10163" s="97" t="str">
        <f>VLOOKUP(L10163, 'Rating Program (Effect. 2017)'!$K$6:$M$556, 3)</f>
        <v>Low</v>
      </c>
      <c r="O10163" s="95">
        <f>VLOOKUP(L10163, 'Rating Program (Effect. 2019)'!$Q$6:$T$556,4)</f>
        <v>1.21</v>
      </c>
      <c r="P10163" s="1" t="s">
        <v>9</v>
      </c>
      <c r="Q10163" s="1">
        <f>VLOOKUP(P10163, 'Rating Program (Effect. 2019)'!$AC$6:$AF$7, 4, FALSE)</f>
        <v>1</v>
      </c>
      <c r="R10163" s="1" t="s">
        <v>9</v>
      </c>
      <c r="S10163" s="1">
        <f>VLOOKUP(P10163, 'Rating Program (Effect. 2019)'!$AC$10:$AF$11,4, FALSE)</f>
        <v>1.1097123247655178</v>
      </c>
      <c r="T10163" s="1" t="s">
        <v>9</v>
      </c>
      <c r="U10163">
        <f>VLOOKUP(T10163,'Rating Program (Effect. 2019)'!$AC$14:$AF$15,4,FALSE)</f>
        <v>1</v>
      </c>
      <c r="V10163" s="141">
        <f t="shared" si="521"/>
        <v>923.66204421880389</v>
      </c>
      <c r="W10163" s="141">
        <f t="shared" si="522"/>
        <v>1661.7359857768729</v>
      </c>
      <c r="X10163" s="141">
        <f t="shared" si="523"/>
        <v>1661.7359857768729</v>
      </c>
      <c r="Y10163" s="258">
        <f>'New Base Rate Calculation'!$C$16 * '2016 &amp; 2017 Combined Data'!F10163 * '2016 &amp; 2017 Combined Data'!H10163 *'2016 &amp; 2017 Combined Data'!J10163 *'2016 &amp; 2017 Combined Data'!O10163* '2016 &amp; 2017 Combined Data'!S10163</f>
        <v>3492.4554414962181</v>
      </c>
    </row>
    <row r="10164" spans="1:25" x14ac:dyDescent="0.2">
      <c r="A10164" s="1" t="s">
        <v>8161</v>
      </c>
      <c r="B10164" s="13">
        <v>42837</v>
      </c>
      <c r="C10164" s="13">
        <v>43202</v>
      </c>
      <c r="D10164" s="1">
        <v>2</v>
      </c>
      <c r="E10164" s="1">
        <v>1.1100000000000001</v>
      </c>
      <c r="F10164" s="1">
        <f>VLOOKUP(D10164, 'Rating Program (Effect. 2019)'!$E$6:$I$10, 5, FALSE)</f>
        <v>1.388027431262149</v>
      </c>
      <c r="G10164" s="1">
        <v>362489</v>
      </c>
      <c r="H10164" s="1">
        <v>1.5994272089166381</v>
      </c>
      <c r="I10164" s="1">
        <v>0</v>
      </c>
      <c r="J10164" s="1">
        <v>0.72</v>
      </c>
      <c r="K10164" s="1">
        <f>VLOOKUP('2016 &amp; 2017 Combined Data'!I10164, 'Rating Program (Effect. 2019)'!$K$6:$O$58, 5)</f>
        <v>0</v>
      </c>
      <c r="L10164" s="96">
        <v>651</v>
      </c>
      <c r="M10164" s="95">
        <f>VLOOKUP(L10164,'Rating Program (Effect. 2017)'!$K$6:$M$556, 2, FALSE)</f>
        <v>1</v>
      </c>
      <c r="N10164" s="97" t="str">
        <f>VLOOKUP(L10164, 'Rating Program (Effect. 2017)'!$K$6:$M$556, 3)</f>
        <v>Medium</v>
      </c>
      <c r="O10164" s="95">
        <f>VLOOKUP(L10164, 'Rating Program (Effect. 2019)'!$Q$6:$T$556,4)</f>
        <v>1</v>
      </c>
      <c r="P10164" s="1" t="s">
        <v>9</v>
      </c>
      <c r="Q10164" s="1">
        <f>VLOOKUP(P10164, 'Rating Program (Effect. 2019)'!$AC$6:$AF$7, 4, FALSE)</f>
        <v>1</v>
      </c>
      <c r="R10164" s="1" t="s">
        <v>9</v>
      </c>
      <c r="S10164" s="1">
        <f>VLOOKUP(P10164, 'Rating Program (Effect. 2019)'!$AC$10:$AF$11,4, FALSE)</f>
        <v>1.1097123247655178</v>
      </c>
      <c r="T10164" s="1" t="s">
        <v>9</v>
      </c>
      <c r="U10164">
        <f>VLOOKUP(T10164,'Rating Program (Effect. 2019)'!$AC$14:$AF$15,4,FALSE)</f>
        <v>1</v>
      </c>
      <c r="V10164" s="141">
        <f t="shared" si="521"/>
        <v>1661.7359857768729</v>
      </c>
      <c r="W10164" s="141">
        <f t="shared" si="522"/>
        <v>1022.6097802929418</v>
      </c>
      <c r="X10164" s="141">
        <f t="shared" si="523"/>
        <v>1022.6097802929418</v>
      </c>
      <c r="Y10164" s="258">
        <f>'New Base Rate Calculation'!$C$16 * '2016 &amp; 2017 Combined Data'!F10164 * '2016 &amp; 2017 Combined Data'!H10164 *'2016 &amp; 2017 Combined Data'!J10164 *'2016 &amp; 2017 Combined Data'!O10164* '2016 &amp; 2017 Combined Data'!S10164</f>
        <v>1956.459548616114</v>
      </c>
    </row>
    <row r="10165" spans="1:25" x14ac:dyDescent="0.2">
      <c r="A10165" s="1" t="s">
        <v>8162</v>
      </c>
      <c r="B10165" s="13">
        <v>42989</v>
      </c>
      <c r="C10165" s="13">
        <v>43354</v>
      </c>
      <c r="D10165" s="1">
        <v>1</v>
      </c>
      <c r="E10165" s="1">
        <v>1.05</v>
      </c>
      <c r="F10165" s="1">
        <f>VLOOKUP(D10165, 'Rating Program (Effect. 2019)'!$E$6:$I$10, 5, FALSE)</f>
        <v>1.0194620726838979</v>
      </c>
      <c r="G10165" s="1">
        <v>492040</v>
      </c>
      <c r="H10165" s="1">
        <v>2.3212818515833598</v>
      </c>
      <c r="I10165" s="1">
        <v>9</v>
      </c>
      <c r="J10165" s="1">
        <v>1.04</v>
      </c>
      <c r="K10165" s="1">
        <f>VLOOKUP('2016 &amp; 2017 Combined Data'!I10165, 'Rating Program (Effect. 2019)'!$K$6:$O$58, 5)</f>
        <v>0</v>
      </c>
      <c r="L10165" s="96">
        <v>864</v>
      </c>
      <c r="M10165" s="95">
        <f>VLOOKUP(L10165,'Rating Program (Effect. 2017)'!$K$6:$M$556, 2, FALSE)</f>
        <v>0.9</v>
      </c>
      <c r="N10165" s="97" t="str">
        <f>VLOOKUP(L10165, 'Rating Program (Effect. 2017)'!$K$6:$M$556, 3)</f>
        <v>High</v>
      </c>
      <c r="O10165" s="95">
        <f>VLOOKUP(L10165, 'Rating Program (Effect. 2019)'!$Q$6:$T$556,4)</f>
        <v>0.8</v>
      </c>
      <c r="P10165" s="1" t="s">
        <v>9</v>
      </c>
      <c r="Q10165" s="1">
        <f>VLOOKUP(P10165, 'Rating Program (Effect. 2019)'!$AC$6:$AF$7, 4, FALSE)</f>
        <v>1</v>
      </c>
      <c r="R10165" s="1" t="s">
        <v>9</v>
      </c>
      <c r="S10165" s="1">
        <f>VLOOKUP(P10165, 'Rating Program (Effect. 2019)'!$AC$10:$AF$11,4, FALSE)</f>
        <v>1.1097123247655178</v>
      </c>
      <c r="T10165" s="1" t="s">
        <v>9</v>
      </c>
      <c r="U10165">
        <f>VLOOKUP(T10165,'Rating Program (Effect. 2019)'!$AC$14:$AF$15,4,FALSE)</f>
        <v>1</v>
      </c>
      <c r="V10165" s="141">
        <f t="shared" si="521"/>
        <v>1022.6097802929418</v>
      </c>
      <c r="W10165" s="141">
        <f t="shared" si="522"/>
        <v>1825.0846429889009</v>
      </c>
      <c r="X10165" s="141">
        <f t="shared" si="523"/>
        <v>1825.0846429889009</v>
      </c>
      <c r="Y10165" s="258">
        <f>'New Base Rate Calculation'!$C$16 * '2016 &amp; 2017 Combined Data'!F10165 * '2016 &amp; 2017 Combined Data'!H10165 *'2016 &amp; 2017 Combined Data'!J10165 *'2016 &amp; 2017 Combined Data'!O10165* '2016 &amp; 2017 Combined Data'!S10165</f>
        <v>2409.8950140130937</v>
      </c>
    </row>
    <row r="10166" spans="1:25" x14ac:dyDescent="0.2">
      <c r="A10166" s="1" t="s">
        <v>8163</v>
      </c>
      <c r="B10166" s="13">
        <v>42770</v>
      </c>
      <c r="C10166" s="13">
        <v>43135</v>
      </c>
      <c r="D10166" s="1">
        <v>2</v>
      </c>
      <c r="E10166" s="1">
        <v>1.1100000000000001</v>
      </c>
      <c r="F10166" s="1">
        <f>VLOOKUP(D10166, 'Rating Program (Effect. 2019)'!$E$6:$I$10, 5, FALSE)</f>
        <v>1.388027431262149</v>
      </c>
      <c r="G10166" s="1">
        <v>187472</v>
      </c>
      <c r="H10166" s="1">
        <v>1.1348945737702194</v>
      </c>
      <c r="I10166" s="1">
        <v>13</v>
      </c>
      <c r="J10166" s="1">
        <v>1.0900000000000001</v>
      </c>
      <c r="K10166" s="1">
        <f>VLOOKUP('2016 &amp; 2017 Combined Data'!I10166, 'Rating Program (Effect. 2019)'!$K$6:$O$58, 5)</f>
        <v>0</v>
      </c>
      <c r="L10166" s="96">
        <v>895</v>
      </c>
      <c r="M10166" s="95">
        <f>VLOOKUP(L10166,'Rating Program (Effect. 2017)'!$K$6:$M$556, 2, FALSE)</f>
        <v>0.9</v>
      </c>
      <c r="N10166" s="97" t="str">
        <f>VLOOKUP(L10166, 'Rating Program (Effect. 2017)'!$K$6:$M$556, 3)</f>
        <v>High</v>
      </c>
      <c r="O10166" s="95">
        <f>VLOOKUP(L10166, 'Rating Program (Effect. 2019)'!$Q$6:$T$556,4)</f>
        <v>0.8</v>
      </c>
      <c r="P10166" s="1" t="s">
        <v>11</v>
      </c>
      <c r="Q10166" s="1">
        <f>VLOOKUP(P10166, 'Rating Program (Effect. 2019)'!$AC$6:$AF$7, 4, FALSE)</f>
        <v>1</v>
      </c>
      <c r="R10166" s="1" t="s">
        <v>9</v>
      </c>
      <c r="S10166" s="1">
        <f>VLOOKUP(P10166, 'Rating Program (Effect. 2019)'!$AC$10:$AF$11,4, FALSE)</f>
        <v>0.96911543279063928</v>
      </c>
      <c r="T10166" s="1" t="s">
        <v>9</v>
      </c>
      <c r="U10166">
        <f>VLOOKUP(T10166,'Rating Program (Effect. 2019)'!$AC$14:$AF$15,4,FALSE)</f>
        <v>1</v>
      </c>
      <c r="V10166" s="141">
        <f t="shared" si="521"/>
        <v>1825.0846429889009</v>
      </c>
      <c r="W10166" s="141">
        <f t="shared" si="522"/>
        <v>988.63844025930393</v>
      </c>
      <c r="X10166" s="141">
        <f t="shared" si="523"/>
        <v>988.63844025930393</v>
      </c>
      <c r="Y10166" s="258">
        <f>'New Base Rate Calculation'!$C$16 * '2016 &amp; 2017 Combined Data'!F10166 * '2016 &amp; 2017 Combined Data'!H10166 *'2016 &amp; 2017 Combined Data'!J10166 *'2016 &amp; 2017 Combined Data'!O10166* '2016 &amp; 2017 Combined Data'!S10166</f>
        <v>1468.2871612098695</v>
      </c>
    </row>
    <row r="10167" spans="1:25" x14ac:dyDescent="0.2">
      <c r="A10167" s="1" t="s">
        <v>8164</v>
      </c>
      <c r="B10167" s="13">
        <v>43046</v>
      </c>
      <c r="C10167" s="13">
        <v>43411</v>
      </c>
      <c r="D10167" s="1">
        <v>1</v>
      </c>
      <c r="E10167" s="1">
        <v>1.05</v>
      </c>
      <c r="F10167" s="1">
        <f>VLOOKUP(D10167, 'Rating Program (Effect. 2019)'!$E$6:$I$10, 5, FALSE)</f>
        <v>1.0194620726838979</v>
      </c>
      <c r="G10167" s="1">
        <v>336675</v>
      </c>
      <c r="H10167" s="1">
        <v>1.4880298127245313</v>
      </c>
      <c r="I10167" s="1">
        <v>6</v>
      </c>
      <c r="J10167" s="1">
        <v>0.96</v>
      </c>
      <c r="K10167" s="1">
        <f>VLOOKUP('2016 &amp; 2017 Combined Data'!I10167, 'Rating Program (Effect. 2019)'!$K$6:$O$58, 5)</f>
        <v>0</v>
      </c>
      <c r="L10167" s="96">
        <v>525</v>
      </c>
      <c r="M10167" s="95">
        <f>VLOOKUP(L10167,'Rating Program (Effect. 2017)'!$K$6:$M$556, 2, FALSE)</f>
        <v>1.1000000000000001</v>
      </c>
      <c r="N10167" s="97" t="str">
        <f>VLOOKUP(L10167, 'Rating Program (Effect. 2017)'!$K$6:$M$556, 3)</f>
        <v>Low</v>
      </c>
      <c r="O10167" s="95">
        <f>VLOOKUP(L10167, 'Rating Program (Effect. 2019)'!$Q$6:$T$556,4)</f>
        <v>1.21</v>
      </c>
      <c r="P10167" s="1" t="s">
        <v>9</v>
      </c>
      <c r="Q10167" s="1">
        <f>VLOOKUP(P10167, 'Rating Program (Effect. 2019)'!$AC$6:$AF$7, 4, FALSE)</f>
        <v>1</v>
      </c>
      <c r="R10167" s="1" t="s">
        <v>9</v>
      </c>
      <c r="S10167" s="1">
        <f>VLOOKUP(P10167, 'Rating Program (Effect. 2019)'!$AC$10:$AF$11,4, FALSE)</f>
        <v>1.1097123247655178</v>
      </c>
      <c r="T10167" s="1" t="s">
        <v>9</v>
      </c>
      <c r="U10167">
        <f>VLOOKUP(T10167,'Rating Program (Effect. 2019)'!$AC$14:$AF$15,4,FALSE)</f>
        <v>1</v>
      </c>
      <c r="V10167" s="141">
        <f t="shared" si="521"/>
        <v>988.63844025930393</v>
      </c>
      <c r="W10167" s="141">
        <f t="shared" si="522"/>
        <v>1319.9419650791681</v>
      </c>
      <c r="X10167" s="141">
        <f t="shared" si="523"/>
        <v>1319.9419650791681</v>
      </c>
      <c r="Y10167" s="258">
        <f>'New Base Rate Calculation'!$C$16 * '2016 &amp; 2017 Combined Data'!F10167 * '2016 &amp; 2017 Combined Data'!H10167 *'2016 &amp; 2017 Combined Data'!J10167 *'2016 &amp; 2017 Combined Data'!O10167* '2016 &amp; 2017 Combined Data'!S10167</f>
        <v>2156.8262305833323</v>
      </c>
    </row>
    <row r="10168" spans="1:25" x14ac:dyDescent="0.2">
      <c r="A10168" s="1" t="s">
        <v>8165</v>
      </c>
      <c r="B10168" s="13">
        <v>42750</v>
      </c>
      <c r="C10168" s="13">
        <v>43115</v>
      </c>
      <c r="D10168" s="1">
        <v>3</v>
      </c>
      <c r="E10168" s="1">
        <v>0.97</v>
      </c>
      <c r="F10168" s="1">
        <f>VLOOKUP(D10168, 'Rating Program (Effect. 2019)'!$E$6:$I$10, 5, FALSE)</f>
        <v>1.2113287848472678</v>
      </c>
      <c r="G10168" s="1">
        <v>123179</v>
      </c>
      <c r="H10168" s="1">
        <v>1.1683972898013566</v>
      </c>
      <c r="I10168" s="1">
        <v>12</v>
      </c>
      <c r="J10168" s="1">
        <v>1.08</v>
      </c>
      <c r="K10168" s="1">
        <f>VLOOKUP('2016 &amp; 2017 Combined Data'!I10168, 'Rating Program (Effect. 2019)'!$K$6:$O$58, 5)</f>
        <v>0</v>
      </c>
      <c r="L10168" s="96">
        <v>877</v>
      </c>
      <c r="M10168" s="95">
        <f>VLOOKUP(L10168,'Rating Program (Effect. 2017)'!$K$6:$M$556, 2, FALSE)</f>
        <v>0.9</v>
      </c>
      <c r="N10168" s="97" t="str">
        <f>VLOOKUP(L10168, 'Rating Program (Effect. 2017)'!$K$6:$M$556, 3)</f>
        <v>High</v>
      </c>
      <c r="O10168" s="95">
        <f>VLOOKUP(L10168, 'Rating Program (Effect. 2019)'!$Q$6:$T$556,4)</f>
        <v>0.8</v>
      </c>
      <c r="P10168" s="1" t="s">
        <v>11</v>
      </c>
      <c r="Q10168" s="1">
        <f>VLOOKUP(P10168, 'Rating Program (Effect. 2019)'!$AC$6:$AF$7, 4, FALSE)</f>
        <v>1</v>
      </c>
      <c r="R10168" s="1" t="s">
        <v>9</v>
      </c>
      <c r="S10168" s="1">
        <f>VLOOKUP(P10168, 'Rating Program (Effect. 2019)'!$AC$10:$AF$11,4, FALSE)</f>
        <v>0.96911543279063928</v>
      </c>
      <c r="T10168" s="1" t="s">
        <v>11</v>
      </c>
      <c r="U10168">
        <f>VLOOKUP(T10168,'Rating Program (Effect. 2019)'!$AC$14:$AF$15,4,FALSE)</f>
        <v>1</v>
      </c>
      <c r="V10168" s="141">
        <f t="shared" si="521"/>
        <v>1319.9419650791681</v>
      </c>
      <c r="W10168" s="141">
        <f t="shared" si="522"/>
        <v>881.28936057304895</v>
      </c>
      <c r="X10168" s="141">
        <f t="shared" si="523"/>
        <v>881.28936057304895</v>
      </c>
      <c r="Y10168" s="258">
        <f>'New Base Rate Calculation'!$C$16 * '2016 &amp; 2017 Combined Data'!F10168 * '2016 &amp; 2017 Combined Data'!H10168 *'2016 &amp; 2017 Combined Data'!J10168 *'2016 &amp; 2017 Combined Data'!O10168* '2016 &amp; 2017 Combined Data'!S10168</f>
        <v>1307.0953470413087</v>
      </c>
    </row>
    <row r="10169" spans="1:25" x14ac:dyDescent="0.2">
      <c r="A10169" s="1" t="s">
        <v>8166</v>
      </c>
      <c r="B10169" s="13">
        <v>42765</v>
      </c>
      <c r="C10169" s="13">
        <v>43130</v>
      </c>
      <c r="D10169" s="1">
        <v>4</v>
      </c>
      <c r="E10169" s="1">
        <v>0.94</v>
      </c>
      <c r="F10169" s="1">
        <f>VLOOKUP(D10169, 'Rating Program (Effect. 2019)'!$E$6:$I$10, 5, FALSE)</f>
        <v>1.3131422480634674</v>
      </c>
      <c r="G10169" s="1">
        <v>200112</v>
      </c>
      <c r="H10169" s="1">
        <v>1.1427897756019507</v>
      </c>
      <c r="I10169" s="1">
        <v>8</v>
      </c>
      <c r="J10169" s="1">
        <v>1.02</v>
      </c>
      <c r="K10169" s="1">
        <f>VLOOKUP('2016 &amp; 2017 Combined Data'!I10169, 'Rating Program (Effect. 2019)'!$K$6:$O$58, 5)</f>
        <v>0</v>
      </c>
      <c r="L10169" s="96">
        <v>894</v>
      </c>
      <c r="M10169" s="95">
        <f>VLOOKUP(L10169,'Rating Program (Effect. 2017)'!$K$6:$M$556, 2, FALSE)</f>
        <v>0.9</v>
      </c>
      <c r="N10169" s="97" t="str">
        <f>VLOOKUP(L10169, 'Rating Program (Effect. 2017)'!$K$6:$M$556, 3)</f>
        <v>High</v>
      </c>
      <c r="O10169" s="95">
        <f>VLOOKUP(L10169, 'Rating Program (Effect. 2019)'!$Q$6:$T$556,4)</f>
        <v>0.8</v>
      </c>
      <c r="P10169" s="1" t="s">
        <v>9</v>
      </c>
      <c r="Q10169" s="1">
        <f>VLOOKUP(P10169, 'Rating Program (Effect. 2019)'!$AC$6:$AF$7, 4, FALSE)</f>
        <v>1</v>
      </c>
      <c r="R10169" s="1" t="s">
        <v>9</v>
      </c>
      <c r="S10169" s="1">
        <f>VLOOKUP(P10169, 'Rating Program (Effect. 2019)'!$AC$10:$AF$11,4, FALSE)</f>
        <v>1.1097123247655178</v>
      </c>
      <c r="T10169" s="1" t="s">
        <v>9</v>
      </c>
      <c r="U10169">
        <f>VLOOKUP(T10169,'Rating Program (Effect. 2019)'!$AC$14:$AF$15,4,FALSE)</f>
        <v>1</v>
      </c>
      <c r="V10169" s="141">
        <f t="shared" si="521"/>
        <v>881.28936057304895</v>
      </c>
      <c r="W10169" s="141">
        <f t="shared" si="522"/>
        <v>788.90892252994843</v>
      </c>
      <c r="X10169" s="141">
        <f t="shared" si="523"/>
        <v>788.90892252994843</v>
      </c>
      <c r="Y10169" s="258">
        <f>'New Base Rate Calculation'!$C$16 * '2016 &amp; 2017 Combined Data'!F10169 * '2016 &amp; 2017 Combined Data'!H10169 *'2016 &amp; 2017 Combined Data'!J10169 *'2016 &amp; 2017 Combined Data'!O10169* '2016 &amp; 2017 Combined Data'!S10169</f>
        <v>1498.8015265532224</v>
      </c>
    </row>
    <row r="10170" spans="1:25" x14ac:dyDescent="0.2">
      <c r="A10170" s="1" t="s">
        <v>8167</v>
      </c>
      <c r="B10170" s="13">
        <v>42921</v>
      </c>
      <c r="C10170" s="13">
        <v>43286</v>
      </c>
      <c r="D10170" s="1">
        <v>2</v>
      </c>
      <c r="E10170" s="1">
        <v>1.1100000000000001</v>
      </c>
      <c r="F10170" s="1">
        <f>VLOOKUP(D10170, 'Rating Program (Effect. 2019)'!$E$6:$I$10, 5, FALSE)</f>
        <v>1.388027431262149</v>
      </c>
      <c r="G10170" s="1">
        <v>339211</v>
      </c>
      <c r="H10170" s="1">
        <v>1.4984059576174904</v>
      </c>
      <c r="I10170" s="1">
        <v>14</v>
      </c>
      <c r="J10170" s="1">
        <v>1.1000000000000001</v>
      </c>
      <c r="K10170" s="1">
        <f>VLOOKUP('2016 &amp; 2017 Combined Data'!I10170, 'Rating Program (Effect. 2019)'!$K$6:$O$58, 5)</f>
        <v>0</v>
      </c>
      <c r="L10170" s="96">
        <v>882</v>
      </c>
      <c r="M10170" s="95">
        <f>VLOOKUP(L10170,'Rating Program (Effect. 2017)'!$K$6:$M$556, 2, FALSE)</f>
        <v>0.9</v>
      </c>
      <c r="N10170" s="97" t="str">
        <f>VLOOKUP(L10170, 'Rating Program (Effect. 2017)'!$K$6:$M$556, 3)</f>
        <v>High</v>
      </c>
      <c r="O10170" s="95">
        <f>VLOOKUP(L10170, 'Rating Program (Effect. 2019)'!$Q$6:$T$556,4)</f>
        <v>0.8</v>
      </c>
      <c r="P10170" s="1" t="s">
        <v>9</v>
      </c>
      <c r="Q10170" s="1">
        <f>VLOOKUP(P10170, 'Rating Program (Effect. 2019)'!$AC$6:$AF$7, 4, FALSE)</f>
        <v>1</v>
      </c>
      <c r="R10170" s="1" t="s">
        <v>9</v>
      </c>
      <c r="S10170" s="1">
        <f>VLOOKUP(P10170, 'Rating Program (Effect. 2019)'!$AC$10:$AF$11,4, FALSE)</f>
        <v>1.1097123247655178</v>
      </c>
      <c r="T10170" s="1" t="s">
        <v>9</v>
      </c>
      <c r="U10170">
        <f>VLOOKUP(T10170,'Rating Program (Effect. 2019)'!$AC$14:$AF$15,4,FALSE)</f>
        <v>1</v>
      </c>
      <c r="V10170" s="141">
        <f t="shared" si="521"/>
        <v>788.90892252994843</v>
      </c>
      <c r="W10170" s="141">
        <f t="shared" si="522"/>
        <v>1317.2786454606885</v>
      </c>
      <c r="X10170" s="141">
        <f t="shared" si="523"/>
        <v>1317.2786454606885</v>
      </c>
      <c r="Y10170" s="258">
        <f>'New Base Rate Calculation'!$C$16 * '2016 &amp; 2017 Combined Data'!F10170 * '2016 &amp; 2017 Combined Data'!H10170 *'2016 &amp; 2017 Combined Data'!J10170 *'2016 &amp; 2017 Combined Data'!O10170* '2016 &amp; 2017 Combined Data'!S10170</f>
        <v>2240.1962193124136</v>
      </c>
    </row>
    <row r="10171" spans="1:25" x14ac:dyDescent="0.2">
      <c r="A10171" s="1" t="s">
        <v>8168</v>
      </c>
      <c r="B10171" s="13">
        <v>42760</v>
      </c>
      <c r="C10171" s="13">
        <v>43125</v>
      </c>
      <c r="D10171" s="1">
        <v>5</v>
      </c>
      <c r="E10171" s="1">
        <v>1.2</v>
      </c>
      <c r="F10171" s="1">
        <f>VLOOKUP(D10171, 'Rating Program (Effect. 2019)'!$E$6:$I$10, 5, FALSE)</f>
        <v>0.94464968963239226</v>
      </c>
      <c r="G10171" s="1">
        <v>262779</v>
      </c>
      <c r="H10171" s="1">
        <v>1.2456257920424483</v>
      </c>
      <c r="I10171" s="1">
        <v>13</v>
      </c>
      <c r="J10171" s="1">
        <v>1.0900000000000001</v>
      </c>
      <c r="K10171" s="1">
        <f>VLOOKUP('2016 &amp; 2017 Combined Data'!I10171, 'Rating Program (Effect. 2019)'!$K$6:$O$58, 5)</f>
        <v>0</v>
      </c>
      <c r="L10171" s="96">
        <v>644</v>
      </c>
      <c r="M10171" s="95">
        <f>VLOOKUP(L10171,'Rating Program (Effect. 2017)'!$K$6:$M$556, 2, FALSE)</f>
        <v>1.1000000000000001</v>
      </c>
      <c r="N10171" s="97" t="str">
        <f>VLOOKUP(L10171, 'Rating Program (Effect. 2017)'!$K$6:$M$556, 3)</f>
        <v>Low</v>
      </c>
      <c r="O10171" s="95">
        <f>VLOOKUP(L10171, 'Rating Program (Effect. 2019)'!$Q$6:$T$556,4)</f>
        <v>1.21</v>
      </c>
      <c r="P10171" s="1" t="s">
        <v>9</v>
      </c>
      <c r="Q10171" s="1">
        <f>VLOOKUP(P10171, 'Rating Program (Effect. 2019)'!$AC$6:$AF$7, 4, FALSE)</f>
        <v>1</v>
      </c>
      <c r="R10171" s="1" t="s">
        <v>9</v>
      </c>
      <c r="S10171" s="1">
        <f>VLOOKUP(P10171, 'Rating Program (Effect. 2019)'!$AC$10:$AF$11,4, FALSE)</f>
        <v>1.1097123247655178</v>
      </c>
      <c r="T10171" s="1" t="s">
        <v>9</v>
      </c>
      <c r="U10171">
        <f>VLOOKUP(T10171,'Rating Program (Effect. 2019)'!$AC$14:$AF$15,4,FALSE)</f>
        <v>1</v>
      </c>
      <c r="V10171" s="141">
        <f t="shared" ref="V10171:V10234" si="524" xml:space="preserve"> 800 *E10170 *H10170*J10170*M10170</f>
        <v>1317.2786454606885</v>
      </c>
      <c r="W10171" s="141">
        <f t="shared" si="522"/>
        <v>1433.7651116725397</v>
      </c>
      <c r="X10171" s="141">
        <f t="shared" si="523"/>
        <v>1433.7651116725397</v>
      </c>
      <c r="Y10171" s="258">
        <f>'New Base Rate Calculation'!$C$16 * '2016 &amp; 2017 Combined Data'!F10171 * '2016 &amp; 2017 Combined Data'!H10171 *'2016 &amp; 2017 Combined Data'!J10171 *'2016 &amp; 2017 Combined Data'!O10171* '2016 &amp; 2017 Combined Data'!S10171</f>
        <v>1899.5297260927196</v>
      </c>
    </row>
    <row r="10172" spans="1:25" x14ac:dyDescent="0.2">
      <c r="A10172" s="1" t="s">
        <v>8169</v>
      </c>
      <c r="B10172" s="13">
        <v>42997</v>
      </c>
      <c r="C10172" s="13">
        <v>43362</v>
      </c>
      <c r="D10172" s="1">
        <v>5</v>
      </c>
      <c r="E10172" s="1">
        <v>1.2</v>
      </c>
      <c r="F10172" s="1">
        <f>VLOOKUP(D10172, 'Rating Program (Effect. 2019)'!$E$6:$I$10, 5, FALSE)</f>
        <v>0.94464968963239226</v>
      </c>
      <c r="G10172" s="1">
        <v>490762</v>
      </c>
      <c r="H10172" s="1">
        <v>2.3130875869886922</v>
      </c>
      <c r="I10172" s="1">
        <v>18</v>
      </c>
      <c r="J10172" s="1">
        <v>1.1399999999999999</v>
      </c>
      <c r="K10172" s="1">
        <f>VLOOKUP('2016 &amp; 2017 Combined Data'!I10172, 'Rating Program (Effect. 2019)'!$K$6:$O$58, 5)</f>
        <v>0</v>
      </c>
      <c r="L10172" s="96">
        <v>794</v>
      </c>
      <c r="M10172" s="95">
        <f>VLOOKUP(L10172,'Rating Program (Effect. 2017)'!$K$6:$M$556, 2, FALSE)</f>
        <v>1</v>
      </c>
      <c r="N10172" s="97" t="str">
        <f>VLOOKUP(L10172, 'Rating Program (Effect. 2017)'!$K$6:$M$556, 3)</f>
        <v>Medium</v>
      </c>
      <c r="O10172" s="95">
        <f>VLOOKUP(L10172, 'Rating Program (Effect. 2019)'!$Q$6:$T$556,4)</f>
        <v>1</v>
      </c>
      <c r="P10172" s="1" t="s">
        <v>11</v>
      </c>
      <c r="Q10172" s="1">
        <f>VLOOKUP(P10172, 'Rating Program (Effect. 2019)'!$AC$6:$AF$7, 4, FALSE)</f>
        <v>1</v>
      </c>
      <c r="R10172" s="1" t="s">
        <v>9</v>
      </c>
      <c r="S10172" s="1">
        <f>VLOOKUP(P10172, 'Rating Program (Effect. 2019)'!$AC$10:$AF$11,4, FALSE)</f>
        <v>0.96911543279063928</v>
      </c>
      <c r="T10172" s="1" t="s">
        <v>9</v>
      </c>
      <c r="U10172">
        <f>VLOOKUP(T10172,'Rating Program (Effect. 2019)'!$AC$14:$AF$15,4,FALSE)</f>
        <v>1</v>
      </c>
      <c r="V10172" s="141">
        <f t="shared" si="524"/>
        <v>1433.7651116725397</v>
      </c>
      <c r="W10172" s="141">
        <f t="shared" si="522"/>
        <v>2531.4430552004246</v>
      </c>
      <c r="X10172" s="141">
        <f t="shared" si="523"/>
        <v>2531.4430552004246</v>
      </c>
      <c r="Y10172" s="258">
        <f>'New Base Rate Calculation'!$C$16 * '2016 &amp; 2017 Combined Data'!F10172 * '2016 &amp; 2017 Combined Data'!H10172 *'2016 &amp; 2017 Combined Data'!J10172 *'2016 &amp; 2017 Combined Data'!O10172* '2016 &amp; 2017 Combined Data'!S10172</f>
        <v>2662.6167720190024</v>
      </c>
    </row>
    <row r="10173" spans="1:25" x14ac:dyDescent="0.2">
      <c r="A10173" s="1" t="s">
        <v>8170</v>
      </c>
      <c r="B10173" s="13">
        <v>42933</v>
      </c>
      <c r="C10173" s="13">
        <v>43298</v>
      </c>
      <c r="D10173" s="1">
        <v>2</v>
      </c>
      <c r="E10173" s="1">
        <v>1.1100000000000001</v>
      </c>
      <c r="F10173" s="1">
        <f>VLOOKUP(D10173, 'Rating Program (Effect. 2019)'!$E$6:$I$10, 5, FALSE)</f>
        <v>1.388027431262149</v>
      </c>
      <c r="G10173" s="1">
        <v>401449</v>
      </c>
      <c r="H10173" s="1">
        <v>1.7902515663847809</v>
      </c>
      <c r="I10173" s="1">
        <v>18</v>
      </c>
      <c r="J10173" s="1">
        <v>1.1399999999999999</v>
      </c>
      <c r="K10173" s="1">
        <f>VLOOKUP('2016 &amp; 2017 Combined Data'!I10173, 'Rating Program (Effect. 2019)'!$K$6:$O$58, 5)</f>
        <v>0</v>
      </c>
      <c r="L10173" s="96">
        <v>789</v>
      </c>
      <c r="M10173" s="95">
        <f>VLOOKUP(L10173,'Rating Program (Effect. 2017)'!$K$6:$M$556, 2, FALSE)</f>
        <v>1</v>
      </c>
      <c r="N10173" s="97" t="str">
        <f>VLOOKUP(L10173, 'Rating Program (Effect. 2017)'!$K$6:$M$556, 3)</f>
        <v>Medium</v>
      </c>
      <c r="O10173" s="95">
        <f>VLOOKUP(L10173, 'Rating Program (Effect. 2019)'!$Q$6:$T$556,4)</f>
        <v>1</v>
      </c>
      <c r="P10173" s="1" t="s">
        <v>9</v>
      </c>
      <c r="Q10173" s="1">
        <f>VLOOKUP(P10173, 'Rating Program (Effect. 2019)'!$AC$6:$AF$7, 4, FALSE)</f>
        <v>1</v>
      </c>
      <c r="R10173" s="1" t="s">
        <v>9</v>
      </c>
      <c r="S10173" s="1">
        <f>VLOOKUP(P10173, 'Rating Program (Effect. 2019)'!$AC$10:$AF$11,4, FALSE)</f>
        <v>1.1097123247655178</v>
      </c>
      <c r="T10173" s="1" t="s">
        <v>9</v>
      </c>
      <c r="U10173">
        <f>VLOOKUP(T10173,'Rating Program (Effect. 2019)'!$AC$14:$AF$15,4,FALSE)</f>
        <v>1</v>
      </c>
      <c r="V10173" s="141">
        <f t="shared" si="524"/>
        <v>2531.4430552004246</v>
      </c>
      <c r="W10173" s="141">
        <f t="shared" si="522"/>
        <v>1812.3074656826414</v>
      </c>
      <c r="X10173" s="141">
        <f t="shared" si="523"/>
        <v>1812.3074656826414</v>
      </c>
      <c r="Y10173" s="258">
        <f>'New Base Rate Calculation'!$C$16 * '2016 &amp; 2017 Combined Data'!F10173 * '2016 &amp; 2017 Combined Data'!H10173 *'2016 &amp; 2017 Combined Data'!J10173 *'2016 &amp; 2017 Combined Data'!O10173* '2016 &amp; 2017 Combined Data'!S10173</f>
        <v>3467.3111039944815</v>
      </c>
    </row>
    <row r="10174" spans="1:25" x14ac:dyDescent="0.2">
      <c r="A10174" s="1" t="s">
        <v>8171</v>
      </c>
      <c r="B10174" s="13">
        <v>42748</v>
      </c>
      <c r="C10174" s="13">
        <v>43113</v>
      </c>
      <c r="D10174" s="1">
        <v>2</v>
      </c>
      <c r="E10174" s="1">
        <v>1.1100000000000001</v>
      </c>
      <c r="F10174" s="1">
        <f>VLOOKUP(D10174, 'Rating Program (Effect. 2019)'!$E$6:$I$10, 5, FALSE)</f>
        <v>1.388027431262149</v>
      </c>
      <c r="G10174" s="1">
        <v>261577</v>
      </c>
      <c r="H10174" s="1">
        <v>1.2427109453149294</v>
      </c>
      <c r="I10174" s="1">
        <v>10</v>
      </c>
      <c r="J10174" s="1">
        <v>1.06</v>
      </c>
      <c r="K10174" s="1">
        <f>VLOOKUP('2016 &amp; 2017 Combined Data'!I10174, 'Rating Program (Effect. 2019)'!$K$6:$O$58, 5)</f>
        <v>0</v>
      </c>
      <c r="L10174" s="96">
        <v>795</v>
      </c>
      <c r="M10174" s="95">
        <f>VLOOKUP(L10174,'Rating Program (Effect. 2017)'!$K$6:$M$556, 2, FALSE)</f>
        <v>1</v>
      </c>
      <c r="N10174" s="97" t="str">
        <f>VLOOKUP(L10174, 'Rating Program (Effect. 2017)'!$K$6:$M$556, 3)</f>
        <v>Medium</v>
      </c>
      <c r="O10174" s="95">
        <f>VLOOKUP(L10174, 'Rating Program (Effect. 2019)'!$Q$6:$T$556,4)</f>
        <v>1</v>
      </c>
      <c r="P10174" s="1" t="s">
        <v>9</v>
      </c>
      <c r="Q10174" s="1">
        <f>VLOOKUP(P10174, 'Rating Program (Effect. 2019)'!$AC$6:$AF$7, 4, FALSE)</f>
        <v>1</v>
      </c>
      <c r="R10174" s="1" t="s">
        <v>9</v>
      </c>
      <c r="S10174" s="1">
        <f>VLOOKUP(P10174, 'Rating Program (Effect. 2019)'!$AC$10:$AF$11,4, FALSE)</f>
        <v>1.1097123247655178</v>
      </c>
      <c r="T10174" s="1" t="s">
        <v>9</v>
      </c>
      <c r="U10174">
        <f>VLOOKUP(T10174,'Rating Program (Effect. 2019)'!$AC$14:$AF$15,4,FALSE)</f>
        <v>1</v>
      </c>
      <c r="V10174" s="141">
        <f t="shared" si="524"/>
        <v>1812.3074656826414</v>
      </c>
      <c r="W10174" s="141">
        <f t="shared" si="522"/>
        <v>1169.7389586060369</v>
      </c>
      <c r="X10174" s="141">
        <f t="shared" si="523"/>
        <v>1169.7389586060369</v>
      </c>
      <c r="Y10174" s="258">
        <f>'New Base Rate Calculation'!$C$16 * '2016 &amp; 2017 Combined Data'!F10174 * '2016 &amp; 2017 Combined Data'!H10174 *'2016 &amp; 2017 Combined Data'!J10174 *'2016 &amp; 2017 Combined Data'!O10174* '2016 &amp; 2017 Combined Data'!S10174</f>
        <v>2237.9474546952429</v>
      </c>
    </row>
    <row r="10175" spans="1:25" x14ac:dyDescent="0.2">
      <c r="A10175" s="1" t="s">
        <v>8172</v>
      </c>
      <c r="B10175" s="13">
        <v>43052</v>
      </c>
      <c r="C10175" s="13">
        <v>43417</v>
      </c>
      <c r="D10175" s="1">
        <v>4</v>
      </c>
      <c r="E10175" s="1">
        <v>0.94</v>
      </c>
      <c r="F10175" s="1">
        <f>VLOOKUP(D10175, 'Rating Program (Effect. 2019)'!$E$6:$I$10, 5, FALSE)</f>
        <v>1.3131422480634674</v>
      </c>
      <c r="G10175" s="1">
        <v>447390</v>
      </c>
      <c r="H10175" s="1">
        <v>2.0460302064458098</v>
      </c>
      <c r="I10175" s="1">
        <v>18</v>
      </c>
      <c r="J10175" s="1">
        <v>1.1399999999999999</v>
      </c>
      <c r="K10175" s="1">
        <f>VLOOKUP('2016 &amp; 2017 Combined Data'!I10175, 'Rating Program (Effect. 2019)'!$K$6:$O$58, 5)</f>
        <v>0</v>
      </c>
      <c r="L10175" s="96">
        <v>563</v>
      </c>
      <c r="M10175" s="95">
        <f>VLOOKUP(L10175,'Rating Program (Effect. 2017)'!$K$6:$M$556, 2, FALSE)</f>
        <v>1.1000000000000001</v>
      </c>
      <c r="N10175" s="97" t="str">
        <f>VLOOKUP(L10175, 'Rating Program (Effect. 2017)'!$K$6:$M$556, 3)</f>
        <v>Low</v>
      </c>
      <c r="O10175" s="95">
        <f>VLOOKUP(L10175, 'Rating Program (Effect. 2019)'!$Q$6:$T$556,4)</f>
        <v>1.21</v>
      </c>
      <c r="P10175" s="1" t="s">
        <v>9</v>
      </c>
      <c r="Q10175" s="1">
        <f>VLOOKUP(P10175, 'Rating Program (Effect. 2019)'!$AC$6:$AF$7, 4, FALSE)</f>
        <v>1</v>
      </c>
      <c r="R10175" s="1" t="s">
        <v>9</v>
      </c>
      <c r="S10175" s="1">
        <f>VLOOKUP(P10175, 'Rating Program (Effect. 2019)'!$AC$10:$AF$11,4, FALSE)</f>
        <v>1.1097123247655178</v>
      </c>
      <c r="T10175" s="1" t="s">
        <v>9</v>
      </c>
      <c r="U10175">
        <f>VLOOKUP(T10175,'Rating Program (Effect. 2019)'!$AC$14:$AF$15,4,FALSE)</f>
        <v>1</v>
      </c>
      <c r="V10175" s="141">
        <f t="shared" si="524"/>
        <v>1169.7389586060369</v>
      </c>
      <c r="W10175" s="141">
        <f t="shared" si="522"/>
        <v>1929.4228529200504</v>
      </c>
      <c r="X10175" s="141">
        <f t="shared" si="523"/>
        <v>1929.4228529200504</v>
      </c>
      <c r="Y10175" s="258">
        <f>'New Base Rate Calculation'!$C$16 * '2016 &amp; 2017 Combined Data'!F10175 * '2016 &amp; 2017 Combined Data'!H10175 *'2016 &amp; 2017 Combined Data'!J10175 *'2016 &amp; 2017 Combined Data'!O10175* '2016 &amp; 2017 Combined Data'!S10175</f>
        <v>4536.1758759315653</v>
      </c>
    </row>
    <row r="10176" spans="1:25" x14ac:dyDescent="0.2">
      <c r="A10176" s="1" t="s">
        <v>8173</v>
      </c>
      <c r="B10176" s="13">
        <v>42981</v>
      </c>
      <c r="C10176" s="13">
        <v>43346</v>
      </c>
      <c r="D10176" s="1">
        <v>2</v>
      </c>
      <c r="E10176" s="1">
        <v>1.1100000000000001</v>
      </c>
      <c r="F10176" s="1">
        <f>VLOOKUP(D10176, 'Rating Program (Effect. 2019)'!$E$6:$I$10, 5, FALSE)</f>
        <v>1.388027431262149</v>
      </c>
      <c r="G10176" s="1">
        <v>124383</v>
      </c>
      <c r="H10176" s="1">
        <v>1.166581157295101</v>
      </c>
      <c r="I10176" s="1">
        <v>10</v>
      </c>
      <c r="J10176" s="1">
        <v>1.06</v>
      </c>
      <c r="K10176" s="1">
        <f>VLOOKUP('2016 &amp; 2017 Combined Data'!I10176, 'Rating Program (Effect. 2019)'!$K$6:$O$58, 5)</f>
        <v>0</v>
      </c>
      <c r="L10176" s="96">
        <v>906</v>
      </c>
      <c r="M10176" s="95">
        <f>VLOOKUP(L10176,'Rating Program (Effect. 2017)'!$K$6:$M$556, 2, FALSE)</f>
        <v>0.9</v>
      </c>
      <c r="N10176" s="97" t="str">
        <f>VLOOKUP(L10176, 'Rating Program (Effect. 2017)'!$K$6:$M$556, 3)</f>
        <v>High</v>
      </c>
      <c r="O10176" s="95">
        <f>VLOOKUP(L10176, 'Rating Program (Effect. 2019)'!$Q$6:$T$556,4)</f>
        <v>0.8</v>
      </c>
      <c r="P10176" s="1" t="s">
        <v>9</v>
      </c>
      <c r="Q10176" s="1">
        <f>VLOOKUP(P10176, 'Rating Program (Effect. 2019)'!$AC$6:$AF$7, 4, FALSE)</f>
        <v>1</v>
      </c>
      <c r="R10176" s="1" t="s">
        <v>9</v>
      </c>
      <c r="S10176" s="1">
        <f>VLOOKUP(P10176, 'Rating Program (Effect. 2019)'!$AC$10:$AF$11,4, FALSE)</f>
        <v>1.1097123247655178</v>
      </c>
      <c r="T10176" s="1" t="s">
        <v>9</v>
      </c>
      <c r="U10176">
        <f>VLOOKUP(T10176,'Rating Program (Effect. 2019)'!$AC$14:$AF$15,4,FALSE)</f>
        <v>1</v>
      </c>
      <c r="V10176" s="141">
        <f t="shared" si="524"/>
        <v>1929.4228529200504</v>
      </c>
      <c r="W10176" s="141">
        <f t="shared" si="522"/>
        <v>988.27156056485967</v>
      </c>
      <c r="X10176" s="141">
        <f t="shared" si="523"/>
        <v>988.27156056485967</v>
      </c>
      <c r="Y10176" s="258">
        <f>'New Base Rate Calculation'!$C$16 * '2016 &amp; 2017 Combined Data'!F10176 * '2016 &amp; 2017 Combined Data'!H10176 *'2016 &amp; 2017 Combined Data'!J10176 *'2016 &amp; 2017 Combined Data'!O10176* '2016 &amp; 2017 Combined Data'!S10176</f>
        <v>1680.6787396580839</v>
      </c>
    </row>
    <row r="10177" spans="1:25" x14ac:dyDescent="0.2">
      <c r="A10177" s="1" t="s">
        <v>8174</v>
      </c>
      <c r="B10177" s="13">
        <v>42910</v>
      </c>
      <c r="C10177" s="13">
        <v>43275</v>
      </c>
      <c r="D10177" s="1">
        <v>2</v>
      </c>
      <c r="E10177" s="1">
        <v>1.1100000000000001</v>
      </c>
      <c r="F10177" s="1">
        <f>VLOOKUP(D10177, 'Rating Program (Effect. 2019)'!$E$6:$I$10, 5, FALSE)</f>
        <v>1.388027431262149</v>
      </c>
      <c r="G10177" s="1">
        <v>263428</v>
      </c>
      <c r="H10177" s="1">
        <v>1.2472141776142123</v>
      </c>
      <c r="I10177" s="1">
        <v>5</v>
      </c>
      <c r="J10177" s="1">
        <v>0.92</v>
      </c>
      <c r="K10177" s="1">
        <f>VLOOKUP('2016 &amp; 2017 Combined Data'!I10177, 'Rating Program (Effect. 2019)'!$K$6:$O$58, 5)</f>
        <v>0</v>
      </c>
      <c r="L10177" s="96">
        <v>615</v>
      </c>
      <c r="M10177" s="95">
        <f>VLOOKUP(L10177,'Rating Program (Effect. 2017)'!$K$6:$M$556, 2, FALSE)</f>
        <v>1.1000000000000001</v>
      </c>
      <c r="N10177" s="97" t="str">
        <f>VLOOKUP(L10177, 'Rating Program (Effect. 2017)'!$K$6:$M$556, 3)</f>
        <v>Low</v>
      </c>
      <c r="O10177" s="95">
        <f>VLOOKUP(L10177, 'Rating Program (Effect. 2019)'!$Q$6:$T$556,4)</f>
        <v>1.21</v>
      </c>
      <c r="P10177" s="1" t="s">
        <v>11</v>
      </c>
      <c r="Q10177" s="1">
        <f>VLOOKUP(P10177, 'Rating Program (Effect. 2019)'!$AC$6:$AF$7, 4, FALSE)</f>
        <v>1</v>
      </c>
      <c r="R10177" s="1" t="s">
        <v>9</v>
      </c>
      <c r="S10177" s="1">
        <f>VLOOKUP(P10177, 'Rating Program (Effect. 2019)'!$AC$10:$AF$11,4, FALSE)</f>
        <v>0.96911543279063928</v>
      </c>
      <c r="T10177" s="1" t="s">
        <v>11</v>
      </c>
      <c r="U10177">
        <f>VLOOKUP(T10177,'Rating Program (Effect. 2019)'!$AC$14:$AF$15,4,FALSE)</f>
        <v>1</v>
      </c>
      <c r="V10177" s="141">
        <f t="shared" si="524"/>
        <v>988.27156056485967</v>
      </c>
      <c r="W10177" s="141">
        <f t="shared" si="522"/>
        <v>1120.8165039980779</v>
      </c>
      <c r="X10177" s="141">
        <f t="shared" si="523"/>
        <v>1120.8165039980779</v>
      </c>
      <c r="Y10177" s="258">
        <f>'New Base Rate Calculation'!$C$16 * '2016 &amp; 2017 Combined Data'!F10177 * '2016 &amp; 2017 Combined Data'!H10177 *'2016 &amp; 2017 Combined Data'!J10177 *'2016 &amp; 2017 Combined Data'!O10177* '2016 &amp; 2017 Combined Data'!S10177</f>
        <v>2059.9336568840372</v>
      </c>
    </row>
    <row r="10178" spans="1:25" x14ac:dyDescent="0.2">
      <c r="A10178" s="1" t="s">
        <v>8175</v>
      </c>
      <c r="B10178" s="13">
        <v>42797</v>
      </c>
      <c r="C10178" s="13">
        <v>43162</v>
      </c>
      <c r="D10178" s="1">
        <v>1</v>
      </c>
      <c r="E10178" s="1">
        <v>1.05</v>
      </c>
      <c r="F10178" s="1">
        <f>VLOOKUP(D10178, 'Rating Program (Effect. 2019)'!$E$6:$I$10, 5, FALSE)</f>
        <v>1.0194620726838979</v>
      </c>
      <c r="G10178" s="1">
        <v>337685</v>
      </c>
      <c r="H10178" s="1">
        <v>1.4921470644710586</v>
      </c>
      <c r="I10178" s="1">
        <v>7</v>
      </c>
      <c r="J10178" s="1">
        <v>1</v>
      </c>
      <c r="K10178" s="1">
        <f>VLOOKUP('2016 &amp; 2017 Combined Data'!I10178, 'Rating Program (Effect. 2019)'!$K$6:$O$58, 5)</f>
        <v>0</v>
      </c>
      <c r="L10178" s="96">
        <v>806</v>
      </c>
      <c r="M10178" s="95">
        <f>VLOOKUP(L10178,'Rating Program (Effect. 2017)'!$K$6:$M$556, 2, FALSE)</f>
        <v>0.9</v>
      </c>
      <c r="N10178" s="97" t="str">
        <f>VLOOKUP(L10178, 'Rating Program (Effect. 2017)'!$K$6:$M$556, 3)</f>
        <v>High</v>
      </c>
      <c r="O10178" s="95">
        <f>VLOOKUP(L10178, 'Rating Program (Effect. 2019)'!$Q$6:$T$556,4)</f>
        <v>0.8</v>
      </c>
      <c r="P10178" s="1" t="s">
        <v>9</v>
      </c>
      <c r="Q10178" s="1">
        <f>VLOOKUP(P10178, 'Rating Program (Effect. 2019)'!$AC$6:$AF$7, 4, FALSE)</f>
        <v>1</v>
      </c>
      <c r="R10178" s="1" t="s">
        <v>9</v>
      </c>
      <c r="S10178" s="1">
        <f>VLOOKUP(P10178, 'Rating Program (Effect. 2019)'!$AC$10:$AF$11,4, FALSE)</f>
        <v>1.1097123247655178</v>
      </c>
      <c r="T10178" s="1" t="s">
        <v>9</v>
      </c>
      <c r="U10178">
        <f>VLOOKUP(T10178,'Rating Program (Effect. 2019)'!$AC$14:$AF$15,4,FALSE)</f>
        <v>1</v>
      </c>
      <c r="V10178" s="141">
        <f t="shared" si="524"/>
        <v>1120.8165039980779</v>
      </c>
      <c r="W10178" s="141">
        <f t="shared" si="522"/>
        <v>1128.0631807401203</v>
      </c>
      <c r="X10178" s="141">
        <f t="shared" si="523"/>
        <v>1128.0631807401203</v>
      </c>
      <c r="Y10178" s="258">
        <f>'New Base Rate Calculation'!$C$16 * '2016 &amp; 2017 Combined Data'!F10178 * '2016 &amp; 2017 Combined Data'!H10178 *'2016 &amp; 2017 Combined Data'!J10178 *'2016 &amp; 2017 Combined Data'!O10178* '2016 &amp; 2017 Combined Data'!S10178</f>
        <v>1489.527537914799</v>
      </c>
    </row>
    <row r="10179" spans="1:25" x14ac:dyDescent="0.2">
      <c r="A10179" s="1" t="s">
        <v>8176</v>
      </c>
      <c r="B10179" s="13">
        <v>42996</v>
      </c>
      <c r="C10179" s="13">
        <v>43361</v>
      </c>
      <c r="D10179" s="1">
        <v>2</v>
      </c>
      <c r="E10179" s="1">
        <v>1.1100000000000001</v>
      </c>
      <c r="F10179" s="1">
        <f>VLOOKUP(D10179, 'Rating Program (Effect. 2019)'!$E$6:$I$10, 5, FALSE)</f>
        <v>1.388027431262149</v>
      </c>
      <c r="G10179" s="1">
        <v>240977</v>
      </c>
      <c r="H10179" s="1">
        <v>1.1983011526454517</v>
      </c>
      <c r="I10179" s="1">
        <v>11</v>
      </c>
      <c r="J10179" s="1">
        <v>1.07</v>
      </c>
      <c r="K10179" s="1">
        <f>VLOOKUP('2016 &amp; 2017 Combined Data'!I10179, 'Rating Program (Effect. 2019)'!$K$6:$O$58, 5)</f>
        <v>0</v>
      </c>
      <c r="L10179" s="96">
        <v>716</v>
      </c>
      <c r="M10179" s="95">
        <f>VLOOKUP(L10179,'Rating Program (Effect. 2017)'!$K$6:$M$556, 2, FALSE)</f>
        <v>1</v>
      </c>
      <c r="N10179" s="97" t="str">
        <f>VLOOKUP(L10179, 'Rating Program (Effect. 2017)'!$K$6:$M$556, 3)</f>
        <v>Medium</v>
      </c>
      <c r="O10179" s="95">
        <f>VLOOKUP(L10179, 'Rating Program (Effect. 2019)'!$Q$6:$T$556,4)</f>
        <v>1</v>
      </c>
      <c r="P10179" s="1" t="s">
        <v>9</v>
      </c>
      <c r="Q10179" s="1">
        <f>VLOOKUP(P10179, 'Rating Program (Effect. 2019)'!$AC$6:$AF$7, 4, FALSE)</f>
        <v>1</v>
      </c>
      <c r="R10179" s="1" t="s">
        <v>9</v>
      </c>
      <c r="S10179" s="1">
        <f>VLOOKUP(P10179, 'Rating Program (Effect. 2019)'!$AC$10:$AF$11,4, FALSE)</f>
        <v>1.1097123247655178</v>
      </c>
      <c r="T10179" s="1" t="s">
        <v>9</v>
      </c>
      <c r="U10179">
        <f>VLOOKUP(T10179,'Rating Program (Effect. 2019)'!$AC$14:$AF$15,4,FALSE)</f>
        <v>1</v>
      </c>
      <c r="V10179" s="141">
        <f t="shared" si="524"/>
        <v>1128.0631807401203</v>
      </c>
      <c r="W10179" s="141">
        <f t="shared" ref="W10179:W10242" si="525">800 *E10179 * H10179 * J10179 *M10179</f>
        <v>1138.5778231976026</v>
      </c>
      <c r="X10179" s="141">
        <f t="shared" ref="X10179:X10242" si="526">800 *E10179 * H10179 * J10179 *M10179</f>
        <v>1138.5778231976026</v>
      </c>
      <c r="Y10179" s="258">
        <f>'New Base Rate Calculation'!$C$16 * '2016 &amp; 2017 Combined Data'!F10179 * '2016 &amp; 2017 Combined Data'!H10179 *'2016 &amp; 2017 Combined Data'!J10179 *'2016 &amp; 2017 Combined Data'!O10179* '2016 &amp; 2017 Combined Data'!S10179</f>
        <v>2178.3298937346126</v>
      </c>
    </row>
    <row r="10180" spans="1:25" x14ac:dyDescent="0.2">
      <c r="A10180" s="1" t="s">
        <v>8177</v>
      </c>
      <c r="B10180" s="13">
        <v>42779</v>
      </c>
      <c r="C10180" s="13">
        <v>43144</v>
      </c>
      <c r="D10180" s="1">
        <v>2</v>
      </c>
      <c r="E10180" s="1">
        <v>1.1100000000000001</v>
      </c>
      <c r="F10180" s="1">
        <f>VLOOKUP(D10180, 'Rating Program (Effect. 2019)'!$E$6:$I$10, 5, FALSE)</f>
        <v>1.388027431262149</v>
      </c>
      <c r="G10180" s="1">
        <v>328575</v>
      </c>
      <c r="H10180" s="1">
        <v>1.4557460132489062</v>
      </c>
      <c r="I10180" s="1">
        <v>13</v>
      </c>
      <c r="J10180" s="1">
        <v>1.0900000000000001</v>
      </c>
      <c r="K10180" s="1">
        <f>VLOOKUP('2016 &amp; 2017 Combined Data'!I10180, 'Rating Program (Effect. 2019)'!$K$6:$O$58, 5)</f>
        <v>0</v>
      </c>
      <c r="L10180" s="96">
        <v>525</v>
      </c>
      <c r="M10180" s="95">
        <f>VLOOKUP(L10180,'Rating Program (Effect. 2017)'!$K$6:$M$556, 2, FALSE)</f>
        <v>1.1000000000000001</v>
      </c>
      <c r="N10180" s="97" t="str">
        <f>VLOOKUP(L10180, 'Rating Program (Effect. 2017)'!$K$6:$M$556, 3)</f>
        <v>Low</v>
      </c>
      <c r="O10180" s="95">
        <f>VLOOKUP(L10180, 'Rating Program (Effect. 2019)'!$Q$6:$T$556,4)</f>
        <v>1.21</v>
      </c>
      <c r="P10180" s="1" t="s">
        <v>9</v>
      </c>
      <c r="Q10180" s="1">
        <f>VLOOKUP(P10180, 'Rating Program (Effect. 2019)'!$AC$6:$AF$7, 4, FALSE)</f>
        <v>1</v>
      </c>
      <c r="R10180" s="1" t="s">
        <v>9</v>
      </c>
      <c r="S10180" s="1">
        <f>VLOOKUP(P10180, 'Rating Program (Effect. 2019)'!$AC$10:$AF$11,4, FALSE)</f>
        <v>1.1097123247655178</v>
      </c>
      <c r="T10180" s="1" t="s">
        <v>9</v>
      </c>
      <c r="U10180">
        <f>VLOOKUP(T10180,'Rating Program (Effect. 2019)'!$AC$14:$AF$15,4,FALSE)</f>
        <v>1</v>
      </c>
      <c r="V10180" s="141">
        <f t="shared" si="524"/>
        <v>1138.5778231976026</v>
      </c>
      <c r="W10180" s="141">
        <f t="shared" si="525"/>
        <v>1549.9502492582697</v>
      </c>
      <c r="X10180" s="141">
        <f t="shared" si="526"/>
        <v>1549.9502492582697</v>
      </c>
      <c r="Y10180" s="258">
        <f>'New Base Rate Calculation'!$C$16 * '2016 &amp; 2017 Combined Data'!F10180 * '2016 &amp; 2017 Combined Data'!H10180 *'2016 &amp; 2017 Combined Data'!J10180 *'2016 &amp; 2017 Combined Data'!O10180* '2016 &amp; 2017 Combined Data'!S10180</f>
        <v>3261.9054949678325</v>
      </c>
    </row>
    <row r="10181" spans="1:25" x14ac:dyDescent="0.2">
      <c r="A10181" s="1" t="s">
        <v>8178</v>
      </c>
      <c r="B10181" s="13">
        <v>42914</v>
      </c>
      <c r="C10181" s="13">
        <v>43279</v>
      </c>
      <c r="D10181" s="1">
        <v>4</v>
      </c>
      <c r="E10181" s="1">
        <v>0.94</v>
      </c>
      <c r="F10181" s="1">
        <f>VLOOKUP(D10181, 'Rating Program (Effect. 2019)'!$E$6:$I$10, 5, FALSE)</f>
        <v>1.3131422480634674</v>
      </c>
      <c r="G10181" s="1">
        <v>408928</v>
      </c>
      <c r="H10181" s="1">
        <v>1.8297561570360523</v>
      </c>
      <c r="I10181" s="1">
        <v>12</v>
      </c>
      <c r="J10181" s="1">
        <v>1.08</v>
      </c>
      <c r="K10181" s="1">
        <f>VLOOKUP('2016 &amp; 2017 Combined Data'!I10181, 'Rating Program (Effect. 2019)'!$K$6:$O$58, 5)</f>
        <v>0</v>
      </c>
      <c r="L10181" s="96">
        <v>568</v>
      </c>
      <c r="M10181" s="95">
        <f>VLOOKUP(L10181,'Rating Program (Effect. 2017)'!$K$6:$M$556, 2, FALSE)</f>
        <v>1.1000000000000001</v>
      </c>
      <c r="N10181" s="97" t="str">
        <f>VLOOKUP(L10181, 'Rating Program (Effect. 2017)'!$K$6:$M$556, 3)</f>
        <v>Low</v>
      </c>
      <c r="O10181" s="95">
        <f>VLOOKUP(L10181, 'Rating Program (Effect. 2019)'!$Q$6:$T$556,4)</f>
        <v>1.21</v>
      </c>
      <c r="P10181" s="1" t="s">
        <v>9</v>
      </c>
      <c r="Q10181" s="1">
        <f>VLOOKUP(P10181, 'Rating Program (Effect. 2019)'!$AC$6:$AF$7, 4, FALSE)</f>
        <v>1</v>
      </c>
      <c r="R10181" s="1" t="s">
        <v>9</v>
      </c>
      <c r="S10181" s="1">
        <f>VLOOKUP(P10181, 'Rating Program (Effect. 2019)'!$AC$10:$AF$11,4, FALSE)</f>
        <v>1.1097123247655178</v>
      </c>
      <c r="T10181" s="1" t="s">
        <v>9</v>
      </c>
      <c r="U10181">
        <f>VLOOKUP(T10181,'Rating Program (Effect. 2019)'!$AC$14:$AF$15,4,FALSE)</f>
        <v>1</v>
      </c>
      <c r="V10181" s="141">
        <f t="shared" si="524"/>
        <v>1549.9502492582697</v>
      </c>
      <c r="W10181" s="141">
        <f t="shared" si="525"/>
        <v>1634.6602365482406</v>
      </c>
      <c r="X10181" s="141">
        <f t="shared" si="526"/>
        <v>1634.6602365482406</v>
      </c>
      <c r="Y10181" s="258">
        <f>'New Base Rate Calculation'!$C$16 * '2016 &amp; 2017 Combined Data'!F10181 * '2016 &amp; 2017 Combined Data'!H10181 *'2016 &amp; 2017 Combined Data'!J10181 *'2016 &amp; 2017 Combined Data'!O10181* '2016 &amp; 2017 Combined Data'!S10181</f>
        <v>3843.17326767041</v>
      </c>
    </row>
    <row r="10182" spans="1:25" x14ac:dyDescent="0.2">
      <c r="A10182" s="1" t="s">
        <v>8179</v>
      </c>
      <c r="B10182" s="13">
        <v>42860</v>
      </c>
      <c r="C10182" s="13">
        <v>43225</v>
      </c>
      <c r="D10182" s="1">
        <v>4</v>
      </c>
      <c r="E10182" s="1">
        <v>0.94</v>
      </c>
      <c r="F10182" s="1">
        <f>VLOOKUP(D10182, 'Rating Program (Effect. 2019)'!$E$6:$I$10, 5, FALSE)</f>
        <v>1.3131422480634674</v>
      </c>
      <c r="G10182" s="1">
        <v>336045</v>
      </c>
      <c r="H10182" s="1">
        <v>1.4854718504870885</v>
      </c>
      <c r="I10182" s="1">
        <v>13</v>
      </c>
      <c r="J10182" s="1">
        <v>1.0900000000000001</v>
      </c>
      <c r="K10182" s="1">
        <f>VLOOKUP('2016 &amp; 2017 Combined Data'!I10182, 'Rating Program (Effect. 2019)'!$K$6:$O$58, 5)</f>
        <v>0</v>
      </c>
      <c r="L10182" s="96">
        <v>578</v>
      </c>
      <c r="M10182" s="95">
        <f>VLOOKUP(L10182,'Rating Program (Effect. 2017)'!$K$6:$M$556, 2, FALSE)</f>
        <v>1.1000000000000001</v>
      </c>
      <c r="N10182" s="97" t="str">
        <f>VLOOKUP(L10182, 'Rating Program (Effect. 2017)'!$K$6:$M$556, 3)</f>
        <v>Low</v>
      </c>
      <c r="O10182" s="95">
        <f>VLOOKUP(L10182, 'Rating Program (Effect. 2019)'!$Q$6:$T$556,4)</f>
        <v>1.21</v>
      </c>
      <c r="P10182" s="1" t="s">
        <v>9</v>
      </c>
      <c r="Q10182" s="1">
        <f>VLOOKUP(P10182, 'Rating Program (Effect. 2019)'!$AC$6:$AF$7, 4, FALSE)</f>
        <v>1</v>
      </c>
      <c r="R10182" s="1" t="s">
        <v>9</v>
      </c>
      <c r="S10182" s="1">
        <f>VLOOKUP(P10182, 'Rating Program (Effect. 2019)'!$AC$10:$AF$11,4, FALSE)</f>
        <v>1.1097123247655178</v>
      </c>
      <c r="T10182" s="1" t="s">
        <v>9</v>
      </c>
      <c r="U10182">
        <f>VLOOKUP(T10182,'Rating Program (Effect. 2019)'!$AC$14:$AF$15,4,FALSE)</f>
        <v>1</v>
      </c>
      <c r="V10182" s="141">
        <f t="shared" si="524"/>
        <v>1634.6602365482406</v>
      </c>
      <c r="W10182" s="141">
        <f t="shared" si="525"/>
        <v>1339.3727230479828</v>
      </c>
      <c r="X10182" s="141">
        <f t="shared" si="526"/>
        <v>1339.3727230479828</v>
      </c>
      <c r="Y10182" s="258">
        <f>'New Base Rate Calculation'!$C$16 * '2016 &amp; 2017 Combined Data'!F10182 * '2016 &amp; 2017 Combined Data'!H10182 *'2016 &amp; 2017 Combined Data'!J10182 *'2016 &amp; 2017 Combined Data'!O10182* '2016 &amp; 2017 Combined Data'!S10182</f>
        <v>3148.9365983076104</v>
      </c>
    </row>
    <row r="10183" spans="1:25" x14ac:dyDescent="0.2">
      <c r="A10183" s="1" t="s">
        <v>8180</v>
      </c>
      <c r="B10183" s="13">
        <v>43087</v>
      </c>
      <c r="C10183" s="13">
        <v>43452</v>
      </c>
      <c r="D10183" s="1">
        <v>5</v>
      </c>
      <c r="E10183" s="1">
        <v>1.2</v>
      </c>
      <c r="F10183" s="1">
        <f>VLOOKUP(D10183, 'Rating Program (Effect. 2019)'!$E$6:$I$10, 5, FALSE)</f>
        <v>0.94464968963239226</v>
      </c>
      <c r="G10183" s="1">
        <v>368544</v>
      </c>
      <c r="H10183" s="1">
        <v>1.6273558902966681</v>
      </c>
      <c r="I10183" s="1">
        <v>0</v>
      </c>
      <c r="J10183" s="1">
        <v>0.72</v>
      </c>
      <c r="K10183" s="1">
        <f>VLOOKUP('2016 &amp; 2017 Combined Data'!I10183, 'Rating Program (Effect. 2019)'!$K$6:$O$58, 5)</f>
        <v>0</v>
      </c>
      <c r="L10183" s="96">
        <v>712</v>
      </c>
      <c r="M10183" s="95">
        <f>VLOOKUP(L10183,'Rating Program (Effect. 2017)'!$K$6:$M$556, 2, FALSE)</f>
        <v>1</v>
      </c>
      <c r="N10183" s="97" t="str">
        <f>VLOOKUP(L10183, 'Rating Program (Effect. 2017)'!$K$6:$M$556, 3)</f>
        <v>Medium</v>
      </c>
      <c r="O10183" s="95">
        <f>VLOOKUP(L10183, 'Rating Program (Effect. 2019)'!$Q$6:$T$556,4)</f>
        <v>1</v>
      </c>
      <c r="P10183" s="1" t="s">
        <v>11</v>
      </c>
      <c r="Q10183" s="1">
        <f>VLOOKUP(P10183, 'Rating Program (Effect. 2019)'!$AC$6:$AF$7, 4, FALSE)</f>
        <v>1</v>
      </c>
      <c r="R10183" s="1" t="s">
        <v>9</v>
      </c>
      <c r="S10183" s="1">
        <f>VLOOKUP(P10183, 'Rating Program (Effect. 2019)'!$AC$10:$AF$11,4, FALSE)</f>
        <v>0.96911543279063928</v>
      </c>
      <c r="T10183" s="1" t="s">
        <v>9</v>
      </c>
      <c r="U10183">
        <f>VLOOKUP(T10183,'Rating Program (Effect. 2019)'!$AC$14:$AF$15,4,FALSE)</f>
        <v>1</v>
      </c>
      <c r="V10183" s="141">
        <f t="shared" si="524"/>
        <v>1339.3727230479828</v>
      </c>
      <c r="W10183" s="141">
        <f t="shared" si="525"/>
        <v>1124.8283913730568</v>
      </c>
      <c r="X10183" s="141">
        <f t="shared" si="526"/>
        <v>1124.8283913730568</v>
      </c>
      <c r="Y10183" s="258">
        <f>'New Base Rate Calculation'!$C$16 * '2016 &amp; 2017 Combined Data'!F10183 * '2016 &amp; 2017 Combined Data'!H10183 *'2016 &amp; 2017 Combined Data'!J10183 *'2016 &amp; 2017 Combined Data'!O10183* '2016 &amp; 2017 Combined Data'!S10183</f>
        <v>1183.1144826111565</v>
      </c>
    </row>
    <row r="10184" spans="1:25" x14ac:dyDescent="0.2">
      <c r="A10184" s="1" t="s">
        <v>8181</v>
      </c>
      <c r="B10184" s="13">
        <v>43016</v>
      </c>
      <c r="C10184" s="13">
        <v>43381</v>
      </c>
      <c r="D10184" s="1">
        <v>1</v>
      </c>
      <c r="E10184" s="1">
        <v>1.05</v>
      </c>
      <c r="F10184" s="1">
        <f>VLOOKUP(D10184, 'Rating Program (Effect. 2019)'!$E$6:$I$10, 5, FALSE)</f>
        <v>1.0194620726838979</v>
      </c>
      <c r="G10184" s="1">
        <v>740757</v>
      </c>
      <c r="H10184" s="1">
        <v>4.0878879389542178</v>
      </c>
      <c r="I10184" s="1">
        <v>11</v>
      </c>
      <c r="J10184" s="1">
        <v>1.07</v>
      </c>
      <c r="K10184" s="1">
        <f>VLOOKUP('2016 &amp; 2017 Combined Data'!I10184, 'Rating Program (Effect. 2019)'!$K$6:$O$58, 5)</f>
        <v>0</v>
      </c>
      <c r="L10184" s="96">
        <v>924</v>
      </c>
      <c r="M10184" s="95">
        <f>VLOOKUP(L10184,'Rating Program (Effect. 2017)'!$K$6:$M$556, 2, FALSE)</f>
        <v>0.9</v>
      </c>
      <c r="N10184" s="97" t="str">
        <f>VLOOKUP(L10184, 'Rating Program (Effect. 2017)'!$K$6:$M$556, 3)</f>
        <v>High</v>
      </c>
      <c r="O10184" s="95">
        <f>VLOOKUP(L10184, 'Rating Program (Effect. 2019)'!$Q$6:$T$556,4)</f>
        <v>0.8</v>
      </c>
      <c r="P10184" s="1" t="s">
        <v>9</v>
      </c>
      <c r="Q10184" s="1">
        <f>VLOOKUP(P10184, 'Rating Program (Effect. 2019)'!$AC$6:$AF$7, 4, FALSE)</f>
        <v>1</v>
      </c>
      <c r="R10184" s="1" t="s">
        <v>9</v>
      </c>
      <c r="S10184" s="1">
        <f>VLOOKUP(P10184, 'Rating Program (Effect. 2019)'!$AC$10:$AF$11,4, FALSE)</f>
        <v>1.1097123247655178</v>
      </c>
      <c r="T10184" s="1" t="s">
        <v>9</v>
      </c>
      <c r="U10184">
        <f>VLOOKUP(T10184,'Rating Program (Effect. 2019)'!$AC$14:$AF$15,4,FALSE)</f>
        <v>1</v>
      </c>
      <c r="V10184" s="141">
        <f t="shared" si="524"/>
        <v>1124.8283913730568</v>
      </c>
      <c r="W10184" s="141">
        <f t="shared" si="525"/>
        <v>3306.7743115788462</v>
      </c>
      <c r="X10184" s="141">
        <f t="shared" si="526"/>
        <v>3306.7743115788462</v>
      </c>
      <c r="Y10184" s="258">
        <f>'New Base Rate Calculation'!$C$16 * '2016 &amp; 2017 Combined Data'!F10184 * '2016 &amp; 2017 Combined Data'!H10184 *'2016 &amp; 2017 Combined Data'!J10184 *'2016 &amp; 2017 Combined Data'!O10184* '2016 &amp; 2017 Combined Data'!S10184</f>
        <v>4366.3612844223044</v>
      </c>
    </row>
    <row r="10185" spans="1:25" x14ac:dyDescent="0.2">
      <c r="A10185" s="1" t="s">
        <v>8182</v>
      </c>
      <c r="B10185" s="13">
        <v>43081</v>
      </c>
      <c r="C10185" s="13">
        <v>43446</v>
      </c>
      <c r="D10185" s="1">
        <v>1</v>
      </c>
      <c r="E10185" s="1">
        <v>1.05</v>
      </c>
      <c r="F10185" s="1">
        <f>VLOOKUP(D10185, 'Rating Program (Effect. 2019)'!$E$6:$I$10, 5, FALSE)</f>
        <v>1.0194620726838979</v>
      </c>
      <c r="G10185" s="1">
        <v>482285</v>
      </c>
      <c r="H10185" s="1">
        <v>2.2591771995550087</v>
      </c>
      <c r="I10185" s="1">
        <v>13</v>
      </c>
      <c r="J10185" s="1">
        <v>1.0900000000000001</v>
      </c>
      <c r="K10185" s="1">
        <f>VLOOKUP('2016 &amp; 2017 Combined Data'!I10185, 'Rating Program (Effect. 2019)'!$K$6:$O$58, 5)</f>
        <v>0</v>
      </c>
      <c r="L10185" s="96">
        <v>930</v>
      </c>
      <c r="M10185" s="95">
        <f>VLOOKUP(L10185,'Rating Program (Effect. 2017)'!$K$6:$M$556, 2, FALSE)</f>
        <v>0.9</v>
      </c>
      <c r="N10185" s="97" t="str">
        <f>VLOOKUP(L10185, 'Rating Program (Effect. 2017)'!$K$6:$M$556, 3)</f>
        <v>High</v>
      </c>
      <c r="O10185" s="95">
        <f>VLOOKUP(L10185, 'Rating Program (Effect. 2019)'!$Q$6:$T$556,4)</f>
        <v>0.8</v>
      </c>
      <c r="P10185" s="1" t="s">
        <v>9</v>
      </c>
      <c r="Q10185" s="1">
        <f>VLOOKUP(P10185, 'Rating Program (Effect. 2019)'!$AC$6:$AF$7, 4, FALSE)</f>
        <v>1</v>
      </c>
      <c r="R10185" s="1" t="s">
        <v>9</v>
      </c>
      <c r="S10185" s="1">
        <f>VLOOKUP(P10185, 'Rating Program (Effect. 2019)'!$AC$10:$AF$11,4, FALSE)</f>
        <v>1.1097123247655178</v>
      </c>
      <c r="T10185" s="1" t="s">
        <v>9</v>
      </c>
      <c r="U10185">
        <f>VLOOKUP(T10185,'Rating Program (Effect. 2019)'!$AC$14:$AF$15,4,FALSE)</f>
        <v>1</v>
      </c>
      <c r="V10185" s="141">
        <f t="shared" si="524"/>
        <v>3306.7743115788462</v>
      </c>
      <c r="W10185" s="141">
        <f t="shared" si="525"/>
        <v>1861.6523795213097</v>
      </c>
      <c r="X10185" s="141">
        <f t="shared" si="526"/>
        <v>1861.6523795213097</v>
      </c>
      <c r="Y10185" s="258">
        <f>'New Base Rate Calculation'!$C$16 * '2016 &amp; 2017 Combined Data'!F10185 * '2016 &amp; 2017 Combined Data'!H10185 *'2016 &amp; 2017 Combined Data'!J10185 *'2016 &amp; 2017 Combined Data'!O10185* '2016 &amp; 2017 Combined Data'!S10185</f>
        <v>2458.1801202856859</v>
      </c>
    </row>
    <row r="10186" spans="1:25" x14ac:dyDescent="0.2">
      <c r="A10186" s="1" t="s">
        <v>8183</v>
      </c>
      <c r="B10186" s="13">
        <v>42926</v>
      </c>
      <c r="C10186" s="13">
        <v>43291</v>
      </c>
      <c r="D10186" s="1">
        <v>4</v>
      </c>
      <c r="E10186" s="1">
        <v>0.94</v>
      </c>
      <c r="F10186" s="1">
        <f>VLOOKUP(D10186, 'Rating Program (Effect. 2019)'!$E$6:$I$10, 5, FALSE)</f>
        <v>1.3131422480634674</v>
      </c>
      <c r="G10186" s="1">
        <v>248358</v>
      </c>
      <c r="H10186" s="1">
        <v>1.2129944963210129</v>
      </c>
      <c r="I10186" s="1">
        <v>18</v>
      </c>
      <c r="J10186" s="1">
        <v>1.1399999999999999</v>
      </c>
      <c r="K10186" s="1">
        <f>VLOOKUP('2016 &amp; 2017 Combined Data'!I10186, 'Rating Program (Effect. 2019)'!$K$6:$O$58, 5)</f>
        <v>0</v>
      </c>
      <c r="L10186" s="96">
        <v>665</v>
      </c>
      <c r="M10186" s="95">
        <f>VLOOKUP(L10186,'Rating Program (Effect. 2017)'!$K$6:$M$556, 2, FALSE)</f>
        <v>1</v>
      </c>
      <c r="N10186" s="97" t="str">
        <f>VLOOKUP(L10186, 'Rating Program (Effect. 2017)'!$K$6:$M$556, 3)</f>
        <v>Medium</v>
      </c>
      <c r="O10186" s="95">
        <f>VLOOKUP(L10186, 'Rating Program (Effect. 2019)'!$Q$6:$T$556,4)</f>
        <v>1</v>
      </c>
      <c r="P10186" s="1" t="s">
        <v>9</v>
      </c>
      <c r="Q10186" s="1">
        <f>VLOOKUP(P10186, 'Rating Program (Effect. 2019)'!$AC$6:$AF$7, 4, FALSE)</f>
        <v>1</v>
      </c>
      <c r="R10186" s="1" t="s">
        <v>9</v>
      </c>
      <c r="S10186" s="1">
        <f>VLOOKUP(P10186, 'Rating Program (Effect. 2019)'!$AC$10:$AF$11,4, FALSE)</f>
        <v>1.1097123247655178</v>
      </c>
      <c r="T10186" s="1" t="s">
        <v>9</v>
      </c>
      <c r="U10186">
        <f>VLOOKUP(T10186,'Rating Program (Effect. 2019)'!$AC$14:$AF$15,4,FALSE)</f>
        <v>1</v>
      </c>
      <c r="V10186" s="141">
        <f t="shared" si="524"/>
        <v>1861.6523795213097</v>
      </c>
      <c r="W10186" s="141">
        <f t="shared" si="525"/>
        <v>1039.8759218060777</v>
      </c>
      <c r="X10186" s="141">
        <f t="shared" si="526"/>
        <v>1039.8759218060777</v>
      </c>
      <c r="Y10186" s="258">
        <f>'New Base Rate Calculation'!$C$16 * '2016 &amp; 2017 Combined Data'!F10186 * '2016 &amp; 2017 Combined Data'!H10186 *'2016 &amp; 2017 Combined Data'!J10186 *'2016 &amp; 2017 Combined Data'!O10186* '2016 &amp; 2017 Combined Data'!S10186</f>
        <v>2222.5487902767873</v>
      </c>
    </row>
    <row r="10187" spans="1:25" x14ac:dyDescent="0.2">
      <c r="A10187" s="1" t="s">
        <v>8184</v>
      </c>
      <c r="B10187" s="13">
        <v>42820</v>
      </c>
      <c r="C10187" s="13">
        <v>43185</v>
      </c>
      <c r="D10187" s="1">
        <v>5</v>
      </c>
      <c r="E10187" s="1">
        <v>1.2</v>
      </c>
      <c r="F10187" s="1">
        <f>VLOOKUP(D10187, 'Rating Program (Effect. 2019)'!$E$6:$I$10, 5, FALSE)</f>
        <v>0.94464968963239226</v>
      </c>
      <c r="G10187" s="1">
        <v>146054</v>
      </c>
      <c r="H10187" s="1">
        <v>1.1418555136263453</v>
      </c>
      <c r="I10187" s="1">
        <v>18</v>
      </c>
      <c r="J10187" s="1">
        <v>1.1399999999999999</v>
      </c>
      <c r="K10187" s="1">
        <f>VLOOKUP('2016 &amp; 2017 Combined Data'!I10187, 'Rating Program (Effect. 2019)'!$K$6:$O$58, 5)</f>
        <v>0</v>
      </c>
      <c r="L10187" s="96">
        <v>709</v>
      </c>
      <c r="M10187" s="95">
        <f>VLOOKUP(L10187,'Rating Program (Effect. 2017)'!$K$6:$M$556, 2, FALSE)</f>
        <v>1</v>
      </c>
      <c r="N10187" s="97" t="str">
        <f>VLOOKUP(L10187, 'Rating Program (Effect. 2017)'!$K$6:$M$556, 3)</f>
        <v>Medium</v>
      </c>
      <c r="O10187" s="95">
        <f>VLOOKUP(L10187, 'Rating Program (Effect. 2019)'!$Q$6:$T$556,4)</f>
        <v>1</v>
      </c>
      <c r="P10187" s="1" t="s">
        <v>9</v>
      </c>
      <c r="Q10187" s="1">
        <f>VLOOKUP(P10187, 'Rating Program (Effect. 2019)'!$AC$6:$AF$7, 4, FALSE)</f>
        <v>1</v>
      </c>
      <c r="R10187" s="1" t="s">
        <v>9</v>
      </c>
      <c r="S10187" s="1">
        <f>VLOOKUP(P10187, 'Rating Program (Effect. 2019)'!$AC$10:$AF$11,4, FALSE)</f>
        <v>1.1097123247655178</v>
      </c>
      <c r="T10187" s="1" t="s">
        <v>11</v>
      </c>
      <c r="U10187">
        <f>VLOOKUP(T10187,'Rating Program (Effect. 2019)'!$AC$14:$AF$15,4,FALSE)</f>
        <v>1</v>
      </c>
      <c r="V10187" s="141">
        <f t="shared" si="524"/>
        <v>1039.8759218060777</v>
      </c>
      <c r="W10187" s="141">
        <f t="shared" si="525"/>
        <v>1249.6466741126721</v>
      </c>
      <c r="X10187" s="141">
        <f t="shared" si="526"/>
        <v>1249.6466741126721</v>
      </c>
      <c r="Y10187" s="258">
        <f>'New Base Rate Calculation'!$C$16 * '2016 &amp; 2017 Combined Data'!F10187 * '2016 &amp; 2017 Combined Data'!H10187 *'2016 &amp; 2017 Combined Data'!J10187 *'2016 &amp; 2017 Combined Data'!O10187* '2016 &amp; 2017 Combined Data'!S10187</f>
        <v>1505.0905829977244</v>
      </c>
    </row>
    <row r="10188" spans="1:25" x14ac:dyDescent="0.2">
      <c r="A10188" s="1" t="s">
        <v>8185</v>
      </c>
      <c r="B10188" s="13">
        <v>42852</v>
      </c>
      <c r="C10188" s="13">
        <v>43217</v>
      </c>
      <c r="D10188" s="1">
        <v>3</v>
      </c>
      <c r="E10188" s="1">
        <v>0.97</v>
      </c>
      <c r="F10188" s="1">
        <f>VLOOKUP(D10188, 'Rating Program (Effect. 2019)'!$E$6:$I$10, 5, FALSE)</f>
        <v>1.2113287848472678</v>
      </c>
      <c r="G10188" s="1">
        <v>480951</v>
      </c>
      <c r="H10188" s="1">
        <v>2.2507649440447466</v>
      </c>
      <c r="I10188" s="1">
        <v>0</v>
      </c>
      <c r="J10188" s="1">
        <v>0.72</v>
      </c>
      <c r="K10188" s="1">
        <f>VLOOKUP('2016 &amp; 2017 Combined Data'!I10188, 'Rating Program (Effect. 2019)'!$K$6:$O$58, 5)</f>
        <v>0</v>
      </c>
      <c r="L10188" s="96">
        <v>545</v>
      </c>
      <c r="M10188" s="95">
        <f>VLOOKUP(L10188,'Rating Program (Effect. 2017)'!$K$6:$M$556, 2, FALSE)</f>
        <v>1.1000000000000001</v>
      </c>
      <c r="N10188" s="97" t="str">
        <f>VLOOKUP(L10188, 'Rating Program (Effect. 2017)'!$K$6:$M$556, 3)</f>
        <v>Low</v>
      </c>
      <c r="O10188" s="95">
        <f>VLOOKUP(L10188, 'Rating Program (Effect. 2019)'!$Q$6:$T$556,4)</f>
        <v>1.21</v>
      </c>
      <c r="P10188" s="1" t="s">
        <v>9</v>
      </c>
      <c r="Q10188" s="1">
        <f>VLOOKUP(P10188, 'Rating Program (Effect. 2019)'!$AC$6:$AF$7, 4, FALSE)</f>
        <v>1</v>
      </c>
      <c r="R10188" s="1" t="s">
        <v>9</v>
      </c>
      <c r="S10188" s="1">
        <f>VLOOKUP(P10188, 'Rating Program (Effect. 2019)'!$AC$10:$AF$11,4, FALSE)</f>
        <v>1.1097123247655178</v>
      </c>
      <c r="T10188" s="1" t="s">
        <v>9</v>
      </c>
      <c r="U10188">
        <f>VLOOKUP(T10188,'Rating Program (Effect. 2019)'!$AC$14:$AF$15,4,FALSE)</f>
        <v>1</v>
      </c>
      <c r="V10188" s="141">
        <f t="shared" si="524"/>
        <v>1249.6466741126721</v>
      </c>
      <c r="W10188" s="141">
        <f t="shared" si="525"/>
        <v>1383.3021284903491</v>
      </c>
      <c r="X10188" s="141">
        <f t="shared" si="526"/>
        <v>1383.3021284903491</v>
      </c>
      <c r="Y10188" s="258">
        <f>'New Base Rate Calculation'!$C$16 * '2016 &amp; 2017 Combined Data'!F10188 * '2016 &amp; 2017 Combined Data'!H10188 *'2016 &amp; 2017 Combined Data'!J10188 *'2016 &amp; 2017 Combined Data'!O10188* '2016 &amp; 2017 Combined Data'!S10188</f>
        <v>2907.2735303501513</v>
      </c>
    </row>
    <row r="10189" spans="1:25" x14ac:dyDescent="0.2">
      <c r="A10189" s="1" t="s">
        <v>8186</v>
      </c>
      <c r="B10189" s="13">
        <v>42960</v>
      </c>
      <c r="C10189" s="13">
        <v>43325</v>
      </c>
      <c r="D10189" s="1">
        <v>3</v>
      </c>
      <c r="E10189" s="1">
        <v>0.97</v>
      </c>
      <c r="F10189" s="1">
        <f>VLOOKUP(D10189, 'Rating Program (Effect. 2019)'!$E$6:$I$10, 5, FALSE)</f>
        <v>1.2113287848472678</v>
      </c>
      <c r="G10189" s="1">
        <v>288637</v>
      </c>
      <c r="H10189" s="1">
        <v>1.3166370671110914</v>
      </c>
      <c r="I10189" s="1">
        <v>7</v>
      </c>
      <c r="J10189" s="1">
        <v>1</v>
      </c>
      <c r="K10189" s="1">
        <f>VLOOKUP('2016 &amp; 2017 Combined Data'!I10189, 'Rating Program (Effect. 2019)'!$K$6:$O$58, 5)</f>
        <v>0</v>
      </c>
      <c r="L10189" s="96">
        <v>897</v>
      </c>
      <c r="M10189" s="95">
        <f>VLOOKUP(L10189,'Rating Program (Effect. 2017)'!$K$6:$M$556, 2, FALSE)</f>
        <v>0.9</v>
      </c>
      <c r="N10189" s="97" t="str">
        <f>VLOOKUP(L10189, 'Rating Program (Effect. 2017)'!$K$6:$M$556, 3)</f>
        <v>High</v>
      </c>
      <c r="O10189" s="95">
        <f>VLOOKUP(L10189, 'Rating Program (Effect. 2019)'!$Q$6:$T$556,4)</f>
        <v>0.8</v>
      </c>
      <c r="P10189" s="1" t="s">
        <v>9</v>
      </c>
      <c r="Q10189" s="1">
        <f>VLOOKUP(P10189, 'Rating Program (Effect. 2019)'!$AC$6:$AF$7, 4, FALSE)</f>
        <v>1</v>
      </c>
      <c r="R10189" s="1" t="s">
        <v>9</v>
      </c>
      <c r="S10189" s="1">
        <f>VLOOKUP(P10189, 'Rating Program (Effect. 2019)'!$AC$10:$AF$11,4, FALSE)</f>
        <v>1.1097123247655178</v>
      </c>
      <c r="T10189" s="1" t="s">
        <v>9</v>
      </c>
      <c r="U10189">
        <f>VLOOKUP(T10189,'Rating Program (Effect. 2019)'!$AC$14:$AF$15,4,FALSE)</f>
        <v>1</v>
      </c>
      <c r="V10189" s="141">
        <f t="shared" si="524"/>
        <v>1383.3021284903491</v>
      </c>
      <c r="W10189" s="141">
        <f t="shared" si="525"/>
        <v>919.53932767038623</v>
      </c>
      <c r="X10189" s="141">
        <f t="shared" si="526"/>
        <v>919.53932767038623</v>
      </c>
      <c r="Y10189" s="258">
        <f>'New Base Rate Calculation'!$C$16 * '2016 &amp; 2017 Combined Data'!F10189 * '2016 &amp; 2017 Combined Data'!H10189 *'2016 &amp; 2017 Combined Data'!J10189 *'2016 &amp; 2017 Combined Data'!O10189* '2016 &amp; 2017 Combined Data'!S10189</f>
        <v>1561.6868366792812</v>
      </c>
    </row>
    <row r="10190" spans="1:25" x14ac:dyDescent="0.2">
      <c r="A10190" s="1" t="s">
        <v>8187</v>
      </c>
      <c r="B10190" s="13">
        <v>42926</v>
      </c>
      <c r="C10190" s="13">
        <v>43291</v>
      </c>
      <c r="D10190" s="1">
        <v>4</v>
      </c>
      <c r="E10190" s="1">
        <v>0.94</v>
      </c>
      <c r="F10190" s="1">
        <f>VLOOKUP(D10190, 'Rating Program (Effect. 2019)'!$E$6:$I$10, 5, FALSE)</f>
        <v>1.3131422480634674</v>
      </c>
      <c r="G10190" s="1">
        <v>289939</v>
      </c>
      <c r="H10190" s="1">
        <v>1.3206223450495695</v>
      </c>
      <c r="I10190" s="1">
        <v>6</v>
      </c>
      <c r="J10190" s="1">
        <v>0.96</v>
      </c>
      <c r="K10190" s="1">
        <f>VLOOKUP('2016 &amp; 2017 Combined Data'!I10190, 'Rating Program (Effect. 2019)'!$K$6:$O$58, 5)</f>
        <v>0</v>
      </c>
      <c r="L10190" s="96">
        <v>582</v>
      </c>
      <c r="M10190" s="95">
        <f>VLOOKUP(L10190,'Rating Program (Effect. 2017)'!$K$6:$M$556, 2, FALSE)</f>
        <v>1.1000000000000001</v>
      </c>
      <c r="N10190" s="97" t="str">
        <f>VLOOKUP(L10190, 'Rating Program (Effect. 2017)'!$K$6:$M$556, 3)</f>
        <v>Low</v>
      </c>
      <c r="O10190" s="95">
        <f>VLOOKUP(L10190, 'Rating Program (Effect. 2019)'!$Q$6:$T$556,4)</f>
        <v>1.21</v>
      </c>
      <c r="P10190" s="1" t="s">
        <v>9</v>
      </c>
      <c r="Q10190" s="1">
        <f>VLOOKUP(P10190, 'Rating Program (Effect. 2019)'!$AC$6:$AF$7, 4, FALSE)</f>
        <v>1</v>
      </c>
      <c r="R10190" s="1" t="s">
        <v>9</v>
      </c>
      <c r="S10190" s="1">
        <f>VLOOKUP(P10190, 'Rating Program (Effect. 2019)'!$AC$10:$AF$11,4, FALSE)</f>
        <v>1.1097123247655178</v>
      </c>
      <c r="T10190" s="1" t="s">
        <v>9</v>
      </c>
      <c r="U10190">
        <f>VLOOKUP(T10190,'Rating Program (Effect. 2019)'!$AC$14:$AF$15,4,FALSE)</f>
        <v>1</v>
      </c>
      <c r="V10190" s="141">
        <f t="shared" si="524"/>
        <v>919.53932767038623</v>
      </c>
      <c r="W10190" s="141">
        <f t="shared" si="525"/>
        <v>1048.7220516720038</v>
      </c>
      <c r="X10190" s="141">
        <f t="shared" si="526"/>
        <v>1048.7220516720038</v>
      </c>
      <c r="Y10190" s="258">
        <f>'New Base Rate Calculation'!$C$16 * '2016 &amp; 2017 Combined Data'!F10190 * '2016 &amp; 2017 Combined Data'!H10190 *'2016 &amp; 2017 Combined Data'!J10190 *'2016 &amp; 2017 Combined Data'!O10190* '2016 &amp; 2017 Combined Data'!S10190</f>
        <v>2465.6013917075356</v>
      </c>
    </row>
    <row r="10191" spans="1:25" x14ac:dyDescent="0.2">
      <c r="A10191" s="1" t="s">
        <v>8188</v>
      </c>
      <c r="B10191" s="13">
        <v>42767</v>
      </c>
      <c r="C10191" s="13">
        <v>43132</v>
      </c>
      <c r="D10191" s="1">
        <v>5</v>
      </c>
      <c r="E10191" s="1">
        <v>1.2</v>
      </c>
      <c r="F10191" s="1">
        <f>VLOOKUP(D10191, 'Rating Program (Effect. 2019)'!$E$6:$I$10, 5, FALSE)</f>
        <v>0.94464968963239226</v>
      </c>
      <c r="G10191" s="1">
        <v>196266</v>
      </c>
      <c r="H10191" s="1">
        <v>1.139908519206509</v>
      </c>
      <c r="I10191" s="1">
        <v>4</v>
      </c>
      <c r="J10191" s="1">
        <v>0.88</v>
      </c>
      <c r="K10191" s="1">
        <f>VLOOKUP('2016 &amp; 2017 Combined Data'!I10191, 'Rating Program (Effect. 2019)'!$K$6:$O$58, 5)</f>
        <v>0</v>
      </c>
      <c r="L10191" s="96">
        <v>619</v>
      </c>
      <c r="M10191" s="95">
        <f>VLOOKUP(L10191,'Rating Program (Effect. 2017)'!$K$6:$M$556, 2, FALSE)</f>
        <v>1.1000000000000001</v>
      </c>
      <c r="N10191" s="97" t="str">
        <f>VLOOKUP(L10191, 'Rating Program (Effect. 2017)'!$K$6:$M$556, 3)</f>
        <v>Low</v>
      </c>
      <c r="O10191" s="95">
        <f>VLOOKUP(L10191, 'Rating Program (Effect. 2019)'!$Q$6:$T$556,4)</f>
        <v>1.21</v>
      </c>
      <c r="P10191" s="1" t="s">
        <v>9</v>
      </c>
      <c r="Q10191" s="1">
        <f>VLOOKUP(P10191, 'Rating Program (Effect. 2019)'!$AC$6:$AF$7, 4, FALSE)</f>
        <v>1</v>
      </c>
      <c r="R10191" s="1" t="s">
        <v>9</v>
      </c>
      <c r="S10191" s="1">
        <f>VLOOKUP(P10191, 'Rating Program (Effect. 2019)'!$AC$10:$AF$11,4, FALSE)</f>
        <v>1.1097123247655178</v>
      </c>
      <c r="T10191" s="1" t="s">
        <v>11</v>
      </c>
      <c r="U10191">
        <f>VLOOKUP(T10191,'Rating Program (Effect. 2019)'!$AC$14:$AF$15,4,FALSE)</f>
        <v>1</v>
      </c>
      <c r="V10191" s="141">
        <f t="shared" si="524"/>
        <v>1048.7220516720038</v>
      </c>
      <c r="W10191" s="141">
        <f t="shared" si="525"/>
        <v>1059.294188728225</v>
      </c>
      <c r="X10191" s="141">
        <f t="shared" si="526"/>
        <v>1059.294188728225</v>
      </c>
      <c r="Y10191" s="258">
        <f>'New Base Rate Calculation'!$C$16 * '2016 &amp; 2017 Combined Data'!F10191 * '2016 &amp; 2017 Combined Data'!H10191 *'2016 &amp; 2017 Combined Data'!J10191 *'2016 &amp; 2017 Combined Data'!O10191* '2016 &amp; 2017 Combined Data'!S10191</f>
        <v>1403.4103520759231</v>
      </c>
    </row>
    <row r="10192" spans="1:25" x14ac:dyDescent="0.2">
      <c r="A10192" s="1" t="s">
        <v>8189</v>
      </c>
      <c r="B10192" s="13">
        <v>42904</v>
      </c>
      <c r="C10192" s="13">
        <v>43269</v>
      </c>
      <c r="D10192" s="1">
        <v>3</v>
      </c>
      <c r="E10192" s="1">
        <v>0.97</v>
      </c>
      <c r="F10192" s="1">
        <f>VLOOKUP(D10192, 'Rating Program (Effect. 2019)'!$E$6:$I$10, 5, FALSE)</f>
        <v>1.2113287848472678</v>
      </c>
      <c r="G10192" s="1">
        <v>238693</v>
      </c>
      <c r="H10192" s="1">
        <v>1.1940351839140144</v>
      </c>
      <c r="I10192" s="1">
        <v>12</v>
      </c>
      <c r="J10192" s="1">
        <v>1.08</v>
      </c>
      <c r="K10192" s="1">
        <f>VLOOKUP('2016 &amp; 2017 Combined Data'!I10192, 'Rating Program (Effect. 2019)'!$K$6:$O$58, 5)</f>
        <v>0</v>
      </c>
      <c r="L10192" s="96">
        <v>806</v>
      </c>
      <c r="M10192" s="95">
        <f>VLOOKUP(L10192,'Rating Program (Effect. 2017)'!$K$6:$M$556, 2, FALSE)</f>
        <v>0.9</v>
      </c>
      <c r="N10192" s="97" t="str">
        <f>VLOOKUP(L10192, 'Rating Program (Effect. 2017)'!$K$6:$M$556, 3)</f>
        <v>High</v>
      </c>
      <c r="O10192" s="95">
        <f>VLOOKUP(L10192, 'Rating Program (Effect. 2019)'!$Q$6:$T$556,4)</f>
        <v>0.8</v>
      </c>
      <c r="P10192" s="1" t="s">
        <v>9</v>
      </c>
      <c r="Q10192" s="1">
        <f>VLOOKUP(P10192, 'Rating Program (Effect. 2019)'!$AC$6:$AF$7, 4, FALSE)</f>
        <v>1</v>
      </c>
      <c r="R10192" s="1" t="s">
        <v>9</v>
      </c>
      <c r="S10192" s="1">
        <f>VLOOKUP(P10192, 'Rating Program (Effect. 2019)'!$AC$10:$AF$11,4, FALSE)</f>
        <v>1.1097123247655178</v>
      </c>
      <c r="T10192" s="1" t="s">
        <v>9</v>
      </c>
      <c r="U10192">
        <f>VLOOKUP(T10192,'Rating Program (Effect. 2019)'!$AC$14:$AF$15,4,FALSE)</f>
        <v>1</v>
      </c>
      <c r="V10192" s="141">
        <f t="shared" si="524"/>
        <v>1059.294188728225</v>
      </c>
      <c r="W10192" s="141">
        <f t="shared" si="525"/>
        <v>900.6273062411916</v>
      </c>
      <c r="X10192" s="141">
        <f t="shared" si="526"/>
        <v>900.6273062411916</v>
      </c>
      <c r="Y10192" s="258">
        <f>'New Base Rate Calculation'!$C$16 * '2016 &amp; 2017 Combined Data'!F10192 * '2016 &amp; 2017 Combined Data'!H10192 *'2016 &amp; 2017 Combined Data'!J10192 *'2016 &amp; 2017 Combined Data'!O10192* '2016 &amp; 2017 Combined Data'!S10192</f>
        <v>1529.5678679389287</v>
      </c>
    </row>
    <row r="10193" spans="1:25" x14ac:dyDescent="0.2">
      <c r="A10193" s="1" t="s">
        <v>8190</v>
      </c>
      <c r="B10193" s="13">
        <v>42740</v>
      </c>
      <c r="C10193" s="13">
        <v>43105</v>
      </c>
      <c r="D10193" s="1">
        <v>1</v>
      </c>
      <c r="E10193" s="1">
        <v>1.05</v>
      </c>
      <c r="F10193" s="1">
        <f>VLOOKUP(D10193, 'Rating Program (Effect. 2019)'!$E$6:$I$10, 5, FALSE)</f>
        <v>1.0194620726838979</v>
      </c>
      <c r="G10193" s="1">
        <v>242813</v>
      </c>
      <c r="H10193" s="1">
        <v>1.2018269994113819</v>
      </c>
      <c r="I10193" s="1">
        <v>20</v>
      </c>
      <c r="J10193" s="1">
        <v>1.1599999999999999</v>
      </c>
      <c r="K10193" s="1">
        <f>VLOOKUP('2016 &amp; 2017 Combined Data'!I10193, 'Rating Program (Effect. 2019)'!$K$6:$O$58, 5)</f>
        <v>0</v>
      </c>
      <c r="L10193" s="96">
        <v>726</v>
      </c>
      <c r="M10193" s="95">
        <f>VLOOKUP(L10193,'Rating Program (Effect. 2017)'!$K$6:$M$556, 2, FALSE)</f>
        <v>1</v>
      </c>
      <c r="N10193" s="97" t="str">
        <f>VLOOKUP(L10193, 'Rating Program (Effect. 2017)'!$K$6:$M$556, 3)</f>
        <v>Medium</v>
      </c>
      <c r="O10193" s="95">
        <f>VLOOKUP(L10193, 'Rating Program (Effect. 2019)'!$Q$6:$T$556,4)</f>
        <v>1</v>
      </c>
      <c r="P10193" s="1" t="s">
        <v>9</v>
      </c>
      <c r="Q10193" s="1">
        <f>VLOOKUP(P10193, 'Rating Program (Effect. 2019)'!$AC$6:$AF$7, 4, FALSE)</f>
        <v>1</v>
      </c>
      <c r="R10193" s="1" t="s">
        <v>9</v>
      </c>
      <c r="S10193" s="1">
        <f>VLOOKUP(P10193, 'Rating Program (Effect. 2019)'!$AC$10:$AF$11,4, FALSE)</f>
        <v>1.1097123247655178</v>
      </c>
      <c r="T10193" s="1" t="s">
        <v>9</v>
      </c>
      <c r="U10193">
        <f>VLOOKUP(T10193,'Rating Program (Effect. 2019)'!$AC$14:$AF$15,4,FALSE)</f>
        <v>1</v>
      </c>
      <c r="V10193" s="141">
        <f t="shared" si="524"/>
        <v>900.6273062411916</v>
      </c>
      <c r="W10193" s="141">
        <f t="shared" si="525"/>
        <v>1171.0602282264504</v>
      </c>
      <c r="X10193" s="141">
        <f t="shared" si="526"/>
        <v>1171.0602282264504</v>
      </c>
      <c r="Y10193" s="258">
        <f>'New Base Rate Calculation'!$C$16 * '2016 &amp; 2017 Combined Data'!F10193 * '2016 &amp; 2017 Combined Data'!H10193 *'2016 &amp; 2017 Combined Data'!J10193 *'2016 &amp; 2017 Combined Data'!O10193* '2016 &amp; 2017 Combined Data'!S10193</f>
        <v>1739.5898557074543</v>
      </c>
    </row>
    <row r="10194" spans="1:25" x14ac:dyDescent="0.2">
      <c r="A10194" s="1" t="s">
        <v>8191</v>
      </c>
      <c r="B10194" s="13">
        <v>42776</v>
      </c>
      <c r="C10194" s="13">
        <v>43141</v>
      </c>
      <c r="D10194" s="1">
        <v>1</v>
      </c>
      <c r="E10194" s="1">
        <v>1.05</v>
      </c>
      <c r="F10194" s="1">
        <f>VLOOKUP(D10194, 'Rating Program (Effect. 2019)'!$E$6:$I$10, 5, FALSE)</f>
        <v>1.0194620726838979</v>
      </c>
      <c r="G10194" s="1">
        <v>103883</v>
      </c>
      <c r="H10194" s="1">
        <v>1.2040248352463361</v>
      </c>
      <c r="I10194" s="1">
        <v>4</v>
      </c>
      <c r="J10194" s="1">
        <v>0.88</v>
      </c>
      <c r="K10194" s="1">
        <f>VLOOKUP('2016 &amp; 2017 Combined Data'!I10194, 'Rating Program (Effect. 2019)'!$K$6:$O$58, 5)</f>
        <v>0</v>
      </c>
      <c r="L10194" s="96">
        <v>519</v>
      </c>
      <c r="M10194" s="95">
        <f>VLOOKUP(L10194,'Rating Program (Effect. 2017)'!$K$6:$M$556, 2, FALSE)</f>
        <v>1.1000000000000001</v>
      </c>
      <c r="N10194" s="97" t="str">
        <f>VLOOKUP(L10194, 'Rating Program (Effect. 2017)'!$K$6:$M$556, 3)</f>
        <v>Low</v>
      </c>
      <c r="O10194" s="95">
        <f>VLOOKUP(L10194, 'Rating Program (Effect. 2019)'!$Q$6:$T$556,4)</f>
        <v>1.21</v>
      </c>
      <c r="P10194" s="1" t="s">
        <v>9</v>
      </c>
      <c r="Q10194" s="1">
        <f>VLOOKUP(P10194, 'Rating Program (Effect. 2019)'!$AC$6:$AF$7, 4, FALSE)</f>
        <v>1</v>
      </c>
      <c r="R10194" s="1" t="s">
        <v>9</v>
      </c>
      <c r="S10194" s="1">
        <f>VLOOKUP(P10194, 'Rating Program (Effect. 2019)'!$AC$10:$AF$11,4, FALSE)</f>
        <v>1.1097123247655178</v>
      </c>
      <c r="T10194" s="1" t="s">
        <v>9</v>
      </c>
      <c r="U10194">
        <f>VLOOKUP(T10194,'Rating Program (Effect. 2019)'!$AC$14:$AF$15,4,FALSE)</f>
        <v>1</v>
      </c>
      <c r="V10194" s="141">
        <f t="shared" si="524"/>
        <v>1171.0602282264504</v>
      </c>
      <c r="W10194" s="141">
        <f t="shared" si="525"/>
        <v>979.01667403550084</v>
      </c>
      <c r="X10194" s="141">
        <f t="shared" si="526"/>
        <v>979.01667403550084</v>
      </c>
      <c r="Y10194" s="258">
        <f>'New Base Rate Calculation'!$C$16 * '2016 &amp; 2017 Combined Data'!F10194 * '2016 &amp; 2017 Combined Data'!H10194 *'2016 &amp; 2017 Combined Data'!J10194 *'2016 &amp; 2017 Combined Data'!O10194* '2016 &amp; 2017 Combined Data'!S10194</f>
        <v>1599.7436998009011</v>
      </c>
    </row>
    <row r="10195" spans="1:25" x14ac:dyDescent="0.2">
      <c r="A10195" s="1" t="s">
        <v>8192</v>
      </c>
      <c r="B10195" s="13">
        <v>43090</v>
      </c>
      <c r="C10195" s="13">
        <v>43455</v>
      </c>
      <c r="D10195" s="1">
        <v>2</v>
      </c>
      <c r="E10195" s="1">
        <v>1.1100000000000001</v>
      </c>
      <c r="F10195" s="1">
        <f>VLOOKUP(D10195, 'Rating Program (Effect. 2019)'!$E$6:$I$10, 5, FALSE)</f>
        <v>1.388027431262149</v>
      </c>
      <c r="G10195" s="1">
        <v>432537</v>
      </c>
      <c r="H10195" s="1">
        <v>1.9600171959292179</v>
      </c>
      <c r="I10195" s="1">
        <v>10</v>
      </c>
      <c r="J10195" s="1">
        <v>1.06</v>
      </c>
      <c r="K10195" s="1">
        <f>VLOOKUP('2016 &amp; 2017 Combined Data'!I10195, 'Rating Program (Effect. 2019)'!$K$6:$O$58, 5)</f>
        <v>0</v>
      </c>
      <c r="L10195" s="96">
        <v>767</v>
      </c>
      <c r="M10195" s="95">
        <f>VLOOKUP(L10195,'Rating Program (Effect. 2017)'!$K$6:$M$556, 2, FALSE)</f>
        <v>1</v>
      </c>
      <c r="N10195" s="97" t="str">
        <f>VLOOKUP(L10195, 'Rating Program (Effect. 2017)'!$K$6:$M$556, 3)</f>
        <v>Medium</v>
      </c>
      <c r="O10195" s="95">
        <f>VLOOKUP(L10195, 'Rating Program (Effect. 2019)'!$Q$6:$T$556,4)</f>
        <v>1</v>
      </c>
      <c r="P10195" s="1" t="s">
        <v>9</v>
      </c>
      <c r="Q10195" s="1">
        <f>VLOOKUP(P10195, 'Rating Program (Effect. 2019)'!$AC$6:$AF$7, 4, FALSE)</f>
        <v>1</v>
      </c>
      <c r="R10195" s="1" t="s">
        <v>9</v>
      </c>
      <c r="S10195" s="1">
        <f>VLOOKUP(P10195, 'Rating Program (Effect. 2019)'!$AC$10:$AF$11,4, FALSE)</f>
        <v>1.1097123247655178</v>
      </c>
      <c r="T10195" s="1" t="s">
        <v>9</v>
      </c>
      <c r="U10195">
        <f>VLOOKUP(T10195,'Rating Program (Effect. 2019)'!$AC$14:$AF$15,4,FALSE)</f>
        <v>1</v>
      </c>
      <c r="V10195" s="141">
        <f t="shared" si="524"/>
        <v>979.01667403550084</v>
      </c>
      <c r="W10195" s="141">
        <f t="shared" si="525"/>
        <v>1844.9249861842543</v>
      </c>
      <c r="X10195" s="141">
        <f t="shared" si="526"/>
        <v>1844.9249861842543</v>
      </c>
      <c r="Y10195" s="258">
        <f>'New Base Rate Calculation'!$C$16 * '2016 &amp; 2017 Combined Data'!F10195 * '2016 &amp; 2017 Combined Data'!H10195 *'2016 &amp; 2017 Combined Data'!J10195 *'2016 &amp; 2017 Combined Data'!O10195* '2016 &amp; 2017 Combined Data'!S10195</f>
        <v>3529.7150244999971</v>
      </c>
    </row>
    <row r="10196" spans="1:25" x14ac:dyDescent="0.2">
      <c r="A10196" s="1" t="s">
        <v>8193</v>
      </c>
      <c r="B10196" s="13">
        <v>42948</v>
      </c>
      <c r="C10196" s="13">
        <v>43313</v>
      </c>
      <c r="D10196" s="1">
        <v>4</v>
      </c>
      <c r="E10196" s="1">
        <v>0.94</v>
      </c>
      <c r="F10196" s="1">
        <f>VLOOKUP(D10196, 'Rating Program (Effect. 2019)'!$E$6:$I$10, 5, FALSE)</f>
        <v>1.3131422480634674</v>
      </c>
      <c r="G10196" s="1">
        <v>169792</v>
      </c>
      <c r="H10196" s="1">
        <v>1.1315845807235889</v>
      </c>
      <c r="I10196" s="1">
        <v>12</v>
      </c>
      <c r="J10196" s="1">
        <v>1.08</v>
      </c>
      <c r="K10196" s="1">
        <f>VLOOKUP('2016 &amp; 2017 Combined Data'!I10196, 'Rating Program (Effect. 2019)'!$K$6:$O$58, 5)</f>
        <v>0</v>
      </c>
      <c r="L10196" s="96">
        <v>913</v>
      </c>
      <c r="M10196" s="95">
        <f>VLOOKUP(L10196,'Rating Program (Effect. 2017)'!$K$6:$M$556, 2, FALSE)</f>
        <v>0.9</v>
      </c>
      <c r="N10196" s="97" t="str">
        <f>VLOOKUP(L10196, 'Rating Program (Effect. 2017)'!$K$6:$M$556, 3)</f>
        <v>High</v>
      </c>
      <c r="O10196" s="95">
        <f>VLOOKUP(L10196, 'Rating Program (Effect. 2019)'!$Q$6:$T$556,4)</f>
        <v>0.8</v>
      </c>
      <c r="P10196" s="1" t="s">
        <v>9</v>
      </c>
      <c r="Q10196" s="1">
        <f>VLOOKUP(P10196, 'Rating Program (Effect. 2019)'!$AC$6:$AF$7, 4, FALSE)</f>
        <v>1</v>
      </c>
      <c r="R10196" s="1" t="s">
        <v>9</v>
      </c>
      <c r="S10196" s="1">
        <f>VLOOKUP(P10196, 'Rating Program (Effect. 2019)'!$AC$10:$AF$11,4, FALSE)</f>
        <v>1.1097123247655178</v>
      </c>
      <c r="T10196" s="1" t="s">
        <v>9</v>
      </c>
      <c r="U10196">
        <f>VLOOKUP(T10196,'Rating Program (Effect. 2019)'!$AC$14:$AF$15,4,FALSE)</f>
        <v>1</v>
      </c>
      <c r="V10196" s="141">
        <f t="shared" si="524"/>
        <v>1844.9249861842543</v>
      </c>
      <c r="W10196" s="141">
        <f t="shared" si="525"/>
        <v>827.12495977242304</v>
      </c>
      <c r="X10196" s="141">
        <f t="shared" si="526"/>
        <v>827.12495977242304</v>
      </c>
      <c r="Y10196" s="258">
        <f>'New Base Rate Calculation'!$C$16 * '2016 &amp; 2017 Combined Data'!F10196 * '2016 &amp; 2017 Combined Data'!H10196 *'2016 &amp; 2017 Combined Data'!J10196 *'2016 &amp; 2017 Combined Data'!O10196* '2016 &amp; 2017 Combined Data'!S10196</f>
        <v>1571.4059214612569</v>
      </c>
    </row>
    <row r="10197" spans="1:25" x14ac:dyDescent="0.2">
      <c r="A10197" s="1" t="s">
        <v>8194</v>
      </c>
      <c r="B10197" s="13">
        <v>42984</v>
      </c>
      <c r="C10197" s="13">
        <v>43349</v>
      </c>
      <c r="D10197" s="1">
        <v>5</v>
      </c>
      <c r="E10197" s="1">
        <v>1.2</v>
      </c>
      <c r="F10197" s="1">
        <f>VLOOKUP(D10197, 'Rating Program (Effect. 2019)'!$E$6:$I$10, 5, FALSE)</f>
        <v>0.94464968963239226</v>
      </c>
      <c r="G10197" s="1">
        <v>301268</v>
      </c>
      <c r="H10197" s="1">
        <v>1.3569020656767914</v>
      </c>
      <c r="I10197" s="1">
        <v>6</v>
      </c>
      <c r="J10197" s="1">
        <v>0.96</v>
      </c>
      <c r="K10197" s="1">
        <f>VLOOKUP('2016 &amp; 2017 Combined Data'!I10197, 'Rating Program (Effect. 2019)'!$K$6:$O$58, 5)</f>
        <v>0</v>
      </c>
      <c r="L10197" s="96">
        <v>670</v>
      </c>
      <c r="M10197" s="95">
        <f>VLOOKUP(L10197,'Rating Program (Effect. 2017)'!$K$6:$M$556, 2, FALSE)</f>
        <v>1</v>
      </c>
      <c r="N10197" s="97" t="str">
        <f>VLOOKUP(L10197, 'Rating Program (Effect. 2017)'!$K$6:$M$556, 3)</f>
        <v>Medium</v>
      </c>
      <c r="O10197" s="95">
        <f>VLOOKUP(L10197, 'Rating Program (Effect. 2019)'!$Q$6:$T$556,4)</f>
        <v>1</v>
      </c>
      <c r="P10197" s="1" t="s">
        <v>9</v>
      </c>
      <c r="Q10197" s="1">
        <f>VLOOKUP(P10197, 'Rating Program (Effect. 2019)'!$AC$6:$AF$7, 4, FALSE)</f>
        <v>1</v>
      </c>
      <c r="R10197" s="1" t="s">
        <v>9</v>
      </c>
      <c r="S10197" s="1">
        <f>VLOOKUP(P10197, 'Rating Program (Effect. 2019)'!$AC$10:$AF$11,4, FALSE)</f>
        <v>1.1097123247655178</v>
      </c>
      <c r="T10197" s="1" t="s">
        <v>9</v>
      </c>
      <c r="U10197">
        <f>VLOOKUP(T10197,'Rating Program (Effect. 2019)'!$AC$14:$AF$15,4,FALSE)</f>
        <v>1</v>
      </c>
      <c r="V10197" s="141">
        <f t="shared" si="524"/>
        <v>827.12495977242304</v>
      </c>
      <c r="W10197" s="141">
        <f t="shared" si="525"/>
        <v>1250.5209437277308</v>
      </c>
      <c r="X10197" s="141">
        <f t="shared" si="526"/>
        <v>1250.5209437277308</v>
      </c>
      <c r="Y10197" s="258">
        <f>'New Base Rate Calculation'!$C$16 * '2016 &amp; 2017 Combined Data'!F10197 * '2016 &amp; 2017 Combined Data'!H10197 *'2016 &amp; 2017 Combined Data'!J10197 *'2016 &amp; 2017 Combined Data'!O10197* '2016 &amp; 2017 Combined Data'!S10197</f>
        <v>1506.1435646059535</v>
      </c>
    </row>
    <row r="10198" spans="1:25" x14ac:dyDescent="0.2">
      <c r="A10198" s="1" t="s">
        <v>8195</v>
      </c>
      <c r="B10198" s="13">
        <v>42987</v>
      </c>
      <c r="C10198" s="13">
        <v>43352</v>
      </c>
      <c r="D10198" s="1">
        <v>5</v>
      </c>
      <c r="E10198" s="1">
        <v>1.2</v>
      </c>
      <c r="F10198" s="1">
        <f>VLOOKUP(D10198, 'Rating Program (Effect. 2019)'!$E$6:$I$10, 5, FALSE)</f>
        <v>0.94464968963239226</v>
      </c>
      <c r="G10198" s="1">
        <v>126187</v>
      </c>
      <c r="H10198" s="1">
        <v>1.1639482227717879</v>
      </c>
      <c r="I10198" s="1">
        <v>4</v>
      </c>
      <c r="J10198" s="1">
        <v>0.88</v>
      </c>
      <c r="K10198" s="1">
        <f>VLOOKUP('2016 &amp; 2017 Combined Data'!I10198, 'Rating Program (Effect. 2019)'!$K$6:$O$58, 5)</f>
        <v>0</v>
      </c>
      <c r="L10198" s="96">
        <v>596</v>
      </c>
      <c r="M10198" s="95">
        <f>VLOOKUP(L10198,'Rating Program (Effect. 2017)'!$K$6:$M$556, 2, FALSE)</f>
        <v>1.1000000000000001</v>
      </c>
      <c r="N10198" s="97" t="str">
        <f>VLOOKUP(L10198, 'Rating Program (Effect. 2017)'!$K$6:$M$556, 3)</f>
        <v>Low</v>
      </c>
      <c r="O10198" s="95">
        <f>VLOOKUP(L10198, 'Rating Program (Effect. 2019)'!$Q$6:$T$556,4)</f>
        <v>1.21</v>
      </c>
      <c r="P10198" s="1" t="s">
        <v>9</v>
      </c>
      <c r="Q10198" s="1">
        <f>VLOOKUP(P10198, 'Rating Program (Effect. 2019)'!$AC$6:$AF$7, 4, FALSE)</f>
        <v>1</v>
      </c>
      <c r="R10198" s="1" t="s">
        <v>9</v>
      </c>
      <c r="S10198" s="1">
        <f>VLOOKUP(P10198, 'Rating Program (Effect. 2019)'!$AC$10:$AF$11,4, FALSE)</f>
        <v>1.1097123247655178</v>
      </c>
      <c r="T10198" s="1" t="s">
        <v>9</v>
      </c>
      <c r="U10198">
        <f>VLOOKUP(T10198,'Rating Program (Effect. 2019)'!$AC$14:$AF$15,4,FALSE)</f>
        <v>1</v>
      </c>
      <c r="V10198" s="141">
        <f t="shared" si="524"/>
        <v>1250.5209437277308</v>
      </c>
      <c r="W10198" s="141">
        <f t="shared" si="525"/>
        <v>1081.6338044573672</v>
      </c>
      <c r="X10198" s="141">
        <f t="shared" si="526"/>
        <v>1081.6338044573672</v>
      </c>
      <c r="Y10198" s="258">
        <f>'New Base Rate Calculation'!$C$16 * '2016 &amp; 2017 Combined Data'!F10198 * '2016 &amp; 2017 Combined Data'!H10198 *'2016 &amp; 2017 Combined Data'!J10198 *'2016 &amp; 2017 Combined Data'!O10198* '2016 &amp; 2017 Combined Data'!S10198</f>
        <v>1433.0070857399835</v>
      </c>
    </row>
    <row r="10199" spans="1:25" x14ac:dyDescent="0.2">
      <c r="A10199" s="1" t="s">
        <v>8196</v>
      </c>
      <c r="B10199" s="13">
        <v>42985</v>
      </c>
      <c r="C10199" s="13">
        <v>43350</v>
      </c>
      <c r="D10199" s="1">
        <v>2</v>
      </c>
      <c r="E10199" s="1">
        <v>1.1100000000000001</v>
      </c>
      <c r="F10199" s="1">
        <f>VLOOKUP(D10199, 'Rating Program (Effect. 2019)'!$E$6:$I$10, 5, FALSE)</f>
        <v>1.388027431262149</v>
      </c>
      <c r="G10199" s="1">
        <v>186092</v>
      </c>
      <c r="H10199" s="1">
        <v>1.1343085570830931</v>
      </c>
      <c r="I10199" s="1">
        <v>8</v>
      </c>
      <c r="J10199" s="1">
        <v>1.02</v>
      </c>
      <c r="K10199" s="1">
        <f>VLOOKUP('2016 &amp; 2017 Combined Data'!I10199, 'Rating Program (Effect. 2019)'!$K$6:$O$58, 5)</f>
        <v>0</v>
      </c>
      <c r="L10199" s="96">
        <v>914</v>
      </c>
      <c r="M10199" s="95">
        <f>VLOOKUP(L10199,'Rating Program (Effect. 2017)'!$K$6:$M$556, 2, FALSE)</f>
        <v>0.9</v>
      </c>
      <c r="N10199" s="97" t="str">
        <f>VLOOKUP(L10199, 'Rating Program (Effect. 2017)'!$K$6:$M$556, 3)</f>
        <v>High</v>
      </c>
      <c r="O10199" s="95">
        <f>VLOOKUP(L10199, 'Rating Program (Effect. 2019)'!$Q$6:$T$556,4)</f>
        <v>0.8</v>
      </c>
      <c r="P10199" s="1" t="s">
        <v>9</v>
      </c>
      <c r="Q10199" s="1">
        <f>VLOOKUP(P10199, 'Rating Program (Effect. 2019)'!$AC$6:$AF$7, 4, FALSE)</f>
        <v>1</v>
      </c>
      <c r="R10199" s="1" t="s">
        <v>9</v>
      </c>
      <c r="S10199" s="1">
        <f>VLOOKUP(P10199, 'Rating Program (Effect. 2019)'!$AC$10:$AF$11,4, FALSE)</f>
        <v>1.1097123247655178</v>
      </c>
      <c r="T10199" s="1" t="s">
        <v>9</v>
      </c>
      <c r="U10199">
        <f>VLOOKUP(T10199,'Rating Program (Effect. 2019)'!$AC$14:$AF$15,4,FALSE)</f>
        <v>1</v>
      </c>
      <c r="V10199" s="141">
        <f t="shared" si="524"/>
        <v>1081.6338044573672</v>
      </c>
      <c r="W10199" s="141">
        <f t="shared" si="525"/>
        <v>924.67018679722423</v>
      </c>
      <c r="X10199" s="141">
        <f t="shared" si="526"/>
        <v>924.67018679722423</v>
      </c>
      <c r="Y10199" s="258">
        <f>'New Base Rate Calculation'!$C$16 * '2016 &amp; 2017 Combined Data'!F10199 * '2016 &amp; 2017 Combined Data'!H10199 *'2016 &amp; 2017 Combined Data'!J10199 *'2016 &amp; 2017 Combined Data'!O10199* '2016 &amp; 2017 Combined Data'!S10199</f>
        <v>1572.5166909159188</v>
      </c>
    </row>
    <row r="10200" spans="1:25" x14ac:dyDescent="0.2">
      <c r="A10200" s="1" t="s">
        <v>8197</v>
      </c>
      <c r="B10200" s="13">
        <v>42931</v>
      </c>
      <c r="C10200" s="13">
        <v>43296</v>
      </c>
      <c r="D10200" s="1">
        <v>2</v>
      </c>
      <c r="E10200" s="1">
        <v>1.1100000000000001</v>
      </c>
      <c r="F10200" s="1">
        <f>VLOOKUP(D10200, 'Rating Program (Effect. 2019)'!$E$6:$I$10, 5, FALSE)</f>
        <v>1.388027431262149</v>
      </c>
      <c r="G10200" s="1">
        <v>174161</v>
      </c>
      <c r="H10200" s="1">
        <v>1.1315484699906471</v>
      </c>
      <c r="I10200" s="1">
        <v>5</v>
      </c>
      <c r="J10200" s="1">
        <v>0.92</v>
      </c>
      <c r="K10200" s="1">
        <f>VLOOKUP('2016 &amp; 2017 Combined Data'!I10200, 'Rating Program (Effect. 2019)'!$K$6:$O$58, 5)</f>
        <v>0</v>
      </c>
      <c r="L10200" s="96">
        <v>803</v>
      </c>
      <c r="M10200" s="95">
        <f>VLOOKUP(L10200,'Rating Program (Effect. 2017)'!$K$6:$M$556, 2, FALSE)</f>
        <v>0.9</v>
      </c>
      <c r="N10200" s="97" t="str">
        <f>VLOOKUP(L10200, 'Rating Program (Effect. 2017)'!$K$6:$M$556, 3)</f>
        <v>High</v>
      </c>
      <c r="O10200" s="95">
        <f>VLOOKUP(L10200, 'Rating Program (Effect. 2019)'!$Q$6:$T$556,4)</f>
        <v>0.8</v>
      </c>
      <c r="P10200" s="1" t="s">
        <v>9</v>
      </c>
      <c r="Q10200" s="1">
        <f>VLOOKUP(P10200, 'Rating Program (Effect. 2019)'!$AC$6:$AF$7, 4, FALSE)</f>
        <v>1</v>
      </c>
      <c r="R10200" s="1" t="s">
        <v>9</v>
      </c>
      <c r="S10200" s="1">
        <f>VLOOKUP(P10200, 'Rating Program (Effect. 2019)'!$AC$10:$AF$11,4, FALSE)</f>
        <v>1.1097123247655178</v>
      </c>
      <c r="T10200" s="1" t="s">
        <v>9</v>
      </c>
      <c r="U10200">
        <f>VLOOKUP(T10200,'Rating Program (Effect. 2019)'!$AC$14:$AF$15,4,FALSE)</f>
        <v>1</v>
      </c>
      <c r="V10200" s="141">
        <f t="shared" si="524"/>
        <v>924.67018679722423</v>
      </c>
      <c r="W10200" s="141">
        <f t="shared" si="525"/>
        <v>831.98685423920335</v>
      </c>
      <c r="X10200" s="141">
        <f t="shared" si="526"/>
        <v>831.98685423920335</v>
      </c>
      <c r="Y10200" s="258">
        <f>'New Base Rate Calculation'!$C$16 * '2016 &amp; 2017 Combined Data'!F10200 * '2016 &amp; 2017 Combined Data'!H10200 *'2016 &amp; 2017 Combined Data'!J10200 *'2016 &amp; 2017 Combined Data'!O10200* '2016 &amp; 2017 Combined Data'!S10200</f>
        <v>1414.8971531626589</v>
      </c>
    </row>
    <row r="10201" spans="1:25" x14ac:dyDescent="0.2">
      <c r="A10201" s="1" t="s">
        <v>8198</v>
      </c>
      <c r="B10201" s="13">
        <v>42813</v>
      </c>
      <c r="C10201" s="13">
        <v>43178</v>
      </c>
      <c r="D10201" s="1">
        <v>1</v>
      </c>
      <c r="E10201" s="1">
        <v>1.05</v>
      </c>
      <c r="F10201" s="1">
        <f>VLOOKUP(D10201, 'Rating Program (Effect. 2019)'!$E$6:$I$10, 5, FALSE)</f>
        <v>1.0194620726838979</v>
      </c>
      <c r="G10201" s="1">
        <v>374386</v>
      </c>
      <c r="H10201" s="1">
        <v>1.6549238635297554</v>
      </c>
      <c r="I10201" s="1">
        <v>6</v>
      </c>
      <c r="J10201" s="1">
        <v>0.96</v>
      </c>
      <c r="K10201" s="1">
        <f>VLOOKUP('2016 &amp; 2017 Combined Data'!I10201, 'Rating Program (Effect. 2019)'!$K$6:$O$58, 5)</f>
        <v>0</v>
      </c>
      <c r="L10201" s="96">
        <v>876</v>
      </c>
      <c r="M10201" s="95">
        <f>VLOOKUP(L10201,'Rating Program (Effect. 2017)'!$K$6:$M$556, 2, FALSE)</f>
        <v>0.9</v>
      </c>
      <c r="N10201" s="97" t="str">
        <f>VLOOKUP(L10201, 'Rating Program (Effect. 2017)'!$K$6:$M$556, 3)</f>
        <v>High</v>
      </c>
      <c r="O10201" s="95">
        <f>VLOOKUP(L10201, 'Rating Program (Effect. 2019)'!$Q$6:$T$556,4)</f>
        <v>0.8</v>
      </c>
      <c r="P10201" s="1" t="s">
        <v>9</v>
      </c>
      <c r="Q10201" s="1">
        <f>VLOOKUP(P10201, 'Rating Program (Effect. 2019)'!$AC$6:$AF$7, 4, FALSE)</f>
        <v>1</v>
      </c>
      <c r="R10201" s="1" t="s">
        <v>9</v>
      </c>
      <c r="S10201" s="1">
        <f>VLOOKUP(P10201, 'Rating Program (Effect. 2019)'!$AC$10:$AF$11,4, FALSE)</f>
        <v>1.1097123247655178</v>
      </c>
      <c r="T10201" s="1" t="s">
        <v>9</v>
      </c>
      <c r="U10201">
        <f>VLOOKUP(T10201,'Rating Program (Effect. 2019)'!$AC$14:$AF$15,4,FALSE)</f>
        <v>1</v>
      </c>
      <c r="V10201" s="141">
        <f t="shared" si="524"/>
        <v>831.98685423920335</v>
      </c>
      <c r="W10201" s="141">
        <f t="shared" si="525"/>
        <v>1201.0775431953552</v>
      </c>
      <c r="X10201" s="141">
        <f t="shared" si="526"/>
        <v>1201.0775431953552</v>
      </c>
      <c r="Y10201" s="258">
        <f>'New Base Rate Calculation'!$C$16 * '2016 &amp; 2017 Combined Data'!F10201 * '2016 &amp; 2017 Combined Data'!H10201 *'2016 &amp; 2017 Combined Data'!J10201 *'2016 &amp; 2017 Combined Data'!O10201* '2016 &amp; 2017 Combined Data'!S10201</f>
        <v>1585.9378324773866</v>
      </c>
    </row>
    <row r="10202" spans="1:25" x14ac:dyDescent="0.2">
      <c r="A10202" s="1" t="s">
        <v>8199</v>
      </c>
      <c r="B10202" s="13">
        <v>42976</v>
      </c>
      <c r="C10202" s="13">
        <v>43341</v>
      </c>
      <c r="D10202" s="1">
        <v>1</v>
      </c>
      <c r="E10202" s="1">
        <v>1.05</v>
      </c>
      <c r="F10202" s="1">
        <f>VLOOKUP(D10202, 'Rating Program (Effect. 2019)'!$E$6:$I$10, 5, FALSE)</f>
        <v>1.0194620726838979</v>
      </c>
      <c r="G10202" s="1">
        <v>190595</v>
      </c>
      <c r="H10202" s="1">
        <v>1.1364226754510511</v>
      </c>
      <c r="I10202" s="1">
        <v>9</v>
      </c>
      <c r="J10202" s="1">
        <v>1.04</v>
      </c>
      <c r="K10202" s="1">
        <f>VLOOKUP('2016 &amp; 2017 Combined Data'!I10202, 'Rating Program (Effect. 2019)'!$K$6:$O$58, 5)</f>
        <v>0</v>
      </c>
      <c r="L10202" s="96">
        <v>668</v>
      </c>
      <c r="M10202" s="95">
        <f>VLOOKUP(L10202,'Rating Program (Effect. 2017)'!$K$6:$M$556, 2, FALSE)</f>
        <v>1</v>
      </c>
      <c r="N10202" s="97" t="str">
        <f>VLOOKUP(L10202, 'Rating Program (Effect. 2017)'!$K$6:$M$556, 3)</f>
        <v>Medium</v>
      </c>
      <c r="O10202" s="95">
        <f>VLOOKUP(L10202, 'Rating Program (Effect. 2019)'!$Q$6:$T$556,4)</f>
        <v>1</v>
      </c>
      <c r="P10202" s="1" t="s">
        <v>9</v>
      </c>
      <c r="Q10202" s="1">
        <f>VLOOKUP(P10202, 'Rating Program (Effect. 2019)'!$AC$6:$AF$7, 4, FALSE)</f>
        <v>1</v>
      </c>
      <c r="R10202" s="1" t="s">
        <v>9</v>
      </c>
      <c r="S10202" s="1">
        <f>VLOOKUP(P10202, 'Rating Program (Effect. 2019)'!$AC$10:$AF$11,4, FALSE)</f>
        <v>1.1097123247655178</v>
      </c>
      <c r="T10202" s="1" t="s">
        <v>9</v>
      </c>
      <c r="U10202">
        <f>VLOOKUP(T10202,'Rating Program (Effect. 2019)'!$AC$14:$AF$15,4,FALSE)</f>
        <v>1</v>
      </c>
      <c r="V10202" s="141">
        <f t="shared" si="524"/>
        <v>1201.0775431953552</v>
      </c>
      <c r="W10202" s="141">
        <f t="shared" si="525"/>
        <v>992.77884927403841</v>
      </c>
      <c r="X10202" s="141">
        <f t="shared" si="526"/>
        <v>992.77884927403841</v>
      </c>
      <c r="Y10202" s="258">
        <f>'New Base Rate Calculation'!$C$16 * '2016 &amp; 2017 Combined Data'!F10202 * '2016 &amp; 2017 Combined Data'!H10202 *'2016 &amp; 2017 Combined Data'!J10202 *'2016 &amp; 2017 Combined Data'!O10202* '2016 &amp; 2017 Combined Data'!S10202</f>
        <v>1474.7559293116713</v>
      </c>
    </row>
    <row r="10203" spans="1:25" x14ac:dyDescent="0.2">
      <c r="A10203" s="1" t="s">
        <v>8200</v>
      </c>
      <c r="B10203" s="13">
        <v>42930</v>
      </c>
      <c r="C10203" s="13">
        <v>43295</v>
      </c>
      <c r="D10203" s="1">
        <v>3</v>
      </c>
      <c r="E10203" s="1">
        <v>0.97</v>
      </c>
      <c r="F10203" s="1">
        <f>VLOOKUP(D10203, 'Rating Program (Effect. 2019)'!$E$6:$I$10, 5, FALSE)</f>
        <v>1.2113287848472678</v>
      </c>
      <c r="G10203" s="1">
        <v>116716</v>
      </c>
      <c r="H10203" s="1">
        <v>1.1789567105265031</v>
      </c>
      <c r="I10203" s="1">
        <v>41</v>
      </c>
      <c r="J10203" s="1">
        <v>1.6</v>
      </c>
      <c r="K10203" s="1">
        <f>VLOOKUP('2016 &amp; 2017 Combined Data'!I10203, 'Rating Program (Effect. 2019)'!$K$6:$O$58, 5)</f>
        <v>0</v>
      </c>
      <c r="L10203" s="96">
        <v>776</v>
      </c>
      <c r="M10203" s="95">
        <f>VLOOKUP(L10203,'Rating Program (Effect. 2017)'!$K$6:$M$556, 2, FALSE)</f>
        <v>1</v>
      </c>
      <c r="N10203" s="97" t="str">
        <f>VLOOKUP(L10203, 'Rating Program (Effect. 2017)'!$K$6:$M$556, 3)</f>
        <v>Medium</v>
      </c>
      <c r="O10203" s="95">
        <f>VLOOKUP(L10203, 'Rating Program (Effect. 2019)'!$Q$6:$T$556,4)</f>
        <v>1</v>
      </c>
      <c r="P10203" s="1" t="s">
        <v>11</v>
      </c>
      <c r="Q10203" s="1">
        <f>VLOOKUP(P10203, 'Rating Program (Effect. 2019)'!$AC$6:$AF$7, 4, FALSE)</f>
        <v>1</v>
      </c>
      <c r="R10203" s="1" t="s">
        <v>9</v>
      </c>
      <c r="S10203" s="1">
        <f>VLOOKUP(P10203, 'Rating Program (Effect. 2019)'!$AC$10:$AF$11,4, FALSE)</f>
        <v>0.96911543279063928</v>
      </c>
      <c r="T10203" s="1" t="s">
        <v>9</v>
      </c>
      <c r="U10203">
        <f>VLOOKUP(T10203,'Rating Program (Effect. 2019)'!$AC$14:$AF$15,4,FALSE)</f>
        <v>1</v>
      </c>
      <c r="V10203" s="141">
        <f t="shared" si="524"/>
        <v>992.77884927403841</v>
      </c>
      <c r="W10203" s="141">
        <f t="shared" si="525"/>
        <v>1463.7926517897063</v>
      </c>
      <c r="X10203" s="141">
        <f t="shared" si="526"/>
        <v>1463.7926517897063</v>
      </c>
      <c r="Y10203" s="258">
        <f>'New Base Rate Calculation'!$C$16 * '2016 &amp; 2017 Combined Data'!F10203 * '2016 &amp; 2017 Combined Data'!H10203 *'2016 &amp; 2017 Combined Data'!J10203 *'2016 &amp; 2017 Combined Data'!O10203* '2016 &amp; 2017 Combined Data'!S10203</f>
        <v>2442.4226945295286</v>
      </c>
    </row>
    <row r="10204" spans="1:25" x14ac:dyDescent="0.2">
      <c r="A10204" s="1" t="s">
        <v>8201</v>
      </c>
      <c r="B10204" s="13">
        <v>42743</v>
      </c>
      <c r="C10204" s="13">
        <v>43108</v>
      </c>
      <c r="D10204" s="1">
        <v>5</v>
      </c>
      <c r="E10204" s="1">
        <v>1.2</v>
      </c>
      <c r="F10204" s="1">
        <f>VLOOKUP(D10204, 'Rating Program (Effect. 2019)'!$E$6:$I$10, 5, FALSE)</f>
        <v>0.94464968963239226</v>
      </c>
      <c r="G10204" s="1">
        <v>139311</v>
      </c>
      <c r="H10204" s="1">
        <v>1.1479482358626276</v>
      </c>
      <c r="I10204" s="1">
        <v>17</v>
      </c>
      <c r="J10204" s="1">
        <v>1.1299999999999999</v>
      </c>
      <c r="K10204" s="1">
        <f>VLOOKUP('2016 &amp; 2017 Combined Data'!I10204, 'Rating Program (Effect. 2019)'!$K$6:$O$58, 5)</f>
        <v>0</v>
      </c>
      <c r="L10204" s="96">
        <v>501</v>
      </c>
      <c r="M10204" s="95">
        <f>VLOOKUP(L10204,'Rating Program (Effect. 2017)'!$K$6:$M$556, 2, FALSE)</f>
        <v>1.1000000000000001</v>
      </c>
      <c r="N10204" s="97" t="str">
        <f>VLOOKUP(L10204, 'Rating Program (Effect. 2017)'!$K$6:$M$556, 3)</f>
        <v>Low</v>
      </c>
      <c r="O10204" s="95">
        <f>VLOOKUP(L10204, 'Rating Program (Effect. 2019)'!$Q$6:$T$556,4)</f>
        <v>1.21</v>
      </c>
      <c r="P10204" s="1" t="s">
        <v>9</v>
      </c>
      <c r="Q10204" s="1">
        <f>VLOOKUP(P10204, 'Rating Program (Effect. 2019)'!$AC$6:$AF$7, 4, FALSE)</f>
        <v>1</v>
      </c>
      <c r="R10204" s="1" t="s">
        <v>9</v>
      </c>
      <c r="S10204" s="1">
        <f>VLOOKUP(P10204, 'Rating Program (Effect. 2019)'!$AC$10:$AF$11,4, FALSE)</f>
        <v>1.1097123247655178</v>
      </c>
      <c r="T10204" s="1" t="s">
        <v>9</v>
      </c>
      <c r="U10204">
        <f>VLOOKUP(T10204,'Rating Program (Effect. 2019)'!$AC$14:$AF$15,4,FALSE)</f>
        <v>1</v>
      </c>
      <c r="V10204" s="141">
        <f t="shared" si="524"/>
        <v>1463.7926517897063</v>
      </c>
      <c r="W10204" s="141">
        <f t="shared" si="525"/>
        <v>1369.8236708901561</v>
      </c>
      <c r="X10204" s="141">
        <f t="shared" si="526"/>
        <v>1369.8236708901561</v>
      </c>
      <c r="Y10204" s="258">
        <f>'New Base Rate Calculation'!$C$16 * '2016 &amp; 2017 Combined Data'!F10204 * '2016 &amp; 2017 Combined Data'!H10204 *'2016 &amp; 2017 Combined Data'!J10204 *'2016 &amp; 2017 Combined Data'!O10204* '2016 &amp; 2017 Combined Data'!S10204</f>
        <v>1814.8166398929518</v>
      </c>
    </row>
    <row r="10205" spans="1:25" x14ac:dyDescent="0.2">
      <c r="A10205" s="1" t="s">
        <v>8202</v>
      </c>
      <c r="B10205" s="13">
        <v>42995</v>
      </c>
      <c r="C10205" s="13">
        <v>43360</v>
      </c>
      <c r="D10205" s="1">
        <v>5</v>
      </c>
      <c r="E10205" s="1">
        <v>1.2</v>
      </c>
      <c r="F10205" s="1">
        <f>VLOOKUP(D10205, 'Rating Program (Effect. 2019)'!$E$6:$I$10, 5, FALSE)</f>
        <v>0.94464968963239226</v>
      </c>
      <c r="G10205" s="1">
        <v>350545</v>
      </c>
      <c r="H10205" s="1">
        <v>1.5463099451187134</v>
      </c>
      <c r="I10205" s="1">
        <v>9</v>
      </c>
      <c r="J10205" s="1">
        <v>1.04</v>
      </c>
      <c r="K10205" s="1">
        <f>VLOOKUP('2016 &amp; 2017 Combined Data'!I10205, 'Rating Program (Effect. 2019)'!$K$6:$O$58, 5)</f>
        <v>0</v>
      </c>
      <c r="L10205" s="96">
        <v>669</v>
      </c>
      <c r="M10205" s="95">
        <f>VLOOKUP(L10205,'Rating Program (Effect. 2017)'!$K$6:$M$556, 2, FALSE)</f>
        <v>1</v>
      </c>
      <c r="N10205" s="97" t="str">
        <f>VLOOKUP(L10205, 'Rating Program (Effect. 2017)'!$K$6:$M$556, 3)</f>
        <v>Medium</v>
      </c>
      <c r="O10205" s="95">
        <f>VLOOKUP(L10205, 'Rating Program (Effect. 2019)'!$Q$6:$T$556,4)</f>
        <v>1</v>
      </c>
      <c r="P10205" s="1" t="s">
        <v>9</v>
      </c>
      <c r="Q10205" s="1">
        <f>VLOOKUP(P10205, 'Rating Program (Effect. 2019)'!$AC$6:$AF$7, 4, FALSE)</f>
        <v>1</v>
      </c>
      <c r="R10205" s="1" t="s">
        <v>9</v>
      </c>
      <c r="S10205" s="1">
        <f>VLOOKUP(P10205, 'Rating Program (Effect. 2019)'!$AC$10:$AF$11,4, FALSE)</f>
        <v>1.1097123247655178</v>
      </c>
      <c r="T10205" s="1" t="s">
        <v>9</v>
      </c>
      <c r="U10205">
        <f>VLOOKUP(T10205,'Rating Program (Effect. 2019)'!$AC$14:$AF$15,4,FALSE)</f>
        <v>1</v>
      </c>
      <c r="V10205" s="141">
        <f t="shared" si="524"/>
        <v>1369.8236708901561</v>
      </c>
      <c r="W10205" s="141">
        <f t="shared" si="525"/>
        <v>1543.8358492065236</v>
      </c>
      <c r="X10205" s="141">
        <f t="shared" si="526"/>
        <v>1543.8358492065236</v>
      </c>
      <c r="Y10205" s="258">
        <f>'New Base Rate Calculation'!$C$16 * '2016 &amp; 2017 Combined Data'!F10205 * '2016 &amp; 2017 Combined Data'!H10205 *'2016 &amp; 2017 Combined Data'!J10205 *'2016 &amp; 2017 Combined Data'!O10205* '2016 &amp; 2017 Combined Data'!S10205</f>
        <v>1859.4158224643331</v>
      </c>
    </row>
    <row r="10206" spans="1:25" x14ac:dyDescent="0.2">
      <c r="A10206" s="1" t="s">
        <v>8203</v>
      </c>
      <c r="B10206" s="13">
        <v>42825</v>
      </c>
      <c r="C10206" s="13">
        <v>43190</v>
      </c>
      <c r="D10206" s="1">
        <v>1</v>
      </c>
      <c r="E10206" s="1">
        <v>1.05</v>
      </c>
      <c r="F10206" s="1">
        <f>VLOOKUP(D10206, 'Rating Program (Effect. 2019)'!$E$6:$I$10, 5, FALSE)</f>
        <v>1.0194620726838979</v>
      </c>
      <c r="G10206" s="1">
        <v>115772</v>
      </c>
      <c r="H10206" s="1">
        <v>1.1806140179342035</v>
      </c>
      <c r="I10206" s="1">
        <v>6</v>
      </c>
      <c r="J10206" s="1">
        <v>0.96</v>
      </c>
      <c r="K10206" s="1">
        <f>VLOOKUP('2016 &amp; 2017 Combined Data'!I10206, 'Rating Program (Effect. 2019)'!$K$6:$O$58, 5)</f>
        <v>0</v>
      </c>
      <c r="L10206" s="96">
        <v>711</v>
      </c>
      <c r="M10206" s="95">
        <f>VLOOKUP(L10206,'Rating Program (Effect. 2017)'!$K$6:$M$556, 2, FALSE)</f>
        <v>1</v>
      </c>
      <c r="N10206" s="97" t="str">
        <f>VLOOKUP(L10206, 'Rating Program (Effect. 2017)'!$K$6:$M$556, 3)</f>
        <v>Medium</v>
      </c>
      <c r="O10206" s="95">
        <f>VLOOKUP(L10206, 'Rating Program (Effect. 2019)'!$Q$6:$T$556,4)</f>
        <v>1</v>
      </c>
      <c r="P10206" s="1" t="s">
        <v>9</v>
      </c>
      <c r="Q10206" s="1">
        <f>VLOOKUP(P10206, 'Rating Program (Effect. 2019)'!$AC$6:$AF$7, 4, FALSE)</f>
        <v>1</v>
      </c>
      <c r="R10206" s="1" t="s">
        <v>9</v>
      </c>
      <c r="S10206" s="1">
        <f>VLOOKUP(P10206, 'Rating Program (Effect. 2019)'!$AC$10:$AF$11,4, FALSE)</f>
        <v>1.1097123247655178</v>
      </c>
      <c r="T10206" s="1" t="s">
        <v>11</v>
      </c>
      <c r="U10206">
        <f>VLOOKUP(T10206,'Rating Program (Effect. 2019)'!$AC$14:$AF$15,4,FALSE)</f>
        <v>1</v>
      </c>
      <c r="V10206" s="141">
        <f t="shared" si="524"/>
        <v>1543.8358492065236</v>
      </c>
      <c r="W10206" s="141">
        <f t="shared" si="525"/>
        <v>952.04714406214168</v>
      </c>
      <c r="X10206" s="141">
        <f t="shared" si="526"/>
        <v>952.04714406214168</v>
      </c>
      <c r="Y10206" s="258">
        <f>'New Base Rate Calculation'!$C$16 * '2016 &amp; 2017 Combined Data'!F10206 * '2016 &amp; 2017 Combined Data'!H10206 *'2016 &amp; 2017 Combined Data'!J10206 *'2016 &amp; 2017 Combined Data'!O10206* '2016 &amp; 2017 Combined Data'!S10206</f>
        <v>1414.2496807990797</v>
      </c>
    </row>
    <row r="10207" spans="1:25" x14ac:dyDescent="0.2">
      <c r="A10207" s="1" t="s">
        <v>8204</v>
      </c>
      <c r="B10207" s="13">
        <v>43019</v>
      </c>
      <c r="C10207" s="13">
        <v>43384</v>
      </c>
      <c r="D10207" s="1">
        <v>2</v>
      </c>
      <c r="E10207" s="1">
        <v>1.1100000000000001</v>
      </c>
      <c r="F10207" s="1">
        <f>VLOOKUP(D10207, 'Rating Program (Effect. 2019)'!$E$6:$I$10, 5, FALSE)</f>
        <v>1.388027431262149</v>
      </c>
      <c r="G10207" s="1">
        <v>309894</v>
      </c>
      <c r="H10207" s="1">
        <v>1.38641731823711</v>
      </c>
      <c r="I10207" s="1">
        <v>17</v>
      </c>
      <c r="J10207" s="1">
        <v>1.1299999999999999</v>
      </c>
      <c r="K10207" s="1">
        <f>VLOOKUP('2016 &amp; 2017 Combined Data'!I10207, 'Rating Program (Effect. 2019)'!$K$6:$O$58, 5)</f>
        <v>0</v>
      </c>
      <c r="L10207" s="96">
        <v>709</v>
      </c>
      <c r="M10207" s="95">
        <f>VLOOKUP(L10207,'Rating Program (Effect. 2017)'!$K$6:$M$556, 2, FALSE)</f>
        <v>1</v>
      </c>
      <c r="N10207" s="97" t="str">
        <f>VLOOKUP(L10207, 'Rating Program (Effect. 2017)'!$K$6:$M$556, 3)</f>
        <v>Medium</v>
      </c>
      <c r="O10207" s="95">
        <f>VLOOKUP(L10207, 'Rating Program (Effect. 2019)'!$Q$6:$T$556,4)</f>
        <v>1</v>
      </c>
      <c r="P10207" s="1" t="s">
        <v>11</v>
      </c>
      <c r="Q10207" s="1">
        <f>VLOOKUP(P10207, 'Rating Program (Effect. 2019)'!$AC$6:$AF$7, 4, FALSE)</f>
        <v>1</v>
      </c>
      <c r="R10207" s="1" t="s">
        <v>9</v>
      </c>
      <c r="S10207" s="1">
        <f>VLOOKUP(P10207, 'Rating Program (Effect. 2019)'!$AC$10:$AF$11,4, FALSE)</f>
        <v>0.96911543279063928</v>
      </c>
      <c r="T10207" s="1" t="s">
        <v>9</v>
      </c>
      <c r="U10207">
        <f>VLOOKUP(T10207,'Rating Program (Effect. 2019)'!$AC$14:$AF$15,4,FALSE)</f>
        <v>1</v>
      </c>
      <c r="V10207" s="141">
        <f t="shared" si="524"/>
        <v>952.04714406214168</v>
      </c>
      <c r="W10207" s="141">
        <f t="shared" si="525"/>
        <v>1391.1865938118456</v>
      </c>
      <c r="X10207" s="141">
        <f t="shared" si="526"/>
        <v>1391.1865938118456</v>
      </c>
      <c r="Y10207" s="258">
        <f>'New Base Rate Calculation'!$C$16 * '2016 &amp; 2017 Combined Data'!F10207 * '2016 &amp; 2017 Combined Data'!H10207 *'2016 &amp; 2017 Combined Data'!J10207 *'2016 &amp; 2017 Combined Data'!O10207* '2016 &amp; 2017 Combined Data'!S10207</f>
        <v>2324.4029341567461</v>
      </c>
    </row>
    <row r="10208" spans="1:25" x14ac:dyDescent="0.2">
      <c r="A10208" s="1" t="s">
        <v>8205</v>
      </c>
      <c r="B10208" s="13">
        <v>42906</v>
      </c>
      <c r="C10208" s="13">
        <v>43271</v>
      </c>
      <c r="D10208" s="1">
        <v>4</v>
      </c>
      <c r="E10208" s="1">
        <v>0.94</v>
      </c>
      <c r="F10208" s="1">
        <f>VLOOKUP(D10208, 'Rating Program (Effect. 2019)'!$E$6:$I$10, 5, FALSE)</f>
        <v>1.3131422480634674</v>
      </c>
      <c r="G10208" s="1">
        <v>106296</v>
      </c>
      <c r="H10208" s="1">
        <v>1.1988905777617767</v>
      </c>
      <c r="I10208" s="1">
        <v>13</v>
      </c>
      <c r="J10208" s="1">
        <v>1.0900000000000001</v>
      </c>
      <c r="K10208" s="1">
        <f>VLOOKUP('2016 &amp; 2017 Combined Data'!I10208, 'Rating Program (Effect. 2019)'!$K$6:$O$58, 5)</f>
        <v>0</v>
      </c>
      <c r="L10208" s="96">
        <v>945</v>
      </c>
      <c r="M10208" s="95">
        <f>VLOOKUP(L10208,'Rating Program (Effect. 2017)'!$K$6:$M$556, 2, FALSE)</f>
        <v>0.9</v>
      </c>
      <c r="N10208" s="97" t="str">
        <f>VLOOKUP(L10208, 'Rating Program (Effect. 2017)'!$K$6:$M$556, 3)</f>
        <v>High</v>
      </c>
      <c r="O10208" s="95">
        <f>VLOOKUP(L10208, 'Rating Program (Effect. 2019)'!$Q$6:$T$556,4)</f>
        <v>0.8</v>
      </c>
      <c r="P10208" s="1" t="s">
        <v>9</v>
      </c>
      <c r="Q10208" s="1">
        <f>VLOOKUP(P10208, 'Rating Program (Effect. 2019)'!$AC$6:$AF$7, 4, FALSE)</f>
        <v>1</v>
      </c>
      <c r="R10208" s="1" t="s">
        <v>9</v>
      </c>
      <c r="S10208" s="1">
        <f>VLOOKUP(P10208, 'Rating Program (Effect. 2019)'!$AC$10:$AF$11,4, FALSE)</f>
        <v>1.1097123247655178</v>
      </c>
      <c r="T10208" s="1" t="s">
        <v>11</v>
      </c>
      <c r="U10208">
        <f>VLOOKUP(T10208,'Rating Program (Effect. 2019)'!$AC$14:$AF$15,4,FALSE)</f>
        <v>1</v>
      </c>
      <c r="V10208" s="141">
        <f t="shared" si="524"/>
        <v>1391.1865938118456</v>
      </c>
      <c r="W10208" s="141">
        <f t="shared" si="525"/>
        <v>884.43596590179595</v>
      </c>
      <c r="X10208" s="141">
        <f t="shared" si="526"/>
        <v>884.43596590179595</v>
      </c>
      <c r="Y10208" s="258">
        <f>'New Base Rate Calculation'!$C$16 * '2016 &amp; 2017 Combined Data'!F10208 * '2016 &amp; 2017 Combined Data'!H10208 *'2016 &amp; 2017 Combined Data'!J10208 *'2016 &amp; 2017 Combined Data'!O10208* '2016 &amp; 2017 Combined Data'!S10208</f>
        <v>1680.287721402801</v>
      </c>
    </row>
    <row r="10209" spans="1:25" x14ac:dyDescent="0.2">
      <c r="A10209" s="1" t="s">
        <v>8206</v>
      </c>
      <c r="B10209" s="13">
        <v>42947</v>
      </c>
      <c r="C10209" s="13">
        <v>43312</v>
      </c>
      <c r="D10209" s="1">
        <v>5</v>
      </c>
      <c r="E10209" s="1">
        <v>1.2</v>
      </c>
      <c r="F10209" s="1">
        <f>VLOOKUP(D10209, 'Rating Program (Effect. 2019)'!$E$6:$I$10, 5, FALSE)</f>
        <v>0.94464968963239226</v>
      </c>
      <c r="G10209" s="1">
        <v>499239</v>
      </c>
      <c r="H10209" s="1">
        <v>2.367756400012111</v>
      </c>
      <c r="I10209" s="1">
        <v>3</v>
      </c>
      <c r="J10209" s="1">
        <v>0.84</v>
      </c>
      <c r="K10209" s="1">
        <f>VLOOKUP('2016 &amp; 2017 Combined Data'!I10209, 'Rating Program (Effect. 2019)'!$K$6:$O$58, 5)</f>
        <v>0</v>
      </c>
      <c r="L10209" s="96">
        <v>620</v>
      </c>
      <c r="M10209" s="95">
        <f>VLOOKUP(L10209,'Rating Program (Effect. 2017)'!$K$6:$M$556, 2, FALSE)</f>
        <v>1.1000000000000001</v>
      </c>
      <c r="N10209" s="97" t="str">
        <f>VLOOKUP(L10209, 'Rating Program (Effect. 2017)'!$K$6:$M$556, 3)</f>
        <v>Low</v>
      </c>
      <c r="O10209" s="95">
        <f>VLOOKUP(L10209, 'Rating Program (Effect. 2019)'!$Q$6:$T$556,4)</f>
        <v>1.21</v>
      </c>
      <c r="P10209" s="1" t="s">
        <v>9</v>
      </c>
      <c r="Q10209" s="1">
        <f>VLOOKUP(P10209, 'Rating Program (Effect. 2019)'!$AC$6:$AF$7, 4, FALSE)</f>
        <v>1</v>
      </c>
      <c r="R10209" s="1" t="s">
        <v>9</v>
      </c>
      <c r="S10209" s="1">
        <f>VLOOKUP(P10209, 'Rating Program (Effect. 2019)'!$AC$10:$AF$11,4, FALSE)</f>
        <v>1.1097123247655178</v>
      </c>
      <c r="T10209" s="1" t="s">
        <v>9</v>
      </c>
      <c r="U10209">
        <f>VLOOKUP(T10209,'Rating Program (Effect. 2019)'!$AC$14:$AF$15,4,FALSE)</f>
        <v>1</v>
      </c>
      <c r="V10209" s="141">
        <f t="shared" si="524"/>
        <v>884.43596590179595</v>
      </c>
      <c r="W10209" s="141">
        <f t="shared" si="525"/>
        <v>2100.2946370667428</v>
      </c>
      <c r="X10209" s="141">
        <f t="shared" si="526"/>
        <v>2100.2946370667428</v>
      </c>
      <c r="Y10209" s="258">
        <f>'New Base Rate Calculation'!$C$16 * '2016 &amp; 2017 Combined Data'!F10209 * '2016 &amp; 2017 Combined Data'!H10209 *'2016 &amp; 2017 Combined Data'!J10209 *'2016 &amp; 2017 Combined Data'!O10209* '2016 &amp; 2017 Combined Data'!S10209</f>
        <v>2782.5841654128517</v>
      </c>
    </row>
    <row r="10210" spans="1:25" x14ac:dyDescent="0.2">
      <c r="A10210" s="1" t="s">
        <v>8207</v>
      </c>
      <c r="B10210" s="13">
        <v>42781</v>
      </c>
      <c r="C10210" s="13">
        <v>43146</v>
      </c>
      <c r="D10210" s="1">
        <v>4</v>
      </c>
      <c r="E10210" s="1">
        <v>0.94</v>
      </c>
      <c r="F10210" s="1">
        <f>VLOOKUP(D10210, 'Rating Program (Effect. 2019)'!$E$6:$I$10, 5, FALSE)</f>
        <v>1.3131422480634674</v>
      </c>
      <c r="G10210" s="1">
        <v>323710</v>
      </c>
      <c r="H10210" s="1">
        <v>1.4369935159918898</v>
      </c>
      <c r="I10210" s="1">
        <v>7</v>
      </c>
      <c r="J10210" s="1">
        <v>1</v>
      </c>
      <c r="K10210" s="1">
        <f>VLOOKUP('2016 &amp; 2017 Combined Data'!I10210, 'Rating Program (Effect. 2019)'!$K$6:$O$58, 5)</f>
        <v>0</v>
      </c>
      <c r="L10210" s="96">
        <v>934</v>
      </c>
      <c r="M10210" s="95">
        <f>VLOOKUP(L10210,'Rating Program (Effect. 2017)'!$K$6:$M$556, 2, FALSE)</f>
        <v>0.9</v>
      </c>
      <c r="N10210" s="97" t="str">
        <f>VLOOKUP(L10210, 'Rating Program (Effect. 2017)'!$K$6:$M$556, 3)</f>
        <v>High</v>
      </c>
      <c r="O10210" s="95">
        <f>VLOOKUP(L10210, 'Rating Program (Effect. 2019)'!$Q$6:$T$556,4)</f>
        <v>0.8</v>
      </c>
      <c r="P10210" s="1" t="s">
        <v>9</v>
      </c>
      <c r="Q10210" s="1">
        <f>VLOOKUP(P10210, 'Rating Program (Effect. 2019)'!$AC$6:$AF$7, 4, FALSE)</f>
        <v>1</v>
      </c>
      <c r="R10210" s="1" t="s">
        <v>9</v>
      </c>
      <c r="S10210" s="1">
        <f>VLOOKUP(P10210, 'Rating Program (Effect. 2019)'!$AC$10:$AF$11,4, FALSE)</f>
        <v>1.1097123247655178</v>
      </c>
      <c r="T10210" s="1" t="s">
        <v>9</v>
      </c>
      <c r="U10210">
        <f>VLOOKUP(T10210,'Rating Program (Effect. 2019)'!$AC$14:$AF$15,4,FALSE)</f>
        <v>1</v>
      </c>
      <c r="V10210" s="141">
        <f t="shared" si="524"/>
        <v>2100.2946370667428</v>
      </c>
      <c r="W10210" s="141">
        <f t="shared" si="525"/>
        <v>972.55721162331099</v>
      </c>
      <c r="X10210" s="141">
        <f t="shared" si="526"/>
        <v>972.55721162331099</v>
      </c>
      <c r="Y10210" s="258">
        <f>'New Base Rate Calculation'!$C$16 * '2016 &amp; 2017 Combined Data'!F10210 * '2016 &amp; 2017 Combined Data'!H10210 *'2016 &amp; 2017 Combined Data'!J10210 *'2016 &amp; 2017 Combined Data'!O10210* '2016 &amp; 2017 Combined Data'!S10210</f>
        <v>1847.7040781422124</v>
      </c>
    </row>
    <row r="10211" spans="1:25" x14ac:dyDescent="0.2">
      <c r="A10211" s="1" t="s">
        <v>8208</v>
      </c>
      <c r="B10211" s="13">
        <v>43096</v>
      </c>
      <c r="C10211" s="13">
        <v>43461</v>
      </c>
      <c r="D10211" s="1">
        <v>5</v>
      </c>
      <c r="E10211" s="1">
        <v>1.2</v>
      </c>
      <c r="F10211" s="1">
        <f>VLOOKUP(D10211, 'Rating Program (Effect. 2019)'!$E$6:$I$10, 5, FALSE)</f>
        <v>0.94464968963239226</v>
      </c>
      <c r="G10211" s="1">
        <v>354857</v>
      </c>
      <c r="H10211" s="1">
        <v>1.565179488477392</v>
      </c>
      <c r="I10211" s="1">
        <v>1</v>
      </c>
      <c r="J10211" s="1">
        <v>0.76</v>
      </c>
      <c r="K10211" s="1">
        <f>VLOOKUP('2016 &amp; 2017 Combined Data'!I10211, 'Rating Program (Effect. 2019)'!$K$6:$O$58, 5)</f>
        <v>0</v>
      </c>
      <c r="L10211" s="96">
        <v>716</v>
      </c>
      <c r="M10211" s="95">
        <f>VLOOKUP(L10211,'Rating Program (Effect. 2017)'!$K$6:$M$556, 2, FALSE)</f>
        <v>1</v>
      </c>
      <c r="N10211" s="97" t="str">
        <f>VLOOKUP(L10211, 'Rating Program (Effect. 2017)'!$K$6:$M$556, 3)</f>
        <v>Medium</v>
      </c>
      <c r="O10211" s="95">
        <f>VLOOKUP(L10211, 'Rating Program (Effect. 2019)'!$Q$6:$T$556,4)</f>
        <v>1</v>
      </c>
      <c r="P10211" s="1" t="s">
        <v>11</v>
      </c>
      <c r="Q10211" s="1">
        <f>VLOOKUP(P10211, 'Rating Program (Effect. 2019)'!$AC$6:$AF$7, 4, FALSE)</f>
        <v>1</v>
      </c>
      <c r="R10211" s="1" t="s">
        <v>9</v>
      </c>
      <c r="S10211" s="1">
        <f>VLOOKUP(P10211, 'Rating Program (Effect. 2019)'!$AC$10:$AF$11,4, FALSE)</f>
        <v>0.96911543279063928</v>
      </c>
      <c r="T10211" s="1" t="s">
        <v>9</v>
      </c>
      <c r="U10211">
        <f>VLOOKUP(T10211,'Rating Program (Effect. 2019)'!$AC$14:$AF$15,4,FALSE)</f>
        <v>1</v>
      </c>
      <c r="V10211" s="141">
        <f t="shared" si="524"/>
        <v>972.55721162331099</v>
      </c>
      <c r="W10211" s="141">
        <f t="shared" si="525"/>
        <v>1141.9549547931053</v>
      </c>
      <c r="X10211" s="141">
        <f t="shared" si="526"/>
        <v>1141.9549547931053</v>
      </c>
      <c r="Y10211" s="258">
        <f>'New Base Rate Calculation'!$C$16 * '2016 &amp; 2017 Combined Data'!F10211 * '2016 &amp; 2017 Combined Data'!H10211 *'2016 &amp; 2017 Combined Data'!J10211 *'2016 &amp; 2017 Combined Data'!O10211* '2016 &amp; 2017 Combined Data'!S10211</f>
        <v>1201.1285062391371</v>
      </c>
    </row>
    <row r="10212" spans="1:25" x14ac:dyDescent="0.2">
      <c r="A10212" s="1" t="s">
        <v>8209</v>
      </c>
      <c r="B10212" s="13">
        <v>42805</v>
      </c>
      <c r="C10212" s="13">
        <v>43170</v>
      </c>
      <c r="D10212" s="1">
        <v>5</v>
      </c>
      <c r="E10212" s="1">
        <v>1.2</v>
      </c>
      <c r="F10212" s="1">
        <f>VLOOKUP(D10212, 'Rating Program (Effect. 2019)'!$E$6:$I$10, 5, FALSE)</f>
        <v>0.94464968963239226</v>
      </c>
      <c r="G10212" s="1">
        <v>356555</v>
      </c>
      <c r="H10212" s="1">
        <v>1.5727057546834611</v>
      </c>
      <c r="I10212" s="1">
        <v>18</v>
      </c>
      <c r="J10212" s="1">
        <v>1.1399999999999999</v>
      </c>
      <c r="K10212" s="1">
        <f>VLOOKUP('2016 &amp; 2017 Combined Data'!I10212, 'Rating Program (Effect. 2019)'!$K$6:$O$58, 5)</f>
        <v>0</v>
      </c>
      <c r="L10212" s="96">
        <v>884</v>
      </c>
      <c r="M10212" s="95">
        <f>VLOOKUP(L10212,'Rating Program (Effect. 2017)'!$K$6:$M$556, 2, FALSE)</f>
        <v>0.9</v>
      </c>
      <c r="N10212" s="97" t="str">
        <f>VLOOKUP(L10212, 'Rating Program (Effect. 2017)'!$K$6:$M$556, 3)</f>
        <v>High</v>
      </c>
      <c r="O10212" s="95">
        <f>VLOOKUP(L10212, 'Rating Program (Effect. 2019)'!$Q$6:$T$556,4)</f>
        <v>0.8</v>
      </c>
      <c r="P10212" s="1" t="s">
        <v>9</v>
      </c>
      <c r="Q10212" s="1">
        <f>VLOOKUP(P10212, 'Rating Program (Effect. 2019)'!$AC$6:$AF$7, 4, FALSE)</f>
        <v>1</v>
      </c>
      <c r="R10212" s="1" t="s">
        <v>9</v>
      </c>
      <c r="S10212" s="1">
        <f>VLOOKUP(P10212, 'Rating Program (Effect. 2019)'!$AC$10:$AF$11,4, FALSE)</f>
        <v>1.1097123247655178</v>
      </c>
      <c r="T10212" s="1" t="s">
        <v>11</v>
      </c>
      <c r="U10212">
        <f>VLOOKUP(T10212,'Rating Program (Effect. 2019)'!$AC$14:$AF$15,4,FALSE)</f>
        <v>1</v>
      </c>
      <c r="V10212" s="141">
        <f t="shared" si="524"/>
        <v>1141.9549547931053</v>
      </c>
      <c r="W10212" s="141">
        <f t="shared" si="525"/>
        <v>1549.0522601330217</v>
      </c>
      <c r="X10212" s="141">
        <f t="shared" si="526"/>
        <v>1549.0522601330217</v>
      </c>
      <c r="Y10212" s="258">
        <f>'New Base Rate Calculation'!$C$16 * '2016 &amp; 2017 Combined Data'!F10212 * '2016 &amp; 2017 Combined Data'!H10212 *'2016 &amp; 2017 Combined Data'!J10212 *'2016 &amp; 2017 Combined Data'!O10212* '2016 &amp; 2017 Combined Data'!S10212</f>
        <v>1658.3986978758801</v>
      </c>
    </row>
    <row r="10213" spans="1:25" x14ac:dyDescent="0.2">
      <c r="A10213" s="1" t="s">
        <v>8210</v>
      </c>
      <c r="B10213" s="13">
        <v>43099</v>
      </c>
      <c r="C10213" s="13">
        <v>43464</v>
      </c>
      <c r="D10213" s="1">
        <v>4</v>
      </c>
      <c r="E10213" s="1">
        <v>0.94</v>
      </c>
      <c r="F10213" s="1">
        <f>VLOOKUP(D10213, 'Rating Program (Effect. 2019)'!$E$6:$I$10, 5, FALSE)</f>
        <v>1.3131422480634674</v>
      </c>
      <c r="G10213" s="1">
        <v>236725</v>
      </c>
      <c r="H10213" s="1">
        <v>1.1904668392642188</v>
      </c>
      <c r="I10213" s="1">
        <v>20</v>
      </c>
      <c r="J10213" s="1">
        <v>1.1599999999999999</v>
      </c>
      <c r="K10213" s="1">
        <f>VLOOKUP('2016 &amp; 2017 Combined Data'!I10213, 'Rating Program (Effect. 2019)'!$K$6:$O$58, 5)</f>
        <v>0</v>
      </c>
      <c r="L10213" s="96">
        <v>638</v>
      </c>
      <c r="M10213" s="95">
        <f>VLOOKUP(L10213,'Rating Program (Effect. 2017)'!$K$6:$M$556, 2, FALSE)</f>
        <v>1.1000000000000001</v>
      </c>
      <c r="N10213" s="97" t="str">
        <f>VLOOKUP(L10213, 'Rating Program (Effect. 2017)'!$K$6:$M$556, 3)</f>
        <v>Low</v>
      </c>
      <c r="O10213" s="95">
        <f>VLOOKUP(L10213, 'Rating Program (Effect. 2019)'!$Q$6:$T$556,4)</f>
        <v>1.21</v>
      </c>
      <c r="P10213" s="1" t="s">
        <v>9</v>
      </c>
      <c r="Q10213" s="1">
        <f>VLOOKUP(P10213, 'Rating Program (Effect. 2019)'!$AC$6:$AF$7, 4, FALSE)</f>
        <v>1</v>
      </c>
      <c r="R10213" s="1" t="s">
        <v>9</v>
      </c>
      <c r="S10213" s="1">
        <f>VLOOKUP(P10213, 'Rating Program (Effect. 2019)'!$AC$10:$AF$11,4, FALSE)</f>
        <v>1.1097123247655178</v>
      </c>
      <c r="T10213" s="1" t="s">
        <v>9</v>
      </c>
      <c r="U10213">
        <f>VLOOKUP(T10213,'Rating Program (Effect. 2019)'!$AC$14:$AF$15,4,FALSE)</f>
        <v>1</v>
      </c>
      <c r="V10213" s="141">
        <f t="shared" si="524"/>
        <v>1549.0522601330217</v>
      </c>
      <c r="W10213" s="141">
        <f t="shared" si="525"/>
        <v>1142.3148365496597</v>
      </c>
      <c r="X10213" s="141">
        <f t="shared" si="526"/>
        <v>1142.3148365496597</v>
      </c>
      <c r="Y10213" s="258">
        <f>'New Base Rate Calculation'!$C$16 * '2016 &amp; 2017 Combined Data'!F10213 * '2016 &amp; 2017 Combined Data'!H10213 *'2016 &amp; 2017 Combined Data'!J10213 *'2016 &amp; 2017 Combined Data'!O10213* '2016 &amp; 2017 Combined Data'!S10213</f>
        <v>2685.6430131078127</v>
      </c>
    </row>
    <row r="10214" spans="1:25" x14ac:dyDescent="0.2">
      <c r="A10214" s="1" t="s">
        <v>8211</v>
      </c>
      <c r="B10214" s="13">
        <v>43076</v>
      </c>
      <c r="C10214" s="13">
        <v>43441</v>
      </c>
      <c r="D10214" s="1">
        <v>2</v>
      </c>
      <c r="E10214" s="1">
        <v>1.1100000000000001</v>
      </c>
      <c r="F10214" s="1">
        <f>VLOOKUP(D10214, 'Rating Program (Effect. 2019)'!$E$6:$I$10, 5, FALSE)</f>
        <v>1.388027431262149</v>
      </c>
      <c r="G10214" s="1">
        <v>455987</v>
      </c>
      <c r="H10214" s="1">
        <v>2.0971538161081016</v>
      </c>
      <c r="I10214" s="1">
        <v>0</v>
      </c>
      <c r="J10214" s="1">
        <v>0.72</v>
      </c>
      <c r="K10214" s="1">
        <f>VLOOKUP('2016 &amp; 2017 Combined Data'!I10214, 'Rating Program (Effect. 2019)'!$K$6:$O$58, 5)</f>
        <v>0</v>
      </c>
      <c r="L10214" s="96">
        <v>708</v>
      </c>
      <c r="M10214" s="95">
        <f>VLOOKUP(L10214,'Rating Program (Effect. 2017)'!$K$6:$M$556, 2, FALSE)</f>
        <v>1</v>
      </c>
      <c r="N10214" s="97" t="str">
        <f>VLOOKUP(L10214, 'Rating Program (Effect. 2017)'!$K$6:$M$556, 3)</f>
        <v>Medium</v>
      </c>
      <c r="O10214" s="95">
        <f>VLOOKUP(L10214, 'Rating Program (Effect. 2019)'!$Q$6:$T$556,4)</f>
        <v>1</v>
      </c>
      <c r="P10214" s="1" t="s">
        <v>11</v>
      </c>
      <c r="Q10214" s="1">
        <f>VLOOKUP(P10214, 'Rating Program (Effect. 2019)'!$AC$6:$AF$7, 4, FALSE)</f>
        <v>1</v>
      </c>
      <c r="R10214" s="1" t="s">
        <v>9</v>
      </c>
      <c r="S10214" s="1">
        <f>VLOOKUP(P10214, 'Rating Program (Effect. 2019)'!$AC$10:$AF$11,4, FALSE)</f>
        <v>0.96911543279063928</v>
      </c>
      <c r="T10214" s="1" t="s">
        <v>9</v>
      </c>
      <c r="U10214">
        <f>VLOOKUP(T10214,'Rating Program (Effect. 2019)'!$AC$14:$AF$15,4,FALSE)</f>
        <v>1</v>
      </c>
      <c r="V10214" s="141">
        <f t="shared" si="524"/>
        <v>1142.3148365496597</v>
      </c>
      <c r="W10214" s="141">
        <f t="shared" si="525"/>
        <v>1340.8362638668759</v>
      </c>
      <c r="X10214" s="141">
        <f t="shared" si="526"/>
        <v>1340.8362638668759</v>
      </c>
      <c r="Y10214" s="258">
        <f>'New Base Rate Calculation'!$C$16 * '2016 &amp; 2017 Combined Data'!F10214 * '2016 &amp; 2017 Combined Data'!H10214 *'2016 &amp; 2017 Combined Data'!J10214 *'2016 &amp; 2017 Combined Data'!O10214* '2016 &amp; 2017 Combined Data'!S10214</f>
        <v>2240.2772998382225</v>
      </c>
    </row>
    <row r="10215" spans="1:25" x14ac:dyDescent="0.2">
      <c r="A10215" s="1" t="s">
        <v>8212</v>
      </c>
      <c r="B10215" s="13">
        <v>42982</v>
      </c>
      <c r="C10215" s="13">
        <v>43347</v>
      </c>
      <c r="D10215" s="1">
        <v>3</v>
      </c>
      <c r="E10215" s="1">
        <v>0.97</v>
      </c>
      <c r="F10215" s="1">
        <f>VLOOKUP(D10215, 'Rating Program (Effect. 2019)'!$E$6:$I$10, 5, FALSE)</f>
        <v>1.2113287848472678</v>
      </c>
      <c r="G10215" s="1">
        <v>242696</v>
      </c>
      <c r="H10215" s="1">
        <v>1.2015997517683046</v>
      </c>
      <c r="I10215" s="1">
        <v>6</v>
      </c>
      <c r="J10215" s="1">
        <v>0.96</v>
      </c>
      <c r="K10215" s="1">
        <f>VLOOKUP('2016 &amp; 2017 Combined Data'!I10215, 'Rating Program (Effect. 2019)'!$K$6:$O$58, 5)</f>
        <v>0</v>
      </c>
      <c r="L10215" s="96">
        <v>768</v>
      </c>
      <c r="M10215" s="95">
        <f>VLOOKUP(L10215,'Rating Program (Effect. 2017)'!$K$6:$M$556, 2, FALSE)</f>
        <v>1</v>
      </c>
      <c r="N10215" s="97" t="str">
        <f>VLOOKUP(L10215, 'Rating Program (Effect. 2017)'!$K$6:$M$556, 3)</f>
        <v>Medium</v>
      </c>
      <c r="O10215" s="95">
        <f>VLOOKUP(L10215, 'Rating Program (Effect. 2019)'!$Q$6:$T$556,4)</f>
        <v>1</v>
      </c>
      <c r="P10215" s="1" t="s">
        <v>9</v>
      </c>
      <c r="Q10215" s="1">
        <f>VLOOKUP(P10215, 'Rating Program (Effect. 2019)'!$AC$6:$AF$7, 4, FALSE)</f>
        <v>1</v>
      </c>
      <c r="R10215" s="1" t="s">
        <v>9</v>
      </c>
      <c r="S10215" s="1">
        <f>VLOOKUP(P10215, 'Rating Program (Effect. 2019)'!$AC$10:$AF$11,4, FALSE)</f>
        <v>1.1097123247655178</v>
      </c>
      <c r="T10215" s="1" t="s">
        <v>9</v>
      </c>
      <c r="U10215">
        <f>VLOOKUP(T10215,'Rating Program (Effect. 2019)'!$AC$14:$AF$15,4,FALSE)</f>
        <v>1</v>
      </c>
      <c r="V10215" s="141">
        <f t="shared" si="524"/>
        <v>1340.8362638668759</v>
      </c>
      <c r="W10215" s="141">
        <f t="shared" si="525"/>
        <v>895.14375107731621</v>
      </c>
      <c r="X10215" s="141">
        <f t="shared" si="526"/>
        <v>895.14375107731621</v>
      </c>
      <c r="Y10215" s="258">
        <f>'New Base Rate Calculation'!$C$16 * '2016 &amp; 2017 Combined Data'!F10215 * '2016 &amp; 2017 Combined Data'!H10215 *'2016 &amp; 2017 Combined Data'!J10215 *'2016 &amp; 2017 Combined Data'!O10215* '2016 &amp; 2017 Combined Data'!S10215</f>
        <v>1710.2868167711893</v>
      </c>
    </row>
    <row r="10216" spans="1:25" x14ac:dyDescent="0.2">
      <c r="A10216" s="1" t="s">
        <v>8213</v>
      </c>
      <c r="B10216" s="13">
        <v>42791</v>
      </c>
      <c r="C10216" s="13">
        <v>43156</v>
      </c>
      <c r="D10216" s="1">
        <v>1</v>
      </c>
      <c r="E10216" s="1">
        <v>1.05</v>
      </c>
      <c r="F10216" s="1">
        <f>VLOOKUP(D10216, 'Rating Program (Effect. 2019)'!$E$6:$I$10, 5, FALSE)</f>
        <v>1.0194620726838979</v>
      </c>
      <c r="G10216" s="1">
        <v>327922</v>
      </c>
      <c r="H10216" s="1">
        <v>1.4532009283781855</v>
      </c>
      <c r="I10216" s="1">
        <v>3</v>
      </c>
      <c r="J10216" s="1">
        <v>0.84</v>
      </c>
      <c r="K10216" s="1">
        <f>VLOOKUP('2016 &amp; 2017 Combined Data'!I10216, 'Rating Program (Effect. 2019)'!$K$6:$O$58, 5)</f>
        <v>0</v>
      </c>
      <c r="L10216" s="96">
        <v>728</v>
      </c>
      <c r="M10216" s="95">
        <f>VLOOKUP(L10216,'Rating Program (Effect. 2017)'!$K$6:$M$556, 2, FALSE)</f>
        <v>1</v>
      </c>
      <c r="N10216" s="97" t="str">
        <f>VLOOKUP(L10216, 'Rating Program (Effect. 2017)'!$K$6:$M$556, 3)</f>
        <v>Medium</v>
      </c>
      <c r="O10216" s="95">
        <f>VLOOKUP(L10216, 'Rating Program (Effect. 2019)'!$Q$6:$T$556,4)</f>
        <v>1</v>
      </c>
      <c r="P10216" s="1" t="s">
        <v>9</v>
      </c>
      <c r="Q10216" s="1">
        <f>VLOOKUP(P10216, 'Rating Program (Effect. 2019)'!$AC$6:$AF$7, 4, FALSE)</f>
        <v>1</v>
      </c>
      <c r="R10216" s="1" t="s">
        <v>9</v>
      </c>
      <c r="S10216" s="1">
        <f>VLOOKUP(P10216, 'Rating Program (Effect. 2019)'!$AC$10:$AF$11,4, FALSE)</f>
        <v>1.1097123247655178</v>
      </c>
      <c r="T10216" s="1" t="s">
        <v>9</v>
      </c>
      <c r="U10216">
        <f>VLOOKUP(T10216,'Rating Program (Effect. 2019)'!$AC$14:$AF$15,4,FALSE)</f>
        <v>1</v>
      </c>
      <c r="V10216" s="141">
        <f t="shared" si="524"/>
        <v>895.14375107731621</v>
      </c>
      <c r="W10216" s="141">
        <f t="shared" si="525"/>
        <v>1025.3785750636478</v>
      </c>
      <c r="X10216" s="141">
        <f t="shared" si="526"/>
        <v>1025.3785750636478</v>
      </c>
      <c r="Y10216" s="258">
        <f>'New Base Rate Calculation'!$C$16 * '2016 &amp; 2017 Combined Data'!F10216 * '2016 &amp; 2017 Combined Data'!H10216 *'2016 &amp; 2017 Combined Data'!J10216 *'2016 &amp; 2017 Combined Data'!O10216* '2016 &amp; 2017 Combined Data'!S10216</f>
        <v>1523.1822620617261</v>
      </c>
    </row>
    <row r="10217" spans="1:25" x14ac:dyDescent="0.2">
      <c r="A10217" s="1" t="s">
        <v>8214</v>
      </c>
      <c r="B10217" s="13">
        <v>43038</v>
      </c>
      <c r="C10217" s="13">
        <v>43403</v>
      </c>
      <c r="D10217" s="1">
        <v>4</v>
      </c>
      <c r="E10217" s="1">
        <v>0.94</v>
      </c>
      <c r="F10217" s="1">
        <f>VLOOKUP(D10217, 'Rating Program (Effect. 2019)'!$E$6:$I$10, 5, FALSE)</f>
        <v>1.3131422480634674</v>
      </c>
      <c r="G10217" s="1">
        <v>322682</v>
      </c>
      <c r="H10217" s="1">
        <v>1.4330931115700141</v>
      </c>
      <c r="I10217" s="1">
        <v>9</v>
      </c>
      <c r="J10217" s="1">
        <v>1.04</v>
      </c>
      <c r="K10217" s="1">
        <f>VLOOKUP('2016 &amp; 2017 Combined Data'!I10217, 'Rating Program (Effect. 2019)'!$K$6:$O$58, 5)</f>
        <v>0</v>
      </c>
      <c r="L10217" s="96">
        <v>716</v>
      </c>
      <c r="M10217" s="95">
        <f>VLOOKUP(L10217,'Rating Program (Effect. 2017)'!$K$6:$M$556, 2, FALSE)</f>
        <v>1</v>
      </c>
      <c r="N10217" s="97" t="str">
        <f>VLOOKUP(L10217, 'Rating Program (Effect. 2017)'!$K$6:$M$556, 3)</f>
        <v>Medium</v>
      </c>
      <c r="O10217" s="95">
        <f>VLOOKUP(L10217, 'Rating Program (Effect. 2019)'!$Q$6:$T$556,4)</f>
        <v>1</v>
      </c>
      <c r="P10217" s="1" t="s">
        <v>11</v>
      </c>
      <c r="Q10217" s="1">
        <f>VLOOKUP(P10217, 'Rating Program (Effect. 2019)'!$AC$6:$AF$7, 4, FALSE)</f>
        <v>1</v>
      </c>
      <c r="R10217" s="1" t="s">
        <v>9</v>
      </c>
      <c r="S10217" s="1">
        <f>VLOOKUP(P10217, 'Rating Program (Effect. 2019)'!$AC$10:$AF$11,4, FALSE)</f>
        <v>0.96911543279063928</v>
      </c>
      <c r="T10217" s="1" t="s">
        <v>9</v>
      </c>
      <c r="U10217">
        <f>VLOOKUP(T10217,'Rating Program (Effect. 2019)'!$AC$14:$AF$15,4,FALSE)</f>
        <v>1</v>
      </c>
      <c r="V10217" s="141">
        <f t="shared" si="524"/>
        <v>1025.3785750636478</v>
      </c>
      <c r="W10217" s="141">
        <f t="shared" si="525"/>
        <v>1120.7934606966767</v>
      </c>
      <c r="X10217" s="141">
        <f t="shared" si="526"/>
        <v>1120.7934606966767</v>
      </c>
      <c r="Y10217" s="258">
        <f>'New Base Rate Calculation'!$C$16 * '2016 &amp; 2017 Combined Data'!F10217 * '2016 &amp; 2017 Combined Data'!H10217 *'2016 &amp; 2017 Combined Data'!J10217 *'2016 &amp; 2017 Combined Data'!O10217* '2016 &amp; 2017 Combined Data'!S10217</f>
        <v>2091.9941694660311</v>
      </c>
    </row>
    <row r="10218" spans="1:25" x14ac:dyDescent="0.2">
      <c r="A10218" s="1" t="s">
        <v>8215</v>
      </c>
      <c r="B10218" s="13">
        <v>42971</v>
      </c>
      <c r="C10218" s="13">
        <v>43336</v>
      </c>
      <c r="D10218" s="1">
        <v>1</v>
      </c>
      <c r="E10218" s="1">
        <v>1.05</v>
      </c>
      <c r="F10218" s="1">
        <f>VLOOKUP(D10218, 'Rating Program (Effect. 2019)'!$E$6:$I$10, 5, FALSE)</f>
        <v>1.0194620726838979</v>
      </c>
      <c r="G10218" s="1">
        <v>302510</v>
      </c>
      <c r="H10218" s="1">
        <v>1.36105214296749</v>
      </c>
      <c r="I10218" s="1">
        <v>1</v>
      </c>
      <c r="J10218" s="1">
        <v>0.76</v>
      </c>
      <c r="K10218" s="1">
        <f>VLOOKUP('2016 &amp; 2017 Combined Data'!I10218, 'Rating Program (Effect. 2019)'!$K$6:$O$58, 5)</f>
        <v>0</v>
      </c>
      <c r="L10218" s="96">
        <v>500</v>
      </c>
      <c r="M10218" s="95">
        <f>VLOOKUP(L10218,'Rating Program (Effect. 2017)'!$K$6:$M$556, 2, FALSE)</f>
        <v>1.1000000000000001</v>
      </c>
      <c r="N10218" s="97" t="str">
        <f>VLOOKUP(L10218, 'Rating Program (Effect. 2017)'!$K$6:$M$556, 3)</f>
        <v>Low</v>
      </c>
      <c r="O10218" s="95">
        <f>VLOOKUP(L10218, 'Rating Program (Effect. 2019)'!$Q$6:$T$556,4)</f>
        <v>1.21</v>
      </c>
      <c r="P10218" s="1" t="s">
        <v>9</v>
      </c>
      <c r="Q10218" s="1">
        <f>VLOOKUP(P10218, 'Rating Program (Effect. 2019)'!$AC$6:$AF$7, 4, FALSE)</f>
        <v>1</v>
      </c>
      <c r="R10218" s="1" t="s">
        <v>9</v>
      </c>
      <c r="S10218" s="1">
        <f>VLOOKUP(P10218, 'Rating Program (Effect. 2019)'!$AC$10:$AF$11,4, FALSE)</f>
        <v>1.1097123247655178</v>
      </c>
      <c r="T10218" s="1" t="s">
        <v>9</v>
      </c>
      <c r="U10218">
        <f>VLOOKUP(T10218,'Rating Program (Effect. 2019)'!$AC$14:$AF$15,4,FALSE)</f>
        <v>1</v>
      </c>
      <c r="V10218" s="141">
        <f t="shared" si="524"/>
        <v>1120.7934606966767</v>
      </c>
      <c r="W10218" s="141">
        <f t="shared" si="525"/>
        <v>955.78525687749016</v>
      </c>
      <c r="X10218" s="141">
        <f t="shared" si="526"/>
        <v>955.78525687749016</v>
      </c>
      <c r="Y10218" s="258">
        <f>'New Base Rate Calculation'!$C$16 * '2016 &amp; 2017 Combined Data'!F10218 * '2016 &amp; 2017 Combined Data'!H10218 *'2016 &amp; 2017 Combined Data'!J10218 *'2016 &amp; 2017 Combined Data'!O10218* '2016 &amp; 2017 Combined Data'!S10218</f>
        <v>1561.782841501335</v>
      </c>
    </row>
    <row r="10219" spans="1:25" x14ac:dyDescent="0.2">
      <c r="A10219" s="1" t="s">
        <v>8216</v>
      </c>
      <c r="B10219" s="13">
        <v>42818</v>
      </c>
      <c r="C10219" s="13">
        <v>43183</v>
      </c>
      <c r="D10219" s="1">
        <v>4</v>
      </c>
      <c r="E10219" s="1">
        <v>0.94</v>
      </c>
      <c r="F10219" s="1">
        <f>VLOOKUP(D10219, 'Rating Program (Effect. 2019)'!$E$6:$I$10, 5, FALSE)</f>
        <v>1.3131422480634674</v>
      </c>
      <c r="G10219" s="1">
        <v>172726</v>
      </c>
      <c r="H10219" s="1">
        <v>1.1314978784612681</v>
      </c>
      <c r="I10219" s="1">
        <v>8</v>
      </c>
      <c r="J10219" s="1">
        <v>1.02</v>
      </c>
      <c r="K10219" s="1">
        <f>VLOOKUP('2016 &amp; 2017 Combined Data'!I10219, 'Rating Program (Effect. 2019)'!$K$6:$O$58, 5)</f>
        <v>0</v>
      </c>
      <c r="L10219" s="96">
        <v>936</v>
      </c>
      <c r="M10219" s="95">
        <f>VLOOKUP(L10219,'Rating Program (Effect. 2017)'!$K$6:$M$556, 2, FALSE)</f>
        <v>0.9</v>
      </c>
      <c r="N10219" s="97" t="str">
        <f>VLOOKUP(L10219, 'Rating Program (Effect. 2017)'!$K$6:$M$556, 3)</f>
        <v>High</v>
      </c>
      <c r="O10219" s="95">
        <f>VLOOKUP(L10219, 'Rating Program (Effect. 2019)'!$Q$6:$T$556,4)</f>
        <v>0.8</v>
      </c>
      <c r="P10219" s="1" t="s">
        <v>9</v>
      </c>
      <c r="Q10219" s="1">
        <f>VLOOKUP(P10219, 'Rating Program (Effect. 2019)'!$AC$6:$AF$7, 4, FALSE)</f>
        <v>1</v>
      </c>
      <c r="R10219" s="1" t="s">
        <v>9</v>
      </c>
      <c r="S10219" s="1">
        <f>VLOOKUP(P10219, 'Rating Program (Effect. 2019)'!$AC$10:$AF$11,4, FALSE)</f>
        <v>1.1097123247655178</v>
      </c>
      <c r="T10219" s="1" t="s">
        <v>9</v>
      </c>
      <c r="U10219">
        <f>VLOOKUP(T10219,'Rating Program (Effect. 2019)'!$AC$14:$AF$15,4,FALSE)</f>
        <v>1</v>
      </c>
      <c r="V10219" s="141">
        <f t="shared" si="524"/>
        <v>955.78525687749016</v>
      </c>
      <c r="W10219" s="141">
        <f t="shared" si="525"/>
        <v>781.11371942543803</v>
      </c>
      <c r="X10219" s="141">
        <f t="shared" si="526"/>
        <v>781.11371942543803</v>
      </c>
      <c r="Y10219" s="258">
        <f>'New Base Rate Calculation'!$C$16 * '2016 &amp; 2017 Combined Data'!F10219 * '2016 &amp; 2017 Combined Data'!H10219 *'2016 &amp; 2017 Combined Data'!J10219 *'2016 &amp; 2017 Combined Data'!O10219* '2016 &amp; 2017 Combined Data'!S10219</f>
        <v>1483.9918799905183</v>
      </c>
    </row>
    <row r="10220" spans="1:25" x14ac:dyDescent="0.2">
      <c r="A10220" s="1" t="s">
        <v>8217</v>
      </c>
      <c r="B10220" s="13">
        <v>42736</v>
      </c>
      <c r="C10220" s="13">
        <v>43101</v>
      </c>
      <c r="D10220" s="1">
        <v>4</v>
      </c>
      <c r="E10220" s="1">
        <v>0.94</v>
      </c>
      <c r="F10220" s="1">
        <f>VLOOKUP(D10220, 'Rating Program (Effect. 2019)'!$E$6:$I$10, 5, FALSE)</f>
        <v>1.3131422480634674</v>
      </c>
      <c r="G10220" s="1">
        <v>469835</v>
      </c>
      <c r="H10220" s="1">
        <v>2.1814516156724211</v>
      </c>
      <c r="I10220" s="1">
        <v>14</v>
      </c>
      <c r="J10220" s="1">
        <v>1.1000000000000001</v>
      </c>
      <c r="K10220" s="1">
        <f>VLOOKUP('2016 &amp; 2017 Combined Data'!I10220, 'Rating Program (Effect. 2019)'!$K$6:$O$58, 5)</f>
        <v>0</v>
      </c>
      <c r="L10220" s="96">
        <v>885</v>
      </c>
      <c r="M10220" s="95">
        <f>VLOOKUP(L10220,'Rating Program (Effect. 2017)'!$K$6:$M$556, 2, FALSE)</f>
        <v>0.9</v>
      </c>
      <c r="N10220" s="97" t="str">
        <f>VLOOKUP(L10220, 'Rating Program (Effect. 2017)'!$K$6:$M$556, 3)</f>
        <v>High</v>
      </c>
      <c r="O10220" s="95">
        <f>VLOOKUP(L10220, 'Rating Program (Effect. 2019)'!$Q$6:$T$556,4)</f>
        <v>0.8</v>
      </c>
      <c r="P10220" s="1" t="s">
        <v>11</v>
      </c>
      <c r="Q10220" s="1">
        <f>VLOOKUP(P10220, 'Rating Program (Effect. 2019)'!$AC$6:$AF$7, 4, FALSE)</f>
        <v>1</v>
      </c>
      <c r="R10220" s="1" t="s">
        <v>9</v>
      </c>
      <c r="S10220" s="1">
        <f>VLOOKUP(P10220, 'Rating Program (Effect. 2019)'!$AC$10:$AF$11,4, FALSE)</f>
        <v>0.96911543279063928</v>
      </c>
      <c r="T10220" s="1" t="s">
        <v>11</v>
      </c>
      <c r="U10220">
        <f>VLOOKUP(T10220,'Rating Program (Effect. 2019)'!$AC$14:$AF$15,4,FALSE)</f>
        <v>1</v>
      </c>
      <c r="V10220" s="141">
        <f t="shared" si="524"/>
        <v>781.11371942543803</v>
      </c>
      <c r="W10220" s="141">
        <f t="shared" si="525"/>
        <v>1624.047098835804</v>
      </c>
      <c r="X10220" s="141">
        <f t="shared" si="526"/>
        <v>1624.047098835804</v>
      </c>
      <c r="Y10220" s="258">
        <f>'New Base Rate Calculation'!$C$16 * '2016 &amp; 2017 Combined Data'!F10220 * '2016 &amp; 2017 Combined Data'!H10220 *'2016 &amp; 2017 Combined Data'!J10220 *'2016 &amp; 2017 Combined Data'!O10220* '2016 &amp; 2017 Combined Data'!S10220</f>
        <v>2694.5173166008603</v>
      </c>
    </row>
    <row r="10221" spans="1:25" x14ac:dyDescent="0.2">
      <c r="A10221" s="1" t="s">
        <v>8218</v>
      </c>
      <c r="B10221" s="13">
        <v>43002</v>
      </c>
      <c r="C10221" s="13">
        <v>43367</v>
      </c>
      <c r="D10221" s="1">
        <v>4</v>
      </c>
      <c r="E10221" s="1">
        <v>0.94</v>
      </c>
      <c r="F10221" s="1">
        <f>VLOOKUP(D10221, 'Rating Program (Effect. 2019)'!$E$6:$I$10, 5, FALSE)</f>
        <v>1.3131422480634674</v>
      </c>
      <c r="G10221" s="1">
        <v>374436</v>
      </c>
      <c r="H10221" s="1">
        <v>1.6551624101340612</v>
      </c>
      <c r="I10221" s="1">
        <v>5</v>
      </c>
      <c r="J10221" s="1">
        <v>0.92</v>
      </c>
      <c r="K10221" s="1">
        <f>VLOOKUP('2016 &amp; 2017 Combined Data'!I10221, 'Rating Program (Effect. 2019)'!$K$6:$O$58, 5)</f>
        <v>0</v>
      </c>
      <c r="L10221" s="96">
        <v>918</v>
      </c>
      <c r="M10221" s="95">
        <f>VLOOKUP(L10221,'Rating Program (Effect. 2017)'!$K$6:$M$556, 2, FALSE)</f>
        <v>0.9</v>
      </c>
      <c r="N10221" s="97" t="str">
        <f>VLOOKUP(L10221, 'Rating Program (Effect. 2017)'!$K$6:$M$556, 3)</f>
        <v>High</v>
      </c>
      <c r="O10221" s="95">
        <f>VLOOKUP(L10221, 'Rating Program (Effect. 2019)'!$Q$6:$T$556,4)</f>
        <v>0.8</v>
      </c>
      <c r="P10221" s="1" t="s">
        <v>9</v>
      </c>
      <c r="Q10221" s="1">
        <f>VLOOKUP(P10221, 'Rating Program (Effect. 2019)'!$AC$6:$AF$7, 4, FALSE)</f>
        <v>1</v>
      </c>
      <c r="R10221" s="1" t="s">
        <v>9</v>
      </c>
      <c r="S10221" s="1">
        <f>VLOOKUP(P10221, 'Rating Program (Effect. 2019)'!$AC$10:$AF$11,4, FALSE)</f>
        <v>1.1097123247655178</v>
      </c>
      <c r="T10221" s="1" t="s">
        <v>9</v>
      </c>
      <c r="U10221">
        <f>VLOOKUP(T10221,'Rating Program (Effect. 2019)'!$AC$14:$AF$15,4,FALSE)</f>
        <v>1</v>
      </c>
      <c r="V10221" s="141">
        <f t="shared" si="524"/>
        <v>1624.047098835804</v>
      </c>
      <c r="W10221" s="141">
        <f t="shared" si="525"/>
        <v>1030.596805644434</v>
      </c>
      <c r="X10221" s="141">
        <f t="shared" si="526"/>
        <v>1030.596805644434</v>
      </c>
      <c r="Y10221" s="258">
        <f>'New Base Rate Calculation'!$C$16 * '2016 &amp; 2017 Combined Data'!F10221 * '2016 &amp; 2017 Combined Data'!H10221 *'2016 &amp; 2017 Combined Data'!J10221 *'2016 &amp; 2017 Combined Data'!O10221* '2016 &amp; 2017 Combined Data'!S10221</f>
        <v>1957.9700792420876</v>
      </c>
    </row>
    <row r="10222" spans="1:25" x14ac:dyDescent="0.2">
      <c r="A10222" s="1" t="s">
        <v>8219</v>
      </c>
      <c r="B10222" s="13">
        <v>42960</v>
      </c>
      <c r="C10222" s="13">
        <v>43325</v>
      </c>
      <c r="D10222" s="1">
        <v>4</v>
      </c>
      <c r="E10222" s="1">
        <v>0.94</v>
      </c>
      <c r="F10222" s="1">
        <f>VLOOKUP(D10222, 'Rating Program (Effect. 2019)'!$E$6:$I$10, 5, FALSE)</f>
        <v>1.3131422480634674</v>
      </c>
      <c r="G10222" s="1">
        <v>484825</v>
      </c>
      <c r="H10222" s="1">
        <v>2.2752488482098441</v>
      </c>
      <c r="I10222" s="1">
        <v>0</v>
      </c>
      <c r="J10222" s="1">
        <v>0.72</v>
      </c>
      <c r="K10222" s="1">
        <f>VLOOKUP('2016 &amp; 2017 Combined Data'!I10222, 'Rating Program (Effect. 2019)'!$K$6:$O$58, 5)</f>
        <v>0</v>
      </c>
      <c r="L10222" s="96">
        <v>530</v>
      </c>
      <c r="M10222" s="95">
        <f>VLOOKUP(L10222,'Rating Program (Effect. 2017)'!$K$6:$M$556, 2, FALSE)</f>
        <v>1.1000000000000001</v>
      </c>
      <c r="N10222" s="97" t="str">
        <f>VLOOKUP(L10222, 'Rating Program (Effect. 2017)'!$K$6:$M$556, 3)</f>
        <v>Low</v>
      </c>
      <c r="O10222" s="95">
        <f>VLOOKUP(L10222, 'Rating Program (Effect. 2019)'!$Q$6:$T$556,4)</f>
        <v>1.21</v>
      </c>
      <c r="P10222" s="1" t="s">
        <v>9</v>
      </c>
      <c r="Q10222" s="1">
        <f>VLOOKUP(P10222, 'Rating Program (Effect. 2019)'!$AC$6:$AF$7, 4, FALSE)</f>
        <v>1</v>
      </c>
      <c r="R10222" s="1" t="s">
        <v>9</v>
      </c>
      <c r="S10222" s="1">
        <f>VLOOKUP(P10222, 'Rating Program (Effect. 2019)'!$AC$10:$AF$11,4, FALSE)</f>
        <v>1.1097123247655178</v>
      </c>
      <c r="T10222" s="1" t="s">
        <v>11</v>
      </c>
      <c r="U10222">
        <f>VLOOKUP(T10222,'Rating Program (Effect. 2019)'!$AC$14:$AF$15,4,FALSE)</f>
        <v>1</v>
      </c>
      <c r="V10222" s="141">
        <f t="shared" si="524"/>
        <v>1030.596805644434</v>
      </c>
      <c r="W10222" s="141">
        <f t="shared" si="525"/>
        <v>1355.1018100122119</v>
      </c>
      <c r="X10222" s="141">
        <f t="shared" si="526"/>
        <v>1355.1018100122119</v>
      </c>
      <c r="Y10222" s="258">
        <f>'New Base Rate Calculation'!$C$16 * '2016 &amp; 2017 Combined Data'!F10222 * '2016 &amp; 2017 Combined Data'!H10222 *'2016 &amp; 2017 Combined Data'!J10222 *'2016 &amp; 2017 Combined Data'!O10222* '2016 &amp; 2017 Combined Data'!S10222</f>
        <v>3185.916519391049</v>
      </c>
    </row>
    <row r="10223" spans="1:25" x14ac:dyDescent="0.2">
      <c r="A10223" s="1" t="s">
        <v>8220</v>
      </c>
      <c r="B10223" s="13">
        <v>42748</v>
      </c>
      <c r="C10223" s="13">
        <v>43113</v>
      </c>
      <c r="D10223" s="1">
        <v>1</v>
      </c>
      <c r="E10223" s="1">
        <v>1.05</v>
      </c>
      <c r="F10223" s="1">
        <f>VLOOKUP(D10223, 'Rating Program (Effect. 2019)'!$E$6:$I$10, 5, FALSE)</f>
        <v>1.0194620726838979</v>
      </c>
      <c r="G10223" s="1">
        <v>272308</v>
      </c>
      <c r="H10223" s="1">
        <v>1.2699640707375788</v>
      </c>
      <c r="I10223" s="1">
        <v>17</v>
      </c>
      <c r="J10223" s="1">
        <v>1.1299999999999999</v>
      </c>
      <c r="K10223" s="1">
        <f>VLOOKUP('2016 &amp; 2017 Combined Data'!I10223, 'Rating Program (Effect. 2019)'!$K$6:$O$58, 5)</f>
        <v>0</v>
      </c>
      <c r="L10223" s="96">
        <v>573</v>
      </c>
      <c r="M10223" s="95">
        <f>VLOOKUP(L10223,'Rating Program (Effect. 2017)'!$K$6:$M$556, 2, FALSE)</f>
        <v>1.1000000000000001</v>
      </c>
      <c r="N10223" s="97" t="str">
        <f>VLOOKUP(L10223, 'Rating Program (Effect. 2017)'!$K$6:$M$556, 3)</f>
        <v>Low</v>
      </c>
      <c r="O10223" s="95">
        <f>VLOOKUP(L10223, 'Rating Program (Effect. 2019)'!$Q$6:$T$556,4)</f>
        <v>1.21</v>
      </c>
      <c r="P10223" s="1" t="s">
        <v>9</v>
      </c>
      <c r="Q10223" s="1">
        <f>VLOOKUP(P10223, 'Rating Program (Effect. 2019)'!$AC$6:$AF$7, 4, FALSE)</f>
        <v>1</v>
      </c>
      <c r="R10223" s="1" t="s">
        <v>9</v>
      </c>
      <c r="S10223" s="1">
        <f>VLOOKUP(P10223, 'Rating Program (Effect. 2019)'!$AC$10:$AF$11,4, FALSE)</f>
        <v>1.1097123247655178</v>
      </c>
      <c r="T10223" s="1" t="s">
        <v>9</v>
      </c>
      <c r="U10223">
        <f>VLOOKUP(T10223,'Rating Program (Effect. 2019)'!$AC$14:$AF$15,4,FALSE)</f>
        <v>1</v>
      </c>
      <c r="V10223" s="141">
        <f t="shared" si="524"/>
        <v>1355.1018100122119</v>
      </c>
      <c r="W10223" s="141">
        <f t="shared" si="525"/>
        <v>1325.9948855385207</v>
      </c>
      <c r="X10223" s="141">
        <f t="shared" si="526"/>
        <v>1325.9948855385207</v>
      </c>
      <c r="Y10223" s="258">
        <f>'New Base Rate Calculation'!$C$16 * '2016 &amp; 2017 Combined Data'!F10223 * '2016 &amp; 2017 Combined Data'!H10223 *'2016 &amp; 2017 Combined Data'!J10223 *'2016 &amp; 2017 Combined Data'!O10223* '2016 &amp; 2017 Combined Data'!S10223</f>
        <v>2166.7168909030711</v>
      </c>
    </row>
    <row r="10224" spans="1:25" x14ac:dyDescent="0.2">
      <c r="A10224" s="1" t="s">
        <v>8221</v>
      </c>
      <c r="B10224" s="13">
        <v>42826</v>
      </c>
      <c r="C10224" s="13">
        <v>43191</v>
      </c>
      <c r="D10224" s="1">
        <v>4</v>
      </c>
      <c r="E10224" s="1">
        <v>0.94</v>
      </c>
      <c r="F10224" s="1">
        <f>VLOOKUP(D10224, 'Rating Program (Effect. 2019)'!$E$6:$I$10, 5, FALSE)</f>
        <v>1.3131422480634674</v>
      </c>
      <c r="G10224" s="1">
        <v>269645</v>
      </c>
      <c r="H10224" s="1">
        <v>1.2629438851448886</v>
      </c>
      <c r="I10224" s="1">
        <v>9</v>
      </c>
      <c r="J10224" s="1">
        <v>1.04</v>
      </c>
      <c r="K10224" s="1">
        <f>VLOOKUP('2016 &amp; 2017 Combined Data'!I10224, 'Rating Program (Effect. 2019)'!$K$6:$O$58, 5)</f>
        <v>0</v>
      </c>
      <c r="L10224" s="96">
        <v>642</v>
      </c>
      <c r="M10224" s="95">
        <f>VLOOKUP(L10224,'Rating Program (Effect. 2017)'!$K$6:$M$556, 2, FALSE)</f>
        <v>1.1000000000000001</v>
      </c>
      <c r="N10224" s="97" t="str">
        <f>VLOOKUP(L10224, 'Rating Program (Effect. 2017)'!$K$6:$M$556, 3)</f>
        <v>Low</v>
      </c>
      <c r="O10224" s="95">
        <f>VLOOKUP(L10224, 'Rating Program (Effect. 2019)'!$Q$6:$T$556,4)</f>
        <v>1.21</v>
      </c>
      <c r="P10224" s="1" t="s">
        <v>9</v>
      </c>
      <c r="Q10224" s="1">
        <f>VLOOKUP(P10224, 'Rating Program (Effect. 2019)'!$AC$6:$AF$7, 4, FALSE)</f>
        <v>1</v>
      </c>
      <c r="R10224" s="1" t="s">
        <v>9</v>
      </c>
      <c r="S10224" s="1">
        <f>VLOOKUP(P10224, 'Rating Program (Effect. 2019)'!$AC$10:$AF$11,4, FALSE)</f>
        <v>1.1097123247655178</v>
      </c>
      <c r="T10224" s="1" t="s">
        <v>9</v>
      </c>
      <c r="U10224">
        <f>VLOOKUP(T10224,'Rating Program (Effect. 2019)'!$AC$14:$AF$15,4,FALSE)</f>
        <v>1</v>
      </c>
      <c r="V10224" s="141">
        <f t="shared" si="524"/>
        <v>1325.9948855385207</v>
      </c>
      <c r="W10224" s="141">
        <f t="shared" si="525"/>
        <v>1086.4954690635261</v>
      </c>
      <c r="X10224" s="141">
        <f t="shared" si="526"/>
        <v>1086.4954690635261</v>
      </c>
      <c r="Y10224" s="258">
        <f>'New Base Rate Calculation'!$C$16 * '2016 &amp; 2017 Combined Data'!F10224 * '2016 &amp; 2017 Combined Data'!H10224 *'2016 &amp; 2017 Combined Data'!J10224 *'2016 &amp; 2017 Combined Data'!O10224* '2016 &amp; 2017 Combined Data'!S10224</f>
        <v>2554.4087075655375</v>
      </c>
    </row>
    <row r="10225" spans="1:25" x14ac:dyDescent="0.2">
      <c r="A10225" s="1" t="s">
        <v>8222</v>
      </c>
      <c r="B10225" s="13">
        <v>43093</v>
      </c>
      <c r="C10225" s="13">
        <v>43458</v>
      </c>
      <c r="D10225" s="1">
        <v>5</v>
      </c>
      <c r="E10225" s="1">
        <v>1.2</v>
      </c>
      <c r="F10225" s="1">
        <f>VLOOKUP(D10225, 'Rating Program (Effect. 2019)'!$E$6:$I$10, 5, FALSE)</f>
        <v>0.94464968963239226</v>
      </c>
      <c r="G10225" s="1">
        <v>426964</v>
      </c>
      <c r="H10225" s="1">
        <v>1.9285332146387062</v>
      </c>
      <c r="I10225" s="1">
        <v>14</v>
      </c>
      <c r="J10225" s="1">
        <v>1.1000000000000001</v>
      </c>
      <c r="K10225" s="1">
        <f>VLOOKUP('2016 &amp; 2017 Combined Data'!I10225, 'Rating Program (Effect. 2019)'!$K$6:$O$58, 5)</f>
        <v>0</v>
      </c>
      <c r="L10225" s="96">
        <v>838</v>
      </c>
      <c r="M10225" s="95">
        <f>VLOOKUP(L10225,'Rating Program (Effect. 2017)'!$K$6:$M$556, 2, FALSE)</f>
        <v>0.9</v>
      </c>
      <c r="N10225" s="97" t="str">
        <f>VLOOKUP(L10225, 'Rating Program (Effect. 2017)'!$K$6:$M$556, 3)</f>
        <v>High</v>
      </c>
      <c r="O10225" s="95">
        <f>VLOOKUP(L10225, 'Rating Program (Effect. 2019)'!$Q$6:$T$556,4)</f>
        <v>0.8</v>
      </c>
      <c r="P10225" s="1" t="s">
        <v>9</v>
      </c>
      <c r="Q10225" s="1">
        <f>VLOOKUP(P10225, 'Rating Program (Effect. 2019)'!$AC$6:$AF$7, 4, FALSE)</f>
        <v>1</v>
      </c>
      <c r="R10225" s="1" t="s">
        <v>9</v>
      </c>
      <c r="S10225" s="1">
        <f>VLOOKUP(P10225, 'Rating Program (Effect. 2019)'!$AC$10:$AF$11,4, FALSE)</f>
        <v>1.1097123247655178</v>
      </c>
      <c r="T10225" s="1" t="s">
        <v>9</v>
      </c>
      <c r="U10225">
        <f>VLOOKUP(T10225,'Rating Program (Effect. 2019)'!$AC$14:$AF$15,4,FALSE)</f>
        <v>1</v>
      </c>
      <c r="V10225" s="141">
        <f t="shared" si="524"/>
        <v>1086.4954690635261</v>
      </c>
      <c r="W10225" s="141">
        <f t="shared" si="525"/>
        <v>1832.8779671926266</v>
      </c>
      <c r="X10225" s="141">
        <f t="shared" si="526"/>
        <v>1832.8779671926266</v>
      </c>
      <c r="Y10225" s="258">
        <f>'New Base Rate Calculation'!$C$16 * '2016 &amp; 2017 Combined Data'!F10225 * '2016 &amp; 2017 Combined Data'!H10225 *'2016 &amp; 2017 Combined Data'!J10225 *'2016 &amp; 2017 Combined Data'!O10225* '2016 &amp; 2017 Combined Data'!S10225</f>
        <v>1962.2594488171874</v>
      </c>
    </row>
    <row r="10226" spans="1:25" x14ac:dyDescent="0.2">
      <c r="A10226" s="1" t="s">
        <v>8223</v>
      </c>
      <c r="B10226" s="13">
        <v>42915</v>
      </c>
      <c r="C10226" s="13">
        <v>43280</v>
      </c>
      <c r="D10226" s="1">
        <v>2</v>
      </c>
      <c r="E10226" s="1">
        <v>1.1100000000000001</v>
      </c>
      <c r="F10226" s="1">
        <f>VLOOKUP(D10226, 'Rating Program (Effect. 2019)'!$E$6:$I$10, 5, FALSE)</f>
        <v>1.388027431262149</v>
      </c>
      <c r="G10226" s="1">
        <v>115354</v>
      </c>
      <c r="H10226" s="1">
        <v>1.1813572740361813</v>
      </c>
      <c r="I10226" s="1">
        <v>20</v>
      </c>
      <c r="J10226" s="1">
        <v>1.1599999999999999</v>
      </c>
      <c r="K10226" s="1">
        <f>VLOOKUP('2016 &amp; 2017 Combined Data'!I10226, 'Rating Program (Effect. 2019)'!$K$6:$O$58, 5)</f>
        <v>0</v>
      </c>
      <c r="L10226" s="96">
        <v>724</v>
      </c>
      <c r="M10226" s="95">
        <f>VLOOKUP(L10226,'Rating Program (Effect. 2017)'!$K$6:$M$556, 2, FALSE)</f>
        <v>1</v>
      </c>
      <c r="N10226" s="97" t="str">
        <f>VLOOKUP(L10226, 'Rating Program (Effect. 2017)'!$K$6:$M$556, 3)</f>
        <v>Medium</v>
      </c>
      <c r="O10226" s="95">
        <f>VLOOKUP(L10226, 'Rating Program (Effect. 2019)'!$Q$6:$T$556,4)</f>
        <v>1</v>
      </c>
      <c r="P10226" s="1" t="s">
        <v>11</v>
      </c>
      <c r="Q10226" s="1">
        <f>VLOOKUP(P10226, 'Rating Program (Effect. 2019)'!$AC$6:$AF$7, 4, FALSE)</f>
        <v>1</v>
      </c>
      <c r="R10226" s="1" t="s">
        <v>9</v>
      </c>
      <c r="S10226" s="1">
        <f>VLOOKUP(P10226, 'Rating Program (Effect. 2019)'!$AC$10:$AF$11,4, FALSE)</f>
        <v>0.96911543279063928</v>
      </c>
      <c r="T10226" s="1" t="s">
        <v>9</v>
      </c>
      <c r="U10226">
        <f>VLOOKUP(T10226,'Rating Program (Effect. 2019)'!$AC$14:$AF$15,4,FALSE)</f>
        <v>1</v>
      </c>
      <c r="V10226" s="141">
        <f t="shared" si="524"/>
        <v>1832.8779671926266</v>
      </c>
      <c r="W10226" s="141">
        <f t="shared" si="525"/>
        <v>1216.8925008391898</v>
      </c>
      <c r="X10226" s="141">
        <f t="shared" si="526"/>
        <v>1216.8925008391898</v>
      </c>
      <c r="Y10226" s="258">
        <f>'New Base Rate Calculation'!$C$16 * '2016 &amp; 2017 Combined Data'!F10226 * '2016 &amp; 2017 Combined Data'!H10226 *'2016 &amp; 2017 Combined Data'!J10226 *'2016 &amp; 2017 Combined Data'!O10226* '2016 &amp; 2017 Combined Data'!S10226</f>
        <v>2033.1913145840072</v>
      </c>
    </row>
    <row r="10227" spans="1:25" x14ac:dyDescent="0.2">
      <c r="A10227" s="1" t="s">
        <v>8224</v>
      </c>
      <c r="B10227" s="13">
        <v>42814</v>
      </c>
      <c r="C10227" s="13">
        <v>43179</v>
      </c>
      <c r="D10227" s="1">
        <v>3</v>
      </c>
      <c r="E10227" s="1">
        <v>0.97</v>
      </c>
      <c r="F10227" s="1">
        <f>VLOOKUP(D10227, 'Rating Program (Effect. 2019)'!$E$6:$I$10, 5, FALSE)</f>
        <v>1.2113287848472678</v>
      </c>
      <c r="G10227" s="1">
        <v>472211</v>
      </c>
      <c r="H10227" s="1">
        <v>2.1961472371886996</v>
      </c>
      <c r="I10227" s="1">
        <v>8</v>
      </c>
      <c r="J10227" s="1">
        <v>1.02</v>
      </c>
      <c r="K10227" s="1">
        <f>VLOOKUP('2016 &amp; 2017 Combined Data'!I10227, 'Rating Program (Effect. 2019)'!$K$6:$O$58, 5)</f>
        <v>0</v>
      </c>
      <c r="L10227" s="96">
        <v>675</v>
      </c>
      <c r="M10227" s="95">
        <f>VLOOKUP(L10227,'Rating Program (Effect. 2017)'!$K$6:$M$556, 2, FALSE)</f>
        <v>1</v>
      </c>
      <c r="N10227" s="97" t="str">
        <f>VLOOKUP(L10227, 'Rating Program (Effect. 2017)'!$K$6:$M$556, 3)</f>
        <v>Medium</v>
      </c>
      <c r="O10227" s="95">
        <f>VLOOKUP(L10227, 'Rating Program (Effect. 2019)'!$Q$6:$T$556,4)</f>
        <v>1</v>
      </c>
      <c r="P10227" s="1" t="s">
        <v>9</v>
      </c>
      <c r="Q10227" s="1">
        <f>VLOOKUP(P10227, 'Rating Program (Effect. 2019)'!$AC$6:$AF$7, 4, FALSE)</f>
        <v>1</v>
      </c>
      <c r="R10227" s="1" t="s">
        <v>9</v>
      </c>
      <c r="S10227" s="1">
        <f>VLOOKUP(P10227, 'Rating Program (Effect. 2019)'!$AC$10:$AF$11,4, FALSE)</f>
        <v>1.1097123247655178</v>
      </c>
      <c r="T10227" s="1" t="s">
        <v>9</v>
      </c>
      <c r="U10227">
        <f>VLOOKUP(T10227,'Rating Program (Effect. 2019)'!$AC$14:$AF$15,4,FALSE)</f>
        <v>1</v>
      </c>
      <c r="V10227" s="141">
        <f t="shared" si="524"/>
        <v>1216.8925008391898</v>
      </c>
      <c r="W10227" s="141">
        <f t="shared" si="525"/>
        <v>1738.2944611795997</v>
      </c>
      <c r="X10227" s="141">
        <f t="shared" si="526"/>
        <v>1738.2944611795997</v>
      </c>
      <c r="Y10227" s="258">
        <f>'New Base Rate Calculation'!$C$16 * '2016 &amp; 2017 Combined Data'!F10227 * '2016 &amp; 2017 Combined Data'!H10227 *'2016 &amp; 2017 Combined Data'!J10227 *'2016 &amp; 2017 Combined Data'!O10227* '2016 &amp; 2017 Combined Data'!S10227</f>
        <v>3321.2342677294328</v>
      </c>
    </row>
    <row r="10228" spans="1:25" x14ac:dyDescent="0.2">
      <c r="A10228" s="1" t="s">
        <v>8225</v>
      </c>
      <c r="B10228" s="13">
        <v>43067</v>
      </c>
      <c r="C10228" s="13">
        <v>43432</v>
      </c>
      <c r="D10228" s="1">
        <v>2</v>
      </c>
      <c r="E10228" s="1">
        <v>1.1100000000000001</v>
      </c>
      <c r="F10228" s="1">
        <f>VLOOKUP(D10228, 'Rating Program (Effect. 2019)'!$E$6:$I$10, 5, FALSE)</f>
        <v>1.388027431262149</v>
      </c>
      <c r="G10228" s="1">
        <v>368448</v>
      </c>
      <c r="H10228" s="1">
        <v>1.6269079388486856</v>
      </c>
      <c r="I10228" s="1">
        <v>4</v>
      </c>
      <c r="J10228" s="1">
        <v>0.88</v>
      </c>
      <c r="K10228" s="1">
        <f>VLOOKUP('2016 &amp; 2017 Combined Data'!I10228, 'Rating Program (Effect. 2019)'!$K$6:$O$58, 5)</f>
        <v>0</v>
      </c>
      <c r="L10228" s="96">
        <v>769</v>
      </c>
      <c r="M10228" s="95">
        <f>VLOOKUP(L10228,'Rating Program (Effect. 2017)'!$K$6:$M$556, 2, FALSE)</f>
        <v>1</v>
      </c>
      <c r="N10228" s="97" t="str">
        <f>VLOOKUP(L10228, 'Rating Program (Effect. 2017)'!$K$6:$M$556, 3)</f>
        <v>Medium</v>
      </c>
      <c r="O10228" s="95">
        <f>VLOOKUP(L10228, 'Rating Program (Effect. 2019)'!$Q$6:$T$556,4)</f>
        <v>1</v>
      </c>
      <c r="P10228" s="1" t="s">
        <v>11</v>
      </c>
      <c r="Q10228" s="1">
        <f>VLOOKUP(P10228, 'Rating Program (Effect. 2019)'!$AC$6:$AF$7, 4, FALSE)</f>
        <v>1</v>
      </c>
      <c r="R10228" s="1" t="s">
        <v>9</v>
      </c>
      <c r="S10228" s="1">
        <f>VLOOKUP(P10228, 'Rating Program (Effect. 2019)'!$AC$10:$AF$11,4, FALSE)</f>
        <v>0.96911543279063928</v>
      </c>
      <c r="T10228" s="1" t="s">
        <v>9</v>
      </c>
      <c r="U10228">
        <f>VLOOKUP(T10228,'Rating Program (Effect. 2019)'!$AC$14:$AF$15,4,FALSE)</f>
        <v>1</v>
      </c>
      <c r="V10228" s="141">
        <f t="shared" si="524"/>
        <v>1738.2944611795997</v>
      </c>
      <c r="W10228" s="141">
        <f t="shared" si="525"/>
        <v>1271.3309397339171</v>
      </c>
      <c r="X10228" s="141">
        <f t="shared" si="526"/>
        <v>1271.3309397339171</v>
      </c>
      <c r="Y10228" s="258">
        <f>'New Base Rate Calculation'!$C$16 * '2016 &amp; 2017 Combined Data'!F10228 * '2016 &amp; 2017 Combined Data'!H10228 *'2016 &amp; 2017 Combined Data'!J10228 *'2016 &amp; 2017 Combined Data'!O10228* '2016 &amp; 2017 Combined Data'!S10228</f>
        <v>2124.1473859411258</v>
      </c>
    </row>
    <row r="10229" spans="1:25" x14ac:dyDescent="0.2">
      <c r="A10229" s="1" t="s">
        <v>8226</v>
      </c>
      <c r="B10229" s="13">
        <v>42814</v>
      </c>
      <c r="C10229" s="13">
        <v>43179</v>
      </c>
      <c r="D10229" s="1">
        <v>5</v>
      </c>
      <c r="E10229" s="1">
        <v>1.2</v>
      </c>
      <c r="F10229" s="1">
        <f>VLOOKUP(D10229, 'Rating Program (Effect. 2019)'!$E$6:$I$10, 5, FALSE)</f>
        <v>0.94464968963239226</v>
      </c>
      <c r="G10229" s="1">
        <v>125785</v>
      </c>
      <c r="H10229" s="1">
        <v>1.1645257900688839</v>
      </c>
      <c r="I10229" s="1">
        <v>37</v>
      </c>
      <c r="J10229" s="1">
        <v>1.4</v>
      </c>
      <c r="K10229" s="1">
        <f>VLOOKUP('2016 &amp; 2017 Combined Data'!I10229, 'Rating Program (Effect. 2019)'!$K$6:$O$58, 5)</f>
        <v>0</v>
      </c>
      <c r="L10229" s="96">
        <v>839</v>
      </c>
      <c r="M10229" s="95">
        <f>VLOOKUP(L10229,'Rating Program (Effect. 2017)'!$K$6:$M$556, 2, FALSE)</f>
        <v>0.9</v>
      </c>
      <c r="N10229" s="97" t="str">
        <f>VLOOKUP(L10229, 'Rating Program (Effect. 2017)'!$K$6:$M$556, 3)</f>
        <v>High</v>
      </c>
      <c r="O10229" s="95">
        <f>VLOOKUP(L10229, 'Rating Program (Effect. 2019)'!$Q$6:$T$556,4)</f>
        <v>0.8</v>
      </c>
      <c r="P10229" s="1" t="s">
        <v>11</v>
      </c>
      <c r="Q10229" s="1">
        <f>VLOOKUP(P10229, 'Rating Program (Effect. 2019)'!$AC$6:$AF$7, 4, FALSE)</f>
        <v>1</v>
      </c>
      <c r="R10229" s="1" t="s">
        <v>9</v>
      </c>
      <c r="S10229" s="1">
        <f>VLOOKUP(P10229, 'Rating Program (Effect. 2019)'!$AC$10:$AF$11,4, FALSE)</f>
        <v>0.96911543279063928</v>
      </c>
      <c r="T10229" s="1" t="s">
        <v>9</v>
      </c>
      <c r="U10229">
        <f>VLOOKUP(T10229,'Rating Program (Effect. 2019)'!$AC$14:$AF$15,4,FALSE)</f>
        <v>1</v>
      </c>
      <c r="V10229" s="141">
        <f t="shared" si="524"/>
        <v>1271.3309397339171</v>
      </c>
      <c r="W10229" s="141">
        <f t="shared" si="525"/>
        <v>1408.6103956673221</v>
      </c>
      <c r="X10229" s="141">
        <f t="shared" si="526"/>
        <v>1408.6103956673221</v>
      </c>
      <c r="Y10229" s="258">
        <f>'New Base Rate Calculation'!$C$16 * '2016 &amp; 2017 Combined Data'!F10229 * '2016 &amp; 2017 Combined Data'!H10229 *'2016 &amp; 2017 Combined Data'!J10229 *'2016 &amp; 2017 Combined Data'!O10229* '2016 &amp; 2017 Combined Data'!S10229</f>
        <v>1316.9790538735263</v>
      </c>
    </row>
    <row r="10230" spans="1:25" x14ac:dyDescent="0.2">
      <c r="A10230" s="1" t="s">
        <v>8227</v>
      </c>
      <c r="B10230" s="13">
        <v>42746</v>
      </c>
      <c r="C10230" s="13">
        <v>43111</v>
      </c>
      <c r="D10230" s="1">
        <v>2</v>
      </c>
      <c r="E10230" s="1">
        <v>1.1100000000000001</v>
      </c>
      <c r="F10230" s="1">
        <f>VLOOKUP(D10230, 'Rating Program (Effect. 2019)'!$E$6:$I$10, 5, FALSE)</f>
        <v>1.388027431262149</v>
      </c>
      <c r="G10230" s="1">
        <v>237356</v>
      </c>
      <c r="H10230" s="1">
        <v>1.1916000982558597</v>
      </c>
      <c r="I10230" s="1">
        <v>0</v>
      </c>
      <c r="J10230" s="1">
        <v>0.72</v>
      </c>
      <c r="K10230" s="1">
        <f>VLOOKUP('2016 &amp; 2017 Combined Data'!I10230, 'Rating Program (Effect. 2019)'!$K$6:$O$58, 5)</f>
        <v>0</v>
      </c>
      <c r="L10230" s="96">
        <v>667</v>
      </c>
      <c r="M10230" s="95">
        <f>VLOOKUP(L10230,'Rating Program (Effect. 2017)'!$K$6:$M$556, 2, FALSE)</f>
        <v>1</v>
      </c>
      <c r="N10230" s="97" t="str">
        <f>VLOOKUP(L10230, 'Rating Program (Effect. 2017)'!$K$6:$M$556, 3)</f>
        <v>Medium</v>
      </c>
      <c r="O10230" s="95">
        <f>VLOOKUP(L10230, 'Rating Program (Effect. 2019)'!$Q$6:$T$556,4)</f>
        <v>1</v>
      </c>
      <c r="P10230" s="1" t="s">
        <v>9</v>
      </c>
      <c r="Q10230" s="1">
        <f>VLOOKUP(P10230, 'Rating Program (Effect. 2019)'!$AC$6:$AF$7, 4, FALSE)</f>
        <v>1</v>
      </c>
      <c r="R10230" s="1" t="s">
        <v>9</v>
      </c>
      <c r="S10230" s="1">
        <f>VLOOKUP(P10230, 'Rating Program (Effect. 2019)'!$AC$10:$AF$11,4, FALSE)</f>
        <v>1.1097123247655178</v>
      </c>
      <c r="T10230" s="1" t="s">
        <v>9</v>
      </c>
      <c r="U10230">
        <f>VLOOKUP(T10230,'Rating Program (Effect. 2019)'!$AC$14:$AF$15,4,FALSE)</f>
        <v>1</v>
      </c>
      <c r="V10230" s="141">
        <f t="shared" si="524"/>
        <v>1408.6103956673221</v>
      </c>
      <c r="W10230" s="141">
        <f t="shared" si="525"/>
        <v>761.86143882086651</v>
      </c>
      <c r="X10230" s="141">
        <f t="shared" si="526"/>
        <v>761.86143882086651</v>
      </c>
      <c r="Y10230" s="258">
        <f>'New Base Rate Calculation'!$C$16 * '2016 &amp; 2017 Combined Data'!F10230 * '2016 &amp; 2017 Combined Data'!H10230 *'2016 &amp; 2017 Combined Data'!J10230 *'2016 &amp; 2017 Combined Data'!O10230* '2016 &amp; 2017 Combined Data'!S10230</f>
        <v>1457.5951799292443</v>
      </c>
    </row>
    <row r="10231" spans="1:25" x14ac:dyDescent="0.2">
      <c r="A10231" s="1" t="s">
        <v>8228</v>
      </c>
      <c r="B10231" s="13">
        <v>42765</v>
      </c>
      <c r="C10231" s="13">
        <v>43130</v>
      </c>
      <c r="D10231" s="1">
        <v>4</v>
      </c>
      <c r="E10231" s="1">
        <v>0.94</v>
      </c>
      <c r="F10231" s="1">
        <f>VLOOKUP(D10231, 'Rating Program (Effect. 2019)'!$E$6:$I$10, 5, FALSE)</f>
        <v>1.3131422480634674</v>
      </c>
      <c r="G10231" s="1">
        <v>200762</v>
      </c>
      <c r="H10231" s="1">
        <v>1.1433177245914927</v>
      </c>
      <c r="I10231" s="1">
        <v>26</v>
      </c>
      <c r="J10231" s="1">
        <v>1.2</v>
      </c>
      <c r="K10231" s="1">
        <f>VLOOKUP('2016 &amp; 2017 Combined Data'!I10231, 'Rating Program (Effect. 2019)'!$K$6:$O$58, 5)</f>
        <v>0</v>
      </c>
      <c r="L10231" s="96">
        <v>884</v>
      </c>
      <c r="M10231" s="95">
        <f>VLOOKUP(L10231,'Rating Program (Effect. 2017)'!$K$6:$M$556, 2, FALSE)</f>
        <v>0.9</v>
      </c>
      <c r="N10231" s="97" t="str">
        <f>VLOOKUP(L10231, 'Rating Program (Effect. 2017)'!$K$6:$M$556, 3)</f>
        <v>High</v>
      </c>
      <c r="O10231" s="95">
        <f>VLOOKUP(L10231, 'Rating Program (Effect. 2019)'!$Q$6:$T$556,4)</f>
        <v>0.8</v>
      </c>
      <c r="P10231" s="1" t="s">
        <v>11</v>
      </c>
      <c r="Q10231" s="1">
        <f>VLOOKUP(P10231, 'Rating Program (Effect. 2019)'!$AC$6:$AF$7, 4, FALSE)</f>
        <v>1</v>
      </c>
      <c r="R10231" s="1" t="s">
        <v>9</v>
      </c>
      <c r="S10231" s="1">
        <f>VLOOKUP(P10231, 'Rating Program (Effect. 2019)'!$AC$10:$AF$11,4, FALSE)</f>
        <v>0.96911543279063928</v>
      </c>
      <c r="T10231" s="1" t="s">
        <v>9</v>
      </c>
      <c r="U10231">
        <f>VLOOKUP(T10231,'Rating Program (Effect. 2019)'!$AC$14:$AF$15,4,FALSE)</f>
        <v>1</v>
      </c>
      <c r="V10231" s="141">
        <f t="shared" si="524"/>
        <v>761.86143882086651</v>
      </c>
      <c r="W10231" s="141">
        <f t="shared" si="525"/>
        <v>928.55692320422679</v>
      </c>
      <c r="X10231" s="141">
        <f t="shared" si="526"/>
        <v>928.55692320422679</v>
      </c>
      <c r="Y10231" s="258">
        <f>'New Base Rate Calculation'!$C$16 * '2016 &amp; 2017 Combined Data'!F10231 * '2016 &amp; 2017 Combined Data'!H10231 *'2016 &amp; 2017 Combined Data'!J10231 *'2016 &amp; 2017 Combined Data'!O10231* '2016 &amp; 2017 Combined Data'!S10231</f>
        <v>1540.6035396491689</v>
      </c>
    </row>
    <row r="10232" spans="1:25" x14ac:dyDescent="0.2">
      <c r="A10232" s="1" t="s">
        <v>8229</v>
      </c>
      <c r="B10232" s="13">
        <v>42774</v>
      </c>
      <c r="C10232" s="13">
        <v>43139</v>
      </c>
      <c r="D10232" s="1">
        <v>2</v>
      </c>
      <c r="E10232" s="1">
        <v>1.1100000000000001</v>
      </c>
      <c r="F10232" s="1">
        <f>VLOOKUP(D10232, 'Rating Program (Effect. 2019)'!$E$6:$I$10, 5, FALSE)</f>
        <v>1.388027431262149</v>
      </c>
      <c r="G10232" s="1">
        <v>292478</v>
      </c>
      <c r="H10232" s="1">
        <v>1.3285040413080065</v>
      </c>
      <c r="I10232" s="1">
        <v>19</v>
      </c>
      <c r="J10232" s="1">
        <v>1.1499999999999999</v>
      </c>
      <c r="K10232" s="1">
        <f>VLOOKUP('2016 &amp; 2017 Combined Data'!I10232, 'Rating Program (Effect. 2019)'!$K$6:$O$58, 5)</f>
        <v>0</v>
      </c>
      <c r="L10232" s="96">
        <v>629</v>
      </c>
      <c r="M10232" s="95">
        <f>VLOOKUP(L10232,'Rating Program (Effect. 2017)'!$K$6:$M$556, 2, FALSE)</f>
        <v>1.1000000000000001</v>
      </c>
      <c r="N10232" s="97" t="str">
        <f>VLOOKUP(L10232, 'Rating Program (Effect. 2017)'!$K$6:$M$556, 3)</f>
        <v>Low</v>
      </c>
      <c r="O10232" s="95">
        <f>VLOOKUP(L10232, 'Rating Program (Effect. 2019)'!$Q$6:$T$556,4)</f>
        <v>1.21</v>
      </c>
      <c r="P10232" s="1" t="s">
        <v>9</v>
      </c>
      <c r="Q10232" s="1">
        <f>VLOOKUP(P10232, 'Rating Program (Effect. 2019)'!$AC$6:$AF$7, 4, FALSE)</f>
        <v>1</v>
      </c>
      <c r="R10232" s="1" t="s">
        <v>9</v>
      </c>
      <c r="S10232" s="1">
        <f>VLOOKUP(P10232, 'Rating Program (Effect. 2019)'!$AC$10:$AF$11,4, FALSE)</f>
        <v>1.1097123247655178</v>
      </c>
      <c r="T10232" s="1" t="s">
        <v>9</v>
      </c>
      <c r="U10232">
        <f>VLOOKUP(T10232,'Rating Program (Effect. 2019)'!$AC$14:$AF$15,4,FALSE)</f>
        <v>1</v>
      </c>
      <c r="V10232" s="141">
        <f t="shared" si="524"/>
        <v>928.55692320422679</v>
      </c>
      <c r="W10232" s="141">
        <f t="shared" si="525"/>
        <v>1492.3351596821101</v>
      </c>
      <c r="X10232" s="141">
        <f t="shared" si="526"/>
        <v>1492.3351596821101</v>
      </c>
      <c r="Y10232" s="258">
        <f>'New Base Rate Calculation'!$C$16 * '2016 &amp; 2017 Combined Data'!F10232 * '2016 &amp; 2017 Combined Data'!H10232 *'2016 &amp; 2017 Combined Data'!J10232 *'2016 &amp; 2017 Combined Data'!O10232* '2016 &amp; 2017 Combined Data'!S10232</f>
        <v>3140.6532306635581</v>
      </c>
    </row>
    <row r="10233" spans="1:25" x14ac:dyDescent="0.2">
      <c r="A10233" s="1" t="s">
        <v>8230</v>
      </c>
      <c r="B10233" s="13">
        <v>43072</v>
      </c>
      <c r="C10233" s="13">
        <v>43437</v>
      </c>
      <c r="D10233" s="1">
        <v>2</v>
      </c>
      <c r="E10233" s="1">
        <v>1.1100000000000001</v>
      </c>
      <c r="F10233" s="1">
        <f>VLOOKUP(D10233, 'Rating Program (Effect. 2019)'!$E$6:$I$10, 5, FALSE)</f>
        <v>1.388027431262149</v>
      </c>
      <c r="G10233" s="1">
        <v>421606</v>
      </c>
      <c r="H10233" s="1">
        <v>1.8986848929238693</v>
      </c>
      <c r="I10233" s="1">
        <v>7</v>
      </c>
      <c r="J10233" s="1">
        <v>1</v>
      </c>
      <c r="K10233" s="1">
        <f>VLOOKUP('2016 &amp; 2017 Combined Data'!I10233, 'Rating Program (Effect. 2019)'!$K$6:$O$58, 5)</f>
        <v>0</v>
      </c>
      <c r="L10233" s="96">
        <v>546</v>
      </c>
      <c r="M10233" s="95">
        <f>VLOOKUP(L10233,'Rating Program (Effect. 2017)'!$K$6:$M$556, 2, FALSE)</f>
        <v>1.1000000000000001</v>
      </c>
      <c r="N10233" s="97" t="str">
        <f>VLOOKUP(L10233, 'Rating Program (Effect. 2017)'!$K$6:$M$556, 3)</f>
        <v>Low</v>
      </c>
      <c r="O10233" s="95">
        <f>VLOOKUP(L10233, 'Rating Program (Effect. 2019)'!$Q$6:$T$556,4)</f>
        <v>1.21</v>
      </c>
      <c r="P10233" s="1" t="s">
        <v>9</v>
      </c>
      <c r="Q10233" s="1">
        <f>VLOOKUP(P10233, 'Rating Program (Effect. 2019)'!$AC$6:$AF$7, 4, FALSE)</f>
        <v>1</v>
      </c>
      <c r="R10233" s="1" t="s">
        <v>9</v>
      </c>
      <c r="S10233" s="1">
        <f>VLOOKUP(P10233, 'Rating Program (Effect. 2019)'!$AC$10:$AF$11,4, FALSE)</f>
        <v>1.1097123247655178</v>
      </c>
      <c r="T10233" s="1" t="s">
        <v>9</v>
      </c>
      <c r="U10233">
        <f>VLOOKUP(T10233,'Rating Program (Effect. 2019)'!$AC$14:$AF$15,4,FALSE)</f>
        <v>1</v>
      </c>
      <c r="V10233" s="141">
        <f t="shared" si="524"/>
        <v>1492.3351596821101</v>
      </c>
      <c r="W10233" s="141">
        <f t="shared" si="525"/>
        <v>1854.6354034080359</v>
      </c>
      <c r="X10233" s="141">
        <f t="shared" si="526"/>
        <v>1854.6354034080359</v>
      </c>
      <c r="Y10233" s="258">
        <f>'New Base Rate Calculation'!$C$16 * '2016 &amp; 2017 Combined Data'!F10233 * '2016 &amp; 2017 Combined Data'!H10233 *'2016 &amp; 2017 Combined Data'!J10233 *'2016 &amp; 2017 Combined Data'!O10233* '2016 &amp; 2017 Combined Data'!S10233</f>
        <v>3903.1223204961698</v>
      </c>
    </row>
    <row r="10234" spans="1:25" x14ac:dyDescent="0.2">
      <c r="A10234" s="1" t="s">
        <v>8231</v>
      </c>
      <c r="B10234" s="13">
        <v>42926</v>
      </c>
      <c r="C10234" s="13">
        <v>43291</v>
      </c>
      <c r="D10234" s="1">
        <v>5</v>
      </c>
      <c r="E10234" s="1">
        <v>1.2</v>
      </c>
      <c r="F10234" s="1">
        <f>VLOOKUP(D10234, 'Rating Program (Effect. 2019)'!$E$6:$I$10, 5, FALSE)</f>
        <v>0.94464968963239226</v>
      </c>
      <c r="G10234" s="1">
        <v>477274</v>
      </c>
      <c r="H10234" s="1">
        <v>2.2276807285967313</v>
      </c>
      <c r="I10234" s="1">
        <v>14</v>
      </c>
      <c r="J10234" s="1">
        <v>1.1000000000000001</v>
      </c>
      <c r="K10234" s="1">
        <f>VLOOKUP('2016 &amp; 2017 Combined Data'!I10234, 'Rating Program (Effect. 2019)'!$K$6:$O$58, 5)</f>
        <v>0</v>
      </c>
      <c r="L10234" s="96">
        <v>626</v>
      </c>
      <c r="M10234" s="95">
        <f>VLOOKUP(L10234,'Rating Program (Effect. 2017)'!$K$6:$M$556, 2, FALSE)</f>
        <v>1.1000000000000001</v>
      </c>
      <c r="N10234" s="97" t="str">
        <f>VLOOKUP(L10234, 'Rating Program (Effect. 2017)'!$K$6:$M$556, 3)</f>
        <v>Low</v>
      </c>
      <c r="O10234" s="95">
        <f>VLOOKUP(L10234, 'Rating Program (Effect. 2019)'!$Q$6:$T$556,4)</f>
        <v>1.21</v>
      </c>
      <c r="P10234" s="1" t="s">
        <v>11</v>
      </c>
      <c r="Q10234" s="1">
        <f>VLOOKUP(P10234, 'Rating Program (Effect. 2019)'!$AC$6:$AF$7, 4, FALSE)</f>
        <v>1</v>
      </c>
      <c r="R10234" s="1" t="s">
        <v>9</v>
      </c>
      <c r="S10234" s="1">
        <f>VLOOKUP(P10234, 'Rating Program (Effect. 2019)'!$AC$10:$AF$11,4, FALSE)</f>
        <v>0.96911543279063928</v>
      </c>
      <c r="T10234" s="1" t="s">
        <v>9</v>
      </c>
      <c r="U10234">
        <f>VLOOKUP(T10234,'Rating Program (Effect. 2019)'!$AC$14:$AF$15,4,FALSE)</f>
        <v>1</v>
      </c>
      <c r="V10234" s="141">
        <f t="shared" si="524"/>
        <v>1854.6354034080359</v>
      </c>
      <c r="W10234" s="141">
        <f t="shared" si="525"/>
        <v>2587.6739343379636</v>
      </c>
      <c r="X10234" s="141">
        <f t="shared" si="526"/>
        <v>2587.6739343379636</v>
      </c>
      <c r="Y10234" s="258">
        <f>'New Base Rate Calculation'!$C$16 * '2016 &amp; 2017 Combined Data'!F10234 * '2016 &amp; 2017 Combined Data'!H10234 *'2016 &amp; 2017 Combined Data'!J10234 *'2016 &amp; 2017 Combined Data'!O10234* '2016 &amp; 2017 Combined Data'!S10234</f>
        <v>2993.9375504905711</v>
      </c>
    </row>
    <row r="10235" spans="1:25" x14ac:dyDescent="0.2">
      <c r="A10235" s="1" t="s">
        <v>8232</v>
      </c>
      <c r="B10235" s="13">
        <v>42866</v>
      </c>
      <c r="C10235" s="13">
        <v>43231</v>
      </c>
      <c r="D10235" s="1">
        <v>2</v>
      </c>
      <c r="E10235" s="1">
        <v>1.1100000000000001</v>
      </c>
      <c r="F10235" s="1">
        <f>VLOOKUP(D10235, 'Rating Program (Effect. 2019)'!$E$6:$I$10, 5, FALSE)</f>
        <v>1.388027431262149</v>
      </c>
      <c r="G10235" s="1">
        <v>230488</v>
      </c>
      <c r="H10235" s="1">
        <v>1.1798202625242573</v>
      </c>
      <c r="I10235" s="1">
        <v>4</v>
      </c>
      <c r="J10235" s="1">
        <v>0.88</v>
      </c>
      <c r="K10235" s="1">
        <f>VLOOKUP('2016 &amp; 2017 Combined Data'!I10235, 'Rating Program (Effect. 2019)'!$K$6:$O$58, 5)</f>
        <v>0</v>
      </c>
      <c r="L10235" s="96">
        <v>700</v>
      </c>
      <c r="M10235" s="95">
        <f>VLOOKUP(L10235,'Rating Program (Effect. 2017)'!$K$6:$M$556, 2, FALSE)</f>
        <v>1</v>
      </c>
      <c r="N10235" s="97" t="str">
        <f>VLOOKUP(L10235, 'Rating Program (Effect. 2017)'!$K$6:$M$556, 3)</f>
        <v>Medium</v>
      </c>
      <c r="O10235" s="95">
        <f>VLOOKUP(L10235, 'Rating Program (Effect. 2019)'!$Q$6:$T$556,4)</f>
        <v>1</v>
      </c>
      <c r="P10235" s="1" t="s">
        <v>9</v>
      </c>
      <c r="Q10235" s="1">
        <f>VLOOKUP(P10235, 'Rating Program (Effect. 2019)'!$AC$6:$AF$7, 4, FALSE)</f>
        <v>1</v>
      </c>
      <c r="R10235" s="1" t="s">
        <v>9</v>
      </c>
      <c r="S10235" s="1">
        <f>VLOOKUP(P10235, 'Rating Program (Effect. 2019)'!$AC$10:$AF$11,4, FALSE)</f>
        <v>1.1097123247655178</v>
      </c>
      <c r="T10235" s="1" t="s">
        <v>9</v>
      </c>
      <c r="U10235">
        <f>VLOOKUP(T10235,'Rating Program (Effect. 2019)'!$AC$14:$AF$15,4,FALSE)</f>
        <v>1</v>
      </c>
      <c r="V10235" s="141">
        <f t="shared" ref="V10235:V10298" si="527" xml:space="preserve"> 800 *E10234 *H10234*J10234*M10234</f>
        <v>2587.6739343379636</v>
      </c>
      <c r="W10235" s="141">
        <f t="shared" si="525"/>
        <v>921.95874594695579</v>
      </c>
      <c r="X10235" s="141">
        <f t="shared" si="526"/>
        <v>921.95874594695579</v>
      </c>
      <c r="Y10235" s="258">
        <f>'New Base Rate Calculation'!$C$16 * '2016 &amp; 2017 Combined Data'!F10235 * '2016 &amp; 2017 Combined Data'!H10235 *'2016 &amp; 2017 Combined Data'!J10235 *'2016 &amp; 2017 Combined Data'!O10235* '2016 &amp; 2017 Combined Data'!S10235</f>
        <v>1763.8937419719782</v>
      </c>
    </row>
    <row r="10236" spans="1:25" x14ac:dyDescent="0.2">
      <c r="A10236" s="1" t="s">
        <v>8233</v>
      </c>
      <c r="B10236" s="13">
        <v>43011</v>
      </c>
      <c r="C10236" s="13">
        <v>43376</v>
      </c>
      <c r="D10236" s="1">
        <v>4</v>
      </c>
      <c r="E10236" s="1">
        <v>0.94</v>
      </c>
      <c r="F10236" s="1">
        <f>VLOOKUP(D10236, 'Rating Program (Effect. 2019)'!$E$6:$I$10, 5, FALSE)</f>
        <v>1.3131422480634674</v>
      </c>
      <c r="G10236" s="1">
        <v>443810</v>
      </c>
      <c r="H10236" s="1">
        <v>2.0250256764165893</v>
      </c>
      <c r="I10236" s="1">
        <v>6</v>
      </c>
      <c r="J10236" s="1">
        <v>0.96</v>
      </c>
      <c r="K10236" s="1">
        <f>VLOOKUP('2016 &amp; 2017 Combined Data'!I10236, 'Rating Program (Effect. 2019)'!$K$6:$O$58, 5)</f>
        <v>0</v>
      </c>
      <c r="L10236" s="96">
        <v>737</v>
      </c>
      <c r="M10236" s="95">
        <f>VLOOKUP(L10236,'Rating Program (Effect. 2017)'!$K$6:$M$556, 2, FALSE)</f>
        <v>1</v>
      </c>
      <c r="N10236" s="97" t="str">
        <f>VLOOKUP(L10236, 'Rating Program (Effect. 2017)'!$K$6:$M$556, 3)</f>
        <v>Medium</v>
      </c>
      <c r="O10236" s="95">
        <f>VLOOKUP(L10236, 'Rating Program (Effect. 2019)'!$Q$6:$T$556,4)</f>
        <v>1</v>
      </c>
      <c r="P10236" s="1" t="s">
        <v>9</v>
      </c>
      <c r="Q10236" s="1">
        <f>VLOOKUP(P10236, 'Rating Program (Effect. 2019)'!$AC$6:$AF$7, 4, FALSE)</f>
        <v>1</v>
      </c>
      <c r="R10236" s="1" t="s">
        <v>9</v>
      </c>
      <c r="S10236" s="1">
        <f>VLOOKUP(P10236, 'Rating Program (Effect. 2019)'!$AC$10:$AF$11,4, FALSE)</f>
        <v>1.1097123247655178</v>
      </c>
      <c r="T10236" s="1" t="s">
        <v>11</v>
      </c>
      <c r="U10236">
        <f>VLOOKUP(T10236,'Rating Program (Effect. 2019)'!$AC$14:$AF$15,4,FALSE)</f>
        <v>1</v>
      </c>
      <c r="V10236" s="141">
        <f t="shared" si="527"/>
        <v>921.95874594695579</v>
      </c>
      <c r="W10236" s="141">
        <f t="shared" si="525"/>
        <v>1461.9065363186642</v>
      </c>
      <c r="X10236" s="141">
        <f t="shared" si="526"/>
        <v>1461.9065363186642</v>
      </c>
      <c r="Y10236" s="258">
        <f>'New Base Rate Calculation'!$C$16 * '2016 &amp; 2017 Combined Data'!F10236 * '2016 &amp; 2017 Combined Data'!H10236 *'2016 &amp; 2017 Combined Data'!J10236 *'2016 &amp; 2017 Combined Data'!O10236* '2016 &amp; 2017 Combined Data'!S10236</f>
        <v>3124.563744248996</v>
      </c>
    </row>
    <row r="10237" spans="1:25" x14ac:dyDescent="0.2">
      <c r="A10237" s="1" t="s">
        <v>8234</v>
      </c>
      <c r="B10237" s="13">
        <v>42821</v>
      </c>
      <c r="C10237" s="13">
        <v>43186</v>
      </c>
      <c r="D10237" s="1">
        <v>3</v>
      </c>
      <c r="E10237" s="1">
        <v>0.97</v>
      </c>
      <c r="F10237" s="1">
        <f>VLOOKUP(D10237, 'Rating Program (Effect. 2019)'!$E$6:$I$10, 5, FALSE)</f>
        <v>1.2113287848472678</v>
      </c>
      <c r="G10237" s="1">
        <v>466058</v>
      </c>
      <c r="H10237" s="1">
        <v>2.1582283288093285</v>
      </c>
      <c r="I10237" s="1">
        <v>6</v>
      </c>
      <c r="J10237" s="1">
        <v>0.96</v>
      </c>
      <c r="K10237" s="1">
        <f>VLOOKUP('2016 &amp; 2017 Combined Data'!I10237, 'Rating Program (Effect. 2019)'!$K$6:$O$58, 5)</f>
        <v>0</v>
      </c>
      <c r="L10237" s="96">
        <v>774</v>
      </c>
      <c r="M10237" s="95">
        <f>VLOOKUP(L10237,'Rating Program (Effect. 2017)'!$K$6:$M$556, 2, FALSE)</f>
        <v>1</v>
      </c>
      <c r="N10237" s="97" t="str">
        <f>VLOOKUP(L10237, 'Rating Program (Effect. 2017)'!$K$6:$M$556, 3)</f>
        <v>Medium</v>
      </c>
      <c r="O10237" s="95">
        <f>VLOOKUP(L10237, 'Rating Program (Effect. 2019)'!$Q$6:$T$556,4)</f>
        <v>1</v>
      </c>
      <c r="P10237" s="1" t="s">
        <v>11</v>
      </c>
      <c r="Q10237" s="1">
        <f>VLOOKUP(P10237, 'Rating Program (Effect. 2019)'!$AC$6:$AF$7, 4, FALSE)</f>
        <v>1</v>
      </c>
      <c r="R10237" s="1" t="s">
        <v>9</v>
      </c>
      <c r="S10237" s="1">
        <f>VLOOKUP(P10237, 'Rating Program (Effect. 2019)'!$AC$10:$AF$11,4, FALSE)</f>
        <v>0.96911543279063928</v>
      </c>
      <c r="T10237" s="1" t="s">
        <v>9</v>
      </c>
      <c r="U10237">
        <f>VLOOKUP(T10237,'Rating Program (Effect. 2019)'!$AC$14:$AF$15,4,FALSE)</f>
        <v>1</v>
      </c>
      <c r="V10237" s="141">
        <f t="shared" si="527"/>
        <v>1461.9065363186642</v>
      </c>
      <c r="W10237" s="141">
        <f t="shared" si="525"/>
        <v>1607.7937758297971</v>
      </c>
      <c r="X10237" s="141">
        <f t="shared" si="526"/>
        <v>1607.7937758297971</v>
      </c>
      <c r="Y10237" s="258">
        <f>'New Base Rate Calculation'!$C$16 * '2016 &amp; 2017 Combined Data'!F10237 * '2016 &amp; 2017 Combined Data'!H10237 *'2016 &amp; 2017 Combined Data'!J10237 *'2016 &amp; 2017 Combined Data'!O10237* '2016 &amp; 2017 Combined Data'!S10237</f>
        <v>2682.6968979580402</v>
      </c>
    </row>
    <row r="10238" spans="1:25" x14ac:dyDescent="0.2">
      <c r="A10238" s="1" t="s">
        <v>8235</v>
      </c>
      <c r="B10238" s="13">
        <v>42761</v>
      </c>
      <c r="C10238" s="13">
        <v>43126</v>
      </c>
      <c r="D10238" s="1">
        <v>2</v>
      </c>
      <c r="E10238" s="1">
        <v>1.1100000000000001</v>
      </c>
      <c r="F10238" s="1">
        <f>VLOOKUP(D10238, 'Rating Program (Effect. 2019)'!$E$6:$I$10, 5, FALSE)</f>
        <v>1.388027431262149</v>
      </c>
      <c r="G10238" s="1">
        <v>465306</v>
      </c>
      <c r="H10238" s="1">
        <v>2.1536249707112733</v>
      </c>
      <c r="I10238" s="1">
        <v>19</v>
      </c>
      <c r="J10238" s="1">
        <v>1.1499999999999999</v>
      </c>
      <c r="K10238" s="1">
        <f>VLOOKUP('2016 &amp; 2017 Combined Data'!I10238, 'Rating Program (Effect. 2019)'!$K$6:$O$58, 5)</f>
        <v>0</v>
      </c>
      <c r="L10238" s="96">
        <v>878</v>
      </c>
      <c r="M10238" s="95">
        <f>VLOOKUP(L10238,'Rating Program (Effect. 2017)'!$K$6:$M$556, 2, FALSE)</f>
        <v>0.9</v>
      </c>
      <c r="N10238" s="97" t="str">
        <f>VLOOKUP(L10238, 'Rating Program (Effect. 2017)'!$K$6:$M$556, 3)</f>
        <v>High</v>
      </c>
      <c r="O10238" s="95">
        <f>VLOOKUP(L10238, 'Rating Program (Effect. 2019)'!$Q$6:$T$556,4)</f>
        <v>0.8</v>
      </c>
      <c r="P10238" s="1" t="s">
        <v>9</v>
      </c>
      <c r="Q10238" s="1">
        <f>VLOOKUP(P10238, 'Rating Program (Effect. 2019)'!$AC$6:$AF$7, 4, FALSE)</f>
        <v>1</v>
      </c>
      <c r="R10238" s="1" t="s">
        <v>9</v>
      </c>
      <c r="S10238" s="1">
        <f>VLOOKUP(P10238, 'Rating Program (Effect. 2019)'!$AC$10:$AF$11,4, FALSE)</f>
        <v>1.1097123247655178</v>
      </c>
      <c r="T10238" s="1" t="s">
        <v>11</v>
      </c>
      <c r="U10238">
        <f>VLOOKUP(T10238,'Rating Program (Effect. 2019)'!$AC$14:$AF$15,4,FALSE)</f>
        <v>1</v>
      </c>
      <c r="V10238" s="141">
        <f t="shared" si="527"/>
        <v>1607.7937758297971</v>
      </c>
      <c r="W10238" s="141">
        <f t="shared" si="525"/>
        <v>1979.3536380813173</v>
      </c>
      <c r="X10238" s="141">
        <f t="shared" si="526"/>
        <v>1979.3536380813173</v>
      </c>
      <c r="Y10238" s="258">
        <f>'New Base Rate Calculation'!$C$16 * '2016 &amp; 2017 Combined Data'!F10238 * '2016 &amp; 2017 Combined Data'!H10238 *'2016 &amp; 2017 Combined Data'!J10238 *'2016 &amp; 2017 Combined Data'!O10238* '2016 &amp; 2017 Combined Data'!S10238</f>
        <v>3366.1371130489242</v>
      </c>
    </row>
    <row r="10239" spans="1:25" x14ac:dyDescent="0.2">
      <c r="A10239" s="1" t="s">
        <v>8236</v>
      </c>
      <c r="B10239" s="13">
        <v>42875</v>
      </c>
      <c r="C10239" s="13">
        <v>43240</v>
      </c>
      <c r="D10239" s="1">
        <v>5</v>
      </c>
      <c r="E10239" s="1">
        <v>1.2</v>
      </c>
      <c r="F10239" s="1">
        <f>VLOOKUP(D10239, 'Rating Program (Effect. 2019)'!$E$6:$I$10, 5, FALSE)</f>
        <v>0.94464968963239226</v>
      </c>
      <c r="G10239" s="1">
        <v>263906</v>
      </c>
      <c r="H10239" s="1">
        <v>1.2483905694671857</v>
      </c>
      <c r="I10239" s="1">
        <v>15</v>
      </c>
      <c r="J10239" s="1">
        <v>1.1100000000000001</v>
      </c>
      <c r="K10239" s="1">
        <f>VLOOKUP('2016 &amp; 2017 Combined Data'!I10239, 'Rating Program (Effect. 2019)'!$K$6:$O$58, 5)</f>
        <v>0</v>
      </c>
      <c r="L10239" s="96">
        <v>611</v>
      </c>
      <c r="M10239" s="95">
        <f>VLOOKUP(L10239,'Rating Program (Effect. 2017)'!$K$6:$M$556, 2, FALSE)</f>
        <v>1.1000000000000001</v>
      </c>
      <c r="N10239" s="97" t="str">
        <f>VLOOKUP(L10239, 'Rating Program (Effect. 2017)'!$K$6:$M$556, 3)</f>
        <v>Low</v>
      </c>
      <c r="O10239" s="95">
        <f>VLOOKUP(L10239, 'Rating Program (Effect. 2019)'!$Q$6:$T$556,4)</f>
        <v>1.21</v>
      </c>
      <c r="P10239" s="1" t="s">
        <v>9</v>
      </c>
      <c r="Q10239" s="1">
        <f>VLOOKUP(P10239, 'Rating Program (Effect. 2019)'!$AC$6:$AF$7, 4, FALSE)</f>
        <v>1</v>
      </c>
      <c r="R10239" s="1" t="s">
        <v>9</v>
      </c>
      <c r="S10239" s="1">
        <f>VLOOKUP(P10239, 'Rating Program (Effect. 2019)'!$AC$10:$AF$11,4, FALSE)</f>
        <v>1.1097123247655178</v>
      </c>
      <c r="T10239" s="1" t="s">
        <v>9</v>
      </c>
      <c r="U10239">
        <f>VLOOKUP(T10239,'Rating Program (Effect. 2019)'!$AC$14:$AF$15,4,FALSE)</f>
        <v>1</v>
      </c>
      <c r="V10239" s="141">
        <f t="shared" si="527"/>
        <v>1979.3536380813173</v>
      </c>
      <c r="W10239" s="141">
        <f t="shared" si="525"/>
        <v>1463.3134899066565</v>
      </c>
      <c r="X10239" s="141">
        <f t="shared" si="526"/>
        <v>1463.3134899066565</v>
      </c>
      <c r="Y10239" s="258">
        <f>'New Base Rate Calculation'!$C$16 * '2016 &amp; 2017 Combined Data'!F10239 * '2016 &amp; 2017 Combined Data'!H10239 *'2016 &amp; 2017 Combined Data'!J10239 *'2016 &amp; 2017 Combined Data'!O10239* '2016 &amp; 2017 Combined Data'!S10239</f>
        <v>1938.6770190185882</v>
      </c>
    </row>
    <row r="10240" spans="1:25" x14ac:dyDescent="0.2">
      <c r="A10240" s="1" t="s">
        <v>8237</v>
      </c>
      <c r="B10240" s="13">
        <v>42745</v>
      </c>
      <c r="C10240" s="13">
        <v>43110</v>
      </c>
      <c r="D10240" s="1">
        <v>2</v>
      </c>
      <c r="E10240" s="1">
        <v>1.1100000000000001</v>
      </c>
      <c r="F10240" s="1">
        <f>VLOOKUP(D10240, 'Rating Program (Effect. 2019)'!$E$6:$I$10, 5, FALSE)</f>
        <v>1.388027431262149</v>
      </c>
      <c r="G10240" s="1">
        <v>452161</v>
      </c>
      <c r="H10240" s="1">
        <v>2.0742841785695072</v>
      </c>
      <c r="I10240" s="1">
        <v>4</v>
      </c>
      <c r="J10240" s="1">
        <v>0.88</v>
      </c>
      <c r="K10240" s="1">
        <f>VLOOKUP('2016 &amp; 2017 Combined Data'!I10240, 'Rating Program (Effect. 2019)'!$K$6:$O$58, 5)</f>
        <v>0</v>
      </c>
      <c r="L10240" s="96">
        <v>857</v>
      </c>
      <c r="M10240" s="95">
        <f>VLOOKUP(L10240,'Rating Program (Effect. 2017)'!$K$6:$M$556, 2, FALSE)</f>
        <v>0.9</v>
      </c>
      <c r="N10240" s="97" t="str">
        <f>VLOOKUP(L10240, 'Rating Program (Effect. 2017)'!$K$6:$M$556, 3)</f>
        <v>High</v>
      </c>
      <c r="O10240" s="95">
        <f>VLOOKUP(L10240, 'Rating Program (Effect. 2019)'!$Q$6:$T$556,4)</f>
        <v>0.8</v>
      </c>
      <c r="P10240" s="1" t="s">
        <v>11</v>
      </c>
      <c r="Q10240" s="1">
        <f>VLOOKUP(P10240, 'Rating Program (Effect. 2019)'!$AC$6:$AF$7, 4, FALSE)</f>
        <v>1</v>
      </c>
      <c r="R10240" s="1" t="s">
        <v>9</v>
      </c>
      <c r="S10240" s="1">
        <f>VLOOKUP(P10240, 'Rating Program (Effect. 2019)'!$AC$10:$AF$11,4, FALSE)</f>
        <v>0.96911543279063928</v>
      </c>
      <c r="T10240" s="1" t="s">
        <v>9</v>
      </c>
      <c r="U10240">
        <f>VLOOKUP(T10240,'Rating Program (Effect. 2019)'!$AC$14:$AF$15,4,FALSE)</f>
        <v>1</v>
      </c>
      <c r="V10240" s="141">
        <f t="shared" si="527"/>
        <v>1463.3134899066565</v>
      </c>
      <c r="W10240" s="141">
        <f t="shared" si="525"/>
        <v>1458.8357656512203</v>
      </c>
      <c r="X10240" s="141">
        <f t="shared" si="526"/>
        <v>1458.8357656512203</v>
      </c>
      <c r="Y10240" s="258">
        <f>'New Base Rate Calculation'!$C$16 * '2016 &amp; 2017 Combined Data'!F10240 * '2016 &amp; 2017 Combined Data'!H10240 *'2016 &amp; 2017 Combined Data'!J10240 *'2016 &amp; 2017 Combined Data'!O10240* '2016 &amp; 2017 Combined Data'!S10240</f>
        <v>2166.6058467822145</v>
      </c>
    </row>
    <row r="10241" spans="1:25" x14ac:dyDescent="0.2">
      <c r="A10241" s="1" t="s">
        <v>8238</v>
      </c>
      <c r="B10241" s="13">
        <v>43094</v>
      </c>
      <c r="C10241" s="13">
        <v>43459</v>
      </c>
      <c r="D10241" s="1">
        <v>2</v>
      </c>
      <c r="E10241" s="1">
        <v>1.1100000000000001</v>
      </c>
      <c r="F10241" s="1">
        <f>VLOOKUP(D10241, 'Rating Program (Effect. 2019)'!$E$6:$I$10, 5, FALSE)</f>
        <v>1.388027431262149</v>
      </c>
      <c r="G10241" s="1">
        <v>467613</v>
      </c>
      <c r="H10241" s="1">
        <v>2.167768801842846</v>
      </c>
      <c r="I10241" s="1">
        <v>1</v>
      </c>
      <c r="J10241" s="1">
        <v>0.76</v>
      </c>
      <c r="K10241" s="1">
        <f>VLOOKUP('2016 &amp; 2017 Combined Data'!I10241, 'Rating Program (Effect. 2019)'!$K$6:$O$58, 5)</f>
        <v>0</v>
      </c>
      <c r="L10241" s="96">
        <v>860</v>
      </c>
      <c r="M10241" s="95">
        <f>VLOOKUP(L10241,'Rating Program (Effect. 2017)'!$K$6:$M$556, 2, FALSE)</f>
        <v>0.9</v>
      </c>
      <c r="N10241" s="97" t="str">
        <f>VLOOKUP(L10241, 'Rating Program (Effect. 2017)'!$K$6:$M$556, 3)</f>
        <v>High</v>
      </c>
      <c r="O10241" s="95">
        <f>VLOOKUP(L10241, 'Rating Program (Effect. 2019)'!$Q$6:$T$556,4)</f>
        <v>0.8</v>
      </c>
      <c r="P10241" s="1" t="s">
        <v>9</v>
      </c>
      <c r="Q10241" s="1">
        <f>VLOOKUP(P10241, 'Rating Program (Effect. 2019)'!$AC$6:$AF$7, 4, FALSE)</f>
        <v>1</v>
      </c>
      <c r="R10241" s="1" t="s">
        <v>9</v>
      </c>
      <c r="S10241" s="1">
        <f>VLOOKUP(P10241, 'Rating Program (Effect. 2019)'!$AC$10:$AF$11,4, FALSE)</f>
        <v>1.1097123247655178</v>
      </c>
      <c r="T10241" s="1" t="s">
        <v>9</v>
      </c>
      <c r="U10241">
        <f>VLOOKUP(T10241,'Rating Program (Effect. 2019)'!$AC$14:$AF$15,4,FALSE)</f>
        <v>1</v>
      </c>
      <c r="V10241" s="141">
        <f t="shared" si="527"/>
        <v>1458.8357656512203</v>
      </c>
      <c r="W10241" s="141">
        <f t="shared" si="525"/>
        <v>1316.6854280889302</v>
      </c>
      <c r="X10241" s="141">
        <f t="shared" si="526"/>
        <v>1316.6854280889302</v>
      </c>
      <c r="Y10241" s="258">
        <f>'New Base Rate Calculation'!$C$16 * '2016 &amp; 2017 Combined Data'!F10241 * '2016 &amp; 2017 Combined Data'!H10241 *'2016 &amp; 2017 Combined Data'!J10241 *'2016 &amp; 2017 Combined Data'!O10241* '2016 &amp; 2017 Combined Data'!S10241</f>
        <v>2239.187379369534</v>
      </c>
    </row>
    <row r="10242" spans="1:25" x14ac:dyDescent="0.2">
      <c r="A10242" s="1" t="s">
        <v>8239</v>
      </c>
      <c r="B10242" s="13">
        <v>42977</v>
      </c>
      <c r="C10242" s="13">
        <v>43342</v>
      </c>
      <c r="D10242" s="1">
        <v>1</v>
      </c>
      <c r="E10242" s="1">
        <v>1.05</v>
      </c>
      <c r="F10242" s="1">
        <f>VLOOKUP(D10242, 'Rating Program (Effect. 2019)'!$E$6:$I$10, 5, FALSE)</f>
        <v>1.0194620726838979</v>
      </c>
      <c r="G10242" s="1">
        <v>487632</v>
      </c>
      <c r="H10242" s="1">
        <v>2.2930917561309996</v>
      </c>
      <c r="I10242" s="1">
        <v>44</v>
      </c>
      <c r="J10242" s="1">
        <v>1.6</v>
      </c>
      <c r="K10242" s="1">
        <f>VLOOKUP('2016 &amp; 2017 Combined Data'!I10242, 'Rating Program (Effect. 2019)'!$K$6:$O$58, 5)</f>
        <v>0</v>
      </c>
      <c r="L10242" s="96">
        <v>762</v>
      </c>
      <c r="M10242" s="95">
        <f>VLOOKUP(L10242,'Rating Program (Effect. 2017)'!$K$6:$M$556, 2, FALSE)</f>
        <v>1</v>
      </c>
      <c r="N10242" s="97" t="str">
        <f>VLOOKUP(L10242, 'Rating Program (Effect. 2017)'!$K$6:$M$556, 3)</f>
        <v>Medium</v>
      </c>
      <c r="O10242" s="95">
        <f>VLOOKUP(L10242, 'Rating Program (Effect. 2019)'!$Q$6:$T$556,4)</f>
        <v>1</v>
      </c>
      <c r="P10242" s="1" t="s">
        <v>9</v>
      </c>
      <c r="Q10242" s="1">
        <f>VLOOKUP(P10242, 'Rating Program (Effect. 2019)'!$AC$6:$AF$7, 4, FALSE)</f>
        <v>1</v>
      </c>
      <c r="R10242" s="1" t="s">
        <v>9</v>
      </c>
      <c r="S10242" s="1">
        <f>VLOOKUP(P10242, 'Rating Program (Effect. 2019)'!$AC$10:$AF$11,4, FALSE)</f>
        <v>1.1097123247655178</v>
      </c>
      <c r="T10242" s="1" t="s">
        <v>9</v>
      </c>
      <c r="U10242">
        <f>VLOOKUP(T10242,'Rating Program (Effect. 2019)'!$AC$14:$AF$15,4,FALSE)</f>
        <v>1</v>
      </c>
      <c r="V10242" s="141">
        <f t="shared" si="527"/>
        <v>1316.6854280889302</v>
      </c>
      <c r="W10242" s="141">
        <f t="shared" si="525"/>
        <v>3081.9153202400635</v>
      </c>
      <c r="X10242" s="141">
        <f t="shared" si="526"/>
        <v>3081.9153202400635</v>
      </c>
      <c r="Y10242" s="258">
        <f>'New Base Rate Calculation'!$C$16 * '2016 &amp; 2017 Combined Data'!F10242 * '2016 &amp; 2017 Combined Data'!H10242 *'2016 &amp; 2017 Combined Data'!J10242 *'2016 &amp; 2017 Combined Data'!O10242* '2016 &amp; 2017 Combined Data'!S10242</f>
        <v>4578.132275364309</v>
      </c>
    </row>
    <row r="10243" spans="1:25" x14ac:dyDescent="0.2">
      <c r="A10243" s="1" t="s">
        <v>8240</v>
      </c>
      <c r="B10243" s="13">
        <v>42959</v>
      </c>
      <c r="C10243" s="13">
        <v>43324</v>
      </c>
      <c r="D10243" s="1">
        <v>3</v>
      </c>
      <c r="E10243" s="1">
        <v>0.97</v>
      </c>
      <c r="F10243" s="1">
        <f>VLOOKUP(D10243, 'Rating Program (Effect. 2019)'!$E$6:$I$10, 5, FALSE)</f>
        <v>1.2113287848472678</v>
      </c>
      <c r="G10243" s="1">
        <v>193296</v>
      </c>
      <c r="H10243" s="1">
        <v>1.1379690236440165</v>
      </c>
      <c r="I10243" s="1">
        <v>15</v>
      </c>
      <c r="J10243" s="1">
        <v>1.1100000000000001</v>
      </c>
      <c r="K10243" s="1">
        <f>VLOOKUP('2016 &amp; 2017 Combined Data'!I10243, 'Rating Program (Effect. 2019)'!$K$6:$O$58, 5)</f>
        <v>0</v>
      </c>
      <c r="L10243" s="96">
        <v>589</v>
      </c>
      <c r="M10243" s="95">
        <f>VLOOKUP(L10243,'Rating Program (Effect. 2017)'!$K$6:$M$556, 2, FALSE)</f>
        <v>1.1000000000000001</v>
      </c>
      <c r="N10243" s="97" t="str">
        <f>VLOOKUP(L10243, 'Rating Program (Effect. 2017)'!$K$6:$M$556, 3)</f>
        <v>Low</v>
      </c>
      <c r="O10243" s="95">
        <f>VLOOKUP(L10243, 'Rating Program (Effect. 2019)'!$Q$6:$T$556,4)</f>
        <v>1.21</v>
      </c>
      <c r="P10243" s="1" t="s">
        <v>9</v>
      </c>
      <c r="Q10243" s="1">
        <f>VLOOKUP(P10243, 'Rating Program (Effect. 2019)'!$AC$6:$AF$7, 4, FALSE)</f>
        <v>1</v>
      </c>
      <c r="R10243" s="1" t="s">
        <v>9</v>
      </c>
      <c r="S10243" s="1">
        <f>VLOOKUP(P10243, 'Rating Program (Effect. 2019)'!$AC$10:$AF$11,4, FALSE)</f>
        <v>1.1097123247655178</v>
      </c>
      <c r="T10243" s="1" t="s">
        <v>9</v>
      </c>
      <c r="U10243">
        <f>VLOOKUP(T10243,'Rating Program (Effect. 2019)'!$AC$14:$AF$15,4,FALSE)</f>
        <v>1</v>
      </c>
      <c r="V10243" s="141">
        <f t="shared" si="527"/>
        <v>3081.9153202400635</v>
      </c>
      <c r="W10243" s="141">
        <f t="shared" ref="W10243:W10306" si="528">800 *E10243 * H10243 * J10243 *M10243</f>
        <v>1078.2210980266111</v>
      </c>
      <c r="X10243" s="141">
        <f t="shared" ref="X10243:X10306" si="529">800 *E10243 * H10243 * J10243 *M10243</f>
        <v>1078.2210980266111</v>
      </c>
      <c r="Y10243" s="258">
        <f>'New Base Rate Calculation'!$C$16 * '2016 &amp; 2017 Combined Data'!F10243 * '2016 &amp; 2017 Combined Data'!H10243 *'2016 &amp; 2017 Combined Data'!J10243 *'2016 &amp; 2017 Combined Data'!O10243* '2016 &amp; 2017 Combined Data'!S10243</f>
        <v>2266.0874971535281</v>
      </c>
    </row>
    <row r="10244" spans="1:25" x14ac:dyDescent="0.2">
      <c r="A10244" s="1" t="s">
        <v>8241</v>
      </c>
      <c r="B10244" s="13">
        <v>43007</v>
      </c>
      <c r="C10244" s="13">
        <v>43372</v>
      </c>
      <c r="D10244" s="1">
        <v>5</v>
      </c>
      <c r="E10244" s="1">
        <v>1.2</v>
      </c>
      <c r="F10244" s="1">
        <f>VLOOKUP(D10244, 'Rating Program (Effect. 2019)'!$E$6:$I$10, 5, FALSE)</f>
        <v>0.94464968963239226</v>
      </c>
      <c r="G10244" s="1">
        <v>213167</v>
      </c>
      <c r="H10244" s="1">
        <v>1.1556379508327153</v>
      </c>
      <c r="I10244" s="1">
        <v>12</v>
      </c>
      <c r="J10244" s="1">
        <v>1.08</v>
      </c>
      <c r="K10244" s="1">
        <f>VLOOKUP('2016 &amp; 2017 Combined Data'!I10244, 'Rating Program (Effect. 2019)'!$K$6:$O$58, 5)</f>
        <v>0</v>
      </c>
      <c r="L10244" s="96">
        <v>845</v>
      </c>
      <c r="M10244" s="95">
        <f>VLOOKUP(L10244,'Rating Program (Effect. 2017)'!$K$6:$M$556, 2, FALSE)</f>
        <v>0.9</v>
      </c>
      <c r="N10244" s="97" t="str">
        <f>VLOOKUP(L10244, 'Rating Program (Effect. 2017)'!$K$6:$M$556, 3)</f>
        <v>High</v>
      </c>
      <c r="O10244" s="95">
        <f>VLOOKUP(L10244, 'Rating Program (Effect. 2019)'!$Q$6:$T$556,4)</f>
        <v>0.8</v>
      </c>
      <c r="P10244" s="1" t="s">
        <v>9</v>
      </c>
      <c r="Q10244" s="1">
        <f>VLOOKUP(P10244, 'Rating Program (Effect. 2019)'!$AC$6:$AF$7, 4, FALSE)</f>
        <v>1</v>
      </c>
      <c r="R10244" s="1" t="s">
        <v>9</v>
      </c>
      <c r="S10244" s="1">
        <f>VLOOKUP(P10244, 'Rating Program (Effect. 2019)'!$AC$10:$AF$11,4, FALSE)</f>
        <v>1.1097123247655178</v>
      </c>
      <c r="T10244" s="1" t="s">
        <v>9</v>
      </c>
      <c r="U10244">
        <f>VLOOKUP(T10244,'Rating Program (Effect. 2019)'!$AC$14:$AF$15,4,FALSE)</f>
        <v>1</v>
      </c>
      <c r="V10244" s="141">
        <f t="shared" si="527"/>
        <v>1078.2210980266111</v>
      </c>
      <c r="W10244" s="141">
        <f t="shared" si="528"/>
        <v>1078.3488846810233</v>
      </c>
      <c r="X10244" s="141">
        <f t="shared" si="529"/>
        <v>1078.3488846810233</v>
      </c>
      <c r="Y10244" s="258">
        <f>'New Base Rate Calculation'!$C$16 * '2016 &amp; 2017 Combined Data'!F10244 * '2016 &amp; 2017 Combined Data'!H10244 *'2016 &amp; 2017 Combined Data'!J10244 *'2016 &amp; 2017 Combined Data'!O10244* '2016 &amp; 2017 Combined Data'!S10244</f>
        <v>1154.4687240295864</v>
      </c>
    </row>
    <row r="10245" spans="1:25" x14ac:dyDescent="0.2">
      <c r="A10245" s="1" t="s">
        <v>8242</v>
      </c>
      <c r="B10245" s="13">
        <v>42802</v>
      </c>
      <c r="C10245" s="13">
        <v>43167</v>
      </c>
      <c r="D10245" s="1">
        <v>5</v>
      </c>
      <c r="E10245" s="1">
        <v>1.2</v>
      </c>
      <c r="F10245" s="1">
        <f>VLOOKUP(D10245, 'Rating Program (Effect. 2019)'!$E$6:$I$10, 5, FALSE)</f>
        <v>0.94464968963239226</v>
      </c>
      <c r="G10245" s="1">
        <v>556971</v>
      </c>
      <c r="H10245" s="1">
        <v>2.757390869397133</v>
      </c>
      <c r="I10245" s="1">
        <v>39</v>
      </c>
      <c r="J10245" s="1">
        <v>1.4</v>
      </c>
      <c r="K10245" s="1">
        <f>VLOOKUP('2016 &amp; 2017 Combined Data'!I10245, 'Rating Program (Effect. 2019)'!$K$6:$O$58, 5)</f>
        <v>0</v>
      </c>
      <c r="L10245" s="96">
        <v>542</v>
      </c>
      <c r="M10245" s="95">
        <f>VLOOKUP(L10245,'Rating Program (Effect. 2017)'!$K$6:$M$556, 2, FALSE)</f>
        <v>1.1000000000000001</v>
      </c>
      <c r="N10245" s="97" t="str">
        <f>VLOOKUP(L10245, 'Rating Program (Effect. 2017)'!$K$6:$M$556, 3)</f>
        <v>Low</v>
      </c>
      <c r="O10245" s="95">
        <f>VLOOKUP(L10245, 'Rating Program (Effect. 2019)'!$Q$6:$T$556,4)</f>
        <v>1.21</v>
      </c>
      <c r="P10245" s="1" t="s">
        <v>9</v>
      </c>
      <c r="Q10245" s="1">
        <f>VLOOKUP(P10245, 'Rating Program (Effect. 2019)'!$AC$6:$AF$7, 4, FALSE)</f>
        <v>1</v>
      </c>
      <c r="R10245" s="1" t="s">
        <v>9</v>
      </c>
      <c r="S10245" s="1">
        <f>VLOOKUP(P10245, 'Rating Program (Effect. 2019)'!$AC$10:$AF$11,4, FALSE)</f>
        <v>1.1097123247655178</v>
      </c>
      <c r="T10245" s="1" t="s">
        <v>9</v>
      </c>
      <c r="U10245">
        <f>VLOOKUP(T10245,'Rating Program (Effect. 2019)'!$AC$14:$AF$15,4,FALSE)</f>
        <v>1</v>
      </c>
      <c r="V10245" s="141">
        <f t="shared" si="527"/>
        <v>1078.3488846810233</v>
      </c>
      <c r="W10245" s="141">
        <f t="shared" si="528"/>
        <v>4076.5266613167214</v>
      </c>
      <c r="X10245" s="141">
        <f t="shared" si="529"/>
        <v>4076.5266613167214</v>
      </c>
      <c r="Y10245" s="258">
        <f>'New Base Rate Calculation'!$C$16 * '2016 &amp; 2017 Combined Data'!F10245 * '2016 &amp; 2017 Combined Data'!H10245 *'2016 &amp; 2017 Combined Data'!J10245 *'2016 &amp; 2017 Combined Data'!O10245* '2016 &amp; 2017 Combined Data'!S10245</f>
        <v>5400.8034575116426</v>
      </c>
    </row>
    <row r="10246" spans="1:25" x14ac:dyDescent="0.2">
      <c r="A10246" s="1" t="s">
        <v>8243</v>
      </c>
      <c r="B10246" s="13">
        <v>42758</v>
      </c>
      <c r="C10246" s="13">
        <v>43123</v>
      </c>
      <c r="D10246" s="1">
        <v>4</v>
      </c>
      <c r="E10246" s="1">
        <v>0.94</v>
      </c>
      <c r="F10246" s="1">
        <f>VLOOKUP(D10246, 'Rating Program (Effect. 2019)'!$E$6:$I$10, 5, FALSE)</f>
        <v>1.3131422480634674</v>
      </c>
      <c r="G10246" s="1">
        <v>419428</v>
      </c>
      <c r="H10246" s="1">
        <v>1.8866718470330928</v>
      </c>
      <c r="I10246" s="1">
        <v>13</v>
      </c>
      <c r="J10246" s="1">
        <v>1.0900000000000001</v>
      </c>
      <c r="K10246" s="1">
        <f>VLOOKUP('2016 &amp; 2017 Combined Data'!I10246, 'Rating Program (Effect. 2019)'!$K$6:$O$58, 5)</f>
        <v>0</v>
      </c>
      <c r="L10246" s="96">
        <v>877</v>
      </c>
      <c r="M10246" s="95">
        <f>VLOOKUP(L10246,'Rating Program (Effect. 2017)'!$K$6:$M$556, 2, FALSE)</f>
        <v>0.9</v>
      </c>
      <c r="N10246" s="97" t="str">
        <f>VLOOKUP(L10246, 'Rating Program (Effect. 2017)'!$K$6:$M$556, 3)</f>
        <v>High</v>
      </c>
      <c r="O10246" s="95">
        <f>VLOOKUP(L10246, 'Rating Program (Effect. 2019)'!$Q$6:$T$556,4)</f>
        <v>0.8</v>
      </c>
      <c r="P10246" s="1" t="s">
        <v>9</v>
      </c>
      <c r="Q10246" s="1">
        <f>VLOOKUP(P10246, 'Rating Program (Effect. 2019)'!$AC$6:$AF$7, 4, FALSE)</f>
        <v>1</v>
      </c>
      <c r="R10246" s="1" t="s">
        <v>9</v>
      </c>
      <c r="S10246" s="1">
        <f>VLOOKUP(P10246, 'Rating Program (Effect. 2019)'!$AC$10:$AF$11,4, FALSE)</f>
        <v>1.1097123247655178</v>
      </c>
      <c r="T10246" s="1" t="s">
        <v>9</v>
      </c>
      <c r="U10246">
        <f>VLOOKUP(T10246,'Rating Program (Effect. 2019)'!$AC$14:$AF$15,4,FALSE)</f>
        <v>1</v>
      </c>
      <c r="V10246" s="141">
        <f t="shared" si="527"/>
        <v>4076.5266613167214</v>
      </c>
      <c r="W10246" s="141">
        <f t="shared" si="528"/>
        <v>1391.8204616184771</v>
      </c>
      <c r="X10246" s="141">
        <f t="shared" si="529"/>
        <v>1391.8204616184771</v>
      </c>
      <c r="Y10246" s="258">
        <f>'New Base Rate Calculation'!$C$16 * '2016 &amp; 2017 Combined Data'!F10246 * '2016 &amp; 2017 Combined Data'!H10246 *'2016 &amp; 2017 Combined Data'!J10246 *'2016 &amp; 2017 Combined Data'!O10246* '2016 &amp; 2017 Combined Data'!S10246</f>
        <v>2644.2375957315835</v>
      </c>
    </row>
    <row r="10247" spans="1:25" x14ac:dyDescent="0.2">
      <c r="A10247" s="1" t="s">
        <v>8244</v>
      </c>
      <c r="B10247" s="13">
        <v>42984</v>
      </c>
      <c r="C10247" s="13">
        <v>43349</v>
      </c>
      <c r="D10247" s="1">
        <v>3</v>
      </c>
      <c r="E10247" s="1">
        <v>0.97</v>
      </c>
      <c r="F10247" s="1">
        <f>VLOOKUP(D10247, 'Rating Program (Effect. 2019)'!$E$6:$I$10, 5, FALSE)</f>
        <v>1.2113287848472678</v>
      </c>
      <c r="G10247" s="1">
        <v>407048</v>
      </c>
      <c r="H10247" s="1">
        <v>1.8197434933870538</v>
      </c>
      <c r="I10247" s="1">
        <v>7</v>
      </c>
      <c r="J10247" s="1">
        <v>1</v>
      </c>
      <c r="K10247" s="1">
        <f>VLOOKUP('2016 &amp; 2017 Combined Data'!I10247, 'Rating Program (Effect. 2019)'!$K$6:$O$58, 5)</f>
        <v>0</v>
      </c>
      <c r="L10247" s="96">
        <v>564</v>
      </c>
      <c r="M10247" s="95">
        <f>VLOOKUP(L10247,'Rating Program (Effect. 2017)'!$K$6:$M$556, 2, FALSE)</f>
        <v>1.1000000000000001</v>
      </c>
      <c r="N10247" s="97" t="str">
        <f>VLOOKUP(L10247, 'Rating Program (Effect. 2017)'!$K$6:$M$556, 3)</f>
        <v>Low</v>
      </c>
      <c r="O10247" s="95">
        <f>VLOOKUP(L10247, 'Rating Program (Effect. 2019)'!$Q$6:$T$556,4)</f>
        <v>1.21</v>
      </c>
      <c r="P10247" s="1" t="s">
        <v>11</v>
      </c>
      <c r="Q10247" s="1">
        <f>VLOOKUP(P10247, 'Rating Program (Effect. 2019)'!$AC$6:$AF$7, 4, FALSE)</f>
        <v>1</v>
      </c>
      <c r="R10247" s="1" t="s">
        <v>9</v>
      </c>
      <c r="S10247" s="1">
        <f>VLOOKUP(P10247, 'Rating Program (Effect. 2019)'!$AC$10:$AF$11,4, FALSE)</f>
        <v>0.96911543279063928</v>
      </c>
      <c r="T10247" s="1" t="s">
        <v>9</v>
      </c>
      <c r="U10247">
        <f>VLOOKUP(T10247,'Rating Program (Effect. 2019)'!$AC$14:$AF$15,4,FALSE)</f>
        <v>1</v>
      </c>
      <c r="V10247" s="141">
        <f t="shared" si="527"/>
        <v>1391.8204616184771</v>
      </c>
      <c r="W10247" s="141">
        <f t="shared" si="528"/>
        <v>1553.3330459551892</v>
      </c>
      <c r="X10247" s="141">
        <f t="shared" si="529"/>
        <v>1553.3330459551892</v>
      </c>
      <c r="Y10247" s="258">
        <f>'New Base Rate Calculation'!$C$16 * '2016 &amp; 2017 Combined Data'!F10247 * '2016 &amp; 2017 Combined Data'!H10247 *'2016 &amp; 2017 Combined Data'!J10247 *'2016 &amp; 2017 Combined Data'!O10247* '2016 &amp; 2017 Combined Data'!S10247</f>
        <v>2851.0086226088979</v>
      </c>
    </row>
    <row r="10248" spans="1:25" x14ac:dyDescent="0.2">
      <c r="A10248" s="1" t="s">
        <v>8245</v>
      </c>
      <c r="B10248" s="13">
        <v>43052</v>
      </c>
      <c r="C10248" s="13">
        <v>43417</v>
      </c>
      <c r="D10248" s="1">
        <v>3</v>
      </c>
      <c r="E10248" s="1">
        <v>0.97</v>
      </c>
      <c r="F10248" s="1">
        <f>VLOOKUP(D10248, 'Rating Program (Effect. 2019)'!$E$6:$I$10, 5, FALSE)</f>
        <v>1.2113287848472678</v>
      </c>
      <c r="G10248" s="1">
        <v>283630</v>
      </c>
      <c r="H10248" s="1">
        <v>1.3016706137185299</v>
      </c>
      <c r="I10248" s="1">
        <v>6</v>
      </c>
      <c r="J10248" s="1">
        <v>0.96</v>
      </c>
      <c r="K10248" s="1">
        <f>VLOOKUP('2016 &amp; 2017 Combined Data'!I10248, 'Rating Program (Effect. 2019)'!$K$6:$O$58, 5)</f>
        <v>0</v>
      </c>
      <c r="L10248" s="96">
        <v>824</v>
      </c>
      <c r="M10248" s="95">
        <f>VLOOKUP(L10248,'Rating Program (Effect. 2017)'!$K$6:$M$556, 2, FALSE)</f>
        <v>0.9</v>
      </c>
      <c r="N10248" s="97" t="str">
        <f>VLOOKUP(L10248, 'Rating Program (Effect. 2017)'!$K$6:$M$556, 3)</f>
        <v>High</v>
      </c>
      <c r="O10248" s="95">
        <f>VLOOKUP(L10248, 'Rating Program (Effect. 2019)'!$Q$6:$T$556,4)</f>
        <v>0.8</v>
      </c>
      <c r="P10248" s="1" t="s">
        <v>9</v>
      </c>
      <c r="Q10248" s="1">
        <f>VLOOKUP(P10248, 'Rating Program (Effect. 2019)'!$AC$6:$AF$7, 4, FALSE)</f>
        <v>1</v>
      </c>
      <c r="R10248" s="1" t="s">
        <v>9</v>
      </c>
      <c r="S10248" s="1">
        <f>VLOOKUP(P10248, 'Rating Program (Effect. 2019)'!$AC$10:$AF$11,4, FALSE)</f>
        <v>1.1097123247655178</v>
      </c>
      <c r="T10248" s="1" t="s">
        <v>9</v>
      </c>
      <c r="U10248">
        <f>VLOOKUP(T10248,'Rating Program (Effect. 2019)'!$AC$14:$AF$15,4,FALSE)</f>
        <v>1</v>
      </c>
      <c r="V10248" s="141">
        <f t="shared" si="527"/>
        <v>1553.3330459551892</v>
      </c>
      <c r="W10248" s="141">
        <f t="shared" si="528"/>
        <v>872.72328635618032</v>
      </c>
      <c r="X10248" s="141">
        <f t="shared" si="529"/>
        <v>872.72328635618032</v>
      </c>
      <c r="Y10248" s="258">
        <f>'New Base Rate Calculation'!$C$16 * '2016 &amp; 2017 Combined Data'!F10248 * '2016 &amp; 2017 Combined Data'!H10248 *'2016 &amp; 2017 Combined Data'!J10248 *'2016 &amp; 2017 Combined Data'!O10248* '2016 &amp; 2017 Combined Data'!S10248</f>
        <v>1482.1774635988988</v>
      </c>
    </row>
    <row r="10249" spans="1:25" x14ac:dyDescent="0.2">
      <c r="A10249" s="1" t="s">
        <v>8246</v>
      </c>
      <c r="B10249" s="13">
        <v>42830</v>
      </c>
      <c r="C10249" s="13">
        <v>43195</v>
      </c>
      <c r="D10249" s="1">
        <v>2</v>
      </c>
      <c r="E10249" s="1">
        <v>1.1100000000000001</v>
      </c>
      <c r="F10249" s="1">
        <f>VLOOKUP(D10249, 'Rating Program (Effect. 2019)'!$E$6:$I$10, 5, FALSE)</f>
        <v>1.388027431262149</v>
      </c>
      <c r="G10249" s="1">
        <v>683452</v>
      </c>
      <c r="H10249" s="1">
        <v>3.6716710781275852</v>
      </c>
      <c r="I10249" s="1">
        <v>2</v>
      </c>
      <c r="J10249" s="1">
        <v>0.8</v>
      </c>
      <c r="K10249" s="1">
        <f>VLOOKUP('2016 &amp; 2017 Combined Data'!I10249, 'Rating Program (Effect. 2019)'!$K$6:$O$58, 5)</f>
        <v>0</v>
      </c>
      <c r="L10249" s="96">
        <v>740</v>
      </c>
      <c r="M10249" s="95">
        <f>VLOOKUP(L10249,'Rating Program (Effect. 2017)'!$K$6:$M$556, 2, FALSE)</f>
        <v>1</v>
      </c>
      <c r="N10249" s="97" t="str">
        <f>VLOOKUP(L10249, 'Rating Program (Effect. 2017)'!$K$6:$M$556, 3)</f>
        <v>Medium</v>
      </c>
      <c r="O10249" s="95">
        <f>VLOOKUP(L10249, 'Rating Program (Effect. 2019)'!$Q$6:$T$556,4)</f>
        <v>1</v>
      </c>
      <c r="P10249" s="1" t="s">
        <v>9</v>
      </c>
      <c r="Q10249" s="1">
        <f>VLOOKUP(P10249, 'Rating Program (Effect. 2019)'!$AC$6:$AF$7, 4, FALSE)</f>
        <v>1</v>
      </c>
      <c r="R10249" s="1" t="s">
        <v>9</v>
      </c>
      <c r="S10249" s="1">
        <f>VLOOKUP(P10249, 'Rating Program (Effect. 2019)'!$AC$10:$AF$11,4, FALSE)</f>
        <v>1.1097123247655178</v>
      </c>
      <c r="T10249" s="1" t="s">
        <v>9</v>
      </c>
      <c r="U10249">
        <f>VLOOKUP(T10249,'Rating Program (Effect. 2019)'!$AC$14:$AF$15,4,FALSE)</f>
        <v>1</v>
      </c>
      <c r="V10249" s="141">
        <f t="shared" si="527"/>
        <v>872.72328635618032</v>
      </c>
      <c r="W10249" s="141">
        <f t="shared" si="528"/>
        <v>2608.3551339018372</v>
      </c>
      <c r="X10249" s="141">
        <f t="shared" si="529"/>
        <v>2608.3551339018372</v>
      </c>
      <c r="Y10249" s="258">
        <f>'New Base Rate Calculation'!$C$16 * '2016 &amp; 2017 Combined Data'!F10249 * '2016 &amp; 2017 Combined Data'!H10249 *'2016 &amp; 2017 Combined Data'!J10249 *'2016 &amp; 2017 Combined Data'!O10249* '2016 &amp; 2017 Combined Data'!S10249</f>
        <v>4990.3114621515178</v>
      </c>
    </row>
    <row r="10250" spans="1:25" x14ac:dyDescent="0.2">
      <c r="A10250" s="1" t="s">
        <v>8247</v>
      </c>
      <c r="B10250" s="13">
        <v>42737</v>
      </c>
      <c r="C10250" s="13">
        <v>43102</v>
      </c>
      <c r="D10250" s="1">
        <v>1</v>
      </c>
      <c r="E10250" s="1">
        <v>1.05</v>
      </c>
      <c r="F10250" s="1">
        <f>VLOOKUP(D10250, 'Rating Program (Effect. 2019)'!$E$6:$I$10, 5, FALSE)</f>
        <v>1.0194620726838979</v>
      </c>
      <c r="G10250" s="1">
        <v>358342</v>
      </c>
      <c r="H10250" s="1">
        <v>1.5806844400466229</v>
      </c>
      <c r="I10250" s="1">
        <v>18</v>
      </c>
      <c r="J10250" s="1">
        <v>1.1399999999999999</v>
      </c>
      <c r="K10250" s="1">
        <f>VLOOKUP('2016 &amp; 2017 Combined Data'!I10250, 'Rating Program (Effect. 2019)'!$K$6:$O$58, 5)</f>
        <v>0</v>
      </c>
      <c r="L10250" s="96">
        <v>790</v>
      </c>
      <c r="M10250" s="95">
        <f>VLOOKUP(L10250,'Rating Program (Effect. 2017)'!$K$6:$M$556, 2, FALSE)</f>
        <v>1</v>
      </c>
      <c r="N10250" s="97" t="str">
        <f>VLOOKUP(L10250, 'Rating Program (Effect. 2017)'!$K$6:$M$556, 3)</f>
        <v>Medium</v>
      </c>
      <c r="O10250" s="95">
        <f>VLOOKUP(L10250, 'Rating Program (Effect. 2019)'!$Q$6:$T$556,4)</f>
        <v>1</v>
      </c>
      <c r="P10250" s="1" t="s">
        <v>9</v>
      </c>
      <c r="Q10250" s="1">
        <f>VLOOKUP(P10250, 'Rating Program (Effect. 2019)'!$AC$6:$AF$7, 4, FALSE)</f>
        <v>1</v>
      </c>
      <c r="R10250" s="1" t="s">
        <v>9</v>
      </c>
      <c r="S10250" s="1">
        <f>VLOOKUP(P10250, 'Rating Program (Effect. 2019)'!$AC$10:$AF$11,4, FALSE)</f>
        <v>1.1097123247655178</v>
      </c>
      <c r="T10250" s="1" t="s">
        <v>9</v>
      </c>
      <c r="U10250">
        <f>VLOOKUP(T10250,'Rating Program (Effect. 2019)'!$AC$14:$AF$15,4,FALSE)</f>
        <v>1</v>
      </c>
      <c r="V10250" s="141">
        <f t="shared" si="527"/>
        <v>2608.3551339018372</v>
      </c>
      <c r="W10250" s="141">
        <f t="shared" si="528"/>
        <v>1513.663419788646</v>
      </c>
      <c r="X10250" s="141">
        <f t="shared" si="529"/>
        <v>1513.663419788646</v>
      </c>
      <c r="Y10250" s="258">
        <f>'New Base Rate Calculation'!$C$16 * '2016 &amp; 2017 Combined Data'!F10250 * '2016 &amp; 2017 Combined Data'!H10250 *'2016 &amp; 2017 Combined Data'!J10250 *'2016 &amp; 2017 Combined Data'!O10250* '2016 &amp; 2017 Combined Data'!S10250</f>
        <v>2248.5210124569303</v>
      </c>
    </row>
    <row r="10251" spans="1:25" x14ac:dyDescent="0.2">
      <c r="A10251" s="1" t="s">
        <v>8248</v>
      </c>
      <c r="B10251" s="13">
        <v>43094</v>
      </c>
      <c r="C10251" s="13">
        <v>43459</v>
      </c>
      <c r="D10251" s="1">
        <v>3</v>
      </c>
      <c r="E10251" s="1">
        <v>0.97</v>
      </c>
      <c r="F10251" s="1">
        <f>VLOOKUP(D10251, 'Rating Program (Effect. 2019)'!$E$6:$I$10, 5, FALSE)</f>
        <v>1.2113287848472678</v>
      </c>
      <c r="G10251" s="1">
        <v>232834</v>
      </c>
      <c r="H10251" s="1">
        <v>1.1837062277693029</v>
      </c>
      <c r="I10251" s="1">
        <v>16</v>
      </c>
      <c r="J10251" s="1">
        <v>1.1200000000000001</v>
      </c>
      <c r="K10251" s="1">
        <f>VLOOKUP('2016 &amp; 2017 Combined Data'!I10251, 'Rating Program (Effect. 2019)'!$K$6:$O$58, 5)</f>
        <v>0</v>
      </c>
      <c r="L10251" s="96">
        <v>662</v>
      </c>
      <c r="M10251" s="95">
        <f>VLOOKUP(L10251,'Rating Program (Effect. 2017)'!$K$6:$M$556, 2, FALSE)</f>
        <v>1</v>
      </c>
      <c r="N10251" s="97" t="str">
        <f>VLOOKUP(L10251, 'Rating Program (Effect. 2017)'!$K$6:$M$556, 3)</f>
        <v>Medium</v>
      </c>
      <c r="O10251" s="95">
        <f>VLOOKUP(L10251, 'Rating Program (Effect. 2019)'!$Q$6:$T$556,4)</f>
        <v>1</v>
      </c>
      <c r="P10251" s="1" t="s">
        <v>9</v>
      </c>
      <c r="Q10251" s="1">
        <f>VLOOKUP(P10251, 'Rating Program (Effect. 2019)'!$AC$6:$AF$7, 4, FALSE)</f>
        <v>1</v>
      </c>
      <c r="R10251" s="1" t="s">
        <v>9</v>
      </c>
      <c r="S10251" s="1">
        <f>VLOOKUP(P10251, 'Rating Program (Effect. 2019)'!$AC$10:$AF$11,4, FALSE)</f>
        <v>1.1097123247655178</v>
      </c>
      <c r="T10251" s="1" t="s">
        <v>11</v>
      </c>
      <c r="U10251">
        <f>VLOOKUP(T10251,'Rating Program (Effect. 2019)'!$AC$14:$AF$15,4,FALSE)</f>
        <v>1</v>
      </c>
      <c r="V10251" s="141">
        <f t="shared" si="527"/>
        <v>1513.663419788646</v>
      </c>
      <c r="W10251" s="141">
        <f t="shared" si="528"/>
        <v>1028.7827566788567</v>
      </c>
      <c r="X10251" s="141">
        <f t="shared" si="529"/>
        <v>1028.7827566788567</v>
      </c>
      <c r="Y10251" s="258">
        <f>'New Base Rate Calculation'!$C$16 * '2016 &amp; 2017 Combined Data'!F10251 * '2016 &amp; 2017 Combined Data'!H10251 *'2016 &amp; 2017 Combined Data'!J10251 *'2016 &amp; 2017 Combined Data'!O10251* '2016 &amp; 2017 Combined Data'!S10251</f>
        <v>1965.6212579842904</v>
      </c>
    </row>
    <row r="10252" spans="1:25" x14ac:dyDescent="0.2">
      <c r="A10252" s="1" t="s">
        <v>8249</v>
      </c>
      <c r="B10252" s="13">
        <v>42878</v>
      </c>
      <c r="C10252" s="13">
        <v>43243</v>
      </c>
      <c r="D10252" s="1">
        <v>2</v>
      </c>
      <c r="E10252" s="1">
        <v>1.1100000000000001</v>
      </c>
      <c r="F10252" s="1">
        <f>VLOOKUP(D10252, 'Rating Program (Effect. 2019)'!$E$6:$I$10, 5, FALSE)</f>
        <v>1.388027431262149</v>
      </c>
      <c r="G10252" s="1">
        <v>409532</v>
      </c>
      <c r="H10252" s="1">
        <v>1.8329846115098318</v>
      </c>
      <c r="I10252" s="1">
        <v>16</v>
      </c>
      <c r="J10252" s="1">
        <v>1.1200000000000001</v>
      </c>
      <c r="K10252" s="1">
        <f>VLOOKUP('2016 &amp; 2017 Combined Data'!I10252, 'Rating Program (Effect. 2019)'!$K$6:$O$58, 5)</f>
        <v>0</v>
      </c>
      <c r="L10252" s="96">
        <v>782</v>
      </c>
      <c r="M10252" s="95">
        <f>VLOOKUP(L10252,'Rating Program (Effect. 2017)'!$K$6:$M$556, 2, FALSE)</f>
        <v>1</v>
      </c>
      <c r="N10252" s="97" t="str">
        <f>VLOOKUP(L10252, 'Rating Program (Effect. 2017)'!$K$6:$M$556, 3)</f>
        <v>Medium</v>
      </c>
      <c r="O10252" s="95">
        <f>VLOOKUP(L10252, 'Rating Program (Effect. 2019)'!$Q$6:$T$556,4)</f>
        <v>1</v>
      </c>
      <c r="P10252" s="1" t="s">
        <v>9</v>
      </c>
      <c r="Q10252" s="1">
        <f>VLOOKUP(P10252, 'Rating Program (Effect. 2019)'!$AC$6:$AF$7, 4, FALSE)</f>
        <v>1</v>
      </c>
      <c r="R10252" s="1" t="s">
        <v>9</v>
      </c>
      <c r="S10252" s="1">
        <f>VLOOKUP(P10252, 'Rating Program (Effect. 2019)'!$AC$10:$AF$11,4, FALSE)</f>
        <v>1.1097123247655178</v>
      </c>
      <c r="T10252" s="1" t="s">
        <v>9</v>
      </c>
      <c r="U10252">
        <f>VLOOKUP(T10252,'Rating Program (Effect. 2019)'!$AC$14:$AF$15,4,FALSE)</f>
        <v>1</v>
      </c>
      <c r="V10252" s="141">
        <f t="shared" si="527"/>
        <v>1028.7827566788567</v>
      </c>
      <c r="W10252" s="141">
        <f t="shared" si="528"/>
        <v>1823.0131752232187</v>
      </c>
      <c r="X10252" s="141">
        <f t="shared" si="529"/>
        <v>1823.0131752232187</v>
      </c>
      <c r="Y10252" s="258">
        <f>'New Base Rate Calculation'!$C$16 * '2016 &amp; 2017 Combined Data'!F10252 * '2016 &amp; 2017 Combined Data'!H10252 *'2016 &amp; 2017 Combined Data'!J10252 *'2016 &amp; 2017 Combined Data'!O10252* '2016 &amp; 2017 Combined Data'!S10252</f>
        <v>3487.7932938375839</v>
      </c>
    </row>
    <row r="10253" spans="1:25" x14ac:dyDescent="0.2">
      <c r="A10253" s="1" t="s">
        <v>8250</v>
      </c>
      <c r="B10253" s="13">
        <v>43100</v>
      </c>
      <c r="C10253" s="13">
        <v>43465</v>
      </c>
      <c r="D10253" s="1">
        <v>1</v>
      </c>
      <c r="E10253" s="1">
        <v>1.05</v>
      </c>
      <c r="F10253" s="1">
        <f>VLOOKUP(D10253, 'Rating Program (Effect. 2019)'!$E$6:$I$10, 5, FALSE)</f>
        <v>1.0194620726838979</v>
      </c>
      <c r="G10253" s="1">
        <v>154079</v>
      </c>
      <c r="H10253" s="1">
        <v>1.1364538890616496</v>
      </c>
      <c r="I10253" s="1">
        <v>20</v>
      </c>
      <c r="J10253" s="1">
        <v>1.1599999999999999</v>
      </c>
      <c r="K10253" s="1">
        <f>VLOOKUP('2016 &amp; 2017 Combined Data'!I10253, 'Rating Program (Effect. 2019)'!$K$6:$O$58, 5)</f>
        <v>0</v>
      </c>
      <c r="L10253" s="96">
        <v>826</v>
      </c>
      <c r="M10253" s="95">
        <f>VLOOKUP(L10253,'Rating Program (Effect. 2017)'!$K$6:$M$556, 2, FALSE)</f>
        <v>0.9</v>
      </c>
      <c r="N10253" s="97" t="str">
        <f>VLOOKUP(L10253, 'Rating Program (Effect. 2017)'!$K$6:$M$556, 3)</f>
        <v>High</v>
      </c>
      <c r="O10253" s="95">
        <f>VLOOKUP(L10253, 'Rating Program (Effect. 2019)'!$Q$6:$T$556,4)</f>
        <v>0.8</v>
      </c>
      <c r="P10253" s="1" t="s">
        <v>9</v>
      </c>
      <c r="Q10253" s="1">
        <f>VLOOKUP(P10253, 'Rating Program (Effect. 2019)'!$AC$6:$AF$7, 4, FALSE)</f>
        <v>1</v>
      </c>
      <c r="R10253" s="1" t="s">
        <v>9</v>
      </c>
      <c r="S10253" s="1">
        <f>VLOOKUP(P10253, 'Rating Program (Effect. 2019)'!$AC$10:$AF$11,4, FALSE)</f>
        <v>1.1097123247655178</v>
      </c>
      <c r="T10253" s="1" t="s">
        <v>9</v>
      </c>
      <c r="U10253">
        <f>VLOOKUP(T10253,'Rating Program (Effect. 2019)'!$AC$14:$AF$15,4,FALSE)</f>
        <v>1</v>
      </c>
      <c r="V10253" s="141">
        <f t="shared" si="527"/>
        <v>1823.0131752232187</v>
      </c>
      <c r="W10253" s="141">
        <f t="shared" si="528"/>
        <v>996.62460255150415</v>
      </c>
      <c r="X10253" s="141">
        <f t="shared" si="529"/>
        <v>996.62460255150415</v>
      </c>
      <c r="Y10253" s="258">
        <f>'New Base Rate Calculation'!$C$16 * '2016 &amp; 2017 Combined Data'!F10253 * '2016 &amp; 2017 Combined Data'!H10253 *'2016 &amp; 2017 Combined Data'!J10253 *'2016 &amp; 2017 Combined Data'!O10253* '2016 &amp; 2017 Combined Data'!S10253</f>
        <v>1315.9722042251917</v>
      </c>
    </row>
    <row r="10254" spans="1:25" x14ac:dyDescent="0.2">
      <c r="A10254" s="1" t="s">
        <v>8251</v>
      </c>
      <c r="B10254" s="13">
        <v>43073</v>
      </c>
      <c r="C10254" s="13">
        <v>43438</v>
      </c>
      <c r="D10254" s="1">
        <v>2</v>
      </c>
      <c r="E10254" s="1">
        <v>1.1100000000000001</v>
      </c>
      <c r="F10254" s="1">
        <f>VLOOKUP(D10254, 'Rating Program (Effect. 2019)'!$E$6:$I$10, 5, FALSE)</f>
        <v>1.388027431262149</v>
      </c>
      <c r="G10254" s="1">
        <v>157967</v>
      </c>
      <c r="H10254" s="1">
        <v>1.1345510509784993</v>
      </c>
      <c r="I10254" s="1">
        <v>13</v>
      </c>
      <c r="J10254" s="1">
        <v>1.0900000000000001</v>
      </c>
      <c r="K10254" s="1">
        <f>VLOOKUP('2016 &amp; 2017 Combined Data'!I10254, 'Rating Program (Effect. 2019)'!$K$6:$O$58, 5)</f>
        <v>0</v>
      </c>
      <c r="L10254" s="96">
        <v>663</v>
      </c>
      <c r="M10254" s="95">
        <f>VLOOKUP(L10254,'Rating Program (Effect. 2017)'!$K$6:$M$556, 2, FALSE)</f>
        <v>1</v>
      </c>
      <c r="N10254" s="97" t="str">
        <f>VLOOKUP(L10254, 'Rating Program (Effect. 2017)'!$K$6:$M$556, 3)</f>
        <v>Medium</v>
      </c>
      <c r="O10254" s="95">
        <f>VLOOKUP(L10254, 'Rating Program (Effect. 2019)'!$Q$6:$T$556,4)</f>
        <v>1</v>
      </c>
      <c r="P10254" s="1" t="s">
        <v>9</v>
      </c>
      <c r="Q10254" s="1">
        <f>VLOOKUP(P10254, 'Rating Program (Effect. 2019)'!$AC$6:$AF$7, 4, FALSE)</f>
        <v>1</v>
      </c>
      <c r="R10254" s="1" t="s">
        <v>9</v>
      </c>
      <c r="S10254" s="1">
        <f>VLOOKUP(P10254, 'Rating Program (Effect. 2019)'!$AC$10:$AF$11,4, FALSE)</f>
        <v>1.1097123247655178</v>
      </c>
      <c r="T10254" s="1" t="s">
        <v>9</v>
      </c>
      <c r="U10254">
        <f>VLOOKUP(T10254,'Rating Program (Effect. 2019)'!$AC$14:$AF$15,4,FALSE)</f>
        <v>1</v>
      </c>
      <c r="V10254" s="141">
        <f t="shared" si="527"/>
        <v>996.62460255150415</v>
      </c>
      <c r="W10254" s="141">
        <f t="shared" si="528"/>
        <v>1098.1546532631094</v>
      </c>
      <c r="X10254" s="141">
        <f t="shared" si="529"/>
        <v>1098.1546532631094</v>
      </c>
      <c r="Y10254" s="258">
        <f>'New Base Rate Calculation'!$C$16 * '2016 &amp; 2017 Combined Data'!F10254 * '2016 &amp; 2017 Combined Data'!H10254 *'2016 &amp; 2017 Combined Data'!J10254 *'2016 &amp; 2017 Combined Data'!O10254* '2016 &amp; 2017 Combined Data'!S10254</f>
        <v>2100.9921855219882</v>
      </c>
    </row>
    <row r="10255" spans="1:25" x14ac:dyDescent="0.2">
      <c r="A10255" s="1" t="s">
        <v>8252</v>
      </c>
      <c r="B10255" s="13">
        <v>42760</v>
      </c>
      <c r="C10255" s="13">
        <v>43125</v>
      </c>
      <c r="D10255" s="1">
        <v>5</v>
      </c>
      <c r="E10255" s="1">
        <v>1.2</v>
      </c>
      <c r="F10255" s="1">
        <f>VLOOKUP(D10255, 'Rating Program (Effect. 2019)'!$E$6:$I$10, 5, FALSE)</f>
        <v>0.94464968963239226</v>
      </c>
      <c r="G10255" s="1">
        <v>351748</v>
      </c>
      <c r="H10255" s="1">
        <v>1.5515390738777897</v>
      </c>
      <c r="I10255" s="1">
        <v>7</v>
      </c>
      <c r="J10255" s="1">
        <v>1</v>
      </c>
      <c r="K10255" s="1">
        <f>VLOOKUP('2016 &amp; 2017 Combined Data'!I10255, 'Rating Program (Effect. 2019)'!$K$6:$O$58, 5)</f>
        <v>0</v>
      </c>
      <c r="L10255" s="96">
        <v>666</v>
      </c>
      <c r="M10255" s="95">
        <f>VLOOKUP(L10255,'Rating Program (Effect. 2017)'!$K$6:$M$556, 2, FALSE)</f>
        <v>1</v>
      </c>
      <c r="N10255" s="97" t="str">
        <f>VLOOKUP(L10255, 'Rating Program (Effect. 2017)'!$K$6:$M$556, 3)</f>
        <v>Medium</v>
      </c>
      <c r="O10255" s="95">
        <f>VLOOKUP(L10255, 'Rating Program (Effect. 2019)'!$Q$6:$T$556,4)</f>
        <v>1</v>
      </c>
      <c r="P10255" s="1" t="s">
        <v>9</v>
      </c>
      <c r="Q10255" s="1">
        <f>VLOOKUP(P10255, 'Rating Program (Effect. 2019)'!$AC$6:$AF$7, 4, FALSE)</f>
        <v>1</v>
      </c>
      <c r="R10255" s="1" t="s">
        <v>9</v>
      </c>
      <c r="S10255" s="1">
        <f>VLOOKUP(P10255, 'Rating Program (Effect. 2019)'!$AC$10:$AF$11,4, FALSE)</f>
        <v>1.1097123247655178</v>
      </c>
      <c r="T10255" s="1" t="s">
        <v>9</v>
      </c>
      <c r="U10255">
        <f>VLOOKUP(T10255,'Rating Program (Effect. 2019)'!$AC$14:$AF$15,4,FALSE)</f>
        <v>1</v>
      </c>
      <c r="V10255" s="141">
        <f t="shared" si="527"/>
        <v>1098.1546532631094</v>
      </c>
      <c r="W10255" s="141">
        <f t="shared" si="528"/>
        <v>1489.477510922678</v>
      </c>
      <c r="X10255" s="141">
        <f t="shared" si="529"/>
        <v>1489.477510922678</v>
      </c>
      <c r="Y10255" s="258">
        <f>'New Base Rate Calculation'!$C$16 * '2016 &amp; 2017 Combined Data'!F10255 * '2016 &amp; 2017 Combined Data'!H10255 *'2016 &amp; 2017 Combined Data'!J10255 *'2016 &amp; 2017 Combined Data'!O10255* '2016 &amp; 2017 Combined Data'!S10255</f>
        <v>1793.9459382536515</v>
      </c>
    </row>
    <row r="10256" spans="1:25" x14ac:dyDescent="0.2">
      <c r="A10256" s="1" t="s">
        <v>8253</v>
      </c>
      <c r="B10256" s="13">
        <v>42942</v>
      </c>
      <c r="C10256" s="13">
        <v>43307</v>
      </c>
      <c r="D10256" s="1">
        <v>5</v>
      </c>
      <c r="E10256" s="1">
        <v>1.2</v>
      </c>
      <c r="F10256" s="1">
        <f>VLOOKUP(D10256, 'Rating Program (Effect. 2019)'!$E$6:$I$10, 5, FALSE)</f>
        <v>0.94464968963239226</v>
      </c>
      <c r="G10256" s="1">
        <v>493060</v>
      </c>
      <c r="H10256" s="1">
        <v>2.3278341605538402</v>
      </c>
      <c r="I10256" s="1">
        <v>2</v>
      </c>
      <c r="J10256" s="1">
        <v>0.8</v>
      </c>
      <c r="K10256" s="1">
        <f>VLOOKUP('2016 &amp; 2017 Combined Data'!I10256, 'Rating Program (Effect. 2019)'!$K$6:$O$58, 5)</f>
        <v>0</v>
      </c>
      <c r="L10256" s="96">
        <v>893</v>
      </c>
      <c r="M10256" s="95">
        <f>VLOOKUP(L10256,'Rating Program (Effect. 2017)'!$K$6:$M$556, 2, FALSE)</f>
        <v>0.9</v>
      </c>
      <c r="N10256" s="97" t="str">
        <f>VLOOKUP(L10256, 'Rating Program (Effect. 2017)'!$K$6:$M$556, 3)</f>
        <v>High</v>
      </c>
      <c r="O10256" s="95">
        <f>VLOOKUP(L10256, 'Rating Program (Effect. 2019)'!$Q$6:$T$556,4)</f>
        <v>0.8</v>
      </c>
      <c r="P10256" s="1" t="s">
        <v>11</v>
      </c>
      <c r="Q10256" s="1">
        <f>VLOOKUP(P10256, 'Rating Program (Effect. 2019)'!$AC$6:$AF$7, 4, FALSE)</f>
        <v>1</v>
      </c>
      <c r="R10256" s="1" t="s">
        <v>9</v>
      </c>
      <c r="S10256" s="1">
        <f>VLOOKUP(P10256, 'Rating Program (Effect. 2019)'!$AC$10:$AF$11,4, FALSE)</f>
        <v>0.96911543279063928</v>
      </c>
      <c r="T10256" s="1" t="s">
        <v>9</v>
      </c>
      <c r="U10256">
        <f>VLOOKUP(T10256,'Rating Program (Effect. 2019)'!$AC$14:$AF$15,4,FALSE)</f>
        <v>1</v>
      </c>
      <c r="V10256" s="141">
        <f t="shared" si="527"/>
        <v>1489.477510922678</v>
      </c>
      <c r="W10256" s="141">
        <f t="shared" si="528"/>
        <v>1608.9989717748144</v>
      </c>
      <c r="X10256" s="141">
        <f t="shared" si="529"/>
        <v>1608.9989717748144</v>
      </c>
      <c r="Y10256" s="258">
        <f>'New Base Rate Calculation'!$C$16 * '2016 &amp; 2017 Combined Data'!F10256 * '2016 &amp; 2017 Combined Data'!H10256 *'2016 &amp; 2017 Combined Data'!J10256 *'2016 &amp; 2017 Combined Data'!O10256* '2016 &amp; 2017 Combined Data'!S10256</f>
        <v>1504.3321773353784</v>
      </c>
    </row>
    <row r="10257" spans="1:25" x14ac:dyDescent="0.2">
      <c r="A10257" s="1" t="s">
        <v>8254</v>
      </c>
      <c r="B10257" s="13">
        <v>42745</v>
      </c>
      <c r="C10257" s="13">
        <v>43110</v>
      </c>
      <c r="D10257" s="1">
        <v>5</v>
      </c>
      <c r="E10257" s="1">
        <v>1.2</v>
      </c>
      <c r="F10257" s="1">
        <f>VLOOKUP(D10257, 'Rating Program (Effect. 2019)'!$E$6:$I$10, 5, FALSE)</f>
        <v>0.94464968963239226</v>
      </c>
      <c r="G10257" s="1">
        <v>360508</v>
      </c>
      <c r="H10257" s="1">
        <v>1.5904344688778349</v>
      </c>
      <c r="I10257" s="1">
        <v>20</v>
      </c>
      <c r="J10257" s="1">
        <v>1.1599999999999999</v>
      </c>
      <c r="K10257" s="1">
        <f>VLOOKUP('2016 &amp; 2017 Combined Data'!I10257, 'Rating Program (Effect. 2019)'!$K$6:$O$58, 5)</f>
        <v>0</v>
      </c>
      <c r="L10257" s="96">
        <v>864</v>
      </c>
      <c r="M10257" s="95">
        <f>VLOOKUP(L10257,'Rating Program (Effect. 2017)'!$K$6:$M$556, 2, FALSE)</f>
        <v>0.9</v>
      </c>
      <c r="N10257" s="97" t="str">
        <f>VLOOKUP(L10257, 'Rating Program (Effect. 2017)'!$K$6:$M$556, 3)</f>
        <v>High</v>
      </c>
      <c r="O10257" s="95">
        <f>VLOOKUP(L10257, 'Rating Program (Effect. 2019)'!$Q$6:$T$556,4)</f>
        <v>0.8</v>
      </c>
      <c r="P10257" s="1" t="s">
        <v>9</v>
      </c>
      <c r="Q10257" s="1">
        <f>VLOOKUP(P10257, 'Rating Program (Effect. 2019)'!$AC$6:$AF$7, 4, FALSE)</f>
        <v>1</v>
      </c>
      <c r="R10257" s="1" t="s">
        <v>9</v>
      </c>
      <c r="S10257" s="1">
        <f>VLOOKUP(P10257, 'Rating Program (Effect. 2019)'!$AC$10:$AF$11,4, FALSE)</f>
        <v>1.1097123247655178</v>
      </c>
      <c r="T10257" s="1" t="s">
        <v>9</v>
      </c>
      <c r="U10257">
        <f>VLOOKUP(T10257,'Rating Program (Effect. 2019)'!$AC$14:$AF$15,4,FALSE)</f>
        <v>1</v>
      </c>
      <c r="V10257" s="141">
        <f t="shared" si="527"/>
        <v>1608.9989717748144</v>
      </c>
      <c r="W10257" s="141">
        <f t="shared" si="528"/>
        <v>1593.9970420881211</v>
      </c>
      <c r="X10257" s="141">
        <f t="shared" si="529"/>
        <v>1593.9970420881211</v>
      </c>
      <c r="Y10257" s="258">
        <f>'New Base Rate Calculation'!$C$16 * '2016 &amp; 2017 Combined Data'!F10257 * '2016 &amp; 2017 Combined Data'!H10257 *'2016 &amp; 2017 Combined Data'!J10257 *'2016 &amp; 2017 Combined Data'!O10257* '2016 &amp; 2017 Combined Data'!S10257</f>
        <v>1706.5160982947991</v>
      </c>
    </row>
    <row r="10258" spans="1:25" x14ac:dyDescent="0.2">
      <c r="A10258" s="1" t="s">
        <v>8255</v>
      </c>
      <c r="B10258" s="13">
        <v>42877</v>
      </c>
      <c r="C10258" s="13">
        <v>43242</v>
      </c>
      <c r="D10258" s="1">
        <v>5</v>
      </c>
      <c r="E10258" s="1">
        <v>1.2</v>
      </c>
      <c r="F10258" s="1">
        <f>VLOOKUP(D10258, 'Rating Program (Effect. 2019)'!$E$6:$I$10, 5, FALSE)</f>
        <v>0.94464968963239226</v>
      </c>
      <c r="G10258" s="1">
        <v>178808</v>
      </c>
      <c r="H10258" s="1">
        <v>1.1321289855510988</v>
      </c>
      <c r="I10258" s="1">
        <v>11</v>
      </c>
      <c r="J10258" s="1">
        <v>1.07</v>
      </c>
      <c r="K10258" s="1">
        <f>VLOOKUP('2016 &amp; 2017 Combined Data'!I10258, 'Rating Program (Effect. 2019)'!$K$6:$O$58, 5)</f>
        <v>0</v>
      </c>
      <c r="L10258" s="96">
        <v>868</v>
      </c>
      <c r="M10258" s="95">
        <f>VLOOKUP(L10258,'Rating Program (Effect. 2017)'!$K$6:$M$556, 2, FALSE)</f>
        <v>0.9</v>
      </c>
      <c r="N10258" s="97" t="str">
        <f>VLOOKUP(L10258, 'Rating Program (Effect. 2017)'!$K$6:$M$556, 3)</f>
        <v>High</v>
      </c>
      <c r="O10258" s="95">
        <f>VLOOKUP(L10258, 'Rating Program (Effect. 2019)'!$Q$6:$T$556,4)</f>
        <v>0.8</v>
      </c>
      <c r="P10258" s="1" t="s">
        <v>9</v>
      </c>
      <c r="Q10258" s="1">
        <f>VLOOKUP(P10258, 'Rating Program (Effect. 2019)'!$AC$6:$AF$7, 4, FALSE)</f>
        <v>1</v>
      </c>
      <c r="R10258" s="1" t="s">
        <v>9</v>
      </c>
      <c r="S10258" s="1">
        <f>VLOOKUP(P10258, 'Rating Program (Effect. 2019)'!$AC$10:$AF$11,4, FALSE)</f>
        <v>1.1097123247655178</v>
      </c>
      <c r="T10258" s="1" t="s">
        <v>9</v>
      </c>
      <c r="U10258">
        <f>VLOOKUP(T10258,'Rating Program (Effect. 2019)'!$AC$14:$AF$15,4,FALSE)</f>
        <v>1</v>
      </c>
      <c r="V10258" s="141">
        <f t="shared" si="527"/>
        <v>1593.9970420881211</v>
      </c>
      <c r="W10258" s="141">
        <f t="shared" si="528"/>
        <v>1046.6306045622798</v>
      </c>
      <c r="X10258" s="141">
        <f t="shared" si="529"/>
        <v>1046.6306045622798</v>
      </c>
      <c r="Y10258" s="258">
        <f>'New Base Rate Calculation'!$C$16 * '2016 &amp; 2017 Combined Data'!F10258 * '2016 &amp; 2017 Combined Data'!H10258 *'2016 &amp; 2017 Combined Data'!J10258 *'2016 &amp; 2017 Combined Data'!O10258* '2016 &amp; 2017 Combined Data'!S10258</f>
        <v>1120.5114742959527</v>
      </c>
    </row>
    <row r="10259" spans="1:25" x14ac:dyDescent="0.2">
      <c r="A10259" s="1" t="s">
        <v>8256</v>
      </c>
      <c r="B10259" s="13">
        <v>43024</v>
      </c>
      <c r="C10259" s="13">
        <v>43389</v>
      </c>
      <c r="D10259" s="1">
        <v>5</v>
      </c>
      <c r="E10259" s="1">
        <v>1.2</v>
      </c>
      <c r="F10259" s="1">
        <f>VLOOKUP(D10259, 'Rating Program (Effect. 2019)'!$E$6:$I$10, 5, FALSE)</f>
        <v>0.94464968963239226</v>
      </c>
      <c r="G10259" s="1">
        <v>409245</v>
      </c>
      <c r="H10259" s="1">
        <v>1.831449858496188</v>
      </c>
      <c r="I10259" s="1">
        <v>7</v>
      </c>
      <c r="J10259" s="1">
        <v>1</v>
      </c>
      <c r="K10259" s="1">
        <f>VLOOKUP('2016 &amp; 2017 Combined Data'!I10259, 'Rating Program (Effect. 2019)'!$K$6:$O$58, 5)</f>
        <v>0</v>
      </c>
      <c r="L10259" s="96">
        <v>524</v>
      </c>
      <c r="M10259" s="95">
        <f>VLOOKUP(L10259,'Rating Program (Effect. 2017)'!$K$6:$M$556, 2, FALSE)</f>
        <v>1.1000000000000001</v>
      </c>
      <c r="N10259" s="97" t="str">
        <f>VLOOKUP(L10259, 'Rating Program (Effect. 2017)'!$K$6:$M$556, 3)</f>
        <v>Low</v>
      </c>
      <c r="O10259" s="95">
        <f>VLOOKUP(L10259, 'Rating Program (Effect. 2019)'!$Q$6:$T$556,4)</f>
        <v>1.21</v>
      </c>
      <c r="P10259" s="1" t="s">
        <v>9</v>
      </c>
      <c r="Q10259" s="1">
        <f>VLOOKUP(P10259, 'Rating Program (Effect. 2019)'!$AC$6:$AF$7, 4, FALSE)</f>
        <v>1</v>
      </c>
      <c r="R10259" s="1" t="s">
        <v>9</v>
      </c>
      <c r="S10259" s="1">
        <f>VLOOKUP(P10259, 'Rating Program (Effect. 2019)'!$AC$10:$AF$11,4, FALSE)</f>
        <v>1.1097123247655178</v>
      </c>
      <c r="T10259" s="1" t="s">
        <v>9</v>
      </c>
      <c r="U10259">
        <f>VLOOKUP(T10259,'Rating Program (Effect. 2019)'!$AC$14:$AF$15,4,FALSE)</f>
        <v>1</v>
      </c>
      <c r="V10259" s="141">
        <f t="shared" si="527"/>
        <v>1046.6306045622798</v>
      </c>
      <c r="W10259" s="141">
        <f t="shared" si="528"/>
        <v>1934.0110505719747</v>
      </c>
      <c r="X10259" s="141">
        <f t="shared" si="529"/>
        <v>1934.0110505719747</v>
      </c>
      <c r="Y10259" s="258">
        <f>'New Base Rate Calculation'!$C$16 * '2016 &amp; 2017 Combined Data'!F10259 * '2016 &amp; 2017 Combined Data'!H10259 *'2016 &amp; 2017 Combined Data'!J10259 *'2016 &amp; 2017 Combined Data'!O10259* '2016 &amp; 2017 Combined Data'!S10259</f>
        <v>2562.2826579088369</v>
      </c>
    </row>
    <row r="10260" spans="1:25" x14ac:dyDescent="0.2">
      <c r="A10260" s="1" t="s">
        <v>8257</v>
      </c>
      <c r="B10260" s="13">
        <v>42789</v>
      </c>
      <c r="C10260" s="13">
        <v>43154</v>
      </c>
      <c r="D10260" s="1">
        <v>4</v>
      </c>
      <c r="E10260" s="1">
        <v>0.94</v>
      </c>
      <c r="F10260" s="1">
        <f>VLOOKUP(D10260, 'Rating Program (Effect. 2019)'!$E$6:$I$10, 5, FALSE)</f>
        <v>1.3131422480634674</v>
      </c>
      <c r="G10260" s="1">
        <v>285623</v>
      </c>
      <c r="H10260" s="1">
        <v>1.3075592964090061</v>
      </c>
      <c r="I10260" s="1">
        <v>12</v>
      </c>
      <c r="J10260" s="1">
        <v>1.08</v>
      </c>
      <c r="K10260" s="1">
        <f>VLOOKUP('2016 &amp; 2017 Combined Data'!I10260, 'Rating Program (Effect. 2019)'!$K$6:$O$58, 5)</f>
        <v>0</v>
      </c>
      <c r="L10260" s="96">
        <v>681</v>
      </c>
      <c r="M10260" s="95">
        <f>VLOOKUP(L10260,'Rating Program (Effect. 2017)'!$K$6:$M$556, 2, FALSE)</f>
        <v>1</v>
      </c>
      <c r="N10260" s="97" t="str">
        <f>VLOOKUP(L10260, 'Rating Program (Effect. 2017)'!$K$6:$M$556, 3)</f>
        <v>Medium</v>
      </c>
      <c r="O10260" s="95">
        <f>VLOOKUP(L10260, 'Rating Program (Effect. 2019)'!$Q$6:$T$556,4)</f>
        <v>1</v>
      </c>
      <c r="P10260" s="1" t="s">
        <v>9</v>
      </c>
      <c r="Q10260" s="1">
        <f>VLOOKUP(P10260, 'Rating Program (Effect. 2019)'!$AC$6:$AF$7, 4, FALSE)</f>
        <v>1</v>
      </c>
      <c r="R10260" s="1" t="s">
        <v>9</v>
      </c>
      <c r="S10260" s="1">
        <f>VLOOKUP(P10260, 'Rating Program (Effect. 2019)'!$AC$10:$AF$11,4, FALSE)</f>
        <v>1.1097123247655178</v>
      </c>
      <c r="T10260" s="1" t="s">
        <v>9</v>
      </c>
      <c r="U10260">
        <f>VLOOKUP(T10260,'Rating Program (Effect. 2019)'!$AC$14:$AF$15,4,FALSE)</f>
        <v>1</v>
      </c>
      <c r="V10260" s="141">
        <f t="shared" si="527"/>
        <v>1934.0110505719747</v>
      </c>
      <c r="W10260" s="141">
        <f t="shared" si="528"/>
        <v>1061.9473581715386</v>
      </c>
      <c r="X10260" s="141">
        <f t="shared" si="529"/>
        <v>1061.9473581715386</v>
      </c>
      <c r="Y10260" s="258">
        <f>'New Base Rate Calculation'!$C$16 * '2016 &amp; 2017 Combined Data'!F10260 * '2016 &amp; 2017 Combined Data'!H10260 *'2016 &amp; 2017 Combined Data'!J10260 *'2016 &amp; 2017 Combined Data'!O10260* '2016 &amp; 2017 Combined Data'!S10260</f>
        <v>2269.7225378028634</v>
      </c>
    </row>
    <row r="10261" spans="1:25" x14ac:dyDescent="0.2">
      <c r="A10261" s="1" t="s">
        <v>8258</v>
      </c>
      <c r="B10261" s="13">
        <v>42929</v>
      </c>
      <c r="C10261" s="13">
        <v>43294</v>
      </c>
      <c r="D10261" s="1">
        <v>4</v>
      </c>
      <c r="E10261" s="1">
        <v>0.94</v>
      </c>
      <c r="F10261" s="1">
        <f>VLOOKUP(D10261, 'Rating Program (Effect. 2019)'!$E$6:$I$10, 5, FALSE)</f>
        <v>1.3131422480634674</v>
      </c>
      <c r="G10261" s="1">
        <v>479770</v>
      </c>
      <c r="H10261" s="1">
        <v>2.243334056361669</v>
      </c>
      <c r="I10261" s="1">
        <v>6</v>
      </c>
      <c r="J10261" s="1">
        <v>0.96</v>
      </c>
      <c r="K10261" s="1">
        <f>VLOOKUP('2016 &amp; 2017 Combined Data'!I10261, 'Rating Program (Effect. 2019)'!$K$6:$O$58, 5)</f>
        <v>0</v>
      </c>
      <c r="L10261" s="96">
        <v>526</v>
      </c>
      <c r="M10261" s="95">
        <f>VLOOKUP(L10261,'Rating Program (Effect. 2017)'!$K$6:$M$556, 2, FALSE)</f>
        <v>1.1000000000000001</v>
      </c>
      <c r="N10261" s="97" t="str">
        <f>VLOOKUP(L10261, 'Rating Program (Effect. 2017)'!$K$6:$M$556, 3)</f>
        <v>Low</v>
      </c>
      <c r="O10261" s="95">
        <f>VLOOKUP(L10261, 'Rating Program (Effect. 2019)'!$Q$6:$T$556,4)</f>
        <v>1.21</v>
      </c>
      <c r="P10261" s="1" t="s">
        <v>9</v>
      </c>
      <c r="Q10261" s="1">
        <f>VLOOKUP(P10261, 'Rating Program (Effect. 2019)'!$AC$6:$AF$7, 4, FALSE)</f>
        <v>1</v>
      </c>
      <c r="R10261" s="1" t="s">
        <v>9</v>
      </c>
      <c r="S10261" s="1">
        <f>VLOOKUP(P10261, 'Rating Program (Effect. 2019)'!$AC$10:$AF$11,4, FALSE)</f>
        <v>1.1097123247655178</v>
      </c>
      <c r="T10261" s="1" t="s">
        <v>9</v>
      </c>
      <c r="U10261">
        <f>VLOOKUP(T10261,'Rating Program (Effect. 2019)'!$AC$14:$AF$15,4,FALSE)</f>
        <v>1</v>
      </c>
      <c r="V10261" s="141">
        <f t="shared" si="527"/>
        <v>1061.9473581715386</v>
      </c>
      <c r="W10261" s="141">
        <f t="shared" si="528"/>
        <v>1781.4584941654775</v>
      </c>
      <c r="X10261" s="141">
        <f t="shared" si="529"/>
        <v>1781.4584941654775</v>
      </c>
      <c r="Y10261" s="258">
        <f>'New Base Rate Calculation'!$C$16 * '2016 &amp; 2017 Combined Data'!F10261 * '2016 &amp; 2017 Combined Data'!H10261 *'2016 &amp; 2017 Combined Data'!J10261 *'2016 &amp; 2017 Combined Data'!O10261* '2016 &amp; 2017 Combined Data'!S10261</f>
        <v>4188.3037888645076</v>
      </c>
    </row>
    <row r="10262" spans="1:25" x14ac:dyDescent="0.2">
      <c r="A10262" s="1" t="s">
        <v>8259</v>
      </c>
      <c r="B10262" s="13">
        <v>43012</v>
      </c>
      <c r="C10262" s="13">
        <v>43377</v>
      </c>
      <c r="D10262" s="1">
        <v>4</v>
      </c>
      <c r="E10262" s="1">
        <v>0.94</v>
      </c>
      <c r="F10262" s="1">
        <f>VLOOKUP(D10262, 'Rating Program (Effect. 2019)'!$E$6:$I$10, 5, FALSE)</f>
        <v>1.3131422480634674</v>
      </c>
      <c r="G10262" s="1">
        <v>200370</v>
      </c>
      <c r="H10262" s="1">
        <v>1.1429979160934698</v>
      </c>
      <c r="I10262" s="1">
        <v>19</v>
      </c>
      <c r="J10262" s="1">
        <v>1.1499999999999999</v>
      </c>
      <c r="K10262" s="1">
        <f>VLOOKUP('2016 &amp; 2017 Combined Data'!I10262, 'Rating Program (Effect. 2019)'!$K$6:$O$58, 5)</f>
        <v>0</v>
      </c>
      <c r="L10262" s="96">
        <v>581</v>
      </c>
      <c r="M10262" s="95">
        <f>VLOOKUP(L10262,'Rating Program (Effect. 2017)'!$K$6:$M$556, 2, FALSE)</f>
        <v>1.1000000000000001</v>
      </c>
      <c r="N10262" s="97" t="str">
        <f>VLOOKUP(L10262, 'Rating Program (Effect. 2017)'!$K$6:$M$556, 3)</f>
        <v>Low</v>
      </c>
      <c r="O10262" s="95">
        <f>VLOOKUP(L10262, 'Rating Program (Effect. 2019)'!$Q$6:$T$556,4)</f>
        <v>1.21</v>
      </c>
      <c r="P10262" s="1" t="s">
        <v>9</v>
      </c>
      <c r="Q10262" s="1">
        <f>VLOOKUP(P10262, 'Rating Program (Effect. 2019)'!$AC$6:$AF$7, 4, FALSE)</f>
        <v>1</v>
      </c>
      <c r="R10262" s="1" t="s">
        <v>9</v>
      </c>
      <c r="S10262" s="1">
        <f>VLOOKUP(P10262, 'Rating Program (Effect. 2019)'!$AC$10:$AF$11,4, FALSE)</f>
        <v>1.1097123247655178</v>
      </c>
      <c r="T10262" s="1" t="s">
        <v>9</v>
      </c>
      <c r="U10262">
        <f>VLOOKUP(T10262,'Rating Program (Effect. 2019)'!$AC$14:$AF$15,4,FALSE)</f>
        <v>1</v>
      </c>
      <c r="V10262" s="141">
        <f t="shared" si="527"/>
        <v>1781.4584941654775</v>
      </c>
      <c r="W10262" s="141">
        <f t="shared" si="528"/>
        <v>1087.311057621396</v>
      </c>
      <c r="X10262" s="141">
        <f t="shared" si="529"/>
        <v>1087.311057621396</v>
      </c>
      <c r="Y10262" s="258">
        <f>'New Base Rate Calculation'!$C$16 * '2016 &amp; 2017 Combined Data'!F10262 * '2016 &amp; 2017 Combined Data'!H10262 *'2016 &amp; 2017 Combined Data'!J10262 *'2016 &amp; 2017 Combined Data'!O10262* '2016 &amp; 2017 Combined Data'!S10262</f>
        <v>2556.3261996981178</v>
      </c>
    </row>
    <row r="10263" spans="1:25" x14ac:dyDescent="0.2">
      <c r="A10263" s="1" t="s">
        <v>8260</v>
      </c>
      <c r="B10263" s="13">
        <v>42812</v>
      </c>
      <c r="C10263" s="13">
        <v>43177</v>
      </c>
      <c r="D10263" s="1">
        <v>2</v>
      </c>
      <c r="E10263" s="1">
        <v>1.1100000000000001</v>
      </c>
      <c r="F10263" s="1">
        <f>VLOOKUP(D10263, 'Rating Program (Effect. 2019)'!$E$6:$I$10, 5, FALSE)</f>
        <v>1.388027431262149</v>
      </c>
      <c r="G10263" s="1">
        <v>167319</v>
      </c>
      <c r="H10263" s="1">
        <v>1.1318569173427724</v>
      </c>
      <c r="I10263" s="1">
        <v>14</v>
      </c>
      <c r="J10263" s="1">
        <v>1.1000000000000001</v>
      </c>
      <c r="K10263" s="1">
        <f>VLOOKUP('2016 &amp; 2017 Combined Data'!I10263, 'Rating Program (Effect. 2019)'!$K$6:$O$58, 5)</f>
        <v>0</v>
      </c>
      <c r="L10263" s="96">
        <v>710</v>
      </c>
      <c r="M10263" s="95">
        <f>VLOOKUP(L10263,'Rating Program (Effect. 2017)'!$K$6:$M$556, 2, FALSE)</f>
        <v>1</v>
      </c>
      <c r="N10263" s="97" t="str">
        <f>VLOOKUP(L10263, 'Rating Program (Effect. 2017)'!$K$6:$M$556, 3)</f>
        <v>Medium</v>
      </c>
      <c r="O10263" s="95">
        <f>VLOOKUP(L10263, 'Rating Program (Effect. 2019)'!$Q$6:$T$556,4)</f>
        <v>1</v>
      </c>
      <c r="P10263" s="1" t="s">
        <v>11</v>
      </c>
      <c r="Q10263" s="1">
        <f>VLOOKUP(P10263, 'Rating Program (Effect. 2019)'!$AC$6:$AF$7, 4, FALSE)</f>
        <v>1</v>
      </c>
      <c r="R10263" s="1" t="s">
        <v>9</v>
      </c>
      <c r="S10263" s="1">
        <f>VLOOKUP(P10263, 'Rating Program (Effect. 2019)'!$AC$10:$AF$11,4, FALSE)</f>
        <v>0.96911543279063928</v>
      </c>
      <c r="T10263" s="1" t="s">
        <v>9</v>
      </c>
      <c r="U10263">
        <f>VLOOKUP(T10263,'Rating Program (Effect. 2019)'!$AC$14:$AF$15,4,FALSE)</f>
        <v>1</v>
      </c>
      <c r="V10263" s="141">
        <f t="shared" si="527"/>
        <v>1087.311057621396</v>
      </c>
      <c r="W10263" s="141">
        <f t="shared" si="528"/>
        <v>1105.5978368604203</v>
      </c>
      <c r="X10263" s="141">
        <f t="shared" si="529"/>
        <v>1105.5978368604203</v>
      </c>
      <c r="Y10263" s="258">
        <f>'New Base Rate Calculation'!$C$16 * '2016 &amp; 2017 Combined Data'!F10263 * '2016 &amp; 2017 Combined Data'!H10263 *'2016 &amp; 2017 Combined Data'!J10263 *'2016 &amp; 2017 Combined Data'!O10263* '2016 &amp; 2017 Combined Data'!S10263</f>
        <v>1847.2395201525921</v>
      </c>
    </row>
    <row r="10264" spans="1:25" x14ac:dyDescent="0.2">
      <c r="A10264" s="1" t="s">
        <v>8261</v>
      </c>
      <c r="B10264" s="13">
        <v>42958</v>
      </c>
      <c r="C10264" s="13">
        <v>43323</v>
      </c>
      <c r="D10264" s="1">
        <v>3</v>
      </c>
      <c r="E10264" s="1">
        <v>0.97</v>
      </c>
      <c r="F10264" s="1">
        <f>VLOOKUP(D10264, 'Rating Program (Effect. 2019)'!$E$6:$I$10, 5, FALSE)</f>
        <v>1.2113287848472678</v>
      </c>
      <c r="G10264" s="1">
        <v>299100</v>
      </c>
      <c r="H10264" s="1">
        <v>1.3497389172899998</v>
      </c>
      <c r="I10264" s="1">
        <v>5</v>
      </c>
      <c r="J10264" s="1">
        <v>0.92</v>
      </c>
      <c r="K10264" s="1">
        <f>VLOOKUP('2016 &amp; 2017 Combined Data'!I10264, 'Rating Program (Effect. 2019)'!$K$6:$O$58, 5)</f>
        <v>0</v>
      </c>
      <c r="L10264" s="96">
        <v>672</v>
      </c>
      <c r="M10264" s="95">
        <f>VLOOKUP(L10264,'Rating Program (Effect. 2017)'!$K$6:$M$556, 2, FALSE)</f>
        <v>1</v>
      </c>
      <c r="N10264" s="97" t="str">
        <f>VLOOKUP(L10264, 'Rating Program (Effect. 2017)'!$K$6:$M$556, 3)</f>
        <v>Medium</v>
      </c>
      <c r="O10264" s="95">
        <f>VLOOKUP(L10264, 'Rating Program (Effect. 2019)'!$Q$6:$T$556,4)</f>
        <v>1</v>
      </c>
      <c r="P10264" s="1" t="s">
        <v>9</v>
      </c>
      <c r="Q10264" s="1">
        <f>VLOOKUP(P10264, 'Rating Program (Effect. 2019)'!$AC$6:$AF$7, 4, FALSE)</f>
        <v>1</v>
      </c>
      <c r="R10264" s="1" t="s">
        <v>9</v>
      </c>
      <c r="S10264" s="1">
        <f>VLOOKUP(P10264, 'Rating Program (Effect. 2019)'!$AC$10:$AF$11,4, FALSE)</f>
        <v>1.1097123247655178</v>
      </c>
      <c r="T10264" s="1" t="s">
        <v>9</v>
      </c>
      <c r="U10264">
        <f>VLOOKUP(T10264,'Rating Program (Effect. 2019)'!$AC$14:$AF$15,4,FALSE)</f>
        <v>1</v>
      </c>
      <c r="V10264" s="141">
        <f t="shared" si="527"/>
        <v>1105.5978368604203</v>
      </c>
      <c r="W10264" s="141">
        <f t="shared" si="528"/>
        <v>963.60560783167682</v>
      </c>
      <c r="X10264" s="141">
        <f t="shared" si="529"/>
        <v>963.60560783167682</v>
      </c>
      <c r="Y10264" s="258">
        <f>'New Base Rate Calculation'!$C$16 * '2016 &amp; 2017 Combined Data'!F10264 * '2016 &amp; 2017 Combined Data'!H10264 *'2016 &amp; 2017 Combined Data'!J10264 *'2016 &amp; 2017 Combined Data'!O10264* '2016 &amp; 2017 Combined Data'!S10264</f>
        <v>1841.0919650144094</v>
      </c>
    </row>
    <row r="10265" spans="1:25" x14ac:dyDescent="0.2">
      <c r="A10265" s="1" t="s">
        <v>8262</v>
      </c>
      <c r="B10265" s="13">
        <v>42912</v>
      </c>
      <c r="C10265" s="13">
        <v>43277</v>
      </c>
      <c r="D10265" s="1">
        <v>2</v>
      </c>
      <c r="E10265" s="1">
        <v>1.1100000000000001</v>
      </c>
      <c r="F10265" s="1">
        <f>VLOOKUP(D10265, 'Rating Program (Effect. 2019)'!$E$6:$I$10, 5, FALSE)</f>
        <v>1.388027431262149</v>
      </c>
      <c r="G10265" s="1">
        <v>122715</v>
      </c>
      <c r="H10265" s="1">
        <v>1.1691098079612412</v>
      </c>
      <c r="I10265" s="1">
        <v>2</v>
      </c>
      <c r="J10265" s="1">
        <v>0.8</v>
      </c>
      <c r="K10265" s="1">
        <f>VLOOKUP('2016 &amp; 2017 Combined Data'!I10265, 'Rating Program (Effect. 2019)'!$K$6:$O$58, 5)</f>
        <v>0</v>
      </c>
      <c r="L10265" s="96">
        <v>620</v>
      </c>
      <c r="M10265" s="95">
        <f>VLOOKUP(L10265,'Rating Program (Effect. 2017)'!$K$6:$M$556, 2, FALSE)</f>
        <v>1.1000000000000001</v>
      </c>
      <c r="N10265" s="97" t="str">
        <f>VLOOKUP(L10265, 'Rating Program (Effect. 2017)'!$K$6:$M$556, 3)</f>
        <v>Low</v>
      </c>
      <c r="O10265" s="95">
        <f>VLOOKUP(L10265, 'Rating Program (Effect. 2019)'!$Q$6:$T$556,4)</f>
        <v>1.21</v>
      </c>
      <c r="P10265" s="1" t="s">
        <v>9</v>
      </c>
      <c r="Q10265" s="1">
        <f>VLOOKUP(P10265, 'Rating Program (Effect. 2019)'!$AC$6:$AF$7, 4, FALSE)</f>
        <v>1</v>
      </c>
      <c r="R10265" s="1" t="s">
        <v>9</v>
      </c>
      <c r="S10265" s="1">
        <f>VLOOKUP(P10265, 'Rating Program (Effect. 2019)'!$AC$10:$AF$11,4, FALSE)</f>
        <v>1.1097123247655178</v>
      </c>
      <c r="T10265" s="1" t="s">
        <v>9</v>
      </c>
      <c r="U10265">
        <f>VLOOKUP(T10265,'Rating Program (Effect. 2019)'!$AC$14:$AF$15,4,FALSE)</f>
        <v>1</v>
      </c>
      <c r="V10265" s="141">
        <f t="shared" si="527"/>
        <v>963.60560783167682</v>
      </c>
      <c r="W10265" s="141">
        <f t="shared" si="528"/>
        <v>913.58916833323258</v>
      </c>
      <c r="X10265" s="141">
        <f t="shared" si="529"/>
        <v>913.58916833323258</v>
      </c>
      <c r="Y10265" s="258">
        <f>'New Base Rate Calculation'!$C$16 * '2016 &amp; 2017 Combined Data'!F10265 * '2016 &amp; 2017 Combined Data'!H10265 *'2016 &amp; 2017 Combined Data'!J10265 *'2016 &amp; 2017 Combined Data'!O10265* '2016 &amp; 2017 Combined Data'!S10265</f>
        <v>1922.6691500294057</v>
      </c>
    </row>
    <row r="10266" spans="1:25" x14ac:dyDescent="0.2">
      <c r="A10266" s="1" t="s">
        <v>8263</v>
      </c>
      <c r="B10266" s="13">
        <v>43085</v>
      </c>
      <c r="C10266" s="13">
        <v>43450</v>
      </c>
      <c r="D10266" s="1">
        <v>1</v>
      </c>
      <c r="E10266" s="1">
        <v>1.05</v>
      </c>
      <c r="F10266" s="1">
        <f>VLOOKUP(D10266, 'Rating Program (Effect. 2019)'!$E$6:$I$10, 5, FALSE)</f>
        <v>1.0194620726838979</v>
      </c>
      <c r="G10266" s="1">
        <v>247884</v>
      </c>
      <c r="H10266" s="1">
        <v>1.2120095629429688</v>
      </c>
      <c r="I10266" s="1">
        <v>13</v>
      </c>
      <c r="J10266" s="1">
        <v>1.0900000000000001</v>
      </c>
      <c r="K10266" s="1">
        <f>VLOOKUP('2016 &amp; 2017 Combined Data'!I10266, 'Rating Program (Effect. 2019)'!$K$6:$O$58, 5)</f>
        <v>0</v>
      </c>
      <c r="L10266" s="96">
        <v>691</v>
      </c>
      <c r="M10266" s="95">
        <f>VLOOKUP(L10266,'Rating Program (Effect. 2017)'!$K$6:$M$556, 2, FALSE)</f>
        <v>1</v>
      </c>
      <c r="N10266" s="97" t="str">
        <f>VLOOKUP(L10266, 'Rating Program (Effect. 2017)'!$K$6:$M$556, 3)</f>
        <v>Medium</v>
      </c>
      <c r="O10266" s="95">
        <f>VLOOKUP(L10266, 'Rating Program (Effect. 2019)'!$Q$6:$T$556,4)</f>
        <v>1</v>
      </c>
      <c r="P10266" s="1" t="s">
        <v>9</v>
      </c>
      <c r="Q10266" s="1">
        <f>VLOOKUP(P10266, 'Rating Program (Effect. 2019)'!$AC$6:$AF$7, 4, FALSE)</f>
        <v>1</v>
      </c>
      <c r="R10266" s="1" t="s">
        <v>9</v>
      </c>
      <c r="S10266" s="1">
        <f>VLOOKUP(P10266, 'Rating Program (Effect. 2019)'!$AC$10:$AF$11,4, FALSE)</f>
        <v>1.1097123247655178</v>
      </c>
      <c r="T10266" s="1" t="s">
        <v>9</v>
      </c>
      <c r="U10266">
        <f>VLOOKUP(T10266,'Rating Program (Effect. 2019)'!$AC$14:$AF$15,4,FALSE)</f>
        <v>1</v>
      </c>
      <c r="V10266" s="141">
        <f t="shared" si="527"/>
        <v>913.58916833323258</v>
      </c>
      <c r="W10266" s="141">
        <f t="shared" si="528"/>
        <v>1109.7159558305823</v>
      </c>
      <c r="X10266" s="141">
        <f t="shared" si="529"/>
        <v>1109.7159558305823</v>
      </c>
      <c r="Y10266" s="258">
        <f>'New Base Rate Calculation'!$C$16 * '2016 &amp; 2017 Combined Data'!F10266 * '2016 &amp; 2017 Combined Data'!H10266 *'2016 &amp; 2017 Combined Data'!J10266 *'2016 &amp; 2017 Combined Data'!O10266* '2016 &amp; 2017 Combined Data'!S10266</f>
        <v>1648.4639926703128</v>
      </c>
    </row>
    <row r="10267" spans="1:25" x14ac:dyDescent="0.2">
      <c r="A10267" s="1" t="s">
        <v>8264</v>
      </c>
      <c r="B10267" s="13">
        <v>43077</v>
      </c>
      <c r="C10267" s="13">
        <v>43442</v>
      </c>
      <c r="D10267" s="1">
        <v>5</v>
      </c>
      <c r="E10267" s="1">
        <v>1.2</v>
      </c>
      <c r="F10267" s="1">
        <f>VLOOKUP(D10267, 'Rating Program (Effect. 2019)'!$E$6:$I$10, 5, FALSE)</f>
        <v>0.94464968963239226</v>
      </c>
      <c r="G10267" s="1">
        <v>169425</v>
      </c>
      <c r="H10267" s="1">
        <v>1.1316134532135937</v>
      </c>
      <c r="I10267" s="1">
        <v>16</v>
      </c>
      <c r="J10267" s="1">
        <v>1.1200000000000001</v>
      </c>
      <c r="K10267" s="1">
        <f>VLOOKUP('2016 &amp; 2017 Combined Data'!I10267, 'Rating Program (Effect. 2019)'!$K$6:$O$58, 5)</f>
        <v>0</v>
      </c>
      <c r="L10267" s="96">
        <v>693</v>
      </c>
      <c r="M10267" s="95">
        <f>VLOOKUP(L10267,'Rating Program (Effect. 2017)'!$K$6:$M$556, 2, FALSE)</f>
        <v>1</v>
      </c>
      <c r="N10267" s="97" t="str">
        <f>VLOOKUP(L10267, 'Rating Program (Effect. 2017)'!$K$6:$M$556, 3)</f>
        <v>Medium</v>
      </c>
      <c r="O10267" s="95">
        <f>VLOOKUP(L10267, 'Rating Program (Effect. 2019)'!$Q$6:$T$556,4)</f>
        <v>1</v>
      </c>
      <c r="P10267" s="1" t="s">
        <v>9</v>
      </c>
      <c r="Q10267" s="1">
        <f>VLOOKUP(P10267, 'Rating Program (Effect. 2019)'!$AC$6:$AF$7, 4, FALSE)</f>
        <v>1</v>
      </c>
      <c r="R10267" s="1" t="s">
        <v>9</v>
      </c>
      <c r="S10267" s="1">
        <f>VLOOKUP(P10267, 'Rating Program (Effect. 2019)'!$AC$10:$AF$11,4, FALSE)</f>
        <v>1.1097123247655178</v>
      </c>
      <c r="T10267" s="1" t="s">
        <v>9</v>
      </c>
      <c r="U10267">
        <f>VLOOKUP(T10267,'Rating Program (Effect. 2019)'!$AC$14:$AF$15,4,FALSE)</f>
        <v>1</v>
      </c>
      <c r="V10267" s="141">
        <f t="shared" si="527"/>
        <v>1109.7159558305823</v>
      </c>
      <c r="W10267" s="141">
        <f t="shared" si="528"/>
        <v>1216.7107848952562</v>
      </c>
      <c r="X10267" s="141">
        <f t="shared" si="529"/>
        <v>1216.7107848952562</v>
      </c>
      <c r="Y10267" s="258">
        <f>'New Base Rate Calculation'!$C$16 * '2016 &amp; 2017 Combined Data'!F10267 * '2016 &amp; 2017 Combined Data'!H10267 *'2016 &amp; 2017 Combined Data'!J10267 *'2016 &amp; 2017 Combined Data'!O10267* '2016 &amp; 2017 Combined Data'!S10267</f>
        <v>1465.4221729337451</v>
      </c>
    </row>
    <row r="10268" spans="1:25" x14ac:dyDescent="0.2">
      <c r="A10268" s="1" t="s">
        <v>8265</v>
      </c>
      <c r="B10268" s="13">
        <v>43081</v>
      </c>
      <c r="C10268" s="13">
        <v>43446</v>
      </c>
      <c r="D10268" s="1">
        <v>4</v>
      </c>
      <c r="E10268" s="1">
        <v>0.94</v>
      </c>
      <c r="F10268" s="1">
        <f>VLOOKUP(D10268, 'Rating Program (Effect. 2019)'!$E$6:$I$10, 5, FALSE)</f>
        <v>1.3131422480634674</v>
      </c>
      <c r="G10268" s="1">
        <v>354790</v>
      </c>
      <c r="H10268" s="1">
        <v>1.5648836199276102</v>
      </c>
      <c r="I10268" s="1">
        <v>2</v>
      </c>
      <c r="J10268" s="1">
        <v>0.8</v>
      </c>
      <c r="K10268" s="1">
        <f>VLOOKUP('2016 &amp; 2017 Combined Data'!I10268, 'Rating Program (Effect. 2019)'!$K$6:$O$58, 5)</f>
        <v>0</v>
      </c>
      <c r="L10268" s="96">
        <v>531</v>
      </c>
      <c r="M10268" s="95">
        <f>VLOOKUP(L10268,'Rating Program (Effect. 2017)'!$K$6:$M$556, 2, FALSE)</f>
        <v>1.1000000000000001</v>
      </c>
      <c r="N10268" s="97" t="str">
        <f>VLOOKUP(L10268, 'Rating Program (Effect. 2017)'!$K$6:$M$556, 3)</f>
        <v>Low</v>
      </c>
      <c r="O10268" s="95">
        <f>VLOOKUP(L10268, 'Rating Program (Effect. 2019)'!$Q$6:$T$556,4)</f>
        <v>1.21</v>
      </c>
      <c r="P10268" s="1" t="s">
        <v>9</v>
      </c>
      <c r="Q10268" s="1">
        <f>VLOOKUP(P10268, 'Rating Program (Effect. 2019)'!$AC$6:$AF$7, 4, FALSE)</f>
        <v>1</v>
      </c>
      <c r="R10268" s="1" t="s">
        <v>9</v>
      </c>
      <c r="S10268" s="1">
        <f>VLOOKUP(P10268, 'Rating Program (Effect. 2019)'!$AC$10:$AF$11,4, FALSE)</f>
        <v>1.1097123247655178</v>
      </c>
      <c r="T10268" s="1" t="s">
        <v>9</v>
      </c>
      <c r="U10268">
        <f>VLOOKUP(T10268,'Rating Program (Effect. 2019)'!$AC$14:$AF$15,4,FALSE)</f>
        <v>1</v>
      </c>
      <c r="V10268" s="141">
        <f t="shared" si="527"/>
        <v>1216.7107848952562</v>
      </c>
      <c r="W10268" s="141">
        <f t="shared" si="528"/>
        <v>1035.5773843232955</v>
      </c>
      <c r="X10268" s="141">
        <f t="shared" si="529"/>
        <v>1035.5773843232955</v>
      </c>
      <c r="Y10268" s="258">
        <f>'New Base Rate Calculation'!$C$16 * '2016 &amp; 2017 Combined Data'!F10268 * '2016 &amp; 2017 Combined Data'!H10268 *'2016 &amp; 2017 Combined Data'!J10268 *'2016 &amp; 2017 Combined Data'!O10268* '2016 &amp; 2017 Combined Data'!S10268</f>
        <v>2434.6975787698402</v>
      </c>
    </row>
    <row r="10269" spans="1:25" x14ac:dyDescent="0.2">
      <c r="A10269" s="1" t="s">
        <v>8266</v>
      </c>
      <c r="B10269" s="13">
        <v>42940</v>
      </c>
      <c r="C10269" s="13">
        <v>43305</v>
      </c>
      <c r="D10269" s="1">
        <v>2</v>
      </c>
      <c r="E10269" s="1">
        <v>1.1100000000000001</v>
      </c>
      <c r="F10269" s="1">
        <f>VLOOKUP(D10269, 'Rating Program (Effect. 2019)'!$E$6:$I$10, 5, FALSE)</f>
        <v>1.388027431262149</v>
      </c>
      <c r="G10269" s="1">
        <v>395954</v>
      </c>
      <c r="H10269" s="1">
        <v>1.761792423262893</v>
      </c>
      <c r="I10269" s="1">
        <v>19</v>
      </c>
      <c r="J10269" s="1">
        <v>1.1499999999999999</v>
      </c>
      <c r="K10269" s="1">
        <f>VLOOKUP('2016 &amp; 2017 Combined Data'!I10269, 'Rating Program (Effect. 2019)'!$K$6:$O$58, 5)</f>
        <v>0</v>
      </c>
      <c r="L10269" s="96">
        <v>612</v>
      </c>
      <c r="M10269" s="95">
        <f>VLOOKUP(L10269,'Rating Program (Effect. 2017)'!$K$6:$M$556, 2, FALSE)</f>
        <v>1.1000000000000001</v>
      </c>
      <c r="N10269" s="97" t="str">
        <f>VLOOKUP(L10269, 'Rating Program (Effect. 2017)'!$K$6:$M$556, 3)</f>
        <v>Low</v>
      </c>
      <c r="O10269" s="95">
        <f>VLOOKUP(L10269, 'Rating Program (Effect. 2019)'!$Q$6:$T$556,4)</f>
        <v>1.21</v>
      </c>
      <c r="P10269" s="1" t="s">
        <v>11</v>
      </c>
      <c r="Q10269" s="1">
        <f>VLOOKUP(P10269, 'Rating Program (Effect. 2019)'!$AC$6:$AF$7, 4, FALSE)</f>
        <v>1</v>
      </c>
      <c r="R10269" s="1" t="s">
        <v>9</v>
      </c>
      <c r="S10269" s="1">
        <f>VLOOKUP(P10269, 'Rating Program (Effect. 2019)'!$AC$10:$AF$11,4, FALSE)</f>
        <v>0.96911543279063928</v>
      </c>
      <c r="T10269" s="1" t="s">
        <v>9</v>
      </c>
      <c r="U10269">
        <f>VLOOKUP(T10269,'Rating Program (Effect. 2019)'!$AC$14:$AF$15,4,FALSE)</f>
        <v>1</v>
      </c>
      <c r="V10269" s="141">
        <f t="shared" si="527"/>
        <v>1035.5773843232955</v>
      </c>
      <c r="W10269" s="141">
        <f t="shared" si="528"/>
        <v>1979.0566648996733</v>
      </c>
      <c r="X10269" s="141">
        <f t="shared" si="529"/>
        <v>1979.0566648996733</v>
      </c>
      <c r="Y10269" s="258">
        <f>'New Base Rate Calculation'!$C$16 * '2016 &amp; 2017 Combined Data'!F10269 * '2016 &amp; 2017 Combined Data'!H10269 *'2016 &amp; 2017 Combined Data'!J10269 *'2016 &amp; 2017 Combined Data'!O10269* '2016 &amp; 2017 Combined Data'!S10269</f>
        <v>3637.2817658959998</v>
      </c>
    </row>
    <row r="10270" spans="1:25" x14ac:dyDescent="0.2">
      <c r="A10270" s="1" t="s">
        <v>8267</v>
      </c>
      <c r="B10270" s="13">
        <v>42840</v>
      </c>
      <c r="C10270" s="13">
        <v>43205</v>
      </c>
      <c r="D10270" s="1">
        <v>4</v>
      </c>
      <c r="E10270" s="1">
        <v>0.94</v>
      </c>
      <c r="F10270" s="1">
        <f>VLOOKUP(D10270, 'Rating Program (Effect. 2019)'!$E$6:$I$10, 5, FALSE)</f>
        <v>1.3131422480634674</v>
      </c>
      <c r="G10270" s="1">
        <v>263330</v>
      </c>
      <c r="H10270" s="1">
        <v>1.2469736753196299</v>
      </c>
      <c r="I10270" s="1">
        <v>14</v>
      </c>
      <c r="J10270" s="1">
        <v>1.1000000000000001</v>
      </c>
      <c r="K10270" s="1">
        <f>VLOOKUP('2016 &amp; 2017 Combined Data'!I10270, 'Rating Program (Effect. 2019)'!$K$6:$O$58, 5)</f>
        <v>0</v>
      </c>
      <c r="L10270" s="96">
        <v>715</v>
      </c>
      <c r="M10270" s="95">
        <f>VLOOKUP(L10270,'Rating Program (Effect. 2017)'!$K$6:$M$556, 2, FALSE)</f>
        <v>1</v>
      </c>
      <c r="N10270" s="97" t="str">
        <f>VLOOKUP(L10270, 'Rating Program (Effect. 2017)'!$K$6:$M$556, 3)</f>
        <v>Medium</v>
      </c>
      <c r="O10270" s="95">
        <f>VLOOKUP(L10270, 'Rating Program (Effect. 2019)'!$Q$6:$T$556,4)</f>
        <v>1</v>
      </c>
      <c r="P10270" s="1" t="s">
        <v>9</v>
      </c>
      <c r="Q10270" s="1">
        <f>VLOOKUP(P10270, 'Rating Program (Effect. 2019)'!$AC$6:$AF$7, 4, FALSE)</f>
        <v>1</v>
      </c>
      <c r="R10270" s="1" t="s">
        <v>9</v>
      </c>
      <c r="S10270" s="1">
        <f>VLOOKUP(P10270, 'Rating Program (Effect. 2019)'!$AC$10:$AF$11,4, FALSE)</f>
        <v>1.1097123247655178</v>
      </c>
      <c r="T10270" s="1" t="s">
        <v>9</v>
      </c>
      <c r="U10270">
        <f>VLOOKUP(T10270,'Rating Program (Effect. 2019)'!$AC$14:$AF$15,4,FALSE)</f>
        <v>1</v>
      </c>
      <c r="V10270" s="141">
        <f t="shared" si="527"/>
        <v>1979.0566648996733</v>
      </c>
      <c r="W10270" s="141">
        <f t="shared" si="528"/>
        <v>1031.4966242243979</v>
      </c>
      <c r="X10270" s="141">
        <f t="shared" si="529"/>
        <v>1031.4966242243979</v>
      </c>
      <c r="Y10270" s="258">
        <f>'New Base Rate Calculation'!$C$16 * '2016 &amp; 2017 Combined Data'!F10270 * '2016 &amp; 2017 Combined Data'!H10270 *'2016 &amp; 2017 Combined Data'!J10270 *'2016 &amp; 2017 Combined Data'!O10270* '2016 &amp; 2017 Combined Data'!S10270</f>
        <v>2204.6395404201444</v>
      </c>
    </row>
    <row r="10271" spans="1:25" x14ac:dyDescent="0.2">
      <c r="A10271" s="1" t="s">
        <v>8268</v>
      </c>
      <c r="B10271" s="13">
        <v>42854</v>
      </c>
      <c r="C10271" s="13">
        <v>43219</v>
      </c>
      <c r="D10271" s="1">
        <v>2</v>
      </c>
      <c r="E10271" s="1">
        <v>1.1100000000000001</v>
      </c>
      <c r="F10271" s="1">
        <f>VLOOKUP(D10271, 'Rating Program (Effect. 2019)'!$E$6:$I$10, 5, FALSE)</f>
        <v>1.388027431262149</v>
      </c>
      <c r="G10271" s="1">
        <v>208946</v>
      </c>
      <c r="H10271" s="1">
        <v>1.1509700732582546</v>
      </c>
      <c r="I10271" s="1">
        <v>19</v>
      </c>
      <c r="J10271" s="1">
        <v>1.1499999999999999</v>
      </c>
      <c r="K10271" s="1">
        <f>VLOOKUP('2016 &amp; 2017 Combined Data'!I10271, 'Rating Program (Effect. 2019)'!$K$6:$O$58, 5)</f>
        <v>0</v>
      </c>
      <c r="L10271" s="96">
        <v>609</v>
      </c>
      <c r="M10271" s="95">
        <f>VLOOKUP(L10271,'Rating Program (Effect. 2017)'!$K$6:$M$556, 2, FALSE)</f>
        <v>1.1000000000000001</v>
      </c>
      <c r="N10271" s="97" t="str">
        <f>VLOOKUP(L10271, 'Rating Program (Effect. 2017)'!$K$6:$M$556, 3)</f>
        <v>Low</v>
      </c>
      <c r="O10271" s="95">
        <f>VLOOKUP(L10271, 'Rating Program (Effect. 2019)'!$Q$6:$T$556,4)</f>
        <v>1.21</v>
      </c>
      <c r="P10271" s="1" t="s">
        <v>9</v>
      </c>
      <c r="Q10271" s="1">
        <f>VLOOKUP(P10271, 'Rating Program (Effect. 2019)'!$AC$6:$AF$7, 4, FALSE)</f>
        <v>1</v>
      </c>
      <c r="R10271" s="1" t="s">
        <v>9</v>
      </c>
      <c r="S10271" s="1">
        <f>VLOOKUP(P10271, 'Rating Program (Effect. 2019)'!$AC$10:$AF$11,4, FALSE)</f>
        <v>1.1097123247655178</v>
      </c>
      <c r="T10271" s="1" t="s">
        <v>9</v>
      </c>
      <c r="U10271">
        <f>VLOOKUP(T10271,'Rating Program (Effect. 2019)'!$AC$14:$AF$15,4,FALSE)</f>
        <v>1</v>
      </c>
      <c r="V10271" s="141">
        <f t="shared" si="527"/>
        <v>1031.4966242243979</v>
      </c>
      <c r="W10271" s="141">
        <f t="shared" si="528"/>
        <v>1292.9077026924626</v>
      </c>
      <c r="X10271" s="141">
        <f t="shared" si="529"/>
        <v>1292.9077026924626</v>
      </c>
      <c r="Y10271" s="258">
        <f>'New Base Rate Calculation'!$C$16 * '2016 &amp; 2017 Combined Data'!F10271 * '2016 &amp; 2017 Combined Data'!H10271 *'2016 &amp; 2017 Combined Data'!J10271 *'2016 &amp; 2017 Combined Data'!O10271* '2016 &amp; 2017 Combined Data'!S10271</f>
        <v>2720.9536189416363</v>
      </c>
    </row>
    <row r="10272" spans="1:25" x14ac:dyDescent="0.2">
      <c r="A10272" s="1" t="s">
        <v>8269</v>
      </c>
      <c r="B10272" s="13">
        <v>43013</v>
      </c>
      <c r="C10272" s="13">
        <v>43378</v>
      </c>
      <c r="D10272" s="1">
        <v>4</v>
      </c>
      <c r="E10272" s="1">
        <v>0.94</v>
      </c>
      <c r="F10272" s="1">
        <f>VLOOKUP(D10272, 'Rating Program (Effect. 2019)'!$E$6:$I$10, 5, FALSE)</f>
        <v>1.3131422480634674</v>
      </c>
      <c r="G10272" s="1">
        <v>487593</v>
      </c>
      <c r="H10272" s="1">
        <v>2.2928432667928313</v>
      </c>
      <c r="I10272" s="1">
        <v>11</v>
      </c>
      <c r="J10272" s="1">
        <v>1.07</v>
      </c>
      <c r="K10272" s="1">
        <f>VLOOKUP('2016 &amp; 2017 Combined Data'!I10272, 'Rating Program (Effect. 2019)'!$K$6:$O$58, 5)</f>
        <v>0</v>
      </c>
      <c r="L10272" s="96">
        <v>622</v>
      </c>
      <c r="M10272" s="95">
        <f>VLOOKUP(L10272,'Rating Program (Effect. 2017)'!$K$6:$M$556, 2, FALSE)</f>
        <v>1.1000000000000001</v>
      </c>
      <c r="N10272" s="97" t="str">
        <f>VLOOKUP(L10272, 'Rating Program (Effect. 2017)'!$K$6:$M$556, 3)</f>
        <v>Low</v>
      </c>
      <c r="O10272" s="95">
        <f>VLOOKUP(L10272, 'Rating Program (Effect. 2019)'!$Q$6:$T$556,4)</f>
        <v>1.21</v>
      </c>
      <c r="P10272" s="1" t="s">
        <v>9</v>
      </c>
      <c r="Q10272" s="1">
        <f>VLOOKUP(P10272, 'Rating Program (Effect. 2019)'!$AC$6:$AF$7, 4, FALSE)</f>
        <v>1</v>
      </c>
      <c r="R10272" s="1" t="s">
        <v>9</v>
      </c>
      <c r="S10272" s="1">
        <f>VLOOKUP(P10272, 'Rating Program (Effect. 2019)'!$AC$10:$AF$11,4, FALSE)</f>
        <v>1.1097123247655178</v>
      </c>
      <c r="T10272" s="1" t="s">
        <v>9</v>
      </c>
      <c r="U10272">
        <f>VLOOKUP(T10272,'Rating Program (Effect. 2019)'!$AC$14:$AF$15,4,FALSE)</f>
        <v>1</v>
      </c>
      <c r="V10272" s="141">
        <f t="shared" si="527"/>
        <v>1292.9077026924626</v>
      </c>
      <c r="W10272" s="141">
        <f t="shared" si="528"/>
        <v>2029.4047468114024</v>
      </c>
      <c r="X10272" s="141">
        <f t="shared" si="529"/>
        <v>2029.4047468114024</v>
      </c>
      <c r="Y10272" s="258">
        <f>'New Base Rate Calculation'!$C$16 * '2016 &amp; 2017 Combined Data'!F10272 * '2016 &amp; 2017 Combined Data'!H10272 *'2016 &amp; 2017 Combined Data'!J10272 *'2016 &amp; 2017 Combined Data'!O10272* '2016 &amp; 2017 Combined Data'!S10272</f>
        <v>4771.2386328661096</v>
      </c>
    </row>
    <row r="10273" spans="1:25" x14ac:dyDescent="0.2">
      <c r="A10273" s="1" t="s">
        <v>8270</v>
      </c>
      <c r="B10273" s="13">
        <v>43086</v>
      </c>
      <c r="C10273" s="13">
        <v>43451</v>
      </c>
      <c r="D10273" s="1">
        <v>5</v>
      </c>
      <c r="E10273" s="1">
        <v>1.2</v>
      </c>
      <c r="F10273" s="1">
        <f>VLOOKUP(D10273, 'Rating Program (Effect. 2019)'!$E$6:$I$10, 5, FALSE)</f>
        <v>0.94464968963239226</v>
      </c>
      <c r="G10273" s="1">
        <v>342965</v>
      </c>
      <c r="H10273" s="1">
        <v>1.5139972733451783</v>
      </c>
      <c r="I10273" s="1">
        <v>2</v>
      </c>
      <c r="J10273" s="1">
        <v>0.8</v>
      </c>
      <c r="K10273" s="1">
        <f>VLOOKUP('2016 &amp; 2017 Combined Data'!I10273, 'Rating Program (Effect. 2019)'!$K$6:$O$58, 5)</f>
        <v>0</v>
      </c>
      <c r="L10273" s="96">
        <v>561</v>
      </c>
      <c r="M10273" s="95">
        <f>VLOOKUP(L10273,'Rating Program (Effect. 2017)'!$K$6:$M$556, 2, FALSE)</f>
        <v>1.1000000000000001</v>
      </c>
      <c r="N10273" s="97" t="str">
        <f>VLOOKUP(L10273, 'Rating Program (Effect. 2017)'!$K$6:$M$556, 3)</f>
        <v>Low</v>
      </c>
      <c r="O10273" s="95">
        <f>VLOOKUP(L10273, 'Rating Program (Effect. 2019)'!$Q$6:$T$556,4)</f>
        <v>1.21</v>
      </c>
      <c r="P10273" s="1" t="s">
        <v>9</v>
      </c>
      <c r="Q10273" s="1">
        <f>VLOOKUP(P10273, 'Rating Program (Effect. 2019)'!$AC$6:$AF$7, 4, FALSE)</f>
        <v>1</v>
      </c>
      <c r="R10273" s="1" t="s">
        <v>9</v>
      </c>
      <c r="S10273" s="1">
        <f>VLOOKUP(P10273, 'Rating Program (Effect. 2019)'!$AC$10:$AF$11,4, FALSE)</f>
        <v>1.1097123247655178</v>
      </c>
      <c r="T10273" s="1" t="s">
        <v>9</v>
      </c>
      <c r="U10273">
        <f>VLOOKUP(T10273,'Rating Program (Effect. 2019)'!$AC$14:$AF$15,4,FALSE)</f>
        <v>1</v>
      </c>
      <c r="V10273" s="141">
        <f t="shared" si="527"/>
        <v>2029.4047468114024</v>
      </c>
      <c r="W10273" s="141">
        <f t="shared" si="528"/>
        <v>1279.0248965220067</v>
      </c>
      <c r="X10273" s="141">
        <f t="shared" si="529"/>
        <v>1279.0248965220067</v>
      </c>
      <c r="Y10273" s="258">
        <f>'New Base Rate Calculation'!$C$16 * '2016 &amp; 2017 Combined Data'!F10273 * '2016 &amp; 2017 Combined Data'!H10273 *'2016 &amp; 2017 Combined Data'!J10273 *'2016 &amp; 2017 Combined Data'!O10273* '2016 &amp; 2017 Combined Data'!S10273</f>
        <v>1694.5215025647137</v>
      </c>
    </row>
    <row r="10274" spans="1:25" x14ac:dyDescent="0.2">
      <c r="A10274" s="1" t="s">
        <v>8271</v>
      </c>
      <c r="B10274" s="13">
        <v>43042</v>
      </c>
      <c r="C10274" s="13">
        <v>43407</v>
      </c>
      <c r="D10274" s="1">
        <v>3</v>
      </c>
      <c r="E10274" s="1">
        <v>0.97</v>
      </c>
      <c r="F10274" s="1">
        <f>VLOOKUP(D10274, 'Rating Program (Effect. 2019)'!$E$6:$I$10, 5, FALSE)</f>
        <v>1.2113287848472678</v>
      </c>
      <c r="G10274" s="1">
        <v>308171</v>
      </c>
      <c r="H10274" s="1">
        <v>1.3803932622631576</v>
      </c>
      <c r="I10274" s="1">
        <v>11</v>
      </c>
      <c r="J10274" s="1">
        <v>1.07</v>
      </c>
      <c r="K10274" s="1">
        <f>VLOOKUP('2016 &amp; 2017 Combined Data'!I10274, 'Rating Program (Effect. 2019)'!$K$6:$O$58, 5)</f>
        <v>0</v>
      </c>
      <c r="L10274" s="96">
        <v>792</v>
      </c>
      <c r="M10274" s="95">
        <f>VLOOKUP(L10274,'Rating Program (Effect. 2017)'!$K$6:$M$556, 2, FALSE)</f>
        <v>1</v>
      </c>
      <c r="N10274" s="97" t="str">
        <f>VLOOKUP(L10274, 'Rating Program (Effect. 2017)'!$K$6:$M$556, 3)</f>
        <v>Medium</v>
      </c>
      <c r="O10274" s="95">
        <f>VLOOKUP(L10274, 'Rating Program (Effect. 2019)'!$Q$6:$T$556,4)</f>
        <v>1</v>
      </c>
      <c r="P10274" s="1" t="s">
        <v>9</v>
      </c>
      <c r="Q10274" s="1">
        <f>VLOOKUP(P10274, 'Rating Program (Effect. 2019)'!$AC$6:$AF$7, 4, FALSE)</f>
        <v>1</v>
      </c>
      <c r="R10274" s="1" t="s">
        <v>9</v>
      </c>
      <c r="S10274" s="1">
        <f>VLOOKUP(P10274, 'Rating Program (Effect. 2019)'!$AC$10:$AF$11,4, FALSE)</f>
        <v>1.1097123247655178</v>
      </c>
      <c r="T10274" s="1" t="s">
        <v>9</v>
      </c>
      <c r="U10274">
        <f>VLOOKUP(T10274,'Rating Program (Effect. 2019)'!$AC$14:$AF$15,4,FALSE)</f>
        <v>1</v>
      </c>
      <c r="V10274" s="141">
        <f t="shared" si="527"/>
        <v>1279.0248965220067</v>
      </c>
      <c r="W10274" s="141">
        <f t="shared" si="528"/>
        <v>1146.1681335223452</v>
      </c>
      <c r="X10274" s="141">
        <f t="shared" si="529"/>
        <v>1146.1681335223452</v>
      </c>
      <c r="Y10274" s="258">
        <f>'New Base Rate Calculation'!$C$16 * '2016 &amp; 2017 Combined Data'!F10274 * '2016 &amp; 2017 Combined Data'!H10274 *'2016 &amp; 2017 Combined Data'!J10274 *'2016 &amp; 2017 Combined Data'!O10274* '2016 &amp; 2017 Combined Data'!S10274</f>
        <v>2189.9010591397096</v>
      </c>
    </row>
    <row r="10275" spans="1:25" x14ac:dyDescent="0.2">
      <c r="A10275" s="1" t="s">
        <v>8272</v>
      </c>
      <c r="B10275" s="13">
        <v>42920</v>
      </c>
      <c r="C10275" s="13">
        <v>43285</v>
      </c>
      <c r="D10275" s="1">
        <v>4</v>
      </c>
      <c r="E10275" s="1">
        <v>0.94</v>
      </c>
      <c r="F10275" s="1">
        <f>VLOOKUP(D10275, 'Rating Program (Effect. 2019)'!$E$6:$I$10, 5, FALSE)</f>
        <v>1.3131422480634674</v>
      </c>
      <c r="G10275" s="1">
        <v>169505</v>
      </c>
      <c r="H10275" s="1">
        <v>1.1316068170853737</v>
      </c>
      <c r="I10275" s="1">
        <v>15</v>
      </c>
      <c r="J10275" s="1">
        <v>1.1100000000000001</v>
      </c>
      <c r="K10275" s="1">
        <f>VLOOKUP('2016 &amp; 2017 Combined Data'!I10275, 'Rating Program (Effect. 2019)'!$K$6:$O$58, 5)</f>
        <v>0</v>
      </c>
      <c r="L10275" s="96">
        <v>832</v>
      </c>
      <c r="M10275" s="95">
        <f>VLOOKUP(L10275,'Rating Program (Effect. 2017)'!$K$6:$M$556, 2, FALSE)</f>
        <v>0.9</v>
      </c>
      <c r="N10275" s="97" t="str">
        <f>VLOOKUP(L10275, 'Rating Program (Effect. 2017)'!$K$6:$M$556, 3)</f>
        <v>High</v>
      </c>
      <c r="O10275" s="95">
        <f>VLOOKUP(L10275, 'Rating Program (Effect. 2019)'!$Q$6:$T$556,4)</f>
        <v>0.8</v>
      </c>
      <c r="P10275" s="1" t="s">
        <v>9</v>
      </c>
      <c r="Q10275" s="1">
        <f>VLOOKUP(P10275, 'Rating Program (Effect. 2019)'!$AC$6:$AF$7, 4, FALSE)</f>
        <v>1</v>
      </c>
      <c r="R10275" s="1" t="s">
        <v>9</v>
      </c>
      <c r="S10275" s="1">
        <f>VLOOKUP(P10275, 'Rating Program (Effect. 2019)'!$AC$10:$AF$11,4, FALSE)</f>
        <v>1.1097123247655178</v>
      </c>
      <c r="T10275" s="1" t="s">
        <v>9</v>
      </c>
      <c r="U10275">
        <f>VLOOKUP(T10275,'Rating Program (Effect. 2019)'!$AC$14:$AF$15,4,FALSE)</f>
        <v>1</v>
      </c>
      <c r="V10275" s="141">
        <f t="shared" si="527"/>
        <v>1146.1681335223452</v>
      </c>
      <c r="W10275" s="141">
        <f t="shared" si="528"/>
        <v>850.11735812175289</v>
      </c>
      <c r="X10275" s="141">
        <f t="shared" si="529"/>
        <v>850.11735812175289</v>
      </c>
      <c r="Y10275" s="258">
        <f>'New Base Rate Calculation'!$C$16 * '2016 &amp; 2017 Combined Data'!F10275 * '2016 &amp; 2017 Combined Data'!H10275 *'2016 &amp; 2017 Combined Data'!J10275 *'2016 &amp; 2017 Combined Data'!O10275* '2016 &amp; 2017 Combined Data'!S10275</f>
        <v>1615.0878228328149</v>
      </c>
    </row>
    <row r="10276" spans="1:25" x14ac:dyDescent="0.2">
      <c r="A10276" s="1" t="s">
        <v>8273</v>
      </c>
      <c r="B10276" s="13">
        <v>43049</v>
      </c>
      <c r="C10276" s="13">
        <v>43414</v>
      </c>
      <c r="D10276" s="1">
        <v>2</v>
      </c>
      <c r="E10276" s="1">
        <v>1.1100000000000001</v>
      </c>
      <c r="F10276" s="1">
        <f>VLOOKUP(D10276, 'Rating Program (Effect. 2019)'!$E$6:$I$10, 5, FALSE)</f>
        <v>1.388027431262149</v>
      </c>
      <c r="G10276" s="1">
        <v>311477</v>
      </c>
      <c r="H10276" s="1">
        <v>1.3920079191391166</v>
      </c>
      <c r="I10276" s="1">
        <v>17</v>
      </c>
      <c r="J10276" s="1">
        <v>1.1299999999999999</v>
      </c>
      <c r="K10276" s="1">
        <f>VLOOKUP('2016 &amp; 2017 Combined Data'!I10276, 'Rating Program (Effect. 2019)'!$K$6:$O$58, 5)</f>
        <v>0</v>
      </c>
      <c r="L10276" s="96">
        <v>512</v>
      </c>
      <c r="M10276" s="95">
        <f>VLOOKUP(L10276,'Rating Program (Effect. 2017)'!$K$6:$M$556, 2, FALSE)</f>
        <v>1.1000000000000001</v>
      </c>
      <c r="N10276" s="97" t="str">
        <f>VLOOKUP(L10276, 'Rating Program (Effect. 2017)'!$K$6:$M$556, 3)</f>
        <v>Low</v>
      </c>
      <c r="O10276" s="95">
        <f>VLOOKUP(L10276, 'Rating Program (Effect. 2019)'!$Q$6:$T$556,4)</f>
        <v>1.21</v>
      </c>
      <c r="P10276" s="1" t="s">
        <v>9</v>
      </c>
      <c r="Q10276" s="1">
        <f>VLOOKUP(P10276, 'Rating Program (Effect. 2019)'!$AC$6:$AF$7, 4, FALSE)</f>
        <v>1</v>
      </c>
      <c r="R10276" s="1" t="s">
        <v>9</v>
      </c>
      <c r="S10276" s="1">
        <f>VLOOKUP(P10276, 'Rating Program (Effect. 2019)'!$AC$10:$AF$11,4, FALSE)</f>
        <v>1.1097123247655178</v>
      </c>
      <c r="T10276" s="1" t="s">
        <v>9</v>
      </c>
      <c r="U10276">
        <f>VLOOKUP(T10276,'Rating Program (Effect. 2019)'!$AC$14:$AF$15,4,FALSE)</f>
        <v>1</v>
      </c>
      <c r="V10276" s="141">
        <f t="shared" si="527"/>
        <v>850.11735812175289</v>
      </c>
      <c r="W10276" s="141">
        <f t="shared" si="528"/>
        <v>1536.4760690190508</v>
      </c>
      <c r="X10276" s="141">
        <f t="shared" si="529"/>
        <v>1536.4760690190508</v>
      </c>
      <c r="Y10276" s="258">
        <f>'New Base Rate Calculation'!$C$16 * '2016 &amp; 2017 Combined Data'!F10276 * '2016 &amp; 2017 Combined Data'!H10276 *'2016 &amp; 2017 Combined Data'!J10276 *'2016 &amp; 2017 Combined Data'!O10276* '2016 &amp; 2017 Combined Data'!S10276</f>
        <v>3233.5487766902438</v>
      </c>
    </row>
    <row r="10277" spans="1:25" x14ac:dyDescent="0.2">
      <c r="A10277" s="1" t="s">
        <v>8274</v>
      </c>
      <c r="B10277" s="13">
        <v>42823</v>
      </c>
      <c r="C10277" s="13">
        <v>43188</v>
      </c>
      <c r="D10277" s="1">
        <v>4</v>
      </c>
      <c r="E10277" s="1">
        <v>0.94</v>
      </c>
      <c r="F10277" s="1">
        <f>VLOOKUP(D10277, 'Rating Program (Effect. 2019)'!$E$6:$I$10, 5, FALSE)</f>
        <v>1.3131422480634674</v>
      </c>
      <c r="G10277" s="1">
        <v>362816</v>
      </c>
      <c r="H10277" s="1">
        <v>1.6009185233704546</v>
      </c>
      <c r="I10277" s="1">
        <v>14</v>
      </c>
      <c r="J10277" s="1">
        <v>1.1000000000000001</v>
      </c>
      <c r="K10277" s="1">
        <f>VLOOKUP('2016 &amp; 2017 Combined Data'!I10277, 'Rating Program (Effect. 2019)'!$K$6:$O$58, 5)</f>
        <v>0</v>
      </c>
      <c r="L10277" s="96">
        <v>793</v>
      </c>
      <c r="M10277" s="95">
        <f>VLOOKUP(L10277,'Rating Program (Effect. 2017)'!$K$6:$M$556, 2, FALSE)</f>
        <v>1</v>
      </c>
      <c r="N10277" s="97" t="str">
        <f>VLOOKUP(L10277, 'Rating Program (Effect. 2017)'!$K$6:$M$556, 3)</f>
        <v>Medium</v>
      </c>
      <c r="O10277" s="95">
        <f>VLOOKUP(L10277, 'Rating Program (Effect. 2019)'!$Q$6:$T$556,4)</f>
        <v>1</v>
      </c>
      <c r="P10277" s="1" t="s">
        <v>9</v>
      </c>
      <c r="Q10277" s="1">
        <f>VLOOKUP(P10277, 'Rating Program (Effect. 2019)'!$AC$6:$AF$7, 4, FALSE)</f>
        <v>1</v>
      </c>
      <c r="R10277" s="1" t="s">
        <v>9</v>
      </c>
      <c r="S10277" s="1">
        <f>VLOOKUP(P10277, 'Rating Program (Effect. 2019)'!$AC$10:$AF$11,4, FALSE)</f>
        <v>1.1097123247655178</v>
      </c>
      <c r="T10277" s="1" t="s">
        <v>9</v>
      </c>
      <c r="U10277">
        <f>VLOOKUP(T10277,'Rating Program (Effect. 2019)'!$AC$14:$AF$15,4,FALSE)</f>
        <v>1</v>
      </c>
      <c r="V10277" s="141">
        <f t="shared" si="527"/>
        <v>1536.4760690190508</v>
      </c>
      <c r="W10277" s="141">
        <f t="shared" si="528"/>
        <v>1324.2798025320401</v>
      </c>
      <c r="X10277" s="141">
        <f t="shared" si="529"/>
        <v>1324.2798025320401</v>
      </c>
      <c r="Y10277" s="258">
        <f>'New Base Rate Calculation'!$C$16 * '2016 &amp; 2017 Combined Data'!F10277 * '2016 &amp; 2017 Combined Data'!H10277 *'2016 &amp; 2017 Combined Data'!J10277 *'2016 &amp; 2017 Combined Data'!O10277* '2016 &amp; 2017 Combined Data'!S10277</f>
        <v>2830.4112167474996</v>
      </c>
    </row>
    <row r="10278" spans="1:25" x14ac:dyDescent="0.2">
      <c r="A10278" s="1" t="s">
        <v>8275</v>
      </c>
      <c r="B10278" s="13">
        <v>42738</v>
      </c>
      <c r="C10278" s="13">
        <v>43103</v>
      </c>
      <c r="D10278" s="1">
        <v>5</v>
      </c>
      <c r="E10278" s="1">
        <v>1.2</v>
      </c>
      <c r="F10278" s="1">
        <f>VLOOKUP(D10278, 'Rating Program (Effect. 2019)'!$E$6:$I$10, 5, FALSE)</f>
        <v>0.94464968963239226</v>
      </c>
      <c r="G10278" s="1">
        <v>141647</v>
      </c>
      <c r="H10278" s="1">
        <v>1.1456755785455297</v>
      </c>
      <c r="I10278" s="1">
        <v>15</v>
      </c>
      <c r="J10278" s="1">
        <v>1.1100000000000001</v>
      </c>
      <c r="K10278" s="1">
        <f>VLOOKUP('2016 &amp; 2017 Combined Data'!I10278, 'Rating Program (Effect. 2019)'!$K$6:$O$58, 5)</f>
        <v>0</v>
      </c>
      <c r="L10278" s="96">
        <v>536</v>
      </c>
      <c r="M10278" s="95">
        <f>VLOOKUP(L10278,'Rating Program (Effect. 2017)'!$K$6:$M$556, 2, FALSE)</f>
        <v>1.1000000000000001</v>
      </c>
      <c r="N10278" s="97" t="str">
        <f>VLOOKUP(L10278, 'Rating Program (Effect. 2017)'!$K$6:$M$556, 3)</f>
        <v>Low</v>
      </c>
      <c r="O10278" s="95">
        <f>VLOOKUP(L10278, 'Rating Program (Effect. 2019)'!$Q$6:$T$556,4)</f>
        <v>1.21</v>
      </c>
      <c r="P10278" s="1" t="s">
        <v>9</v>
      </c>
      <c r="Q10278" s="1">
        <f>VLOOKUP(P10278, 'Rating Program (Effect. 2019)'!$AC$6:$AF$7, 4, FALSE)</f>
        <v>1</v>
      </c>
      <c r="R10278" s="1" t="s">
        <v>9</v>
      </c>
      <c r="S10278" s="1">
        <f>VLOOKUP(P10278, 'Rating Program (Effect. 2019)'!$AC$10:$AF$11,4, FALSE)</f>
        <v>1.1097123247655178</v>
      </c>
      <c r="T10278" s="1" t="s">
        <v>9</v>
      </c>
      <c r="U10278">
        <f>VLOOKUP(T10278,'Rating Program (Effect. 2019)'!$AC$14:$AF$15,4,FALSE)</f>
        <v>1</v>
      </c>
      <c r="V10278" s="141">
        <f t="shared" si="527"/>
        <v>1324.2798025320401</v>
      </c>
      <c r="W10278" s="141">
        <f t="shared" si="528"/>
        <v>1342.9150861479286</v>
      </c>
      <c r="X10278" s="141">
        <f t="shared" si="529"/>
        <v>1342.9150861479286</v>
      </c>
      <c r="Y10278" s="258">
        <f>'New Base Rate Calculation'!$C$16 * '2016 &amp; 2017 Combined Data'!F10278 * '2016 &amp; 2017 Combined Data'!H10278 *'2016 &amp; 2017 Combined Data'!J10278 *'2016 &amp; 2017 Combined Data'!O10278* '2016 &amp; 2017 Combined Data'!S10278</f>
        <v>1779.1666884547271</v>
      </c>
    </row>
    <row r="10279" spans="1:25" x14ac:dyDescent="0.2">
      <c r="A10279" s="1" t="s">
        <v>8276</v>
      </c>
      <c r="B10279" s="13">
        <v>42817</v>
      </c>
      <c r="C10279" s="13">
        <v>43182</v>
      </c>
      <c r="D10279" s="1">
        <v>1</v>
      </c>
      <c r="E10279" s="1">
        <v>1.05</v>
      </c>
      <c r="F10279" s="1">
        <f>VLOOKUP(D10279, 'Rating Program (Effect. 2019)'!$E$6:$I$10, 5, FALSE)</f>
        <v>1.0194620726838979</v>
      </c>
      <c r="G10279" s="1">
        <v>491400</v>
      </c>
      <c r="H10279" s="1">
        <v>2.3171761605599999</v>
      </c>
      <c r="I10279" s="1">
        <v>7</v>
      </c>
      <c r="J10279" s="1">
        <v>1</v>
      </c>
      <c r="K10279" s="1">
        <f>VLOOKUP('2016 &amp; 2017 Combined Data'!I10279, 'Rating Program (Effect. 2019)'!$K$6:$O$58, 5)</f>
        <v>0</v>
      </c>
      <c r="L10279" s="96">
        <v>727</v>
      </c>
      <c r="M10279" s="95">
        <f>VLOOKUP(L10279,'Rating Program (Effect. 2017)'!$K$6:$M$556, 2, FALSE)</f>
        <v>1</v>
      </c>
      <c r="N10279" s="97" t="str">
        <f>VLOOKUP(L10279, 'Rating Program (Effect. 2017)'!$K$6:$M$556, 3)</f>
        <v>Medium</v>
      </c>
      <c r="O10279" s="95">
        <f>VLOOKUP(L10279, 'Rating Program (Effect. 2019)'!$Q$6:$T$556,4)</f>
        <v>1</v>
      </c>
      <c r="P10279" s="1" t="s">
        <v>9</v>
      </c>
      <c r="Q10279" s="1">
        <f>VLOOKUP(P10279, 'Rating Program (Effect. 2019)'!$AC$6:$AF$7, 4, FALSE)</f>
        <v>1</v>
      </c>
      <c r="R10279" s="1" t="s">
        <v>9</v>
      </c>
      <c r="S10279" s="1">
        <f>VLOOKUP(P10279, 'Rating Program (Effect. 2019)'!$AC$10:$AF$11,4, FALSE)</f>
        <v>1.1097123247655178</v>
      </c>
      <c r="T10279" s="1" t="s">
        <v>9</v>
      </c>
      <c r="U10279">
        <f>VLOOKUP(T10279,'Rating Program (Effect. 2019)'!$AC$14:$AF$15,4,FALSE)</f>
        <v>1</v>
      </c>
      <c r="V10279" s="141">
        <f t="shared" si="527"/>
        <v>1342.9150861479286</v>
      </c>
      <c r="W10279" s="141">
        <f t="shared" si="528"/>
        <v>1946.4279748703998</v>
      </c>
      <c r="X10279" s="141">
        <f t="shared" si="529"/>
        <v>1946.4279748703998</v>
      </c>
      <c r="Y10279" s="258">
        <f>'New Base Rate Calculation'!$C$16 * '2016 &amp; 2017 Combined Data'!F10279 * '2016 &amp; 2017 Combined Data'!H10279 *'2016 &amp; 2017 Combined Data'!J10279 *'2016 &amp; 2017 Combined Data'!O10279* '2016 &amp; 2017 Combined Data'!S10279</f>
        <v>2891.3853261653048</v>
      </c>
    </row>
    <row r="10280" spans="1:25" x14ac:dyDescent="0.2">
      <c r="A10280" s="1" t="s">
        <v>8277</v>
      </c>
      <c r="B10280" s="13">
        <v>43013</v>
      </c>
      <c r="C10280" s="13">
        <v>43378</v>
      </c>
      <c r="D10280" s="1">
        <v>2</v>
      </c>
      <c r="E10280" s="1">
        <v>1.1100000000000001</v>
      </c>
      <c r="F10280" s="1">
        <f>VLOOKUP(D10280, 'Rating Program (Effect. 2019)'!$E$6:$I$10, 5, FALSE)</f>
        <v>1.388027431262149</v>
      </c>
      <c r="G10280" s="1">
        <v>463922</v>
      </c>
      <c r="H10280" s="1">
        <v>2.1451707096354653</v>
      </c>
      <c r="I10280" s="1">
        <v>10</v>
      </c>
      <c r="J10280" s="1">
        <v>1.06</v>
      </c>
      <c r="K10280" s="1">
        <f>VLOOKUP('2016 &amp; 2017 Combined Data'!I10280, 'Rating Program (Effect. 2019)'!$K$6:$O$58, 5)</f>
        <v>0</v>
      </c>
      <c r="L10280" s="96">
        <v>630</v>
      </c>
      <c r="M10280" s="95">
        <f>VLOOKUP(L10280,'Rating Program (Effect. 2017)'!$K$6:$M$556, 2, FALSE)</f>
        <v>1.1000000000000001</v>
      </c>
      <c r="N10280" s="97" t="str">
        <f>VLOOKUP(L10280, 'Rating Program (Effect. 2017)'!$K$6:$M$556, 3)</f>
        <v>Low</v>
      </c>
      <c r="O10280" s="95">
        <f>VLOOKUP(L10280, 'Rating Program (Effect. 2019)'!$Q$6:$T$556,4)</f>
        <v>1.21</v>
      </c>
      <c r="P10280" s="1" t="s">
        <v>11</v>
      </c>
      <c r="Q10280" s="1">
        <f>VLOOKUP(P10280, 'Rating Program (Effect. 2019)'!$AC$6:$AF$7, 4, FALSE)</f>
        <v>1</v>
      </c>
      <c r="R10280" s="1" t="s">
        <v>9</v>
      </c>
      <c r="S10280" s="1">
        <f>VLOOKUP(P10280, 'Rating Program (Effect. 2019)'!$AC$10:$AF$11,4, FALSE)</f>
        <v>0.96911543279063928</v>
      </c>
      <c r="T10280" s="1" t="s">
        <v>9</v>
      </c>
      <c r="U10280">
        <f>VLOOKUP(T10280,'Rating Program (Effect. 2019)'!$AC$14:$AF$15,4,FALSE)</f>
        <v>1</v>
      </c>
      <c r="V10280" s="141">
        <f t="shared" si="527"/>
        <v>1946.4279748703998</v>
      </c>
      <c r="W10280" s="141">
        <f t="shared" si="528"/>
        <v>2221.1269141222383</v>
      </c>
      <c r="X10280" s="141">
        <f t="shared" si="529"/>
        <v>2221.1269141222383</v>
      </c>
      <c r="Y10280" s="258">
        <f>'New Base Rate Calculation'!$C$16 * '2016 &amp; 2017 Combined Data'!F10280 * '2016 &amp; 2017 Combined Data'!H10280 *'2016 &amp; 2017 Combined Data'!J10280 *'2016 &amp; 2017 Combined Data'!O10280* '2016 &amp; 2017 Combined Data'!S10280</f>
        <v>4082.1794381957334</v>
      </c>
    </row>
    <row r="10281" spans="1:25" x14ac:dyDescent="0.2">
      <c r="A10281" s="1" t="s">
        <v>8278</v>
      </c>
      <c r="B10281" s="13">
        <v>42970</v>
      </c>
      <c r="C10281" s="13">
        <v>43335</v>
      </c>
      <c r="D10281" s="1">
        <v>1</v>
      </c>
      <c r="E10281" s="1">
        <v>1.05</v>
      </c>
      <c r="F10281" s="1">
        <f>VLOOKUP(D10281, 'Rating Program (Effect. 2019)'!$E$6:$I$10, 5, FALSE)</f>
        <v>1.0194620726838979</v>
      </c>
      <c r="G10281" s="1">
        <v>434770</v>
      </c>
      <c r="H10281" s="1">
        <v>1.9727552702766697</v>
      </c>
      <c r="I10281" s="1">
        <v>3</v>
      </c>
      <c r="J10281" s="1">
        <v>0.84</v>
      </c>
      <c r="K10281" s="1">
        <f>VLOOKUP('2016 &amp; 2017 Combined Data'!I10281, 'Rating Program (Effect. 2019)'!$K$6:$O$58, 5)</f>
        <v>0</v>
      </c>
      <c r="L10281" s="96">
        <v>729</v>
      </c>
      <c r="M10281" s="95">
        <f>VLOOKUP(L10281,'Rating Program (Effect. 2017)'!$K$6:$M$556, 2, FALSE)</f>
        <v>1</v>
      </c>
      <c r="N10281" s="97" t="str">
        <f>VLOOKUP(L10281, 'Rating Program (Effect. 2017)'!$K$6:$M$556, 3)</f>
        <v>Medium</v>
      </c>
      <c r="O10281" s="95">
        <f>VLOOKUP(L10281, 'Rating Program (Effect. 2019)'!$Q$6:$T$556,4)</f>
        <v>1</v>
      </c>
      <c r="P10281" s="1" t="s">
        <v>9</v>
      </c>
      <c r="Q10281" s="1">
        <f>VLOOKUP(P10281, 'Rating Program (Effect. 2019)'!$AC$6:$AF$7, 4, FALSE)</f>
        <v>1</v>
      </c>
      <c r="R10281" s="1" t="s">
        <v>9</v>
      </c>
      <c r="S10281" s="1">
        <f>VLOOKUP(P10281, 'Rating Program (Effect. 2019)'!$AC$10:$AF$11,4, FALSE)</f>
        <v>1.1097123247655178</v>
      </c>
      <c r="T10281" s="1" t="s">
        <v>11</v>
      </c>
      <c r="U10281">
        <f>VLOOKUP(T10281,'Rating Program (Effect. 2019)'!$AC$14:$AF$15,4,FALSE)</f>
        <v>1</v>
      </c>
      <c r="V10281" s="141">
        <f t="shared" si="527"/>
        <v>2221.1269141222383</v>
      </c>
      <c r="W10281" s="141">
        <f t="shared" si="528"/>
        <v>1391.9761187072181</v>
      </c>
      <c r="X10281" s="141">
        <f t="shared" si="529"/>
        <v>1391.9761187072181</v>
      </c>
      <c r="Y10281" s="258">
        <f>'New Base Rate Calculation'!$C$16 * '2016 &amp; 2017 Combined Data'!F10281 * '2016 &amp; 2017 Combined Data'!H10281 *'2016 &amp; 2017 Combined Data'!J10281 *'2016 &amp; 2017 Combined Data'!O10281* '2016 &amp; 2017 Combined Data'!S10281</f>
        <v>2067.7566167176396</v>
      </c>
    </row>
    <row r="10282" spans="1:25" x14ac:dyDescent="0.2">
      <c r="A10282" s="1" t="s">
        <v>8279</v>
      </c>
      <c r="B10282" s="13">
        <v>42859</v>
      </c>
      <c r="C10282" s="13">
        <v>43224</v>
      </c>
      <c r="D10282" s="1">
        <v>3</v>
      </c>
      <c r="E10282" s="1">
        <v>0.97</v>
      </c>
      <c r="F10282" s="1">
        <f>VLOOKUP(D10282, 'Rating Program (Effect. 2019)'!$E$6:$I$10, 5, FALSE)</f>
        <v>1.2113287848472678</v>
      </c>
      <c r="G10282" s="1">
        <v>191663</v>
      </c>
      <c r="H10282" s="1">
        <v>1.1370092726452876</v>
      </c>
      <c r="I10282" s="1">
        <v>15</v>
      </c>
      <c r="J10282" s="1">
        <v>1.1100000000000001</v>
      </c>
      <c r="K10282" s="1">
        <f>VLOOKUP('2016 &amp; 2017 Combined Data'!I10282, 'Rating Program (Effect. 2019)'!$K$6:$O$58, 5)</f>
        <v>0</v>
      </c>
      <c r="L10282" s="96">
        <v>790</v>
      </c>
      <c r="M10282" s="95">
        <f>VLOOKUP(L10282,'Rating Program (Effect. 2017)'!$K$6:$M$556, 2, FALSE)</f>
        <v>1</v>
      </c>
      <c r="N10282" s="97" t="str">
        <f>VLOOKUP(L10282, 'Rating Program (Effect. 2017)'!$K$6:$M$556, 3)</f>
        <v>Medium</v>
      </c>
      <c r="O10282" s="95">
        <f>VLOOKUP(L10282, 'Rating Program (Effect. 2019)'!$Q$6:$T$556,4)</f>
        <v>1</v>
      </c>
      <c r="P10282" s="1" t="s">
        <v>9</v>
      </c>
      <c r="Q10282" s="1">
        <f>VLOOKUP(P10282, 'Rating Program (Effect. 2019)'!$AC$6:$AF$7, 4, FALSE)</f>
        <v>1</v>
      </c>
      <c r="R10282" s="1" t="s">
        <v>9</v>
      </c>
      <c r="S10282" s="1">
        <f>VLOOKUP(P10282, 'Rating Program (Effect. 2019)'!$AC$10:$AF$11,4, FALSE)</f>
        <v>1.1097123247655178</v>
      </c>
      <c r="T10282" s="1" t="s">
        <v>9</v>
      </c>
      <c r="U10282">
        <f>VLOOKUP(T10282,'Rating Program (Effect. 2019)'!$AC$14:$AF$15,4,FALSE)</f>
        <v>1</v>
      </c>
      <c r="V10282" s="141">
        <f t="shared" si="527"/>
        <v>1391.9761187072181</v>
      </c>
      <c r="W10282" s="141">
        <f t="shared" si="528"/>
        <v>979.37430708574504</v>
      </c>
      <c r="X10282" s="141">
        <f t="shared" si="529"/>
        <v>979.37430708574504</v>
      </c>
      <c r="Y10282" s="258">
        <f>'New Base Rate Calculation'!$C$16 * '2016 &amp; 2017 Combined Data'!F10282 * '2016 &amp; 2017 Combined Data'!H10282 *'2016 &amp; 2017 Combined Data'!J10282 *'2016 &amp; 2017 Combined Data'!O10282* '2016 &amp; 2017 Combined Data'!S10282</f>
        <v>1871.2200851285311</v>
      </c>
    </row>
    <row r="10283" spans="1:25" x14ac:dyDescent="0.2">
      <c r="A10283" s="1" t="s">
        <v>8280</v>
      </c>
      <c r="B10283" s="13">
        <v>42894</v>
      </c>
      <c r="C10283" s="13">
        <v>43259</v>
      </c>
      <c r="D10283" s="1">
        <v>3</v>
      </c>
      <c r="E10283" s="1">
        <v>0.97</v>
      </c>
      <c r="F10283" s="1">
        <f>VLOOKUP(D10283, 'Rating Program (Effect. 2019)'!$E$6:$I$10, 5, FALSE)</f>
        <v>1.2113287848472678</v>
      </c>
      <c r="G10283" s="1">
        <v>335862</v>
      </c>
      <c r="H10283" s="1">
        <v>1.4847302983827606</v>
      </c>
      <c r="I10283" s="1">
        <v>6</v>
      </c>
      <c r="J10283" s="1">
        <v>0.96</v>
      </c>
      <c r="K10283" s="1">
        <f>VLOOKUP('2016 &amp; 2017 Combined Data'!I10283, 'Rating Program (Effect. 2019)'!$K$6:$O$58, 5)</f>
        <v>0</v>
      </c>
      <c r="L10283" s="96">
        <v>631</v>
      </c>
      <c r="M10283" s="95">
        <f>VLOOKUP(L10283,'Rating Program (Effect. 2017)'!$K$6:$M$556, 2, FALSE)</f>
        <v>1.1000000000000001</v>
      </c>
      <c r="N10283" s="97" t="str">
        <f>VLOOKUP(L10283, 'Rating Program (Effect. 2017)'!$K$6:$M$556, 3)</f>
        <v>Low</v>
      </c>
      <c r="O10283" s="95">
        <f>VLOOKUP(L10283, 'Rating Program (Effect. 2019)'!$Q$6:$T$556,4)</f>
        <v>1.21</v>
      </c>
      <c r="P10283" s="1" t="s">
        <v>9</v>
      </c>
      <c r="Q10283" s="1">
        <f>VLOOKUP(P10283, 'Rating Program (Effect. 2019)'!$AC$6:$AF$7, 4, FALSE)</f>
        <v>1</v>
      </c>
      <c r="R10283" s="1" t="s">
        <v>9</v>
      </c>
      <c r="S10283" s="1">
        <f>VLOOKUP(P10283, 'Rating Program (Effect. 2019)'!$AC$10:$AF$11,4, FALSE)</f>
        <v>1.1097123247655178</v>
      </c>
      <c r="T10283" s="1" t="s">
        <v>9</v>
      </c>
      <c r="U10283">
        <f>VLOOKUP(T10283,'Rating Program (Effect. 2019)'!$AC$14:$AF$15,4,FALSE)</f>
        <v>1</v>
      </c>
      <c r="V10283" s="141">
        <f t="shared" si="527"/>
        <v>979.37430708574504</v>
      </c>
      <c r="W10283" s="141">
        <f t="shared" si="528"/>
        <v>1216.6711513915436</v>
      </c>
      <c r="X10283" s="141">
        <f t="shared" si="529"/>
        <v>1216.6711513915436</v>
      </c>
      <c r="Y10283" s="258">
        <f>'New Base Rate Calculation'!$C$16 * '2016 &amp; 2017 Combined Data'!F10283 * '2016 &amp; 2017 Combined Data'!H10283 *'2016 &amp; 2017 Combined Data'!J10283 *'2016 &amp; 2017 Combined Data'!O10283* '2016 &amp; 2017 Combined Data'!S10283</f>
        <v>2557.0667179132843</v>
      </c>
    </row>
    <row r="10284" spans="1:25" x14ac:dyDescent="0.2">
      <c r="A10284" s="1" t="s">
        <v>8281</v>
      </c>
      <c r="B10284" s="13">
        <v>42941</v>
      </c>
      <c r="C10284" s="13">
        <v>43306</v>
      </c>
      <c r="D10284" s="1">
        <v>3</v>
      </c>
      <c r="E10284" s="1">
        <v>0.97</v>
      </c>
      <c r="F10284" s="1">
        <f>VLOOKUP(D10284, 'Rating Program (Effect. 2019)'!$E$6:$I$10, 5, FALSE)</f>
        <v>1.2113287848472678</v>
      </c>
      <c r="G10284" s="1">
        <v>319013</v>
      </c>
      <c r="H10284" s="1">
        <v>1.4193506049726481</v>
      </c>
      <c r="I10284" s="1">
        <v>17</v>
      </c>
      <c r="J10284" s="1">
        <v>1.1299999999999999</v>
      </c>
      <c r="K10284" s="1">
        <f>VLOOKUP('2016 &amp; 2017 Combined Data'!I10284, 'Rating Program (Effect. 2019)'!$K$6:$O$58, 5)</f>
        <v>0</v>
      </c>
      <c r="L10284" s="96">
        <v>559</v>
      </c>
      <c r="M10284" s="95">
        <f>VLOOKUP(L10284,'Rating Program (Effect. 2017)'!$K$6:$M$556, 2, FALSE)</f>
        <v>1.1000000000000001</v>
      </c>
      <c r="N10284" s="97" t="str">
        <f>VLOOKUP(L10284, 'Rating Program (Effect. 2017)'!$K$6:$M$556, 3)</f>
        <v>Low</v>
      </c>
      <c r="O10284" s="95">
        <f>VLOOKUP(L10284, 'Rating Program (Effect. 2019)'!$Q$6:$T$556,4)</f>
        <v>1.21</v>
      </c>
      <c r="P10284" s="1" t="s">
        <v>9</v>
      </c>
      <c r="Q10284" s="1">
        <f>VLOOKUP(P10284, 'Rating Program (Effect. 2019)'!$AC$6:$AF$7, 4, FALSE)</f>
        <v>1</v>
      </c>
      <c r="R10284" s="1" t="s">
        <v>9</v>
      </c>
      <c r="S10284" s="1">
        <f>VLOOKUP(P10284, 'Rating Program (Effect. 2019)'!$AC$10:$AF$11,4, FALSE)</f>
        <v>1.1097123247655178</v>
      </c>
      <c r="T10284" s="1" t="s">
        <v>9</v>
      </c>
      <c r="U10284">
        <f>VLOOKUP(T10284,'Rating Program (Effect. 2019)'!$AC$14:$AF$15,4,FALSE)</f>
        <v>1</v>
      </c>
      <c r="V10284" s="141">
        <f t="shared" si="527"/>
        <v>1216.6711513915436</v>
      </c>
      <c r="W10284" s="141">
        <f t="shared" si="528"/>
        <v>1369.0601743372572</v>
      </c>
      <c r="X10284" s="141">
        <f t="shared" si="529"/>
        <v>1369.0601743372572</v>
      </c>
      <c r="Y10284" s="258">
        <f>'New Base Rate Calculation'!$C$16 * '2016 &amp; 2017 Combined Data'!F10284 * '2016 &amp; 2017 Combined Data'!H10284 *'2016 &amp; 2017 Combined Data'!J10284 *'2016 &amp; 2017 Combined Data'!O10284* '2016 &amp; 2017 Combined Data'!S10284</f>
        <v>2877.3413445485357</v>
      </c>
    </row>
    <row r="10285" spans="1:25" x14ac:dyDescent="0.2">
      <c r="A10285" s="1" t="s">
        <v>8282</v>
      </c>
      <c r="B10285" s="13">
        <v>43004</v>
      </c>
      <c r="C10285" s="13">
        <v>43369</v>
      </c>
      <c r="D10285" s="1">
        <v>1</v>
      </c>
      <c r="E10285" s="1">
        <v>1.05</v>
      </c>
      <c r="F10285" s="1">
        <f>VLOOKUP(D10285, 'Rating Program (Effect. 2019)'!$E$6:$I$10, 5, FALSE)</f>
        <v>1.0194620726838979</v>
      </c>
      <c r="G10285" s="1">
        <v>303205</v>
      </c>
      <c r="H10285" s="1">
        <v>1.3633891630565984</v>
      </c>
      <c r="I10285" s="1">
        <v>7</v>
      </c>
      <c r="J10285" s="1">
        <v>1</v>
      </c>
      <c r="K10285" s="1">
        <f>VLOOKUP('2016 &amp; 2017 Combined Data'!I10285, 'Rating Program (Effect. 2019)'!$K$6:$O$58, 5)</f>
        <v>0</v>
      </c>
      <c r="L10285" s="96">
        <v>590</v>
      </c>
      <c r="M10285" s="95">
        <f>VLOOKUP(L10285,'Rating Program (Effect. 2017)'!$K$6:$M$556, 2, FALSE)</f>
        <v>1.1000000000000001</v>
      </c>
      <c r="N10285" s="97" t="str">
        <f>VLOOKUP(L10285, 'Rating Program (Effect. 2017)'!$K$6:$M$556, 3)</f>
        <v>Low</v>
      </c>
      <c r="O10285" s="95">
        <f>VLOOKUP(L10285, 'Rating Program (Effect. 2019)'!$Q$6:$T$556,4)</f>
        <v>1.21</v>
      </c>
      <c r="P10285" s="1" t="s">
        <v>9</v>
      </c>
      <c r="Q10285" s="1">
        <f>VLOOKUP(P10285, 'Rating Program (Effect. 2019)'!$AC$6:$AF$7, 4, FALSE)</f>
        <v>1</v>
      </c>
      <c r="R10285" s="1" t="s">
        <v>9</v>
      </c>
      <c r="S10285" s="1">
        <f>VLOOKUP(P10285, 'Rating Program (Effect. 2019)'!$AC$10:$AF$11,4, FALSE)</f>
        <v>1.1097123247655178</v>
      </c>
      <c r="T10285" s="1" t="s">
        <v>9</v>
      </c>
      <c r="U10285">
        <f>VLOOKUP(T10285,'Rating Program (Effect. 2019)'!$AC$14:$AF$15,4,FALSE)</f>
        <v>1</v>
      </c>
      <c r="V10285" s="141">
        <f t="shared" si="527"/>
        <v>1369.0601743372572</v>
      </c>
      <c r="W10285" s="141">
        <f t="shared" si="528"/>
        <v>1259.771586664297</v>
      </c>
      <c r="X10285" s="141">
        <f t="shared" si="529"/>
        <v>1259.771586664297</v>
      </c>
      <c r="Y10285" s="258">
        <f>'New Base Rate Calculation'!$C$16 * '2016 &amp; 2017 Combined Data'!F10285 * '2016 &amp; 2017 Combined Data'!H10285 *'2016 &amp; 2017 Combined Data'!J10285 *'2016 &amp; 2017 Combined Data'!O10285* '2016 &amp; 2017 Combined Data'!S10285</f>
        <v>2058.5059605239321</v>
      </c>
    </row>
    <row r="10286" spans="1:25" x14ac:dyDescent="0.2">
      <c r="A10286" s="1" t="s">
        <v>8283</v>
      </c>
      <c r="B10286" s="13">
        <v>43024</v>
      </c>
      <c r="C10286" s="13">
        <v>43389</v>
      </c>
      <c r="D10286" s="1">
        <v>5</v>
      </c>
      <c r="E10286" s="1">
        <v>1.2</v>
      </c>
      <c r="F10286" s="1">
        <f>VLOOKUP(D10286, 'Rating Program (Effect. 2019)'!$E$6:$I$10, 5, FALSE)</f>
        <v>0.94464968963239226</v>
      </c>
      <c r="G10286" s="1">
        <v>120038</v>
      </c>
      <c r="H10286" s="1">
        <v>1.1733580076810513</v>
      </c>
      <c r="I10286" s="1">
        <v>8</v>
      </c>
      <c r="J10286" s="1">
        <v>1.02</v>
      </c>
      <c r="K10286" s="1">
        <f>VLOOKUP('2016 &amp; 2017 Combined Data'!I10286, 'Rating Program (Effect. 2019)'!$K$6:$O$58, 5)</f>
        <v>0</v>
      </c>
      <c r="L10286" s="96">
        <v>681</v>
      </c>
      <c r="M10286" s="95">
        <f>VLOOKUP(L10286,'Rating Program (Effect. 2017)'!$K$6:$M$556, 2, FALSE)</f>
        <v>1</v>
      </c>
      <c r="N10286" s="97" t="str">
        <f>VLOOKUP(L10286, 'Rating Program (Effect. 2017)'!$K$6:$M$556, 3)</f>
        <v>Medium</v>
      </c>
      <c r="O10286" s="95">
        <f>VLOOKUP(L10286, 'Rating Program (Effect. 2019)'!$Q$6:$T$556,4)</f>
        <v>1</v>
      </c>
      <c r="P10286" s="1" t="s">
        <v>9</v>
      </c>
      <c r="Q10286" s="1">
        <f>VLOOKUP(P10286, 'Rating Program (Effect. 2019)'!$AC$6:$AF$7, 4, FALSE)</f>
        <v>1</v>
      </c>
      <c r="R10286" s="1" t="s">
        <v>9</v>
      </c>
      <c r="S10286" s="1">
        <f>VLOOKUP(P10286, 'Rating Program (Effect. 2019)'!$AC$10:$AF$11,4, FALSE)</f>
        <v>1.1097123247655178</v>
      </c>
      <c r="T10286" s="1" t="s">
        <v>9</v>
      </c>
      <c r="U10286">
        <f>VLOOKUP(T10286,'Rating Program (Effect. 2019)'!$AC$14:$AF$15,4,FALSE)</f>
        <v>1</v>
      </c>
      <c r="V10286" s="141">
        <f t="shared" si="527"/>
        <v>1259.771586664297</v>
      </c>
      <c r="W10286" s="141">
        <f t="shared" si="528"/>
        <v>1148.9521611212854</v>
      </c>
      <c r="X10286" s="141">
        <f t="shared" si="529"/>
        <v>1148.9521611212854</v>
      </c>
      <c r="Y10286" s="258">
        <f>'New Base Rate Calculation'!$C$16 * '2016 &amp; 2017 Combined Data'!F10286 * '2016 &amp; 2017 Combined Data'!H10286 *'2016 &amp; 2017 Combined Data'!J10286 *'2016 &amp; 2017 Combined Data'!O10286* '2016 &amp; 2017 Combined Data'!S10286</f>
        <v>1383.81281192656</v>
      </c>
    </row>
    <row r="10287" spans="1:25" x14ac:dyDescent="0.2">
      <c r="A10287" s="1" t="s">
        <v>8284</v>
      </c>
      <c r="B10287" s="13">
        <v>42749</v>
      </c>
      <c r="C10287" s="13">
        <v>43114</v>
      </c>
      <c r="D10287" s="1">
        <v>4</v>
      </c>
      <c r="E10287" s="1">
        <v>0.94</v>
      </c>
      <c r="F10287" s="1">
        <f>VLOOKUP(D10287, 'Rating Program (Effect. 2019)'!$E$6:$I$10, 5, FALSE)</f>
        <v>1.3131422480634674</v>
      </c>
      <c r="G10287" s="1">
        <v>191623</v>
      </c>
      <c r="H10287" s="1">
        <v>1.1369867162927862</v>
      </c>
      <c r="I10287" s="1">
        <v>25</v>
      </c>
      <c r="J10287" s="1">
        <v>1.18</v>
      </c>
      <c r="K10287" s="1">
        <f>VLOOKUP('2016 &amp; 2017 Combined Data'!I10287, 'Rating Program (Effect. 2019)'!$K$6:$O$58, 5)</f>
        <v>0</v>
      </c>
      <c r="L10287" s="96">
        <v>853</v>
      </c>
      <c r="M10287" s="95">
        <f>VLOOKUP(L10287,'Rating Program (Effect. 2017)'!$K$6:$M$556, 2, FALSE)</f>
        <v>0.9</v>
      </c>
      <c r="N10287" s="97" t="str">
        <f>VLOOKUP(L10287, 'Rating Program (Effect. 2017)'!$K$6:$M$556, 3)</f>
        <v>High</v>
      </c>
      <c r="O10287" s="95">
        <f>VLOOKUP(L10287, 'Rating Program (Effect. 2019)'!$Q$6:$T$556,4)</f>
        <v>0.8</v>
      </c>
      <c r="P10287" s="1" t="s">
        <v>9</v>
      </c>
      <c r="Q10287" s="1">
        <f>VLOOKUP(P10287, 'Rating Program (Effect. 2019)'!$AC$6:$AF$7, 4, FALSE)</f>
        <v>1</v>
      </c>
      <c r="R10287" s="1" t="s">
        <v>9</v>
      </c>
      <c r="S10287" s="1">
        <f>VLOOKUP(P10287, 'Rating Program (Effect. 2019)'!$AC$10:$AF$11,4, FALSE)</f>
        <v>1.1097123247655178</v>
      </c>
      <c r="T10287" s="1" t="s">
        <v>9</v>
      </c>
      <c r="U10287">
        <f>VLOOKUP(T10287,'Rating Program (Effect. 2019)'!$AC$14:$AF$15,4,FALSE)</f>
        <v>1</v>
      </c>
      <c r="V10287" s="141">
        <f t="shared" si="527"/>
        <v>1148.9521611212854</v>
      </c>
      <c r="W10287" s="141">
        <f t="shared" si="528"/>
        <v>908.0248793126101</v>
      </c>
      <c r="X10287" s="141">
        <f t="shared" si="529"/>
        <v>908.0248793126101</v>
      </c>
      <c r="Y10287" s="258">
        <f>'New Base Rate Calculation'!$C$16 * '2016 &amp; 2017 Combined Data'!F10287 * '2016 &amp; 2017 Combined Data'!H10287 *'2016 &amp; 2017 Combined Data'!J10287 *'2016 &amp; 2017 Combined Data'!O10287* '2016 &amp; 2017 Combined Data'!S10287</f>
        <v>1725.1029065530463</v>
      </c>
    </row>
    <row r="10288" spans="1:25" x14ac:dyDescent="0.2">
      <c r="A10288" s="1" t="s">
        <v>8285</v>
      </c>
      <c r="B10288" s="13">
        <v>42821</v>
      </c>
      <c r="C10288" s="13">
        <v>43186</v>
      </c>
      <c r="D10288" s="1">
        <v>3</v>
      </c>
      <c r="E10288" s="1">
        <v>0.97</v>
      </c>
      <c r="F10288" s="1">
        <f>VLOOKUP(D10288, 'Rating Program (Effect. 2019)'!$E$6:$I$10, 5, FALSE)</f>
        <v>1.2113287848472678</v>
      </c>
      <c r="G10288" s="1">
        <v>174419</v>
      </c>
      <c r="H10288" s="1">
        <v>1.1315640247359795</v>
      </c>
      <c r="I10288" s="1">
        <v>11</v>
      </c>
      <c r="J10288" s="1">
        <v>1.07</v>
      </c>
      <c r="K10288" s="1">
        <f>VLOOKUP('2016 &amp; 2017 Combined Data'!I10288, 'Rating Program (Effect. 2019)'!$K$6:$O$58, 5)</f>
        <v>0</v>
      </c>
      <c r="L10288" s="96">
        <v>665</v>
      </c>
      <c r="M10288" s="95">
        <f>VLOOKUP(L10288,'Rating Program (Effect. 2017)'!$K$6:$M$556, 2, FALSE)</f>
        <v>1</v>
      </c>
      <c r="N10288" s="97" t="str">
        <f>VLOOKUP(L10288, 'Rating Program (Effect. 2017)'!$K$6:$M$556, 3)</f>
        <v>Medium</v>
      </c>
      <c r="O10288" s="95">
        <f>VLOOKUP(L10288, 'Rating Program (Effect. 2019)'!$Q$6:$T$556,4)</f>
        <v>1</v>
      </c>
      <c r="P10288" s="1" t="s">
        <v>9</v>
      </c>
      <c r="Q10288" s="1">
        <f>VLOOKUP(P10288, 'Rating Program (Effect. 2019)'!$AC$6:$AF$7, 4, FALSE)</f>
        <v>1</v>
      </c>
      <c r="R10288" s="1" t="s">
        <v>9</v>
      </c>
      <c r="S10288" s="1">
        <f>VLOOKUP(P10288, 'Rating Program (Effect. 2019)'!$AC$10:$AF$11,4, FALSE)</f>
        <v>1.1097123247655178</v>
      </c>
      <c r="T10288" s="1" t="s">
        <v>9</v>
      </c>
      <c r="U10288">
        <f>VLOOKUP(T10288,'Rating Program (Effect. 2019)'!$AC$14:$AF$15,4,FALSE)</f>
        <v>1</v>
      </c>
      <c r="V10288" s="141">
        <f t="shared" si="527"/>
        <v>908.0248793126101</v>
      </c>
      <c r="W10288" s="141">
        <f t="shared" si="528"/>
        <v>939.56024101877858</v>
      </c>
      <c r="X10288" s="141">
        <f t="shared" si="529"/>
        <v>939.56024101877858</v>
      </c>
      <c r="Y10288" s="258">
        <f>'New Base Rate Calculation'!$C$16 * '2016 &amp; 2017 Combined Data'!F10288 * '2016 &amp; 2017 Combined Data'!H10288 *'2016 &amp; 2017 Combined Data'!J10288 *'2016 &amp; 2017 Combined Data'!O10288* '2016 &amp; 2017 Combined Data'!S10288</f>
        <v>1795.1502111731595</v>
      </c>
    </row>
    <row r="10289" spans="1:25" x14ac:dyDescent="0.2">
      <c r="A10289" s="1" t="s">
        <v>8286</v>
      </c>
      <c r="B10289" s="13">
        <v>42935</v>
      </c>
      <c r="C10289" s="13">
        <v>43300</v>
      </c>
      <c r="D10289" s="1">
        <v>3</v>
      </c>
      <c r="E10289" s="1">
        <v>0.97</v>
      </c>
      <c r="F10289" s="1">
        <f>VLOOKUP(D10289, 'Rating Program (Effect. 2019)'!$E$6:$I$10, 5, FALSE)</f>
        <v>1.2113287848472678</v>
      </c>
      <c r="G10289" s="1">
        <v>408056</v>
      </c>
      <c r="H10289" s="1">
        <v>1.8251051648136039</v>
      </c>
      <c r="I10289" s="1">
        <v>20</v>
      </c>
      <c r="J10289" s="1">
        <v>1.1599999999999999</v>
      </c>
      <c r="K10289" s="1">
        <f>VLOOKUP('2016 &amp; 2017 Combined Data'!I10289, 'Rating Program (Effect. 2019)'!$K$6:$O$58, 5)</f>
        <v>0</v>
      </c>
      <c r="L10289" s="96">
        <v>630</v>
      </c>
      <c r="M10289" s="95">
        <f>VLOOKUP(L10289,'Rating Program (Effect. 2017)'!$K$6:$M$556, 2, FALSE)</f>
        <v>1.1000000000000001</v>
      </c>
      <c r="N10289" s="97" t="str">
        <f>VLOOKUP(L10289, 'Rating Program (Effect. 2017)'!$K$6:$M$556, 3)</f>
        <v>Low</v>
      </c>
      <c r="O10289" s="95">
        <f>VLOOKUP(L10289, 'Rating Program (Effect. 2019)'!$Q$6:$T$556,4)</f>
        <v>1.21</v>
      </c>
      <c r="P10289" s="1" t="s">
        <v>9</v>
      </c>
      <c r="Q10289" s="1">
        <f>VLOOKUP(P10289, 'Rating Program (Effect. 2019)'!$AC$6:$AF$7, 4, FALSE)</f>
        <v>1</v>
      </c>
      <c r="R10289" s="1" t="s">
        <v>9</v>
      </c>
      <c r="S10289" s="1">
        <f>VLOOKUP(P10289, 'Rating Program (Effect. 2019)'!$AC$10:$AF$11,4, FALSE)</f>
        <v>1.1097123247655178</v>
      </c>
      <c r="T10289" s="1" t="s">
        <v>11</v>
      </c>
      <c r="U10289">
        <f>VLOOKUP(T10289,'Rating Program (Effect. 2019)'!$AC$14:$AF$15,4,FALSE)</f>
        <v>1</v>
      </c>
      <c r="V10289" s="141">
        <f t="shared" si="527"/>
        <v>939.56024101877858</v>
      </c>
      <c r="W10289" s="141">
        <f t="shared" si="528"/>
        <v>1807.1753316744748</v>
      </c>
      <c r="X10289" s="141">
        <f t="shared" si="529"/>
        <v>1807.1753316744748</v>
      </c>
      <c r="Y10289" s="258">
        <f>'New Base Rate Calculation'!$C$16 * '2016 &amp; 2017 Combined Data'!F10289 * '2016 &amp; 2017 Combined Data'!H10289 *'2016 &amp; 2017 Combined Data'!J10289 *'2016 &amp; 2017 Combined Data'!O10289* '2016 &amp; 2017 Combined Data'!S10289</f>
        <v>3798.1239949459195</v>
      </c>
    </row>
    <row r="10290" spans="1:25" x14ac:dyDescent="0.2">
      <c r="A10290" s="1" t="s">
        <v>8287</v>
      </c>
      <c r="B10290" s="13">
        <v>42876</v>
      </c>
      <c r="C10290" s="13">
        <v>43241</v>
      </c>
      <c r="D10290" s="1">
        <v>1</v>
      </c>
      <c r="E10290" s="1">
        <v>1.05</v>
      </c>
      <c r="F10290" s="1">
        <f>VLOOKUP(D10290, 'Rating Program (Effect. 2019)'!$E$6:$I$10, 5, FALSE)</f>
        <v>1.0194620726838979</v>
      </c>
      <c r="G10290" s="1">
        <v>344423</v>
      </c>
      <c r="H10290" s="1">
        <v>1.5201266874358503</v>
      </c>
      <c r="I10290" s="1">
        <v>0</v>
      </c>
      <c r="J10290" s="1">
        <v>0.72</v>
      </c>
      <c r="K10290" s="1">
        <f>VLOOKUP('2016 &amp; 2017 Combined Data'!I10290, 'Rating Program (Effect. 2019)'!$K$6:$O$58, 5)</f>
        <v>0</v>
      </c>
      <c r="L10290" s="96">
        <v>560</v>
      </c>
      <c r="M10290" s="95">
        <f>VLOOKUP(L10290,'Rating Program (Effect. 2017)'!$K$6:$M$556, 2, FALSE)</f>
        <v>1.1000000000000001</v>
      </c>
      <c r="N10290" s="97" t="str">
        <f>VLOOKUP(L10290, 'Rating Program (Effect. 2017)'!$K$6:$M$556, 3)</f>
        <v>Low</v>
      </c>
      <c r="O10290" s="95">
        <f>VLOOKUP(L10290, 'Rating Program (Effect. 2019)'!$Q$6:$T$556,4)</f>
        <v>1.21</v>
      </c>
      <c r="P10290" s="1" t="s">
        <v>9</v>
      </c>
      <c r="Q10290" s="1">
        <f>VLOOKUP(P10290, 'Rating Program (Effect. 2019)'!$AC$6:$AF$7, 4, FALSE)</f>
        <v>1</v>
      </c>
      <c r="R10290" s="1" t="s">
        <v>9</v>
      </c>
      <c r="S10290" s="1">
        <f>VLOOKUP(P10290, 'Rating Program (Effect. 2019)'!$AC$10:$AF$11,4, FALSE)</f>
        <v>1.1097123247655178</v>
      </c>
      <c r="T10290" s="1" t="s">
        <v>11</v>
      </c>
      <c r="U10290">
        <f>VLOOKUP(T10290,'Rating Program (Effect. 2019)'!$AC$14:$AF$15,4,FALSE)</f>
        <v>1</v>
      </c>
      <c r="V10290" s="141">
        <f t="shared" si="527"/>
        <v>1807.1753316744748</v>
      </c>
      <c r="W10290" s="141">
        <f t="shared" si="528"/>
        <v>1011.3098826173226</v>
      </c>
      <c r="X10290" s="141">
        <f t="shared" si="529"/>
        <v>1011.3098826173226</v>
      </c>
      <c r="Y10290" s="258">
        <f>'New Base Rate Calculation'!$C$16 * '2016 &amp; 2017 Combined Data'!F10290 * '2016 &amp; 2017 Combined Data'!H10290 *'2016 &amp; 2017 Combined Data'!J10290 *'2016 &amp; 2017 Combined Data'!O10290* '2016 &amp; 2017 Combined Data'!S10290</f>
        <v>1652.5118071735571</v>
      </c>
    </row>
    <row r="10291" spans="1:25" x14ac:dyDescent="0.2">
      <c r="A10291" s="1" t="s">
        <v>8288</v>
      </c>
      <c r="B10291" s="13">
        <v>42821</v>
      </c>
      <c r="C10291" s="13">
        <v>43186</v>
      </c>
      <c r="D10291" s="1">
        <v>1</v>
      </c>
      <c r="E10291" s="1">
        <v>1.05</v>
      </c>
      <c r="F10291" s="1">
        <f>VLOOKUP(D10291, 'Rating Program (Effect. 2019)'!$E$6:$I$10, 5, FALSE)</f>
        <v>1.0194620726838979</v>
      </c>
      <c r="G10291" s="1">
        <v>179468</v>
      </c>
      <c r="H10291" s="1">
        <v>1.1322628376560877</v>
      </c>
      <c r="I10291" s="1">
        <v>5</v>
      </c>
      <c r="J10291" s="1">
        <v>0.92</v>
      </c>
      <c r="K10291" s="1">
        <f>VLOOKUP('2016 &amp; 2017 Combined Data'!I10291, 'Rating Program (Effect. 2019)'!$K$6:$O$58, 5)</f>
        <v>0</v>
      </c>
      <c r="L10291" s="96">
        <v>903</v>
      </c>
      <c r="M10291" s="95">
        <f>VLOOKUP(L10291,'Rating Program (Effect. 2017)'!$K$6:$M$556, 2, FALSE)</f>
        <v>0.9</v>
      </c>
      <c r="N10291" s="97" t="str">
        <f>VLOOKUP(L10291, 'Rating Program (Effect. 2017)'!$K$6:$M$556, 3)</f>
        <v>High</v>
      </c>
      <c r="O10291" s="95">
        <f>VLOOKUP(L10291, 'Rating Program (Effect. 2019)'!$Q$6:$T$556,4)</f>
        <v>0.8</v>
      </c>
      <c r="P10291" s="1" t="s">
        <v>9</v>
      </c>
      <c r="Q10291" s="1">
        <f>VLOOKUP(P10291, 'Rating Program (Effect. 2019)'!$AC$6:$AF$7, 4, FALSE)</f>
        <v>1</v>
      </c>
      <c r="R10291" s="1" t="s">
        <v>9</v>
      </c>
      <c r="S10291" s="1">
        <f>VLOOKUP(P10291, 'Rating Program (Effect. 2019)'!$AC$10:$AF$11,4, FALSE)</f>
        <v>1.1097123247655178</v>
      </c>
      <c r="T10291" s="1" t="s">
        <v>11</v>
      </c>
      <c r="U10291">
        <f>VLOOKUP(T10291,'Rating Program (Effect. 2019)'!$AC$14:$AF$15,4,FALSE)</f>
        <v>1</v>
      </c>
      <c r="V10291" s="141">
        <f t="shared" si="527"/>
        <v>1011.3098826173226</v>
      </c>
      <c r="W10291" s="141">
        <f t="shared" si="528"/>
        <v>787.51144884656219</v>
      </c>
      <c r="X10291" s="141">
        <f t="shared" si="529"/>
        <v>787.51144884656219</v>
      </c>
      <c r="Y10291" s="258">
        <f>'New Base Rate Calculation'!$C$16 * '2016 &amp; 2017 Combined Data'!F10291 * '2016 &amp; 2017 Combined Data'!H10291 *'2016 &amp; 2017 Combined Data'!J10291 *'2016 &amp; 2017 Combined Data'!O10291* '2016 &amp; 2017 Combined Data'!S10291</f>
        <v>1039.8530946737569</v>
      </c>
    </row>
    <row r="10292" spans="1:25" x14ac:dyDescent="0.2">
      <c r="A10292" s="1" t="s">
        <v>8289</v>
      </c>
      <c r="B10292" s="13">
        <v>42930</v>
      </c>
      <c r="C10292" s="13">
        <v>43295</v>
      </c>
      <c r="D10292" s="1">
        <v>4</v>
      </c>
      <c r="E10292" s="1">
        <v>0.94</v>
      </c>
      <c r="F10292" s="1">
        <f>VLOOKUP(D10292, 'Rating Program (Effect. 2019)'!$E$6:$I$10, 5, FALSE)</f>
        <v>1.3131422480634674</v>
      </c>
      <c r="G10292" s="1">
        <v>381973</v>
      </c>
      <c r="H10292" s="1">
        <v>1.691617964665856</v>
      </c>
      <c r="I10292" s="1">
        <v>14</v>
      </c>
      <c r="J10292" s="1">
        <v>1.1000000000000001</v>
      </c>
      <c r="K10292" s="1">
        <f>VLOOKUP('2016 &amp; 2017 Combined Data'!I10292, 'Rating Program (Effect. 2019)'!$K$6:$O$58, 5)</f>
        <v>0</v>
      </c>
      <c r="L10292" s="96">
        <v>838</v>
      </c>
      <c r="M10292" s="95">
        <f>VLOOKUP(L10292,'Rating Program (Effect. 2017)'!$K$6:$M$556, 2, FALSE)</f>
        <v>0.9</v>
      </c>
      <c r="N10292" s="97" t="str">
        <f>VLOOKUP(L10292, 'Rating Program (Effect. 2017)'!$K$6:$M$556, 3)</f>
        <v>High</v>
      </c>
      <c r="O10292" s="95">
        <f>VLOOKUP(L10292, 'Rating Program (Effect. 2019)'!$Q$6:$T$556,4)</f>
        <v>0.8</v>
      </c>
      <c r="P10292" s="1" t="s">
        <v>9</v>
      </c>
      <c r="Q10292" s="1">
        <f>VLOOKUP(P10292, 'Rating Program (Effect. 2019)'!$AC$6:$AF$7, 4, FALSE)</f>
        <v>1</v>
      </c>
      <c r="R10292" s="1" t="s">
        <v>9</v>
      </c>
      <c r="S10292" s="1">
        <f>VLOOKUP(P10292, 'Rating Program (Effect. 2019)'!$AC$10:$AF$11,4, FALSE)</f>
        <v>1.1097123247655178</v>
      </c>
      <c r="T10292" s="1" t="s">
        <v>11</v>
      </c>
      <c r="U10292">
        <f>VLOOKUP(T10292,'Rating Program (Effect. 2019)'!$AC$14:$AF$15,4,FALSE)</f>
        <v>1</v>
      </c>
      <c r="V10292" s="141">
        <f t="shared" si="527"/>
        <v>787.51144884656219</v>
      </c>
      <c r="W10292" s="141">
        <f t="shared" si="528"/>
        <v>1259.3757423344366</v>
      </c>
      <c r="X10292" s="141">
        <f t="shared" si="529"/>
        <v>1259.3757423344366</v>
      </c>
      <c r="Y10292" s="258">
        <f>'New Base Rate Calculation'!$C$16 * '2016 &amp; 2017 Combined Data'!F10292 * '2016 &amp; 2017 Combined Data'!H10292 *'2016 &amp; 2017 Combined Data'!J10292 *'2016 &amp; 2017 Combined Data'!O10292* '2016 &amp; 2017 Combined Data'!S10292</f>
        <v>2392.6136860789488</v>
      </c>
    </row>
    <row r="10293" spans="1:25" x14ac:dyDescent="0.2">
      <c r="A10293" s="1" t="s">
        <v>8290</v>
      </c>
      <c r="B10293" s="13">
        <v>42797</v>
      </c>
      <c r="C10293" s="13">
        <v>43162</v>
      </c>
      <c r="D10293" s="1">
        <v>2</v>
      </c>
      <c r="E10293" s="1">
        <v>1.1100000000000001</v>
      </c>
      <c r="F10293" s="1">
        <f>VLOOKUP(D10293, 'Rating Program (Effect. 2019)'!$E$6:$I$10, 5, FALSE)</f>
        <v>1.388027431262149</v>
      </c>
      <c r="G10293" s="1">
        <v>231515</v>
      </c>
      <c r="H10293" s="1">
        <v>1.1815037276748412</v>
      </c>
      <c r="I10293" s="1">
        <v>13</v>
      </c>
      <c r="J10293" s="1">
        <v>1.0900000000000001</v>
      </c>
      <c r="K10293" s="1">
        <f>VLOOKUP('2016 &amp; 2017 Combined Data'!I10293, 'Rating Program (Effect. 2019)'!$K$6:$O$58, 5)</f>
        <v>0</v>
      </c>
      <c r="L10293" s="96">
        <v>759</v>
      </c>
      <c r="M10293" s="95">
        <f>VLOOKUP(L10293,'Rating Program (Effect. 2017)'!$K$6:$M$556, 2, FALSE)</f>
        <v>1</v>
      </c>
      <c r="N10293" s="97" t="str">
        <f>VLOOKUP(L10293, 'Rating Program (Effect. 2017)'!$K$6:$M$556, 3)</f>
        <v>Medium</v>
      </c>
      <c r="O10293" s="95">
        <f>VLOOKUP(L10293, 'Rating Program (Effect. 2019)'!$Q$6:$T$556,4)</f>
        <v>1</v>
      </c>
      <c r="P10293" s="1" t="s">
        <v>9</v>
      </c>
      <c r="Q10293" s="1">
        <f>VLOOKUP(P10293, 'Rating Program (Effect. 2019)'!$AC$6:$AF$7, 4, FALSE)</f>
        <v>1</v>
      </c>
      <c r="R10293" s="1" t="s">
        <v>9</v>
      </c>
      <c r="S10293" s="1">
        <f>VLOOKUP(P10293, 'Rating Program (Effect. 2019)'!$AC$10:$AF$11,4, FALSE)</f>
        <v>1.1097123247655178</v>
      </c>
      <c r="T10293" s="1" t="s">
        <v>11</v>
      </c>
      <c r="U10293">
        <f>VLOOKUP(T10293,'Rating Program (Effect. 2019)'!$AC$14:$AF$15,4,FALSE)</f>
        <v>1</v>
      </c>
      <c r="V10293" s="141">
        <f t="shared" si="527"/>
        <v>1259.3757423344366</v>
      </c>
      <c r="W10293" s="141">
        <f t="shared" si="528"/>
        <v>1143.6010880910326</v>
      </c>
      <c r="X10293" s="141">
        <f t="shared" si="529"/>
        <v>1143.6010880910326</v>
      </c>
      <c r="Y10293" s="258">
        <f>'New Base Rate Calculation'!$C$16 * '2016 &amp; 2017 Combined Data'!F10293 * '2016 &amp; 2017 Combined Data'!H10293 *'2016 &amp; 2017 Combined Data'!J10293 *'2016 &amp; 2017 Combined Data'!O10293* '2016 &amp; 2017 Combined Data'!S10293</f>
        <v>2187.940416492535</v>
      </c>
    </row>
    <row r="10294" spans="1:25" x14ac:dyDescent="0.2">
      <c r="A10294" s="1" t="s">
        <v>8291</v>
      </c>
      <c r="B10294" s="13">
        <v>42850</v>
      </c>
      <c r="C10294" s="13">
        <v>43215</v>
      </c>
      <c r="D10294" s="1">
        <v>1</v>
      </c>
      <c r="E10294" s="1">
        <v>1.05</v>
      </c>
      <c r="F10294" s="1">
        <f>VLOOKUP(D10294, 'Rating Program (Effect. 2019)'!$E$6:$I$10, 5, FALSE)</f>
        <v>1.0194620726838979</v>
      </c>
      <c r="G10294" s="1">
        <v>381229</v>
      </c>
      <c r="H10294" s="1">
        <v>1.6879757432292797</v>
      </c>
      <c r="I10294" s="1">
        <v>10</v>
      </c>
      <c r="J10294" s="1">
        <v>1.06</v>
      </c>
      <c r="K10294" s="1">
        <f>VLOOKUP('2016 &amp; 2017 Combined Data'!I10294, 'Rating Program (Effect. 2019)'!$K$6:$O$58, 5)</f>
        <v>0</v>
      </c>
      <c r="L10294" s="96">
        <v>831</v>
      </c>
      <c r="M10294" s="95">
        <f>VLOOKUP(L10294,'Rating Program (Effect. 2017)'!$K$6:$M$556, 2, FALSE)</f>
        <v>0.9</v>
      </c>
      <c r="N10294" s="97" t="str">
        <f>VLOOKUP(L10294, 'Rating Program (Effect. 2017)'!$K$6:$M$556, 3)</f>
        <v>High</v>
      </c>
      <c r="O10294" s="95">
        <f>VLOOKUP(L10294, 'Rating Program (Effect. 2019)'!$Q$6:$T$556,4)</f>
        <v>0.8</v>
      </c>
      <c r="P10294" s="1" t="s">
        <v>9</v>
      </c>
      <c r="Q10294" s="1">
        <f>VLOOKUP(P10294, 'Rating Program (Effect. 2019)'!$AC$6:$AF$7, 4, FALSE)</f>
        <v>1</v>
      </c>
      <c r="R10294" s="1" t="s">
        <v>9</v>
      </c>
      <c r="S10294" s="1">
        <f>VLOOKUP(P10294, 'Rating Program (Effect. 2019)'!$AC$10:$AF$11,4, FALSE)</f>
        <v>1.1097123247655178</v>
      </c>
      <c r="T10294" s="1" t="s">
        <v>9</v>
      </c>
      <c r="U10294">
        <f>VLOOKUP(T10294,'Rating Program (Effect. 2019)'!$AC$14:$AF$15,4,FALSE)</f>
        <v>1</v>
      </c>
      <c r="V10294" s="141">
        <f t="shared" si="527"/>
        <v>1143.6010880910326</v>
      </c>
      <c r="W10294" s="141">
        <f t="shared" si="528"/>
        <v>1352.6762415942155</v>
      </c>
      <c r="X10294" s="141">
        <f t="shared" si="529"/>
        <v>1352.6762415942155</v>
      </c>
      <c r="Y10294" s="258">
        <f>'New Base Rate Calculation'!$C$16 * '2016 &amp; 2017 Combined Data'!F10294 * '2016 &amp; 2017 Combined Data'!H10294 *'2016 &amp; 2017 Combined Data'!J10294 *'2016 &amp; 2017 Combined Data'!O10294* '2016 &amp; 2017 Combined Data'!S10294</f>
        <v>1786.1131771145449</v>
      </c>
    </row>
    <row r="10295" spans="1:25" x14ac:dyDescent="0.2">
      <c r="A10295" s="1" t="s">
        <v>8292</v>
      </c>
      <c r="B10295" s="13">
        <v>42761</v>
      </c>
      <c r="C10295" s="13">
        <v>43126</v>
      </c>
      <c r="D10295" s="1">
        <v>1</v>
      </c>
      <c r="E10295" s="1">
        <v>1.05</v>
      </c>
      <c r="F10295" s="1">
        <f>VLOOKUP(D10295, 'Rating Program (Effect. 2019)'!$E$6:$I$10, 5, FALSE)</f>
        <v>1.0194620726838979</v>
      </c>
      <c r="G10295" s="1">
        <v>343163</v>
      </c>
      <c r="H10295" s="1">
        <v>1.5148272443316824</v>
      </c>
      <c r="I10295" s="1">
        <v>8</v>
      </c>
      <c r="J10295" s="1">
        <v>1.02</v>
      </c>
      <c r="K10295" s="1">
        <f>VLOOKUP('2016 &amp; 2017 Combined Data'!I10295, 'Rating Program (Effect. 2019)'!$K$6:$O$58, 5)</f>
        <v>0</v>
      </c>
      <c r="L10295" s="96">
        <v>731</v>
      </c>
      <c r="M10295" s="95">
        <f>VLOOKUP(L10295,'Rating Program (Effect. 2017)'!$K$6:$M$556, 2, FALSE)</f>
        <v>1</v>
      </c>
      <c r="N10295" s="97" t="str">
        <f>VLOOKUP(L10295, 'Rating Program (Effect. 2017)'!$K$6:$M$556, 3)</f>
        <v>Medium</v>
      </c>
      <c r="O10295" s="95">
        <f>VLOOKUP(L10295, 'Rating Program (Effect. 2019)'!$Q$6:$T$556,4)</f>
        <v>1</v>
      </c>
      <c r="P10295" s="1" t="s">
        <v>9</v>
      </c>
      <c r="Q10295" s="1">
        <f>VLOOKUP(P10295, 'Rating Program (Effect. 2019)'!$AC$6:$AF$7, 4, FALSE)</f>
        <v>1</v>
      </c>
      <c r="R10295" s="1" t="s">
        <v>9</v>
      </c>
      <c r="S10295" s="1">
        <f>VLOOKUP(P10295, 'Rating Program (Effect. 2019)'!$AC$10:$AF$11,4, FALSE)</f>
        <v>1.1097123247655178</v>
      </c>
      <c r="T10295" s="1" t="s">
        <v>9</v>
      </c>
      <c r="U10295">
        <f>VLOOKUP(T10295,'Rating Program (Effect. 2019)'!$AC$14:$AF$15,4,FALSE)</f>
        <v>1</v>
      </c>
      <c r="V10295" s="141">
        <f t="shared" si="527"/>
        <v>1352.6762415942155</v>
      </c>
      <c r="W10295" s="141">
        <f t="shared" si="528"/>
        <v>1297.9039829433855</v>
      </c>
      <c r="X10295" s="141">
        <f t="shared" si="529"/>
        <v>1297.9039829433855</v>
      </c>
      <c r="Y10295" s="258">
        <f>'New Base Rate Calculation'!$C$16 * '2016 &amp; 2017 Combined Data'!F10295 * '2016 &amp; 2017 Combined Data'!H10295 *'2016 &amp; 2017 Combined Data'!J10295 *'2016 &amp; 2017 Combined Data'!O10295* '2016 &amp; 2017 Combined Data'!S10295</f>
        <v>1928.0140747585995</v>
      </c>
    </row>
    <row r="10296" spans="1:25" x14ac:dyDescent="0.2">
      <c r="A10296" s="1" t="s">
        <v>8293</v>
      </c>
      <c r="B10296" s="13">
        <v>42795</v>
      </c>
      <c r="C10296" s="13">
        <v>43160</v>
      </c>
      <c r="D10296" s="1">
        <v>1</v>
      </c>
      <c r="E10296" s="1">
        <v>1.05</v>
      </c>
      <c r="F10296" s="1">
        <f>VLOOKUP(D10296, 'Rating Program (Effect. 2019)'!$E$6:$I$10, 5, FALSE)</f>
        <v>1.0194620726838979</v>
      </c>
      <c r="G10296" s="1">
        <v>213537</v>
      </c>
      <c r="H10296" s="1">
        <v>1.1560702985635483</v>
      </c>
      <c r="I10296" s="1">
        <v>17</v>
      </c>
      <c r="J10296" s="1">
        <v>1.1299999999999999</v>
      </c>
      <c r="K10296" s="1">
        <f>VLOOKUP('2016 &amp; 2017 Combined Data'!I10296, 'Rating Program (Effect. 2019)'!$K$6:$O$58, 5)</f>
        <v>0</v>
      </c>
      <c r="L10296" s="96">
        <v>749</v>
      </c>
      <c r="M10296" s="95">
        <f>VLOOKUP(L10296,'Rating Program (Effect. 2017)'!$K$6:$M$556, 2, FALSE)</f>
        <v>1</v>
      </c>
      <c r="N10296" s="97" t="str">
        <f>VLOOKUP(L10296, 'Rating Program (Effect. 2017)'!$K$6:$M$556, 3)</f>
        <v>Medium</v>
      </c>
      <c r="O10296" s="95">
        <f>VLOOKUP(L10296, 'Rating Program (Effect. 2019)'!$Q$6:$T$556,4)</f>
        <v>1</v>
      </c>
      <c r="P10296" s="1" t="s">
        <v>9</v>
      </c>
      <c r="Q10296" s="1">
        <f>VLOOKUP(P10296, 'Rating Program (Effect. 2019)'!$AC$6:$AF$7, 4, FALSE)</f>
        <v>1</v>
      </c>
      <c r="R10296" s="1" t="s">
        <v>9</v>
      </c>
      <c r="S10296" s="1">
        <f>VLOOKUP(P10296, 'Rating Program (Effect. 2019)'!$AC$10:$AF$11,4, FALSE)</f>
        <v>1.1097123247655178</v>
      </c>
      <c r="T10296" s="1" t="s">
        <v>11</v>
      </c>
      <c r="U10296">
        <f>VLOOKUP(T10296,'Rating Program (Effect. 2019)'!$AC$14:$AF$15,4,FALSE)</f>
        <v>1</v>
      </c>
      <c r="V10296" s="141">
        <f t="shared" si="527"/>
        <v>1297.9039829433855</v>
      </c>
      <c r="W10296" s="141">
        <f t="shared" si="528"/>
        <v>1097.3419273965198</v>
      </c>
      <c r="X10296" s="141">
        <f t="shared" si="529"/>
        <v>1097.3419273965198</v>
      </c>
      <c r="Y10296" s="258">
        <f>'New Base Rate Calculation'!$C$16 * '2016 &amp; 2017 Combined Data'!F10296 * '2016 &amp; 2017 Combined Data'!H10296 *'2016 &amp; 2017 Combined Data'!J10296 *'2016 &amp; 2017 Combined Data'!O10296* '2016 &amp; 2017 Combined Data'!S10296</f>
        <v>1630.0825859592926</v>
      </c>
    </row>
    <row r="10297" spans="1:25" x14ac:dyDescent="0.2">
      <c r="A10297" s="1" t="s">
        <v>8294</v>
      </c>
      <c r="B10297" s="13">
        <v>42897</v>
      </c>
      <c r="C10297" s="13">
        <v>43262</v>
      </c>
      <c r="D10297" s="1">
        <v>5</v>
      </c>
      <c r="E10297" s="1">
        <v>1.2</v>
      </c>
      <c r="F10297" s="1">
        <f>VLOOKUP(D10297, 'Rating Program (Effect. 2019)'!$E$6:$I$10, 5, FALSE)</f>
        <v>0.94464968963239226</v>
      </c>
      <c r="G10297" s="1">
        <v>361602</v>
      </c>
      <c r="H10297" s="1">
        <v>1.595391793803008</v>
      </c>
      <c r="I10297" s="1">
        <v>6</v>
      </c>
      <c r="J10297" s="1">
        <v>0.96</v>
      </c>
      <c r="K10297" s="1">
        <f>VLOOKUP('2016 &amp; 2017 Combined Data'!I10297, 'Rating Program (Effect. 2019)'!$K$6:$O$58, 5)</f>
        <v>0</v>
      </c>
      <c r="L10297" s="96">
        <v>895</v>
      </c>
      <c r="M10297" s="95">
        <f>VLOOKUP(L10297,'Rating Program (Effect. 2017)'!$K$6:$M$556, 2, FALSE)</f>
        <v>0.9</v>
      </c>
      <c r="N10297" s="97" t="str">
        <f>VLOOKUP(L10297, 'Rating Program (Effect. 2017)'!$K$6:$M$556, 3)</f>
        <v>High</v>
      </c>
      <c r="O10297" s="95">
        <f>VLOOKUP(L10297, 'Rating Program (Effect. 2019)'!$Q$6:$T$556,4)</f>
        <v>0.8</v>
      </c>
      <c r="P10297" s="1" t="s">
        <v>9</v>
      </c>
      <c r="Q10297" s="1">
        <f>VLOOKUP(P10297, 'Rating Program (Effect. 2019)'!$AC$6:$AF$7, 4, FALSE)</f>
        <v>1</v>
      </c>
      <c r="R10297" s="1" t="s">
        <v>9</v>
      </c>
      <c r="S10297" s="1">
        <f>VLOOKUP(P10297, 'Rating Program (Effect. 2019)'!$AC$10:$AF$11,4, FALSE)</f>
        <v>1.1097123247655178</v>
      </c>
      <c r="T10297" s="1" t="s">
        <v>9</v>
      </c>
      <c r="U10297">
        <f>VLOOKUP(T10297,'Rating Program (Effect. 2019)'!$AC$14:$AF$15,4,FALSE)</f>
        <v>1</v>
      </c>
      <c r="V10297" s="141">
        <f t="shared" si="527"/>
        <v>1097.3419273965198</v>
      </c>
      <c r="W10297" s="141">
        <f t="shared" si="528"/>
        <v>1323.281769451967</v>
      </c>
      <c r="X10297" s="141">
        <f t="shared" si="529"/>
        <v>1323.281769451967</v>
      </c>
      <c r="Y10297" s="258">
        <f>'New Base Rate Calculation'!$C$16 * '2016 &amp; 2017 Combined Data'!F10297 * '2016 &amp; 2017 Combined Data'!H10297 *'2016 &amp; 2017 Combined Data'!J10297 *'2016 &amp; 2017 Combined Data'!O10297* '2016 &amp; 2017 Combined Data'!S10297</f>
        <v>1416.6912375142085</v>
      </c>
    </row>
    <row r="10298" spans="1:25" x14ac:dyDescent="0.2">
      <c r="A10298" s="1" t="s">
        <v>8295</v>
      </c>
      <c r="B10298" s="13">
        <v>42904</v>
      </c>
      <c r="C10298" s="13">
        <v>43269</v>
      </c>
      <c r="D10298" s="1">
        <v>1</v>
      </c>
      <c r="E10298" s="1">
        <v>1.05</v>
      </c>
      <c r="F10298" s="1">
        <f>VLOOKUP(D10298, 'Rating Program (Effect. 2019)'!$E$6:$I$10, 5, FALSE)</f>
        <v>1.0194620726838979</v>
      </c>
      <c r="G10298" s="1">
        <v>363495</v>
      </c>
      <c r="H10298" s="1">
        <v>1.6040213913148764</v>
      </c>
      <c r="I10298" s="1">
        <v>15</v>
      </c>
      <c r="J10298" s="1">
        <v>1.1100000000000001</v>
      </c>
      <c r="K10298" s="1">
        <f>VLOOKUP('2016 &amp; 2017 Combined Data'!I10298, 'Rating Program (Effect. 2019)'!$K$6:$O$58, 5)</f>
        <v>0</v>
      </c>
      <c r="L10298" s="96">
        <v>575</v>
      </c>
      <c r="M10298" s="95">
        <f>VLOOKUP(L10298,'Rating Program (Effect. 2017)'!$K$6:$M$556, 2, FALSE)</f>
        <v>1.1000000000000001</v>
      </c>
      <c r="N10298" s="97" t="str">
        <f>VLOOKUP(L10298, 'Rating Program (Effect. 2017)'!$K$6:$M$556, 3)</f>
        <v>Low</v>
      </c>
      <c r="O10298" s="95">
        <f>VLOOKUP(L10298, 'Rating Program (Effect. 2019)'!$Q$6:$T$556,4)</f>
        <v>1.21</v>
      </c>
      <c r="P10298" s="1" t="s">
        <v>9</v>
      </c>
      <c r="Q10298" s="1">
        <f>VLOOKUP(P10298, 'Rating Program (Effect. 2019)'!$AC$6:$AF$7, 4, FALSE)</f>
        <v>1</v>
      </c>
      <c r="R10298" s="1" t="s">
        <v>9</v>
      </c>
      <c r="S10298" s="1">
        <f>VLOOKUP(P10298, 'Rating Program (Effect. 2019)'!$AC$10:$AF$11,4, FALSE)</f>
        <v>1.1097123247655178</v>
      </c>
      <c r="T10298" s="1" t="s">
        <v>9</v>
      </c>
      <c r="U10298">
        <f>VLOOKUP(T10298,'Rating Program (Effect. 2019)'!$AC$14:$AF$15,4,FALSE)</f>
        <v>1</v>
      </c>
      <c r="V10298" s="141">
        <f t="shared" si="527"/>
        <v>1323.281769451967</v>
      </c>
      <c r="W10298" s="141">
        <f t="shared" si="528"/>
        <v>1645.1484997881901</v>
      </c>
      <c r="X10298" s="141">
        <f t="shared" si="529"/>
        <v>1645.1484997881901</v>
      </c>
      <c r="Y10298" s="258">
        <f>'New Base Rate Calculation'!$C$16 * '2016 &amp; 2017 Combined Data'!F10298 * '2016 &amp; 2017 Combined Data'!H10298 *'2016 &amp; 2017 Combined Data'!J10298 *'2016 &amp; 2017 Combined Data'!O10298* '2016 &amp; 2017 Combined Data'!S10298</f>
        <v>2688.2238245491076</v>
      </c>
    </row>
    <row r="10299" spans="1:25" x14ac:dyDescent="0.2">
      <c r="A10299" s="1" t="s">
        <v>8296</v>
      </c>
      <c r="B10299" s="13">
        <v>43019</v>
      </c>
      <c r="C10299" s="13">
        <v>43384</v>
      </c>
      <c r="D10299" s="1">
        <v>1</v>
      </c>
      <c r="E10299" s="1">
        <v>1.05</v>
      </c>
      <c r="F10299" s="1">
        <f>VLOOKUP(D10299, 'Rating Program (Effect. 2019)'!$E$6:$I$10, 5, FALSE)</f>
        <v>1.0194620726838979</v>
      </c>
      <c r="G10299" s="1">
        <v>430735</v>
      </c>
      <c r="H10299" s="1">
        <v>1.9497887866268457</v>
      </c>
      <c r="I10299" s="1">
        <v>2</v>
      </c>
      <c r="J10299" s="1">
        <v>0.8</v>
      </c>
      <c r="K10299" s="1">
        <f>VLOOKUP('2016 &amp; 2017 Combined Data'!I10299, 'Rating Program (Effect. 2019)'!$K$6:$O$58, 5)</f>
        <v>0</v>
      </c>
      <c r="L10299" s="96">
        <v>720</v>
      </c>
      <c r="M10299" s="95">
        <f>VLOOKUP(L10299,'Rating Program (Effect. 2017)'!$K$6:$M$556, 2, FALSE)</f>
        <v>1</v>
      </c>
      <c r="N10299" s="97" t="str">
        <f>VLOOKUP(L10299, 'Rating Program (Effect. 2017)'!$K$6:$M$556, 3)</f>
        <v>Medium</v>
      </c>
      <c r="O10299" s="95">
        <f>VLOOKUP(L10299, 'Rating Program (Effect. 2019)'!$Q$6:$T$556,4)</f>
        <v>1</v>
      </c>
      <c r="P10299" s="1" t="s">
        <v>9</v>
      </c>
      <c r="Q10299" s="1">
        <f>VLOOKUP(P10299, 'Rating Program (Effect. 2019)'!$AC$6:$AF$7, 4, FALSE)</f>
        <v>1</v>
      </c>
      <c r="R10299" s="1" t="s">
        <v>9</v>
      </c>
      <c r="S10299" s="1">
        <f>VLOOKUP(P10299, 'Rating Program (Effect. 2019)'!$AC$10:$AF$11,4, FALSE)</f>
        <v>1.1097123247655178</v>
      </c>
      <c r="T10299" s="1" t="s">
        <v>9</v>
      </c>
      <c r="U10299">
        <f>VLOOKUP(T10299,'Rating Program (Effect. 2019)'!$AC$14:$AF$15,4,FALSE)</f>
        <v>1</v>
      </c>
      <c r="V10299" s="141">
        <f t="shared" ref="V10299:V10362" si="530" xml:space="preserve"> 800 *E10298 *H10298*J10298*M10298</f>
        <v>1645.1484997881901</v>
      </c>
      <c r="W10299" s="141">
        <f t="shared" si="528"/>
        <v>1310.2580646132403</v>
      </c>
      <c r="X10299" s="141">
        <f t="shared" si="529"/>
        <v>1310.2580646132403</v>
      </c>
      <c r="Y10299" s="258">
        <f>'New Base Rate Calculation'!$C$16 * '2016 &amp; 2017 Combined Data'!F10299 * '2016 &amp; 2017 Combined Data'!H10299 *'2016 &amp; 2017 Combined Data'!J10299 *'2016 &amp; 2017 Combined Data'!O10299* '2016 &amp; 2017 Combined Data'!S10299</f>
        <v>1946.3658508939814</v>
      </c>
    </row>
    <row r="10300" spans="1:25" x14ac:dyDescent="0.2">
      <c r="A10300" s="1" t="s">
        <v>8297</v>
      </c>
      <c r="B10300" s="13">
        <v>43088</v>
      </c>
      <c r="C10300" s="13">
        <v>43453</v>
      </c>
      <c r="D10300" s="1">
        <v>2</v>
      </c>
      <c r="E10300" s="1">
        <v>1.1100000000000001</v>
      </c>
      <c r="F10300" s="1">
        <f>VLOOKUP(D10300, 'Rating Program (Effect. 2019)'!$E$6:$I$10, 5, FALSE)</f>
        <v>1.388027431262149</v>
      </c>
      <c r="G10300" s="1">
        <v>235362</v>
      </c>
      <c r="H10300" s="1">
        <v>1.1880540030454205</v>
      </c>
      <c r="I10300" s="1">
        <v>0</v>
      </c>
      <c r="J10300" s="1">
        <v>0.72</v>
      </c>
      <c r="K10300" s="1">
        <f>VLOOKUP('2016 &amp; 2017 Combined Data'!I10300, 'Rating Program (Effect. 2019)'!$K$6:$O$58, 5)</f>
        <v>0</v>
      </c>
      <c r="L10300" s="96">
        <v>874</v>
      </c>
      <c r="M10300" s="95">
        <f>VLOOKUP(L10300,'Rating Program (Effect. 2017)'!$K$6:$M$556, 2, FALSE)</f>
        <v>0.9</v>
      </c>
      <c r="N10300" s="97" t="str">
        <f>VLOOKUP(L10300, 'Rating Program (Effect. 2017)'!$K$6:$M$556, 3)</f>
        <v>High</v>
      </c>
      <c r="O10300" s="95">
        <f>VLOOKUP(L10300, 'Rating Program (Effect. 2019)'!$Q$6:$T$556,4)</f>
        <v>0.8</v>
      </c>
      <c r="P10300" s="1" t="s">
        <v>9</v>
      </c>
      <c r="Q10300" s="1">
        <f>VLOOKUP(P10300, 'Rating Program (Effect. 2019)'!$AC$6:$AF$7, 4, FALSE)</f>
        <v>1</v>
      </c>
      <c r="R10300" s="1" t="s">
        <v>9</v>
      </c>
      <c r="S10300" s="1">
        <f>VLOOKUP(P10300, 'Rating Program (Effect. 2019)'!$AC$10:$AF$11,4, FALSE)</f>
        <v>1.1097123247655178</v>
      </c>
      <c r="T10300" s="1" t="s">
        <v>9</v>
      </c>
      <c r="U10300">
        <f>VLOOKUP(T10300,'Rating Program (Effect. 2019)'!$AC$14:$AF$15,4,FALSE)</f>
        <v>1</v>
      </c>
      <c r="V10300" s="141">
        <f t="shared" si="530"/>
        <v>1310.2580646132403</v>
      </c>
      <c r="W10300" s="141">
        <f t="shared" si="528"/>
        <v>683.63478664840807</v>
      </c>
      <c r="X10300" s="141">
        <f t="shared" si="529"/>
        <v>683.63478664840807</v>
      </c>
      <c r="Y10300" s="258">
        <f>'New Base Rate Calculation'!$C$16 * '2016 &amp; 2017 Combined Data'!F10300 * '2016 &amp; 2017 Combined Data'!H10300 *'2016 &amp; 2017 Combined Data'!J10300 *'2016 &amp; 2017 Combined Data'!O10300* '2016 &amp; 2017 Combined Data'!S10300</f>
        <v>1162.6060057358734</v>
      </c>
    </row>
    <row r="10301" spans="1:25" x14ac:dyDescent="0.2">
      <c r="A10301" s="1" t="s">
        <v>8298</v>
      </c>
      <c r="B10301" s="13">
        <v>42814</v>
      </c>
      <c r="C10301" s="13">
        <v>43179</v>
      </c>
      <c r="D10301" s="1">
        <v>1</v>
      </c>
      <c r="E10301" s="1">
        <v>1.05</v>
      </c>
      <c r="F10301" s="1">
        <f>VLOOKUP(D10301, 'Rating Program (Effect. 2019)'!$E$6:$I$10, 5, FALSE)</f>
        <v>1.0194620726838979</v>
      </c>
      <c r="G10301" s="1">
        <v>172063</v>
      </c>
      <c r="H10301" s="1">
        <v>1.1314951051374595</v>
      </c>
      <c r="I10301" s="1">
        <v>9</v>
      </c>
      <c r="J10301" s="1">
        <v>1.04</v>
      </c>
      <c r="K10301" s="1">
        <f>VLOOKUP('2016 &amp; 2017 Combined Data'!I10301, 'Rating Program (Effect. 2019)'!$K$6:$O$58, 5)</f>
        <v>0</v>
      </c>
      <c r="L10301" s="96">
        <v>744</v>
      </c>
      <c r="M10301" s="95">
        <f>VLOOKUP(L10301,'Rating Program (Effect. 2017)'!$K$6:$M$556, 2, FALSE)</f>
        <v>1</v>
      </c>
      <c r="N10301" s="97" t="str">
        <f>VLOOKUP(L10301, 'Rating Program (Effect. 2017)'!$K$6:$M$556, 3)</f>
        <v>Medium</v>
      </c>
      <c r="O10301" s="95">
        <f>VLOOKUP(L10301, 'Rating Program (Effect. 2019)'!$Q$6:$T$556,4)</f>
        <v>1</v>
      </c>
      <c r="P10301" s="1" t="s">
        <v>9</v>
      </c>
      <c r="Q10301" s="1">
        <f>VLOOKUP(P10301, 'Rating Program (Effect. 2019)'!$AC$6:$AF$7, 4, FALSE)</f>
        <v>1</v>
      </c>
      <c r="R10301" s="1" t="s">
        <v>9</v>
      </c>
      <c r="S10301" s="1">
        <f>VLOOKUP(P10301, 'Rating Program (Effect. 2019)'!$AC$10:$AF$11,4, FALSE)</f>
        <v>1.1097123247655178</v>
      </c>
      <c r="T10301" s="1" t="s">
        <v>9</v>
      </c>
      <c r="U10301">
        <f>VLOOKUP(T10301,'Rating Program (Effect. 2019)'!$AC$14:$AF$15,4,FALSE)</f>
        <v>1</v>
      </c>
      <c r="V10301" s="141">
        <f t="shared" si="530"/>
        <v>683.63478664840807</v>
      </c>
      <c r="W10301" s="141">
        <f t="shared" si="528"/>
        <v>988.47412384808467</v>
      </c>
      <c r="X10301" s="141">
        <f t="shared" si="529"/>
        <v>988.47412384808467</v>
      </c>
      <c r="Y10301" s="258">
        <f>'New Base Rate Calculation'!$C$16 * '2016 &amp; 2017 Combined Data'!F10301 * '2016 &amp; 2017 Combined Data'!H10301 *'2016 &amp; 2017 Combined Data'!J10301 *'2016 &amp; 2017 Combined Data'!O10301* '2016 &amp; 2017 Combined Data'!S10301</f>
        <v>1468.3613336264127</v>
      </c>
    </row>
    <row r="10302" spans="1:25" x14ac:dyDescent="0.2">
      <c r="A10302" s="1" t="s">
        <v>8299</v>
      </c>
      <c r="B10302" s="13">
        <v>43000</v>
      </c>
      <c r="C10302" s="13">
        <v>43365</v>
      </c>
      <c r="D10302" s="1">
        <v>2</v>
      </c>
      <c r="E10302" s="1">
        <v>1.1100000000000001</v>
      </c>
      <c r="F10302" s="1">
        <f>VLOOKUP(D10302, 'Rating Program (Effect. 2019)'!$E$6:$I$10, 5, FALSE)</f>
        <v>1.388027431262149</v>
      </c>
      <c r="G10302" s="1">
        <v>385097</v>
      </c>
      <c r="H10302" s="1">
        <v>1.7070142947469229</v>
      </c>
      <c r="I10302" s="1">
        <v>0</v>
      </c>
      <c r="J10302" s="1">
        <v>0.72</v>
      </c>
      <c r="K10302" s="1">
        <f>VLOOKUP('2016 &amp; 2017 Combined Data'!I10302, 'Rating Program (Effect. 2019)'!$K$6:$O$58, 5)</f>
        <v>0</v>
      </c>
      <c r="L10302" s="96">
        <v>715</v>
      </c>
      <c r="M10302" s="95">
        <f>VLOOKUP(L10302,'Rating Program (Effect. 2017)'!$K$6:$M$556, 2, FALSE)</f>
        <v>1</v>
      </c>
      <c r="N10302" s="97" t="str">
        <f>VLOOKUP(L10302, 'Rating Program (Effect. 2017)'!$K$6:$M$556, 3)</f>
        <v>Medium</v>
      </c>
      <c r="O10302" s="95">
        <f>VLOOKUP(L10302, 'Rating Program (Effect. 2019)'!$Q$6:$T$556,4)</f>
        <v>1</v>
      </c>
      <c r="P10302" s="1" t="s">
        <v>9</v>
      </c>
      <c r="Q10302" s="1">
        <f>VLOOKUP(P10302, 'Rating Program (Effect. 2019)'!$AC$6:$AF$7, 4, FALSE)</f>
        <v>1</v>
      </c>
      <c r="R10302" s="1" t="s">
        <v>9</v>
      </c>
      <c r="S10302" s="1">
        <f>VLOOKUP(P10302, 'Rating Program (Effect. 2019)'!$AC$10:$AF$11,4, FALSE)</f>
        <v>1.1097123247655178</v>
      </c>
      <c r="T10302" s="1" t="s">
        <v>9</v>
      </c>
      <c r="U10302">
        <f>VLOOKUP(T10302,'Rating Program (Effect. 2019)'!$AC$14:$AF$15,4,FALSE)</f>
        <v>1</v>
      </c>
      <c r="V10302" s="141">
        <f t="shared" si="530"/>
        <v>988.47412384808467</v>
      </c>
      <c r="W10302" s="141">
        <f t="shared" si="528"/>
        <v>1091.3966594893927</v>
      </c>
      <c r="X10302" s="141">
        <f t="shared" si="529"/>
        <v>1091.3966594893927</v>
      </c>
      <c r="Y10302" s="258">
        <f>'New Base Rate Calculation'!$C$16 * '2016 &amp; 2017 Combined Data'!F10302 * '2016 &amp; 2017 Combined Data'!H10302 *'2016 &amp; 2017 Combined Data'!J10302 *'2016 &amp; 2017 Combined Data'!O10302* '2016 &amp; 2017 Combined Data'!S10302</f>
        <v>2088.0627752005962</v>
      </c>
    </row>
    <row r="10303" spans="1:25" x14ac:dyDescent="0.2">
      <c r="A10303" s="1" t="s">
        <v>8300</v>
      </c>
      <c r="B10303" s="13">
        <v>43068</v>
      </c>
      <c r="C10303" s="13">
        <v>43433</v>
      </c>
      <c r="D10303" s="1">
        <v>1</v>
      </c>
      <c r="E10303" s="1">
        <v>1.05</v>
      </c>
      <c r="F10303" s="1">
        <f>VLOOKUP(D10303, 'Rating Program (Effect. 2019)'!$E$6:$I$10, 5, FALSE)</f>
        <v>1.0194620726838979</v>
      </c>
      <c r="G10303" s="1">
        <v>420818</v>
      </c>
      <c r="H10303" s="1">
        <v>1.8943304900441653</v>
      </c>
      <c r="I10303" s="1">
        <v>20</v>
      </c>
      <c r="J10303" s="1">
        <v>1.1599999999999999</v>
      </c>
      <c r="K10303" s="1">
        <f>VLOOKUP('2016 &amp; 2017 Combined Data'!I10303, 'Rating Program (Effect. 2019)'!$K$6:$O$58, 5)</f>
        <v>0</v>
      </c>
      <c r="L10303" s="96">
        <v>782</v>
      </c>
      <c r="M10303" s="95">
        <f>VLOOKUP(L10303,'Rating Program (Effect. 2017)'!$K$6:$M$556, 2, FALSE)</f>
        <v>1</v>
      </c>
      <c r="N10303" s="97" t="str">
        <f>VLOOKUP(L10303, 'Rating Program (Effect. 2017)'!$K$6:$M$556, 3)</f>
        <v>Medium</v>
      </c>
      <c r="O10303" s="95">
        <f>VLOOKUP(L10303, 'Rating Program (Effect. 2019)'!$Q$6:$T$556,4)</f>
        <v>1</v>
      </c>
      <c r="P10303" s="1" t="s">
        <v>9</v>
      </c>
      <c r="Q10303" s="1">
        <f>VLOOKUP(P10303, 'Rating Program (Effect. 2019)'!$AC$6:$AF$7, 4, FALSE)</f>
        <v>1</v>
      </c>
      <c r="R10303" s="1" t="s">
        <v>9</v>
      </c>
      <c r="S10303" s="1">
        <f>VLOOKUP(P10303, 'Rating Program (Effect. 2019)'!$AC$10:$AF$11,4, FALSE)</f>
        <v>1.1097123247655178</v>
      </c>
      <c r="T10303" s="1" t="s">
        <v>11</v>
      </c>
      <c r="U10303">
        <f>VLOOKUP(T10303,'Rating Program (Effect. 2019)'!$AC$14:$AF$15,4,FALSE)</f>
        <v>1</v>
      </c>
      <c r="V10303" s="141">
        <f t="shared" si="530"/>
        <v>1091.3966594893927</v>
      </c>
      <c r="W10303" s="141">
        <f t="shared" si="528"/>
        <v>1845.8356294990344</v>
      </c>
      <c r="X10303" s="141">
        <f t="shared" si="529"/>
        <v>1845.8356294990344</v>
      </c>
      <c r="Y10303" s="258">
        <f>'New Base Rate Calculation'!$C$16 * '2016 &amp; 2017 Combined Data'!F10303 * '2016 &amp; 2017 Combined Data'!H10303 *'2016 &amp; 2017 Combined Data'!J10303 *'2016 &amp; 2017 Combined Data'!O10303* '2016 &amp; 2017 Combined Data'!S10303</f>
        <v>2741.957124820899</v>
      </c>
    </row>
    <row r="10304" spans="1:25" x14ac:dyDescent="0.2">
      <c r="A10304" s="1" t="s">
        <v>8301</v>
      </c>
      <c r="B10304" s="13">
        <v>42834</v>
      </c>
      <c r="C10304" s="13">
        <v>43199</v>
      </c>
      <c r="D10304" s="1">
        <v>2</v>
      </c>
      <c r="E10304" s="1">
        <v>1.1100000000000001</v>
      </c>
      <c r="F10304" s="1">
        <f>VLOOKUP(D10304, 'Rating Program (Effect. 2019)'!$E$6:$I$10, 5, FALSE)</f>
        <v>1.388027431262149</v>
      </c>
      <c r="G10304" s="1">
        <v>241573</v>
      </c>
      <c r="H10304" s="1">
        <v>1.1994362884900047</v>
      </c>
      <c r="I10304" s="1">
        <v>4</v>
      </c>
      <c r="J10304" s="1">
        <v>0.88</v>
      </c>
      <c r="K10304" s="1">
        <f>VLOOKUP('2016 &amp; 2017 Combined Data'!I10304, 'Rating Program (Effect. 2019)'!$K$6:$O$58, 5)</f>
        <v>0</v>
      </c>
      <c r="L10304" s="96">
        <v>668</v>
      </c>
      <c r="M10304" s="95">
        <f>VLOOKUP(L10304,'Rating Program (Effect. 2017)'!$K$6:$M$556, 2, FALSE)</f>
        <v>1</v>
      </c>
      <c r="N10304" s="97" t="str">
        <f>VLOOKUP(L10304, 'Rating Program (Effect. 2017)'!$K$6:$M$556, 3)</f>
        <v>Medium</v>
      </c>
      <c r="O10304" s="95">
        <f>VLOOKUP(L10304, 'Rating Program (Effect. 2019)'!$Q$6:$T$556,4)</f>
        <v>1</v>
      </c>
      <c r="P10304" s="1" t="s">
        <v>9</v>
      </c>
      <c r="Q10304" s="1">
        <f>VLOOKUP(P10304, 'Rating Program (Effect. 2019)'!$AC$6:$AF$7, 4, FALSE)</f>
        <v>1</v>
      </c>
      <c r="R10304" s="1" t="s">
        <v>9</v>
      </c>
      <c r="S10304" s="1">
        <f>VLOOKUP(P10304, 'Rating Program (Effect. 2019)'!$AC$10:$AF$11,4, FALSE)</f>
        <v>1.1097123247655178</v>
      </c>
      <c r="T10304" s="1" t="s">
        <v>9</v>
      </c>
      <c r="U10304">
        <f>VLOOKUP(T10304,'Rating Program (Effect. 2019)'!$AC$14:$AF$15,4,FALSE)</f>
        <v>1</v>
      </c>
      <c r="V10304" s="141">
        <f t="shared" si="530"/>
        <v>1845.8356294990344</v>
      </c>
      <c r="W10304" s="141">
        <f t="shared" si="528"/>
        <v>937.28749327762944</v>
      </c>
      <c r="X10304" s="141">
        <f t="shared" si="529"/>
        <v>937.28749327762944</v>
      </c>
      <c r="Y10304" s="258">
        <f>'New Base Rate Calculation'!$C$16 * '2016 &amp; 2017 Combined Data'!F10304 * '2016 &amp; 2017 Combined Data'!H10304 *'2016 &amp; 2017 Combined Data'!J10304 *'2016 &amp; 2017 Combined Data'!O10304* '2016 &amp; 2017 Combined Data'!S10304</f>
        <v>1793.220739093822</v>
      </c>
    </row>
    <row r="10305" spans="1:25" x14ac:dyDescent="0.2">
      <c r="A10305" s="1" t="s">
        <v>8302</v>
      </c>
      <c r="B10305" s="13">
        <v>42883</v>
      </c>
      <c r="C10305" s="13">
        <v>43248</v>
      </c>
      <c r="D10305" s="1">
        <v>3</v>
      </c>
      <c r="E10305" s="1">
        <v>0.97</v>
      </c>
      <c r="F10305" s="1">
        <f>VLOOKUP(D10305, 'Rating Program (Effect. 2019)'!$E$6:$I$10, 5, FALSE)</f>
        <v>1.2113287848472678</v>
      </c>
      <c r="G10305" s="1">
        <v>342945</v>
      </c>
      <c r="H10305" s="1">
        <v>1.5139134802244136</v>
      </c>
      <c r="I10305" s="1">
        <v>14</v>
      </c>
      <c r="J10305" s="1">
        <v>1.1000000000000001</v>
      </c>
      <c r="K10305" s="1">
        <f>VLOOKUP('2016 &amp; 2017 Combined Data'!I10305, 'Rating Program (Effect. 2019)'!$K$6:$O$58, 5)</f>
        <v>0</v>
      </c>
      <c r="L10305" s="96">
        <v>713</v>
      </c>
      <c r="M10305" s="95">
        <f>VLOOKUP(L10305,'Rating Program (Effect. 2017)'!$K$6:$M$556, 2, FALSE)</f>
        <v>1</v>
      </c>
      <c r="N10305" s="97" t="str">
        <f>VLOOKUP(L10305, 'Rating Program (Effect. 2017)'!$K$6:$M$556, 3)</f>
        <v>Medium</v>
      </c>
      <c r="O10305" s="95">
        <f>VLOOKUP(L10305, 'Rating Program (Effect. 2019)'!$Q$6:$T$556,4)</f>
        <v>1</v>
      </c>
      <c r="P10305" s="1" t="s">
        <v>9</v>
      </c>
      <c r="Q10305" s="1">
        <f>VLOOKUP(P10305, 'Rating Program (Effect. 2019)'!$AC$6:$AF$7, 4, FALSE)</f>
        <v>1</v>
      </c>
      <c r="R10305" s="1" t="s">
        <v>9</v>
      </c>
      <c r="S10305" s="1">
        <f>VLOOKUP(P10305, 'Rating Program (Effect. 2019)'!$AC$10:$AF$11,4, FALSE)</f>
        <v>1.1097123247655178</v>
      </c>
      <c r="T10305" s="1" t="s">
        <v>9</v>
      </c>
      <c r="U10305">
        <f>VLOOKUP(T10305,'Rating Program (Effect. 2019)'!$AC$14:$AF$15,4,FALSE)</f>
        <v>1</v>
      </c>
      <c r="V10305" s="141">
        <f t="shared" si="530"/>
        <v>937.28749327762944</v>
      </c>
      <c r="W10305" s="141">
        <f t="shared" si="528"/>
        <v>1292.2765467195595</v>
      </c>
      <c r="X10305" s="141">
        <f t="shared" si="529"/>
        <v>1292.2765467195595</v>
      </c>
      <c r="Y10305" s="258">
        <f>'New Base Rate Calculation'!$C$16 * '2016 &amp; 2017 Combined Data'!F10305 * '2016 &amp; 2017 Combined Data'!H10305 *'2016 &amp; 2017 Combined Data'!J10305 *'2016 &amp; 2017 Combined Data'!O10305* '2016 &amp; 2017 Combined Data'!S10305</f>
        <v>2469.0599010685182</v>
      </c>
    </row>
    <row r="10306" spans="1:25" x14ac:dyDescent="0.2">
      <c r="A10306" s="1" t="s">
        <v>8303</v>
      </c>
      <c r="B10306" s="13">
        <v>42786</v>
      </c>
      <c r="C10306" s="13">
        <v>43151</v>
      </c>
      <c r="D10306" s="1">
        <v>5</v>
      </c>
      <c r="E10306" s="1">
        <v>1.2</v>
      </c>
      <c r="F10306" s="1">
        <f>VLOOKUP(D10306, 'Rating Program (Effect. 2019)'!$E$6:$I$10, 5, FALSE)</f>
        <v>0.94464968963239226</v>
      </c>
      <c r="G10306" s="1">
        <v>266366</v>
      </c>
      <c r="H10306" s="1">
        <v>1.254531988780841</v>
      </c>
      <c r="I10306" s="1">
        <v>7</v>
      </c>
      <c r="J10306" s="1">
        <v>1</v>
      </c>
      <c r="K10306" s="1">
        <f>VLOOKUP('2016 &amp; 2017 Combined Data'!I10306, 'Rating Program (Effect. 2019)'!$K$6:$O$58, 5)</f>
        <v>0</v>
      </c>
      <c r="L10306" s="96">
        <v>834</v>
      </c>
      <c r="M10306" s="95">
        <f>VLOOKUP(L10306,'Rating Program (Effect. 2017)'!$K$6:$M$556, 2, FALSE)</f>
        <v>0.9</v>
      </c>
      <c r="N10306" s="97" t="str">
        <f>VLOOKUP(L10306, 'Rating Program (Effect. 2017)'!$K$6:$M$556, 3)</f>
        <v>High</v>
      </c>
      <c r="O10306" s="95">
        <f>VLOOKUP(L10306, 'Rating Program (Effect. 2019)'!$Q$6:$T$556,4)</f>
        <v>0.8</v>
      </c>
      <c r="P10306" s="1" t="s">
        <v>9</v>
      </c>
      <c r="Q10306" s="1">
        <f>VLOOKUP(P10306, 'Rating Program (Effect. 2019)'!$AC$6:$AF$7, 4, FALSE)</f>
        <v>1</v>
      </c>
      <c r="R10306" s="1" t="s">
        <v>9</v>
      </c>
      <c r="S10306" s="1">
        <f>VLOOKUP(P10306, 'Rating Program (Effect. 2019)'!$AC$10:$AF$11,4, FALSE)</f>
        <v>1.1097123247655178</v>
      </c>
      <c r="T10306" s="1" t="s">
        <v>9</v>
      </c>
      <c r="U10306">
        <f>VLOOKUP(T10306,'Rating Program (Effect. 2019)'!$AC$14:$AF$15,4,FALSE)</f>
        <v>1</v>
      </c>
      <c r="V10306" s="141">
        <f t="shared" si="530"/>
        <v>1292.2765467195595</v>
      </c>
      <c r="W10306" s="141">
        <f t="shared" si="528"/>
        <v>1083.9156383066468</v>
      </c>
      <c r="X10306" s="141">
        <f t="shared" si="529"/>
        <v>1083.9156383066468</v>
      </c>
      <c r="Y10306" s="258">
        <f>'New Base Rate Calculation'!$C$16 * '2016 &amp; 2017 Combined Data'!F10306 * '2016 &amp; 2017 Combined Data'!H10306 *'2016 &amp; 2017 Combined Data'!J10306 *'2016 &amp; 2017 Combined Data'!O10306* '2016 &amp; 2017 Combined Data'!S10306</f>
        <v>1160.4284306203356</v>
      </c>
    </row>
    <row r="10307" spans="1:25" x14ac:dyDescent="0.2">
      <c r="A10307" s="1" t="s">
        <v>8304</v>
      </c>
      <c r="B10307" s="13">
        <v>42965</v>
      </c>
      <c r="C10307" s="13">
        <v>43330</v>
      </c>
      <c r="D10307" s="1">
        <v>4</v>
      </c>
      <c r="E10307" s="1">
        <v>0.94</v>
      </c>
      <c r="F10307" s="1">
        <f>VLOOKUP(D10307, 'Rating Program (Effect. 2019)'!$E$6:$I$10, 5, FALSE)</f>
        <v>1.3131422480634674</v>
      </c>
      <c r="G10307" s="1">
        <v>131952</v>
      </c>
      <c r="H10307" s="1">
        <v>1.1562400075172659</v>
      </c>
      <c r="I10307" s="1">
        <v>7</v>
      </c>
      <c r="J10307" s="1">
        <v>1</v>
      </c>
      <c r="K10307" s="1">
        <f>VLOOKUP('2016 &amp; 2017 Combined Data'!I10307, 'Rating Program (Effect. 2019)'!$K$6:$O$58, 5)</f>
        <v>0</v>
      </c>
      <c r="L10307" s="96">
        <v>844</v>
      </c>
      <c r="M10307" s="95">
        <f>VLOOKUP(L10307,'Rating Program (Effect. 2017)'!$K$6:$M$556, 2, FALSE)</f>
        <v>0.9</v>
      </c>
      <c r="N10307" s="97" t="str">
        <f>VLOOKUP(L10307, 'Rating Program (Effect. 2017)'!$K$6:$M$556, 3)</f>
        <v>High</v>
      </c>
      <c r="O10307" s="95">
        <f>VLOOKUP(L10307, 'Rating Program (Effect. 2019)'!$Q$6:$T$556,4)</f>
        <v>0.8</v>
      </c>
      <c r="P10307" s="1" t="s">
        <v>9</v>
      </c>
      <c r="Q10307" s="1">
        <f>VLOOKUP(P10307, 'Rating Program (Effect. 2019)'!$AC$6:$AF$7, 4, FALSE)</f>
        <v>1</v>
      </c>
      <c r="R10307" s="1" t="s">
        <v>9</v>
      </c>
      <c r="S10307" s="1">
        <f>VLOOKUP(P10307, 'Rating Program (Effect. 2019)'!$AC$10:$AF$11,4, FALSE)</f>
        <v>1.1097123247655178</v>
      </c>
      <c r="T10307" s="1" t="s">
        <v>9</v>
      </c>
      <c r="U10307">
        <f>VLOOKUP(T10307,'Rating Program (Effect. 2019)'!$AC$14:$AF$15,4,FALSE)</f>
        <v>1</v>
      </c>
      <c r="V10307" s="141">
        <f t="shared" si="530"/>
        <v>1083.9156383066468</v>
      </c>
      <c r="W10307" s="141">
        <f t="shared" ref="W10307:W10370" si="531">800 *E10307 * H10307 * J10307 *M10307</f>
        <v>782.5432370876855</v>
      </c>
      <c r="X10307" s="141">
        <f t="shared" ref="X10307:X10370" si="532">800 *E10307 * H10307 * J10307 *M10307</f>
        <v>782.5432370876855</v>
      </c>
      <c r="Y10307" s="258">
        <f>'New Base Rate Calculation'!$C$16 * '2016 &amp; 2017 Combined Data'!F10307 * '2016 &amp; 2017 Combined Data'!H10307 *'2016 &amp; 2017 Combined Data'!J10307 *'2016 &amp; 2017 Combined Data'!O10307* '2016 &amp; 2017 Combined Data'!S10307</f>
        <v>1486.7077362740806</v>
      </c>
    </row>
    <row r="10308" spans="1:25" x14ac:dyDescent="0.2">
      <c r="A10308" s="1" t="s">
        <v>8305</v>
      </c>
      <c r="B10308" s="13">
        <v>42939</v>
      </c>
      <c r="C10308" s="13">
        <v>43304</v>
      </c>
      <c r="D10308" s="1">
        <v>4</v>
      </c>
      <c r="E10308" s="1">
        <v>0.94</v>
      </c>
      <c r="F10308" s="1">
        <f>VLOOKUP(D10308, 'Rating Program (Effect. 2019)'!$E$6:$I$10, 5, FALSE)</f>
        <v>1.3131422480634674</v>
      </c>
      <c r="G10308" s="1">
        <v>379220</v>
      </c>
      <c r="H10308" s="1">
        <v>1.6781881969855195</v>
      </c>
      <c r="I10308" s="1">
        <v>4</v>
      </c>
      <c r="J10308" s="1">
        <v>0.88</v>
      </c>
      <c r="K10308" s="1">
        <f>VLOOKUP('2016 &amp; 2017 Combined Data'!I10308, 'Rating Program (Effect. 2019)'!$K$6:$O$58, 5)</f>
        <v>0</v>
      </c>
      <c r="L10308" s="96">
        <v>707</v>
      </c>
      <c r="M10308" s="95">
        <f>VLOOKUP(L10308,'Rating Program (Effect. 2017)'!$K$6:$M$556, 2, FALSE)</f>
        <v>1</v>
      </c>
      <c r="N10308" s="97" t="str">
        <f>VLOOKUP(L10308, 'Rating Program (Effect. 2017)'!$K$6:$M$556, 3)</f>
        <v>Medium</v>
      </c>
      <c r="O10308" s="95">
        <f>VLOOKUP(L10308, 'Rating Program (Effect. 2019)'!$Q$6:$T$556,4)</f>
        <v>1</v>
      </c>
      <c r="P10308" s="1" t="s">
        <v>9</v>
      </c>
      <c r="Q10308" s="1">
        <f>VLOOKUP(P10308, 'Rating Program (Effect. 2019)'!$AC$6:$AF$7, 4, FALSE)</f>
        <v>1</v>
      </c>
      <c r="R10308" s="1" t="s">
        <v>9</v>
      </c>
      <c r="S10308" s="1">
        <f>VLOOKUP(P10308, 'Rating Program (Effect. 2019)'!$AC$10:$AF$11,4, FALSE)</f>
        <v>1.1097123247655178</v>
      </c>
      <c r="T10308" s="1" t="s">
        <v>9</v>
      </c>
      <c r="U10308">
        <f>VLOOKUP(T10308,'Rating Program (Effect. 2019)'!$AC$14:$AF$15,4,FALSE)</f>
        <v>1</v>
      </c>
      <c r="V10308" s="141">
        <f t="shared" si="530"/>
        <v>782.5432370876855</v>
      </c>
      <c r="W10308" s="141">
        <f t="shared" si="531"/>
        <v>1110.5578212371372</v>
      </c>
      <c r="X10308" s="141">
        <f t="shared" si="532"/>
        <v>1110.5578212371372</v>
      </c>
      <c r="Y10308" s="258">
        <f>'New Base Rate Calculation'!$C$16 * '2016 &amp; 2017 Combined Data'!F10308 * '2016 &amp; 2017 Combined Data'!H10308 *'2016 &amp; 2017 Combined Data'!J10308 *'2016 &amp; 2017 Combined Data'!O10308* '2016 &amp; 2017 Combined Data'!S10308</f>
        <v>2373.6187081205649</v>
      </c>
    </row>
    <row r="10309" spans="1:25" x14ac:dyDescent="0.2">
      <c r="A10309" s="1" t="s">
        <v>8306</v>
      </c>
      <c r="B10309" s="13">
        <v>42870</v>
      </c>
      <c r="C10309" s="13">
        <v>43235</v>
      </c>
      <c r="D10309" s="1">
        <v>3</v>
      </c>
      <c r="E10309" s="1">
        <v>0.97</v>
      </c>
      <c r="F10309" s="1">
        <f>VLOOKUP(D10309, 'Rating Program (Effect. 2019)'!$E$6:$I$10, 5, FALSE)</f>
        <v>1.2113287848472678</v>
      </c>
      <c r="G10309" s="1">
        <v>465577</v>
      </c>
      <c r="H10309" s="1">
        <v>2.1552831075494492</v>
      </c>
      <c r="I10309" s="1">
        <v>2</v>
      </c>
      <c r="J10309" s="1">
        <v>0.8</v>
      </c>
      <c r="K10309" s="1">
        <f>VLOOKUP('2016 &amp; 2017 Combined Data'!I10309, 'Rating Program (Effect. 2019)'!$K$6:$O$58, 5)</f>
        <v>0</v>
      </c>
      <c r="L10309" s="96">
        <v>788</v>
      </c>
      <c r="M10309" s="95">
        <f>VLOOKUP(L10309,'Rating Program (Effect. 2017)'!$K$6:$M$556, 2, FALSE)</f>
        <v>1</v>
      </c>
      <c r="N10309" s="97" t="str">
        <f>VLOOKUP(L10309, 'Rating Program (Effect. 2017)'!$K$6:$M$556, 3)</f>
        <v>Medium</v>
      </c>
      <c r="O10309" s="95">
        <f>VLOOKUP(L10309, 'Rating Program (Effect. 2019)'!$Q$6:$T$556,4)</f>
        <v>1</v>
      </c>
      <c r="P10309" s="1" t="s">
        <v>11</v>
      </c>
      <c r="Q10309" s="1">
        <f>VLOOKUP(P10309, 'Rating Program (Effect. 2019)'!$AC$6:$AF$7, 4, FALSE)</f>
        <v>1</v>
      </c>
      <c r="R10309" s="1" t="s">
        <v>9</v>
      </c>
      <c r="S10309" s="1">
        <f>VLOOKUP(P10309, 'Rating Program (Effect. 2019)'!$AC$10:$AF$11,4, FALSE)</f>
        <v>0.96911543279063928</v>
      </c>
      <c r="T10309" s="1" t="s">
        <v>9</v>
      </c>
      <c r="U10309">
        <f>VLOOKUP(T10309,'Rating Program (Effect. 2019)'!$AC$14:$AF$15,4,FALSE)</f>
        <v>1</v>
      </c>
      <c r="V10309" s="141">
        <f t="shared" si="530"/>
        <v>1110.5578212371372</v>
      </c>
      <c r="W10309" s="141">
        <f t="shared" si="531"/>
        <v>1337.9997531666982</v>
      </c>
      <c r="X10309" s="141">
        <f t="shared" si="532"/>
        <v>1337.9997531666982</v>
      </c>
      <c r="Y10309" s="258">
        <f>'New Base Rate Calculation'!$C$16 * '2016 &amp; 2017 Combined Data'!F10309 * '2016 &amp; 2017 Combined Data'!H10309 *'2016 &amp; 2017 Combined Data'!J10309 *'2016 &amp; 2017 Combined Data'!O10309* '2016 &amp; 2017 Combined Data'!S10309</f>
        <v>2232.5299682394761</v>
      </c>
    </row>
    <row r="10310" spans="1:25" x14ac:dyDescent="0.2">
      <c r="A10310" s="1" t="s">
        <v>8307</v>
      </c>
      <c r="B10310" s="13">
        <v>43080</v>
      </c>
      <c r="C10310" s="13">
        <v>43445</v>
      </c>
      <c r="D10310" s="1">
        <v>4</v>
      </c>
      <c r="E10310" s="1">
        <v>0.94</v>
      </c>
      <c r="F10310" s="1">
        <f>VLOOKUP(D10310, 'Rating Program (Effect. 2019)'!$E$6:$I$10, 5, FALSE)</f>
        <v>1.3131422480634674</v>
      </c>
      <c r="G10310" s="1">
        <v>247236</v>
      </c>
      <c r="H10310" s="1">
        <v>1.2106722073611973</v>
      </c>
      <c r="I10310" s="1">
        <v>20</v>
      </c>
      <c r="J10310" s="1">
        <v>1.1599999999999999</v>
      </c>
      <c r="K10310" s="1">
        <f>VLOOKUP('2016 &amp; 2017 Combined Data'!I10310, 'Rating Program (Effect. 2019)'!$K$6:$O$58, 5)</f>
        <v>0</v>
      </c>
      <c r="L10310" s="96">
        <v>834</v>
      </c>
      <c r="M10310" s="95">
        <f>VLOOKUP(L10310,'Rating Program (Effect. 2017)'!$K$6:$M$556, 2, FALSE)</f>
        <v>0.9</v>
      </c>
      <c r="N10310" s="97" t="str">
        <f>VLOOKUP(L10310, 'Rating Program (Effect. 2017)'!$K$6:$M$556, 3)</f>
        <v>High</v>
      </c>
      <c r="O10310" s="95">
        <f>VLOOKUP(L10310, 'Rating Program (Effect. 2019)'!$Q$6:$T$556,4)</f>
        <v>0.8</v>
      </c>
      <c r="P10310" s="1" t="s">
        <v>9</v>
      </c>
      <c r="Q10310" s="1">
        <f>VLOOKUP(P10310, 'Rating Program (Effect. 2019)'!$AC$6:$AF$7, 4, FALSE)</f>
        <v>1</v>
      </c>
      <c r="R10310" s="1" t="s">
        <v>9</v>
      </c>
      <c r="S10310" s="1">
        <f>VLOOKUP(P10310, 'Rating Program (Effect. 2019)'!$AC$10:$AF$11,4, FALSE)</f>
        <v>1.1097123247655178</v>
      </c>
      <c r="T10310" s="1" t="s">
        <v>9</v>
      </c>
      <c r="U10310">
        <f>VLOOKUP(T10310,'Rating Program (Effect. 2019)'!$AC$14:$AF$15,4,FALSE)</f>
        <v>1</v>
      </c>
      <c r="V10310" s="141">
        <f t="shared" si="530"/>
        <v>1337.9997531666982</v>
      </c>
      <c r="W10310" s="141">
        <f t="shared" si="531"/>
        <v>950.48422193278759</v>
      </c>
      <c r="X10310" s="141">
        <f t="shared" si="532"/>
        <v>950.48422193278759</v>
      </c>
      <c r="Y10310" s="258">
        <f>'New Base Rate Calculation'!$C$16 * '2016 &amp; 2017 Combined Data'!F10310 * '2016 &amp; 2017 Combined Data'!H10310 *'2016 &amp; 2017 Combined Data'!J10310 *'2016 &amp; 2017 Combined Data'!O10310* '2016 &amp; 2017 Combined Data'!S10310</f>
        <v>1805.7689070483727</v>
      </c>
    </row>
    <row r="10311" spans="1:25" x14ac:dyDescent="0.2">
      <c r="A10311" s="1" t="s">
        <v>8308</v>
      </c>
      <c r="B10311" s="13">
        <v>42777</v>
      </c>
      <c r="C10311" s="13">
        <v>43142</v>
      </c>
      <c r="D10311" s="1">
        <v>1</v>
      </c>
      <c r="E10311" s="1">
        <v>1.05</v>
      </c>
      <c r="F10311" s="1">
        <f>VLOOKUP(D10311, 'Rating Program (Effect. 2019)'!$E$6:$I$10, 5, FALSE)</f>
        <v>1.0194620726838979</v>
      </c>
      <c r="G10311" s="1">
        <v>278173</v>
      </c>
      <c r="H10311" s="1">
        <v>1.2860154849603627</v>
      </c>
      <c r="I10311" s="1">
        <v>18</v>
      </c>
      <c r="J10311" s="1">
        <v>1.1399999999999999</v>
      </c>
      <c r="K10311" s="1">
        <f>VLOOKUP('2016 &amp; 2017 Combined Data'!I10311, 'Rating Program (Effect. 2019)'!$K$6:$O$58, 5)</f>
        <v>0</v>
      </c>
      <c r="L10311" s="96">
        <v>923</v>
      </c>
      <c r="M10311" s="95">
        <f>VLOOKUP(L10311,'Rating Program (Effect. 2017)'!$K$6:$M$556, 2, FALSE)</f>
        <v>0.9</v>
      </c>
      <c r="N10311" s="97" t="str">
        <f>VLOOKUP(L10311, 'Rating Program (Effect. 2017)'!$K$6:$M$556, 3)</f>
        <v>High</v>
      </c>
      <c r="O10311" s="95">
        <f>VLOOKUP(L10311, 'Rating Program (Effect. 2019)'!$Q$6:$T$556,4)</f>
        <v>0.8</v>
      </c>
      <c r="P10311" s="1" t="s">
        <v>9</v>
      </c>
      <c r="Q10311" s="1">
        <f>VLOOKUP(P10311, 'Rating Program (Effect. 2019)'!$AC$6:$AF$7, 4, FALSE)</f>
        <v>1</v>
      </c>
      <c r="R10311" s="1" t="s">
        <v>9</v>
      </c>
      <c r="S10311" s="1">
        <f>VLOOKUP(P10311, 'Rating Program (Effect. 2019)'!$AC$10:$AF$11,4, FALSE)</f>
        <v>1.1097123247655178</v>
      </c>
      <c r="T10311" s="1" t="s">
        <v>11</v>
      </c>
      <c r="U10311">
        <f>VLOOKUP(T10311,'Rating Program (Effect. 2019)'!$AC$14:$AF$15,4,FALSE)</f>
        <v>1</v>
      </c>
      <c r="V10311" s="141">
        <f t="shared" si="530"/>
        <v>950.48422193278759</v>
      </c>
      <c r="W10311" s="141">
        <f t="shared" si="531"/>
        <v>1108.3395855582389</v>
      </c>
      <c r="X10311" s="141">
        <f t="shared" si="532"/>
        <v>1108.3395855582389</v>
      </c>
      <c r="Y10311" s="258">
        <f>'New Base Rate Calculation'!$C$16 * '2016 &amp; 2017 Combined Data'!F10311 * '2016 &amp; 2017 Combined Data'!H10311 *'2016 &amp; 2017 Combined Data'!J10311 *'2016 &amp; 2017 Combined Data'!O10311* '2016 &amp; 2017 Combined Data'!S10311</f>
        <v>1463.4839273514076</v>
      </c>
    </row>
    <row r="10312" spans="1:25" x14ac:dyDescent="0.2">
      <c r="A10312" s="1" t="s">
        <v>8309</v>
      </c>
      <c r="B10312" s="13">
        <v>42883</v>
      </c>
      <c r="C10312" s="13">
        <v>43248</v>
      </c>
      <c r="D10312" s="1">
        <v>1</v>
      </c>
      <c r="E10312" s="1">
        <v>1.05</v>
      </c>
      <c r="F10312" s="1">
        <f>VLOOKUP(D10312, 'Rating Program (Effect. 2019)'!$E$6:$I$10, 5, FALSE)</f>
        <v>1.0194620726838979</v>
      </c>
      <c r="G10312" s="1">
        <v>448659</v>
      </c>
      <c r="H10312" s="1">
        <v>2.0535162879414477</v>
      </c>
      <c r="I10312" s="1">
        <v>7</v>
      </c>
      <c r="J10312" s="1">
        <v>1</v>
      </c>
      <c r="K10312" s="1">
        <f>VLOOKUP('2016 &amp; 2017 Combined Data'!I10312, 'Rating Program (Effect. 2019)'!$K$6:$O$58, 5)</f>
        <v>0</v>
      </c>
      <c r="L10312" s="96">
        <v>703</v>
      </c>
      <c r="M10312" s="95">
        <f>VLOOKUP(L10312,'Rating Program (Effect. 2017)'!$K$6:$M$556, 2, FALSE)</f>
        <v>1</v>
      </c>
      <c r="N10312" s="97" t="str">
        <f>VLOOKUP(L10312, 'Rating Program (Effect. 2017)'!$K$6:$M$556, 3)</f>
        <v>Medium</v>
      </c>
      <c r="O10312" s="95">
        <f>VLOOKUP(L10312, 'Rating Program (Effect. 2019)'!$Q$6:$T$556,4)</f>
        <v>1</v>
      </c>
      <c r="P10312" s="1" t="s">
        <v>9</v>
      </c>
      <c r="Q10312" s="1">
        <f>VLOOKUP(P10312, 'Rating Program (Effect. 2019)'!$AC$6:$AF$7, 4, FALSE)</f>
        <v>1</v>
      </c>
      <c r="R10312" s="1" t="s">
        <v>9</v>
      </c>
      <c r="S10312" s="1">
        <f>VLOOKUP(P10312, 'Rating Program (Effect. 2019)'!$AC$10:$AF$11,4, FALSE)</f>
        <v>1.1097123247655178</v>
      </c>
      <c r="T10312" s="1" t="s">
        <v>9</v>
      </c>
      <c r="U10312">
        <f>VLOOKUP(T10312,'Rating Program (Effect. 2019)'!$AC$14:$AF$15,4,FALSE)</f>
        <v>1</v>
      </c>
      <c r="V10312" s="141">
        <f t="shared" si="530"/>
        <v>1108.3395855582389</v>
      </c>
      <c r="W10312" s="141">
        <f t="shared" si="531"/>
        <v>1724.9536818708161</v>
      </c>
      <c r="X10312" s="141">
        <f t="shared" si="532"/>
        <v>1724.9536818708161</v>
      </c>
      <c r="Y10312" s="258">
        <f>'New Base Rate Calculation'!$C$16 * '2016 &amp; 2017 Combined Data'!F10312 * '2016 &amp; 2017 Combined Data'!H10312 *'2016 &amp; 2017 Combined Data'!J10312 *'2016 &amp; 2017 Combined Data'!O10312* '2016 &amp; 2017 Combined Data'!S10312</f>
        <v>2562.3890678041548</v>
      </c>
    </row>
    <row r="10313" spans="1:25" x14ac:dyDescent="0.2">
      <c r="A10313" s="1" t="s">
        <v>8310</v>
      </c>
      <c r="B10313" s="13">
        <v>43019</v>
      </c>
      <c r="C10313" s="13">
        <v>43384</v>
      </c>
      <c r="D10313" s="1">
        <v>5</v>
      </c>
      <c r="E10313" s="1">
        <v>1.2</v>
      </c>
      <c r="F10313" s="1">
        <f>VLOOKUP(D10313, 'Rating Program (Effect. 2019)'!$E$6:$I$10, 5, FALSE)</f>
        <v>0.94464968963239226</v>
      </c>
      <c r="G10313" s="1">
        <v>396150</v>
      </c>
      <c r="H10313" s="1">
        <v>1.7627991506662499</v>
      </c>
      <c r="I10313" s="1">
        <v>6</v>
      </c>
      <c r="J10313" s="1">
        <v>0.96</v>
      </c>
      <c r="K10313" s="1">
        <f>VLOOKUP('2016 &amp; 2017 Combined Data'!I10313, 'Rating Program (Effect. 2019)'!$K$6:$O$58, 5)</f>
        <v>0</v>
      </c>
      <c r="L10313" s="96">
        <v>501</v>
      </c>
      <c r="M10313" s="95">
        <f>VLOOKUP(L10313,'Rating Program (Effect. 2017)'!$K$6:$M$556, 2, FALSE)</f>
        <v>1.1000000000000001</v>
      </c>
      <c r="N10313" s="97" t="str">
        <f>VLOOKUP(L10313, 'Rating Program (Effect. 2017)'!$K$6:$M$556, 3)</f>
        <v>Low</v>
      </c>
      <c r="O10313" s="95">
        <f>VLOOKUP(L10313, 'Rating Program (Effect. 2019)'!$Q$6:$T$556,4)</f>
        <v>1.21</v>
      </c>
      <c r="P10313" s="1" t="s">
        <v>9</v>
      </c>
      <c r="Q10313" s="1">
        <f>VLOOKUP(P10313, 'Rating Program (Effect. 2019)'!$AC$6:$AF$7, 4, FALSE)</f>
        <v>1</v>
      </c>
      <c r="R10313" s="1" t="s">
        <v>9</v>
      </c>
      <c r="S10313" s="1">
        <f>VLOOKUP(P10313, 'Rating Program (Effect. 2019)'!$AC$10:$AF$11,4, FALSE)</f>
        <v>1.1097123247655178</v>
      </c>
      <c r="T10313" s="1" t="s">
        <v>9</v>
      </c>
      <c r="U10313">
        <f>VLOOKUP(T10313,'Rating Program (Effect. 2019)'!$AC$14:$AF$15,4,FALSE)</f>
        <v>1</v>
      </c>
      <c r="V10313" s="141">
        <f t="shared" si="530"/>
        <v>1724.9536818708161</v>
      </c>
      <c r="W10313" s="141">
        <f t="shared" si="531"/>
        <v>1787.0552669794176</v>
      </c>
      <c r="X10313" s="141">
        <f t="shared" si="532"/>
        <v>1787.0552669794176</v>
      </c>
      <c r="Y10313" s="258">
        <f>'New Base Rate Calculation'!$C$16 * '2016 &amp; 2017 Combined Data'!F10313 * '2016 &amp; 2017 Combined Data'!H10313 *'2016 &amp; 2017 Combined Data'!J10313 *'2016 &amp; 2017 Combined Data'!O10313* '2016 &amp; 2017 Combined Data'!S10313</f>
        <v>2367.5876712037439</v>
      </c>
    </row>
    <row r="10314" spans="1:25" x14ac:dyDescent="0.2">
      <c r="A10314" s="1" t="s">
        <v>8311</v>
      </c>
      <c r="B10314" s="13">
        <v>42843</v>
      </c>
      <c r="C10314" s="13">
        <v>43208</v>
      </c>
      <c r="D10314" s="1">
        <v>4</v>
      </c>
      <c r="E10314" s="1">
        <v>0.94</v>
      </c>
      <c r="F10314" s="1">
        <f>VLOOKUP(D10314, 'Rating Program (Effect. 2019)'!$E$6:$I$10, 5, FALSE)</f>
        <v>1.3131422480634674</v>
      </c>
      <c r="G10314" s="1">
        <v>333085</v>
      </c>
      <c r="H10314" s="1">
        <v>1.4735591353661088</v>
      </c>
      <c r="I10314" s="1">
        <v>2</v>
      </c>
      <c r="J10314" s="1">
        <v>0.8</v>
      </c>
      <c r="K10314" s="1">
        <f>VLOOKUP('2016 &amp; 2017 Combined Data'!I10314, 'Rating Program (Effect. 2019)'!$K$6:$O$58, 5)</f>
        <v>0</v>
      </c>
      <c r="L10314" s="96">
        <v>697</v>
      </c>
      <c r="M10314" s="95">
        <f>VLOOKUP(L10314,'Rating Program (Effect. 2017)'!$K$6:$M$556, 2, FALSE)</f>
        <v>1</v>
      </c>
      <c r="N10314" s="97" t="str">
        <f>VLOOKUP(L10314, 'Rating Program (Effect. 2017)'!$K$6:$M$556, 3)</f>
        <v>Medium</v>
      </c>
      <c r="O10314" s="95">
        <f>VLOOKUP(L10314, 'Rating Program (Effect. 2019)'!$Q$6:$T$556,4)</f>
        <v>1</v>
      </c>
      <c r="P10314" s="1" t="s">
        <v>9</v>
      </c>
      <c r="Q10314" s="1">
        <f>VLOOKUP(P10314, 'Rating Program (Effect. 2019)'!$AC$6:$AF$7, 4, FALSE)</f>
        <v>1</v>
      </c>
      <c r="R10314" s="1" t="s">
        <v>9</v>
      </c>
      <c r="S10314" s="1">
        <f>VLOOKUP(P10314, 'Rating Program (Effect. 2019)'!$AC$10:$AF$11,4, FALSE)</f>
        <v>1.1097123247655178</v>
      </c>
      <c r="T10314" s="1" t="s">
        <v>11</v>
      </c>
      <c r="U10314">
        <f>VLOOKUP(T10314,'Rating Program (Effect. 2019)'!$AC$14:$AF$15,4,FALSE)</f>
        <v>1</v>
      </c>
      <c r="V10314" s="141">
        <f t="shared" si="530"/>
        <v>1787.0552669794176</v>
      </c>
      <c r="W10314" s="141">
        <f t="shared" si="531"/>
        <v>886.49317583625111</v>
      </c>
      <c r="X10314" s="141">
        <f t="shared" si="532"/>
        <v>886.49317583625111</v>
      </c>
      <c r="Y10314" s="258">
        <f>'New Base Rate Calculation'!$C$16 * '2016 &amp; 2017 Combined Data'!F10314 * '2016 &amp; 2017 Combined Data'!H10314 *'2016 &amp; 2017 Combined Data'!J10314 *'2016 &amp; 2017 Combined Data'!O10314* '2016 &amp; 2017 Combined Data'!S10314</f>
        <v>1894.7206048597357</v>
      </c>
    </row>
    <row r="10315" spans="1:25" x14ac:dyDescent="0.2">
      <c r="A10315" s="1" t="s">
        <v>8312</v>
      </c>
      <c r="B10315" s="13">
        <v>42762</v>
      </c>
      <c r="C10315" s="13">
        <v>43127</v>
      </c>
      <c r="D10315" s="1">
        <v>3</v>
      </c>
      <c r="E10315" s="1">
        <v>0.97</v>
      </c>
      <c r="F10315" s="1">
        <f>VLOOKUP(D10315, 'Rating Program (Effect. 2019)'!$E$6:$I$10, 5, FALSE)</f>
        <v>1.2113287848472678</v>
      </c>
      <c r="G10315" s="1">
        <v>367774</v>
      </c>
      <c r="H10315" s="1">
        <v>1.6237675924763915</v>
      </c>
      <c r="I10315" s="1">
        <v>1</v>
      </c>
      <c r="J10315" s="1">
        <v>0.76</v>
      </c>
      <c r="K10315" s="1">
        <f>VLOOKUP('2016 &amp; 2017 Combined Data'!I10315, 'Rating Program (Effect. 2019)'!$K$6:$O$58, 5)</f>
        <v>0</v>
      </c>
      <c r="L10315" s="96">
        <v>629</v>
      </c>
      <c r="M10315" s="95">
        <f>VLOOKUP(L10315,'Rating Program (Effect. 2017)'!$K$6:$M$556, 2, FALSE)</f>
        <v>1.1000000000000001</v>
      </c>
      <c r="N10315" s="97" t="str">
        <f>VLOOKUP(L10315, 'Rating Program (Effect. 2017)'!$K$6:$M$556, 3)</f>
        <v>Low</v>
      </c>
      <c r="O10315" s="95">
        <f>VLOOKUP(L10315, 'Rating Program (Effect. 2019)'!$Q$6:$T$556,4)</f>
        <v>1.21</v>
      </c>
      <c r="P10315" s="1" t="s">
        <v>9</v>
      </c>
      <c r="Q10315" s="1">
        <f>VLOOKUP(P10315, 'Rating Program (Effect. 2019)'!$AC$6:$AF$7, 4, FALSE)</f>
        <v>1</v>
      </c>
      <c r="R10315" s="1" t="s">
        <v>9</v>
      </c>
      <c r="S10315" s="1">
        <f>VLOOKUP(P10315, 'Rating Program (Effect. 2019)'!$AC$10:$AF$11,4, FALSE)</f>
        <v>1.1097123247655178</v>
      </c>
      <c r="T10315" s="1" t="s">
        <v>9</v>
      </c>
      <c r="U10315">
        <f>VLOOKUP(T10315,'Rating Program (Effect. 2019)'!$AC$14:$AF$15,4,FALSE)</f>
        <v>1</v>
      </c>
      <c r="V10315" s="141">
        <f t="shared" si="530"/>
        <v>886.49317583625111</v>
      </c>
      <c r="W10315" s="141">
        <f t="shared" si="531"/>
        <v>1053.3964928727644</v>
      </c>
      <c r="X10315" s="141">
        <f t="shared" si="532"/>
        <v>1053.3964928727644</v>
      </c>
      <c r="Y10315" s="258">
        <f>'New Base Rate Calculation'!$C$16 * '2016 &amp; 2017 Combined Data'!F10315 * '2016 &amp; 2017 Combined Data'!H10315 *'2016 &amp; 2017 Combined Data'!J10315 *'2016 &amp; 2017 Combined Data'!O10315* '2016 &amp; 2017 Combined Data'!S10315</f>
        <v>2213.9138497783615</v>
      </c>
    </row>
    <row r="10316" spans="1:25" x14ac:dyDescent="0.2">
      <c r="A10316" s="1" t="s">
        <v>8313</v>
      </c>
      <c r="B10316" s="13">
        <v>42842</v>
      </c>
      <c r="C10316" s="13">
        <v>43207</v>
      </c>
      <c r="D10316" s="1">
        <v>4</v>
      </c>
      <c r="E10316" s="1">
        <v>0.94</v>
      </c>
      <c r="F10316" s="1">
        <f>VLOOKUP(D10316, 'Rating Program (Effect. 2019)'!$E$6:$I$10, 5, FALSE)</f>
        <v>1.3131422480634674</v>
      </c>
      <c r="G10316" s="1">
        <v>412015</v>
      </c>
      <c r="H10316" s="1">
        <v>1.8463155369189654</v>
      </c>
      <c r="I10316" s="1">
        <v>13</v>
      </c>
      <c r="J10316" s="1">
        <v>1.0900000000000001</v>
      </c>
      <c r="K10316" s="1">
        <f>VLOOKUP('2016 &amp; 2017 Combined Data'!I10316, 'Rating Program (Effect. 2019)'!$K$6:$O$58, 5)</f>
        <v>0</v>
      </c>
      <c r="L10316" s="96">
        <v>856</v>
      </c>
      <c r="M10316" s="95">
        <f>VLOOKUP(L10316,'Rating Program (Effect. 2017)'!$K$6:$M$556, 2, FALSE)</f>
        <v>0.9</v>
      </c>
      <c r="N10316" s="97" t="str">
        <f>VLOOKUP(L10316, 'Rating Program (Effect. 2017)'!$K$6:$M$556, 3)</f>
        <v>High</v>
      </c>
      <c r="O10316" s="95">
        <f>VLOOKUP(L10316, 'Rating Program (Effect. 2019)'!$Q$6:$T$556,4)</f>
        <v>0.8</v>
      </c>
      <c r="P10316" s="1" t="s">
        <v>9</v>
      </c>
      <c r="Q10316" s="1">
        <f>VLOOKUP(P10316, 'Rating Program (Effect. 2019)'!$AC$6:$AF$7, 4, FALSE)</f>
        <v>1</v>
      </c>
      <c r="R10316" s="1" t="s">
        <v>9</v>
      </c>
      <c r="S10316" s="1">
        <f>VLOOKUP(P10316, 'Rating Program (Effect. 2019)'!$AC$10:$AF$11,4, FALSE)</f>
        <v>1.1097123247655178</v>
      </c>
      <c r="T10316" s="1" t="s">
        <v>9</v>
      </c>
      <c r="U10316">
        <f>VLOOKUP(T10316,'Rating Program (Effect. 2019)'!$AC$14:$AF$15,4,FALSE)</f>
        <v>1</v>
      </c>
      <c r="V10316" s="141">
        <f t="shared" si="530"/>
        <v>1053.3964928727644</v>
      </c>
      <c r="W10316" s="141">
        <f t="shared" si="531"/>
        <v>1362.0491273715638</v>
      </c>
      <c r="X10316" s="141">
        <f t="shared" si="532"/>
        <v>1362.0491273715638</v>
      </c>
      <c r="Y10316" s="258">
        <f>'New Base Rate Calculation'!$C$16 * '2016 &amp; 2017 Combined Data'!F10316 * '2016 &amp; 2017 Combined Data'!H10316 *'2016 &amp; 2017 Combined Data'!J10316 *'2016 &amp; 2017 Combined Data'!O10316* '2016 &amp; 2017 Combined Data'!S10316</f>
        <v>2587.67679391722</v>
      </c>
    </row>
    <row r="10317" spans="1:25" x14ac:dyDescent="0.2">
      <c r="A10317" s="1" t="s">
        <v>8314</v>
      </c>
      <c r="B10317" s="13">
        <v>42739</v>
      </c>
      <c r="C10317" s="13">
        <v>43104</v>
      </c>
      <c r="D10317" s="1">
        <v>2</v>
      </c>
      <c r="E10317" s="1">
        <v>1.1100000000000001</v>
      </c>
      <c r="F10317" s="1">
        <f>VLOOKUP(D10317, 'Rating Program (Effect. 2019)'!$E$6:$I$10, 5, FALSE)</f>
        <v>1.388027431262149</v>
      </c>
      <c r="G10317" s="1">
        <v>169037</v>
      </c>
      <c r="H10317" s="1">
        <v>1.1316483477286634</v>
      </c>
      <c r="I10317" s="1">
        <v>1</v>
      </c>
      <c r="J10317" s="1">
        <v>0.76</v>
      </c>
      <c r="K10317" s="1">
        <f>VLOOKUP('2016 &amp; 2017 Combined Data'!I10317, 'Rating Program (Effect. 2019)'!$K$6:$O$58, 5)</f>
        <v>0</v>
      </c>
      <c r="L10317" s="96">
        <v>594</v>
      </c>
      <c r="M10317" s="95">
        <f>VLOOKUP(L10317,'Rating Program (Effect. 2017)'!$K$6:$M$556, 2, FALSE)</f>
        <v>1.1000000000000001</v>
      </c>
      <c r="N10317" s="97" t="str">
        <f>VLOOKUP(L10317, 'Rating Program (Effect. 2017)'!$K$6:$M$556, 3)</f>
        <v>Low</v>
      </c>
      <c r="O10317" s="95">
        <f>VLOOKUP(L10317, 'Rating Program (Effect. 2019)'!$Q$6:$T$556,4)</f>
        <v>1.21</v>
      </c>
      <c r="P10317" s="1" t="s">
        <v>11</v>
      </c>
      <c r="Q10317" s="1">
        <f>VLOOKUP(P10317, 'Rating Program (Effect. 2019)'!$AC$6:$AF$7, 4, FALSE)</f>
        <v>1</v>
      </c>
      <c r="R10317" s="1" t="s">
        <v>9</v>
      </c>
      <c r="S10317" s="1">
        <f>VLOOKUP(P10317, 'Rating Program (Effect. 2019)'!$AC$10:$AF$11,4, FALSE)</f>
        <v>0.96911543279063928</v>
      </c>
      <c r="T10317" s="1" t="s">
        <v>9</v>
      </c>
      <c r="U10317">
        <f>VLOOKUP(T10317,'Rating Program (Effect. 2019)'!$AC$14:$AF$15,4,FALSE)</f>
        <v>1</v>
      </c>
      <c r="V10317" s="141">
        <f t="shared" si="530"/>
        <v>1362.0491273715638</v>
      </c>
      <c r="W10317" s="141">
        <f t="shared" si="531"/>
        <v>840.0995206066325</v>
      </c>
      <c r="X10317" s="141">
        <f t="shared" si="532"/>
        <v>840.0995206066325</v>
      </c>
      <c r="Y10317" s="258">
        <f>'New Base Rate Calculation'!$C$16 * '2016 &amp; 2017 Combined Data'!F10317 * '2016 &amp; 2017 Combined Data'!H10317 *'2016 &amp; 2017 Combined Data'!J10317 *'2016 &amp; 2017 Combined Data'!O10317* '2016 &amp; 2017 Combined Data'!S10317</f>
        <v>1544.0076689241139</v>
      </c>
    </row>
    <row r="10318" spans="1:25" x14ac:dyDescent="0.2">
      <c r="A10318" s="1" t="s">
        <v>8315</v>
      </c>
      <c r="B10318" s="13">
        <v>42842</v>
      </c>
      <c r="C10318" s="13">
        <v>43207</v>
      </c>
      <c r="D10318" s="1">
        <v>2</v>
      </c>
      <c r="E10318" s="1">
        <v>1.1100000000000001</v>
      </c>
      <c r="F10318" s="1">
        <f>VLOOKUP(D10318, 'Rating Program (Effect. 2019)'!$E$6:$I$10, 5, FALSE)</f>
        <v>1.388027431262149</v>
      </c>
      <c r="G10318" s="1">
        <v>254736</v>
      </c>
      <c r="H10318" s="1">
        <v>1.2267933089295973</v>
      </c>
      <c r="I10318" s="1">
        <v>2</v>
      </c>
      <c r="J10318" s="1">
        <v>0.8</v>
      </c>
      <c r="K10318" s="1">
        <f>VLOOKUP('2016 &amp; 2017 Combined Data'!I10318, 'Rating Program (Effect. 2019)'!$K$6:$O$58, 5)</f>
        <v>0</v>
      </c>
      <c r="L10318" s="96">
        <v>531</v>
      </c>
      <c r="M10318" s="95">
        <f>VLOOKUP(L10318,'Rating Program (Effect. 2017)'!$K$6:$M$556, 2, FALSE)</f>
        <v>1.1000000000000001</v>
      </c>
      <c r="N10318" s="97" t="str">
        <f>VLOOKUP(L10318, 'Rating Program (Effect. 2017)'!$K$6:$M$556, 3)</f>
        <v>Low</v>
      </c>
      <c r="O10318" s="95">
        <f>VLOOKUP(L10318, 'Rating Program (Effect. 2019)'!$Q$6:$T$556,4)</f>
        <v>1.21</v>
      </c>
      <c r="P10318" s="1" t="s">
        <v>9</v>
      </c>
      <c r="Q10318" s="1">
        <f>VLOOKUP(P10318, 'Rating Program (Effect. 2019)'!$AC$6:$AF$7, 4, FALSE)</f>
        <v>1</v>
      </c>
      <c r="R10318" s="1" t="s">
        <v>9</v>
      </c>
      <c r="S10318" s="1">
        <f>VLOOKUP(P10318, 'Rating Program (Effect. 2019)'!$AC$10:$AF$11,4, FALSE)</f>
        <v>1.1097123247655178</v>
      </c>
      <c r="T10318" s="1" t="s">
        <v>9</v>
      </c>
      <c r="U10318">
        <f>VLOOKUP(T10318,'Rating Program (Effect. 2019)'!$AC$14:$AF$15,4,FALSE)</f>
        <v>1</v>
      </c>
      <c r="V10318" s="141">
        <f t="shared" si="530"/>
        <v>840.0995206066325</v>
      </c>
      <c r="W10318" s="141">
        <f t="shared" si="531"/>
        <v>958.66536332994463</v>
      </c>
      <c r="X10318" s="141">
        <f t="shared" si="532"/>
        <v>958.66536332994463</v>
      </c>
      <c r="Y10318" s="258">
        <f>'New Base Rate Calculation'!$C$16 * '2016 &amp; 2017 Combined Data'!F10318 * '2016 &amp; 2017 Combined Data'!H10318 *'2016 &amp; 2017 Combined Data'!J10318 *'2016 &amp; 2017 Combined Data'!O10318* '2016 &amp; 2017 Combined Data'!S10318</f>
        <v>2017.5330259650241</v>
      </c>
    </row>
    <row r="10319" spans="1:25" x14ac:dyDescent="0.2">
      <c r="A10319" s="1" t="s">
        <v>8316</v>
      </c>
      <c r="B10319" s="13">
        <v>43065</v>
      </c>
      <c r="C10319" s="13">
        <v>43430</v>
      </c>
      <c r="D10319" s="1">
        <v>5</v>
      </c>
      <c r="E10319" s="1">
        <v>1.2</v>
      </c>
      <c r="F10319" s="1">
        <f>VLOOKUP(D10319, 'Rating Program (Effect. 2019)'!$E$6:$I$10, 5, FALSE)</f>
        <v>0.94464968963239226</v>
      </c>
      <c r="G10319" s="1">
        <v>182432</v>
      </c>
      <c r="H10319" s="1">
        <v>1.1330207056667443</v>
      </c>
      <c r="I10319" s="1">
        <v>16</v>
      </c>
      <c r="J10319" s="1">
        <v>1.1200000000000001</v>
      </c>
      <c r="K10319" s="1">
        <f>VLOOKUP('2016 &amp; 2017 Combined Data'!I10319, 'Rating Program (Effect. 2019)'!$K$6:$O$58, 5)</f>
        <v>0</v>
      </c>
      <c r="L10319" s="96">
        <v>938</v>
      </c>
      <c r="M10319" s="95">
        <f>VLOOKUP(L10319,'Rating Program (Effect. 2017)'!$K$6:$M$556, 2, FALSE)</f>
        <v>0.9</v>
      </c>
      <c r="N10319" s="97" t="str">
        <f>VLOOKUP(L10319, 'Rating Program (Effect. 2017)'!$K$6:$M$556, 3)</f>
        <v>High</v>
      </c>
      <c r="O10319" s="95">
        <f>VLOOKUP(L10319, 'Rating Program (Effect. 2019)'!$Q$6:$T$556,4)</f>
        <v>0.8</v>
      </c>
      <c r="P10319" s="1" t="s">
        <v>11</v>
      </c>
      <c r="Q10319" s="1">
        <f>VLOOKUP(P10319, 'Rating Program (Effect. 2019)'!$AC$6:$AF$7, 4, FALSE)</f>
        <v>1</v>
      </c>
      <c r="R10319" s="1" t="s">
        <v>9</v>
      </c>
      <c r="S10319" s="1">
        <f>VLOOKUP(P10319, 'Rating Program (Effect. 2019)'!$AC$10:$AF$11,4, FALSE)</f>
        <v>0.96911543279063928</v>
      </c>
      <c r="T10319" s="1" t="s">
        <v>9</v>
      </c>
      <c r="U10319">
        <f>VLOOKUP(T10319,'Rating Program (Effect. 2019)'!$AC$14:$AF$15,4,FALSE)</f>
        <v>1</v>
      </c>
      <c r="V10319" s="141">
        <f t="shared" si="530"/>
        <v>958.66536332994463</v>
      </c>
      <c r="W10319" s="141">
        <f t="shared" si="531"/>
        <v>1096.4014764595952</v>
      </c>
      <c r="X10319" s="141">
        <f t="shared" si="532"/>
        <v>1096.4014764595952</v>
      </c>
      <c r="Y10319" s="258">
        <f>'New Base Rate Calculation'!$C$16 * '2016 &amp; 2017 Combined Data'!F10319 * '2016 &amp; 2017 Combined Data'!H10319 *'2016 &amp; 2017 Combined Data'!J10319 *'2016 &amp; 2017 Combined Data'!O10319* '2016 &amp; 2017 Combined Data'!S10319</f>
        <v>1025.0795987127703</v>
      </c>
    </row>
    <row r="10320" spans="1:25" x14ac:dyDescent="0.2">
      <c r="A10320" s="1" t="s">
        <v>8317</v>
      </c>
      <c r="B10320" s="13">
        <v>43041</v>
      </c>
      <c r="C10320" s="13">
        <v>43406</v>
      </c>
      <c r="D10320" s="1">
        <v>1</v>
      </c>
      <c r="E10320" s="1">
        <v>1.05</v>
      </c>
      <c r="F10320" s="1">
        <f>VLOOKUP(D10320, 'Rating Program (Effect. 2019)'!$E$6:$I$10, 5, FALSE)</f>
        <v>1.0194620726838979</v>
      </c>
      <c r="G10320" s="1">
        <v>354232</v>
      </c>
      <c r="H10320" s="1">
        <v>1.5624227853842481</v>
      </c>
      <c r="I10320" s="1">
        <v>3</v>
      </c>
      <c r="J10320" s="1">
        <v>0.84</v>
      </c>
      <c r="K10320" s="1">
        <f>VLOOKUP('2016 &amp; 2017 Combined Data'!I10320, 'Rating Program (Effect. 2019)'!$K$6:$O$58, 5)</f>
        <v>0</v>
      </c>
      <c r="L10320" s="96">
        <v>794</v>
      </c>
      <c r="M10320" s="95">
        <f>VLOOKUP(L10320,'Rating Program (Effect. 2017)'!$K$6:$M$556, 2, FALSE)</f>
        <v>1</v>
      </c>
      <c r="N10320" s="97" t="str">
        <f>VLOOKUP(L10320, 'Rating Program (Effect. 2017)'!$K$6:$M$556, 3)</f>
        <v>Medium</v>
      </c>
      <c r="O10320" s="95">
        <f>VLOOKUP(L10320, 'Rating Program (Effect. 2019)'!$Q$6:$T$556,4)</f>
        <v>1</v>
      </c>
      <c r="P10320" s="1" t="s">
        <v>9</v>
      </c>
      <c r="Q10320" s="1">
        <f>VLOOKUP(P10320, 'Rating Program (Effect. 2019)'!$AC$6:$AF$7, 4, FALSE)</f>
        <v>1</v>
      </c>
      <c r="R10320" s="1" t="s">
        <v>9</v>
      </c>
      <c r="S10320" s="1">
        <f>VLOOKUP(P10320, 'Rating Program (Effect. 2019)'!$AC$10:$AF$11,4, FALSE)</f>
        <v>1.1097123247655178</v>
      </c>
      <c r="T10320" s="1" t="s">
        <v>11</v>
      </c>
      <c r="U10320">
        <f>VLOOKUP(T10320,'Rating Program (Effect. 2019)'!$AC$14:$AF$15,4,FALSE)</f>
        <v>1</v>
      </c>
      <c r="V10320" s="141">
        <f t="shared" si="530"/>
        <v>1096.4014764595952</v>
      </c>
      <c r="W10320" s="141">
        <f t="shared" si="531"/>
        <v>1102.4455173671254</v>
      </c>
      <c r="X10320" s="141">
        <f t="shared" si="532"/>
        <v>1102.4455173671254</v>
      </c>
      <c r="Y10320" s="258">
        <f>'New Base Rate Calculation'!$C$16 * '2016 &amp; 2017 Combined Data'!F10320 * '2016 &amp; 2017 Combined Data'!H10320 *'2016 &amp; 2017 Combined Data'!J10320 *'2016 &amp; 2017 Combined Data'!O10320* '2016 &amp; 2017 Combined Data'!S10320</f>
        <v>1637.6638812048852</v>
      </c>
    </row>
    <row r="10321" spans="1:25" x14ac:dyDescent="0.2">
      <c r="A10321" s="1" t="s">
        <v>8318</v>
      </c>
      <c r="B10321" s="13">
        <v>42833</v>
      </c>
      <c r="C10321" s="13">
        <v>43198</v>
      </c>
      <c r="D10321" s="1">
        <v>5</v>
      </c>
      <c r="E10321" s="1">
        <v>1.2</v>
      </c>
      <c r="F10321" s="1">
        <f>VLOOKUP(D10321, 'Rating Program (Effect. 2019)'!$E$6:$I$10, 5, FALSE)</f>
        <v>0.94464968963239226</v>
      </c>
      <c r="G10321" s="1">
        <v>496288</v>
      </c>
      <c r="H10321" s="1">
        <v>2.348641406194401</v>
      </c>
      <c r="I10321" s="1">
        <v>7</v>
      </c>
      <c r="J10321" s="1">
        <v>1</v>
      </c>
      <c r="K10321" s="1">
        <f>VLOOKUP('2016 &amp; 2017 Combined Data'!I10321, 'Rating Program (Effect. 2019)'!$K$6:$O$58, 5)</f>
        <v>0</v>
      </c>
      <c r="L10321" s="96">
        <v>889</v>
      </c>
      <c r="M10321" s="95">
        <f>VLOOKUP(L10321,'Rating Program (Effect. 2017)'!$K$6:$M$556, 2, FALSE)</f>
        <v>0.9</v>
      </c>
      <c r="N10321" s="97" t="str">
        <f>VLOOKUP(L10321, 'Rating Program (Effect. 2017)'!$K$6:$M$556, 3)</f>
        <v>High</v>
      </c>
      <c r="O10321" s="95">
        <f>VLOOKUP(L10321, 'Rating Program (Effect. 2019)'!$Q$6:$T$556,4)</f>
        <v>0.8</v>
      </c>
      <c r="P10321" s="1" t="s">
        <v>9</v>
      </c>
      <c r="Q10321" s="1">
        <f>VLOOKUP(P10321, 'Rating Program (Effect. 2019)'!$AC$6:$AF$7, 4, FALSE)</f>
        <v>1</v>
      </c>
      <c r="R10321" s="1" t="s">
        <v>9</v>
      </c>
      <c r="S10321" s="1">
        <f>VLOOKUP(P10321, 'Rating Program (Effect. 2019)'!$AC$10:$AF$11,4, FALSE)</f>
        <v>1.1097123247655178</v>
      </c>
      <c r="T10321" s="1" t="s">
        <v>9</v>
      </c>
      <c r="U10321">
        <f>VLOOKUP(T10321,'Rating Program (Effect. 2019)'!$AC$14:$AF$15,4,FALSE)</f>
        <v>1</v>
      </c>
      <c r="V10321" s="141">
        <f t="shared" si="530"/>
        <v>1102.4455173671254</v>
      </c>
      <c r="W10321" s="141">
        <f t="shared" si="531"/>
        <v>2029.2261749519623</v>
      </c>
      <c r="X10321" s="141">
        <f t="shared" si="532"/>
        <v>2029.2261749519623</v>
      </c>
      <c r="Y10321" s="258">
        <f>'New Base Rate Calculation'!$C$16 * '2016 &amp; 2017 Combined Data'!F10321 * '2016 &amp; 2017 Combined Data'!H10321 *'2016 &amp; 2017 Combined Data'!J10321 *'2016 &amp; 2017 Combined Data'!O10321* '2016 &amp; 2017 Combined Data'!S10321</f>
        <v>2172.4677293631153</v>
      </c>
    </row>
    <row r="10322" spans="1:25" x14ac:dyDescent="0.2">
      <c r="A10322" s="1" t="s">
        <v>8319</v>
      </c>
      <c r="B10322" s="13">
        <v>42835</v>
      </c>
      <c r="C10322" s="13">
        <v>43200</v>
      </c>
      <c r="D10322" s="1">
        <v>5</v>
      </c>
      <c r="E10322" s="1">
        <v>1.2</v>
      </c>
      <c r="F10322" s="1">
        <f>VLOOKUP(D10322, 'Rating Program (Effect. 2019)'!$E$6:$I$10, 5, FALSE)</f>
        <v>0.94464968963239226</v>
      </c>
      <c r="G10322" s="1">
        <v>368780</v>
      </c>
      <c r="H10322" s="1">
        <v>1.6284578049184799</v>
      </c>
      <c r="I10322" s="1">
        <v>17</v>
      </c>
      <c r="J10322" s="1">
        <v>1.1299999999999999</v>
      </c>
      <c r="K10322" s="1">
        <f>VLOOKUP('2016 &amp; 2017 Combined Data'!I10322, 'Rating Program (Effect. 2019)'!$K$6:$O$58, 5)</f>
        <v>0</v>
      </c>
      <c r="L10322" s="96">
        <v>574</v>
      </c>
      <c r="M10322" s="95">
        <f>VLOOKUP(L10322,'Rating Program (Effect. 2017)'!$K$6:$M$556, 2, FALSE)</f>
        <v>1.1000000000000001</v>
      </c>
      <c r="N10322" s="97" t="str">
        <f>VLOOKUP(L10322, 'Rating Program (Effect. 2017)'!$K$6:$M$556, 3)</f>
        <v>Low</v>
      </c>
      <c r="O10322" s="95">
        <f>VLOOKUP(L10322, 'Rating Program (Effect. 2019)'!$Q$6:$T$556,4)</f>
        <v>1.21</v>
      </c>
      <c r="P10322" s="1" t="s">
        <v>9</v>
      </c>
      <c r="Q10322" s="1">
        <f>VLOOKUP(P10322, 'Rating Program (Effect. 2019)'!$AC$6:$AF$7, 4, FALSE)</f>
        <v>1</v>
      </c>
      <c r="R10322" s="1" t="s">
        <v>9</v>
      </c>
      <c r="S10322" s="1">
        <f>VLOOKUP(P10322, 'Rating Program (Effect. 2019)'!$AC$10:$AF$11,4, FALSE)</f>
        <v>1.1097123247655178</v>
      </c>
      <c r="T10322" s="1" t="s">
        <v>11</v>
      </c>
      <c r="U10322">
        <f>VLOOKUP(T10322,'Rating Program (Effect. 2019)'!$AC$14:$AF$15,4,FALSE)</f>
        <v>1</v>
      </c>
      <c r="V10322" s="141">
        <f t="shared" si="530"/>
        <v>2029.2261749519623</v>
      </c>
      <c r="W10322" s="141">
        <f t="shared" si="531"/>
        <v>1943.2061294531238</v>
      </c>
      <c r="X10322" s="141">
        <f t="shared" si="532"/>
        <v>1943.2061294531238</v>
      </c>
      <c r="Y10322" s="258">
        <f>'New Base Rate Calculation'!$C$16 * '2016 &amp; 2017 Combined Data'!F10322 * '2016 &amp; 2017 Combined Data'!H10322 *'2016 &amp; 2017 Combined Data'!J10322 *'2016 &amp; 2017 Combined Data'!O10322* '2016 &amp; 2017 Combined Data'!S10322</f>
        <v>2574.4647967587175</v>
      </c>
    </row>
    <row r="10323" spans="1:25" x14ac:dyDescent="0.2">
      <c r="A10323" s="1" t="s">
        <v>8320</v>
      </c>
      <c r="B10323" s="13">
        <v>42799</v>
      </c>
      <c r="C10323" s="13">
        <v>43164</v>
      </c>
      <c r="D10323" s="1">
        <v>1</v>
      </c>
      <c r="E10323" s="1">
        <v>1.05</v>
      </c>
      <c r="F10323" s="1">
        <f>VLOOKUP(D10323, 'Rating Program (Effect. 2019)'!$E$6:$I$10, 5, FALSE)</f>
        <v>1.0194620726838979</v>
      </c>
      <c r="G10323" s="1">
        <v>458587</v>
      </c>
      <c r="H10323" s="1">
        <v>2.1128009309393199</v>
      </c>
      <c r="I10323" s="1">
        <v>1</v>
      </c>
      <c r="J10323" s="1">
        <v>0.76</v>
      </c>
      <c r="K10323" s="1">
        <f>VLOOKUP('2016 &amp; 2017 Combined Data'!I10323, 'Rating Program (Effect. 2019)'!$K$6:$O$58, 5)</f>
        <v>0</v>
      </c>
      <c r="L10323" s="96">
        <v>583</v>
      </c>
      <c r="M10323" s="95">
        <f>VLOOKUP(L10323,'Rating Program (Effect. 2017)'!$K$6:$M$556, 2, FALSE)</f>
        <v>1.1000000000000001</v>
      </c>
      <c r="N10323" s="97" t="str">
        <f>VLOOKUP(L10323, 'Rating Program (Effect. 2017)'!$K$6:$M$556, 3)</f>
        <v>Low</v>
      </c>
      <c r="O10323" s="95">
        <f>VLOOKUP(L10323, 'Rating Program (Effect. 2019)'!$Q$6:$T$556,4)</f>
        <v>1.21</v>
      </c>
      <c r="P10323" s="1" t="s">
        <v>11</v>
      </c>
      <c r="Q10323" s="1">
        <f>VLOOKUP(P10323, 'Rating Program (Effect. 2019)'!$AC$6:$AF$7, 4, FALSE)</f>
        <v>1</v>
      </c>
      <c r="R10323" s="1" t="s">
        <v>9</v>
      </c>
      <c r="S10323" s="1">
        <f>VLOOKUP(P10323, 'Rating Program (Effect. 2019)'!$AC$10:$AF$11,4, FALSE)</f>
        <v>0.96911543279063928</v>
      </c>
      <c r="T10323" s="1" t="s">
        <v>11</v>
      </c>
      <c r="U10323">
        <f>VLOOKUP(T10323,'Rating Program (Effect. 2019)'!$AC$14:$AF$15,4,FALSE)</f>
        <v>1</v>
      </c>
      <c r="V10323" s="141">
        <f t="shared" si="530"/>
        <v>1943.2061294531238</v>
      </c>
      <c r="W10323" s="141">
        <f t="shared" si="531"/>
        <v>1483.6933257428282</v>
      </c>
      <c r="X10323" s="141">
        <f t="shared" si="532"/>
        <v>1483.6933257428282</v>
      </c>
      <c r="Y10323" s="258">
        <f>'New Base Rate Calculation'!$C$16 * '2016 &amp; 2017 Combined Data'!F10323 * '2016 &amp; 2017 Combined Data'!H10323 *'2016 &amp; 2017 Combined Data'!J10323 *'2016 &amp; 2017 Combined Data'!O10323* '2016 &amp; 2017 Combined Data'!S10323</f>
        <v>2117.2374301079776</v>
      </c>
    </row>
    <row r="10324" spans="1:25" x14ac:dyDescent="0.2">
      <c r="A10324" s="1" t="s">
        <v>8321</v>
      </c>
      <c r="B10324" s="13">
        <v>42779</v>
      </c>
      <c r="C10324" s="13">
        <v>43144</v>
      </c>
      <c r="D10324" s="1">
        <v>2</v>
      </c>
      <c r="E10324" s="1">
        <v>1.1100000000000001</v>
      </c>
      <c r="F10324" s="1">
        <f>VLOOKUP(D10324, 'Rating Program (Effect. 2019)'!$E$6:$I$10, 5, FALSE)</f>
        <v>1.388027431262149</v>
      </c>
      <c r="G10324" s="1">
        <v>233877</v>
      </c>
      <c r="H10324" s="1">
        <v>1.1854799260330284</v>
      </c>
      <c r="I10324" s="1">
        <v>38</v>
      </c>
      <c r="J10324" s="1">
        <v>1.4</v>
      </c>
      <c r="K10324" s="1">
        <f>VLOOKUP('2016 &amp; 2017 Combined Data'!I10324, 'Rating Program (Effect. 2019)'!$K$6:$O$58, 5)</f>
        <v>0</v>
      </c>
      <c r="L10324" s="96">
        <v>508</v>
      </c>
      <c r="M10324" s="95">
        <f>VLOOKUP(L10324,'Rating Program (Effect. 2017)'!$K$6:$M$556, 2, FALSE)</f>
        <v>1.1000000000000001</v>
      </c>
      <c r="N10324" s="97" t="str">
        <f>VLOOKUP(L10324, 'Rating Program (Effect. 2017)'!$K$6:$M$556, 3)</f>
        <v>Low</v>
      </c>
      <c r="O10324" s="95">
        <f>VLOOKUP(L10324, 'Rating Program (Effect. 2019)'!$Q$6:$T$556,4)</f>
        <v>1.21</v>
      </c>
      <c r="P10324" s="1" t="s">
        <v>11</v>
      </c>
      <c r="Q10324" s="1">
        <f>VLOOKUP(P10324, 'Rating Program (Effect. 2019)'!$AC$6:$AF$7, 4, FALSE)</f>
        <v>1</v>
      </c>
      <c r="R10324" s="1" t="s">
        <v>9</v>
      </c>
      <c r="S10324" s="1">
        <f>VLOOKUP(P10324, 'Rating Program (Effect. 2019)'!$AC$10:$AF$11,4, FALSE)</f>
        <v>0.96911543279063928</v>
      </c>
      <c r="T10324" s="1" t="s">
        <v>11</v>
      </c>
      <c r="U10324">
        <f>VLOOKUP(T10324,'Rating Program (Effect. 2019)'!$AC$14:$AF$15,4,FALSE)</f>
        <v>1</v>
      </c>
      <c r="V10324" s="141">
        <f t="shared" si="530"/>
        <v>1483.6933257428282</v>
      </c>
      <c r="W10324" s="141">
        <f t="shared" si="531"/>
        <v>1621.1675084486874</v>
      </c>
      <c r="X10324" s="141">
        <f t="shared" si="532"/>
        <v>1621.1675084486874</v>
      </c>
      <c r="Y10324" s="258">
        <f>'New Base Rate Calculation'!$C$16 * '2016 &amp; 2017 Combined Data'!F10324 * '2016 &amp; 2017 Combined Data'!H10324 *'2016 &amp; 2017 Combined Data'!J10324 *'2016 &amp; 2017 Combined Data'!O10324* '2016 &amp; 2017 Combined Data'!S10324</f>
        <v>2979.5220735846824</v>
      </c>
    </row>
    <row r="10325" spans="1:25" x14ac:dyDescent="0.2">
      <c r="A10325" s="1" t="s">
        <v>8322</v>
      </c>
      <c r="B10325" s="13">
        <v>42793</v>
      </c>
      <c r="C10325" s="13">
        <v>43158</v>
      </c>
      <c r="D10325" s="1">
        <v>2</v>
      </c>
      <c r="E10325" s="1">
        <v>1.1100000000000001</v>
      </c>
      <c r="F10325" s="1">
        <f>VLOOKUP(D10325, 'Rating Program (Effect. 2019)'!$E$6:$I$10, 5, FALSE)</f>
        <v>1.388027431262149</v>
      </c>
      <c r="G10325" s="1">
        <v>270494</v>
      </c>
      <c r="H10325" s="1">
        <v>1.265163724822862</v>
      </c>
      <c r="I10325" s="1">
        <v>19</v>
      </c>
      <c r="J10325" s="1">
        <v>1.1499999999999999</v>
      </c>
      <c r="K10325" s="1">
        <f>VLOOKUP('2016 &amp; 2017 Combined Data'!I10325, 'Rating Program (Effect. 2019)'!$K$6:$O$58, 5)</f>
        <v>0</v>
      </c>
      <c r="L10325" s="96">
        <v>633</v>
      </c>
      <c r="M10325" s="95">
        <f>VLOOKUP(L10325,'Rating Program (Effect. 2017)'!$K$6:$M$556, 2, FALSE)</f>
        <v>1.1000000000000001</v>
      </c>
      <c r="N10325" s="97" t="str">
        <f>VLOOKUP(L10325, 'Rating Program (Effect. 2017)'!$K$6:$M$556, 3)</f>
        <v>Low</v>
      </c>
      <c r="O10325" s="95">
        <f>VLOOKUP(L10325, 'Rating Program (Effect. 2019)'!$Q$6:$T$556,4)</f>
        <v>1.21</v>
      </c>
      <c r="P10325" s="1" t="s">
        <v>9</v>
      </c>
      <c r="Q10325" s="1">
        <f>VLOOKUP(P10325, 'Rating Program (Effect. 2019)'!$AC$6:$AF$7, 4, FALSE)</f>
        <v>1</v>
      </c>
      <c r="R10325" s="1" t="s">
        <v>9</v>
      </c>
      <c r="S10325" s="1">
        <f>VLOOKUP(P10325, 'Rating Program (Effect. 2019)'!$AC$10:$AF$11,4, FALSE)</f>
        <v>1.1097123247655178</v>
      </c>
      <c r="T10325" s="1" t="s">
        <v>11</v>
      </c>
      <c r="U10325">
        <f>VLOOKUP(T10325,'Rating Program (Effect. 2019)'!$AC$14:$AF$15,4,FALSE)</f>
        <v>1</v>
      </c>
      <c r="V10325" s="141">
        <f t="shared" si="530"/>
        <v>1621.1675084486874</v>
      </c>
      <c r="W10325" s="141">
        <f t="shared" si="531"/>
        <v>1421.1837153680178</v>
      </c>
      <c r="X10325" s="141">
        <f t="shared" si="532"/>
        <v>1421.1837153680178</v>
      </c>
      <c r="Y10325" s="258">
        <f>'New Base Rate Calculation'!$C$16 * '2016 &amp; 2017 Combined Data'!F10325 * '2016 &amp; 2017 Combined Data'!H10325 *'2016 &amp; 2017 Combined Data'!J10325 *'2016 &amp; 2017 Combined Data'!O10325* '2016 &amp; 2017 Combined Data'!S10325</f>
        <v>2990.9134004373282</v>
      </c>
    </row>
    <row r="10326" spans="1:25" x14ac:dyDescent="0.2">
      <c r="A10326" s="1" t="s">
        <v>8323</v>
      </c>
      <c r="B10326" s="13">
        <v>42865</v>
      </c>
      <c r="C10326" s="13">
        <v>43230</v>
      </c>
      <c r="D10326" s="1">
        <v>2</v>
      </c>
      <c r="E10326" s="1">
        <v>1.1100000000000001</v>
      </c>
      <c r="F10326" s="1">
        <f>VLOOKUP(D10326, 'Rating Program (Effect. 2019)'!$E$6:$I$10, 5, FALSE)</f>
        <v>1.388027431262149</v>
      </c>
      <c r="G10326" s="1">
        <v>472194</v>
      </c>
      <c r="H10326" s="1">
        <v>2.1960418568412257</v>
      </c>
      <c r="I10326" s="1">
        <v>3</v>
      </c>
      <c r="J10326" s="1">
        <v>0.84</v>
      </c>
      <c r="K10326" s="1">
        <f>VLOOKUP('2016 &amp; 2017 Combined Data'!I10326, 'Rating Program (Effect. 2019)'!$K$6:$O$58, 5)</f>
        <v>0</v>
      </c>
      <c r="L10326" s="96">
        <v>709</v>
      </c>
      <c r="M10326" s="95">
        <f>VLOOKUP(L10326,'Rating Program (Effect. 2017)'!$K$6:$M$556, 2, FALSE)</f>
        <v>1</v>
      </c>
      <c r="N10326" s="97" t="str">
        <f>VLOOKUP(L10326, 'Rating Program (Effect. 2017)'!$K$6:$M$556, 3)</f>
        <v>Medium</v>
      </c>
      <c r="O10326" s="95">
        <f>VLOOKUP(L10326, 'Rating Program (Effect. 2019)'!$Q$6:$T$556,4)</f>
        <v>1</v>
      </c>
      <c r="P10326" s="1" t="s">
        <v>9</v>
      </c>
      <c r="Q10326" s="1">
        <f>VLOOKUP(P10326, 'Rating Program (Effect. 2019)'!$AC$6:$AF$7, 4, FALSE)</f>
        <v>1</v>
      </c>
      <c r="R10326" s="1" t="s">
        <v>9</v>
      </c>
      <c r="S10326" s="1">
        <f>VLOOKUP(P10326, 'Rating Program (Effect. 2019)'!$AC$10:$AF$11,4, FALSE)</f>
        <v>1.1097123247655178</v>
      </c>
      <c r="T10326" s="1" t="s">
        <v>9</v>
      </c>
      <c r="U10326">
        <f>VLOOKUP(T10326,'Rating Program (Effect. 2019)'!$AC$14:$AF$15,4,FALSE)</f>
        <v>1</v>
      </c>
      <c r="V10326" s="141">
        <f t="shared" si="530"/>
        <v>1421.1837153680178</v>
      </c>
      <c r="W10326" s="141">
        <f t="shared" si="531"/>
        <v>1638.0715418550071</v>
      </c>
      <c r="X10326" s="141">
        <f t="shared" si="532"/>
        <v>1638.0715418550071</v>
      </c>
      <c r="Y10326" s="258">
        <f>'New Base Rate Calculation'!$C$16 * '2016 &amp; 2017 Combined Data'!F10326 * '2016 &amp; 2017 Combined Data'!H10326 *'2016 &amp; 2017 Combined Data'!J10326 *'2016 &amp; 2017 Combined Data'!O10326* '2016 &amp; 2017 Combined Data'!S10326</f>
        <v>3133.9625056788341</v>
      </c>
    </row>
    <row r="10327" spans="1:25" x14ac:dyDescent="0.2">
      <c r="A10327" s="1" t="s">
        <v>8324</v>
      </c>
      <c r="B10327" s="13">
        <v>42928</v>
      </c>
      <c r="C10327" s="13">
        <v>43293</v>
      </c>
      <c r="D10327" s="1">
        <v>1</v>
      </c>
      <c r="E10327" s="1">
        <v>1.05</v>
      </c>
      <c r="F10327" s="1">
        <f>VLOOKUP(D10327, 'Rating Program (Effect. 2019)'!$E$6:$I$10, 5, FALSE)</f>
        <v>1.0194620726838979</v>
      </c>
      <c r="G10327" s="1">
        <v>353884</v>
      </c>
      <c r="H10327" s="1">
        <v>1.5608910259128885</v>
      </c>
      <c r="I10327" s="1">
        <v>1</v>
      </c>
      <c r="J10327" s="1">
        <v>0.76</v>
      </c>
      <c r="K10327" s="1">
        <f>VLOOKUP('2016 &amp; 2017 Combined Data'!I10327, 'Rating Program (Effect. 2019)'!$K$6:$O$58, 5)</f>
        <v>0</v>
      </c>
      <c r="L10327" s="96">
        <v>756</v>
      </c>
      <c r="M10327" s="95">
        <f>VLOOKUP(L10327,'Rating Program (Effect. 2017)'!$K$6:$M$556, 2, FALSE)</f>
        <v>1</v>
      </c>
      <c r="N10327" s="97" t="str">
        <f>VLOOKUP(L10327, 'Rating Program (Effect. 2017)'!$K$6:$M$556, 3)</f>
        <v>Medium</v>
      </c>
      <c r="O10327" s="95">
        <f>VLOOKUP(L10327, 'Rating Program (Effect. 2019)'!$Q$6:$T$556,4)</f>
        <v>1</v>
      </c>
      <c r="P10327" s="1" t="s">
        <v>9</v>
      </c>
      <c r="Q10327" s="1">
        <f>VLOOKUP(P10327, 'Rating Program (Effect. 2019)'!$AC$6:$AF$7, 4, FALSE)</f>
        <v>1</v>
      </c>
      <c r="R10327" s="1" t="s">
        <v>9</v>
      </c>
      <c r="S10327" s="1">
        <f>VLOOKUP(P10327, 'Rating Program (Effect. 2019)'!$AC$10:$AF$11,4, FALSE)</f>
        <v>1.1097123247655178</v>
      </c>
      <c r="T10327" s="1" t="s">
        <v>9</v>
      </c>
      <c r="U10327">
        <f>VLOOKUP(T10327,'Rating Program (Effect. 2019)'!$AC$14:$AF$15,4,FALSE)</f>
        <v>1</v>
      </c>
      <c r="V10327" s="141">
        <f t="shared" si="530"/>
        <v>1638.0715418550071</v>
      </c>
      <c r="W10327" s="141">
        <f t="shared" si="531"/>
        <v>996.47283094278805</v>
      </c>
      <c r="X10327" s="141">
        <f t="shared" si="532"/>
        <v>996.47283094278805</v>
      </c>
      <c r="Y10327" s="258">
        <f>'New Base Rate Calculation'!$C$16 * '2016 &amp; 2017 Combined Data'!F10327 * '2016 &amp; 2017 Combined Data'!H10327 *'2016 &amp; 2017 Combined Data'!J10327 *'2016 &amp; 2017 Combined Data'!O10327* '2016 &amp; 2017 Combined Data'!S10327</f>
        <v>1480.2432756353173</v>
      </c>
    </row>
    <row r="10328" spans="1:25" x14ac:dyDescent="0.2">
      <c r="A10328" s="1" t="s">
        <v>8325</v>
      </c>
      <c r="B10328" s="13">
        <v>42942</v>
      </c>
      <c r="C10328" s="13">
        <v>43307</v>
      </c>
      <c r="D10328" s="1">
        <v>4</v>
      </c>
      <c r="E10328" s="1">
        <v>0.94</v>
      </c>
      <c r="F10328" s="1">
        <f>VLOOKUP(D10328, 'Rating Program (Effect. 2019)'!$E$6:$I$10, 5, FALSE)</f>
        <v>1.3131422480634674</v>
      </c>
      <c r="G10328" s="1">
        <v>346393</v>
      </c>
      <c r="H10328" s="1">
        <v>1.5284737935523953</v>
      </c>
      <c r="I10328" s="1">
        <v>6</v>
      </c>
      <c r="J10328" s="1">
        <v>0.96</v>
      </c>
      <c r="K10328" s="1">
        <f>VLOOKUP('2016 &amp; 2017 Combined Data'!I10328, 'Rating Program (Effect. 2019)'!$K$6:$O$58, 5)</f>
        <v>0</v>
      </c>
      <c r="L10328" s="96">
        <v>845</v>
      </c>
      <c r="M10328" s="95">
        <f>VLOOKUP(L10328,'Rating Program (Effect. 2017)'!$K$6:$M$556, 2, FALSE)</f>
        <v>0.9</v>
      </c>
      <c r="N10328" s="97" t="str">
        <f>VLOOKUP(L10328, 'Rating Program (Effect. 2017)'!$K$6:$M$556, 3)</f>
        <v>High</v>
      </c>
      <c r="O10328" s="95">
        <f>VLOOKUP(L10328, 'Rating Program (Effect. 2019)'!$Q$6:$T$556,4)</f>
        <v>0.8</v>
      </c>
      <c r="P10328" s="1" t="s">
        <v>9</v>
      </c>
      <c r="Q10328" s="1">
        <f>VLOOKUP(P10328, 'Rating Program (Effect. 2019)'!$AC$6:$AF$7, 4, FALSE)</f>
        <v>1</v>
      </c>
      <c r="R10328" s="1" t="s">
        <v>9</v>
      </c>
      <c r="S10328" s="1">
        <f>VLOOKUP(P10328, 'Rating Program (Effect. 2019)'!$AC$10:$AF$11,4, FALSE)</f>
        <v>1.1097123247655178</v>
      </c>
      <c r="T10328" s="1" t="s">
        <v>9</v>
      </c>
      <c r="U10328">
        <f>VLOOKUP(T10328,'Rating Program (Effect. 2019)'!$AC$14:$AF$15,4,FALSE)</f>
        <v>1</v>
      </c>
      <c r="V10328" s="141">
        <f t="shared" si="530"/>
        <v>996.47283094278805</v>
      </c>
      <c r="W10328" s="141">
        <f t="shared" si="531"/>
        <v>993.09222093721075</v>
      </c>
      <c r="X10328" s="141">
        <f t="shared" si="532"/>
        <v>993.09222093721075</v>
      </c>
      <c r="Y10328" s="258">
        <f>'New Base Rate Calculation'!$C$16 * '2016 &amp; 2017 Combined Data'!F10328 * '2016 &amp; 2017 Combined Data'!H10328 *'2016 &amp; 2017 Combined Data'!J10328 *'2016 &amp; 2017 Combined Data'!O10328* '2016 &amp; 2017 Combined Data'!S10328</f>
        <v>1886.7173310393355</v>
      </c>
    </row>
    <row r="10329" spans="1:25" x14ac:dyDescent="0.2">
      <c r="A10329" s="1" t="s">
        <v>8326</v>
      </c>
      <c r="B10329" s="13">
        <v>42761</v>
      </c>
      <c r="C10329" s="13">
        <v>43126</v>
      </c>
      <c r="D10329" s="1">
        <v>2</v>
      </c>
      <c r="E10329" s="1">
        <v>1.1100000000000001</v>
      </c>
      <c r="F10329" s="1">
        <f>VLOOKUP(D10329, 'Rating Program (Effect. 2019)'!$E$6:$I$10, 5, FALSE)</f>
        <v>1.388027431262149</v>
      </c>
      <c r="G10329" s="1">
        <v>136359</v>
      </c>
      <c r="H10329" s="1">
        <v>1.1510672494028371</v>
      </c>
      <c r="I10329" s="1">
        <v>10</v>
      </c>
      <c r="J10329" s="1">
        <v>1.06</v>
      </c>
      <c r="K10329" s="1">
        <f>VLOOKUP('2016 &amp; 2017 Combined Data'!I10329, 'Rating Program (Effect. 2019)'!$K$6:$O$58, 5)</f>
        <v>0</v>
      </c>
      <c r="L10329" s="96">
        <v>904</v>
      </c>
      <c r="M10329" s="95">
        <f>VLOOKUP(L10329,'Rating Program (Effect. 2017)'!$K$6:$M$556, 2, FALSE)</f>
        <v>0.9</v>
      </c>
      <c r="N10329" s="97" t="str">
        <f>VLOOKUP(L10329, 'Rating Program (Effect. 2017)'!$K$6:$M$556, 3)</f>
        <v>High</v>
      </c>
      <c r="O10329" s="95">
        <f>VLOOKUP(L10329, 'Rating Program (Effect. 2019)'!$Q$6:$T$556,4)</f>
        <v>0.8</v>
      </c>
      <c r="P10329" s="1" t="s">
        <v>9</v>
      </c>
      <c r="Q10329" s="1">
        <f>VLOOKUP(P10329, 'Rating Program (Effect. 2019)'!$AC$6:$AF$7, 4, FALSE)</f>
        <v>1</v>
      </c>
      <c r="R10329" s="1" t="s">
        <v>9</v>
      </c>
      <c r="S10329" s="1">
        <f>VLOOKUP(P10329, 'Rating Program (Effect. 2019)'!$AC$10:$AF$11,4, FALSE)</f>
        <v>1.1097123247655178</v>
      </c>
      <c r="T10329" s="1" t="s">
        <v>9</v>
      </c>
      <c r="U10329">
        <f>VLOOKUP(T10329,'Rating Program (Effect. 2019)'!$AC$14:$AF$15,4,FALSE)</f>
        <v>1</v>
      </c>
      <c r="V10329" s="141">
        <f t="shared" si="530"/>
        <v>993.09222093721075</v>
      </c>
      <c r="W10329" s="141">
        <f t="shared" si="531"/>
        <v>975.12892246611239</v>
      </c>
      <c r="X10329" s="141">
        <f t="shared" si="532"/>
        <v>975.12892246611239</v>
      </c>
      <c r="Y10329" s="258">
        <f>'New Base Rate Calculation'!$C$16 * '2016 &amp; 2017 Combined Data'!F10329 * '2016 &amp; 2017 Combined Data'!H10329 *'2016 &amp; 2017 Combined Data'!J10329 *'2016 &amp; 2017 Combined Data'!O10329* '2016 &amp; 2017 Combined Data'!S10329</f>
        <v>1658.328048494858</v>
      </c>
    </row>
    <row r="10330" spans="1:25" x14ac:dyDescent="0.2">
      <c r="A10330" s="1" t="s">
        <v>8327</v>
      </c>
      <c r="B10330" s="13">
        <v>42751</v>
      </c>
      <c r="C10330" s="13">
        <v>43116</v>
      </c>
      <c r="D10330" s="1">
        <v>1</v>
      </c>
      <c r="E10330" s="1">
        <v>1.05</v>
      </c>
      <c r="F10330" s="1">
        <f>VLOOKUP(D10330, 'Rating Program (Effect. 2019)'!$E$6:$I$10, 5, FALSE)</f>
        <v>1.0194620726838979</v>
      </c>
      <c r="G10330" s="1">
        <v>293391</v>
      </c>
      <c r="H10330" s="1">
        <v>1.3313736544282453</v>
      </c>
      <c r="I10330" s="1">
        <v>9</v>
      </c>
      <c r="J10330" s="1">
        <v>1.04</v>
      </c>
      <c r="K10330" s="1">
        <f>VLOOKUP('2016 &amp; 2017 Combined Data'!I10330, 'Rating Program (Effect. 2019)'!$K$6:$O$58, 5)</f>
        <v>0</v>
      </c>
      <c r="L10330" s="96">
        <v>902</v>
      </c>
      <c r="M10330" s="95">
        <f>VLOOKUP(L10330,'Rating Program (Effect. 2017)'!$K$6:$M$556, 2, FALSE)</f>
        <v>0.9</v>
      </c>
      <c r="N10330" s="97" t="str">
        <f>VLOOKUP(L10330, 'Rating Program (Effect. 2017)'!$K$6:$M$556, 3)</f>
        <v>High</v>
      </c>
      <c r="O10330" s="95">
        <f>VLOOKUP(L10330, 'Rating Program (Effect. 2019)'!$Q$6:$T$556,4)</f>
        <v>0.8</v>
      </c>
      <c r="P10330" s="1" t="s">
        <v>9</v>
      </c>
      <c r="Q10330" s="1">
        <f>VLOOKUP(P10330, 'Rating Program (Effect. 2019)'!$AC$6:$AF$7, 4, FALSE)</f>
        <v>1</v>
      </c>
      <c r="R10330" s="1" t="s">
        <v>9</v>
      </c>
      <c r="S10330" s="1">
        <f>VLOOKUP(P10330, 'Rating Program (Effect. 2019)'!$AC$10:$AF$11,4, FALSE)</f>
        <v>1.1097123247655178</v>
      </c>
      <c r="T10330" s="1" t="s">
        <v>11</v>
      </c>
      <c r="U10330">
        <f>VLOOKUP(T10330,'Rating Program (Effect. 2019)'!$AC$14:$AF$15,4,FALSE)</f>
        <v>1</v>
      </c>
      <c r="V10330" s="141">
        <f t="shared" si="530"/>
        <v>975.12892246611239</v>
      </c>
      <c r="W10330" s="141">
        <f t="shared" si="531"/>
        <v>1046.7792220576634</v>
      </c>
      <c r="X10330" s="141">
        <f t="shared" si="532"/>
        <v>1046.7792220576634</v>
      </c>
      <c r="Y10330" s="258">
        <f>'New Base Rate Calculation'!$C$16 * '2016 &amp; 2017 Combined Data'!F10330 * '2016 &amp; 2017 Combined Data'!H10330 *'2016 &amp; 2017 Combined Data'!J10330 *'2016 &amp; 2017 Combined Data'!O10330* '2016 &amp; 2017 Combined Data'!S10330</f>
        <v>1382.1978272076283</v>
      </c>
    </row>
    <row r="10331" spans="1:25" x14ac:dyDescent="0.2">
      <c r="A10331" s="1" t="s">
        <v>8328</v>
      </c>
      <c r="B10331" s="13">
        <v>43075</v>
      </c>
      <c r="C10331" s="13">
        <v>43440</v>
      </c>
      <c r="D10331" s="1">
        <v>1</v>
      </c>
      <c r="E10331" s="1">
        <v>1.05</v>
      </c>
      <c r="F10331" s="1">
        <f>VLOOKUP(D10331, 'Rating Program (Effect. 2019)'!$E$6:$I$10, 5, FALSE)</f>
        <v>1.0194620726838979</v>
      </c>
      <c r="G10331" s="1">
        <v>343626</v>
      </c>
      <c r="H10331" s="1">
        <v>1.5167710044428162</v>
      </c>
      <c r="I10331" s="1">
        <v>12</v>
      </c>
      <c r="J10331" s="1">
        <v>1.08</v>
      </c>
      <c r="K10331" s="1">
        <f>VLOOKUP('2016 &amp; 2017 Combined Data'!I10331, 'Rating Program (Effect. 2019)'!$K$6:$O$58, 5)</f>
        <v>0</v>
      </c>
      <c r="L10331" s="96">
        <v>769</v>
      </c>
      <c r="M10331" s="95">
        <f>VLOOKUP(L10331,'Rating Program (Effect. 2017)'!$K$6:$M$556, 2, FALSE)</f>
        <v>1</v>
      </c>
      <c r="N10331" s="97" t="str">
        <f>VLOOKUP(L10331, 'Rating Program (Effect. 2017)'!$K$6:$M$556, 3)</f>
        <v>Medium</v>
      </c>
      <c r="O10331" s="95">
        <f>VLOOKUP(L10331, 'Rating Program (Effect. 2019)'!$Q$6:$T$556,4)</f>
        <v>1</v>
      </c>
      <c r="P10331" s="1" t="s">
        <v>9</v>
      </c>
      <c r="Q10331" s="1">
        <f>VLOOKUP(P10331, 'Rating Program (Effect. 2019)'!$AC$6:$AF$7, 4, FALSE)</f>
        <v>1</v>
      </c>
      <c r="R10331" s="1" t="s">
        <v>9</v>
      </c>
      <c r="S10331" s="1">
        <f>VLOOKUP(P10331, 'Rating Program (Effect. 2019)'!$AC$10:$AF$11,4, FALSE)</f>
        <v>1.1097123247655178</v>
      </c>
      <c r="T10331" s="1" t="s">
        <v>9</v>
      </c>
      <c r="U10331">
        <f>VLOOKUP(T10331,'Rating Program (Effect. 2019)'!$AC$14:$AF$15,4,FALSE)</f>
        <v>1</v>
      </c>
      <c r="V10331" s="141">
        <f t="shared" si="530"/>
        <v>1046.7792220576634</v>
      </c>
      <c r="W10331" s="141">
        <f t="shared" si="531"/>
        <v>1376.014655230523</v>
      </c>
      <c r="X10331" s="141">
        <f t="shared" si="532"/>
        <v>1376.014655230523</v>
      </c>
      <c r="Y10331" s="258">
        <f>'New Base Rate Calculation'!$C$16 * '2016 &amp; 2017 Combined Data'!F10331 * '2016 &amp; 2017 Combined Data'!H10331 *'2016 &amp; 2017 Combined Data'!J10331 *'2016 &amp; 2017 Combined Data'!O10331* '2016 &amp; 2017 Combined Data'!S10331</f>
        <v>2044.0461368660988</v>
      </c>
    </row>
    <row r="10332" spans="1:25" x14ac:dyDescent="0.2">
      <c r="A10332" s="1" t="s">
        <v>8329</v>
      </c>
      <c r="B10332" s="13">
        <v>42829</v>
      </c>
      <c r="C10332" s="13">
        <v>43194</v>
      </c>
      <c r="D10332" s="1">
        <v>3</v>
      </c>
      <c r="E10332" s="1">
        <v>0.97</v>
      </c>
      <c r="F10332" s="1">
        <f>VLOOKUP(D10332, 'Rating Program (Effect. 2019)'!$E$6:$I$10, 5, FALSE)</f>
        <v>1.2113287848472678</v>
      </c>
      <c r="G10332" s="1">
        <v>372761</v>
      </c>
      <c r="H10332" s="1">
        <v>1.6471950083025289</v>
      </c>
      <c r="I10332" s="1">
        <v>13</v>
      </c>
      <c r="J10332" s="1">
        <v>1.0900000000000001</v>
      </c>
      <c r="K10332" s="1">
        <f>VLOOKUP('2016 &amp; 2017 Combined Data'!I10332, 'Rating Program (Effect. 2019)'!$K$6:$O$58, 5)</f>
        <v>0</v>
      </c>
      <c r="L10332" s="96">
        <v>908</v>
      </c>
      <c r="M10332" s="95">
        <f>VLOOKUP(L10332,'Rating Program (Effect. 2017)'!$K$6:$M$556, 2, FALSE)</f>
        <v>0.9</v>
      </c>
      <c r="N10332" s="97" t="str">
        <f>VLOOKUP(L10332, 'Rating Program (Effect. 2017)'!$K$6:$M$556, 3)</f>
        <v>High</v>
      </c>
      <c r="O10332" s="95">
        <f>VLOOKUP(L10332, 'Rating Program (Effect. 2019)'!$Q$6:$T$556,4)</f>
        <v>0.8</v>
      </c>
      <c r="P10332" s="1" t="s">
        <v>11</v>
      </c>
      <c r="Q10332" s="1">
        <f>VLOOKUP(P10332, 'Rating Program (Effect. 2019)'!$AC$6:$AF$7, 4, FALSE)</f>
        <v>1</v>
      </c>
      <c r="R10332" s="1" t="s">
        <v>9</v>
      </c>
      <c r="S10332" s="1">
        <f>VLOOKUP(P10332, 'Rating Program (Effect. 2019)'!$AC$10:$AF$11,4, FALSE)</f>
        <v>0.96911543279063928</v>
      </c>
      <c r="T10332" s="1" t="s">
        <v>9</v>
      </c>
      <c r="U10332">
        <f>VLOOKUP(T10332,'Rating Program (Effect. 2019)'!$AC$14:$AF$15,4,FALSE)</f>
        <v>1</v>
      </c>
      <c r="V10332" s="141">
        <f t="shared" si="530"/>
        <v>1376.014655230523</v>
      </c>
      <c r="W10332" s="141">
        <f t="shared" si="531"/>
        <v>1253.9370832403499</v>
      </c>
      <c r="X10332" s="141">
        <f t="shared" si="532"/>
        <v>1253.9370832403499</v>
      </c>
      <c r="Y10332" s="258">
        <f>'New Base Rate Calculation'!$C$16 * '2016 &amp; 2017 Combined Data'!F10332 * '2016 &amp; 2017 Combined Data'!H10332 *'2016 &amp; 2017 Combined Data'!J10332 *'2016 &amp; 2017 Combined Data'!O10332* '2016 &amp; 2017 Combined Data'!S10332</f>
        <v>1859.7924816887153</v>
      </c>
    </row>
    <row r="10333" spans="1:25" x14ac:dyDescent="0.2">
      <c r="A10333" s="1" t="s">
        <v>8330</v>
      </c>
      <c r="B10333" s="13">
        <v>42998</v>
      </c>
      <c r="C10333" s="13">
        <v>43363</v>
      </c>
      <c r="D10333" s="1">
        <v>5</v>
      </c>
      <c r="E10333" s="1">
        <v>1.2</v>
      </c>
      <c r="F10333" s="1">
        <f>VLOOKUP(D10333, 'Rating Program (Effect. 2019)'!$E$6:$I$10, 5, FALSE)</f>
        <v>0.94464968963239226</v>
      </c>
      <c r="G10333" s="1">
        <v>415588</v>
      </c>
      <c r="H10333" s="1">
        <v>1.8656636093342249</v>
      </c>
      <c r="I10333" s="1">
        <v>4</v>
      </c>
      <c r="J10333" s="1">
        <v>0.88</v>
      </c>
      <c r="K10333" s="1">
        <f>VLOOKUP('2016 &amp; 2017 Combined Data'!I10333, 'Rating Program (Effect. 2019)'!$K$6:$O$58, 5)</f>
        <v>0</v>
      </c>
      <c r="L10333" s="96">
        <v>851</v>
      </c>
      <c r="M10333" s="95">
        <f>VLOOKUP(L10333,'Rating Program (Effect. 2017)'!$K$6:$M$556, 2, FALSE)</f>
        <v>0.9</v>
      </c>
      <c r="N10333" s="97" t="str">
        <f>VLOOKUP(L10333, 'Rating Program (Effect. 2017)'!$K$6:$M$556, 3)</f>
        <v>High</v>
      </c>
      <c r="O10333" s="95">
        <f>VLOOKUP(L10333, 'Rating Program (Effect. 2019)'!$Q$6:$T$556,4)</f>
        <v>0.8</v>
      </c>
      <c r="P10333" s="1" t="s">
        <v>9</v>
      </c>
      <c r="Q10333" s="1">
        <f>VLOOKUP(P10333, 'Rating Program (Effect. 2019)'!$AC$6:$AF$7, 4, FALSE)</f>
        <v>1</v>
      </c>
      <c r="R10333" s="1" t="s">
        <v>9</v>
      </c>
      <c r="S10333" s="1">
        <f>VLOOKUP(P10333, 'Rating Program (Effect. 2019)'!$AC$10:$AF$11,4, FALSE)</f>
        <v>1.1097123247655178</v>
      </c>
      <c r="T10333" s="1" t="s">
        <v>9</v>
      </c>
      <c r="U10333">
        <f>VLOOKUP(T10333,'Rating Program (Effect. 2019)'!$AC$14:$AF$15,4,FALSE)</f>
        <v>1</v>
      </c>
      <c r="V10333" s="141">
        <f t="shared" si="530"/>
        <v>1253.9370832403499</v>
      </c>
      <c r="W10333" s="141">
        <f t="shared" si="531"/>
        <v>1418.5013554489981</v>
      </c>
      <c r="X10333" s="141">
        <f t="shared" si="532"/>
        <v>1418.5013554489981</v>
      </c>
      <c r="Y10333" s="258">
        <f>'New Base Rate Calculation'!$C$16 * '2016 &amp; 2017 Combined Data'!F10333 * '2016 &amp; 2017 Combined Data'!H10333 *'2016 &amp; 2017 Combined Data'!J10333 *'2016 &amp; 2017 Combined Data'!O10333* '2016 &amp; 2017 Combined Data'!S10333</f>
        <v>1518.6323027021554</v>
      </c>
    </row>
    <row r="10334" spans="1:25" x14ac:dyDescent="0.2">
      <c r="A10334" s="1" t="s">
        <v>8331</v>
      </c>
      <c r="B10334" s="13">
        <v>42775</v>
      </c>
      <c r="C10334" s="13">
        <v>43140</v>
      </c>
      <c r="D10334" s="1">
        <v>4</v>
      </c>
      <c r="E10334" s="1">
        <v>0.94</v>
      </c>
      <c r="F10334" s="1">
        <f>VLOOKUP(D10334, 'Rating Program (Effect. 2019)'!$E$6:$I$10, 5, FALSE)</f>
        <v>1.3131422480634674</v>
      </c>
      <c r="G10334" s="1">
        <v>420951</v>
      </c>
      <c r="H10334" s="1">
        <v>1.8950647919665466</v>
      </c>
      <c r="I10334" s="1">
        <v>10</v>
      </c>
      <c r="J10334" s="1">
        <v>1.06</v>
      </c>
      <c r="K10334" s="1">
        <f>VLOOKUP('2016 &amp; 2017 Combined Data'!I10334, 'Rating Program (Effect. 2019)'!$K$6:$O$58, 5)</f>
        <v>0</v>
      </c>
      <c r="L10334" s="96">
        <v>575</v>
      </c>
      <c r="M10334" s="95">
        <f>VLOOKUP(L10334,'Rating Program (Effect. 2017)'!$K$6:$M$556, 2, FALSE)</f>
        <v>1.1000000000000001</v>
      </c>
      <c r="N10334" s="97" t="str">
        <f>VLOOKUP(L10334, 'Rating Program (Effect. 2017)'!$K$6:$M$556, 3)</f>
        <v>Low</v>
      </c>
      <c r="O10334" s="95">
        <f>VLOOKUP(L10334, 'Rating Program (Effect. 2019)'!$Q$6:$T$556,4)</f>
        <v>1.21</v>
      </c>
      <c r="P10334" s="1" t="s">
        <v>11</v>
      </c>
      <c r="Q10334" s="1">
        <f>VLOOKUP(P10334, 'Rating Program (Effect. 2019)'!$AC$6:$AF$7, 4, FALSE)</f>
        <v>1</v>
      </c>
      <c r="R10334" s="1" t="s">
        <v>9</v>
      </c>
      <c r="S10334" s="1">
        <f>VLOOKUP(P10334, 'Rating Program (Effect. 2019)'!$AC$10:$AF$11,4, FALSE)</f>
        <v>0.96911543279063928</v>
      </c>
      <c r="T10334" s="1" t="s">
        <v>9</v>
      </c>
      <c r="U10334">
        <f>VLOOKUP(T10334,'Rating Program (Effect. 2019)'!$AC$14:$AF$15,4,FALSE)</f>
        <v>1</v>
      </c>
      <c r="V10334" s="141">
        <f t="shared" si="530"/>
        <v>1418.5013554489981</v>
      </c>
      <c r="W10334" s="141">
        <f t="shared" si="531"/>
        <v>1661.6534516696115</v>
      </c>
      <c r="X10334" s="141">
        <f t="shared" si="532"/>
        <v>1661.6534516696115</v>
      </c>
      <c r="Y10334" s="258">
        <f>'New Base Rate Calculation'!$C$16 * '2016 &amp; 2017 Combined Data'!F10334 * '2016 &amp; 2017 Combined Data'!H10334 *'2016 &amp; 2017 Combined Data'!J10334 *'2016 &amp; 2017 Combined Data'!O10334* '2016 &amp; 2017 Combined Data'!S10334</f>
        <v>3411.6778870619823</v>
      </c>
    </row>
    <row r="10335" spans="1:25" x14ac:dyDescent="0.2">
      <c r="A10335" s="1" t="s">
        <v>8332</v>
      </c>
      <c r="B10335" s="13">
        <v>43071</v>
      </c>
      <c r="C10335" s="13">
        <v>43436</v>
      </c>
      <c r="D10335" s="1">
        <v>5</v>
      </c>
      <c r="E10335" s="1">
        <v>1.2</v>
      </c>
      <c r="F10335" s="1">
        <f>VLOOKUP(D10335, 'Rating Program (Effect. 2019)'!$E$6:$I$10, 5, FALSE)</f>
        <v>0.94464968963239226</v>
      </c>
      <c r="G10335" s="1">
        <v>316785</v>
      </c>
      <c r="H10335" s="1">
        <v>1.4111423090496333</v>
      </c>
      <c r="I10335" s="1">
        <v>1</v>
      </c>
      <c r="J10335" s="1">
        <v>0.76</v>
      </c>
      <c r="K10335" s="1">
        <f>VLOOKUP('2016 &amp; 2017 Combined Data'!I10335, 'Rating Program (Effect. 2019)'!$K$6:$O$58, 5)</f>
        <v>0</v>
      </c>
      <c r="L10335" s="96">
        <v>552</v>
      </c>
      <c r="M10335" s="95">
        <f>VLOOKUP(L10335,'Rating Program (Effect. 2017)'!$K$6:$M$556, 2, FALSE)</f>
        <v>1.1000000000000001</v>
      </c>
      <c r="N10335" s="97" t="str">
        <f>VLOOKUP(L10335, 'Rating Program (Effect. 2017)'!$K$6:$M$556, 3)</f>
        <v>Low</v>
      </c>
      <c r="O10335" s="95">
        <f>VLOOKUP(L10335, 'Rating Program (Effect. 2019)'!$Q$6:$T$556,4)</f>
        <v>1.21</v>
      </c>
      <c r="P10335" s="1" t="s">
        <v>9</v>
      </c>
      <c r="Q10335" s="1">
        <f>VLOOKUP(P10335, 'Rating Program (Effect. 2019)'!$AC$6:$AF$7, 4, FALSE)</f>
        <v>1</v>
      </c>
      <c r="R10335" s="1" t="s">
        <v>9</v>
      </c>
      <c r="S10335" s="1">
        <f>VLOOKUP(P10335, 'Rating Program (Effect. 2019)'!$AC$10:$AF$11,4, FALSE)</f>
        <v>1.1097123247655178</v>
      </c>
      <c r="T10335" s="1" t="s">
        <v>9</v>
      </c>
      <c r="U10335">
        <f>VLOOKUP(T10335,'Rating Program (Effect. 2019)'!$AC$14:$AF$15,4,FALSE)</f>
        <v>1</v>
      </c>
      <c r="V10335" s="141">
        <f t="shared" si="530"/>
        <v>1661.6534516696115</v>
      </c>
      <c r="W10335" s="141">
        <f t="shared" si="531"/>
        <v>1132.5263715508738</v>
      </c>
      <c r="X10335" s="141">
        <f t="shared" si="532"/>
        <v>1132.5263715508738</v>
      </c>
      <c r="Y10335" s="258">
        <f>'New Base Rate Calculation'!$C$16 * '2016 &amp; 2017 Combined Data'!F10335 * '2016 &amp; 2017 Combined Data'!H10335 *'2016 &amp; 2017 Combined Data'!J10335 *'2016 &amp; 2017 Combined Data'!O10335* '2016 &amp; 2017 Combined Data'!S10335</f>
        <v>1500.4323168634503</v>
      </c>
    </row>
    <row r="10336" spans="1:25" x14ac:dyDescent="0.2">
      <c r="A10336" s="1" t="s">
        <v>8333</v>
      </c>
      <c r="B10336" s="13">
        <v>43040</v>
      </c>
      <c r="C10336" s="13">
        <v>43405</v>
      </c>
      <c r="D10336" s="1">
        <v>2</v>
      </c>
      <c r="E10336" s="1">
        <v>1.1100000000000001</v>
      </c>
      <c r="F10336" s="1">
        <f>VLOOKUP(D10336, 'Rating Program (Effect. 2019)'!$E$6:$I$10, 5, FALSE)</f>
        <v>1.388027431262149</v>
      </c>
      <c r="G10336" s="1">
        <v>290073</v>
      </c>
      <c r="H10336" s="1">
        <v>1.3210346812138094</v>
      </c>
      <c r="I10336" s="1">
        <v>6</v>
      </c>
      <c r="J10336" s="1">
        <v>0.96</v>
      </c>
      <c r="K10336" s="1">
        <f>VLOOKUP('2016 &amp; 2017 Combined Data'!I10336, 'Rating Program (Effect. 2019)'!$K$6:$O$58, 5)</f>
        <v>0</v>
      </c>
      <c r="L10336" s="96">
        <v>587</v>
      </c>
      <c r="M10336" s="95">
        <f>VLOOKUP(L10336,'Rating Program (Effect. 2017)'!$K$6:$M$556, 2, FALSE)</f>
        <v>1.1000000000000001</v>
      </c>
      <c r="N10336" s="97" t="str">
        <f>VLOOKUP(L10336, 'Rating Program (Effect. 2017)'!$K$6:$M$556, 3)</f>
        <v>Low</v>
      </c>
      <c r="O10336" s="95">
        <f>VLOOKUP(L10336, 'Rating Program (Effect. 2019)'!$Q$6:$T$556,4)</f>
        <v>1.21</v>
      </c>
      <c r="P10336" s="1" t="s">
        <v>9</v>
      </c>
      <c r="Q10336" s="1">
        <f>VLOOKUP(P10336, 'Rating Program (Effect. 2019)'!$AC$6:$AF$7, 4, FALSE)</f>
        <v>1</v>
      </c>
      <c r="R10336" s="1" t="s">
        <v>9</v>
      </c>
      <c r="S10336" s="1">
        <f>VLOOKUP(P10336, 'Rating Program (Effect. 2019)'!$AC$10:$AF$11,4, FALSE)</f>
        <v>1.1097123247655178</v>
      </c>
      <c r="T10336" s="1" t="s">
        <v>9</v>
      </c>
      <c r="U10336">
        <f>VLOOKUP(T10336,'Rating Program (Effect. 2019)'!$AC$14:$AF$15,4,FALSE)</f>
        <v>1</v>
      </c>
      <c r="V10336" s="141">
        <f t="shared" si="530"/>
        <v>1132.5263715508738</v>
      </c>
      <c r="W10336" s="141">
        <f t="shared" si="531"/>
        <v>1238.7712095452632</v>
      </c>
      <c r="X10336" s="141">
        <f t="shared" si="532"/>
        <v>1238.7712095452632</v>
      </c>
      <c r="Y10336" s="258">
        <f>'New Base Rate Calculation'!$C$16 * '2016 &amp; 2017 Combined Data'!F10336 * '2016 &amp; 2017 Combined Data'!H10336 *'2016 &amp; 2017 Combined Data'!J10336 *'2016 &amp; 2017 Combined Data'!O10336* '2016 &amp; 2017 Combined Data'!S10336</f>
        <v>2607.0221398121325</v>
      </c>
    </row>
    <row r="10337" spans="1:25" x14ac:dyDescent="0.2">
      <c r="A10337" s="1" t="s">
        <v>8334</v>
      </c>
      <c r="B10337" s="13">
        <v>42744</v>
      </c>
      <c r="C10337" s="13">
        <v>43109</v>
      </c>
      <c r="D10337" s="1">
        <v>3</v>
      </c>
      <c r="E10337" s="1">
        <v>0.97</v>
      </c>
      <c r="F10337" s="1">
        <f>VLOOKUP(D10337, 'Rating Program (Effect. 2019)'!$E$6:$I$10, 5, FALSE)</f>
        <v>1.2113287848472678</v>
      </c>
      <c r="G10337" s="1">
        <v>229978</v>
      </c>
      <c r="H10337" s="1">
        <v>1.1789945203405063</v>
      </c>
      <c r="I10337" s="1">
        <v>17</v>
      </c>
      <c r="J10337" s="1">
        <v>1.1299999999999999</v>
      </c>
      <c r="K10337" s="1">
        <f>VLOOKUP('2016 &amp; 2017 Combined Data'!I10337, 'Rating Program (Effect. 2019)'!$K$6:$O$58, 5)</f>
        <v>0</v>
      </c>
      <c r="L10337" s="96">
        <v>936</v>
      </c>
      <c r="M10337" s="95">
        <f>VLOOKUP(L10337,'Rating Program (Effect. 2017)'!$K$6:$M$556, 2, FALSE)</f>
        <v>0.9</v>
      </c>
      <c r="N10337" s="97" t="str">
        <f>VLOOKUP(L10337, 'Rating Program (Effect. 2017)'!$K$6:$M$556, 3)</f>
        <v>High</v>
      </c>
      <c r="O10337" s="95">
        <f>VLOOKUP(L10337, 'Rating Program (Effect. 2019)'!$Q$6:$T$556,4)</f>
        <v>0.8</v>
      </c>
      <c r="P10337" s="1" t="s">
        <v>9</v>
      </c>
      <c r="Q10337" s="1">
        <f>VLOOKUP(P10337, 'Rating Program (Effect. 2019)'!$AC$6:$AF$7, 4, FALSE)</f>
        <v>1</v>
      </c>
      <c r="R10337" s="1" t="s">
        <v>9</v>
      </c>
      <c r="S10337" s="1">
        <f>VLOOKUP(P10337, 'Rating Program (Effect. 2019)'!$AC$10:$AF$11,4, FALSE)</f>
        <v>1.1097123247655178</v>
      </c>
      <c r="T10337" s="1" t="s">
        <v>9</v>
      </c>
      <c r="U10337">
        <f>VLOOKUP(T10337,'Rating Program (Effect. 2019)'!$AC$14:$AF$15,4,FALSE)</f>
        <v>1</v>
      </c>
      <c r="V10337" s="141">
        <f t="shared" si="530"/>
        <v>1238.7712095452632</v>
      </c>
      <c r="W10337" s="141">
        <f t="shared" si="531"/>
        <v>930.45304349656476</v>
      </c>
      <c r="X10337" s="141">
        <f t="shared" si="532"/>
        <v>930.45304349656476</v>
      </c>
      <c r="Y10337" s="258">
        <f>'New Base Rate Calculation'!$C$16 * '2016 &amp; 2017 Combined Data'!F10337 * '2016 &amp; 2017 Combined Data'!H10337 *'2016 &amp; 2017 Combined Data'!J10337 *'2016 &amp; 2017 Combined Data'!O10337* '2016 &amp; 2017 Combined Data'!S10337</f>
        <v>1580.2219942653967</v>
      </c>
    </row>
    <row r="10338" spans="1:25" x14ac:dyDescent="0.2">
      <c r="A10338" s="1" t="s">
        <v>8335</v>
      </c>
      <c r="B10338" s="13">
        <v>42802</v>
      </c>
      <c r="C10338" s="13">
        <v>43167</v>
      </c>
      <c r="D10338" s="1">
        <v>1</v>
      </c>
      <c r="E10338" s="1">
        <v>1.05</v>
      </c>
      <c r="F10338" s="1">
        <f>VLOOKUP(D10338, 'Rating Program (Effect. 2019)'!$E$6:$I$10, 5, FALSE)</f>
        <v>1.0194620726838979</v>
      </c>
      <c r="G10338" s="1">
        <v>232650</v>
      </c>
      <c r="H10338" s="1">
        <v>1.1833962586537496</v>
      </c>
      <c r="I10338" s="1">
        <v>3</v>
      </c>
      <c r="J10338" s="1">
        <v>0.84</v>
      </c>
      <c r="K10338" s="1">
        <f>VLOOKUP('2016 &amp; 2017 Combined Data'!I10338, 'Rating Program (Effect. 2019)'!$K$6:$O$58, 5)</f>
        <v>0</v>
      </c>
      <c r="L10338" s="96">
        <v>894</v>
      </c>
      <c r="M10338" s="95">
        <f>VLOOKUP(L10338,'Rating Program (Effect. 2017)'!$K$6:$M$556, 2, FALSE)</f>
        <v>0.9</v>
      </c>
      <c r="N10338" s="97" t="str">
        <f>VLOOKUP(L10338, 'Rating Program (Effect. 2017)'!$K$6:$M$556, 3)</f>
        <v>High</v>
      </c>
      <c r="O10338" s="95">
        <f>VLOOKUP(L10338, 'Rating Program (Effect. 2019)'!$Q$6:$T$556,4)</f>
        <v>0.8</v>
      </c>
      <c r="P10338" s="1" t="s">
        <v>9</v>
      </c>
      <c r="Q10338" s="1">
        <f>VLOOKUP(P10338, 'Rating Program (Effect. 2019)'!$AC$6:$AF$7, 4, FALSE)</f>
        <v>1</v>
      </c>
      <c r="R10338" s="1" t="s">
        <v>11</v>
      </c>
      <c r="S10338" s="1">
        <f>VLOOKUP(P10338, 'Rating Program (Effect. 2019)'!$AC$10:$AF$11,4, FALSE)</f>
        <v>1.1097123247655178</v>
      </c>
      <c r="T10338" s="1" t="s">
        <v>9</v>
      </c>
      <c r="U10338">
        <f>VLOOKUP(T10338,'Rating Program (Effect. 2019)'!$AC$14:$AF$15,4,FALSE)</f>
        <v>1</v>
      </c>
      <c r="V10338" s="141">
        <f t="shared" si="530"/>
        <v>930.45304349656476</v>
      </c>
      <c r="W10338" s="141">
        <f t="shared" si="531"/>
        <v>751.50396009547717</v>
      </c>
      <c r="X10338" s="141">
        <f t="shared" si="532"/>
        <v>751.50396009547717</v>
      </c>
      <c r="Y10338" s="258">
        <f>'New Base Rate Calculation'!$C$16 * '2016 &amp; 2017 Combined Data'!F10338 * '2016 &amp; 2017 Combined Data'!H10338 *'2016 &amp; 2017 Combined Data'!J10338 *'2016 &amp; 2017 Combined Data'!O10338* '2016 &amp; 2017 Combined Data'!S10338</f>
        <v>992.30775591825466</v>
      </c>
    </row>
    <row r="10339" spans="1:25" x14ac:dyDescent="0.2">
      <c r="A10339" s="1" t="s">
        <v>8336</v>
      </c>
      <c r="B10339" s="13">
        <v>42754</v>
      </c>
      <c r="C10339" s="13">
        <v>43119</v>
      </c>
      <c r="D10339" s="1">
        <v>3</v>
      </c>
      <c r="E10339" s="1">
        <v>0.97</v>
      </c>
      <c r="F10339" s="1">
        <f>VLOOKUP(D10339, 'Rating Program (Effect. 2019)'!$E$6:$I$10, 5, FALSE)</f>
        <v>1.2113287848472678</v>
      </c>
      <c r="G10339" s="1">
        <v>175194</v>
      </c>
      <c r="H10339" s="1">
        <v>1.1316225675579861</v>
      </c>
      <c r="I10339" s="1">
        <v>5</v>
      </c>
      <c r="J10339" s="1">
        <v>0.92</v>
      </c>
      <c r="K10339" s="1">
        <f>VLOOKUP('2016 &amp; 2017 Combined Data'!I10339, 'Rating Program (Effect. 2019)'!$K$6:$O$58, 5)</f>
        <v>0</v>
      </c>
      <c r="L10339" s="96">
        <v>793</v>
      </c>
      <c r="M10339" s="95">
        <f>VLOOKUP(L10339,'Rating Program (Effect. 2017)'!$K$6:$M$556, 2, FALSE)</f>
        <v>1</v>
      </c>
      <c r="N10339" s="97" t="str">
        <f>VLOOKUP(L10339, 'Rating Program (Effect. 2017)'!$K$6:$M$556, 3)</f>
        <v>Medium</v>
      </c>
      <c r="O10339" s="95">
        <f>VLOOKUP(L10339, 'Rating Program (Effect. 2019)'!$Q$6:$T$556,4)</f>
        <v>1</v>
      </c>
      <c r="P10339" s="1" t="s">
        <v>11</v>
      </c>
      <c r="Q10339" s="1">
        <f>VLOOKUP(P10339, 'Rating Program (Effect. 2019)'!$AC$6:$AF$7, 4, FALSE)</f>
        <v>1</v>
      </c>
      <c r="R10339" s="1" t="s">
        <v>9</v>
      </c>
      <c r="S10339" s="1">
        <f>VLOOKUP(P10339, 'Rating Program (Effect. 2019)'!$AC$10:$AF$11,4, FALSE)</f>
        <v>0.96911543279063928</v>
      </c>
      <c r="T10339" s="1" t="s">
        <v>9</v>
      </c>
      <c r="U10339">
        <f>VLOOKUP(T10339,'Rating Program (Effect. 2019)'!$AC$14:$AF$15,4,FALSE)</f>
        <v>1</v>
      </c>
      <c r="V10339" s="141">
        <f t="shared" si="530"/>
        <v>751.50396009547717</v>
      </c>
      <c r="W10339" s="141">
        <f t="shared" si="531"/>
        <v>807.88798343099745</v>
      </c>
      <c r="X10339" s="141">
        <f t="shared" si="532"/>
        <v>807.88798343099745</v>
      </c>
      <c r="Y10339" s="258">
        <f>'New Base Rate Calculation'!$C$16 * '2016 &amp; 2017 Combined Data'!F10339 * '2016 &amp; 2017 Combined Data'!H10339 *'2016 &amp; 2017 Combined Data'!J10339 *'2016 &amp; 2017 Combined Data'!O10339* '2016 &amp; 2017 Combined Data'!S10339</f>
        <v>1348.0078226632891</v>
      </c>
    </row>
    <row r="10340" spans="1:25" x14ac:dyDescent="0.2">
      <c r="A10340" s="1" t="s">
        <v>8337</v>
      </c>
      <c r="B10340" s="13">
        <v>43000</v>
      </c>
      <c r="C10340" s="13">
        <v>43365</v>
      </c>
      <c r="D10340" s="1">
        <v>5</v>
      </c>
      <c r="E10340" s="1">
        <v>1.2</v>
      </c>
      <c r="F10340" s="1">
        <f>VLOOKUP(D10340, 'Rating Program (Effect. 2019)'!$E$6:$I$10, 5, FALSE)</f>
        <v>0.94464968963239226</v>
      </c>
      <c r="G10340" s="1">
        <v>498050</v>
      </c>
      <c r="H10340" s="1">
        <v>2.3600440866487498</v>
      </c>
      <c r="I10340" s="1">
        <v>17</v>
      </c>
      <c r="J10340" s="1">
        <v>1.1299999999999999</v>
      </c>
      <c r="K10340" s="1">
        <f>VLOOKUP('2016 &amp; 2017 Combined Data'!I10340, 'Rating Program (Effect. 2019)'!$K$6:$O$58, 5)</f>
        <v>0</v>
      </c>
      <c r="L10340" s="96">
        <v>777</v>
      </c>
      <c r="M10340" s="95">
        <f>VLOOKUP(L10340,'Rating Program (Effect. 2017)'!$K$6:$M$556, 2, FALSE)</f>
        <v>1</v>
      </c>
      <c r="N10340" s="97" t="str">
        <f>VLOOKUP(L10340, 'Rating Program (Effect. 2017)'!$K$6:$M$556, 3)</f>
        <v>Medium</v>
      </c>
      <c r="O10340" s="95">
        <f>VLOOKUP(L10340, 'Rating Program (Effect. 2019)'!$Q$6:$T$556,4)</f>
        <v>1</v>
      </c>
      <c r="P10340" s="1" t="s">
        <v>9</v>
      </c>
      <c r="Q10340" s="1">
        <f>VLOOKUP(P10340, 'Rating Program (Effect. 2019)'!$AC$6:$AF$7, 4, FALSE)</f>
        <v>1</v>
      </c>
      <c r="R10340" s="1" t="s">
        <v>9</v>
      </c>
      <c r="S10340" s="1">
        <f>VLOOKUP(P10340, 'Rating Program (Effect. 2019)'!$AC$10:$AF$11,4, FALSE)</f>
        <v>1.1097123247655178</v>
      </c>
      <c r="T10340" s="1" t="s">
        <v>11</v>
      </c>
      <c r="U10340">
        <f>VLOOKUP(T10340,'Rating Program (Effect. 2019)'!$AC$14:$AF$15,4,FALSE)</f>
        <v>1</v>
      </c>
      <c r="V10340" s="141">
        <f t="shared" si="530"/>
        <v>807.88798343099745</v>
      </c>
      <c r="W10340" s="141">
        <f t="shared" si="531"/>
        <v>2560.1758251965634</v>
      </c>
      <c r="X10340" s="141">
        <f t="shared" si="532"/>
        <v>2560.1758251965634</v>
      </c>
      <c r="Y10340" s="258">
        <f>'New Base Rate Calculation'!$C$16 * '2016 &amp; 2017 Combined Data'!F10340 * '2016 &amp; 2017 Combined Data'!H10340 *'2016 &amp; 2017 Combined Data'!J10340 *'2016 &amp; 2017 Combined Data'!O10340* '2016 &amp; 2017 Combined Data'!S10340</f>
        <v>3083.5088070456864</v>
      </c>
    </row>
    <row r="10341" spans="1:25" x14ac:dyDescent="0.2">
      <c r="A10341" s="1" t="s">
        <v>8338</v>
      </c>
      <c r="B10341" s="13">
        <v>42787</v>
      </c>
      <c r="C10341" s="13">
        <v>43152</v>
      </c>
      <c r="D10341" s="1">
        <v>2</v>
      </c>
      <c r="E10341" s="1">
        <v>1.1100000000000001</v>
      </c>
      <c r="F10341" s="1">
        <f>VLOOKUP(D10341, 'Rating Program (Effect. 2019)'!$E$6:$I$10, 5, FALSE)</f>
        <v>1.388027431262149</v>
      </c>
      <c r="G10341" s="1">
        <v>452877</v>
      </c>
      <c r="H10341" s="1">
        <v>2.0785497882054984</v>
      </c>
      <c r="I10341" s="1">
        <v>12</v>
      </c>
      <c r="J10341" s="1">
        <v>1.08</v>
      </c>
      <c r="K10341" s="1">
        <f>VLOOKUP('2016 &amp; 2017 Combined Data'!I10341, 'Rating Program (Effect. 2019)'!$K$6:$O$58, 5)</f>
        <v>0</v>
      </c>
      <c r="L10341" s="96">
        <v>713</v>
      </c>
      <c r="M10341" s="95">
        <f>VLOOKUP(L10341,'Rating Program (Effect. 2017)'!$K$6:$M$556, 2, FALSE)</f>
        <v>1</v>
      </c>
      <c r="N10341" s="97" t="str">
        <f>VLOOKUP(L10341, 'Rating Program (Effect. 2017)'!$K$6:$M$556, 3)</f>
        <v>Medium</v>
      </c>
      <c r="O10341" s="95">
        <f>VLOOKUP(L10341, 'Rating Program (Effect. 2019)'!$Q$6:$T$556,4)</f>
        <v>1</v>
      </c>
      <c r="P10341" s="1" t="s">
        <v>9</v>
      </c>
      <c r="Q10341" s="1">
        <f>VLOOKUP(P10341, 'Rating Program (Effect. 2019)'!$AC$6:$AF$7, 4, FALSE)</f>
        <v>1</v>
      </c>
      <c r="R10341" s="1" t="s">
        <v>9</v>
      </c>
      <c r="S10341" s="1">
        <f>VLOOKUP(P10341, 'Rating Program (Effect. 2019)'!$AC$10:$AF$11,4, FALSE)</f>
        <v>1.1097123247655178</v>
      </c>
      <c r="T10341" s="1" t="s">
        <v>11</v>
      </c>
      <c r="U10341">
        <f>VLOOKUP(T10341,'Rating Program (Effect. 2019)'!$AC$14:$AF$15,4,FALSE)</f>
        <v>1</v>
      </c>
      <c r="V10341" s="141">
        <f t="shared" si="530"/>
        <v>2560.1758251965634</v>
      </c>
      <c r="W10341" s="141">
        <f t="shared" si="531"/>
        <v>1993.4123888806016</v>
      </c>
      <c r="X10341" s="141">
        <f t="shared" si="532"/>
        <v>1993.4123888806016</v>
      </c>
      <c r="Y10341" s="258">
        <f>'New Base Rate Calculation'!$C$16 * '2016 &amp; 2017 Combined Data'!F10341 * '2016 &amp; 2017 Combined Data'!H10341 *'2016 &amp; 2017 Combined Data'!J10341 *'2016 &amp; 2017 Combined Data'!O10341* '2016 &amp; 2017 Combined Data'!S10341</f>
        <v>3813.8014888121738</v>
      </c>
    </row>
    <row r="10342" spans="1:25" x14ac:dyDescent="0.2">
      <c r="A10342" s="1" t="s">
        <v>8339</v>
      </c>
      <c r="B10342" s="13">
        <v>42907</v>
      </c>
      <c r="C10342" s="13">
        <v>43272</v>
      </c>
      <c r="D10342" s="1">
        <v>2</v>
      </c>
      <c r="E10342" s="1">
        <v>1.1100000000000001</v>
      </c>
      <c r="F10342" s="1">
        <f>VLOOKUP(D10342, 'Rating Program (Effect. 2019)'!$E$6:$I$10, 5, FALSE)</f>
        <v>1.388027431262149</v>
      </c>
      <c r="G10342" s="1">
        <v>376557</v>
      </c>
      <c r="H10342" s="1">
        <v>1.6653218306831925</v>
      </c>
      <c r="I10342" s="1">
        <v>39</v>
      </c>
      <c r="J10342" s="1">
        <v>1.4</v>
      </c>
      <c r="K10342" s="1">
        <f>VLOOKUP('2016 &amp; 2017 Combined Data'!I10342, 'Rating Program (Effect. 2019)'!$K$6:$O$58, 5)</f>
        <v>0</v>
      </c>
      <c r="L10342" s="96">
        <v>573</v>
      </c>
      <c r="M10342" s="95">
        <f>VLOOKUP(L10342,'Rating Program (Effect. 2017)'!$K$6:$M$556, 2, FALSE)</f>
        <v>1.1000000000000001</v>
      </c>
      <c r="N10342" s="97" t="str">
        <f>VLOOKUP(L10342, 'Rating Program (Effect. 2017)'!$K$6:$M$556, 3)</f>
        <v>Low</v>
      </c>
      <c r="O10342" s="95">
        <f>VLOOKUP(L10342, 'Rating Program (Effect. 2019)'!$Q$6:$T$556,4)</f>
        <v>1.21</v>
      </c>
      <c r="P10342" s="1" t="s">
        <v>11</v>
      </c>
      <c r="Q10342" s="1">
        <f>VLOOKUP(P10342, 'Rating Program (Effect. 2019)'!$AC$6:$AF$7, 4, FALSE)</f>
        <v>1</v>
      </c>
      <c r="R10342" s="1" t="s">
        <v>9</v>
      </c>
      <c r="S10342" s="1">
        <f>VLOOKUP(P10342, 'Rating Program (Effect. 2019)'!$AC$10:$AF$11,4, FALSE)</f>
        <v>0.96911543279063928</v>
      </c>
      <c r="T10342" s="1" t="s">
        <v>9</v>
      </c>
      <c r="U10342">
        <f>VLOOKUP(T10342,'Rating Program (Effect. 2019)'!$AC$14:$AF$15,4,FALSE)</f>
        <v>1</v>
      </c>
      <c r="V10342" s="141">
        <f t="shared" si="530"/>
        <v>1993.4123888806016</v>
      </c>
      <c r="W10342" s="141">
        <f t="shared" si="531"/>
        <v>2277.3609098958796</v>
      </c>
      <c r="X10342" s="141">
        <f t="shared" si="532"/>
        <v>2277.3609098958796</v>
      </c>
      <c r="Y10342" s="258">
        <f>'New Base Rate Calculation'!$C$16 * '2016 &amp; 2017 Combined Data'!F10342 * '2016 &amp; 2017 Combined Data'!H10342 *'2016 &amp; 2017 Combined Data'!J10342 *'2016 &amp; 2017 Combined Data'!O10342* '2016 &amp; 2017 Combined Data'!S10342</f>
        <v>4185.5311466529074</v>
      </c>
    </row>
    <row r="10343" spans="1:25" x14ac:dyDescent="0.2">
      <c r="A10343" s="1" t="s">
        <v>8340</v>
      </c>
      <c r="B10343" s="13">
        <v>43092</v>
      </c>
      <c r="C10343" s="13">
        <v>43457</v>
      </c>
      <c r="D10343" s="1">
        <v>4</v>
      </c>
      <c r="E10343" s="1">
        <v>0.94</v>
      </c>
      <c r="F10343" s="1">
        <f>VLOOKUP(D10343, 'Rating Program (Effect. 2019)'!$E$6:$I$10, 5, FALSE)</f>
        <v>1.3131422480634674</v>
      </c>
      <c r="G10343" s="1">
        <v>385209</v>
      </c>
      <c r="H10343" s="1">
        <v>1.7075693482631564</v>
      </c>
      <c r="I10343" s="1">
        <v>16</v>
      </c>
      <c r="J10343" s="1">
        <v>1.1200000000000001</v>
      </c>
      <c r="K10343" s="1">
        <f>VLOOKUP('2016 &amp; 2017 Combined Data'!I10343, 'Rating Program (Effect. 2019)'!$K$6:$O$58, 5)</f>
        <v>0</v>
      </c>
      <c r="L10343" s="96">
        <v>860</v>
      </c>
      <c r="M10343" s="95">
        <f>VLOOKUP(L10343,'Rating Program (Effect. 2017)'!$K$6:$M$556, 2, FALSE)</f>
        <v>0.9</v>
      </c>
      <c r="N10343" s="97" t="str">
        <f>VLOOKUP(L10343, 'Rating Program (Effect. 2017)'!$K$6:$M$556, 3)</f>
        <v>High</v>
      </c>
      <c r="O10343" s="95">
        <f>VLOOKUP(L10343, 'Rating Program (Effect. 2019)'!$Q$6:$T$556,4)</f>
        <v>0.8</v>
      </c>
      <c r="P10343" s="1" t="s">
        <v>9</v>
      </c>
      <c r="Q10343" s="1">
        <f>VLOOKUP(P10343, 'Rating Program (Effect. 2019)'!$AC$6:$AF$7, 4, FALSE)</f>
        <v>1</v>
      </c>
      <c r="R10343" s="1" t="s">
        <v>9</v>
      </c>
      <c r="S10343" s="1">
        <f>VLOOKUP(P10343, 'Rating Program (Effect. 2019)'!$AC$10:$AF$11,4, FALSE)</f>
        <v>1.1097123247655178</v>
      </c>
      <c r="T10343" s="1" t="s">
        <v>9</v>
      </c>
      <c r="U10343">
        <f>VLOOKUP(T10343,'Rating Program (Effect. 2019)'!$AC$14:$AF$15,4,FALSE)</f>
        <v>1</v>
      </c>
      <c r="V10343" s="141">
        <f t="shared" si="530"/>
        <v>2277.3609098958796</v>
      </c>
      <c r="W10343" s="141">
        <f t="shared" si="531"/>
        <v>1294.3648870930449</v>
      </c>
      <c r="X10343" s="141">
        <f t="shared" si="532"/>
        <v>1294.3648870930449</v>
      </c>
      <c r="Y10343" s="258">
        <f>'New Base Rate Calculation'!$C$16 * '2016 &amp; 2017 Combined Data'!F10343 * '2016 &amp; 2017 Combined Data'!H10343 *'2016 &amp; 2017 Combined Data'!J10343 *'2016 &amp; 2017 Combined Data'!O10343* '2016 &amp; 2017 Combined Data'!S10343</f>
        <v>2459.0874983015542</v>
      </c>
    </row>
    <row r="10344" spans="1:25" x14ac:dyDescent="0.2">
      <c r="A10344" s="1" t="s">
        <v>8341</v>
      </c>
      <c r="B10344" s="13">
        <v>42969</v>
      </c>
      <c r="C10344" s="13">
        <v>43334</v>
      </c>
      <c r="D10344" s="1">
        <v>4</v>
      </c>
      <c r="E10344" s="1">
        <v>0.94</v>
      </c>
      <c r="F10344" s="1">
        <f>VLOOKUP(D10344, 'Rating Program (Effect. 2019)'!$E$6:$I$10, 5, FALSE)</f>
        <v>1.3131422480634674</v>
      </c>
      <c r="G10344" s="1">
        <v>413044</v>
      </c>
      <c r="H10344" s="1">
        <v>1.8518677736521076</v>
      </c>
      <c r="I10344" s="1">
        <v>20</v>
      </c>
      <c r="J10344" s="1">
        <v>1.1599999999999999</v>
      </c>
      <c r="K10344" s="1">
        <f>VLOOKUP('2016 &amp; 2017 Combined Data'!I10344, 'Rating Program (Effect. 2019)'!$K$6:$O$58, 5)</f>
        <v>0</v>
      </c>
      <c r="L10344" s="96">
        <v>624</v>
      </c>
      <c r="M10344" s="95">
        <f>VLOOKUP(L10344,'Rating Program (Effect. 2017)'!$K$6:$M$556, 2, FALSE)</f>
        <v>1.1000000000000001</v>
      </c>
      <c r="N10344" s="97" t="str">
        <f>VLOOKUP(L10344, 'Rating Program (Effect. 2017)'!$K$6:$M$556, 3)</f>
        <v>Low</v>
      </c>
      <c r="O10344" s="95">
        <f>VLOOKUP(L10344, 'Rating Program (Effect. 2019)'!$Q$6:$T$556,4)</f>
        <v>1.21</v>
      </c>
      <c r="P10344" s="1" t="s">
        <v>11</v>
      </c>
      <c r="Q10344" s="1">
        <f>VLOOKUP(P10344, 'Rating Program (Effect. 2019)'!$AC$6:$AF$7, 4, FALSE)</f>
        <v>1</v>
      </c>
      <c r="R10344" s="1" t="s">
        <v>9</v>
      </c>
      <c r="S10344" s="1">
        <f>VLOOKUP(P10344, 'Rating Program (Effect. 2019)'!$AC$10:$AF$11,4, FALSE)</f>
        <v>0.96911543279063928</v>
      </c>
      <c r="T10344" s="1" t="s">
        <v>9</v>
      </c>
      <c r="U10344">
        <f>VLOOKUP(T10344,'Rating Program (Effect. 2019)'!$AC$14:$AF$15,4,FALSE)</f>
        <v>1</v>
      </c>
      <c r="V10344" s="141">
        <f t="shared" si="530"/>
        <v>1294.3648870930449</v>
      </c>
      <c r="W10344" s="141">
        <f t="shared" si="531"/>
        <v>1776.9634259434272</v>
      </c>
      <c r="X10344" s="141">
        <f t="shared" si="532"/>
        <v>1776.9634259434272</v>
      </c>
      <c r="Y10344" s="258">
        <f>'New Base Rate Calculation'!$C$16 * '2016 &amp; 2017 Combined Data'!F10344 * '2016 &amp; 2017 Combined Data'!H10344 *'2016 &amp; 2017 Combined Data'!J10344 *'2016 &amp; 2017 Combined Data'!O10344* '2016 &amp; 2017 Combined Data'!S10344</f>
        <v>3648.4303151885451</v>
      </c>
    </row>
    <row r="10345" spans="1:25" x14ac:dyDescent="0.2">
      <c r="A10345" s="1" t="s">
        <v>8342</v>
      </c>
      <c r="B10345" s="13">
        <v>42804</v>
      </c>
      <c r="C10345" s="13">
        <v>43169</v>
      </c>
      <c r="D10345" s="1">
        <v>3</v>
      </c>
      <c r="E10345" s="1">
        <v>0.97</v>
      </c>
      <c r="F10345" s="1">
        <f>VLOOKUP(D10345, 'Rating Program (Effect. 2019)'!$E$6:$I$10, 5, FALSE)</f>
        <v>1.2113287848472678</v>
      </c>
      <c r="G10345" s="1">
        <v>452018</v>
      </c>
      <c r="H10345" s="1">
        <v>2.0734330379265011</v>
      </c>
      <c r="I10345" s="1">
        <v>3</v>
      </c>
      <c r="J10345" s="1">
        <v>0.84</v>
      </c>
      <c r="K10345" s="1">
        <f>VLOOKUP('2016 &amp; 2017 Combined Data'!I10345, 'Rating Program (Effect. 2019)'!$K$6:$O$58, 5)</f>
        <v>0</v>
      </c>
      <c r="L10345" s="96">
        <v>533</v>
      </c>
      <c r="M10345" s="95">
        <f>VLOOKUP(L10345,'Rating Program (Effect. 2017)'!$K$6:$M$556, 2, FALSE)</f>
        <v>1.1000000000000001</v>
      </c>
      <c r="N10345" s="97" t="str">
        <f>VLOOKUP(L10345, 'Rating Program (Effect. 2017)'!$K$6:$M$556, 3)</f>
        <v>Low</v>
      </c>
      <c r="O10345" s="95">
        <f>VLOOKUP(L10345, 'Rating Program (Effect. 2019)'!$Q$6:$T$556,4)</f>
        <v>1.21</v>
      </c>
      <c r="P10345" s="1" t="s">
        <v>9</v>
      </c>
      <c r="Q10345" s="1">
        <f>VLOOKUP(P10345, 'Rating Program (Effect. 2019)'!$AC$6:$AF$7, 4, FALSE)</f>
        <v>1</v>
      </c>
      <c r="R10345" s="1" t="s">
        <v>9</v>
      </c>
      <c r="S10345" s="1">
        <f>VLOOKUP(P10345, 'Rating Program (Effect. 2019)'!$AC$10:$AF$11,4, FALSE)</f>
        <v>1.1097123247655178</v>
      </c>
      <c r="T10345" s="1" t="s">
        <v>9</v>
      </c>
      <c r="U10345">
        <f>VLOOKUP(T10345,'Rating Program (Effect. 2019)'!$AC$14:$AF$15,4,FALSE)</f>
        <v>1</v>
      </c>
      <c r="V10345" s="141">
        <f t="shared" si="530"/>
        <v>1776.9634259434272</v>
      </c>
      <c r="W10345" s="141">
        <f t="shared" si="531"/>
        <v>1486.7012505862117</v>
      </c>
      <c r="X10345" s="141">
        <f t="shared" si="532"/>
        <v>1486.7012505862117</v>
      </c>
      <c r="Y10345" s="258">
        <f>'New Base Rate Calculation'!$C$16 * '2016 &amp; 2017 Combined Data'!F10345 * '2016 &amp; 2017 Combined Data'!H10345 *'2016 &amp; 2017 Combined Data'!J10345 *'2016 &amp; 2017 Combined Data'!O10345* '2016 &amp; 2017 Combined Data'!S10345</f>
        <v>3124.5865269395608</v>
      </c>
    </row>
    <row r="10346" spans="1:25" x14ac:dyDescent="0.2">
      <c r="A10346" s="1" t="s">
        <v>8343</v>
      </c>
      <c r="B10346" s="13">
        <v>42867</v>
      </c>
      <c r="C10346" s="13">
        <v>43232</v>
      </c>
      <c r="D10346" s="1">
        <v>3</v>
      </c>
      <c r="E10346" s="1">
        <v>0.97</v>
      </c>
      <c r="F10346" s="1">
        <f>VLOOKUP(D10346, 'Rating Program (Effect. 2019)'!$E$6:$I$10, 5, FALSE)</f>
        <v>1.2113287848472678</v>
      </c>
      <c r="G10346" s="1">
        <v>464698</v>
      </c>
      <c r="H10346" s="1">
        <v>2.1499081005596361</v>
      </c>
      <c r="I10346" s="1">
        <v>6</v>
      </c>
      <c r="J10346" s="1">
        <v>0.96</v>
      </c>
      <c r="K10346" s="1">
        <f>VLOOKUP('2016 &amp; 2017 Combined Data'!I10346, 'Rating Program (Effect. 2019)'!$K$6:$O$58, 5)</f>
        <v>0</v>
      </c>
      <c r="L10346" s="96">
        <v>612</v>
      </c>
      <c r="M10346" s="95">
        <f>VLOOKUP(L10346,'Rating Program (Effect. 2017)'!$K$6:$M$556, 2, FALSE)</f>
        <v>1.1000000000000001</v>
      </c>
      <c r="N10346" s="97" t="str">
        <f>VLOOKUP(L10346, 'Rating Program (Effect. 2017)'!$K$6:$M$556, 3)</f>
        <v>Low</v>
      </c>
      <c r="O10346" s="95">
        <f>VLOOKUP(L10346, 'Rating Program (Effect. 2019)'!$Q$6:$T$556,4)</f>
        <v>1.21</v>
      </c>
      <c r="P10346" s="1" t="s">
        <v>9</v>
      </c>
      <c r="Q10346" s="1">
        <f>VLOOKUP(P10346, 'Rating Program (Effect. 2019)'!$AC$6:$AF$7, 4, FALSE)</f>
        <v>1</v>
      </c>
      <c r="R10346" s="1" t="s">
        <v>9</v>
      </c>
      <c r="S10346" s="1">
        <f>VLOOKUP(P10346, 'Rating Program (Effect. 2019)'!$AC$10:$AF$11,4, FALSE)</f>
        <v>1.1097123247655178</v>
      </c>
      <c r="T10346" s="1" t="s">
        <v>9</v>
      </c>
      <c r="U10346">
        <f>VLOOKUP(T10346,'Rating Program (Effect. 2019)'!$AC$14:$AF$15,4,FALSE)</f>
        <v>1</v>
      </c>
      <c r="V10346" s="141">
        <f t="shared" si="530"/>
        <v>1486.7012505862117</v>
      </c>
      <c r="W10346" s="141">
        <f t="shared" si="531"/>
        <v>1761.7550924521972</v>
      </c>
      <c r="X10346" s="141">
        <f t="shared" si="532"/>
        <v>1761.7550924521972</v>
      </c>
      <c r="Y10346" s="258">
        <f>'New Base Rate Calculation'!$C$16 * '2016 &amp; 2017 Combined Data'!F10346 * '2016 &amp; 2017 Combined Data'!H10346 *'2016 &amp; 2017 Combined Data'!J10346 *'2016 &amp; 2017 Combined Data'!O10346* '2016 &amp; 2017 Combined Data'!S10346</f>
        <v>3702.6646903490196</v>
      </c>
    </row>
    <row r="10347" spans="1:25" x14ac:dyDescent="0.2">
      <c r="A10347" s="1" t="s">
        <v>8344</v>
      </c>
      <c r="B10347" s="13">
        <v>42880</v>
      </c>
      <c r="C10347" s="13">
        <v>43245</v>
      </c>
      <c r="D10347" s="1">
        <v>5</v>
      </c>
      <c r="E10347" s="1">
        <v>1.2</v>
      </c>
      <c r="F10347" s="1">
        <f>VLOOKUP(D10347, 'Rating Program (Effect. 2019)'!$E$6:$I$10, 5, FALSE)</f>
        <v>0.94464968963239226</v>
      </c>
      <c r="G10347" s="1">
        <v>227777</v>
      </c>
      <c r="H10347" s="1">
        <v>1.1755091475045356</v>
      </c>
      <c r="I10347" s="1">
        <v>8</v>
      </c>
      <c r="J10347" s="1">
        <v>1.02</v>
      </c>
      <c r="K10347" s="1">
        <f>VLOOKUP('2016 &amp; 2017 Combined Data'!I10347, 'Rating Program (Effect. 2019)'!$K$6:$O$58, 5)</f>
        <v>0</v>
      </c>
      <c r="L10347" s="96">
        <v>882</v>
      </c>
      <c r="M10347" s="95">
        <f>VLOOKUP(L10347,'Rating Program (Effect. 2017)'!$K$6:$M$556, 2, FALSE)</f>
        <v>0.9</v>
      </c>
      <c r="N10347" s="97" t="str">
        <f>VLOOKUP(L10347, 'Rating Program (Effect. 2017)'!$K$6:$M$556, 3)</f>
        <v>High</v>
      </c>
      <c r="O10347" s="95">
        <f>VLOOKUP(L10347, 'Rating Program (Effect. 2019)'!$Q$6:$T$556,4)</f>
        <v>0.8</v>
      </c>
      <c r="P10347" s="1" t="s">
        <v>9</v>
      </c>
      <c r="Q10347" s="1">
        <f>VLOOKUP(P10347, 'Rating Program (Effect. 2019)'!$AC$6:$AF$7, 4, FALSE)</f>
        <v>1</v>
      </c>
      <c r="R10347" s="1" t="s">
        <v>9</v>
      </c>
      <c r="S10347" s="1">
        <f>VLOOKUP(P10347, 'Rating Program (Effect. 2019)'!$AC$10:$AF$11,4, FALSE)</f>
        <v>1.1097123247655178</v>
      </c>
      <c r="T10347" s="1" t="s">
        <v>9</v>
      </c>
      <c r="U10347">
        <f>VLOOKUP(T10347,'Rating Program (Effect. 2019)'!$AC$14:$AF$15,4,FALSE)</f>
        <v>1</v>
      </c>
      <c r="V10347" s="141">
        <f t="shared" si="530"/>
        <v>1761.7550924521972</v>
      </c>
      <c r="W10347" s="141">
        <f t="shared" si="531"/>
        <v>1035.9527015127974</v>
      </c>
      <c r="X10347" s="141">
        <f t="shared" si="532"/>
        <v>1035.9527015127974</v>
      </c>
      <c r="Y10347" s="258">
        <f>'New Base Rate Calculation'!$C$16 * '2016 &amp; 2017 Combined Data'!F10347 * '2016 &amp; 2017 Combined Data'!H10347 *'2016 &amp; 2017 Combined Data'!J10347 *'2016 &amp; 2017 Combined Data'!O10347* '2016 &amp; 2017 Combined Data'!S10347</f>
        <v>1109.0798260752617</v>
      </c>
    </row>
    <row r="10348" spans="1:25" x14ac:dyDescent="0.2">
      <c r="A10348" s="1" t="s">
        <v>8345</v>
      </c>
      <c r="B10348" s="13">
        <v>42778</v>
      </c>
      <c r="C10348" s="13">
        <v>43143</v>
      </c>
      <c r="D10348" s="1">
        <v>2</v>
      </c>
      <c r="E10348" s="1">
        <v>1.1100000000000001</v>
      </c>
      <c r="F10348" s="1">
        <f>VLOOKUP(D10348, 'Rating Program (Effect. 2019)'!$E$6:$I$10, 5, FALSE)</f>
        <v>1.388027431262149</v>
      </c>
      <c r="G10348" s="1">
        <v>107836</v>
      </c>
      <c r="H10348" s="1">
        <v>1.1957162377010695</v>
      </c>
      <c r="I10348" s="1">
        <v>28</v>
      </c>
      <c r="J10348" s="1">
        <v>1.2</v>
      </c>
      <c r="K10348" s="1">
        <f>VLOOKUP('2016 &amp; 2017 Combined Data'!I10348, 'Rating Program (Effect. 2019)'!$K$6:$O$58, 5)</f>
        <v>0</v>
      </c>
      <c r="L10348" s="96">
        <v>553</v>
      </c>
      <c r="M10348" s="95">
        <f>VLOOKUP(L10348,'Rating Program (Effect. 2017)'!$K$6:$M$556, 2, FALSE)</f>
        <v>1.1000000000000001</v>
      </c>
      <c r="N10348" s="97" t="str">
        <f>VLOOKUP(L10348, 'Rating Program (Effect. 2017)'!$K$6:$M$556, 3)</f>
        <v>Low</v>
      </c>
      <c r="O10348" s="95">
        <f>VLOOKUP(L10348, 'Rating Program (Effect. 2019)'!$Q$6:$T$556,4)</f>
        <v>1.21</v>
      </c>
      <c r="P10348" s="1" t="s">
        <v>11</v>
      </c>
      <c r="Q10348" s="1">
        <f>VLOOKUP(P10348, 'Rating Program (Effect. 2019)'!$AC$6:$AF$7, 4, FALSE)</f>
        <v>1</v>
      </c>
      <c r="R10348" s="1" t="s">
        <v>9</v>
      </c>
      <c r="S10348" s="1">
        <f>VLOOKUP(P10348, 'Rating Program (Effect. 2019)'!$AC$10:$AF$11,4, FALSE)</f>
        <v>0.96911543279063928</v>
      </c>
      <c r="T10348" s="1" t="s">
        <v>9</v>
      </c>
      <c r="U10348">
        <f>VLOOKUP(T10348,'Rating Program (Effect. 2019)'!$AC$14:$AF$15,4,FALSE)</f>
        <v>1</v>
      </c>
      <c r="V10348" s="141">
        <f t="shared" si="530"/>
        <v>1035.9527015127974</v>
      </c>
      <c r="W10348" s="141">
        <f t="shared" si="531"/>
        <v>1401.5707451836856</v>
      </c>
      <c r="X10348" s="141">
        <f t="shared" si="532"/>
        <v>1401.5707451836856</v>
      </c>
      <c r="Y10348" s="258">
        <f>'New Base Rate Calculation'!$C$16 * '2016 &amp; 2017 Combined Data'!F10348 * '2016 &amp; 2017 Combined Data'!H10348 *'2016 &amp; 2017 Combined Data'!J10348 *'2016 &amp; 2017 Combined Data'!O10348* '2016 &amp; 2017 Combined Data'!S10348</f>
        <v>2575.9281204453659</v>
      </c>
    </row>
    <row r="10349" spans="1:25" x14ac:dyDescent="0.2">
      <c r="A10349" s="1" t="s">
        <v>8346</v>
      </c>
      <c r="B10349" s="13">
        <v>42821</v>
      </c>
      <c r="C10349" s="13">
        <v>43186</v>
      </c>
      <c r="D10349" s="1">
        <v>4</v>
      </c>
      <c r="E10349" s="1">
        <v>0.94</v>
      </c>
      <c r="F10349" s="1">
        <f>VLOOKUP(D10349, 'Rating Program (Effect. 2019)'!$E$6:$I$10, 5, FALSE)</f>
        <v>1.3131422480634674</v>
      </c>
      <c r="G10349" s="1">
        <v>381929</v>
      </c>
      <c r="H10349" s="1">
        <v>1.6914023011737189</v>
      </c>
      <c r="I10349" s="1">
        <v>9</v>
      </c>
      <c r="J10349" s="1">
        <v>1.04</v>
      </c>
      <c r="K10349" s="1">
        <f>VLOOKUP('2016 &amp; 2017 Combined Data'!I10349, 'Rating Program (Effect. 2019)'!$K$6:$O$58, 5)</f>
        <v>0</v>
      </c>
      <c r="L10349" s="96">
        <v>857</v>
      </c>
      <c r="M10349" s="95">
        <f>VLOOKUP(L10349,'Rating Program (Effect. 2017)'!$K$6:$M$556, 2, FALSE)</f>
        <v>0.9</v>
      </c>
      <c r="N10349" s="97" t="str">
        <f>VLOOKUP(L10349, 'Rating Program (Effect. 2017)'!$K$6:$M$556, 3)</f>
        <v>High</v>
      </c>
      <c r="O10349" s="95">
        <f>VLOOKUP(L10349, 'Rating Program (Effect. 2019)'!$Q$6:$T$556,4)</f>
        <v>0.8</v>
      </c>
      <c r="P10349" s="1" t="s">
        <v>9</v>
      </c>
      <c r="Q10349" s="1">
        <f>VLOOKUP(P10349, 'Rating Program (Effect. 2019)'!$AC$6:$AF$7, 4, FALSE)</f>
        <v>1</v>
      </c>
      <c r="R10349" s="1" t="s">
        <v>9</v>
      </c>
      <c r="S10349" s="1">
        <f>VLOOKUP(P10349, 'Rating Program (Effect. 2019)'!$AC$10:$AF$11,4, FALSE)</f>
        <v>1.1097123247655178</v>
      </c>
      <c r="T10349" s="1" t="s">
        <v>9</v>
      </c>
      <c r="U10349">
        <f>VLOOKUP(T10349,'Rating Program (Effect. 2019)'!$AC$14:$AF$15,4,FALSE)</f>
        <v>1</v>
      </c>
      <c r="V10349" s="141">
        <f t="shared" si="530"/>
        <v>1401.5707451836856</v>
      </c>
      <c r="W10349" s="141">
        <f t="shared" si="531"/>
        <v>1190.5307205317479</v>
      </c>
      <c r="X10349" s="141">
        <f t="shared" si="532"/>
        <v>1190.5307205317479</v>
      </c>
      <c r="Y10349" s="258">
        <f>'New Base Rate Calculation'!$C$16 * '2016 &amp; 2017 Combined Data'!F10349 * '2016 &amp; 2017 Combined Data'!H10349 *'2016 &amp; 2017 Combined Data'!J10349 *'2016 &amp; 2017 Combined Data'!O10349* '2016 &amp; 2017 Combined Data'!S10349</f>
        <v>2261.8190901165203</v>
      </c>
    </row>
    <row r="10350" spans="1:25" x14ac:dyDescent="0.2">
      <c r="A10350" s="1" t="s">
        <v>8347</v>
      </c>
      <c r="B10350" s="13">
        <v>42881</v>
      </c>
      <c r="C10350" s="13">
        <v>43246</v>
      </c>
      <c r="D10350" s="1">
        <v>5</v>
      </c>
      <c r="E10350" s="1">
        <v>1.2</v>
      </c>
      <c r="F10350" s="1">
        <f>VLOOKUP(D10350, 'Rating Program (Effect. 2019)'!$E$6:$I$10, 5, FALSE)</f>
        <v>0.94464968963239226</v>
      </c>
      <c r="G10350" s="1">
        <v>391828</v>
      </c>
      <c r="H10350" s="1">
        <v>1.7407453100630446</v>
      </c>
      <c r="I10350" s="1">
        <v>1</v>
      </c>
      <c r="J10350" s="1">
        <v>0.76</v>
      </c>
      <c r="K10350" s="1">
        <f>VLOOKUP('2016 &amp; 2017 Combined Data'!I10350, 'Rating Program (Effect. 2019)'!$K$6:$O$58, 5)</f>
        <v>0</v>
      </c>
      <c r="L10350" s="96">
        <v>860</v>
      </c>
      <c r="M10350" s="95">
        <f>VLOOKUP(L10350,'Rating Program (Effect. 2017)'!$K$6:$M$556, 2, FALSE)</f>
        <v>0.9</v>
      </c>
      <c r="N10350" s="97" t="str">
        <f>VLOOKUP(L10350, 'Rating Program (Effect. 2017)'!$K$6:$M$556, 3)</f>
        <v>High</v>
      </c>
      <c r="O10350" s="95">
        <f>VLOOKUP(L10350, 'Rating Program (Effect. 2019)'!$Q$6:$T$556,4)</f>
        <v>0.8</v>
      </c>
      <c r="P10350" s="1" t="s">
        <v>11</v>
      </c>
      <c r="Q10350" s="1">
        <f>VLOOKUP(P10350, 'Rating Program (Effect. 2019)'!$AC$6:$AF$7, 4, FALSE)</f>
        <v>1</v>
      </c>
      <c r="R10350" s="1" t="s">
        <v>9</v>
      </c>
      <c r="S10350" s="1">
        <f>VLOOKUP(P10350, 'Rating Program (Effect. 2019)'!$AC$10:$AF$11,4, FALSE)</f>
        <v>0.96911543279063928</v>
      </c>
      <c r="T10350" s="1" t="s">
        <v>9</v>
      </c>
      <c r="U10350">
        <f>VLOOKUP(T10350,'Rating Program (Effect. 2019)'!$AC$14:$AF$15,4,FALSE)</f>
        <v>1</v>
      </c>
      <c r="V10350" s="141">
        <f t="shared" si="530"/>
        <v>1190.5307205317479</v>
      </c>
      <c r="W10350" s="141">
        <f t="shared" si="531"/>
        <v>1143.0430003997976</v>
      </c>
      <c r="X10350" s="141">
        <f t="shared" si="532"/>
        <v>1143.0430003997976</v>
      </c>
      <c r="Y10350" s="258">
        <f>'New Base Rate Calculation'!$C$16 * '2016 &amp; 2017 Combined Data'!F10350 * '2016 &amp; 2017 Combined Data'!H10350 *'2016 &amp; 2017 Combined Data'!J10350 *'2016 &amp; 2017 Combined Data'!O10350* '2016 &amp; 2017 Combined Data'!S10350</f>
        <v>1068.6870506092805</v>
      </c>
    </row>
    <row r="10351" spans="1:25" x14ac:dyDescent="0.2">
      <c r="A10351" s="1" t="s">
        <v>8348</v>
      </c>
      <c r="B10351" s="13">
        <v>43098</v>
      </c>
      <c r="C10351" s="13">
        <v>43463</v>
      </c>
      <c r="D10351" s="1">
        <v>4</v>
      </c>
      <c r="E10351" s="1">
        <v>0.94</v>
      </c>
      <c r="F10351" s="1">
        <f>VLOOKUP(D10351, 'Rating Program (Effect. 2019)'!$E$6:$I$10, 5, FALSE)</f>
        <v>1.3131422480634674</v>
      </c>
      <c r="G10351" s="1">
        <v>258598</v>
      </c>
      <c r="H10351" s="1">
        <v>1.2356384639265681</v>
      </c>
      <c r="I10351" s="1">
        <v>17</v>
      </c>
      <c r="J10351" s="1">
        <v>1.1299999999999999</v>
      </c>
      <c r="K10351" s="1">
        <f>VLOOKUP('2016 &amp; 2017 Combined Data'!I10351, 'Rating Program (Effect. 2019)'!$K$6:$O$58, 5)</f>
        <v>0</v>
      </c>
      <c r="L10351" s="96">
        <v>579</v>
      </c>
      <c r="M10351" s="95">
        <f>VLOOKUP(L10351,'Rating Program (Effect. 2017)'!$K$6:$M$556, 2, FALSE)</f>
        <v>1.1000000000000001</v>
      </c>
      <c r="N10351" s="97" t="str">
        <f>VLOOKUP(L10351, 'Rating Program (Effect. 2017)'!$K$6:$M$556, 3)</f>
        <v>Low</v>
      </c>
      <c r="O10351" s="95">
        <f>VLOOKUP(L10351, 'Rating Program (Effect. 2019)'!$Q$6:$T$556,4)</f>
        <v>1.21</v>
      </c>
      <c r="P10351" s="1" t="s">
        <v>9</v>
      </c>
      <c r="Q10351" s="1">
        <f>VLOOKUP(P10351, 'Rating Program (Effect. 2019)'!$AC$6:$AF$7, 4, FALSE)</f>
        <v>1</v>
      </c>
      <c r="R10351" s="1" t="s">
        <v>11</v>
      </c>
      <c r="S10351" s="1">
        <f>VLOOKUP(P10351, 'Rating Program (Effect. 2019)'!$AC$10:$AF$11,4, FALSE)</f>
        <v>1.1097123247655178</v>
      </c>
      <c r="T10351" s="1" t="s">
        <v>9</v>
      </c>
      <c r="U10351">
        <f>VLOOKUP(T10351,'Rating Program (Effect. 2019)'!$AC$14:$AF$15,4,FALSE)</f>
        <v>1</v>
      </c>
      <c r="V10351" s="141">
        <f t="shared" si="530"/>
        <v>1143.0430003997976</v>
      </c>
      <c r="W10351" s="141">
        <f t="shared" si="531"/>
        <v>1154.9957552168646</v>
      </c>
      <c r="X10351" s="141">
        <f t="shared" si="532"/>
        <v>1154.9957552168646</v>
      </c>
      <c r="Y10351" s="258">
        <f>'New Base Rate Calculation'!$C$16 * '2016 &amp; 2017 Combined Data'!F10351 * '2016 &amp; 2017 Combined Data'!H10351 *'2016 &amp; 2017 Combined Data'!J10351 *'2016 &amp; 2017 Combined Data'!O10351* '2016 &amp; 2017 Combined Data'!S10351</f>
        <v>2715.4565281990053</v>
      </c>
    </row>
    <row r="10352" spans="1:25" x14ac:dyDescent="0.2">
      <c r="A10352" s="1" t="s">
        <v>8349</v>
      </c>
      <c r="B10352" s="13">
        <v>42751</v>
      </c>
      <c r="C10352" s="13">
        <v>43116</v>
      </c>
      <c r="D10352" s="1">
        <v>5</v>
      </c>
      <c r="E10352" s="1">
        <v>1.2</v>
      </c>
      <c r="F10352" s="1">
        <f>VLOOKUP(D10352, 'Rating Program (Effect. 2019)'!$E$6:$I$10, 5, FALSE)</f>
        <v>0.94464968963239226</v>
      </c>
      <c r="G10352" s="1">
        <v>388710</v>
      </c>
      <c r="H10352" s="1">
        <v>1.7250261034968895</v>
      </c>
      <c r="I10352" s="1">
        <v>13</v>
      </c>
      <c r="J10352" s="1">
        <v>1.0900000000000001</v>
      </c>
      <c r="K10352" s="1">
        <f>VLOOKUP('2016 &amp; 2017 Combined Data'!I10352, 'Rating Program (Effect. 2019)'!$K$6:$O$58, 5)</f>
        <v>0</v>
      </c>
      <c r="L10352" s="96">
        <v>880</v>
      </c>
      <c r="M10352" s="95">
        <f>VLOOKUP(L10352,'Rating Program (Effect. 2017)'!$K$6:$M$556, 2, FALSE)</f>
        <v>0.9</v>
      </c>
      <c r="N10352" s="97" t="str">
        <f>VLOOKUP(L10352, 'Rating Program (Effect. 2017)'!$K$6:$M$556, 3)</f>
        <v>High</v>
      </c>
      <c r="O10352" s="95">
        <f>VLOOKUP(L10352, 'Rating Program (Effect. 2019)'!$Q$6:$T$556,4)</f>
        <v>0.8</v>
      </c>
      <c r="P10352" s="1" t="s">
        <v>9</v>
      </c>
      <c r="Q10352" s="1">
        <f>VLOOKUP(P10352, 'Rating Program (Effect. 2019)'!$AC$6:$AF$7, 4, FALSE)</f>
        <v>1</v>
      </c>
      <c r="R10352" s="1" t="s">
        <v>9</v>
      </c>
      <c r="S10352" s="1">
        <f>VLOOKUP(P10352, 'Rating Program (Effect. 2019)'!$AC$10:$AF$11,4, FALSE)</f>
        <v>1.1097123247655178</v>
      </c>
      <c r="T10352" s="1" t="s">
        <v>9</v>
      </c>
      <c r="U10352">
        <f>VLOOKUP(T10352,'Rating Program (Effect. 2019)'!$AC$14:$AF$15,4,FALSE)</f>
        <v>1</v>
      </c>
      <c r="V10352" s="141">
        <f t="shared" si="530"/>
        <v>1154.9957552168646</v>
      </c>
      <c r="W10352" s="141">
        <f t="shared" si="531"/>
        <v>1624.5605832292306</v>
      </c>
      <c r="X10352" s="141">
        <f t="shared" si="532"/>
        <v>1624.5605832292306</v>
      </c>
      <c r="Y10352" s="258">
        <f>'New Base Rate Calculation'!$C$16 * '2016 &amp; 2017 Combined Data'!F10352 * '2016 &amp; 2017 Combined Data'!H10352 *'2016 &amp; 2017 Combined Data'!J10352 *'2016 &amp; 2017 Combined Data'!O10352* '2016 &amp; 2017 Combined Data'!S10352</f>
        <v>1739.237096892057</v>
      </c>
    </row>
    <row r="10353" spans="1:25" x14ac:dyDescent="0.2">
      <c r="A10353" s="1" t="s">
        <v>8350</v>
      </c>
      <c r="B10353" s="13">
        <v>42769</v>
      </c>
      <c r="C10353" s="13">
        <v>43134</v>
      </c>
      <c r="D10353" s="1">
        <v>2</v>
      </c>
      <c r="E10353" s="1">
        <v>1.1100000000000001</v>
      </c>
      <c r="F10353" s="1">
        <f>VLOOKUP(D10353, 'Rating Program (Effect. 2019)'!$E$6:$I$10, 5, FALSE)</f>
        <v>1.388027431262149</v>
      </c>
      <c r="G10353" s="1">
        <v>157495</v>
      </c>
      <c r="H10353" s="1">
        <v>1.1347573775693762</v>
      </c>
      <c r="I10353" s="1">
        <v>17</v>
      </c>
      <c r="J10353" s="1">
        <v>1.1299999999999999</v>
      </c>
      <c r="K10353" s="1">
        <f>VLOOKUP('2016 &amp; 2017 Combined Data'!I10353, 'Rating Program (Effect. 2019)'!$K$6:$O$58, 5)</f>
        <v>0</v>
      </c>
      <c r="L10353" s="96">
        <v>815</v>
      </c>
      <c r="M10353" s="95">
        <f>VLOOKUP(L10353,'Rating Program (Effect. 2017)'!$K$6:$M$556, 2, FALSE)</f>
        <v>0.9</v>
      </c>
      <c r="N10353" s="97" t="str">
        <f>VLOOKUP(L10353, 'Rating Program (Effect. 2017)'!$K$6:$M$556, 3)</f>
        <v>High</v>
      </c>
      <c r="O10353" s="95">
        <f>VLOOKUP(L10353, 'Rating Program (Effect. 2019)'!$Q$6:$T$556,4)</f>
        <v>0.8</v>
      </c>
      <c r="P10353" s="1" t="s">
        <v>9</v>
      </c>
      <c r="Q10353" s="1">
        <f>VLOOKUP(P10353, 'Rating Program (Effect. 2019)'!$AC$6:$AF$7, 4, FALSE)</f>
        <v>1</v>
      </c>
      <c r="R10353" s="1" t="s">
        <v>9</v>
      </c>
      <c r="S10353" s="1">
        <f>VLOOKUP(P10353, 'Rating Program (Effect. 2019)'!$AC$10:$AF$11,4, FALSE)</f>
        <v>1.1097123247655178</v>
      </c>
      <c r="T10353" s="1" t="s">
        <v>9</v>
      </c>
      <c r="U10353">
        <f>VLOOKUP(T10353,'Rating Program (Effect. 2019)'!$AC$14:$AF$15,4,FALSE)</f>
        <v>1</v>
      </c>
      <c r="V10353" s="141">
        <f t="shared" si="530"/>
        <v>1624.5605832292306</v>
      </c>
      <c r="W10353" s="141">
        <f t="shared" si="531"/>
        <v>1024.7948486533935</v>
      </c>
      <c r="X10353" s="141">
        <f t="shared" si="532"/>
        <v>1024.7948486533935</v>
      </c>
      <c r="Y10353" s="258">
        <f>'New Base Rate Calculation'!$C$16 * '2016 &amp; 2017 Combined Data'!F10353 * '2016 &amp; 2017 Combined Data'!H10353 *'2016 &amp; 2017 Combined Data'!J10353 *'2016 &amp; 2017 Combined Data'!O10353* '2016 &amp; 2017 Combined Data'!S10353</f>
        <v>1742.7911349168542</v>
      </c>
    </row>
    <row r="10354" spans="1:25" x14ac:dyDescent="0.2">
      <c r="A10354" s="1" t="s">
        <v>8351</v>
      </c>
      <c r="B10354" s="13">
        <v>43046</v>
      </c>
      <c r="C10354" s="13">
        <v>43411</v>
      </c>
      <c r="D10354" s="1">
        <v>4</v>
      </c>
      <c r="E10354" s="1">
        <v>0.94</v>
      </c>
      <c r="F10354" s="1">
        <f>VLOOKUP(D10354, 'Rating Program (Effect. 2019)'!$E$6:$I$10, 5, FALSE)</f>
        <v>1.3131422480634674</v>
      </c>
      <c r="G10354" s="1">
        <v>386935</v>
      </c>
      <c r="H10354" s="1">
        <v>1.7161498550004959</v>
      </c>
      <c r="I10354" s="1">
        <v>0</v>
      </c>
      <c r="J10354" s="1">
        <v>0.72</v>
      </c>
      <c r="K10354" s="1">
        <f>VLOOKUP('2016 &amp; 2017 Combined Data'!I10354, 'Rating Program (Effect. 2019)'!$K$6:$O$58, 5)</f>
        <v>0</v>
      </c>
      <c r="L10354" s="96">
        <v>894</v>
      </c>
      <c r="M10354" s="95">
        <f>VLOOKUP(L10354,'Rating Program (Effect. 2017)'!$K$6:$M$556, 2, FALSE)</f>
        <v>0.9</v>
      </c>
      <c r="N10354" s="97" t="str">
        <f>VLOOKUP(L10354, 'Rating Program (Effect. 2017)'!$K$6:$M$556, 3)</f>
        <v>High</v>
      </c>
      <c r="O10354" s="95">
        <f>VLOOKUP(L10354, 'Rating Program (Effect. 2019)'!$Q$6:$T$556,4)</f>
        <v>0.8</v>
      </c>
      <c r="P10354" s="1" t="s">
        <v>9</v>
      </c>
      <c r="Q10354" s="1">
        <f>VLOOKUP(P10354, 'Rating Program (Effect. 2019)'!$AC$6:$AF$7, 4, FALSE)</f>
        <v>1</v>
      </c>
      <c r="R10354" s="1" t="s">
        <v>9</v>
      </c>
      <c r="S10354" s="1">
        <f>VLOOKUP(P10354, 'Rating Program (Effect. 2019)'!$AC$10:$AF$11,4, FALSE)</f>
        <v>1.1097123247655178</v>
      </c>
      <c r="T10354" s="1" t="s">
        <v>11</v>
      </c>
      <c r="U10354">
        <f>VLOOKUP(T10354,'Rating Program (Effect. 2019)'!$AC$14:$AF$15,4,FALSE)</f>
        <v>1</v>
      </c>
      <c r="V10354" s="141">
        <f t="shared" si="530"/>
        <v>1024.7948486533935</v>
      </c>
      <c r="W10354" s="141">
        <f t="shared" si="531"/>
        <v>836.27295974232163</v>
      </c>
      <c r="X10354" s="141">
        <f t="shared" si="532"/>
        <v>836.27295974232163</v>
      </c>
      <c r="Y10354" s="258">
        <f>'New Base Rate Calculation'!$C$16 * '2016 &amp; 2017 Combined Data'!F10354 * '2016 &amp; 2017 Combined Data'!H10354 *'2016 &amp; 2017 Combined Data'!J10354 *'2016 &amp; 2017 Combined Data'!O10354* '2016 &amp; 2017 Combined Data'!S10354</f>
        <v>1588.7856669910993</v>
      </c>
    </row>
    <row r="10355" spans="1:25" x14ac:dyDescent="0.2">
      <c r="A10355" s="1" t="s">
        <v>8352</v>
      </c>
      <c r="B10355" s="13">
        <v>42940</v>
      </c>
      <c r="C10355" s="13">
        <v>43305</v>
      </c>
      <c r="D10355" s="1">
        <v>1</v>
      </c>
      <c r="E10355" s="1">
        <v>1.05</v>
      </c>
      <c r="F10355" s="1">
        <f>VLOOKUP(D10355, 'Rating Program (Effect. 2019)'!$E$6:$I$10, 5, FALSE)</f>
        <v>1.0194620726838979</v>
      </c>
      <c r="G10355" s="1">
        <v>361370</v>
      </c>
      <c r="H10355" s="1">
        <v>1.5943386817664695</v>
      </c>
      <c r="I10355" s="1">
        <v>4</v>
      </c>
      <c r="J10355" s="1">
        <v>0.88</v>
      </c>
      <c r="K10355" s="1">
        <f>VLOOKUP('2016 &amp; 2017 Combined Data'!I10355, 'Rating Program (Effect. 2019)'!$K$6:$O$58, 5)</f>
        <v>0</v>
      </c>
      <c r="L10355" s="96">
        <v>804</v>
      </c>
      <c r="M10355" s="95">
        <f>VLOOKUP(L10355,'Rating Program (Effect. 2017)'!$K$6:$M$556, 2, FALSE)</f>
        <v>0.9</v>
      </c>
      <c r="N10355" s="97" t="str">
        <f>VLOOKUP(L10355, 'Rating Program (Effect. 2017)'!$K$6:$M$556, 3)</f>
        <v>High</v>
      </c>
      <c r="O10355" s="95">
        <f>VLOOKUP(L10355, 'Rating Program (Effect. 2019)'!$Q$6:$T$556,4)</f>
        <v>0.8</v>
      </c>
      <c r="P10355" s="1" t="s">
        <v>11</v>
      </c>
      <c r="Q10355" s="1">
        <f>VLOOKUP(P10355, 'Rating Program (Effect. 2019)'!$AC$6:$AF$7, 4, FALSE)</f>
        <v>1</v>
      </c>
      <c r="R10355" s="1" t="s">
        <v>9</v>
      </c>
      <c r="S10355" s="1">
        <f>VLOOKUP(P10355, 'Rating Program (Effect. 2019)'!$AC$10:$AF$11,4, FALSE)</f>
        <v>0.96911543279063928</v>
      </c>
      <c r="T10355" s="1" t="s">
        <v>9</v>
      </c>
      <c r="U10355">
        <f>VLOOKUP(T10355,'Rating Program (Effect. 2019)'!$AC$14:$AF$15,4,FALSE)</f>
        <v>1</v>
      </c>
      <c r="V10355" s="141">
        <f t="shared" si="530"/>
        <v>836.27295974232163</v>
      </c>
      <c r="W10355" s="141">
        <f t="shared" si="531"/>
        <v>1060.6816382055968</v>
      </c>
      <c r="X10355" s="141">
        <f t="shared" si="532"/>
        <v>1060.6816382055968</v>
      </c>
      <c r="Y10355" s="258">
        <f>'New Base Rate Calculation'!$C$16 * '2016 &amp; 2017 Combined Data'!F10355 * '2016 &amp; 2017 Combined Data'!H10355 *'2016 &amp; 2017 Combined Data'!J10355 *'2016 &amp; 2017 Combined Data'!O10355* '2016 &amp; 2017 Combined Data'!S10355</f>
        <v>1223.1092854692176</v>
      </c>
    </row>
    <row r="10356" spans="1:25" x14ac:dyDescent="0.2">
      <c r="A10356" s="1" t="s">
        <v>8353</v>
      </c>
      <c r="B10356" s="13">
        <v>42789</v>
      </c>
      <c r="C10356" s="13">
        <v>43154</v>
      </c>
      <c r="D10356" s="1">
        <v>3</v>
      </c>
      <c r="E10356" s="1">
        <v>0.97</v>
      </c>
      <c r="F10356" s="1">
        <f>VLOOKUP(D10356, 'Rating Program (Effect. 2019)'!$E$6:$I$10, 5, FALSE)</f>
        <v>1.2113287848472678</v>
      </c>
      <c r="G10356" s="1">
        <v>349557</v>
      </c>
      <c r="H10356" s="1">
        <v>1.5420358902348825</v>
      </c>
      <c r="I10356" s="1">
        <v>4</v>
      </c>
      <c r="J10356" s="1">
        <v>0.88</v>
      </c>
      <c r="K10356" s="1">
        <f>VLOOKUP('2016 &amp; 2017 Combined Data'!I10356, 'Rating Program (Effect. 2019)'!$K$6:$O$58, 5)</f>
        <v>0</v>
      </c>
      <c r="L10356" s="96">
        <v>919</v>
      </c>
      <c r="M10356" s="95">
        <f>VLOOKUP(L10356,'Rating Program (Effect. 2017)'!$K$6:$M$556, 2, FALSE)</f>
        <v>0.9</v>
      </c>
      <c r="N10356" s="97" t="str">
        <f>VLOOKUP(L10356, 'Rating Program (Effect. 2017)'!$K$6:$M$556, 3)</f>
        <v>High</v>
      </c>
      <c r="O10356" s="95">
        <f>VLOOKUP(L10356, 'Rating Program (Effect. 2019)'!$Q$6:$T$556,4)</f>
        <v>0.8</v>
      </c>
      <c r="P10356" s="1" t="s">
        <v>9</v>
      </c>
      <c r="Q10356" s="1">
        <f>VLOOKUP(P10356, 'Rating Program (Effect. 2019)'!$AC$6:$AF$7, 4, FALSE)</f>
        <v>1</v>
      </c>
      <c r="R10356" s="1" t="s">
        <v>9</v>
      </c>
      <c r="S10356" s="1">
        <f>VLOOKUP(P10356, 'Rating Program (Effect. 2019)'!$AC$10:$AF$11,4, FALSE)</f>
        <v>1.1097123247655178</v>
      </c>
      <c r="T10356" s="1" t="s">
        <v>9</v>
      </c>
      <c r="U10356">
        <f>VLOOKUP(T10356,'Rating Program (Effect. 2019)'!$AC$14:$AF$15,4,FALSE)</f>
        <v>1</v>
      </c>
      <c r="V10356" s="141">
        <f t="shared" si="530"/>
        <v>1060.6816382055968</v>
      </c>
      <c r="W10356" s="141">
        <f t="shared" si="531"/>
        <v>947.72292185123695</v>
      </c>
      <c r="X10356" s="141">
        <f t="shared" si="532"/>
        <v>947.72292185123695</v>
      </c>
      <c r="Y10356" s="258">
        <f>'New Base Rate Calculation'!$C$16 * '2016 &amp; 2017 Combined Data'!F10356 * '2016 &amp; 2017 Combined Data'!H10356 *'2016 &amp; 2017 Combined Data'!J10356 *'2016 &amp; 2017 Combined Data'!O10356* '2016 &amp; 2017 Combined Data'!S10356</f>
        <v>1609.5520521389101</v>
      </c>
    </row>
    <row r="10357" spans="1:25" x14ac:dyDescent="0.2">
      <c r="A10357" s="1" t="s">
        <v>8354</v>
      </c>
      <c r="B10357" s="13">
        <v>42834</v>
      </c>
      <c r="C10357" s="13">
        <v>43199</v>
      </c>
      <c r="D10357" s="1">
        <v>4</v>
      </c>
      <c r="E10357" s="1">
        <v>0.94</v>
      </c>
      <c r="F10357" s="1">
        <f>VLOOKUP(D10357, 'Rating Program (Effect. 2019)'!$E$6:$I$10, 5, FALSE)</f>
        <v>1.3131422480634674</v>
      </c>
      <c r="G10357" s="1">
        <v>207251</v>
      </c>
      <c r="H10357" s="1">
        <v>1.1492330656556575</v>
      </c>
      <c r="I10357" s="1">
        <v>2</v>
      </c>
      <c r="J10357" s="1">
        <v>0.8</v>
      </c>
      <c r="K10357" s="1">
        <f>VLOOKUP('2016 &amp; 2017 Combined Data'!I10357, 'Rating Program (Effect. 2019)'!$K$6:$O$58, 5)</f>
        <v>0</v>
      </c>
      <c r="L10357" s="96">
        <v>706</v>
      </c>
      <c r="M10357" s="95">
        <f>VLOOKUP(L10357,'Rating Program (Effect. 2017)'!$K$6:$M$556, 2, FALSE)</f>
        <v>1</v>
      </c>
      <c r="N10357" s="97" t="str">
        <f>VLOOKUP(L10357, 'Rating Program (Effect. 2017)'!$K$6:$M$556, 3)</f>
        <v>Medium</v>
      </c>
      <c r="O10357" s="95">
        <f>VLOOKUP(L10357, 'Rating Program (Effect. 2019)'!$Q$6:$T$556,4)</f>
        <v>1</v>
      </c>
      <c r="P10357" s="1" t="s">
        <v>9</v>
      </c>
      <c r="Q10357" s="1">
        <f>VLOOKUP(P10357, 'Rating Program (Effect. 2019)'!$AC$6:$AF$7, 4, FALSE)</f>
        <v>1</v>
      </c>
      <c r="R10357" s="1" t="s">
        <v>9</v>
      </c>
      <c r="S10357" s="1">
        <f>VLOOKUP(P10357, 'Rating Program (Effect. 2019)'!$AC$10:$AF$11,4, FALSE)</f>
        <v>1.1097123247655178</v>
      </c>
      <c r="T10357" s="1" t="s">
        <v>9</v>
      </c>
      <c r="U10357">
        <f>VLOOKUP(T10357,'Rating Program (Effect. 2019)'!$AC$14:$AF$15,4,FALSE)</f>
        <v>1</v>
      </c>
      <c r="V10357" s="141">
        <f t="shared" si="530"/>
        <v>947.72292185123695</v>
      </c>
      <c r="W10357" s="141">
        <f t="shared" si="531"/>
        <v>691.37861229844361</v>
      </c>
      <c r="X10357" s="141">
        <f t="shared" si="532"/>
        <v>691.37861229844361</v>
      </c>
      <c r="Y10357" s="258">
        <f>'New Base Rate Calculation'!$C$16 * '2016 &amp; 2017 Combined Data'!F10357 * '2016 &amp; 2017 Combined Data'!H10357 *'2016 &amp; 2017 Combined Data'!J10357 *'2016 &amp; 2017 Combined Data'!O10357* '2016 &amp; 2017 Combined Data'!S10357</f>
        <v>1477.6981235591184</v>
      </c>
    </row>
    <row r="10358" spans="1:25" x14ac:dyDescent="0.2">
      <c r="A10358" s="1" t="s">
        <v>8355</v>
      </c>
      <c r="B10358" s="13">
        <v>42773</v>
      </c>
      <c r="C10358" s="13">
        <v>43138</v>
      </c>
      <c r="D10358" s="1">
        <v>5</v>
      </c>
      <c r="E10358" s="1">
        <v>1.2</v>
      </c>
      <c r="F10358" s="1">
        <f>VLOOKUP(D10358, 'Rating Program (Effect. 2019)'!$E$6:$I$10, 5, FALSE)</f>
        <v>0.94464968963239226</v>
      </c>
      <c r="G10358" s="1">
        <v>423505</v>
      </c>
      <c r="H10358" s="1">
        <v>1.9092160185948734</v>
      </c>
      <c r="I10358" s="1">
        <v>8</v>
      </c>
      <c r="J10358" s="1">
        <v>1.02</v>
      </c>
      <c r="K10358" s="1">
        <f>VLOOKUP('2016 &amp; 2017 Combined Data'!I10358, 'Rating Program (Effect. 2019)'!$K$6:$O$58, 5)</f>
        <v>0</v>
      </c>
      <c r="L10358" s="96">
        <v>699</v>
      </c>
      <c r="M10358" s="95">
        <f>VLOOKUP(L10358,'Rating Program (Effect. 2017)'!$K$6:$M$556, 2, FALSE)</f>
        <v>1</v>
      </c>
      <c r="N10358" s="97" t="str">
        <f>VLOOKUP(L10358, 'Rating Program (Effect. 2017)'!$K$6:$M$556, 3)</f>
        <v>Medium</v>
      </c>
      <c r="O10358" s="95">
        <f>VLOOKUP(L10358, 'Rating Program (Effect. 2019)'!$Q$6:$T$556,4)</f>
        <v>1</v>
      </c>
      <c r="P10358" s="1" t="s">
        <v>9</v>
      </c>
      <c r="Q10358" s="1">
        <f>VLOOKUP(P10358, 'Rating Program (Effect. 2019)'!$AC$6:$AF$7, 4, FALSE)</f>
        <v>1</v>
      </c>
      <c r="R10358" s="1" t="s">
        <v>9</v>
      </c>
      <c r="S10358" s="1">
        <f>VLOOKUP(P10358, 'Rating Program (Effect. 2019)'!$AC$10:$AF$11,4, FALSE)</f>
        <v>1.1097123247655178</v>
      </c>
      <c r="T10358" s="1" t="s">
        <v>11</v>
      </c>
      <c r="U10358">
        <f>VLOOKUP(T10358,'Rating Program (Effect. 2019)'!$AC$14:$AF$15,4,FALSE)</f>
        <v>1</v>
      </c>
      <c r="V10358" s="141">
        <f t="shared" si="530"/>
        <v>691.37861229844361</v>
      </c>
      <c r="W10358" s="141">
        <f t="shared" si="531"/>
        <v>1869.5043254081002</v>
      </c>
      <c r="X10358" s="141">
        <f t="shared" si="532"/>
        <v>1869.5043254081002</v>
      </c>
      <c r="Y10358" s="258">
        <f>'New Base Rate Calculation'!$C$16 * '2016 &amp; 2017 Combined Data'!F10358 * '2016 &amp; 2017 Combined Data'!H10358 *'2016 &amp; 2017 Combined Data'!J10358 *'2016 &amp; 2017 Combined Data'!O10358* '2016 &amp; 2017 Combined Data'!S10358</f>
        <v>2251.6551384760019</v>
      </c>
    </row>
    <row r="10359" spans="1:25" x14ac:dyDescent="0.2">
      <c r="A10359" s="1" t="s">
        <v>8356</v>
      </c>
      <c r="B10359" s="13">
        <v>42827</v>
      </c>
      <c r="C10359" s="13">
        <v>43192</v>
      </c>
      <c r="D10359" s="1">
        <v>1</v>
      </c>
      <c r="E10359" s="1">
        <v>1.05</v>
      </c>
      <c r="F10359" s="1">
        <f>VLOOKUP(D10359, 'Rating Program (Effect. 2019)'!$E$6:$I$10, 5, FALSE)</f>
        <v>1.0194620726838979</v>
      </c>
      <c r="G10359" s="1">
        <v>383893</v>
      </c>
      <c r="H10359" s="1">
        <v>1.7010608708597701</v>
      </c>
      <c r="I10359" s="1">
        <v>20</v>
      </c>
      <c r="J10359" s="1">
        <v>1.1599999999999999</v>
      </c>
      <c r="K10359" s="1">
        <f>VLOOKUP('2016 &amp; 2017 Combined Data'!I10359, 'Rating Program (Effect. 2019)'!$K$6:$O$58, 5)</f>
        <v>0</v>
      </c>
      <c r="L10359" s="96">
        <v>507</v>
      </c>
      <c r="M10359" s="95">
        <f>VLOOKUP(L10359,'Rating Program (Effect. 2017)'!$K$6:$M$556, 2, FALSE)</f>
        <v>1.1000000000000001</v>
      </c>
      <c r="N10359" s="97" t="str">
        <f>VLOOKUP(L10359, 'Rating Program (Effect. 2017)'!$K$6:$M$556, 3)</f>
        <v>Low</v>
      </c>
      <c r="O10359" s="95">
        <f>VLOOKUP(L10359, 'Rating Program (Effect. 2019)'!$Q$6:$T$556,4)</f>
        <v>1.21</v>
      </c>
      <c r="P10359" s="1" t="s">
        <v>9</v>
      </c>
      <c r="Q10359" s="1">
        <f>VLOOKUP(P10359, 'Rating Program (Effect. 2019)'!$AC$6:$AF$7, 4, FALSE)</f>
        <v>1</v>
      </c>
      <c r="R10359" s="1" t="s">
        <v>9</v>
      </c>
      <c r="S10359" s="1">
        <f>VLOOKUP(P10359, 'Rating Program (Effect. 2019)'!$AC$10:$AF$11,4, FALSE)</f>
        <v>1.1097123247655178</v>
      </c>
      <c r="T10359" s="1" t="s">
        <v>9</v>
      </c>
      <c r="U10359">
        <f>VLOOKUP(T10359,'Rating Program (Effect. 2019)'!$AC$14:$AF$15,4,FALSE)</f>
        <v>1</v>
      </c>
      <c r="V10359" s="141">
        <f t="shared" si="530"/>
        <v>1869.5043254081002</v>
      </c>
      <c r="W10359" s="141">
        <f t="shared" si="531"/>
        <v>1823.2650838223362</v>
      </c>
      <c r="X10359" s="141">
        <f t="shared" si="532"/>
        <v>1823.2650838223362</v>
      </c>
      <c r="Y10359" s="258">
        <f>'New Base Rate Calculation'!$C$16 * '2016 &amp; 2017 Combined Data'!F10359 * '2016 &amp; 2017 Combined Data'!H10359 *'2016 &amp; 2017 Combined Data'!J10359 *'2016 &amp; 2017 Combined Data'!O10359* '2016 &amp; 2017 Combined Data'!S10359</f>
        <v>2979.2718635617202</v>
      </c>
    </row>
    <row r="10360" spans="1:25" x14ac:dyDescent="0.2">
      <c r="A10360" s="1" t="s">
        <v>8357</v>
      </c>
      <c r="B10360" s="13">
        <v>42844</v>
      </c>
      <c r="C10360" s="13">
        <v>43209</v>
      </c>
      <c r="D10360" s="1">
        <v>1</v>
      </c>
      <c r="E10360" s="1">
        <v>1.05</v>
      </c>
      <c r="F10360" s="1">
        <f>VLOOKUP(D10360, 'Rating Program (Effect. 2019)'!$E$6:$I$10, 5, FALSE)</f>
        <v>1.0194620726838979</v>
      </c>
      <c r="G10360" s="1">
        <v>353802</v>
      </c>
      <c r="H10360" s="1">
        <v>1.5605304248511436</v>
      </c>
      <c r="I10360" s="1">
        <v>18</v>
      </c>
      <c r="J10360" s="1">
        <v>1.1399999999999999</v>
      </c>
      <c r="K10360" s="1">
        <f>VLOOKUP('2016 &amp; 2017 Combined Data'!I10360, 'Rating Program (Effect. 2019)'!$K$6:$O$58, 5)</f>
        <v>0</v>
      </c>
      <c r="L10360" s="96">
        <v>743</v>
      </c>
      <c r="M10360" s="95">
        <f>VLOOKUP(L10360,'Rating Program (Effect. 2017)'!$K$6:$M$556, 2, FALSE)</f>
        <v>1</v>
      </c>
      <c r="N10360" s="97" t="str">
        <f>VLOOKUP(L10360, 'Rating Program (Effect. 2017)'!$K$6:$M$556, 3)</f>
        <v>Medium</v>
      </c>
      <c r="O10360" s="95">
        <f>VLOOKUP(L10360, 'Rating Program (Effect. 2019)'!$Q$6:$T$556,4)</f>
        <v>1</v>
      </c>
      <c r="P10360" s="1" t="s">
        <v>9</v>
      </c>
      <c r="Q10360" s="1">
        <f>VLOOKUP(P10360, 'Rating Program (Effect. 2019)'!$AC$6:$AF$7, 4, FALSE)</f>
        <v>1</v>
      </c>
      <c r="R10360" s="1" t="s">
        <v>9</v>
      </c>
      <c r="S10360" s="1">
        <f>VLOOKUP(P10360, 'Rating Program (Effect. 2019)'!$AC$10:$AF$11,4, FALSE)</f>
        <v>1.1097123247655178</v>
      </c>
      <c r="T10360" s="1" t="s">
        <v>9</v>
      </c>
      <c r="U10360">
        <f>VLOOKUP(T10360,'Rating Program (Effect. 2019)'!$AC$14:$AF$15,4,FALSE)</f>
        <v>1</v>
      </c>
      <c r="V10360" s="141">
        <f t="shared" si="530"/>
        <v>1823.2650838223362</v>
      </c>
      <c r="W10360" s="141">
        <f t="shared" si="531"/>
        <v>1494.3639348374547</v>
      </c>
      <c r="X10360" s="141">
        <f t="shared" si="532"/>
        <v>1494.3639348374547</v>
      </c>
      <c r="Y10360" s="258">
        <f>'New Base Rate Calculation'!$C$16 * '2016 &amp; 2017 Combined Data'!F10360 * '2016 &amp; 2017 Combined Data'!H10360 *'2016 &amp; 2017 Combined Data'!J10360 *'2016 &amp; 2017 Combined Data'!O10360* '2016 &amp; 2017 Combined Data'!S10360</f>
        <v>2219.8519590365813</v>
      </c>
    </row>
    <row r="10361" spans="1:25" x14ac:dyDescent="0.2">
      <c r="A10361" s="1" t="s">
        <v>8358</v>
      </c>
      <c r="B10361" s="13">
        <v>42903</v>
      </c>
      <c r="C10361" s="13">
        <v>43268</v>
      </c>
      <c r="D10361" s="1">
        <v>4</v>
      </c>
      <c r="E10361" s="1">
        <v>0.94</v>
      </c>
      <c r="F10361" s="1">
        <f>VLOOKUP(D10361, 'Rating Program (Effect. 2019)'!$E$6:$I$10, 5, FALSE)</f>
        <v>1.3131422480634674</v>
      </c>
      <c r="G10361" s="1">
        <v>116532</v>
      </c>
      <c r="H10361" s="1">
        <v>1.1792774362907923</v>
      </c>
      <c r="I10361" s="1">
        <v>18</v>
      </c>
      <c r="J10361" s="1">
        <v>1.1399999999999999</v>
      </c>
      <c r="K10361" s="1">
        <f>VLOOKUP('2016 &amp; 2017 Combined Data'!I10361, 'Rating Program (Effect. 2019)'!$K$6:$O$58, 5)</f>
        <v>0</v>
      </c>
      <c r="L10361" s="96">
        <v>514</v>
      </c>
      <c r="M10361" s="95">
        <f>VLOOKUP(L10361,'Rating Program (Effect. 2017)'!$K$6:$M$556, 2, FALSE)</f>
        <v>1.1000000000000001</v>
      </c>
      <c r="N10361" s="97" t="str">
        <f>VLOOKUP(L10361, 'Rating Program (Effect. 2017)'!$K$6:$M$556, 3)</f>
        <v>Low</v>
      </c>
      <c r="O10361" s="95">
        <f>VLOOKUP(L10361, 'Rating Program (Effect. 2019)'!$Q$6:$T$556,4)</f>
        <v>1.21</v>
      </c>
      <c r="P10361" s="1" t="s">
        <v>9</v>
      </c>
      <c r="Q10361" s="1">
        <f>VLOOKUP(P10361, 'Rating Program (Effect. 2019)'!$AC$6:$AF$7, 4, FALSE)</f>
        <v>1</v>
      </c>
      <c r="R10361" s="1" t="s">
        <v>9</v>
      </c>
      <c r="S10361" s="1">
        <f>VLOOKUP(P10361, 'Rating Program (Effect. 2019)'!$AC$10:$AF$11,4, FALSE)</f>
        <v>1.1097123247655178</v>
      </c>
      <c r="T10361" s="1" t="s">
        <v>9</v>
      </c>
      <c r="U10361">
        <f>VLOOKUP(T10361,'Rating Program (Effect. 2019)'!$AC$14:$AF$15,4,FALSE)</f>
        <v>1</v>
      </c>
      <c r="V10361" s="141">
        <f t="shared" si="530"/>
        <v>1494.3639348374547</v>
      </c>
      <c r="W10361" s="141">
        <f t="shared" si="531"/>
        <v>1112.0680566417075</v>
      </c>
      <c r="X10361" s="141">
        <f t="shared" si="532"/>
        <v>1112.0680566417075</v>
      </c>
      <c r="Y10361" s="258">
        <f>'New Base Rate Calculation'!$C$16 * '2016 &amp; 2017 Combined Data'!F10361 * '2016 &amp; 2017 Combined Data'!H10361 *'2016 &amp; 2017 Combined Data'!J10361 *'2016 &amp; 2017 Combined Data'!O10361* '2016 &amp; 2017 Combined Data'!S10361</f>
        <v>2614.5312227942404</v>
      </c>
    </row>
    <row r="10362" spans="1:25" x14ac:dyDescent="0.2">
      <c r="A10362" s="1" t="s">
        <v>8359</v>
      </c>
      <c r="B10362" s="13">
        <v>42973</v>
      </c>
      <c r="C10362" s="13">
        <v>43338</v>
      </c>
      <c r="D10362" s="1">
        <v>1</v>
      </c>
      <c r="E10362" s="1">
        <v>1.05</v>
      </c>
      <c r="F10362" s="1">
        <f>VLOOKUP(D10362, 'Rating Program (Effect. 2019)'!$E$6:$I$10, 5, FALSE)</f>
        <v>1.0194620726838979</v>
      </c>
      <c r="G10362" s="1">
        <v>272248</v>
      </c>
      <c r="H10362" s="1">
        <v>1.26980404709483</v>
      </c>
      <c r="I10362" s="1">
        <v>8</v>
      </c>
      <c r="J10362" s="1">
        <v>1.02</v>
      </c>
      <c r="K10362" s="1">
        <f>VLOOKUP('2016 &amp; 2017 Combined Data'!I10362, 'Rating Program (Effect. 2019)'!$K$6:$O$58, 5)</f>
        <v>0</v>
      </c>
      <c r="L10362" s="96">
        <v>687</v>
      </c>
      <c r="M10362" s="95">
        <f>VLOOKUP(L10362,'Rating Program (Effect. 2017)'!$K$6:$M$556, 2, FALSE)</f>
        <v>1</v>
      </c>
      <c r="N10362" s="97" t="str">
        <f>VLOOKUP(L10362, 'Rating Program (Effect. 2017)'!$K$6:$M$556, 3)</f>
        <v>Medium</v>
      </c>
      <c r="O10362" s="95">
        <f>VLOOKUP(L10362, 'Rating Program (Effect. 2019)'!$Q$6:$T$556,4)</f>
        <v>1</v>
      </c>
      <c r="P10362" s="1" t="s">
        <v>9</v>
      </c>
      <c r="Q10362" s="1">
        <f>VLOOKUP(P10362, 'Rating Program (Effect. 2019)'!$AC$6:$AF$7, 4, FALSE)</f>
        <v>1</v>
      </c>
      <c r="R10362" s="1" t="s">
        <v>9</v>
      </c>
      <c r="S10362" s="1">
        <f>VLOOKUP(P10362, 'Rating Program (Effect. 2019)'!$AC$10:$AF$11,4, FALSE)</f>
        <v>1.1097123247655178</v>
      </c>
      <c r="T10362" s="1" t="s">
        <v>9</v>
      </c>
      <c r="U10362">
        <f>VLOOKUP(T10362,'Rating Program (Effect. 2019)'!$AC$14:$AF$15,4,FALSE)</f>
        <v>1</v>
      </c>
      <c r="V10362" s="141">
        <f t="shared" si="530"/>
        <v>1112.0680566417075</v>
      </c>
      <c r="W10362" s="141">
        <f t="shared" si="531"/>
        <v>1087.9681075508504</v>
      </c>
      <c r="X10362" s="141">
        <f t="shared" si="532"/>
        <v>1087.9681075508504</v>
      </c>
      <c r="Y10362" s="258">
        <f>'New Base Rate Calculation'!$C$16 * '2016 &amp; 2017 Combined Data'!F10362 * '2016 &amp; 2017 Combined Data'!H10362 *'2016 &amp; 2017 Combined Data'!J10362 *'2016 &amp; 2017 Combined Data'!O10362* '2016 &amp; 2017 Combined Data'!S10362</f>
        <v>1616.1579375768163</v>
      </c>
    </row>
    <row r="10363" spans="1:25" x14ac:dyDescent="0.2">
      <c r="A10363" s="1" t="s">
        <v>8360</v>
      </c>
      <c r="B10363" s="13">
        <v>42883</v>
      </c>
      <c r="C10363" s="13">
        <v>43248</v>
      </c>
      <c r="D10363" s="1">
        <v>1</v>
      </c>
      <c r="E10363" s="1">
        <v>1.05</v>
      </c>
      <c r="F10363" s="1">
        <f>VLOOKUP(D10363, 'Rating Program (Effect. 2019)'!$E$6:$I$10, 5, FALSE)</f>
        <v>1.0194620726838979</v>
      </c>
      <c r="G10363" s="1">
        <v>269876</v>
      </c>
      <c r="H10363" s="1">
        <v>1.2635461709934663</v>
      </c>
      <c r="I10363" s="1">
        <v>12</v>
      </c>
      <c r="J10363" s="1">
        <v>1.08</v>
      </c>
      <c r="K10363" s="1">
        <f>VLOOKUP('2016 &amp; 2017 Combined Data'!I10363, 'Rating Program (Effect. 2019)'!$K$6:$O$58, 5)</f>
        <v>0</v>
      </c>
      <c r="L10363" s="96">
        <v>858</v>
      </c>
      <c r="M10363" s="95">
        <f>VLOOKUP(L10363,'Rating Program (Effect. 2017)'!$K$6:$M$556, 2, FALSE)</f>
        <v>0.9</v>
      </c>
      <c r="N10363" s="97" t="str">
        <f>VLOOKUP(L10363, 'Rating Program (Effect. 2017)'!$K$6:$M$556, 3)</f>
        <v>High</v>
      </c>
      <c r="O10363" s="95">
        <f>VLOOKUP(L10363, 'Rating Program (Effect. 2019)'!$Q$6:$T$556,4)</f>
        <v>0.8</v>
      </c>
      <c r="P10363" s="1" t="s">
        <v>9</v>
      </c>
      <c r="Q10363" s="1">
        <f>VLOOKUP(P10363, 'Rating Program (Effect. 2019)'!$AC$6:$AF$7, 4, FALSE)</f>
        <v>1</v>
      </c>
      <c r="R10363" s="1" t="s">
        <v>9</v>
      </c>
      <c r="S10363" s="1">
        <f>VLOOKUP(P10363, 'Rating Program (Effect. 2019)'!$AC$10:$AF$11,4, FALSE)</f>
        <v>1.1097123247655178</v>
      </c>
      <c r="T10363" s="1" t="s">
        <v>9</v>
      </c>
      <c r="U10363">
        <f>VLOOKUP(T10363,'Rating Program (Effect. 2019)'!$AC$14:$AF$15,4,FALSE)</f>
        <v>1</v>
      </c>
      <c r="V10363" s="141">
        <f t="shared" ref="V10363:V10426" si="533" xml:space="preserve"> 800 *E10362 *H10362*J10362*M10362</f>
        <v>1087.9681075508504</v>
      </c>
      <c r="W10363" s="141">
        <f t="shared" si="531"/>
        <v>1031.6601776927455</v>
      </c>
      <c r="X10363" s="141">
        <f t="shared" si="532"/>
        <v>1031.6601776927455</v>
      </c>
      <c r="Y10363" s="258">
        <f>'New Base Rate Calculation'!$C$16 * '2016 &amp; 2017 Combined Data'!F10363 * '2016 &amp; 2017 Combined Data'!H10363 *'2016 &amp; 2017 Combined Data'!J10363 *'2016 &amp; 2017 Combined Data'!O10363* '2016 &amp; 2017 Combined Data'!S10363</f>
        <v>1362.2341998922452</v>
      </c>
    </row>
    <row r="10364" spans="1:25" x14ac:dyDescent="0.2">
      <c r="A10364" s="1" t="s">
        <v>8361</v>
      </c>
      <c r="B10364" s="13">
        <v>42905</v>
      </c>
      <c r="C10364" s="13">
        <v>43270</v>
      </c>
      <c r="D10364" s="1">
        <v>3</v>
      </c>
      <c r="E10364" s="1">
        <v>0.97</v>
      </c>
      <c r="F10364" s="1">
        <f>VLOOKUP(D10364, 'Rating Program (Effect. 2019)'!$E$6:$I$10, 5, FALSE)</f>
        <v>1.2113287848472678</v>
      </c>
      <c r="G10364" s="1">
        <v>439037</v>
      </c>
      <c r="H10364" s="1">
        <v>1.9972886190397632</v>
      </c>
      <c r="I10364" s="1">
        <v>5</v>
      </c>
      <c r="J10364" s="1">
        <v>0.92</v>
      </c>
      <c r="K10364" s="1">
        <f>VLOOKUP('2016 &amp; 2017 Combined Data'!I10364, 'Rating Program (Effect. 2019)'!$K$6:$O$58, 5)</f>
        <v>0</v>
      </c>
      <c r="L10364" s="96">
        <v>556</v>
      </c>
      <c r="M10364" s="95">
        <f>VLOOKUP(L10364,'Rating Program (Effect. 2017)'!$K$6:$M$556, 2, FALSE)</f>
        <v>1.1000000000000001</v>
      </c>
      <c r="N10364" s="97" t="str">
        <f>VLOOKUP(L10364, 'Rating Program (Effect. 2017)'!$K$6:$M$556, 3)</f>
        <v>Low</v>
      </c>
      <c r="O10364" s="95">
        <f>VLOOKUP(L10364, 'Rating Program (Effect. 2019)'!$Q$6:$T$556,4)</f>
        <v>1.21</v>
      </c>
      <c r="P10364" s="1" t="s">
        <v>9</v>
      </c>
      <c r="Q10364" s="1">
        <f>VLOOKUP(P10364, 'Rating Program (Effect. 2019)'!$AC$6:$AF$7, 4, FALSE)</f>
        <v>1</v>
      </c>
      <c r="R10364" s="1" t="s">
        <v>9</v>
      </c>
      <c r="S10364" s="1">
        <f>VLOOKUP(P10364, 'Rating Program (Effect. 2019)'!$AC$10:$AF$11,4, FALSE)</f>
        <v>1.1097123247655178</v>
      </c>
      <c r="T10364" s="1" t="s">
        <v>11</v>
      </c>
      <c r="U10364">
        <f>VLOOKUP(T10364,'Rating Program (Effect. 2019)'!$AC$14:$AF$15,4,FALSE)</f>
        <v>1</v>
      </c>
      <c r="V10364" s="141">
        <f t="shared" si="533"/>
        <v>1031.6601776927455</v>
      </c>
      <c r="W10364" s="141">
        <f t="shared" si="531"/>
        <v>1568.4947199953547</v>
      </c>
      <c r="X10364" s="141">
        <f t="shared" si="532"/>
        <v>1568.4947199953547</v>
      </c>
      <c r="Y10364" s="258">
        <f>'New Base Rate Calculation'!$C$16 * '2016 &amp; 2017 Combined Data'!F10364 * '2016 &amp; 2017 Combined Data'!H10364 *'2016 &amp; 2017 Combined Data'!J10364 *'2016 &amp; 2017 Combined Data'!O10364* '2016 &amp; 2017 Combined Data'!S10364</f>
        <v>3296.4911193428279</v>
      </c>
    </row>
    <row r="10365" spans="1:25" x14ac:dyDescent="0.2">
      <c r="A10365" s="1" t="s">
        <v>8362</v>
      </c>
      <c r="B10365" s="13">
        <v>43100</v>
      </c>
      <c r="C10365" s="13">
        <v>43465</v>
      </c>
      <c r="D10365" s="1">
        <v>1</v>
      </c>
      <c r="E10365" s="1">
        <v>1.05</v>
      </c>
      <c r="F10365" s="1">
        <f>VLOOKUP(D10365, 'Rating Program (Effect. 2019)'!$E$6:$I$10, 5, FALSE)</f>
        <v>1.0194620726838979</v>
      </c>
      <c r="G10365" s="1">
        <v>463173</v>
      </c>
      <c r="H10365" s="1">
        <v>2.1406050977044129</v>
      </c>
      <c r="I10365" s="1">
        <v>12</v>
      </c>
      <c r="J10365" s="1">
        <v>1.08</v>
      </c>
      <c r="K10365" s="1">
        <f>VLOOKUP('2016 &amp; 2017 Combined Data'!I10365, 'Rating Program (Effect. 2019)'!$K$6:$O$58, 5)</f>
        <v>0</v>
      </c>
      <c r="L10365" s="96">
        <v>805</v>
      </c>
      <c r="M10365" s="95">
        <f>VLOOKUP(L10365,'Rating Program (Effect. 2017)'!$K$6:$M$556, 2, FALSE)</f>
        <v>0.9</v>
      </c>
      <c r="N10365" s="97" t="str">
        <f>VLOOKUP(L10365, 'Rating Program (Effect. 2017)'!$K$6:$M$556, 3)</f>
        <v>High</v>
      </c>
      <c r="O10365" s="95">
        <f>VLOOKUP(L10365, 'Rating Program (Effect. 2019)'!$Q$6:$T$556,4)</f>
        <v>0.8</v>
      </c>
      <c r="P10365" s="1" t="s">
        <v>9</v>
      </c>
      <c r="Q10365" s="1">
        <f>VLOOKUP(P10365, 'Rating Program (Effect. 2019)'!$AC$6:$AF$7, 4, FALSE)</f>
        <v>1</v>
      </c>
      <c r="R10365" s="1" t="s">
        <v>9</v>
      </c>
      <c r="S10365" s="1">
        <f>VLOOKUP(P10365, 'Rating Program (Effect. 2019)'!$AC$10:$AF$11,4, FALSE)</f>
        <v>1.1097123247655178</v>
      </c>
      <c r="T10365" s="1" t="s">
        <v>9</v>
      </c>
      <c r="U10365">
        <f>VLOOKUP(T10365,'Rating Program (Effect. 2019)'!$AC$14:$AF$15,4,FALSE)</f>
        <v>1</v>
      </c>
      <c r="V10365" s="141">
        <f t="shared" si="533"/>
        <v>1568.4947199953547</v>
      </c>
      <c r="W10365" s="141">
        <f t="shared" si="531"/>
        <v>1747.7612501736992</v>
      </c>
      <c r="X10365" s="141">
        <f t="shared" si="532"/>
        <v>1747.7612501736992</v>
      </c>
      <c r="Y10365" s="258">
        <f>'New Base Rate Calculation'!$C$16 * '2016 &amp; 2017 Combined Data'!F10365 * '2016 &amp; 2017 Combined Data'!H10365 *'2016 &amp; 2017 Combined Data'!J10365 *'2016 &amp; 2017 Combined Data'!O10365* '2016 &amp; 2017 Combined Data'!S10365</f>
        <v>2307.7949500364643</v>
      </c>
    </row>
    <row r="10366" spans="1:25" x14ac:dyDescent="0.2">
      <c r="A10366" s="1" t="s">
        <v>8363</v>
      </c>
      <c r="B10366" s="13">
        <v>43049</v>
      </c>
      <c r="C10366" s="13">
        <v>43414</v>
      </c>
      <c r="D10366" s="1">
        <v>5</v>
      </c>
      <c r="E10366" s="1">
        <v>1.2</v>
      </c>
      <c r="F10366" s="1">
        <f>VLOOKUP(D10366, 'Rating Program (Effect. 2019)'!$E$6:$I$10, 5, FALSE)</f>
        <v>0.94464968963239226</v>
      </c>
      <c r="G10366" s="1">
        <v>359389</v>
      </c>
      <c r="H10366" s="1">
        <v>1.5853866048341909</v>
      </c>
      <c r="I10366" s="1">
        <v>19</v>
      </c>
      <c r="J10366" s="1">
        <v>1.1499999999999999</v>
      </c>
      <c r="K10366" s="1">
        <f>VLOOKUP('2016 &amp; 2017 Combined Data'!I10366, 'Rating Program (Effect. 2019)'!$K$6:$O$58, 5)</f>
        <v>0</v>
      </c>
      <c r="L10366" s="96">
        <v>757</v>
      </c>
      <c r="M10366" s="95">
        <f>VLOOKUP(L10366,'Rating Program (Effect. 2017)'!$K$6:$M$556, 2, FALSE)</f>
        <v>1</v>
      </c>
      <c r="N10366" s="97" t="str">
        <f>VLOOKUP(L10366, 'Rating Program (Effect. 2017)'!$K$6:$M$556, 3)</f>
        <v>Medium</v>
      </c>
      <c r="O10366" s="95">
        <f>VLOOKUP(L10366, 'Rating Program (Effect. 2019)'!$Q$6:$T$556,4)</f>
        <v>1</v>
      </c>
      <c r="P10366" s="1" t="s">
        <v>11</v>
      </c>
      <c r="Q10366" s="1">
        <f>VLOOKUP(P10366, 'Rating Program (Effect. 2019)'!$AC$6:$AF$7, 4, FALSE)</f>
        <v>1</v>
      </c>
      <c r="R10366" s="1" t="s">
        <v>9</v>
      </c>
      <c r="S10366" s="1">
        <f>VLOOKUP(P10366, 'Rating Program (Effect. 2019)'!$AC$10:$AF$11,4, FALSE)</f>
        <v>0.96911543279063928</v>
      </c>
      <c r="T10366" s="1" t="s">
        <v>11</v>
      </c>
      <c r="U10366">
        <f>VLOOKUP(T10366,'Rating Program (Effect. 2019)'!$AC$14:$AF$15,4,FALSE)</f>
        <v>1</v>
      </c>
      <c r="V10366" s="141">
        <f t="shared" si="533"/>
        <v>1747.7612501736992</v>
      </c>
      <c r="W10366" s="141">
        <f t="shared" si="531"/>
        <v>1750.2668117369467</v>
      </c>
      <c r="X10366" s="141">
        <f t="shared" si="532"/>
        <v>1750.2668117369467</v>
      </c>
      <c r="Y10366" s="258">
        <f>'New Base Rate Calculation'!$C$16 * '2016 &amp; 2017 Combined Data'!F10366 * '2016 &amp; 2017 Combined Data'!H10366 *'2016 &amp; 2017 Combined Data'!J10366 *'2016 &amp; 2017 Combined Data'!O10366* '2016 &amp; 2017 Combined Data'!S10366</f>
        <v>1840.9617229450359</v>
      </c>
    </row>
    <row r="10367" spans="1:25" x14ac:dyDescent="0.2">
      <c r="A10367" s="1" t="s">
        <v>8364</v>
      </c>
      <c r="B10367" s="13">
        <v>42973</v>
      </c>
      <c r="C10367" s="13">
        <v>43338</v>
      </c>
      <c r="D10367" s="1">
        <v>5</v>
      </c>
      <c r="E10367" s="1">
        <v>1.2</v>
      </c>
      <c r="F10367" s="1">
        <f>VLOOKUP(D10367, 'Rating Program (Effect. 2019)'!$E$6:$I$10, 5, FALSE)</f>
        <v>0.94464968963239226</v>
      </c>
      <c r="G10367" s="1">
        <v>457784</v>
      </c>
      <c r="H10367" s="1">
        <v>2.1079593228873361</v>
      </c>
      <c r="I10367" s="1">
        <v>16</v>
      </c>
      <c r="J10367" s="1">
        <v>1.1200000000000001</v>
      </c>
      <c r="K10367" s="1">
        <f>VLOOKUP('2016 &amp; 2017 Combined Data'!I10367, 'Rating Program (Effect. 2019)'!$K$6:$O$58, 5)</f>
        <v>0</v>
      </c>
      <c r="L10367" s="96">
        <v>570</v>
      </c>
      <c r="M10367" s="95">
        <f>VLOOKUP(L10367,'Rating Program (Effect. 2017)'!$K$6:$M$556, 2, FALSE)</f>
        <v>1.1000000000000001</v>
      </c>
      <c r="N10367" s="97" t="str">
        <f>VLOOKUP(L10367, 'Rating Program (Effect. 2017)'!$K$6:$M$556, 3)</f>
        <v>Low</v>
      </c>
      <c r="O10367" s="95">
        <f>VLOOKUP(L10367, 'Rating Program (Effect. 2019)'!$Q$6:$T$556,4)</f>
        <v>1.21</v>
      </c>
      <c r="P10367" s="1" t="s">
        <v>9</v>
      </c>
      <c r="Q10367" s="1">
        <f>VLOOKUP(P10367, 'Rating Program (Effect. 2019)'!$AC$6:$AF$7, 4, FALSE)</f>
        <v>1</v>
      </c>
      <c r="R10367" s="1" t="s">
        <v>9</v>
      </c>
      <c r="S10367" s="1">
        <f>VLOOKUP(P10367, 'Rating Program (Effect. 2019)'!$AC$10:$AF$11,4, FALSE)</f>
        <v>1.1097123247655178</v>
      </c>
      <c r="T10367" s="1" t="s">
        <v>9</v>
      </c>
      <c r="U10367">
        <f>VLOOKUP(T10367,'Rating Program (Effect. 2019)'!$AC$14:$AF$15,4,FALSE)</f>
        <v>1</v>
      </c>
      <c r="V10367" s="141">
        <f t="shared" si="533"/>
        <v>1750.2668117369467</v>
      </c>
      <c r="W10367" s="141">
        <f t="shared" si="531"/>
        <v>2493.1256503653108</v>
      </c>
      <c r="X10367" s="141">
        <f t="shared" si="532"/>
        <v>2493.1256503653108</v>
      </c>
      <c r="Y10367" s="258">
        <f>'New Base Rate Calculation'!$C$16 * '2016 &amp; 2017 Combined Data'!F10367 * '2016 &amp; 2017 Combined Data'!H10367 *'2016 &amp; 2017 Combined Data'!J10367 *'2016 &amp; 2017 Combined Data'!O10367* '2016 &amp; 2017 Combined Data'!S10367</f>
        <v>3303.0279821976601</v>
      </c>
    </row>
    <row r="10368" spans="1:25" x14ac:dyDescent="0.2">
      <c r="A10368" s="1" t="s">
        <v>8365</v>
      </c>
      <c r="B10368" s="13">
        <v>42857</v>
      </c>
      <c r="C10368" s="13">
        <v>43222</v>
      </c>
      <c r="D10368" s="1">
        <v>4</v>
      </c>
      <c r="E10368" s="1">
        <v>0.94</v>
      </c>
      <c r="F10368" s="1">
        <f>VLOOKUP(D10368, 'Rating Program (Effect. 2019)'!$E$6:$I$10, 5, FALSE)</f>
        <v>1.3131422480634674</v>
      </c>
      <c r="G10368" s="1">
        <v>221809</v>
      </c>
      <c r="H10368" s="1">
        <v>1.1667023240462187</v>
      </c>
      <c r="I10368" s="1">
        <v>9</v>
      </c>
      <c r="J10368" s="1">
        <v>1.04</v>
      </c>
      <c r="K10368" s="1">
        <f>VLOOKUP('2016 &amp; 2017 Combined Data'!I10368, 'Rating Program (Effect. 2019)'!$K$6:$O$58, 5)</f>
        <v>0</v>
      </c>
      <c r="L10368" s="96">
        <v>635</v>
      </c>
      <c r="M10368" s="95">
        <f>VLOOKUP(L10368,'Rating Program (Effect. 2017)'!$K$6:$M$556, 2, FALSE)</f>
        <v>1.1000000000000001</v>
      </c>
      <c r="N10368" s="97" t="str">
        <f>VLOOKUP(L10368, 'Rating Program (Effect. 2017)'!$K$6:$M$556, 3)</f>
        <v>Low</v>
      </c>
      <c r="O10368" s="95">
        <f>VLOOKUP(L10368, 'Rating Program (Effect. 2019)'!$Q$6:$T$556,4)</f>
        <v>1.21</v>
      </c>
      <c r="P10368" s="1" t="s">
        <v>9</v>
      </c>
      <c r="Q10368" s="1">
        <f>VLOOKUP(P10368, 'Rating Program (Effect. 2019)'!$AC$6:$AF$7, 4, FALSE)</f>
        <v>1</v>
      </c>
      <c r="R10368" s="1" t="s">
        <v>9</v>
      </c>
      <c r="S10368" s="1">
        <f>VLOOKUP(P10368, 'Rating Program (Effect. 2019)'!$AC$10:$AF$11,4, FALSE)</f>
        <v>1.1097123247655178</v>
      </c>
      <c r="T10368" s="1" t="s">
        <v>9</v>
      </c>
      <c r="U10368">
        <f>VLOOKUP(T10368,'Rating Program (Effect. 2019)'!$AC$14:$AF$15,4,FALSE)</f>
        <v>1</v>
      </c>
      <c r="V10368" s="141">
        <f t="shared" si="533"/>
        <v>2493.1256503653108</v>
      </c>
      <c r="W10368" s="141">
        <f t="shared" si="531"/>
        <v>1003.7000089490734</v>
      </c>
      <c r="X10368" s="141">
        <f t="shared" si="532"/>
        <v>1003.7000089490734</v>
      </c>
      <c r="Y10368" s="258">
        <f>'New Base Rate Calculation'!$C$16 * '2016 &amp; 2017 Combined Data'!F10368 * '2016 &amp; 2017 Combined Data'!H10368 *'2016 &amp; 2017 Combined Data'!J10368 *'2016 &amp; 2017 Combined Data'!O10368* '2016 &amp; 2017 Combined Data'!S10368</f>
        <v>2359.7521716799861</v>
      </c>
    </row>
    <row r="10369" spans="1:25" x14ac:dyDescent="0.2">
      <c r="A10369" s="1" t="s">
        <v>8366</v>
      </c>
      <c r="B10369" s="13">
        <v>42889</v>
      </c>
      <c r="C10369" s="13">
        <v>43254</v>
      </c>
      <c r="D10369" s="1">
        <v>3</v>
      </c>
      <c r="E10369" s="1">
        <v>0.97</v>
      </c>
      <c r="F10369" s="1">
        <f>VLOOKUP(D10369, 'Rating Program (Effect. 2019)'!$E$6:$I$10, 5, FALSE)</f>
        <v>1.2113287848472678</v>
      </c>
      <c r="G10369" s="1">
        <v>567577</v>
      </c>
      <c r="H10369" s="1">
        <v>2.8316977489467092</v>
      </c>
      <c r="I10369" s="1">
        <v>13</v>
      </c>
      <c r="J10369" s="1">
        <v>1.0900000000000001</v>
      </c>
      <c r="K10369" s="1">
        <f>VLOOKUP('2016 &amp; 2017 Combined Data'!I10369, 'Rating Program (Effect. 2019)'!$K$6:$O$58, 5)</f>
        <v>0</v>
      </c>
      <c r="L10369" s="96">
        <v>911</v>
      </c>
      <c r="M10369" s="95">
        <f>VLOOKUP(L10369,'Rating Program (Effect. 2017)'!$K$6:$M$556, 2, FALSE)</f>
        <v>0.9</v>
      </c>
      <c r="N10369" s="97" t="str">
        <f>VLOOKUP(L10369, 'Rating Program (Effect. 2017)'!$K$6:$M$556, 3)</f>
        <v>High</v>
      </c>
      <c r="O10369" s="95">
        <f>VLOOKUP(L10369, 'Rating Program (Effect. 2019)'!$Q$6:$T$556,4)</f>
        <v>0.8</v>
      </c>
      <c r="P10369" s="1" t="s">
        <v>9</v>
      </c>
      <c r="Q10369" s="1">
        <f>VLOOKUP(P10369, 'Rating Program (Effect. 2019)'!$AC$6:$AF$7, 4, FALSE)</f>
        <v>1</v>
      </c>
      <c r="R10369" s="1" t="s">
        <v>9</v>
      </c>
      <c r="S10369" s="1">
        <f>VLOOKUP(P10369, 'Rating Program (Effect. 2019)'!$AC$10:$AF$11,4, FALSE)</f>
        <v>1.1097123247655178</v>
      </c>
      <c r="T10369" s="1" t="s">
        <v>9</v>
      </c>
      <c r="U10369">
        <f>VLOOKUP(T10369,'Rating Program (Effect. 2019)'!$AC$14:$AF$15,4,FALSE)</f>
        <v>1</v>
      </c>
      <c r="V10369" s="141">
        <f t="shared" si="533"/>
        <v>1003.7000089490734</v>
      </c>
      <c r="W10369" s="141">
        <f t="shared" si="531"/>
        <v>2155.6469015721759</v>
      </c>
      <c r="X10369" s="141">
        <f t="shared" si="532"/>
        <v>2155.6469015721759</v>
      </c>
      <c r="Y10369" s="258">
        <f>'New Base Rate Calculation'!$C$16 * '2016 &amp; 2017 Combined Data'!F10369 * '2016 &amp; 2017 Combined Data'!H10369 *'2016 &amp; 2017 Combined Data'!J10369 *'2016 &amp; 2017 Combined Data'!O10369* '2016 &amp; 2017 Combined Data'!S10369</f>
        <v>3661.0129544350116</v>
      </c>
    </row>
    <row r="10370" spans="1:25" x14ac:dyDescent="0.2">
      <c r="A10370" s="1" t="s">
        <v>8367</v>
      </c>
      <c r="B10370" s="13">
        <v>43045</v>
      </c>
      <c r="C10370" s="13">
        <v>43410</v>
      </c>
      <c r="D10370" s="1">
        <v>2</v>
      </c>
      <c r="E10370" s="1">
        <v>1.1100000000000001</v>
      </c>
      <c r="F10370" s="1">
        <f>VLOOKUP(D10370, 'Rating Program (Effect. 2019)'!$E$6:$I$10, 5, FALSE)</f>
        <v>1.388027431262149</v>
      </c>
      <c r="G10370" s="1">
        <v>471344</v>
      </c>
      <c r="H10370" s="1">
        <v>2.190777145105244</v>
      </c>
      <c r="I10370" s="1">
        <v>0</v>
      </c>
      <c r="J10370" s="1">
        <v>0.72</v>
      </c>
      <c r="K10370" s="1">
        <f>VLOOKUP('2016 &amp; 2017 Combined Data'!I10370, 'Rating Program (Effect. 2019)'!$K$6:$O$58, 5)</f>
        <v>0</v>
      </c>
      <c r="L10370" s="96">
        <v>621</v>
      </c>
      <c r="M10370" s="95">
        <f>VLOOKUP(L10370,'Rating Program (Effect. 2017)'!$K$6:$M$556, 2, FALSE)</f>
        <v>1.1000000000000001</v>
      </c>
      <c r="N10370" s="97" t="str">
        <f>VLOOKUP(L10370, 'Rating Program (Effect. 2017)'!$K$6:$M$556, 3)</f>
        <v>Low</v>
      </c>
      <c r="O10370" s="95">
        <f>VLOOKUP(L10370, 'Rating Program (Effect. 2019)'!$Q$6:$T$556,4)</f>
        <v>1.21</v>
      </c>
      <c r="P10370" s="1" t="s">
        <v>9</v>
      </c>
      <c r="Q10370" s="1">
        <f>VLOOKUP(P10370, 'Rating Program (Effect. 2019)'!$AC$6:$AF$7, 4, FALSE)</f>
        <v>1</v>
      </c>
      <c r="R10370" s="1" t="s">
        <v>9</v>
      </c>
      <c r="S10370" s="1">
        <f>VLOOKUP(P10370, 'Rating Program (Effect. 2019)'!$AC$10:$AF$11,4, FALSE)</f>
        <v>1.1097123247655178</v>
      </c>
      <c r="T10370" s="1" t="s">
        <v>9</v>
      </c>
      <c r="U10370">
        <f>VLOOKUP(T10370,'Rating Program (Effect. 2019)'!$AC$14:$AF$15,4,FALSE)</f>
        <v>1</v>
      </c>
      <c r="V10370" s="141">
        <f t="shared" si="533"/>
        <v>2155.6469015721759</v>
      </c>
      <c r="W10370" s="141">
        <f t="shared" si="531"/>
        <v>1540.7648030439379</v>
      </c>
      <c r="X10370" s="141">
        <f t="shared" si="532"/>
        <v>1540.7648030439379</v>
      </c>
      <c r="Y10370" s="258">
        <f>'New Base Rate Calculation'!$C$16 * '2016 &amp; 2017 Combined Data'!F10370 * '2016 &amp; 2017 Combined Data'!H10370 *'2016 &amp; 2017 Combined Data'!J10370 *'2016 &amp; 2017 Combined Data'!O10370* '2016 &amp; 2017 Combined Data'!S10370</f>
        <v>3242.5745148317933</v>
      </c>
    </row>
    <row r="10371" spans="1:25" x14ac:dyDescent="0.2">
      <c r="A10371" s="1" t="s">
        <v>8368</v>
      </c>
      <c r="B10371" s="13">
        <v>42825</v>
      </c>
      <c r="C10371" s="13">
        <v>43190</v>
      </c>
      <c r="D10371" s="1">
        <v>1</v>
      </c>
      <c r="E10371" s="1">
        <v>1.05</v>
      </c>
      <c r="F10371" s="1">
        <f>VLOOKUP(D10371, 'Rating Program (Effect. 2019)'!$E$6:$I$10, 5, FALSE)</f>
        <v>1.0194620726838979</v>
      </c>
      <c r="G10371" s="1">
        <v>153544</v>
      </c>
      <c r="H10371" s="1">
        <v>1.1367520338838681</v>
      </c>
      <c r="I10371" s="1">
        <v>8</v>
      </c>
      <c r="J10371" s="1">
        <v>1.02</v>
      </c>
      <c r="K10371" s="1">
        <f>VLOOKUP('2016 &amp; 2017 Combined Data'!I10371, 'Rating Program (Effect. 2019)'!$K$6:$O$58, 5)</f>
        <v>0</v>
      </c>
      <c r="L10371" s="96">
        <v>866</v>
      </c>
      <c r="M10371" s="95">
        <f>VLOOKUP(L10371,'Rating Program (Effect. 2017)'!$K$6:$M$556, 2, FALSE)</f>
        <v>0.9</v>
      </c>
      <c r="N10371" s="97" t="str">
        <f>VLOOKUP(L10371, 'Rating Program (Effect. 2017)'!$K$6:$M$556, 3)</f>
        <v>High</v>
      </c>
      <c r="O10371" s="95">
        <f>VLOOKUP(L10371, 'Rating Program (Effect. 2019)'!$Q$6:$T$556,4)</f>
        <v>0.8</v>
      </c>
      <c r="P10371" s="1" t="s">
        <v>9</v>
      </c>
      <c r="Q10371" s="1">
        <f>VLOOKUP(P10371, 'Rating Program (Effect. 2019)'!$AC$6:$AF$7, 4, FALSE)</f>
        <v>1</v>
      </c>
      <c r="R10371" s="1" t="s">
        <v>9</v>
      </c>
      <c r="S10371" s="1">
        <f>VLOOKUP(P10371, 'Rating Program (Effect. 2019)'!$AC$10:$AF$11,4, FALSE)</f>
        <v>1.1097123247655178</v>
      </c>
      <c r="T10371" s="1" t="s">
        <v>9</v>
      </c>
      <c r="U10371">
        <f>VLOOKUP(T10371,'Rating Program (Effect. 2019)'!$AC$14:$AF$15,4,FALSE)</f>
        <v>1</v>
      </c>
      <c r="V10371" s="141">
        <f t="shared" si="533"/>
        <v>1540.7648030439379</v>
      </c>
      <c r="W10371" s="141">
        <f t="shared" ref="W10371:W10434" si="534">800 *E10371 * H10371 * J10371 *M10371</f>
        <v>876.57222836852839</v>
      </c>
      <c r="X10371" s="141">
        <f t="shared" ref="X10371:X10434" si="535">800 *E10371 * H10371 * J10371 *M10371</f>
        <v>876.57222836852839</v>
      </c>
      <c r="Y10371" s="258">
        <f>'New Base Rate Calculation'!$C$16 * '2016 &amp; 2017 Combined Data'!F10371 * '2016 &amp; 2017 Combined Data'!H10371 *'2016 &amp; 2017 Combined Data'!J10371 *'2016 &amp; 2017 Combined Data'!O10371* '2016 &amp; 2017 Combined Data'!S10371</f>
        <v>1157.4515465256206</v>
      </c>
    </row>
    <row r="10372" spans="1:25" x14ac:dyDescent="0.2">
      <c r="A10372" s="1" t="s">
        <v>8369</v>
      </c>
      <c r="B10372" s="13">
        <v>42975</v>
      </c>
      <c r="C10372" s="13">
        <v>43340</v>
      </c>
      <c r="D10372" s="1">
        <v>5</v>
      </c>
      <c r="E10372" s="1">
        <v>1.2</v>
      </c>
      <c r="F10372" s="1">
        <f>VLOOKUP(D10372, 'Rating Program (Effect. 2019)'!$E$6:$I$10, 5, FALSE)</f>
        <v>0.94464968963239226</v>
      </c>
      <c r="G10372" s="1">
        <v>394992</v>
      </c>
      <c r="H10372" s="1">
        <v>1.7568602965216047</v>
      </c>
      <c r="I10372" s="1">
        <v>6</v>
      </c>
      <c r="J10372" s="1">
        <v>0.96</v>
      </c>
      <c r="K10372" s="1">
        <f>VLOOKUP('2016 &amp; 2017 Combined Data'!I10372, 'Rating Program (Effect. 2019)'!$K$6:$O$58, 5)</f>
        <v>0</v>
      </c>
      <c r="L10372" s="96">
        <v>711</v>
      </c>
      <c r="M10372" s="95">
        <f>VLOOKUP(L10372,'Rating Program (Effect. 2017)'!$K$6:$M$556, 2, FALSE)</f>
        <v>1</v>
      </c>
      <c r="N10372" s="97" t="str">
        <f>VLOOKUP(L10372, 'Rating Program (Effect. 2017)'!$K$6:$M$556, 3)</f>
        <v>Medium</v>
      </c>
      <c r="O10372" s="95">
        <f>VLOOKUP(L10372, 'Rating Program (Effect. 2019)'!$Q$6:$T$556,4)</f>
        <v>1</v>
      </c>
      <c r="P10372" s="1" t="s">
        <v>11</v>
      </c>
      <c r="Q10372" s="1">
        <f>VLOOKUP(P10372, 'Rating Program (Effect. 2019)'!$AC$6:$AF$7, 4, FALSE)</f>
        <v>1</v>
      </c>
      <c r="R10372" s="1" t="s">
        <v>9</v>
      </c>
      <c r="S10372" s="1">
        <f>VLOOKUP(P10372, 'Rating Program (Effect. 2019)'!$AC$10:$AF$11,4, FALSE)</f>
        <v>0.96911543279063928</v>
      </c>
      <c r="T10372" s="1" t="s">
        <v>9</v>
      </c>
      <c r="U10372">
        <f>VLOOKUP(T10372,'Rating Program (Effect. 2019)'!$AC$14:$AF$15,4,FALSE)</f>
        <v>1</v>
      </c>
      <c r="V10372" s="141">
        <f t="shared" si="533"/>
        <v>876.57222836852839</v>
      </c>
      <c r="W10372" s="141">
        <f t="shared" si="534"/>
        <v>1619.1224492743108</v>
      </c>
      <c r="X10372" s="141">
        <f t="shared" si="535"/>
        <v>1619.1224492743108</v>
      </c>
      <c r="Y10372" s="258">
        <f>'New Base Rate Calculation'!$C$16 * '2016 &amp; 2017 Combined Data'!F10372 * '2016 &amp; 2017 Combined Data'!H10372 *'2016 &amp; 2017 Combined Data'!J10372 *'2016 &amp; 2017 Combined Data'!O10372* '2016 &amp; 2017 Combined Data'!S10372</f>
        <v>1703.0217529617464</v>
      </c>
    </row>
    <row r="10373" spans="1:25" x14ac:dyDescent="0.2">
      <c r="A10373" s="1" t="s">
        <v>8370</v>
      </c>
      <c r="B10373" s="13">
        <v>43086</v>
      </c>
      <c r="C10373" s="13">
        <v>43451</v>
      </c>
      <c r="D10373" s="1">
        <v>5</v>
      </c>
      <c r="E10373" s="1">
        <v>1.2</v>
      </c>
      <c r="F10373" s="1">
        <f>VLOOKUP(D10373, 'Rating Program (Effect. 2019)'!$E$6:$I$10, 5, FALSE)</f>
        <v>0.94464968963239226</v>
      </c>
      <c r="G10373" s="1">
        <v>100865</v>
      </c>
      <c r="H10373" s="1">
        <v>1.2107232133528538</v>
      </c>
      <c r="I10373" s="1">
        <v>7</v>
      </c>
      <c r="J10373" s="1">
        <v>1</v>
      </c>
      <c r="K10373" s="1">
        <f>VLOOKUP('2016 &amp; 2017 Combined Data'!I10373, 'Rating Program (Effect. 2019)'!$K$6:$O$58, 5)</f>
        <v>0</v>
      </c>
      <c r="L10373" s="96">
        <v>715</v>
      </c>
      <c r="M10373" s="95">
        <f>VLOOKUP(L10373,'Rating Program (Effect. 2017)'!$K$6:$M$556, 2, FALSE)</f>
        <v>1</v>
      </c>
      <c r="N10373" s="97" t="str">
        <f>VLOOKUP(L10373, 'Rating Program (Effect. 2017)'!$K$6:$M$556, 3)</f>
        <v>Medium</v>
      </c>
      <c r="O10373" s="95">
        <f>VLOOKUP(L10373, 'Rating Program (Effect. 2019)'!$Q$6:$T$556,4)</f>
        <v>1</v>
      </c>
      <c r="P10373" s="1" t="s">
        <v>11</v>
      </c>
      <c r="Q10373" s="1">
        <f>VLOOKUP(P10373, 'Rating Program (Effect. 2019)'!$AC$6:$AF$7, 4, FALSE)</f>
        <v>1</v>
      </c>
      <c r="R10373" s="1" t="s">
        <v>9</v>
      </c>
      <c r="S10373" s="1">
        <f>VLOOKUP(P10373, 'Rating Program (Effect. 2019)'!$AC$10:$AF$11,4, FALSE)</f>
        <v>0.96911543279063928</v>
      </c>
      <c r="T10373" s="1" t="s">
        <v>9</v>
      </c>
      <c r="U10373">
        <f>VLOOKUP(T10373,'Rating Program (Effect. 2019)'!$AC$14:$AF$15,4,FALSE)</f>
        <v>1</v>
      </c>
      <c r="V10373" s="141">
        <f t="shared" si="533"/>
        <v>1619.1224492743108</v>
      </c>
      <c r="W10373" s="141">
        <f t="shared" si="534"/>
        <v>1162.2942848187397</v>
      </c>
      <c r="X10373" s="141">
        <f t="shared" si="535"/>
        <v>1162.2942848187397</v>
      </c>
      <c r="Y10373" s="258">
        <f>'New Base Rate Calculation'!$C$16 * '2016 &amp; 2017 Combined Data'!F10373 * '2016 &amp; 2017 Combined Data'!H10373 *'2016 &amp; 2017 Combined Data'!J10373 *'2016 &amp; 2017 Combined Data'!O10373* '2016 &amp; 2017 Combined Data'!S10373</f>
        <v>1222.5217748519267</v>
      </c>
    </row>
    <row r="10374" spans="1:25" x14ac:dyDescent="0.2">
      <c r="A10374" s="1" t="s">
        <v>8371</v>
      </c>
      <c r="B10374" s="13">
        <v>42757</v>
      </c>
      <c r="C10374" s="13">
        <v>43122</v>
      </c>
      <c r="D10374" s="1">
        <v>2</v>
      </c>
      <c r="E10374" s="1">
        <v>1.1100000000000001</v>
      </c>
      <c r="F10374" s="1">
        <f>VLOOKUP(D10374, 'Rating Program (Effect. 2019)'!$E$6:$I$10, 5, FALSE)</f>
        <v>1.388027431262149</v>
      </c>
      <c r="G10374" s="1">
        <v>138374</v>
      </c>
      <c r="H10374" s="1">
        <v>1.1489083042302237</v>
      </c>
      <c r="I10374" s="1">
        <v>2</v>
      </c>
      <c r="J10374" s="1">
        <v>0.8</v>
      </c>
      <c r="K10374" s="1">
        <f>VLOOKUP('2016 &amp; 2017 Combined Data'!I10374, 'Rating Program (Effect. 2019)'!$K$6:$O$58, 5)</f>
        <v>0</v>
      </c>
      <c r="L10374" s="96">
        <v>659</v>
      </c>
      <c r="M10374" s="95">
        <f>VLOOKUP(L10374,'Rating Program (Effect. 2017)'!$K$6:$M$556, 2, FALSE)</f>
        <v>1</v>
      </c>
      <c r="N10374" s="97" t="str">
        <f>VLOOKUP(L10374, 'Rating Program (Effect. 2017)'!$K$6:$M$556, 3)</f>
        <v>Medium</v>
      </c>
      <c r="O10374" s="95">
        <f>VLOOKUP(L10374, 'Rating Program (Effect. 2019)'!$Q$6:$T$556,4)</f>
        <v>1</v>
      </c>
      <c r="P10374" s="1" t="s">
        <v>9</v>
      </c>
      <c r="Q10374" s="1">
        <f>VLOOKUP(P10374, 'Rating Program (Effect. 2019)'!$AC$6:$AF$7, 4, FALSE)</f>
        <v>1</v>
      </c>
      <c r="R10374" s="1" t="s">
        <v>9</v>
      </c>
      <c r="S10374" s="1">
        <f>VLOOKUP(P10374, 'Rating Program (Effect. 2019)'!$AC$10:$AF$11,4, FALSE)</f>
        <v>1.1097123247655178</v>
      </c>
      <c r="T10374" s="1" t="s">
        <v>9</v>
      </c>
      <c r="U10374">
        <f>VLOOKUP(T10374,'Rating Program (Effect. 2019)'!$AC$14:$AF$15,4,FALSE)</f>
        <v>1</v>
      </c>
      <c r="V10374" s="141">
        <f t="shared" si="533"/>
        <v>1162.2942848187397</v>
      </c>
      <c r="W10374" s="141">
        <f t="shared" si="534"/>
        <v>816.18445932515112</v>
      </c>
      <c r="X10374" s="141">
        <f t="shared" si="535"/>
        <v>816.18445932515112</v>
      </c>
      <c r="Y10374" s="258">
        <f>'New Base Rate Calculation'!$C$16 * '2016 &amp; 2017 Combined Data'!F10374 * '2016 &amp; 2017 Combined Data'!H10374 *'2016 &amp; 2017 Combined Data'!J10374 *'2016 &amp; 2017 Combined Data'!O10374* '2016 &amp; 2017 Combined Data'!S10374</f>
        <v>1561.5261164638341</v>
      </c>
    </row>
    <row r="10375" spans="1:25" x14ac:dyDescent="0.2">
      <c r="A10375" s="1" t="s">
        <v>8372</v>
      </c>
      <c r="B10375" s="13">
        <v>42761</v>
      </c>
      <c r="C10375" s="13">
        <v>43126</v>
      </c>
      <c r="D10375" s="1">
        <v>5</v>
      </c>
      <c r="E10375" s="1">
        <v>1.2</v>
      </c>
      <c r="F10375" s="1">
        <f>VLOOKUP(D10375, 'Rating Program (Effect. 2019)'!$E$6:$I$10, 5, FALSE)</f>
        <v>0.94464968963239226</v>
      </c>
      <c r="G10375" s="1">
        <v>325549</v>
      </c>
      <c r="H10375" s="1">
        <v>1.4440251939555586</v>
      </c>
      <c r="I10375" s="1">
        <v>5</v>
      </c>
      <c r="J10375" s="1">
        <v>0.92</v>
      </c>
      <c r="K10375" s="1">
        <f>VLOOKUP('2016 &amp; 2017 Combined Data'!I10375, 'Rating Program (Effect. 2019)'!$K$6:$O$58, 5)</f>
        <v>0</v>
      </c>
      <c r="L10375" s="96">
        <v>570</v>
      </c>
      <c r="M10375" s="95">
        <f>VLOOKUP(L10375,'Rating Program (Effect. 2017)'!$K$6:$M$556, 2, FALSE)</f>
        <v>1.1000000000000001</v>
      </c>
      <c r="N10375" s="97" t="str">
        <f>VLOOKUP(L10375, 'Rating Program (Effect. 2017)'!$K$6:$M$556, 3)</f>
        <v>Low</v>
      </c>
      <c r="O10375" s="95">
        <f>VLOOKUP(L10375, 'Rating Program (Effect. 2019)'!$Q$6:$T$556,4)</f>
        <v>1.21</v>
      </c>
      <c r="P10375" s="1" t="s">
        <v>9</v>
      </c>
      <c r="Q10375" s="1">
        <f>VLOOKUP(P10375, 'Rating Program (Effect. 2019)'!$AC$6:$AF$7, 4, FALSE)</f>
        <v>1</v>
      </c>
      <c r="R10375" s="1" t="s">
        <v>9</v>
      </c>
      <c r="S10375" s="1">
        <f>VLOOKUP(P10375, 'Rating Program (Effect. 2019)'!$AC$10:$AF$11,4, FALSE)</f>
        <v>1.1097123247655178</v>
      </c>
      <c r="T10375" s="1" t="s">
        <v>9</v>
      </c>
      <c r="U10375">
        <f>VLOOKUP(T10375,'Rating Program (Effect. 2019)'!$AC$14:$AF$15,4,FALSE)</f>
        <v>1</v>
      </c>
      <c r="V10375" s="141">
        <f t="shared" si="533"/>
        <v>816.18445932515112</v>
      </c>
      <c r="W10375" s="141">
        <f t="shared" si="534"/>
        <v>1402.8993564317047</v>
      </c>
      <c r="X10375" s="141">
        <f t="shared" si="535"/>
        <v>1402.8993564317047</v>
      </c>
      <c r="Y10375" s="258">
        <f>'New Base Rate Calculation'!$C$16 * '2016 &amp; 2017 Combined Data'!F10375 * '2016 &amp; 2017 Combined Data'!H10375 *'2016 &amp; 2017 Combined Data'!J10375 *'2016 &amp; 2017 Combined Data'!O10375* '2016 &amp; 2017 Combined Data'!S10375</f>
        <v>1858.6371007101179</v>
      </c>
    </row>
    <row r="10376" spans="1:25" x14ac:dyDescent="0.2">
      <c r="A10376" s="1" t="s">
        <v>8373</v>
      </c>
      <c r="B10376" s="13">
        <v>43005</v>
      </c>
      <c r="C10376" s="13">
        <v>43370</v>
      </c>
      <c r="D10376" s="1">
        <v>3</v>
      </c>
      <c r="E10376" s="1">
        <v>0.97</v>
      </c>
      <c r="F10376" s="1">
        <f>VLOOKUP(D10376, 'Rating Program (Effect. 2019)'!$E$6:$I$10, 5, FALSE)</f>
        <v>1.2113287848472678</v>
      </c>
      <c r="G10376" s="1">
        <v>482145</v>
      </c>
      <c r="H10376" s="1">
        <v>2.2582934270480131</v>
      </c>
      <c r="I10376" s="1">
        <v>7</v>
      </c>
      <c r="J10376" s="1">
        <v>1</v>
      </c>
      <c r="K10376" s="1">
        <f>VLOOKUP('2016 &amp; 2017 Combined Data'!I10376, 'Rating Program (Effect. 2019)'!$K$6:$O$58, 5)</f>
        <v>0</v>
      </c>
      <c r="L10376" s="96">
        <v>723</v>
      </c>
      <c r="M10376" s="95">
        <f>VLOOKUP(L10376,'Rating Program (Effect. 2017)'!$K$6:$M$556, 2, FALSE)</f>
        <v>1</v>
      </c>
      <c r="N10376" s="97" t="str">
        <f>VLOOKUP(L10376, 'Rating Program (Effect. 2017)'!$K$6:$M$556, 3)</f>
        <v>Medium</v>
      </c>
      <c r="O10376" s="95">
        <f>VLOOKUP(L10376, 'Rating Program (Effect. 2019)'!$Q$6:$T$556,4)</f>
        <v>1</v>
      </c>
      <c r="P10376" s="1" t="s">
        <v>9</v>
      </c>
      <c r="Q10376" s="1">
        <f>VLOOKUP(P10376, 'Rating Program (Effect. 2019)'!$AC$6:$AF$7, 4, FALSE)</f>
        <v>1</v>
      </c>
      <c r="R10376" s="1" t="s">
        <v>9</v>
      </c>
      <c r="S10376" s="1">
        <f>VLOOKUP(P10376, 'Rating Program (Effect. 2019)'!$AC$10:$AF$11,4, FALSE)</f>
        <v>1.1097123247655178</v>
      </c>
      <c r="T10376" s="1" t="s">
        <v>9</v>
      </c>
      <c r="U10376">
        <f>VLOOKUP(T10376,'Rating Program (Effect. 2019)'!$AC$14:$AF$15,4,FALSE)</f>
        <v>1</v>
      </c>
      <c r="V10376" s="141">
        <f t="shared" si="533"/>
        <v>1402.8993564317047</v>
      </c>
      <c r="W10376" s="141">
        <f t="shared" si="534"/>
        <v>1752.4356993892582</v>
      </c>
      <c r="X10376" s="141">
        <f t="shared" si="535"/>
        <v>1752.4356993892582</v>
      </c>
      <c r="Y10376" s="258">
        <f>'New Base Rate Calculation'!$C$16 * '2016 &amp; 2017 Combined Data'!F10376 * '2016 &amp; 2017 Combined Data'!H10376 *'2016 &amp; 2017 Combined Data'!J10376 *'2016 &amp; 2017 Combined Data'!O10376* '2016 &amp; 2017 Combined Data'!S10376</f>
        <v>3348.2529150178621</v>
      </c>
    </row>
    <row r="10377" spans="1:25" x14ac:dyDescent="0.2">
      <c r="A10377" s="1" t="s">
        <v>8374</v>
      </c>
      <c r="B10377" s="13">
        <v>42919</v>
      </c>
      <c r="C10377" s="13">
        <v>43284</v>
      </c>
      <c r="D10377" s="1">
        <v>5</v>
      </c>
      <c r="E10377" s="1">
        <v>1.2</v>
      </c>
      <c r="F10377" s="1">
        <f>VLOOKUP(D10377, 'Rating Program (Effect. 2019)'!$E$6:$I$10, 5, FALSE)</f>
        <v>0.94464968963239226</v>
      </c>
      <c r="G10377" s="1">
        <v>219075</v>
      </c>
      <c r="H10377" s="1">
        <v>1.1629845732895312</v>
      </c>
      <c r="I10377" s="1">
        <v>34</v>
      </c>
      <c r="J10377" s="1">
        <v>1.4</v>
      </c>
      <c r="K10377" s="1">
        <f>VLOOKUP('2016 &amp; 2017 Combined Data'!I10377, 'Rating Program (Effect. 2019)'!$K$6:$O$58, 5)</f>
        <v>0</v>
      </c>
      <c r="L10377" s="96">
        <v>928</v>
      </c>
      <c r="M10377" s="95">
        <f>VLOOKUP(L10377,'Rating Program (Effect. 2017)'!$K$6:$M$556, 2, FALSE)</f>
        <v>0.9</v>
      </c>
      <c r="N10377" s="97" t="str">
        <f>VLOOKUP(L10377, 'Rating Program (Effect. 2017)'!$K$6:$M$556, 3)</f>
        <v>High</v>
      </c>
      <c r="O10377" s="95">
        <f>VLOOKUP(L10377, 'Rating Program (Effect. 2019)'!$Q$6:$T$556,4)</f>
        <v>0.8</v>
      </c>
      <c r="P10377" s="1" t="s">
        <v>9</v>
      </c>
      <c r="Q10377" s="1">
        <f>VLOOKUP(P10377, 'Rating Program (Effect. 2019)'!$AC$6:$AF$7, 4, FALSE)</f>
        <v>1</v>
      </c>
      <c r="R10377" s="1" t="s">
        <v>9</v>
      </c>
      <c r="S10377" s="1">
        <f>VLOOKUP(P10377, 'Rating Program (Effect. 2019)'!$AC$10:$AF$11,4, FALSE)</f>
        <v>1.1097123247655178</v>
      </c>
      <c r="T10377" s="1" t="s">
        <v>9</v>
      </c>
      <c r="U10377">
        <f>VLOOKUP(T10377,'Rating Program (Effect. 2019)'!$AC$14:$AF$15,4,FALSE)</f>
        <v>1</v>
      </c>
      <c r="V10377" s="141">
        <f t="shared" si="533"/>
        <v>1752.4356993892582</v>
      </c>
      <c r="W10377" s="141">
        <f t="shared" si="534"/>
        <v>1406.746139851017</v>
      </c>
      <c r="X10377" s="141">
        <f t="shared" si="535"/>
        <v>1406.746139851017</v>
      </c>
      <c r="Y10377" s="258">
        <f>'New Base Rate Calculation'!$C$16 * '2016 &amp; 2017 Combined Data'!F10377 * '2016 &amp; 2017 Combined Data'!H10377 *'2016 &amp; 2017 Combined Data'!J10377 *'2016 &amp; 2017 Combined Data'!O10377* '2016 &amp; 2017 Combined Data'!S10377</f>
        <v>1506.0472952478117</v>
      </c>
    </row>
    <row r="10378" spans="1:25" x14ac:dyDescent="0.2">
      <c r="A10378" s="1" t="s">
        <v>8375</v>
      </c>
      <c r="B10378" s="13">
        <v>42822</v>
      </c>
      <c r="C10378" s="13">
        <v>43187</v>
      </c>
      <c r="D10378" s="1">
        <v>4</v>
      </c>
      <c r="E10378" s="1">
        <v>0.94</v>
      </c>
      <c r="F10378" s="1">
        <f>VLOOKUP(D10378, 'Rating Program (Effect. 2019)'!$E$6:$I$10, 5, FALSE)</f>
        <v>1.3131422480634674</v>
      </c>
      <c r="G10378" s="1">
        <v>270555</v>
      </c>
      <c r="H10378" s="1">
        <v>1.2653238787879613</v>
      </c>
      <c r="I10378" s="1">
        <v>20</v>
      </c>
      <c r="J10378" s="1">
        <v>1.1599999999999999</v>
      </c>
      <c r="K10378" s="1">
        <f>VLOOKUP('2016 &amp; 2017 Combined Data'!I10378, 'Rating Program (Effect. 2019)'!$K$6:$O$58, 5)</f>
        <v>0</v>
      </c>
      <c r="L10378" s="96">
        <v>696</v>
      </c>
      <c r="M10378" s="95">
        <f>VLOOKUP(L10378,'Rating Program (Effect. 2017)'!$K$6:$M$556, 2, FALSE)</f>
        <v>1</v>
      </c>
      <c r="N10378" s="97" t="str">
        <f>VLOOKUP(L10378, 'Rating Program (Effect. 2017)'!$K$6:$M$556, 3)</f>
        <v>Medium</v>
      </c>
      <c r="O10378" s="95">
        <f>VLOOKUP(L10378, 'Rating Program (Effect. 2019)'!$Q$6:$T$556,4)</f>
        <v>1</v>
      </c>
      <c r="P10378" s="1" t="s">
        <v>9</v>
      </c>
      <c r="Q10378" s="1">
        <f>VLOOKUP(P10378, 'Rating Program (Effect. 2019)'!$AC$6:$AF$7, 4, FALSE)</f>
        <v>1</v>
      </c>
      <c r="R10378" s="1" t="s">
        <v>9</v>
      </c>
      <c r="S10378" s="1">
        <f>VLOOKUP(P10378, 'Rating Program (Effect. 2019)'!$AC$10:$AF$11,4, FALSE)</f>
        <v>1.1097123247655178</v>
      </c>
      <c r="T10378" s="1" t="s">
        <v>9</v>
      </c>
      <c r="U10378">
        <f>VLOOKUP(T10378,'Rating Program (Effect. 2019)'!$AC$14:$AF$15,4,FALSE)</f>
        <v>1</v>
      </c>
      <c r="V10378" s="141">
        <f t="shared" si="533"/>
        <v>1406.746139851017</v>
      </c>
      <c r="W10378" s="141">
        <f t="shared" si="534"/>
        <v>1103.7673259443143</v>
      </c>
      <c r="X10378" s="141">
        <f t="shared" si="535"/>
        <v>1103.7673259443143</v>
      </c>
      <c r="Y10378" s="258">
        <f>'New Base Rate Calculation'!$C$16 * '2016 &amp; 2017 Combined Data'!F10378 * '2016 &amp; 2017 Combined Data'!H10378 *'2016 &amp; 2017 Combined Data'!J10378 *'2016 &amp; 2017 Combined Data'!O10378* '2016 &amp; 2017 Combined Data'!S10378</f>
        <v>2359.1052389826009</v>
      </c>
    </row>
    <row r="10379" spans="1:25" x14ac:dyDescent="0.2">
      <c r="A10379" s="1" t="s">
        <v>8376</v>
      </c>
      <c r="B10379" s="13">
        <v>42925</v>
      </c>
      <c r="C10379" s="13">
        <v>43290</v>
      </c>
      <c r="D10379" s="1">
        <v>4</v>
      </c>
      <c r="E10379" s="1">
        <v>0.94</v>
      </c>
      <c r="F10379" s="1">
        <f>VLOOKUP(D10379, 'Rating Program (Effect. 2019)'!$E$6:$I$10, 5, FALSE)</f>
        <v>1.3131422480634674</v>
      </c>
      <c r="G10379" s="1">
        <v>221925</v>
      </c>
      <c r="H10379" s="1">
        <v>1.1668644840417186</v>
      </c>
      <c r="I10379" s="1">
        <v>6</v>
      </c>
      <c r="J10379" s="1">
        <v>0.96</v>
      </c>
      <c r="K10379" s="1">
        <f>VLOOKUP('2016 &amp; 2017 Combined Data'!I10379, 'Rating Program (Effect. 2019)'!$K$6:$O$58, 5)</f>
        <v>0</v>
      </c>
      <c r="L10379" s="96">
        <v>767</v>
      </c>
      <c r="M10379" s="95">
        <f>VLOOKUP(L10379,'Rating Program (Effect. 2017)'!$K$6:$M$556, 2, FALSE)</f>
        <v>1</v>
      </c>
      <c r="N10379" s="97" t="str">
        <f>VLOOKUP(L10379, 'Rating Program (Effect. 2017)'!$K$6:$M$556, 3)</f>
        <v>Medium</v>
      </c>
      <c r="O10379" s="95">
        <f>VLOOKUP(L10379, 'Rating Program (Effect. 2019)'!$Q$6:$T$556,4)</f>
        <v>1</v>
      </c>
      <c r="P10379" s="1" t="s">
        <v>9</v>
      </c>
      <c r="Q10379" s="1">
        <f>VLOOKUP(P10379, 'Rating Program (Effect. 2019)'!$AC$6:$AF$7, 4, FALSE)</f>
        <v>1</v>
      </c>
      <c r="R10379" s="1" t="s">
        <v>9</v>
      </c>
      <c r="S10379" s="1">
        <f>VLOOKUP(P10379, 'Rating Program (Effect. 2019)'!$AC$10:$AF$11,4, FALSE)</f>
        <v>1.1097123247655178</v>
      </c>
      <c r="T10379" s="1" t="s">
        <v>9</v>
      </c>
      <c r="U10379">
        <f>VLOOKUP(T10379,'Rating Program (Effect. 2019)'!$AC$14:$AF$15,4,FALSE)</f>
        <v>1</v>
      </c>
      <c r="V10379" s="141">
        <f t="shared" si="533"/>
        <v>1103.7673259443143</v>
      </c>
      <c r="W10379" s="141">
        <f t="shared" si="534"/>
        <v>842.38280831939744</v>
      </c>
      <c r="X10379" s="141">
        <f t="shared" si="535"/>
        <v>842.38280831939744</v>
      </c>
      <c r="Y10379" s="258">
        <f>'New Base Rate Calculation'!$C$16 * '2016 &amp; 2017 Combined Data'!F10379 * '2016 &amp; 2017 Combined Data'!H10379 *'2016 &amp; 2017 Combined Data'!J10379 *'2016 &amp; 2017 Combined Data'!O10379* '2016 &amp; 2017 Combined Data'!S10379</f>
        <v>1800.4425838887587</v>
      </c>
    </row>
    <row r="10380" spans="1:25" x14ac:dyDescent="0.2">
      <c r="A10380" s="1" t="s">
        <v>8377</v>
      </c>
      <c r="B10380" s="13">
        <v>42838</v>
      </c>
      <c r="C10380" s="13">
        <v>43203</v>
      </c>
      <c r="D10380" s="1">
        <v>3</v>
      </c>
      <c r="E10380" s="1">
        <v>0.97</v>
      </c>
      <c r="F10380" s="1">
        <f>VLOOKUP(D10380, 'Rating Program (Effect. 2019)'!$E$6:$I$10, 5, FALSE)</f>
        <v>1.2113287848472678</v>
      </c>
      <c r="G10380" s="1">
        <v>337420</v>
      </c>
      <c r="H10380" s="1">
        <v>1.4910648444551198</v>
      </c>
      <c r="I10380" s="1">
        <v>11</v>
      </c>
      <c r="J10380" s="1">
        <v>1.07</v>
      </c>
      <c r="K10380" s="1">
        <f>VLOOKUP('2016 &amp; 2017 Combined Data'!I10380, 'Rating Program (Effect. 2019)'!$K$6:$O$58, 5)</f>
        <v>0</v>
      </c>
      <c r="L10380" s="96">
        <v>556</v>
      </c>
      <c r="M10380" s="95">
        <f>VLOOKUP(L10380,'Rating Program (Effect. 2017)'!$K$6:$M$556, 2, FALSE)</f>
        <v>1.1000000000000001</v>
      </c>
      <c r="N10380" s="97" t="str">
        <f>VLOOKUP(L10380, 'Rating Program (Effect. 2017)'!$K$6:$M$556, 3)</f>
        <v>Low</v>
      </c>
      <c r="O10380" s="95">
        <f>VLOOKUP(L10380, 'Rating Program (Effect. 2019)'!$Q$6:$T$556,4)</f>
        <v>1.21</v>
      </c>
      <c r="P10380" s="1" t="s">
        <v>9</v>
      </c>
      <c r="Q10380" s="1">
        <f>VLOOKUP(P10380, 'Rating Program (Effect. 2019)'!$AC$6:$AF$7, 4, FALSE)</f>
        <v>1</v>
      </c>
      <c r="R10380" s="1" t="s">
        <v>9</v>
      </c>
      <c r="S10380" s="1">
        <f>VLOOKUP(P10380, 'Rating Program (Effect. 2019)'!$AC$10:$AF$11,4, FALSE)</f>
        <v>1.1097123247655178</v>
      </c>
      <c r="T10380" s="1" t="s">
        <v>9</v>
      </c>
      <c r="U10380">
        <f>VLOOKUP(T10380,'Rating Program (Effect. 2019)'!$AC$14:$AF$15,4,FALSE)</f>
        <v>1</v>
      </c>
      <c r="V10380" s="141">
        <f t="shared" si="533"/>
        <v>842.38280831939744</v>
      </c>
      <c r="W10380" s="141">
        <f t="shared" si="534"/>
        <v>1361.8670578127726</v>
      </c>
      <c r="X10380" s="141">
        <f t="shared" si="535"/>
        <v>1361.8670578127726</v>
      </c>
      <c r="Y10380" s="258">
        <f>'New Base Rate Calculation'!$C$16 * '2016 &amp; 2017 Combined Data'!F10380 * '2016 &amp; 2017 Combined Data'!H10380 *'2016 &amp; 2017 Combined Data'!J10380 *'2016 &amp; 2017 Combined Data'!O10380* '2016 &amp; 2017 Combined Data'!S10380</f>
        <v>2862.2236368246413</v>
      </c>
    </row>
    <row r="10381" spans="1:25" x14ac:dyDescent="0.2">
      <c r="A10381" s="1" t="s">
        <v>8378</v>
      </c>
      <c r="B10381" s="13">
        <v>42925</v>
      </c>
      <c r="C10381" s="13">
        <v>43290</v>
      </c>
      <c r="D10381" s="1">
        <v>5</v>
      </c>
      <c r="E10381" s="1">
        <v>1.2</v>
      </c>
      <c r="F10381" s="1">
        <f>VLOOKUP(D10381, 'Rating Program (Effect. 2019)'!$E$6:$I$10, 5, FALSE)</f>
        <v>0.94464968963239226</v>
      </c>
      <c r="G10381" s="1">
        <v>373047</v>
      </c>
      <c r="H10381" s="1">
        <v>1.6485519175702517</v>
      </c>
      <c r="I10381" s="1">
        <v>10</v>
      </c>
      <c r="J10381" s="1">
        <v>1.06</v>
      </c>
      <c r="K10381" s="1">
        <f>VLOOKUP('2016 &amp; 2017 Combined Data'!I10381, 'Rating Program (Effect. 2019)'!$K$6:$O$58, 5)</f>
        <v>0</v>
      </c>
      <c r="L10381" s="96">
        <v>558</v>
      </c>
      <c r="M10381" s="95">
        <f>VLOOKUP(L10381,'Rating Program (Effect. 2017)'!$K$6:$M$556, 2, FALSE)</f>
        <v>1.1000000000000001</v>
      </c>
      <c r="N10381" s="97" t="str">
        <f>VLOOKUP(L10381, 'Rating Program (Effect. 2017)'!$K$6:$M$556, 3)</f>
        <v>Low</v>
      </c>
      <c r="O10381" s="95">
        <f>VLOOKUP(L10381, 'Rating Program (Effect. 2019)'!$Q$6:$T$556,4)</f>
        <v>1.21</v>
      </c>
      <c r="P10381" s="1" t="s">
        <v>9</v>
      </c>
      <c r="Q10381" s="1">
        <f>VLOOKUP(P10381, 'Rating Program (Effect. 2019)'!$AC$6:$AF$7, 4, FALSE)</f>
        <v>1</v>
      </c>
      <c r="R10381" s="1" t="s">
        <v>9</v>
      </c>
      <c r="S10381" s="1">
        <f>VLOOKUP(P10381, 'Rating Program (Effect. 2019)'!$AC$10:$AF$11,4, FALSE)</f>
        <v>1.1097123247655178</v>
      </c>
      <c r="T10381" s="1" t="s">
        <v>9</v>
      </c>
      <c r="U10381">
        <f>VLOOKUP(T10381,'Rating Program (Effect. 2019)'!$AC$14:$AF$15,4,FALSE)</f>
        <v>1</v>
      </c>
      <c r="V10381" s="141">
        <f t="shared" si="533"/>
        <v>1361.8670578127726</v>
      </c>
      <c r="W10381" s="141">
        <f t="shared" si="534"/>
        <v>1845.3230744514372</v>
      </c>
      <c r="X10381" s="141">
        <f t="shared" si="535"/>
        <v>1845.3230744514372</v>
      </c>
      <c r="Y10381" s="258">
        <f>'New Base Rate Calculation'!$C$16 * '2016 &amp; 2017 Combined Data'!F10381 * '2016 &amp; 2017 Combined Data'!H10381 *'2016 &amp; 2017 Combined Data'!J10381 *'2016 &amp; 2017 Combined Data'!O10381* '2016 &amp; 2017 Combined Data'!S10381</f>
        <v>2444.7840204985282</v>
      </c>
    </row>
    <row r="10382" spans="1:25" x14ac:dyDescent="0.2">
      <c r="A10382" s="1" t="s">
        <v>8379</v>
      </c>
      <c r="B10382" s="13">
        <v>42929</v>
      </c>
      <c r="C10382" s="13">
        <v>43294</v>
      </c>
      <c r="D10382" s="1">
        <v>5</v>
      </c>
      <c r="E10382" s="1">
        <v>1.2</v>
      </c>
      <c r="F10382" s="1">
        <f>VLOOKUP(D10382, 'Rating Program (Effect. 2019)'!$E$6:$I$10, 5, FALSE)</f>
        <v>0.94464968963239226</v>
      </c>
      <c r="G10382" s="1">
        <v>349936</v>
      </c>
      <c r="H10382" s="1">
        <v>1.543673238914621</v>
      </c>
      <c r="I10382" s="1">
        <v>16</v>
      </c>
      <c r="J10382" s="1">
        <v>1.1200000000000001</v>
      </c>
      <c r="K10382" s="1">
        <f>VLOOKUP('2016 &amp; 2017 Combined Data'!I10382, 'Rating Program (Effect. 2019)'!$K$6:$O$58, 5)</f>
        <v>0</v>
      </c>
      <c r="L10382" s="96">
        <v>848</v>
      </c>
      <c r="M10382" s="95">
        <f>VLOOKUP(L10382,'Rating Program (Effect. 2017)'!$K$6:$M$556, 2, FALSE)</f>
        <v>0.9</v>
      </c>
      <c r="N10382" s="97" t="str">
        <f>VLOOKUP(L10382, 'Rating Program (Effect. 2017)'!$K$6:$M$556, 3)</f>
        <v>High</v>
      </c>
      <c r="O10382" s="95">
        <f>VLOOKUP(L10382, 'Rating Program (Effect. 2019)'!$Q$6:$T$556,4)</f>
        <v>0.8</v>
      </c>
      <c r="P10382" s="1" t="s">
        <v>9</v>
      </c>
      <c r="Q10382" s="1">
        <f>VLOOKUP(P10382, 'Rating Program (Effect. 2019)'!$AC$6:$AF$7, 4, FALSE)</f>
        <v>1</v>
      </c>
      <c r="R10382" s="1" t="s">
        <v>9</v>
      </c>
      <c r="S10382" s="1">
        <f>VLOOKUP(P10382, 'Rating Program (Effect. 2019)'!$AC$10:$AF$11,4, FALSE)</f>
        <v>1.1097123247655178</v>
      </c>
      <c r="T10382" s="1" t="s">
        <v>9</v>
      </c>
      <c r="U10382">
        <f>VLOOKUP(T10382,'Rating Program (Effect. 2019)'!$AC$14:$AF$15,4,FALSE)</f>
        <v>1</v>
      </c>
      <c r="V10382" s="141">
        <f t="shared" si="533"/>
        <v>1845.3230744514372</v>
      </c>
      <c r="W10382" s="141">
        <f t="shared" si="534"/>
        <v>1493.7817198329005</v>
      </c>
      <c r="X10382" s="141">
        <f t="shared" si="535"/>
        <v>1493.7817198329005</v>
      </c>
      <c r="Y10382" s="258">
        <f>'New Base Rate Calculation'!$C$16 * '2016 &amp; 2017 Combined Data'!F10382 * '2016 &amp; 2017 Combined Data'!H10382 *'2016 &amp; 2017 Combined Data'!J10382 *'2016 &amp; 2017 Combined Data'!O10382* '2016 &amp; 2017 Combined Data'!S10382</f>
        <v>1599.2266515714216</v>
      </c>
    </row>
    <row r="10383" spans="1:25" x14ac:dyDescent="0.2">
      <c r="A10383" s="1" t="s">
        <v>8380</v>
      </c>
      <c r="B10383" s="13">
        <v>42954</v>
      </c>
      <c r="C10383" s="13">
        <v>43319</v>
      </c>
      <c r="D10383" s="1">
        <v>5</v>
      </c>
      <c r="E10383" s="1">
        <v>1.2</v>
      </c>
      <c r="F10383" s="1">
        <f>VLOOKUP(D10383, 'Rating Program (Effect. 2019)'!$E$6:$I$10, 5, FALSE)</f>
        <v>0.94464968963239226</v>
      </c>
      <c r="G10383" s="1">
        <v>495426</v>
      </c>
      <c r="H10383" s="1">
        <v>2.3430745643283126</v>
      </c>
      <c r="I10383" s="1">
        <v>18</v>
      </c>
      <c r="J10383" s="1">
        <v>1.1399999999999999</v>
      </c>
      <c r="K10383" s="1">
        <f>VLOOKUP('2016 &amp; 2017 Combined Data'!I10383, 'Rating Program (Effect. 2019)'!$K$6:$O$58, 5)</f>
        <v>0</v>
      </c>
      <c r="L10383" s="96">
        <v>886</v>
      </c>
      <c r="M10383" s="95">
        <f>VLOOKUP(L10383,'Rating Program (Effect. 2017)'!$K$6:$M$556, 2, FALSE)</f>
        <v>0.9</v>
      </c>
      <c r="N10383" s="97" t="str">
        <f>VLOOKUP(L10383, 'Rating Program (Effect. 2017)'!$K$6:$M$556, 3)</f>
        <v>High</v>
      </c>
      <c r="O10383" s="95">
        <f>VLOOKUP(L10383, 'Rating Program (Effect. 2019)'!$Q$6:$T$556,4)</f>
        <v>0.8</v>
      </c>
      <c r="P10383" s="1" t="s">
        <v>9</v>
      </c>
      <c r="Q10383" s="1">
        <f>VLOOKUP(P10383, 'Rating Program (Effect. 2019)'!$AC$6:$AF$7, 4, FALSE)</f>
        <v>1</v>
      </c>
      <c r="R10383" s="1" t="s">
        <v>9</v>
      </c>
      <c r="S10383" s="1">
        <f>VLOOKUP(P10383, 'Rating Program (Effect. 2019)'!$AC$10:$AF$11,4, FALSE)</f>
        <v>1.1097123247655178</v>
      </c>
      <c r="T10383" s="1" t="s">
        <v>9</v>
      </c>
      <c r="U10383">
        <f>VLOOKUP(T10383,'Rating Program (Effect. 2019)'!$AC$14:$AF$15,4,FALSE)</f>
        <v>1</v>
      </c>
      <c r="V10383" s="141">
        <f t="shared" si="533"/>
        <v>1493.7817198329005</v>
      </c>
      <c r="W10383" s="141">
        <f t="shared" si="534"/>
        <v>2307.8347228808148</v>
      </c>
      <c r="X10383" s="141">
        <f t="shared" si="535"/>
        <v>2307.8347228808148</v>
      </c>
      <c r="Y10383" s="258">
        <f>'New Base Rate Calculation'!$C$16 * '2016 &amp; 2017 Combined Data'!F10383 * '2016 &amp; 2017 Combined Data'!H10383 *'2016 &amp; 2017 Combined Data'!J10383 *'2016 &amp; 2017 Combined Data'!O10383* '2016 &amp; 2017 Combined Data'!S10383</f>
        <v>2470.7430458218514</v>
      </c>
    </row>
    <row r="10384" spans="1:25" x14ac:dyDescent="0.2">
      <c r="A10384" s="1" t="s">
        <v>8381</v>
      </c>
      <c r="B10384" s="13">
        <v>43074</v>
      </c>
      <c r="C10384" s="13">
        <v>43439</v>
      </c>
      <c r="D10384" s="1">
        <v>4</v>
      </c>
      <c r="E10384" s="1">
        <v>0.94</v>
      </c>
      <c r="F10384" s="1">
        <f>VLOOKUP(D10384, 'Rating Program (Effect. 2019)'!$E$6:$I$10, 5, FALSE)</f>
        <v>1.3131422480634674</v>
      </c>
      <c r="G10384" s="1">
        <v>275376</v>
      </c>
      <c r="H10384" s="1">
        <v>1.2782598606364264</v>
      </c>
      <c r="I10384" s="1">
        <v>18</v>
      </c>
      <c r="J10384" s="1">
        <v>1.1399999999999999</v>
      </c>
      <c r="K10384" s="1">
        <f>VLOOKUP('2016 &amp; 2017 Combined Data'!I10384, 'Rating Program (Effect. 2019)'!$K$6:$O$58, 5)</f>
        <v>0</v>
      </c>
      <c r="L10384" s="96">
        <v>937</v>
      </c>
      <c r="M10384" s="95">
        <f>VLOOKUP(L10384,'Rating Program (Effect. 2017)'!$K$6:$M$556, 2, FALSE)</f>
        <v>0.9</v>
      </c>
      <c r="N10384" s="97" t="str">
        <f>VLOOKUP(L10384, 'Rating Program (Effect. 2017)'!$K$6:$M$556, 3)</f>
        <v>High</v>
      </c>
      <c r="O10384" s="95">
        <f>VLOOKUP(L10384, 'Rating Program (Effect. 2019)'!$Q$6:$T$556,4)</f>
        <v>0.8</v>
      </c>
      <c r="P10384" s="1" t="s">
        <v>11</v>
      </c>
      <c r="Q10384" s="1">
        <f>VLOOKUP(P10384, 'Rating Program (Effect. 2019)'!$AC$6:$AF$7, 4, FALSE)</f>
        <v>1</v>
      </c>
      <c r="R10384" s="1" t="s">
        <v>9</v>
      </c>
      <c r="S10384" s="1">
        <f>VLOOKUP(P10384, 'Rating Program (Effect. 2019)'!$AC$10:$AF$11,4, FALSE)</f>
        <v>0.96911543279063928</v>
      </c>
      <c r="T10384" s="1" t="s">
        <v>9</v>
      </c>
      <c r="U10384">
        <f>VLOOKUP(T10384,'Rating Program (Effect. 2019)'!$AC$14:$AF$15,4,FALSE)</f>
        <v>1</v>
      </c>
      <c r="V10384" s="141">
        <f t="shared" si="533"/>
        <v>2307.8347228808148</v>
      </c>
      <c r="W10384" s="141">
        <f t="shared" si="534"/>
        <v>986.24395199375601</v>
      </c>
      <c r="X10384" s="141">
        <f t="shared" si="535"/>
        <v>986.24395199375601</v>
      </c>
      <c r="Y10384" s="258">
        <f>'New Base Rate Calculation'!$C$16 * '2016 &amp; 2017 Combined Data'!F10384 * '2016 &amp; 2017 Combined Data'!H10384 *'2016 &amp; 2017 Combined Data'!J10384 *'2016 &amp; 2017 Combined Data'!O10384* '2016 &amp; 2017 Combined Data'!S10384</f>
        <v>1636.3142478718958</v>
      </c>
    </row>
    <row r="10385" spans="1:25" x14ac:dyDescent="0.2">
      <c r="A10385" s="1" t="s">
        <v>8382</v>
      </c>
      <c r="B10385" s="13">
        <v>43076</v>
      </c>
      <c r="C10385" s="13">
        <v>43441</v>
      </c>
      <c r="D10385" s="1">
        <v>3</v>
      </c>
      <c r="E10385" s="1">
        <v>0.97</v>
      </c>
      <c r="F10385" s="1">
        <f>VLOOKUP(D10385, 'Rating Program (Effect. 2019)'!$E$6:$I$10, 5, FALSE)</f>
        <v>1.2113287848472678</v>
      </c>
      <c r="G10385" s="1">
        <v>181107</v>
      </c>
      <c r="H10385" s="1">
        <v>1.1326502739896795</v>
      </c>
      <c r="I10385" s="1">
        <v>11</v>
      </c>
      <c r="J10385" s="1">
        <v>1.07</v>
      </c>
      <c r="K10385" s="1">
        <f>VLOOKUP('2016 &amp; 2017 Combined Data'!I10385, 'Rating Program (Effect. 2019)'!$K$6:$O$58, 5)</f>
        <v>0</v>
      </c>
      <c r="L10385" s="96">
        <v>847</v>
      </c>
      <c r="M10385" s="95">
        <f>VLOOKUP(L10385,'Rating Program (Effect. 2017)'!$K$6:$M$556, 2, FALSE)</f>
        <v>0.9</v>
      </c>
      <c r="N10385" s="97" t="str">
        <f>VLOOKUP(L10385, 'Rating Program (Effect. 2017)'!$K$6:$M$556, 3)</f>
        <v>High</v>
      </c>
      <c r="O10385" s="95">
        <f>VLOOKUP(L10385, 'Rating Program (Effect. 2019)'!$Q$6:$T$556,4)</f>
        <v>0.8</v>
      </c>
      <c r="P10385" s="1" t="s">
        <v>11</v>
      </c>
      <c r="Q10385" s="1">
        <f>VLOOKUP(P10385, 'Rating Program (Effect. 2019)'!$AC$6:$AF$7, 4, FALSE)</f>
        <v>1</v>
      </c>
      <c r="R10385" s="1" t="s">
        <v>9</v>
      </c>
      <c r="S10385" s="1">
        <f>VLOOKUP(P10385, 'Rating Program (Effect. 2019)'!$AC$10:$AF$11,4, FALSE)</f>
        <v>0.96911543279063928</v>
      </c>
      <c r="T10385" s="1" t="s">
        <v>9</v>
      </c>
      <c r="U10385">
        <f>VLOOKUP(T10385,'Rating Program (Effect. 2019)'!$AC$14:$AF$15,4,FALSE)</f>
        <v>1</v>
      </c>
      <c r="V10385" s="141">
        <f t="shared" si="533"/>
        <v>986.24395199375601</v>
      </c>
      <c r="W10385" s="141">
        <f t="shared" si="534"/>
        <v>846.41595794919965</v>
      </c>
      <c r="X10385" s="141">
        <f t="shared" si="535"/>
        <v>846.41595794919965</v>
      </c>
      <c r="Y10385" s="258">
        <f>'New Base Rate Calculation'!$C$16 * '2016 &amp; 2017 Combined Data'!F10385 * '2016 &amp; 2017 Combined Data'!H10385 *'2016 &amp; 2017 Combined Data'!J10385 *'2016 &amp; 2017 Combined Data'!O10385* '2016 &amp; 2017 Combined Data'!S10385</f>
        <v>1255.3724233973746</v>
      </c>
    </row>
    <row r="10386" spans="1:25" x14ac:dyDescent="0.2">
      <c r="A10386" s="1" t="s">
        <v>8383</v>
      </c>
      <c r="B10386" s="13">
        <v>42850</v>
      </c>
      <c r="C10386" s="13">
        <v>43215</v>
      </c>
      <c r="D10386" s="1">
        <v>2</v>
      </c>
      <c r="E10386" s="1">
        <v>1.1100000000000001</v>
      </c>
      <c r="F10386" s="1">
        <f>VLOOKUP(D10386, 'Rating Program (Effect. 2019)'!$E$6:$I$10, 5, FALSE)</f>
        <v>1.388027431262149</v>
      </c>
      <c r="G10386" s="1">
        <v>420417</v>
      </c>
      <c r="H10386" s="1">
        <v>1.8921181220534824</v>
      </c>
      <c r="I10386" s="1">
        <v>13</v>
      </c>
      <c r="J10386" s="1">
        <v>1.0900000000000001</v>
      </c>
      <c r="K10386" s="1">
        <f>VLOOKUP('2016 &amp; 2017 Combined Data'!I10386, 'Rating Program (Effect. 2019)'!$K$6:$O$58, 5)</f>
        <v>0</v>
      </c>
      <c r="L10386" s="96">
        <v>507</v>
      </c>
      <c r="M10386" s="95">
        <f>VLOOKUP(L10386,'Rating Program (Effect. 2017)'!$K$6:$M$556, 2, FALSE)</f>
        <v>1.1000000000000001</v>
      </c>
      <c r="N10386" s="97" t="str">
        <f>VLOOKUP(L10386, 'Rating Program (Effect. 2017)'!$K$6:$M$556, 3)</f>
        <v>Low</v>
      </c>
      <c r="O10386" s="95">
        <f>VLOOKUP(L10386, 'Rating Program (Effect. 2019)'!$Q$6:$T$556,4)</f>
        <v>1.21</v>
      </c>
      <c r="P10386" s="1" t="s">
        <v>9</v>
      </c>
      <c r="Q10386" s="1">
        <f>VLOOKUP(P10386, 'Rating Program (Effect. 2019)'!$AC$6:$AF$7, 4, FALSE)</f>
        <v>1</v>
      </c>
      <c r="R10386" s="1" t="s">
        <v>9</v>
      </c>
      <c r="S10386" s="1">
        <f>VLOOKUP(P10386, 'Rating Program (Effect. 2019)'!$AC$10:$AF$11,4, FALSE)</f>
        <v>1.1097123247655178</v>
      </c>
      <c r="T10386" s="1" t="s">
        <v>9</v>
      </c>
      <c r="U10386">
        <f>VLOOKUP(T10386,'Rating Program (Effect. 2019)'!$AC$14:$AF$15,4,FALSE)</f>
        <v>1</v>
      </c>
      <c r="V10386" s="141">
        <f t="shared" si="533"/>
        <v>846.41595794919965</v>
      </c>
      <c r="W10386" s="141">
        <f t="shared" si="534"/>
        <v>2014.560869967808</v>
      </c>
      <c r="X10386" s="141">
        <f t="shared" si="535"/>
        <v>2014.560869967808</v>
      </c>
      <c r="Y10386" s="258">
        <f>'New Base Rate Calculation'!$C$16 * '2016 &amp; 2017 Combined Data'!F10386 * '2016 &amp; 2017 Combined Data'!H10386 *'2016 &amp; 2017 Combined Data'!J10386 *'2016 &amp; 2017 Combined Data'!O10386* '2016 &amp; 2017 Combined Data'!S10386</f>
        <v>4239.6890963693022</v>
      </c>
    </row>
    <row r="10387" spans="1:25" x14ac:dyDescent="0.2">
      <c r="A10387" s="1" t="s">
        <v>8384</v>
      </c>
      <c r="B10387" s="13">
        <v>43072</v>
      </c>
      <c r="C10387" s="13">
        <v>43437</v>
      </c>
      <c r="D10387" s="1">
        <v>1</v>
      </c>
      <c r="E10387" s="1">
        <v>1.05</v>
      </c>
      <c r="F10387" s="1">
        <f>VLOOKUP(D10387, 'Rating Program (Effect. 2019)'!$E$6:$I$10, 5, FALSE)</f>
        <v>1.0194620726838979</v>
      </c>
      <c r="G10387" s="1">
        <v>107513</v>
      </c>
      <c r="H10387" s="1">
        <v>1.1963754271474532</v>
      </c>
      <c r="I10387" s="1">
        <v>11</v>
      </c>
      <c r="J10387" s="1">
        <v>1.07</v>
      </c>
      <c r="K10387" s="1">
        <f>VLOOKUP('2016 &amp; 2017 Combined Data'!I10387, 'Rating Program (Effect. 2019)'!$K$6:$O$58, 5)</f>
        <v>0</v>
      </c>
      <c r="L10387" s="96">
        <v>849</v>
      </c>
      <c r="M10387" s="95">
        <f>VLOOKUP(L10387,'Rating Program (Effect. 2017)'!$K$6:$M$556, 2, FALSE)</f>
        <v>0.9</v>
      </c>
      <c r="N10387" s="97" t="str">
        <f>VLOOKUP(L10387, 'Rating Program (Effect. 2017)'!$K$6:$M$556, 3)</f>
        <v>High</v>
      </c>
      <c r="O10387" s="95">
        <f>VLOOKUP(L10387, 'Rating Program (Effect. 2019)'!$Q$6:$T$556,4)</f>
        <v>0.8</v>
      </c>
      <c r="P10387" s="1" t="s">
        <v>9</v>
      </c>
      <c r="Q10387" s="1">
        <f>VLOOKUP(P10387, 'Rating Program (Effect. 2019)'!$AC$6:$AF$7, 4, FALSE)</f>
        <v>1</v>
      </c>
      <c r="R10387" s="1" t="s">
        <v>9</v>
      </c>
      <c r="S10387" s="1">
        <f>VLOOKUP(P10387, 'Rating Program (Effect. 2019)'!$AC$10:$AF$11,4, FALSE)</f>
        <v>1.1097123247655178</v>
      </c>
      <c r="T10387" s="1" t="s">
        <v>9</v>
      </c>
      <c r="U10387">
        <f>VLOOKUP(T10387,'Rating Program (Effect. 2019)'!$AC$14:$AF$15,4,FALSE)</f>
        <v>1</v>
      </c>
      <c r="V10387" s="141">
        <f t="shared" si="533"/>
        <v>2014.560869967808</v>
      </c>
      <c r="W10387" s="141">
        <f t="shared" si="534"/>
        <v>967.77201052811779</v>
      </c>
      <c r="X10387" s="141">
        <f t="shared" si="535"/>
        <v>967.77201052811779</v>
      </c>
      <c r="Y10387" s="258">
        <f>'New Base Rate Calculation'!$C$16 * '2016 &amp; 2017 Combined Data'!F10387 * '2016 &amp; 2017 Combined Data'!H10387 *'2016 &amp; 2017 Combined Data'!J10387 *'2016 &amp; 2017 Combined Data'!O10387* '2016 &amp; 2017 Combined Data'!S10387</f>
        <v>1277.8743998709551</v>
      </c>
    </row>
    <row r="10388" spans="1:25" x14ac:dyDescent="0.2">
      <c r="A10388" s="1" t="s">
        <v>8385</v>
      </c>
      <c r="B10388" s="13">
        <v>42828</v>
      </c>
      <c r="C10388" s="13">
        <v>43193</v>
      </c>
      <c r="D10388" s="1">
        <v>3</v>
      </c>
      <c r="E10388" s="1">
        <v>0.97</v>
      </c>
      <c r="F10388" s="1">
        <f>VLOOKUP(D10388, 'Rating Program (Effect. 2019)'!$E$6:$I$10, 5, FALSE)</f>
        <v>1.2113287848472678</v>
      </c>
      <c r="G10388" s="1">
        <v>281048</v>
      </c>
      <c r="H10388" s="1">
        <v>1.2941774328161739</v>
      </c>
      <c r="I10388" s="1">
        <v>3</v>
      </c>
      <c r="J10388" s="1">
        <v>0.84</v>
      </c>
      <c r="K10388" s="1">
        <f>VLOOKUP('2016 &amp; 2017 Combined Data'!I10388, 'Rating Program (Effect. 2019)'!$K$6:$O$58, 5)</f>
        <v>0</v>
      </c>
      <c r="L10388" s="96">
        <v>583</v>
      </c>
      <c r="M10388" s="95">
        <f>VLOOKUP(L10388,'Rating Program (Effect. 2017)'!$K$6:$M$556, 2, FALSE)</f>
        <v>1.1000000000000001</v>
      </c>
      <c r="N10388" s="97" t="str">
        <f>VLOOKUP(L10388, 'Rating Program (Effect. 2017)'!$K$6:$M$556, 3)</f>
        <v>Low</v>
      </c>
      <c r="O10388" s="95">
        <f>VLOOKUP(L10388, 'Rating Program (Effect. 2019)'!$Q$6:$T$556,4)</f>
        <v>1.21</v>
      </c>
      <c r="P10388" s="1" t="s">
        <v>11</v>
      </c>
      <c r="Q10388" s="1">
        <f>VLOOKUP(P10388, 'Rating Program (Effect. 2019)'!$AC$6:$AF$7, 4, FALSE)</f>
        <v>1</v>
      </c>
      <c r="R10388" s="1" t="s">
        <v>11</v>
      </c>
      <c r="S10388" s="1">
        <f>VLOOKUP(P10388, 'Rating Program (Effect. 2019)'!$AC$10:$AF$11,4, FALSE)</f>
        <v>0.96911543279063928</v>
      </c>
      <c r="T10388" s="1" t="s">
        <v>9</v>
      </c>
      <c r="U10388">
        <f>VLOOKUP(T10388,'Rating Program (Effect. 2019)'!$AC$14:$AF$15,4,FALSE)</f>
        <v>1</v>
      </c>
      <c r="V10388" s="141">
        <f t="shared" si="533"/>
        <v>967.77201052811779</v>
      </c>
      <c r="W10388" s="141">
        <f t="shared" si="534"/>
        <v>927.95627958758428</v>
      </c>
      <c r="X10388" s="141">
        <f t="shared" si="535"/>
        <v>927.95627958758428</v>
      </c>
      <c r="Y10388" s="258">
        <f>'New Base Rate Calculation'!$C$16 * '2016 &amp; 2017 Combined Data'!F10388 * '2016 &amp; 2017 Combined Data'!H10388 *'2016 &amp; 2017 Combined Data'!J10388 *'2016 &amp; 2017 Combined Data'!O10388* '2016 &amp; 2017 Combined Data'!S10388</f>
        <v>1703.1835905360615</v>
      </c>
    </row>
    <row r="10389" spans="1:25" x14ac:dyDescent="0.2">
      <c r="A10389" s="1" t="s">
        <v>8386</v>
      </c>
      <c r="B10389" s="13">
        <v>43081</v>
      </c>
      <c r="C10389" s="13">
        <v>43446</v>
      </c>
      <c r="D10389" s="1">
        <v>2</v>
      </c>
      <c r="E10389" s="1">
        <v>1.1100000000000001</v>
      </c>
      <c r="F10389" s="1">
        <f>VLOOKUP(D10389, 'Rating Program (Effect. 2019)'!$E$6:$I$10, 5, FALSE)</f>
        <v>1.388027431262149</v>
      </c>
      <c r="G10389" s="1">
        <v>246594</v>
      </c>
      <c r="H10389" s="1">
        <v>1.2093576555744738</v>
      </c>
      <c r="I10389" s="1">
        <v>8</v>
      </c>
      <c r="J10389" s="1">
        <v>1.02</v>
      </c>
      <c r="K10389" s="1">
        <f>VLOOKUP('2016 &amp; 2017 Combined Data'!I10389, 'Rating Program (Effect. 2019)'!$K$6:$O$58, 5)</f>
        <v>0</v>
      </c>
      <c r="L10389" s="96">
        <v>803</v>
      </c>
      <c r="M10389" s="95">
        <f>VLOOKUP(L10389,'Rating Program (Effect. 2017)'!$K$6:$M$556, 2, FALSE)</f>
        <v>0.9</v>
      </c>
      <c r="N10389" s="97" t="str">
        <f>VLOOKUP(L10389, 'Rating Program (Effect. 2017)'!$K$6:$M$556, 3)</f>
        <v>High</v>
      </c>
      <c r="O10389" s="95">
        <f>VLOOKUP(L10389, 'Rating Program (Effect. 2019)'!$Q$6:$T$556,4)</f>
        <v>0.8</v>
      </c>
      <c r="P10389" s="1" t="s">
        <v>9</v>
      </c>
      <c r="Q10389" s="1">
        <f>VLOOKUP(P10389, 'Rating Program (Effect. 2019)'!$AC$6:$AF$7, 4, FALSE)</f>
        <v>1</v>
      </c>
      <c r="R10389" s="1" t="s">
        <v>9</v>
      </c>
      <c r="S10389" s="1">
        <f>VLOOKUP(P10389, 'Rating Program (Effect. 2019)'!$AC$10:$AF$11,4, FALSE)</f>
        <v>1.1097123247655178</v>
      </c>
      <c r="T10389" s="1" t="s">
        <v>9</v>
      </c>
      <c r="U10389">
        <f>VLOOKUP(T10389,'Rating Program (Effect. 2019)'!$AC$14:$AF$15,4,FALSE)</f>
        <v>1</v>
      </c>
      <c r="V10389" s="141">
        <f t="shared" si="533"/>
        <v>927.95627958758428</v>
      </c>
      <c r="W10389" s="141">
        <f t="shared" si="534"/>
        <v>985.84901110182216</v>
      </c>
      <c r="X10389" s="141">
        <f t="shared" si="535"/>
        <v>985.84901110182216</v>
      </c>
      <c r="Y10389" s="258">
        <f>'New Base Rate Calculation'!$C$16 * '2016 &amp; 2017 Combined Data'!F10389 * '2016 &amp; 2017 Combined Data'!H10389 *'2016 &amp; 2017 Combined Data'!J10389 *'2016 &amp; 2017 Combined Data'!O10389* '2016 &amp; 2017 Combined Data'!S10389</f>
        <v>1676.5588929066805</v>
      </c>
    </row>
    <row r="10390" spans="1:25" x14ac:dyDescent="0.2">
      <c r="A10390" s="1" t="s">
        <v>8387</v>
      </c>
      <c r="B10390" s="13">
        <v>42900</v>
      </c>
      <c r="C10390" s="13">
        <v>43265</v>
      </c>
      <c r="D10390" s="1">
        <v>5</v>
      </c>
      <c r="E10390" s="1">
        <v>1.2</v>
      </c>
      <c r="F10390" s="1">
        <f>VLOOKUP(D10390, 'Rating Program (Effect. 2019)'!$E$6:$I$10, 5, FALSE)</f>
        <v>0.94464968963239226</v>
      </c>
      <c r="G10390" s="1">
        <v>344190</v>
      </c>
      <c r="H10390" s="1">
        <v>1.5191443941794098</v>
      </c>
      <c r="I10390" s="1">
        <v>28</v>
      </c>
      <c r="J10390" s="1">
        <v>1.2</v>
      </c>
      <c r="K10390" s="1">
        <f>VLOOKUP('2016 &amp; 2017 Combined Data'!I10390, 'Rating Program (Effect. 2019)'!$K$6:$O$58, 5)</f>
        <v>0</v>
      </c>
      <c r="L10390" s="96">
        <v>638</v>
      </c>
      <c r="M10390" s="95">
        <f>VLOOKUP(L10390,'Rating Program (Effect. 2017)'!$K$6:$M$556, 2, FALSE)</f>
        <v>1.1000000000000001</v>
      </c>
      <c r="N10390" s="97" t="str">
        <f>VLOOKUP(L10390, 'Rating Program (Effect. 2017)'!$K$6:$M$556, 3)</f>
        <v>Low</v>
      </c>
      <c r="O10390" s="95">
        <f>VLOOKUP(L10390, 'Rating Program (Effect. 2019)'!$Q$6:$T$556,4)</f>
        <v>1.21</v>
      </c>
      <c r="P10390" s="1" t="s">
        <v>9</v>
      </c>
      <c r="Q10390" s="1">
        <f>VLOOKUP(P10390, 'Rating Program (Effect. 2019)'!$AC$6:$AF$7, 4, FALSE)</f>
        <v>1</v>
      </c>
      <c r="R10390" s="1" t="s">
        <v>9</v>
      </c>
      <c r="S10390" s="1">
        <f>VLOOKUP(P10390, 'Rating Program (Effect. 2019)'!$AC$10:$AF$11,4, FALSE)</f>
        <v>1.1097123247655178</v>
      </c>
      <c r="T10390" s="1" t="s">
        <v>11</v>
      </c>
      <c r="U10390">
        <f>VLOOKUP(T10390,'Rating Program (Effect. 2019)'!$AC$14:$AF$15,4,FALSE)</f>
        <v>1</v>
      </c>
      <c r="V10390" s="141">
        <f t="shared" si="533"/>
        <v>985.84901110182216</v>
      </c>
      <c r="W10390" s="141">
        <f t="shared" si="534"/>
        <v>1925.0597763041483</v>
      </c>
      <c r="X10390" s="141">
        <f t="shared" si="535"/>
        <v>1925.0597763041483</v>
      </c>
      <c r="Y10390" s="258">
        <f>'New Base Rate Calculation'!$C$16 * '2016 &amp; 2017 Combined Data'!F10390 * '2016 &amp; 2017 Combined Data'!H10390 *'2016 &amp; 2017 Combined Data'!J10390 *'2016 &amp; 2017 Combined Data'!O10390* '2016 &amp; 2017 Combined Data'!S10390</f>
        <v>2550.4235246242288</v>
      </c>
    </row>
    <row r="10391" spans="1:25" x14ac:dyDescent="0.2">
      <c r="A10391" s="1" t="s">
        <v>8388</v>
      </c>
      <c r="B10391" s="13">
        <v>42910</v>
      </c>
      <c r="C10391" s="13">
        <v>43275</v>
      </c>
      <c r="D10391" s="1">
        <v>3</v>
      </c>
      <c r="E10391" s="1">
        <v>0.97</v>
      </c>
      <c r="F10391" s="1">
        <f>VLOOKUP(D10391, 'Rating Program (Effect. 2019)'!$E$6:$I$10, 5, FALSE)</f>
        <v>1.2113287848472678</v>
      </c>
      <c r="G10391" s="1">
        <v>494945</v>
      </c>
      <c r="H10391" s="1">
        <v>2.3399715568304127</v>
      </c>
      <c r="I10391" s="1">
        <v>19</v>
      </c>
      <c r="J10391" s="1">
        <v>1.1499999999999999</v>
      </c>
      <c r="K10391" s="1">
        <f>VLOOKUP('2016 &amp; 2017 Combined Data'!I10391, 'Rating Program (Effect. 2019)'!$K$6:$O$58, 5)</f>
        <v>0</v>
      </c>
      <c r="L10391" s="96">
        <v>555</v>
      </c>
      <c r="M10391" s="95">
        <f>VLOOKUP(L10391,'Rating Program (Effect. 2017)'!$K$6:$M$556, 2, FALSE)</f>
        <v>1.1000000000000001</v>
      </c>
      <c r="N10391" s="97" t="str">
        <f>VLOOKUP(L10391, 'Rating Program (Effect. 2017)'!$K$6:$M$556, 3)</f>
        <v>Low</v>
      </c>
      <c r="O10391" s="95">
        <f>VLOOKUP(L10391, 'Rating Program (Effect. 2019)'!$Q$6:$T$556,4)</f>
        <v>1.21</v>
      </c>
      <c r="P10391" s="1" t="s">
        <v>9</v>
      </c>
      <c r="Q10391" s="1">
        <f>VLOOKUP(P10391, 'Rating Program (Effect. 2019)'!$AC$6:$AF$7, 4, FALSE)</f>
        <v>1</v>
      </c>
      <c r="R10391" s="1" t="s">
        <v>9</v>
      </c>
      <c r="S10391" s="1">
        <f>VLOOKUP(P10391, 'Rating Program (Effect. 2019)'!$AC$10:$AF$11,4, FALSE)</f>
        <v>1.1097123247655178</v>
      </c>
      <c r="T10391" s="1" t="s">
        <v>9</v>
      </c>
      <c r="U10391">
        <f>VLOOKUP(T10391,'Rating Program (Effect. 2019)'!$AC$14:$AF$15,4,FALSE)</f>
        <v>1</v>
      </c>
      <c r="V10391" s="141">
        <f t="shared" si="533"/>
        <v>1925.0597763041483</v>
      </c>
      <c r="W10391" s="141">
        <f t="shared" si="534"/>
        <v>2297.0096790470066</v>
      </c>
      <c r="X10391" s="141">
        <f t="shared" si="535"/>
        <v>2297.0096790470066</v>
      </c>
      <c r="Y10391" s="258">
        <f>'New Base Rate Calculation'!$C$16 * '2016 &amp; 2017 Combined Data'!F10391 * '2016 &amp; 2017 Combined Data'!H10391 *'2016 &amp; 2017 Combined Data'!J10391 *'2016 &amp; 2017 Combined Data'!O10391* '2016 &amp; 2017 Combined Data'!S10391</f>
        <v>4827.6043977026602</v>
      </c>
    </row>
    <row r="10392" spans="1:25" x14ac:dyDescent="0.2">
      <c r="A10392" s="1" t="s">
        <v>8389</v>
      </c>
      <c r="B10392" s="13">
        <v>43021</v>
      </c>
      <c r="C10392" s="13">
        <v>43386</v>
      </c>
      <c r="D10392" s="1">
        <v>2</v>
      </c>
      <c r="E10392" s="1">
        <v>1.1100000000000001</v>
      </c>
      <c r="F10392" s="1">
        <f>VLOOKUP(D10392, 'Rating Program (Effect. 2019)'!$E$6:$I$10, 5, FALSE)</f>
        <v>1.388027431262149</v>
      </c>
      <c r="G10392" s="1">
        <v>272975</v>
      </c>
      <c r="H10392" s="1">
        <v>1.2717487341314062</v>
      </c>
      <c r="I10392" s="1">
        <v>16</v>
      </c>
      <c r="J10392" s="1">
        <v>1.1200000000000001</v>
      </c>
      <c r="K10392" s="1">
        <f>VLOOKUP('2016 &amp; 2017 Combined Data'!I10392, 'Rating Program (Effect. 2019)'!$K$6:$O$58, 5)</f>
        <v>0</v>
      </c>
      <c r="L10392" s="96">
        <v>873</v>
      </c>
      <c r="M10392" s="95">
        <f>VLOOKUP(L10392,'Rating Program (Effect. 2017)'!$K$6:$M$556, 2, FALSE)</f>
        <v>0.9</v>
      </c>
      <c r="N10392" s="97" t="str">
        <f>VLOOKUP(L10392, 'Rating Program (Effect. 2017)'!$K$6:$M$556, 3)</f>
        <v>High</v>
      </c>
      <c r="O10392" s="95">
        <f>VLOOKUP(L10392, 'Rating Program (Effect. 2019)'!$Q$6:$T$556,4)</f>
        <v>0.8</v>
      </c>
      <c r="P10392" s="1" t="s">
        <v>11</v>
      </c>
      <c r="Q10392" s="1">
        <f>VLOOKUP(P10392, 'Rating Program (Effect. 2019)'!$AC$6:$AF$7, 4, FALSE)</f>
        <v>1</v>
      </c>
      <c r="R10392" s="1" t="s">
        <v>9</v>
      </c>
      <c r="S10392" s="1">
        <f>VLOOKUP(P10392, 'Rating Program (Effect. 2019)'!$AC$10:$AF$11,4, FALSE)</f>
        <v>0.96911543279063928</v>
      </c>
      <c r="T10392" s="1" t="s">
        <v>9</v>
      </c>
      <c r="U10392">
        <f>VLOOKUP(T10392,'Rating Program (Effect. 2019)'!$AC$14:$AF$15,4,FALSE)</f>
        <v>1</v>
      </c>
      <c r="V10392" s="141">
        <f t="shared" si="533"/>
        <v>2297.0096790470066</v>
      </c>
      <c r="W10392" s="141">
        <f t="shared" si="534"/>
        <v>1138.3473789159586</v>
      </c>
      <c r="X10392" s="141">
        <f t="shared" si="535"/>
        <v>1138.3473789159586</v>
      </c>
      <c r="Y10392" s="258">
        <f>'New Base Rate Calculation'!$C$16 * '2016 &amp; 2017 Combined Data'!F10392 * '2016 &amp; 2017 Combined Data'!H10392 *'2016 &amp; 2017 Combined Data'!J10392 *'2016 &amp; 2017 Combined Data'!O10392* '2016 &amp; 2017 Combined Data'!S10392</f>
        <v>1690.6290241160577</v>
      </c>
    </row>
    <row r="10393" spans="1:25" x14ac:dyDescent="0.2">
      <c r="A10393" s="1" t="s">
        <v>8390</v>
      </c>
      <c r="B10393" s="13">
        <v>42873</v>
      </c>
      <c r="C10393" s="13">
        <v>43238</v>
      </c>
      <c r="D10393" s="1">
        <v>1</v>
      </c>
      <c r="E10393" s="1">
        <v>1.05</v>
      </c>
      <c r="F10393" s="1">
        <f>VLOOKUP(D10393, 'Rating Program (Effect. 2019)'!$E$6:$I$10, 5, FALSE)</f>
        <v>1.0194620726838979</v>
      </c>
      <c r="G10393" s="1">
        <v>293551</v>
      </c>
      <c r="H10393" s="1">
        <v>1.3318784677243682</v>
      </c>
      <c r="I10393" s="1">
        <v>14</v>
      </c>
      <c r="J10393" s="1">
        <v>1.1000000000000001</v>
      </c>
      <c r="K10393" s="1">
        <f>VLOOKUP('2016 &amp; 2017 Combined Data'!I10393, 'Rating Program (Effect. 2019)'!$K$6:$O$58, 5)</f>
        <v>0</v>
      </c>
      <c r="L10393" s="96">
        <v>708</v>
      </c>
      <c r="M10393" s="95">
        <f>VLOOKUP(L10393,'Rating Program (Effect. 2017)'!$K$6:$M$556, 2, FALSE)</f>
        <v>1</v>
      </c>
      <c r="N10393" s="97" t="str">
        <f>VLOOKUP(L10393, 'Rating Program (Effect. 2017)'!$K$6:$M$556, 3)</f>
        <v>Medium</v>
      </c>
      <c r="O10393" s="95">
        <f>VLOOKUP(L10393, 'Rating Program (Effect. 2019)'!$Q$6:$T$556,4)</f>
        <v>1</v>
      </c>
      <c r="P10393" s="1" t="s">
        <v>9</v>
      </c>
      <c r="Q10393" s="1">
        <f>VLOOKUP(P10393, 'Rating Program (Effect. 2019)'!$AC$6:$AF$7, 4, FALSE)</f>
        <v>1</v>
      </c>
      <c r="R10393" s="1" t="s">
        <v>9</v>
      </c>
      <c r="S10393" s="1">
        <f>VLOOKUP(P10393, 'Rating Program (Effect. 2019)'!$AC$10:$AF$11,4, FALSE)</f>
        <v>1.1097123247655178</v>
      </c>
      <c r="T10393" s="1" t="s">
        <v>9</v>
      </c>
      <c r="U10393">
        <f>VLOOKUP(T10393,'Rating Program (Effect. 2019)'!$AC$14:$AF$15,4,FALSE)</f>
        <v>1</v>
      </c>
      <c r="V10393" s="141">
        <f t="shared" si="533"/>
        <v>1138.3473789159586</v>
      </c>
      <c r="W10393" s="141">
        <f t="shared" si="534"/>
        <v>1230.6557041773162</v>
      </c>
      <c r="X10393" s="141">
        <f t="shared" si="535"/>
        <v>1230.6557041773162</v>
      </c>
      <c r="Y10393" s="258">
        <f>'New Base Rate Calculation'!$C$16 * '2016 &amp; 2017 Combined Data'!F10393 * '2016 &amp; 2017 Combined Data'!H10393 *'2016 &amp; 2017 Combined Data'!J10393 *'2016 &amp; 2017 Combined Data'!O10393* '2016 &amp; 2017 Combined Data'!S10393</f>
        <v>1828.1179116616665</v>
      </c>
    </row>
    <row r="10394" spans="1:25" x14ac:dyDescent="0.2">
      <c r="A10394" s="1" t="s">
        <v>8391</v>
      </c>
      <c r="B10394" s="13">
        <v>43027</v>
      </c>
      <c r="C10394" s="13">
        <v>43392</v>
      </c>
      <c r="D10394" s="1">
        <v>2</v>
      </c>
      <c r="E10394" s="1">
        <v>1.1100000000000001</v>
      </c>
      <c r="F10394" s="1">
        <f>VLOOKUP(D10394, 'Rating Program (Effect. 2019)'!$E$6:$I$10, 5, FALSE)</f>
        <v>1.388027431262149</v>
      </c>
      <c r="G10394" s="1">
        <v>415514</v>
      </c>
      <c r="H10394" s="1">
        <v>1.8652609338218324</v>
      </c>
      <c r="I10394" s="1">
        <v>23</v>
      </c>
      <c r="J10394" s="1">
        <v>1.18</v>
      </c>
      <c r="K10394" s="1">
        <f>VLOOKUP('2016 &amp; 2017 Combined Data'!I10394, 'Rating Program (Effect. 2019)'!$K$6:$O$58, 5)</f>
        <v>0</v>
      </c>
      <c r="L10394" s="96">
        <v>528</v>
      </c>
      <c r="M10394" s="95">
        <f>VLOOKUP(L10394,'Rating Program (Effect. 2017)'!$K$6:$M$556, 2, FALSE)</f>
        <v>1.1000000000000001</v>
      </c>
      <c r="N10394" s="97" t="str">
        <f>VLOOKUP(L10394, 'Rating Program (Effect. 2017)'!$K$6:$M$556, 3)</f>
        <v>Low</v>
      </c>
      <c r="O10394" s="95">
        <f>VLOOKUP(L10394, 'Rating Program (Effect. 2019)'!$Q$6:$T$556,4)</f>
        <v>1.21</v>
      </c>
      <c r="P10394" s="1" t="s">
        <v>9</v>
      </c>
      <c r="Q10394" s="1">
        <f>VLOOKUP(P10394, 'Rating Program (Effect. 2019)'!$AC$6:$AF$7, 4, FALSE)</f>
        <v>1</v>
      </c>
      <c r="R10394" s="1" t="s">
        <v>9</v>
      </c>
      <c r="S10394" s="1">
        <f>VLOOKUP(P10394, 'Rating Program (Effect. 2019)'!$AC$10:$AF$11,4, FALSE)</f>
        <v>1.1097123247655178</v>
      </c>
      <c r="T10394" s="1" t="s">
        <v>9</v>
      </c>
      <c r="U10394">
        <f>VLOOKUP(T10394,'Rating Program (Effect. 2019)'!$AC$14:$AF$15,4,FALSE)</f>
        <v>1</v>
      </c>
      <c r="V10394" s="141">
        <f t="shared" si="533"/>
        <v>1230.6557041773162</v>
      </c>
      <c r="W10394" s="141">
        <f t="shared" si="534"/>
        <v>2149.9445185854561</v>
      </c>
      <c r="X10394" s="141">
        <f t="shared" si="535"/>
        <v>2149.9445185854561</v>
      </c>
      <c r="Y10394" s="258">
        <f>'New Base Rate Calculation'!$C$16 * '2016 &amp; 2017 Combined Data'!F10394 * '2016 &amp; 2017 Combined Data'!H10394 *'2016 &amp; 2017 Combined Data'!J10394 *'2016 &amp; 2017 Combined Data'!O10394* '2016 &amp; 2017 Combined Data'!S10394</f>
        <v>4524.6070591013531</v>
      </c>
    </row>
    <row r="10395" spans="1:25" x14ac:dyDescent="0.2">
      <c r="A10395" s="1" t="s">
        <v>8392</v>
      </c>
      <c r="B10395" s="13">
        <v>42993</v>
      </c>
      <c r="C10395" s="13">
        <v>43358</v>
      </c>
      <c r="D10395" s="1">
        <v>4</v>
      </c>
      <c r="E10395" s="1">
        <v>0.94</v>
      </c>
      <c r="F10395" s="1">
        <f>VLOOKUP(D10395, 'Rating Program (Effect. 2019)'!$E$6:$I$10, 5, FALSE)</f>
        <v>1.3131422480634674</v>
      </c>
      <c r="G10395" s="1">
        <v>145660</v>
      </c>
      <c r="H10395" s="1">
        <v>1.14217226926504</v>
      </c>
      <c r="I10395" s="1">
        <v>13</v>
      </c>
      <c r="J10395" s="1">
        <v>1.0900000000000001</v>
      </c>
      <c r="K10395" s="1">
        <f>VLOOKUP('2016 &amp; 2017 Combined Data'!I10395, 'Rating Program (Effect. 2019)'!$K$6:$O$58, 5)</f>
        <v>0</v>
      </c>
      <c r="L10395" s="96">
        <v>871</v>
      </c>
      <c r="M10395" s="95">
        <f>VLOOKUP(L10395,'Rating Program (Effect. 2017)'!$K$6:$M$556, 2, FALSE)</f>
        <v>0.9</v>
      </c>
      <c r="N10395" s="97" t="str">
        <f>VLOOKUP(L10395, 'Rating Program (Effect. 2017)'!$K$6:$M$556, 3)</f>
        <v>High</v>
      </c>
      <c r="O10395" s="95">
        <f>VLOOKUP(L10395, 'Rating Program (Effect. 2019)'!$Q$6:$T$556,4)</f>
        <v>0.8</v>
      </c>
      <c r="P10395" s="1" t="s">
        <v>11</v>
      </c>
      <c r="Q10395" s="1">
        <f>VLOOKUP(P10395, 'Rating Program (Effect. 2019)'!$AC$6:$AF$7, 4, FALSE)</f>
        <v>1</v>
      </c>
      <c r="R10395" s="1" t="s">
        <v>9</v>
      </c>
      <c r="S10395" s="1">
        <f>VLOOKUP(P10395, 'Rating Program (Effect. 2019)'!$AC$10:$AF$11,4, FALSE)</f>
        <v>0.96911543279063928</v>
      </c>
      <c r="T10395" s="1" t="s">
        <v>9</v>
      </c>
      <c r="U10395">
        <f>VLOOKUP(T10395,'Rating Program (Effect. 2019)'!$AC$14:$AF$15,4,FALSE)</f>
        <v>1</v>
      </c>
      <c r="V10395" s="141">
        <f t="shared" si="533"/>
        <v>2149.9445185854561</v>
      </c>
      <c r="W10395" s="141">
        <f t="shared" si="534"/>
        <v>842.59418910405134</v>
      </c>
      <c r="X10395" s="141">
        <f t="shared" si="535"/>
        <v>842.59418910405134</v>
      </c>
      <c r="Y10395" s="258">
        <f>'New Base Rate Calculation'!$C$16 * '2016 &amp; 2017 Combined Data'!F10395 * '2016 &amp; 2017 Combined Data'!H10395 *'2016 &amp; 2017 Combined Data'!J10395 *'2016 &amp; 2017 Combined Data'!O10395* '2016 &amp; 2017 Combined Data'!S10395</f>
        <v>1397.9795506150333</v>
      </c>
    </row>
    <row r="10396" spans="1:25" x14ac:dyDescent="0.2">
      <c r="A10396" s="1" t="s">
        <v>8393</v>
      </c>
      <c r="B10396" s="13">
        <v>43088</v>
      </c>
      <c r="C10396" s="13">
        <v>43453</v>
      </c>
      <c r="D10396" s="1">
        <v>5</v>
      </c>
      <c r="E10396" s="1">
        <v>1.2</v>
      </c>
      <c r="F10396" s="1">
        <f>VLOOKUP(D10396, 'Rating Program (Effect. 2019)'!$E$6:$I$10, 5, FALSE)</f>
        <v>0.94464968963239226</v>
      </c>
      <c r="G10396" s="1">
        <v>111460</v>
      </c>
      <c r="H10396" s="1">
        <v>1.18855958659864</v>
      </c>
      <c r="I10396" s="1">
        <v>17</v>
      </c>
      <c r="J10396" s="1">
        <v>1.1299999999999999</v>
      </c>
      <c r="K10396" s="1">
        <f>VLOOKUP('2016 &amp; 2017 Combined Data'!I10396, 'Rating Program (Effect. 2019)'!$K$6:$O$58, 5)</f>
        <v>0</v>
      </c>
      <c r="L10396" s="96">
        <v>632</v>
      </c>
      <c r="M10396" s="95">
        <f>VLOOKUP(L10396,'Rating Program (Effect. 2017)'!$K$6:$M$556, 2, FALSE)</f>
        <v>1.1000000000000001</v>
      </c>
      <c r="N10396" s="97" t="str">
        <f>VLOOKUP(L10396, 'Rating Program (Effect. 2017)'!$K$6:$M$556, 3)</f>
        <v>Low</v>
      </c>
      <c r="O10396" s="95">
        <f>VLOOKUP(L10396, 'Rating Program (Effect. 2019)'!$Q$6:$T$556,4)</f>
        <v>1.21</v>
      </c>
      <c r="P10396" s="1" t="s">
        <v>9</v>
      </c>
      <c r="Q10396" s="1">
        <f>VLOOKUP(P10396, 'Rating Program (Effect. 2019)'!$AC$6:$AF$7, 4, FALSE)</f>
        <v>1</v>
      </c>
      <c r="R10396" s="1" t="s">
        <v>9</v>
      </c>
      <c r="S10396" s="1">
        <f>VLOOKUP(P10396, 'Rating Program (Effect. 2019)'!$AC$10:$AF$11,4, FALSE)</f>
        <v>1.1097123247655178</v>
      </c>
      <c r="T10396" s="1" t="s">
        <v>9</v>
      </c>
      <c r="U10396">
        <f>VLOOKUP(T10396,'Rating Program (Effect. 2019)'!$AC$14:$AF$15,4,FALSE)</f>
        <v>1</v>
      </c>
      <c r="V10396" s="141">
        <f t="shared" si="533"/>
        <v>842.59418910405134</v>
      </c>
      <c r="W10396" s="141">
        <f t="shared" si="534"/>
        <v>1418.2843834964253</v>
      </c>
      <c r="X10396" s="141">
        <f t="shared" si="535"/>
        <v>1418.2843834964253</v>
      </c>
      <c r="Y10396" s="258">
        <f>'New Base Rate Calculation'!$C$16 * '2016 &amp; 2017 Combined Data'!F10396 * '2016 &amp; 2017 Combined Data'!H10396 *'2016 &amp; 2017 Combined Data'!J10396 *'2016 &amp; 2017 Combined Data'!O10396* '2016 &amp; 2017 Combined Data'!S10396</f>
        <v>1879.0200183918619</v>
      </c>
    </row>
    <row r="10397" spans="1:25" x14ac:dyDescent="0.2">
      <c r="A10397" s="1" t="s">
        <v>8394</v>
      </c>
      <c r="B10397" s="13">
        <v>42779</v>
      </c>
      <c r="C10397" s="13">
        <v>43144</v>
      </c>
      <c r="D10397" s="1">
        <v>2</v>
      </c>
      <c r="E10397" s="1">
        <v>1.1100000000000001</v>
      </c>
      <c r="F10397" s="1">
        <f>VLOOKUP(D10397, 'Rating Program (Effect. 2019)'!$E$6:$I$10, 5, FALSE)</f>
        <v>1.388027431262149</v>
      </c>
      <c r="G10397" s="1">
        <v>392518</v>
      </c>
      <c r="H10397" s="1">
        <v>1.7442456310398415</v>
      </c>
      <c r="I10397" s="1">
        <v>15</v>
      </c>
      <c r="J10397" s="1">
        <v>1.1100000000000001</v>
      </c>
      <c r="K10397" s="1">
        <f>VLOOKUP('2016 &amp; 2017 Combined Data'!I10397, 'Rating Program (Effect. 2019)'!$K$6:$O$58, 5)</f>
        <v>0</v>
      </c>
      <c r="L10397" s="96">
        <v>578</v>
      </c>
      <c r="M10397" s="95">
        <f>VLOOKUP(L10397,'Rating Program (Effect. 2017)'!$K$6:$M$556, 2, FALSE)</f>
        <v>1.1000000000000001</v>
      </c>
      <c r="N10397" s="97" t="str">
        <f>VLOOKUP(L10397, 'Rating Program (Effect. 2017)'!$K$6:$M$556, 3)</f>
        <v>Low</v>
      </c>
      <c r="O10397" s="95">
        <f>VLOOKUP(L10397, 'Rating Program (Effect. 2019)'!$Q$6:$T$556,4)</f>
        <v>1.21</v>
      </c>
      <c r="P10397" s="1" t="s">
        <v>11</v>
      </c>
      <c r="Q10397" s="1">
        <f>VLOOKUP(P10397, 'Rating Program (Effect. 2019)'!$AC$6:$AF$7, 4, FALSE)</f>
        <v>1</v>
      </c>
      <c r="R10397" s="1" t="s">
        <v>9</v>
      </c>
      <c r="S10397" s="1">
        <f>VLOOKUP(P10397, 'Rating Program (Effect. 2019)'!$AC$10:$AF$11,4, FALSE)</f>
        <v>0.96911543279063928</v>
      </c>
      <c r="T10397" s="1" t="s">
        <v>9</v>
      </c>
      <c r="U10397">
        <f>VLOOKUP(T10397,'Rating Program (Effect. 2019)'!$AC$14:$AF$15,4,FALSE)</f>
        <v>1</v>
      </c>
      <c r="V10397" s="141">
        <f t="shared" si="533"/>
        <v>1418.2843834964253</v>
      </c>
      <c r="W10397" s="141">
        <f t="shared" si="534"/>
        <v>1891.1948369636866</v>
      </c>
      <c r="X10397" s="141">
        <f t="shared" si="535"/>
        <v>1891.1948369636866</v>
      </c>
      <c r="Y10397" s="258">
        <f>'New Base Rate Calculation'!$C$16 * '2016 &amp; 2017 Combined Data'!F10397 * '2016 &amp; 2017 Combined Data'!H10397 *'2016 &amp; 2017 Combined Data'!J10397 *'2016 &amp; 2017 Combined Data'!O10397* '2016 &amp; 2017 Combined Data'!S10397</f>
        <v>3475.8016878679887</v>
      </c>
    </row>
    <row r="10398" spans="1:25" x14ac:dyDescent="0.2">
      <c r="A10398" s="1" t="s">
        <v>8395</v>
      </c>
      <c r="B10398" s="13">
        <v>42773</v>
      </c>
      <c r="C10398" s="13">
        <v>43138</v>
      </c>
      <c r="D10398" s="1">
        <v>3</v>
      </c>
      <c r="E10398" s="1">
        <v>0.97</v>
      </c>
      <c r="F10398" s="1">
        <f>VLOOKUP(D10398, 'Rating Program (Effect. 2019)'!$E$6:$I$10, 5, FALSE)</f>
        <v>1.2113287848472678</v>
      </c>
      <c r="G10398" s="1">
        <v>406000</v>
      </c>
      <c r="H10398" s="1">
        <v>1.8141858399999995</v>
      </c>
      <c r="I10398" s="1">
        <v>6</v>
      </c>
      <c r="J10398" s="1">
        <v>0.96</v>
      </c>
      <c r="K10398" s="1">
        <f>VLOOKUP('2016 &amp; 2017 Combined Data'!I10398, 'Rating Program (Effect. 2019)'!$K$6:$O$58, 5)</f>
        <v>0</v>
      </c>
      <c r="L10398" s="96">
        <v>890</v>
      </c>
      <c r="M10398" s="95">
        <f>VLOOKUP(L10398,'Rating Program (Effect. 2017)'!$K$6:$M$556, 2, FALSE)</f>
        <v>0.9</v>
      </c>
      <c r="N10398" s="97" t="str">
        <f>VLOOKUP(L10398, 'Rating Program (Effect. 2017)'!$K$6:$M$556, 3)</f>
        <v>High</v>
      </c>
      <c r="O10398" s="95">
        <f>VLOOKUP(L10398, 'Rating Program (Effect. 2019)'!$Q$6:$T$556,4)</f>
        <v>0.8</v>
      </c>
      <c r="P10398" s="1" t="s">
        <v>9</v>
      </c>
      <c r="Q10398" s="1">
        <f>VLOOKUP(P10398, 'Rating Program (Effect. 2019)'!$AC$6:$AF$7, 4, FALSE)</f>
        <v>1</v>
      </c>
      <c r="R10398" s="1" t="s">
        <v>9</v>
      </c>
      <c r="S10398" s="1">
        <f>VLOOKUP(P10398, 'Rating Program (Effect. 2019)'!$AC$10:$AF$11,4, FALSE)</f>
        <v>1.1097123247655178</v>
      </c>
      <c r="T10398" s="1" t="s">
        <v>9</v>
      </c>
      <c r="U10398">
        <f>VLOOKUP(T10398,'Rating Program (Effect. 2019)'!$AC$14:$AF$15,4,FALSE)</f>
        <v>1</v>
      </c>
      <c r="V10398" s="141">
        <f t="shared" si="533"/>
        <v>1891.1948369636866</v>
      </c>
      <c r="W10398" s="141">
        <f t="shared" si="534"/>
        <v>1216.3462950297596</v>
      </c>
      <c r="X10398" s="141">
        <f t="shared" si="535"/>
        <v>1216.3462950297596</v>
      </c>
      <c r="Y10398" s="258">
        <f>'New Base Rate Calculation'!$C$16 * '2016 &amp; 2017 Combined Data'!F10398 * '2016 &amp; 2017 Combined Data'!H10398 *'2016 &amp; 2017 Combined Data'!J10398 *'2016 &amp; 2017 Combined Data'!O10398* '2016 &amp; 2017 Combined Data'!S10398</f>
        <v>2065.7648244409766</v>
      </c>
    </row>
    <row r="10399" spans="1:25" x14ac:dyDescent="0.2">
      <c r="A10399" s="1" t="s">
        <v>8396</v>
      </c>
      <c r="B10399" s="13">
        <v>42974</v>
      </c>
      <c r="C10399" s="13">
        <v>43339</v>
      </c>
      <c r="D10399" s="1">
        <v>2</v>
      </c>
      <c r="E10399" s="1">
        <v>1.1100000000000001</v>
      </c>
      <c r="F10399" s="1">
        <f>VLOOKUP(D10399, 'Rating Program (Effect. 2019)'!$E$6:$I$10, 5, FALSE)</f>
        <v>1.388027431262149</v>
      </c>
      <c r="G10399" s="1">
        <v>108293</v>
      </c>
      <c r="H10399" s="1">
        <v>1.1947895520177023</v>
      </c>
      <c r="I10399" s="1">
        <v>20</v>
      </c>
      <c r="J10399" s="1">
        <v>1.1599999999999999</v>
      </c>
      <c r="K10399" s="1">
        <f>VLOOKUP('2016 &amp; 2017 Combined Data'!I10399, 'Rating Program (Effect. 2019)'!$K$6:$O$58, 5)</f>
        <v>0</v>
      </c>
      <c r="L10399" s="96">
        <v>699</v>
      </c>
      <c r="M10399" s="95">
        <f>VLOOKUP(L10399,'Rating Program (Effect. 2017)'!$K$6:$M$556, 2, FALSE)</f>
        <v>1</v>
      </c>
      <c r="N10399" s="97" t="str">
        <f>VLOOKUP(L10399, 'Rating Program (Effect. 2017)'!$K$6:$M$556, 3)</f>
        <v>Medium</v>
      </c>
      <c r="O10399" s="95">
        <f>VLOOKUP(L10399, 'Rating Program (Effect. 2019)'!$Q$6:$T$556,4)</f>
        <v>1</v>
      </c>
      <c r="P10399" s="1" t="s">
        <v>11</v>
      </c>
      <c r="Q10399" s="1">
        <f>VLOOKUP(P10399, 'Rating Program (Effect. 2019)'!$AC$6:$AF$7, 4, FALSE)</f>
        <v>1</v>
      </c>
      <c r="R10399" s="1" t="s">
        <v>9</v>
      </c>
      <c r="S10399" s="1">
        <f>VLOOKUP(P10399, 'Rating Program (Effect. 2019)'!$AC$10:$AF$11,4, FALSE)</f>
        <v>0.96911543279063928</v>
      </c>
      <c r="T10399" s="1" t="s">
        <v>9</v>
      </c>
      <c r="U10399">
        <f>VLOOKUP(T10399,'Rating Program (Effect. 2019)'!$AC$14:$AF$15,4,FALSE)</f>
        <v>1</v>
      </c>
      <c r="V10399" s="141">
        <f t="shared" si="533"/>
        <v>1216.3462950297596</v>
      </c>
      <c r="W10399" s="141">
        <f t="shared" si="534"/>
        <v>1230.7288217423948</v>
      </c>
      <c r="X10399" s="141">
        <f t="shared" si="535"/>
        <v>1230.7288217423948</v>
      </c>
      <c r="Y10399" s="258">
        <f>'New Base Rate Calculation'!$C$16 * '2016 &amp; 2017 Combined Data'!F10399 * '2016 &amp; 2017 Combined Data'!H10399 *'2016 &amp; 2017 Combined Data'!J10399 *'2016 &amp; 2017 Combined Data'!O10399* '2016 &amp; 2017 Combined Data'!S10399</f>
        <v>2056.3091228265539</v>
      </c>
    </row>
    <row r="10400" spans="1:25" x14ac:dyDescent="0.2">
      <c r="A10400" s="1" t="s">
        <v>8397</v>
      </c>
      <c r="B10400" s="13">
        <v>42822</v>
      </c>
      <c r="C10400" s="13">
        <v>43187</v>
      </c>
      <c r="D10400" s="1">
        <v>4</v>
      </c>
      <c r="E10400" s="1">
        <v>0.94</v>
      </c>
      <c r="F10400" s="1">
        <f>VLOOKUP(D10400, 'Rating Program (Effect. 2019)'!$E$6:$I$10, 5, FALSE)</f>
        <v>1.3131422480634674</v>
      </c>
      <c r="G10400" s="1">
        <v>363813</v>
      </c>
      <c r="H10400" s="1">
        <v>1.6054774601439119</v>
      </c>
      <c r="I10400" s="1">
        <v>11</v>
      </c>
      <c r="J10400" s="1">
        <v>1.07</v>
      </c>
      <c r="K10400" s="1">
        <f>VLOOKUP('2016 &amp; 2017 Combined Data'!I10400, 'Rating Program (Effect. 2019)'!$K$6:$O$58, 5)</f>
        <v>0</v>
      </c>
      <c r="L10400" s="96">
        <v>799</v>
      </c>
      <c r="M10400" s="95">
        <f>VLOOKUP(L10400,'Rating Program (Effect. 2017)'!$K$6:$M$556, 2, FALSE)</f>
        <v>1</v>
      </c>
      <c r="N10400" s="97" t="str">
        <f>VLOOKUP(L10400, 'Rating Program (Effect. 2017)'!$K$6:$M$556, 3)</f>
        <v>Medium</v>
      </c>
      <c r="O10400" s="95">
        <f>VLOOKUP(L10400, 'Rating Program (Effect. 2019)'!$Q$6:$T$556,4)</f>
        <v>1</v>
      </c>
      <c r="P10400" s="1" t="s">
        <v>9</v>
      </c>
      <c r="Q10400" s="1">
        <f>VLOOKUP(P10400, 'Rating Program (Effect. 2019)'!$AC$6:$AF$7, 4, FALSE)</f>
        <v>1</v>
      </c>
      <c r="R10400" s="1" t="s">
        <v>9</v>
      </c>
      <c r="S10400" s="1">
        <f>VLOOKUP(P10400, 'Rating Program (Effect. 2019)'!$AC$10:$AF$11,4, FALSE)</f>
        <v>1.1097123247655178</v>
      </c>
      <c r="T10400" s="1" t="s">
        <v>11</v>
      </c>
      <c r="U10400">
        <f>VLOOKUP(T10400,'Rating Program (Effect. 2019)'!$AC$14:$AF$15,4,FALSE)</f>
        <v>1</v>
      </c>
      <c r="V10400" s="141">
        <f t="shared" si="533"/>
        <v>1230.7288217423948</v>
      </c>
      <c r="W10400" s="141">
        <f t="shared" si="534"/>
        <v>1291.8313835301972</v>
      </c>
      <c r="X10400" s="141">
        <f t="shared" si="535"/>
        <v>1291.8313835301972</v>
      </c>
      <c r="Y10400" s="258">
        <f>'New Base Rate Calculation'!$C$16 * '2016 &amp; 2017 Combined Data'!F10400 * '2016 &amp; 2017 Combined Data'!H10400 *'2016 &amp; 2017 Combined Data'!J10400 *'2016 &amp; 2017 Combined Data'!O10400* '2016 &amp; 2017 Combined Data'!S10400</f>
        <v>2761.0585248670259</v>
      </c>
    </row>
    <row r="10401" spans="1:25" x14ac:dyDescent="0.2">
      <c r="A10401" s="1" t="s">
        <v>8398</v>
      </c>
      <c r="B10401" s="13">
        <v>42836</v>
      </c>
      <c r="C10401" s="13">
        <v>43201</v>
      </c>
      <c r="D10401" s="1">
        <v>3</v>
      </c>
      <c r="E10401" s="1">
        <v>0.97</v>
      </c>
      <c r="F10401" s="1">
        <f>VLOOKUP(D10401, 'Rating Program (Effect. 2019)'!$E$6:$I$10, 5, FALSE)</f>
        <v>1.2113287848472678</v>
      </c>
      <c r="G10401" s="1">
        <v>342287</v>
      </c>
      <c r="H10401" s="1">
        <v>1.5111610219976608</v>
      </c>
      <c r="I10401" s="1">
        <v>14</v>
      </c>
      <c r="J10401" s="1">
        <v>1.1000000000000001</v>
      </c>
      <c r="K10401" s="1">
        <f>VLOOKUP('2016 &amp; 2017 Combined Data'!I10401, 'Rating Program (Effect. 2019)'!$K$6:$O$58, 5)</f>
        <v>0</v>
      </c>
      <c r="L10401" s="96">
        <v>500</v>
      </c>
      <c r="M10401" s="95">
        <f>VLOOKUP(L10401,'Rating Program (Effect. 2017)'!$K$6:$M$556, 2, FALSE)</f>
        <v>1.1000000000000001</v>
      </c>
      <c r="N10401" s="97" t="str">
        <f>VLOOKUP(L10401, 'Rating Program (Effect. 2017)'!$K$6:$M$556, 3)</f>
        <v>Low</v>
      </c>
      <c r="O10401" s="95">
        <f>VLOOKUP(L10401, 'Rating Program (Effect. 2019)'!$Q$6:$T$556,4)</f>
        <v>1.21</v>
      </c>
      <c r="P10401" s="1" t="s">
        <v>11</v>
      </c>
      <c r="Q10401" s="1">
        <f>VLOOKUP(P10401, 'Rating Program (Effect. 2019)'!$AC$6:$AF$7, 4, FALSE)</f>
        <v>1</v>
      </c>
      <c r="R10401" s="1" t="s">
        <v>9</v>
      </c>
      <c r="S10401" s="1">
        <f>VLOOKUP(P10401, 'Rating Program (Effect. 2019)'!$AC$10:$AF$11,4, FALSE)</f>
        <v>0.96911543279063928</v>
      </c>
      <c r="T10401" s="1" t="s">
        <v>11</v>
      </c>
      <c r="U10401">
        <f>VLOOKUP(T10401,'Rating Program (Effect. 2019)'!$AC$14:$AF$15,4,FALSE)</f>
        <v>1</v>
      </c>
      <c r="V10401" s="141">
        <f t="shared" si="533"/>
        <v>1291.8313835301972</v>
      </c>
      <c r="W10401" s="141">
        <f t="shared" si="534"/>
        <v>1418.919753214924</v>
      </c>
      <c r="X10401" s="141">
        <f t="shared" si="535"/>
        <v>1418.919753214924</v>
      </c>
      <c r="Y10401" s="258">
        <f>'New Base Rate Calculation'!$C$16 * '2016 &amp; 2017 Combined Data'!F10401 * '2016 &amp; 2017 Combined Data'!H10401 *'2016 &amp; 2017 Combined Data'!J10401 *'2016 &amp; 2017 Combined Data'!O10401* '2016 &amp; 2017 Combined Data'!S10401</f>
        <v>2604.3046349524056</v>
      </c>
    </row>
    <row r="10402" spans="1:25" x14ac:dyDescent="0.2">
      <c r="A10402" s="1" t="s">
        <v>8399</v>
      </c>
      <c r="B10402" s="13">
        <v>42990</v>
      </c>
      <c r="C10402" s="13">
        <v>43355</v>
      </c>
      <c r="D10402" s="1">
        <v>5</v>
      </c>
      <c r="E10402" s="1">
        <v>1.2</v>
      </c>
      <c r="F10402" s="1">
        <f>VLOOKUP(D10402, 'Rating Program (Effect. 2019)'!$E$6:$I$10, 5, FALSE)</f>
        <v>0.94464968963239226</v>
      </c>
      <c r="G10402" s="1">
        <v>381746</v>
      </c>
      <c r="H10402" s="1">
        <v>1.6905056920105106</v>
      </c>
      <c r="I10402" s="1">
        <v>5</v>
      </c>
      <c r="J10402" s="1">
        <v>0.92</v>
      </c>
      <c r="K10402" s="1">
        <f>VLOOKUP('2016 &amp; 2017 Combined Data'!I10402, 'Rating Program (Effect. 2019)'!$K$6:$O$58, 5)</f>
        <v>0</v>
      </c>
      <c r="L10402" s="96">
        <v>911</v>
      </c>
      <c r="M10402" s="95">
        <f>VLOOKUP(L10402,'Rating Program (Effect. 2017)'!$K$6:$M$556, 2, FALSE)</f>
        <v>0.9</v>
      </c>
      <c r="N10402" s="97" t="str">
        <f>VLOOKUP(L10402, 'Rating Program (Effect. 2017)'!$K$6:$M$556, 3)</f>
        <v>High</v>
      </c>
      <c r="O10402" s="95">
        <f>VLOOKUP(L10402, 'Rating Program (Effect. 2019)'!$Q$6:$T$556,4)</f>
        <v>0.8</v>
      </c>
      <c r="P10402" s="1" t="s">
        <v>9</v>
      </c>
      <c r="Q10402" s="1">
        <f>VLOOKUP(P10402, 'Rating Program (Effect. 2019)'!$AC$6:$AF$7, 4, FALSE)</f>
        <v>1</v>
      </c>
      <c r="R10402" s="1" t="s">
        <v>9</v>
      </c>
      <c r="S10402" s="1">
        <f>VLOOKUP(P10402, 'Rating Program (Effect. 2019)'!$AC$10:$AF$11,4, FALSE)</f>
        <v>1.1097123247655178</v>
      </c>
      <c r="T10402" s="1" t="s">
        <v>9</v>
      </c>
      <c r="U10402">
        <f>VLOOKUP(T10402,'Rating Program (Effect. 2019)'!$AC$14:$AF$15,4,FALSE)</f>
        <v>1</v>
      </c>
      <c r="V10402" s="141">
        <f t="shared" si="533"/>
        <v>1418.919753214924</v>
      </c>
      <c r="W10402" s="141">
        <f t="shared" si="534"/>
        <v>1343.7491644653146</v>
      </c>
      <c r="X10402" s="141">
        <f t="shared" si="535"/>
        <v>1343.7491644653146</v>
      </c>
      <c r="Y10402" s="258">
        <f>'New Base Rate Calculation'!$C$16 * '2016 &amp; 2017 Combined Data'!F10402 * '2016 &amp; 2017 Combined Data'!H10402 *'2016 &amp; 2017 Combined Data'!J10402 *'2016 &amp; 2017 Combined Data'!O10402* '2016 &amp; 2017 Combined Data'!S10402</f>
        <v>1438.6034105974668</v>
      </c>
    </row>
    <row r="10403" spans="1:25" x14ac:dyDescent="0.2">
      <c r="A10403" s="1" t="s">
        <v>8400</v>
      </c>
      <c r="B10403" s="13">
        <v>43020</v>
      </c>
      <c r="C10403" s="13">
        <v>43385</v>
      </c>
      <c r="D10403" s="1">
        <v>5</v>
      </c>
      <c r="E10403" s="1">
        <v>1.2</v>
      </c>
      <c r="F10403" s="1">
        <f>VLOOKUP(D10403, 'Rating Program (Effect. 2019)'!$E$6:$I$10, 5, FALSE)</f>
        <v>0.94464968963239226</v>
      </c>
      <c r="G10403" s="1">
        <v>131644</v>
      </c>
      <c r="H10403" s="1">
        <v>1.1566247616166201</v>
      </c>
      <c r="I10403" s="1">
        <v>10</v>
      </c>
      <c r="J10403" s="1">
        <v>1.06</v>
      </c>
      <c r="K10403" s="1">
        <f>VLOOKUP('2016 &amp; 2017 Combined Data'!I10403, 'Rating Program (Effect. 2019)'!$K$6:$O$58, 5)</f>
        <v>0</v>
      </c>
      <c r="L10403" s="96">
        <v>708</v>
      </c>
      <c r="M10403" s="95">
        <f>VLOOKUP(L10403,'Rating Program (Effect. 2017)'!$K$6:$M$556, 2, FALSE)</f>
        <v>1</v>
      </c>
      <c r="N10403" s="97" t="str">
        <f>VLOOKUP(L10403, 'Rating Program (Effect. 2017)'!$K$6:$M$556, 3)</f>
        <v>Medium</v>
      </c>
      <c r="O10403" s="95">
        <f>VLOOKUP(L10403, 'Rating Program (Effect. 2019)'!$Q$6:$T$556,4)</f>
        <v>1</v>
      </c>
      <c r="P10403" s="1" t="s">
        <v>9</v>
      </c>
      <c r="Q10403" s="1">
        <f>VLOOKUP(P10403, 'Rating Program (Effect. 2019)'!$AC$6:$AF$7, 4, FALSE)</f>
        <v>1</v>
      </c>
      <c r="R10403" s="1" t="s">
        <v>9</v>
      </c>
      <c r="S10403" s="1">
        <f>VLOOKUP(P10403, 'Rating Program (Effect. 2019)'!$AC$10:$AF$11,4, FALSE)</f>
        <v>1.1097123247655178</v>
      </c>
      <c r="T10403" s="1" t="s">
        <v>9</v>
      </c>
      <c r="U10403">
        <f>VLOOKUP(T10403,'Rating Program (Effect. 2019)'!$AC$14:$AF$15,4,FALSE)</f>
        <v>1</v>
      </c>
      <c r="V10403" s="141">
        <f t="shared" si="533"/>
        <v>1343.7491644653146</v>
      </c>
      <c r="W10403" s="141">
        <f t="shared" si="534"/>
        <v>1176.9813574210727</v>
      </c>
      <c r="X10403" s="141">
        <f t="shared" si="535"/>
        <v>1176.9813574210727</v>
      </c>
      <c r="Y10403" s="258">
        <f>'New Base Rate Calculation'!$C$16 * '2016 &amp; 2017 Combined Data'!F10403 * '2016 &amp; 2017 Combined Data'!H10403 *'2016 &amp; 2017 Combined Data'!J10403 *'2016 &amp; 2017 Combined Data'!O10403* '2016 &amp; 2017 Combined Data'!S10403</f>
        <v>1417.5715377117981</v>
      </c>
    </row>
    <row r="10404" spans="1:25" x14ac:dyDescent="0.2">
      <c r="A10404" s="1" t="s">
        <v>8401</v>
      </c>
      <c r="B10404" s="13">
        <v>43035</v>
      </c>
      <c r="C10404" s="13">
        <v>43400</v>
      </c>
      <c r="D10404" s="1">
        <v>3</v>
      </c>
      <c r="E10404" s="1">
        <v>0.97</v>
      </c>
      <c r="F10404" s="1">
        <f>VLOOKUP(D10404, 'Rating Program (Effect. 2019)'!$E$6:$I$10, 5, FALSE)</f>
        <v>1.2113287848472678</v>
      </c>
      <c r="G10404" s="1">
        <v>459188</v>
      </c>
      <c r="H10404" s="1">
        <v>2.116429869286673</v>
      </c>
      <c r="I10404" s="1">
        <v>11</v>
      </c>
      <c r="J10404" s="1">
        <v>1.07</v>
      </c>
      <c r="K10404" s="1">
        <f>VLOOKUP('2016 &amp; 2017 Combined Data'!I10404, 'Rating Program (Effect. 2019)'!$K$6:$O$58, 5)</f>
        <v>0</v>
      </c>
      <c r="L10404" s="96">
        <v>670</v>
      </c>
      <c r="M10404" s="95">
        <f>VLOOKUP(L10404,'Rating Program (Effect. 2017)'!$K$6:$M$556, 2, FALSE)</f>
        <v>1</v>
      </c>
      <c r="N10404" s="97" t="str">
        <f>VLOOKUP(L10404, 'Rating Program (Effect. 2017)'!$K$6:$M$556, 3)</f>
        <v>Medium</v>
      </c>
      <c r="O10404" s="95">
        <f>VLOOKUP(L10404, 'Rating Program (Effect. 2019)'!$Q$6:$T$556,4)</f>
        <v>1</v>
      </c>
      <c r="P10404" s="1" t="s">
        <v>9</v>
      </c>
      <c r="Q10404" s="1">
        <f>VLOOKUP(P10404, 'Rating Program (Effect. 2019)'!$AC$6:$AF$7, 4, FALSE)</f>
        <v>1</v>
      </c>
      <c r="R10404" s="1" t="s">
        <v>9</v>
      </c>
      <c r="S10404" s="1">
        <f>VLOOKUP(P10404, 'Rating Program (Effect. 2019)'!$AC$10:$AF$11,4, FALSE)</f>
        <v>1.1097123247655178</v>
      </c>
      <c r="T10404" s="1" t="s">
        <v>9</v>
      </c>
      <c r="U10404">
        <f>VLOOKUP(T10404,'Rating Program (Effect. 2019)'!$AC$14:$AF$15,4,FALSE)</f>
        <v>1</v>
      </c>
      <c r="V10404" s="141">
        <f t="shared" si="533"/>
        <v>1176.9813574210727</v>
      </c>
      <c r="W10404" s="141">
        <f t="shared" si="534"/>
        <v>1757.3140490661103</v>
      </c>
      <c r="X10404" s="141">
        <f t="shared" si="535"/>
        <v>1757.3140490661103</v>
      </c>
      <c r="Y10404" s="258">
        <f>'New Base Rate Calculation'!$C$16 * '2016 &amp; 2017 Combined Data'!F10404 * '2016 &amp; 2017 Combined Data'!H10404 *'2016 &amp; 2017 Combined Data'!J10404 *'2016 &amp; 2017 Combined Data'!O10404* '2016 &amp; 2017 Combined Data'!S10404</f>
        <v>3357.5736270597868</v>
      </c>
    </row>
    <row r="10405" spans="1:25" x14ac:dyDescent="0.2">
      <c r="A10405" s="1" t="s">
        <v>8402</v>
      </c>
      <c r="B10405" s="13">
        <v>42836</v>
      </c>
      <c r="C10405" s="13">
        <v>43201</v>
      </c>
      <c r="D10405" s="1">
        <v>1</v>
      </c>
      <c r="E10405" s="1">
        <v>1.05</v>
      </c>
      <c r="F10405" s="1">
        <f>VLOOKUP(D10405, 'Rating Program (Effect. 2019)'!$E$6:$I$10, 5, FALSE)</f>
        <v>1.0194620726838979</v>
      </c>
      <c r="G10405" s="1">
        <v>307912</v>
      </c>
      <c r="H10405" s="1">
        <v>1.3794932442922545</v>
      </c>
      <c r="I10405" s="1">
        <v>13</v>
      </c>
      <c r="J10405" s="1">
        <v>1.0900000000000001</v>
      </c>
      <c r="K10405" s="1">
        <f>VLOOKUP('2016 &amp; 2017 Combined Data'!I10405, 'Rating Program (Effect. 2019)'!$K$6:$O$58, 5)</f>
        <v>0</v>
      </c>
      <c r="L10405" s="96">
        <v>928</v>
      </c>
      <c r="M10405" s="95">
        <f>VLOOKUP(L10405,'Rating Program (Effect. 2017)'!$K$6:$M$556, 2, FALSE)</f>
        <v>0.9</v>
      </c>
      <c r="N10405" s="97" t="str">
        <f>VLOOKUP(L10405, 'Rating Program (Effect. 2017)'!$K$6:$M$556, 3)</f>
        <v>High</v>
      </c>
      <c r="O10405" s="95">
        <f>VLOOKUP(L10405, 'Rating Program (Effect. 2019)'!$Q$6:$T$556,4)</f>
        <v>0.8</v>
      </c>
      <c r="P10405" s="1" t="s">
        <v>9</v>
      </c>
      <c r="Q10405" s="1">
        <f>VLOOKUP(P10405, 'Rating Program (Effect. 2019)'!$AC$6:$AF$7, 4, FALSE)</f>
        <v>1</v>
      </c>
      <c r="R10405" s="1" t="s">
        <v>9</v>
      </c>
      <c r="S10405" s="1">
        <f>VLOOKUP(P10405, 'Rating Program (Effect. 2019)'!$AC$10:$AF$11,4, FALSE)</f>
        <v>1.1097123247655178</v>
      </c>
      <c r="T10405" s="1" t="s">
        <v>9</v>
      </c>
      <c r="U10405">
        <f>VLOOKUP(T10405,'Rating Program (Effect. 2019)'!$AC$14:$AF$15,4,FALSE)</f>
        <v>1</v>
      </c>
      <c r="V10405" s="141">
        <f t="shared" si="533"/>
        <v>1757.3140490661103</v>
      </c>
      <c r="W10405" s="141">
        <f t="shared" si="534"/>
        <v>1136.7576130265895</v>
      </c>
      <c r="X10405" s="141">
        <f t="shared" si="535"/>
        <v>1136.7576130265895</v>
      </c>
      <c r="Y10405" s="258">
        <f>'New Base Rate Calculation'!$C$16 * '2016 &amp; 2017 Combined Data'!F10405 * '2016 &amp; 2017 Combined Data'!H10405 *'2016 &amp; 2017 Combined Data'!J10405 *'2016 &amp; 2017 Combined Data'!O10405* '2016 &amp; 2017 Combined Data'!S10405</f>
        <v>1501.0079199876666</v>
      </c>
    </row>
    <row r="10406" spans="1:25" x14ac:dyDescent="0.2">
      <c r="A10406" s="1" t="s">
        <v>8403</v>
      </c>
      <c r="B10406" s="13">
        <v>42878</v>
      </c>
      <c r="C10406" s="13">
        <v>43243</v>
      </c>
      <c r="D10406" s="1">
        <v>2</v>
      </c>
      <c r="E10406" s="1">
        <v>1.1100000000000001</v>
      </c>
      <c r="F10406" s="1">
        <f>VLOOKUP(D10406, 'Rating Program (Effect. 2019)'!$E$6:$I$10, 5, FALSE)</f>
        <v>1.388027431262149</v>
      </c>
      <c r="G10406" s="1">
        <v>117318</v>
      </c>
      <c r="H10406" s="1">
        <v>1.1779151841531856</v>
      </c>
      <c r="I10406" s="1">
        <v>8</v>
      </c>
      <c r="J10406" s="1">
        <v>1.02</v>
      </c>
      <c r="K10406" s="1">
        <f>VLOOKUP('2016 &amp; 2017 Combined Data'!I10406, 'Rating Program (Effect. 2019)'!$K$6:$O$58, 5)</f>
        <v>0</v>
      </c>
      <c r="L10406" s="96">
        <v>526</v>
      </c>
      <c r="M10406" s="95">
        <f>VLOOKUP(L10406,'Rating Program (Effect. 2017)'!$K$6:$M$556, 2, FALSE)</f>
        <v>1.1000000000000001</v>
      </c>
      <c r="N10406" s="97" t="str">
        <f>VLOOKUP(L10406, 'Rating Program (Effect. 2017)'!$K$6:$M$556, 3)</f>
        <v>Low</v>
      </c>
      <c r="O10406" s="95">
        <f>VLOOKUP(L10406, 'Rating Program (Effect. 2019)'!$Q$6:$T$556,4)</f>
        <v>1.21</v>
      </c>
      <c r="P10406" s="1" t="s">
        <v>11</v>
      </c>
      <c r="Q10406" s="1">
        <f>VLOOKUP(P10406, 'Rating Program (Effect. 2019)'!$AC$6:$AF$7, 4, FALSE)</f>
        <v>1</v>
      </c>
      <c r="R10406" s="1" t="s">
        <v>9</v>
      </c>
      <c r="S10406" s="1">
        <f>VLOOKUP(P10406, 'Rating Program (Effect. 2019)'!$AC$10:$AF$11,4, FALSE)</f>
        <v>0.96911543279063928</v>
      </c>
      <c r="T10406" s="1" t="s">
        <v>9</v>
      </c>
      <c r="U10406">
        <f>VLOOKUP(T10406,'Rating Program (Effect. 2019)'!$AC$14:$AF$15,4,FALSE)</f>
        <v>1</v>
      </c>
      <c r="V10406" s="141">
        <f t="shared" si="533"/>
        <v>1136.7576130265895</v>
      </c>
      <c r="W10406" s="141">
        <f t="shared" si="534"/>
        <v>1173.5993029184485</v>
      </c>
      <c r="X10406" s="141">
        <f t="shared" si="535"/>
        <v>1173.5993029184485</v>
      </c>
      <c r="Y10406" s="258">
        <f>'New Base Rate Calculation'!$C$16 * '2016 &amp; 2017 Combined Data'!F10406 * '2016 &amp; 2017 Combined Data'!H10406 *'2016 &amp; 2017 Combined Data'!J10406 *'2016 &amp; 2017 Combined Data'!O10406* '2016 &amp; 2017 Combined Data'!S10406</f>
        <v>2156.9424568194099</v>
      </c>
    </row>
    <row r="10407" spans="1:25" x14ac:dyDescent="0.2">
      <c r="A10407" s="1" t="s">
        <v>8404</v>
      </c>
      <c r="B10407" s="13">
        <v>43050</v>
      </c>
      <c r="C10407" s="13">
        <v>43415</v>
      </c>
      <c r="D10407" s="1">
        <v>1</v>
      </c>
      <c r="E10407" s="1">
        <v>1.05</v>
      </c>
      <c r="F10407" s="1">
        <f>VLOOKUP(D10407, 'Rating Program (Effect. 2019)'!$E$6:$I$10, 5, FALSE)</f>
        <v>1.0194620726838979</v>
      </c>
      <c r="G10407" s="1">
        <v>160402</v>
      </c>
      <c r="H10407" s="1">
        <v>1.1335945197311519</v>
      </c>
      <c r="I10407" s="1">
        <v>3</v>
      </c>
      <c r="J10407" s="1">
        <v>0.84</v>
      </c>
      <c r="K10407" s="1">
        <f>VLOOKUP('2016 &amp; 2017 Combined Data'!I10407, 'Rating Program (Effect. 2019)'!$K$6:$O$58, 5)</f>
        <v>0</v>
      </c>
      <c r="L10407" s="96">
        <v>853</v>
      </c>
      <c r="M10407" s="95">
        <f>VLOOKUP(L10407,'Rating Program (Effect. 2017)'!$K$6:$M$556, 2, FALSE)</f>
        <v>0.9</v>
      </c>
      <c r="N10407" s="97" t="str">
        <f>VLOOKUP(L10407, 'Rating Program (Effect. 2017)'!$K$6:$M$556, 3)</f>
        <v>High</v>
      </c>
      <c r="O10407" s="95">
        <f>VLOOKUP(L10407, 'Rating Program (Effect. 2019)'!$Q$6:$T$556,4)</f>
        <v>0.8</v>
      </c>
      <c r="P10407" s="1" t="s">
        <v>9</v>
      </c>
      <c r="Q10407" s="1">
        <f>VLOOKUP(P10407, 'Rating Program (Effect. 2019)'!$AC$6:$AF$7, 4, FALSE)</f>
        <v>1</v>
      </c>
      <c r="R10407" s="1" t="s">
        <v>9</v>
      </c>
      <c r="S10407" s="1">
        <f>VLOOKUP(P10407, 'Rating Program (Effect. 2019)'!$AC$10:$AF$11,4, FALSE)</f>
        <v>1.1097123247655178</v>
      </c>
      <c r="T10407" s="1" t="s">
        <v>9</v>
      </c>
      <c r="U10407">
        <f>VLOOKUP(T10407,'Rating Program (Effect. 2019)'!$AC$14:$AF$15,4,FALSE)</f>
        <v>1</v>
      </c>
      <c r="V10407" s="141">
        <f t="shared" si="533"/>
        <v>1173.5993029184485</v>
      </c>
      <c r="W10407" s="141">
        <f t="shared" si="534"/>
        <v>719.87786381007072</v>
      </c>
      <c r="X10407" s="141">
        <f t="shared" si="535"/>
        <v>719.87786381007072</v>
      </c>
      <c r="Y10407" s="258">
        <f>'New Base Rate Calculation'!$C$16 * '2016 &amp; 2017 Combined Data'!F10407 * '2016 &amp; 2017 Combined Data'!H10407 *'2016 &amp; 2017 Combined Data'!J10407 *'2016 &amp; 2017 Combined Data'!O10407* '2016 &amp; 2017 Combined Data'!S10407</f>
        <v>950.54773561252102</v>
      </c>
    </row>
    <row r="10408" spans="1:25" x14ac:dyDescent="0.2">
      <c r="A10408" s="1" t="s">
        <v>8405</v>
      </c>
      <c r="B10408" s="13">
        <v>42860</v>
      </c>
      <c r="C10408" s="13">
        <v>43225</v>
      </c>
      <c r="D10408" s="1">
        <v>2</v>
      </c>
      <c r="E10408" s="1">
        <v>1.1100000000000001</v>
      </c>
      <c r="F10408" s="1">
        <f>VLOOKUP(D10408, 'Rating Program (Effect. 2019)'!$E$6:$I$10, 5, FALSE)</f>
        <v>1.388027431262149</v>
      </c>
      <c r="G10408" s="1">
        <v>106769</v>
      </c>
      <c r="H10408" s="1">
        <v>1.1979071276244539</v>
      </c>
      <c r="I10408" s="1">
        <v>13</v>
      </c>
      <c r="J10408" s="1">
        <v>1.0900000000000001</v>
      </c>
      <c r="K10408" s="1">
        <f>VLOOKUP('2016 &amp; 2017 Combined Data'!I10408, 'Rating Program (Effect. 2019)'!$K$6:$O$58, 5)</f>
        <v>0</v>
      </c>
      <c r="L10408" s="96">
        <v>934</v>
      </c>
      <c r="M10408" s="95">
        <f>VLOOKUP(L10408,'Rating Program (Effect. 2017)'!$K$6:$M$556, 2, FALSE)</f>
        <v>0.9</v>
      </c>
      <c r="N10408" s="97" t="str">
        <f>VLOOKUP(L10408, 'Rating Program (Effect. 2017)'!$K$6:$M$556, 3)</f>
        <v>High</v>
      </c>
      <c r="O10408" s="95">
        <f>VLOOKUP(L10408, 'Rating Program (Effect. 2019)'!$Q$6:$T$556,4)</f>
        <v>0.8</v>
      </c>
      <c r="P10408" s="1" t="s">
        <v>9</v>
      </c>
      <c r="Q10408" s="1">
        <f>VLOOKUP(P10408, 'Rating Program (Effect. 2019)'!$AC$6:$AF$7, 4, FALSE)</f>
        <v>1</v>
      </c>
      <c r="R10408" s="1" t="s">
        <v>9</v>
      </c>
      <c r="S10408" s="1">
        <f>VLOOKUP(P10408, 'Rating Program (Effect. 2019)'!$AC$10:$AF$11,4, FALSE)</f>
        <v>1.1097123247655178</v>
      </c>
      <c r="T10408" s="1" t="s">
        <v>9</v>
      </c>
      <c r="U10408">
        <f>VLOOKUP(T10408,'Rating Program (Effect. 2019)'!$AC$14:$AF$15,4,FALSE)</f>
        <v>1</v>
      </c>
      <c r="V10408" s="141">
        <f t="shared" si="533"/>
        <v>719.87786381007072</v>
      </c>
      <c r="W10408" s="141">
        <f t="shared" si="534"/>
        <v>1043.5304402732356</v>
      </c>
      <c r="X10408" s="141">
        <f t="shared" si="535"/>
        <v>1043.5304402732356</v>
      </c>
      <c r="Y10408" s="258">
        <f>'New Base Rate Calculation'!$C$16 * '2016 &amp; 2017 Combined Data'!F10408 * '2016 &amp; 2017 Combined Data'!H10408 *'2016 &amp; 2017 Combined Data'!J10408 *'2016 &amp; 2017 Combined Data'!O10408* '2016 &amp; 2017 Combined Data'!S10408</f>
        <v>1774.6533393623477</v>
      </c>
    </row>
    <row r="10409" spans="1:25" x14ac:dyDescent="0.2">
      <c r="A10409" s="1" t="s">
        <v>8406</v>
      </c>
      <c r="B10409" s="13">
        <v>42752</v>
      </c>
      <c r="C10409" s="13">
        <v>43117</v>
      </c>
      <c r="D10409" s="1">
        <v>3</v>
      </c>
      <c r="E10409" s="1">
        <v>0.97</v>
      </c>
      <c r="F10409" s="1">
        <f>VLOOKUP(D10409, 'Rating Program (Effect. 2019)'!$E$6:$I$10, 5, FALSE)</f>
        <v>1.2113287848472678</v>
      </c>
      <c r="G10409" s="1">
        <v>398396</v>
      </c>
      <c r="H10409" s="1">
        <v>1.7743798237959685</v>
      </c>
      <c r="I10409" s="1">
        <v>25</v>
      </c>
      <c r="J10409" s="1">
        <v>1.18</v>
      </c>
      <c r="K10409" s="1">
        <f>VLOOKUP('2016 &amp; 2017 Combined Data'!I10409, 'Rating Program (Effect. 2019)'!$K$6:$O$58, 5)</f>
        <v>0</v>
      </c>
      <c r="L10409" s="96">
        <v>884</v>
      </c>
      <c r="M10409" s="95">
        <f>VLOOKUP(L10409,'Rating Program (Effect. 2017)'!$K$6:$M$556, 2, FALSE)</f>
        <v>0.9</v>
      </c>
      <c r="N10409" s="97" t="str">
        <f>VLOOKUP(L10409, 'Rating Program (Effect. 2017)'!$K$6:$M$556, 3)</f>
        <v>High</v>
      </c>
      <c r="O10409" s="95">
        <f>VLOOKUP(L10409, 'Rating Program (Effect. 2019)'!$Q$6:$T$556,4)</f>
        <v>0.8</v>
      </c>
      <c r="P10409" s="1" t="s">
        <v>9</v>
      </c>
      <c r="Q10409" s="1">
        <f>VLOOKUP(P10409, 'Rating Program (Effect. 2019)'!$AC$6:$AF$7, 4, FALSE)</f>
        <v>1</v>
      </c>
      <c r="R10409" s="1" t="s">
        <v>9</v>
      </c>
      <c r="S10409" s="1">
        <f>VLOOKUP(P10409, 'Rating Program (Effect. 2019)'!$AC$10:$AF$11,4, FALSE)</f>
        <v>1.1097123247655178</v>
      </c>
      <c r="T10409" s="1" t="s">
        <v>9</v>
      </c>
      <c r="U10409">
        <f>VLOOKUP(T10409,'Rating Program (Effect. 2019)'!$AC$14:$AF$15,4,FALSE)</f>
        <v>1</v>
      </c>
      <c r="V10409" s="141">
        <f t="shared" si="533"/>
        <v>1043.5304402732356</v>
      </c>
      <c r="W10409" s="141">
        <f t="shared" si="534"/>
        <v>1462.2877053481432</v>
      </c>
      <c r="X10409" s="141">
        <f t="shared" si="535"/>
        <v>1462.2877053481432</v>
      </c>
      <c r="Y10409" s="258">
        <f>'New Base Rate Calculation'!$C$16 * '2016 &amp; 2017 Combined Data'!F10409 * '2016 &amp; 2017 Combined Data'!H10409 *'2016 &amp; 2017 Combined Data'!J10409 *'2016 &amp; 2017 Combined Data'!O10409* '2016 &amp; 2017 Combined Data'!S10409</f>
        <v>2483.4560003710112</v>
      </c>
    </row>
    <row r="10410" spans="1:25" x14ac:dyDescent="0.2">
      <c r="A10410" s="1" t="s">
        <v>8407</v>
      </c>
      <c r="B10410" s="13">
        <v>42947</v>
      </c>
      <c r="C10410" s="13">
        <v>43312</v>
      </c>
      <c r="D10410" s="1">
        <v>4</v>
      </c>
      <c r="E10410" s="1">
        <v>0.94</v>
      </c>
      <c r="F10410" s="1">
        <f>VLOOKUP(D10410, 'Rating Program (Effect. 2019)'!$E$6:$I$10, 5, FALSE)</f>
        <v>1.3131422480634674</v>
      </c>
      <c r="G10410" s="1">
        <v>252324</v>
      </c>
      <c r="H10410" s="1">
        <v>1.2214558866813179</v>
      </c>
      <c r="I10410" s="1">
        <v>8</v>
      </c>
      <c r="J10410" s="1">
        <v>1.02</v>
      </c>
      <c r="K10410" s="1">
        <f>VLOOKUP('2016 &amp; 2017 Combined Data'!I10410, 'Rating Program (Effect. 2019)'!$K$6:$O$58, 5)</f>
        <v>0</v>
      </c>
      <c r="L10410" s="96">
        <v>661</v>
      </c>
      <c r="M10410" s="95">
        <f>VLOOKUP(L10410,'Rating Program (Effect. 2017)'!$K$6:$M$556, 2, FALSE)</f>
        <v>1</v>
      </c>
      <c r="N10410" s="97" t="str">
        <f>VLOOKUP(L10410, 'Rating Program (Effect. 2017)'!$K$6:$M$556, 3)</f>
        <v>Medium</v>
      </c>
      <c r="O10410" s="95">
        <f>VLOOKUP(L10410, 'Rating Program (Effect. 2019)'!$Q$6:$T$556,4)</f>
        <v>1</v>
      </c>
      <c r="P10410" s="1" t="s">
        <v>9</v>
      </c>
      <c r="Q10410" s="1">
        <f>VLOOKUP(P10410, 'Rating Program (Effect. 2019)'!$AC$6:$AF$7, 4, FALSE)</f>
        <v>1</v>
      </c>
      <c r="R10410" s="1" t="s">
        <v>9</v>
      </c>
      <c r="S10410" s="1">
        <f>VLOOKUP(P10410, 'Rating Program (Effect. 2019)'!$AC$10:$AF$11,4, FALSE)</f>
        <v>1.1097123247655178</v>
      </c>
      <c r="T10410" s="1" t="s">
        <v>11</v>
      </c>
      <c r="U10410">
        <f>VLOOKUP(T10410,'Rating Program (Effect. 2019)'!$AC$14:$AF$15,4,FALSE)</f>
        <v>1</v>
      </c>
      <c r="V10410" s="141">
        <f t="shared" si="533"/>
        <v>1462.2877053481432</v>
      </c>
      <c r="W10410" s="141">
        <f t="shared" si="534"/>
        <v>936.90552332003801</v>
      </c>
      <c r="X10410" s="141">
        <f t="shared" si="535"/>
        <v>936.90552332003801</v>
      </c>
      <c r="Y10410" s="258">
        <f>'New Base Rate Calculation'!$C$16 * '2016 &amp; 2017 Combined Data'!F10410 * '2016 &amp; 2017 Combined Data'!H10410 *'2016 &amp; 2017 Combined Data'!J10410 *'2016 &amp; 2017 Combined Data'!O10410* '2016 &amp; 2017 Combined Data'!S10410</f>
        <v>2002.4679808356152</v>
      </c>
    </row>
    <row r="10411" spans="1:25" x14ac:dyDescent="0.2">
      <c r="A10411" s="1" t="s">
        <v>8408</v>
      </c>
      <c r="B10411" s="13">
        <v>42951</v>
      </c>
      <c r="C10411" s="13">
        <v>43316</v>
      </c>
      <c r="D10411" s="1">
        <v>5</v>
      </c>
      <c r="E10411" s="1">
        <v>1.2</v>
      </c>
      <c r="F10411" s="1">
        <f>VLOOKUP(D10411, 'Rating Program (Effect. 2019)'!$E$6:$I$10, 5, FALSE)</f>
        <v>0.94464968963239226</v>
      </c>
      <c r="G10411" s="1">
        <v>155285</v>
      </c>
      <c r="H10411" s="1">
        <v>1.1358140828222587</v>
      </c>
      <c r="I10411" s="1">
        <v>6</v>
      </c>
      <c r="J10411" s="1">
        <v>0.96</v>
      </c>
      <c r="K10411" s="1">
        <f>VLOOKUP('2016 &amp; 2017 Combined Data'!I10411, 'Rating Program (Effect. 2019)'!$K$6:$O$58, 5)</f>
        <v>0</v>
      </c>
      <c r="L10411" s="96">
        <v>616</v>
      </c>
      <c r="M10411" s="95">
        <f>VLOOKUP(L10411,'Rating Program (Effect. 2017)'!$K$6:$M$556, 2, FALSE)</f>
        <v>1.1000000000000001</v>
      </c>
      <c r="N10411" s="97" t="str">
        <f>VLOOKUP(L10411, 'Rating Program (Effect. 2017)'!$K$6:$M$556, 3)</f>
        <v>Low</v>
      </c>
      <c r="O10411" s="95">
        <f>VLOOKUP(L10411, 'Rating Program (Effect. 2019)'!$Q$6:$T$556,4)</f>
        <v>1.21</v>
      </c>
      <c r="P10411" s="1" t="s">
        <v>9</v>
      </c>
      <c r="Q10411" s="1">
        <f>VLOOKUP(P10411, 'Rating Program (Effect. 2019)'!$AC$6:$AF$7, 4, FALSE)</f>
        <v>1</v>
      </c>
      <c r="R10411" s="1" t="s">
        <v>9</v>
      </c>
      <c r="S10411" s="1">
        <f>VLOOKUP(P10411, 'Rating Program (Effect. 2019)'!$AC$10:$AF$11,4, FALSE)</f>
        <v>1.1097123247655178</v>
      </c>
      <c r="T10411" s="1" t="s">
        <v>9</v>
      </c>
      <c r="U10411">
        <f>VLOOKUP(T10411,'Rating Program (Effect. 2019)'!$AC$14:$AF$15,4,FALSE)</f>
        <v>1</v>
      </c>
      <c r="V10411" s="141">
        <f t="shared" si="533"/>
        <v>936.90552332003801</v>
      </c>
      <c r="W10411" s="141">
        <f t="shared" si="534"/>
        <v>1151.4428846018932</v>
      </c>
      <c r="X10411" s="141">
        <f t="shared" si="535"/>
        <v>1151.4428846018932</v>
      </c>
      <c r="Y10411" s="258">
        <f>'New Base Rate Calculation'!$C$16 * '2016 &amp; 2017 Combined Data'!F10411 * '2016 &amp; 2017 Combined Data'!H10411 *'2016 &amp; 2017 Combined Data'!J10411 *'2016 &amp; 2017 Combined Data'!O10411* '2016 &amp; 2017 Combined Data'!S10411</f>
        <v>1525.4939385767275</v>
      </c>
    </row>
    <row r="10412" spans="1:25" x14ac:dyDescent="0.2">
      <c r="A10412" s="1" t="s">
        <v>8409</v>
      </c>
      <c r="B10412" s="13">
        <v>43096</v>
      </c>
      <c r="C10412" s="13">
        <v>43461</v>
      </c>
      <c r="D10412" s="1">
        <v>5</v>
      </c>
      <c r="E10412" s="1">
        <v>1.2</v>
      </c>
      <c r="F10412" s="1">
        <f>VLOOKUP(D10412, 'Rating Program (Effect. 2019)'!$E$6:$I$10, 5, FALSE)</f>
        <v>0.94464968963239226</v>
      </c>
      <c r="G10412" s="1">
        <v>270001</v>
      </c>
      <c r="H10412" s="1">
        <v>1.2638726130118998</v>
      </c>
      <c r="I10412" s="1">
        <v>12</v>
      </c>
      <c r="J10412" s="1">
        <v>1.08</v>
      </c>
      <c r="K10412" s="1">
        <f>VLOOKUP('2016 &amp; 2017 Combined Data'!I10412, 'Rating Program (Effect. 2019)'!$K$6:$O$58, 5)</f>
        <v>0</v>
      </c>
      <c r="L10412" s="96">
        <v>561</v>
      </c>
      <c r="M10412" s="95">
        <f>VLOOKUP(L10412,'Rating Program (Effect. 2017)'!$K$6:$M$556, 2, FALSE)</f>
        <v>1.1000000000000001</v>
      </c>
      <c r="N10412" s="97" t="str">
        <f>VLOOKUP(L10412, 'Rating Program (Effect. 2017)'!$K$6:$M$556, 3)</f>
        <v>Low</v>
      </c>
      <c r="O10412" s="95">
        <f>VLOOKUP(L10412, 'Rating Program (Effect. 2019)'!$Q$6:$T$556,4)</f>
        <v>1.21</v>
      </c>
      <c r="P10412" s="1" t="s">
        <v>11</v>
      </c>
      <c r="Q10412" s="1">
        <f>VLOOKUP(P10412, 'Rating Program (Effect. 2019)'!$AC$6:$AF$7, 4, FALSE)</f>
        <v>1</v>
      </c>
      <c r="R10412" s="1" t="s">
        <v>9</v>
      </c>
      <c r="S10412" s="1">
        <f>VLOOKUP(P10412, 'Rating Program (Effect. 2019)'!$AC$10:$AF$11,4, FALSE)</f>
        <v>0.96911543279063928</v>
      </c>
      <c r="T10412" s="1" t="s">
        <v>9</v>
      </c>
      <c r="U10412">
        <f>VLOOKUP(T10412,'Rating Program (Effect. 2019)'!$AC$14:$AF$15,4,FALSE)</f>
        <v>1</v>
      </c>
      <c r="V10412" s="141">
        <f t="shared" si="533"/>
        <v>1151.4428846018932</v>
      </c>
      <c r="W10412" s="141">
        <f t="shared" si="534"/>
        <v>1441.4214376878119</v>
      </c>
      <c r="X10412" s="141">
        <f t="shared" si="535"/>
        <v>1441.4214376878119</v>
      </c>
      <c r="Y10412" s="258">
        <f>'New Base Rate Calculation'!$C$16 * '2016 &amp; 2017 Combined Data'!F10412 * '2016 &amp; 2017 Combined Data'!H10412 *'2016 &amp; 2017 Combined Data'!J10412 *'2016 &amp; 2017 Combined Data'!O10412* '2016 &amp; 2017 Combined Data'!S10412</f>
        <v>1667.7239396777927</v>
      </c>
    </row>
    <row r="10413" spans="1:25" x14ac:dyDescent="0.2">
      <c r="A10413" s="1" t="s">
        <v>8410</v>
      </c>
      <c r="B10413" s="13">
        <v>42921</v>
      </c>
      <c r="C10413" s="13">
        <v>43286</v>
      </c>
      <c r="D10413" s="1">
        <v>2</v>
      </c>
      <c r="E10413" s="1">
        <v>1.1100000000000001</v>
      </c>
      <c r="F10413" s="1">
        <f>VLOOKUP(D10413, 'Rating Program (Effect. 2019)'!$E$6:$I$10, 5, FALSE)</f>
        <v>1.388027431262149</v>
      </c>
      <c r="G10413" s="1">
        <v>386033</v>
      </c>
      <c r="H10413" s="1">
        <v>1.7116594631290205</v>
      </c>
      <c r="I10413" s="1">
        <v>12</v>
      </c>
      <c r="J10413" s="1">
        <v>1.08</v>
      </c>
      <c r="K10413" s="1">
        <f>VLOOKUP('2016 &amp; 2017 Combined Data'!I10413, 'Rating Program (Effect. 2019)'!$K$6:$O$58, 5)</f>
        <v>0</v>
      </c>
      <c r="L10413" s="96">
        <v>700</v>
      </c>
      <c r="M10413" s="95">
        <f>VLOOKUP(L10413,'Rating Program (Effect. 2017)'!$K$6:$M$556, 2, FALSE)</f>
        <v>1</v>
      </c>
      <c r="N10413" s="97" t="str">
        <f>VLOOKUP(L10413, 'Rating Program (Effect. 2017)'!$K$6:$M$556, 3)</f>
        <v>Medium</v>
      </c>
      <c r="O10413" s="95">
        <f>VLOOKUP(L10413, 'Rating Program (Effect. 2019)'!$Q$6:$T$556,4)</f>
        <v>1</v>
      </c>
      <c r="P10413" s="1" t="s">
        <v>9</v>
      </c>
      <c r="Q10413" s="1">
        <f>VLOOKUP(P10413, 'Rating Program (Effect. 2019)'!$AC$6:$AF$7, 4, FALSE)</f>
        <v>1</v>
      </c>
      <c r="R10413" s="1" t="s">
        <v>9</v>
      </c>
      <c r="S10413" s="1">
        <f>VLOOKUP(P10413, 'Rating Program (Effect. 2019)'!$AC$10:$AF$11,4, FALSE)</f>
        <v>1.1097123247655178</v>
      </c>
      <c r="T10413" s="1" t="s">
        <v>9</v>
      </c>
      <c r="U10413">
        <f>VLOOKUP(T10413,'Rating Program (Effect. 2019)'!$AC$14:$AF$15,4,FALSE)</f>
        <v>1</v>
      </c>
      <c r="V10413" s="141">
        <f t="shared" si="533"/>
        <v>1441.4214376878119</v>
      </c>
      <c r="W10413" s="141">
        <f t="shared" si="534"/>
        <v>1641.5498915192561</v>
      </c>
      <c r="X10413" s="141">
        <f t="shared" si="535"/>
        <v>1641.5498915192561</v>
      </c>
      <c r="Y10413" s="258">
        <f>'New Base Rate Calculation'!$C$16 * '2016 &amp; 2017 Combined Data'!F10413 * '2016 &amp; 2017 Combined Data'!H10413 *'2016 &amp; 2017 Combined Data'!J10413 *'2016 &amp; 2017 Combined Data'!O10413* '2016 &amp; 2017 Combined Data'!S10413</f>
        <v>3140.6172928177716</v>
      </c>
    </row>
    <row r="10414" spans="1:25" x14ac:dyDescent="0.2">
      <c r="A10414" s="1" t="s">
        <v>8411</v>
      </c>
      <c r="B10414" s="13">
        <v>42884</v>
      </c>
      <c r="C10414" s="13">
        <v>43249</v>
      </c>
      <c r="D10414" s="1">
        <v>3</v>
      </c>
      <c r="E10414" s="1">
        <v>0.97</v>
      </c>
      <c r="F10414" s="1">
        <f>VLOOKUP(D10414, 'Rating Program (Effect. 2019)'!$E$6:$I$10, 5, FALSE)</f>
        <v>1.2113287848472678</v>
      </c>
      <c r="G10414" s="1">
        <v>200805</v>
      </c>
      <c r="H10414" s="1">
        <v>1.1433530671333987</v>
      </c>
      <c r="I10414" s="1">
        <v>15</v>
      </c>
      <c r="J10414" s="1">
        <v>1.1100000000000001</v>
      </c>
      <c r="K10414" s="1">
        <f>VLOOKUP('2016 &amp; 2017 Combined Data'!I10414, 'Rating Program (Effect. 2019)'!$K$6:$O$58, 5)</f>
        <v>0</v>
      </c>
      <c r="L10414" s="96">
        <v>742</v>
      </c>
      <c r="M10414" s="95">
        <f>VLOOKUP(L10414,'Rating Program (Effect. 2017)'!$K$6:$M$556, 2, FALSE)</f>
        <v>1</v>
      </c>
      <c r="N10414" s="97" t="str">
        <f>VLOOKUP(L10414, 'Rating Program (Effect. 2017)'!$K$6:$M$556, 3)</f>
        <v>Medium</v>
      </c>
      <c r="O10414" s="95">
        <f>VLOOKUP(L10414, 'Rating Program (Effect. 2019)'!$Q$6:$T$556,4)</f>
        <v>1</v>
      </c>
      <c r="P10414" s="1" t="s">
        <v>11</v>
      </c>
      <c r="Q10414" s="1">
        <f>VLOOKUP(P10414, 'Rating Program (Effect. 2019)'!$AC$6:$AF$7, 4, FALSE)</f>
        <v>1</v>
      </c>
      <c r="R10414" s="1" t="s">
        <v>9</v>
      </c>
      <c r="S10414" s="1">
        <f>VLOOKUP(P10414, 'Rating Program (Effect. 2019)'!$AC$10:$AF$11,4, FALSE)</f>
        <v>0.96911543279063928</v>
      </c>
      <c r="T10414" s="1" t="s">
        <v>9</v>
      </c>
      <c r="U10414">
        <f>VLOOKUP(T10414,'Rating Program (Effect. 2019)'!$AC$14:$AF$15,4,FALSE)</f>
        <v>1</v>
      </c>
      <c r="V10414" s="141">
        <f t="shared" si="533"/>
        <v>1641.5498915192561</v>
      </c>
      <c r="W10414" s="141">
        <f t="shared" si="534"/>
        <v>984.83859790602446</v>
      </c>
      <c r="X10414" s="141">
        <f t="shared" si="535"/>
        <v>984.83859790602446</v>
      </c>
      <c r="Y10414" s="258">
        <f>'New Base Rate Calculation'!$C$16 * '2016 &amp; 2017 Combined Data'!F10414 * '2016 &amp; 2017 Combined Data'!H10414 *'2016 &amp; 2017 Combined Data'!J10414 *'2016 &amp; 2017 Combined Data'!O10414* '2016 &amp; 2017 Combined Data'!S10414</f>
        <v>1643.2601564390709</v>
      </c>
    </row>
    <row r="10415" spans="1:25" x14ac:dyDescent="0.2">
      <c r="A10415" s="1" t="s">
        <v>8412</v>
      </c>
      <c r="B10415" s="13">
        <v>42767</v>
      </c>
      <c r="C10415" s="13">
        <v>43132</v>
      </c>
      <c r="D10415" s="1">
        <v>4</v>
      </c>
      <c r="E10415" s="1">
        <v>0.94</v>
      </c>
      <c r="F10415" s="1">
        <f>VLOOKUP(D10415, 'Rating Program (Effect. 2019)'!$E$6:$I$10, 5, FALSE)</f>
        <v>1.3131422480634674</v>
      </c>
      <c r="G10415" s="1">
        <v>359808</v>
      </c>
      <c r="H10415" s="1">
        <v>1.5872740352195787</v>
      </c>
      <c r="I10415" s="1">
        <v>2</v>
      </c>
      <c r="J10415" s="1">
        <v>0.8</v>
      </c>
      <c r="K10415" s="1">
        <f>VLOOKUP('2016 &amp; 2017 Combined Data'!I10415, 'Rating Program (Effect. 2019)'!$K$6:$O$58, 5)</f>
        <v>0</v>
      </c>
      <c r="L10415" s="96">
        <v>762</v>
      </c>
      <c r="M10415" s="95">
        <f>VLOOKUP(L10415,'Rating Program (Effect. 2017)'!$K$6:$M$556, 2, FALSE)</f>
        <v>1</v>
      </c>
      <c r="N10415" s="97" t="str">
        <f>VLOOKUP(L10415, 'Rating Program (Effect. 2017)'!$K$6:$M$556, 3)</f>
        <v>Medium</v>
      </c>
      <c r="O10415" s="95">
        <f>VLOOKUP(L10415, 'Rating Program (Effect. 2019)'!$Q$6:$T$556,4)</f>
        <v>1</v>
      </c>
      <c r="P10415" s="1" t="s">
        <v>9</v>
      </c>
      <c r="Q10415" s="1">
        <f>VLOOKUP(P10415, 'Rating Program (Effect. 2019)'!$AC$6:$AF$7, 4, FALSE)</f>
        <v>1</v>
      </c>
      <c r="R10415" s="1" t="s">
        <v>9</v>
      </c>
      <c r="S10415" s="1">
        <f>VLOOKUP(P10415, 'Rating Program (Effect. 2019)'!$AC$10:$AF$11,4, FALSE)</f>
        <v>1.1097123247655178</v>
      </c>
      <c r="T10415" s="1" t="s">
        <v>9</v>
      </c>
      <c r="U10415">
        <f>VLOOKUP(T10415,'Rating Program (Effect. 2019)'!$AC$14:$AF$15,4,FALSE)</f>
        <v>1</v>
      </c>
      <c r="V10415" s="141">
        <f t="shared" si="533"/>
        <v>984.83859790602446</v>
      </c>
      <c r="W10415" s="141">
        <f t="shared" si="534"/>
        <v>954.90405958809868</v>
      </c>
      <c r="X10415" s="141">
        <f t="shared" si="535"/>
        <v>954.90405958809868</v>
      </c>
      <c r="Y10415" s="258">
        <f>'New Base Rate Calculation'!$C$16 * '2016 &amp; 2017 Combined Data'!F10415 * '2016 &amp; 2017 Combined Data'!H10415 *'2016 &amp; 2017 Combined Data'!J10415 *'2016 &amp; 2017 Combined Data'!O10415* '2016 &amp; 2017 Combined Data'!S10415</f>
        <v>2040.9366328838839</v>
      </c>
    </row>
    <row r="10416" spans="1:25" x14ac:dyDescent="0.2">
      <c r="A10416" s="1" t="s">
        <v>8413</v>
      </c>
      <c r="B10416" s="13">
        <v>42860</v>
      </c>
      <c r="C10416" s="13">
        <v>43225</v>
      </c>
      <c r="D10416" s="1">
        <v>3</v>
      </c>
      <c r="E10416" s="1">
        <v>0.97</v>
      </c>
      <c r="F10416" s="1">
        <f>VLOOKUP(D10416, 'Rating Program (Effect. 2019)'!$E$6:$I$10, 5, FALSE)</f>
        <v>1.2113287848472678</v>
      </c>
      <c r="G10416" s="1">
        <v>338056</v>
      </c>
      <c r="H10416" s="1">
        <v>1.4936645009992038</v>
      </c>
      <c r="I10416" s="1">
        <v>16</v>
      </c>
      <c r="J10416" s="1">
        <v>1.1200000000000001</v>
      </c>
      <c r="K10416" s="1">
        <f>VLOOKUP('2016 &amp; 2017 Combined Data'!I10416, 'Rating Program (Effect. 2019)'!$K$6:$O$58, 5)</f>
        <v>0</v>
      </c>
      <c r="L10416" s="96">
        <v>720</v>
      </c>
      <c r="M10416" s="95">
        <f>VLOOKUP(L10416,'Rating Program (Effect. 2017)'!$K$6:$M$556, 2, FALSE)</f>
        <v>1</v>
      </c>
      <c r="N10416" s="97" t="str">
        <f>VLOOKUP(L10416, 'Rating Program (Effect. 2017)'!$K$6:$M$556, 3)</f>
        <v>Medium</v>
      </c>
      <c r="O10416" s="95">
        <f>VLOOKUP(L10416, 'Rating Program (Effect. 2019)'!$Q$6:$T$556,4)</f>
        <v>1</v>
      </c>
      <c r="P10416" s="1" t="s">
        <v>9</v>
      </c>
      <c r="Q10416" s="1">
        <f>VLOOKUP(P10416, 'Rating Program (Effect. 2019)'!$AC$6:$AF$7, 4, FALSE)</f>
        <v>1</v>
      </c>
      <c r="R10416" s="1" t="s">
        <v>9</v>
      </c>
      <c r="S10416" s="1">
        <f>VLOOKUP(P10416, 'Rating Program (Effect. 2019)'!$AC$10:$AF$11,4, FALSE)</f>
        <v>1.1097123247655178</v>
      </c>
      <c r="T10416" s="1" t="s">
        <v>9</v>
      </c>
      <c r="U10416">
        <f>VLOOKUP(T10416,'Rating Program (Effect. 2019)'!$AC$14:$AF$15,4,FALSE)</f>
        <v>1</v>
      </c>
      <c r="V10416" s="141">
        <f t="shared" si="533"/>
        <v>954.90405958809868</v>
      </c>
      <c r="W10416" s="141">
        <f t="shared" si="534"/>
        <v>1298.1736911084283</v>
      </c>
      <c r="X10416" s="141">
        <f t="shared" si="535"/>
        <v>1298.1736911084283</v>
      </c>
      <c r="Y10416" s="258">
        <f>'New Base Rate Calculation'!$C$16 * '2016 &amp; 2017 Combined Data'!F10416 * '2016 &amp; 2017 Combined Data'!H10416 *'2016 &amp; 2017 Combined Data'!J10416 *'2016 &amp; 2017 Combined Data'!O10416* '2016 &amp; 2017 Combined Data'!S10416</f>
        <v>2480.3271509294932</v>
      </c>
    </row>
    <row r="10417" spans="1:25" x14ac:dyDescent="0.2">
      <c r="A10417" s="1" t="s">
        <v>8414</v>
      </c>
      <c r="B10417" s="13">
        <v>42837</v>
      </c>
      <c r="C10417" s="13">
        <v>43202</v>
      </c>
      <c r="D10417" s="1">
        <v>5</v>
      </c>
      <c r="E10417" s="1">
        <v>1.2</v>
      </c>
      <c r="F10417" s="1">
        <f>VLOOKUP(D10417, 'Rating Program (Effect. 2019)'!$E$6:$I$10, 5, FALSE)</f>
        <v>0.94464968963239226</v>
      </c>
      <c r="G10417" s="1">
        <v>488152</v>
      </c>
      <c r="H10417" s="1">
        <v>2.2964065071623216</v>
      </c>
      <c r="I10417" s="1">
        <v>5</v>
      </c>
      <c r="J10417" s="1">
        <v>0.92</v>
      </c>
      <c r="K10417" s="1">
        <f>VLOOKUP('2016 &amp; 2017 Combined Data'!I10417, 'Rating Program (Effect. 2019)'!$K$6:$O$58, 5)</f>
        <v>0</v>
      </c>
      <c r="L10417" s="96">
        <v>668</v>
      </c>
      <c r="M10417" s="95">
        <f>VLOOKUP(L10417,'Rating Program (Effect. 2017)'!$K$6:$M$556, 2, FALSE)</f>
        <v>1</v>
      </c>
      <c r="N10417" s="97" t="str">
        <f>VLOOKUP(L10417, 'Rating Program (Effect. 2017)'!$K$6:$M$556, 3)</f>
        <v>Medium</v>
      </c>
      <c r="O10417" s="95">
        <f>VLOOKUP(L10417, 'Rating Program (Effect. 2019)'!$Q$6:$T$556,4)</f>
        <v>1</v>
      </c>
      <c r="P10417" s="1" t="s">
        <v>11</v>
      </c>
      <c r="Q10417" s="1">
        <f>VLOOKUP(P10417, 'Rating Program (Effect. 2019)'!$AC$6:$AF$7, 4, FALSE)</f>
        <v>1</v>
      </c>
      <c r="R10417" s="1" t="s">
        <v>9</v>
      </c>
      <c r="S10417" s="1">
        <f>VLOOKUP(P10417, 'Rating Program (Effect. 2019)'!$AC$10:$AF$11,4, FALSE)</f>
        <v>0.96911543279063928</v>
      </c>
      <c r="T10417" s="1" t="s">
        <v>9</v>
      </c>
      <c r="U10417">
        <f>VLOOKUP(T10417,'Rating Program (Effect. 2019)'!$AC$14:$AF$15,4,FALSE)</f>
        <v>1</v>
      </c>
      <c r="V10417" s="141">
        <f t="shared" si="533"/>
        <v>1298.1736911084283</v>
      </c>
      <c r="W10417" s="141">
        <f t="shared" si="534"/>
        <v>2028.1862271257623</v>
      </c>
      <c r="X10417" s="141">
        <f t="shared" si="535"/>
        <v>2028.1862271257623</v>
      </c>
      <c r="Y10417" s="258">
        <f>'New Base Rate Calculation'!$C$16 * '2016 &amp; 2017 Combined Data'!F10417 * '2016 &amp; 2017 Combined Data'!H10417 *'2016 &amp; 2017 Combined Data'!J10417 *'2016 &amp; 2017 Combined Data'!O10417* '2016 &amp; 2017 Combined Data'!S10417</f>
        <v>2133.2823007924362</v>
      </c>
    </row>
    <row r="10418" spans="1:25" x14ac:dyDescent="0.2">
      <c r="A10418" s="1" t="s">
        <v>8415</v>
      </c>
      <c r="B10418" s="13">
        <v>42750</v>
      </c>
      <c r="C10418" s="13">
        <v>43115</v>
      </c>
      <c r="D10418" s="1">
        <v>3</v>
      </c>
      <c r="E10418" s="1">
        <v>0.97</v>
      </c>
      <c r="F10418" s="1">
        <f>VLOOKUP(D10418, 'Rating Program (Effect. 2019)'!$E$6:$I$10, 5, FALSE)</f>
        <v>1.2113287848472678</v>
      </c>
      <c r="G10418" s="1">
        <v>282519</v>
      </c>
      <c r="H10418" s="1">
        <v>1.2984275583479563</v>
      </c>
      <c r="I10418" s="1">
        <v>7</v>
      </c>
      <c r="J10418" s="1">
        <v>1</v>
      </c>
      <c r="K10418" s="1">
        <f>VLOOKUP('2016 &amp; 2017 Combined Data'!I10418, 'Rating Program (Effect. 2019)'!$K$6:$O$58, 5)</f>
        <v>0</v>
      </c>
      <c r="L10418" s="96">
        <v>743</v>
      </c>
      <c r="M10418" s="95">
        <f>VLOOKUP(L10418,'Rating Program (Effect. 2017)'!$K$6:$M$556, 2, FALSE)</f>
        <v>1</v>
      </c>
      <c r="N10418" s="97" t="str">
        <f>VLOOKUP(L10418, 'Rating Program (Effect. 2017)'!$K$6:$M$556, 3)</f>
        <v>Medium</v>
      </c>
      <c r="O10418" s="95">
        <f>VLOOKUP(L10418, 'Rating Program (Effect. 2019)'!$Q$6:$T$556,4)</f>
        <v>1</v>
      </c>
      <c r="P10418" s="1" t="s">
        <v>9</v>
      </c>
      <c r="Q10418" s="1">
        <f>VLOOKUP(P10418, 'Rating Program (Effect. 2019)'!$AC$6:$AF$7, 4, FALSE)</f>
        <v>1</v>
      </c>
      <c r="R10418" s="1" t="s">
        <v>9</v>
      </c>
      <c r="S10418" s="1">
        <f>VLOOKUP(P10418, 'Rating Program (Effect. 2019)'!$AC$10:$AF$11,4, FALSE)</f>
        <v>1.1097123247655178</v>
      </c>
      <c r="T10418" s="1" t="s">
        <v>9</v>
      </c>
      <c r="U10418">
        <f>VLOOKUP(T10418,'Rating Program (Effect. 2019)'!$AC$14:$AF$15,4,FALSE)</f>
        <v>1</v>
      </c>
      <c r="V10418" s="141">
        <f t="shared" si="533"/>
        <v>2028.1862271257623</v>
      </c>
      <c r="W10418" s="141">
        <f t="shared" si="534"/>
        <v>1007.5797852780141</v>
      </c>
      <c r="X10418" s="141">
        <f t="shared" si="535"/>
        <v>1007.5797852780141</v>
      </c>
      <c r="Y10418" s="258">
        <f>'New Base Rate Calculation'!$C$16 * '2016 &amp; 2017 Combined Data'!F10418 * '2016 &amp; 2017 Combined Data'!H10418 *'2016 &amp; 2017 Combined Data'!J10418 *'2016 &amp; 2017 Combined Data'!O10418* '2016 &amp; 2017 Combined Data'!S10418</f>
        <v>1925.1102647280741</v>
      </c>
    </row>
    <row r="10419" spans="1:25" x14ac:dyDescent="0.2">
      <c r="A10419" s="1" t="s">
        <v>8416</v>
      </c>
      <c r="B10419" s="13">
        <v>43004</v>
      </c>
      <c r="C10419" s="13">
        <v>43369</v>
      </c>
      <c r="D10419" s="1">
        <v>3</v>
      </c>
      <c r="E10419" s="1">
        <v>0.97</v>
      </c>
      <c r="F10419" s="1">
        <f>VLOOKUP(D10419, 'Rating Program (Effect. 2019)'!$E$6:$I$10, 5, FALSE)</f>
        <v>1.2113287848472678</v>
      </c>
      <c r="G10419" s="1">
        <v>121662</v>
      </c>
      <c r="H10419" s="1">
        <v>1.1707528708931045</v>
      </c>
      <c r="I10419" s="1">
        <v>19</v>
      </c>
      <c r="J10419" s="1">
        <v>1.1499999999999999</v>
      </c>
      <c r="K10419" s="1">
        <f>VLOOKUP('2016 &amp; 2017 Combined Data'!I10419, 'Rating Program (Effect. 2019)'!$K$6:$O$58, 5)</f>
        <v>0</v>
      </c>
      <c r="L10419" s="96">
        <v>827</v>
      </c>
      <c r="M10419" s="95">
        <f>VLOOKUP(L10419,'Rating Program (Effect. 2017)'!$K$6:$M$556, 2, FALSE)</f>
        <v>0.9</v>
      </c>
      <c r="N10419" s="97" t="str">
        <f>VLOOKUP(L10419, 'Rating Program (Effect. 2017)'!$K$6:$M$556, 3)</f>
        <v>High</v>
      </c>
      <c r="O10419" s="95">
        <f>VLOOKUP(L10419, 'Rating Program (Effect. 2019)'!$Q$6:$T$556,4)</f>
        <v>0.8</v>
      </c>
      <c r="P10419" s="1" t="s">
        <v>9</v>
      </c>
      <c r="Q10419" s="1">
        <f>VLOOKUP(P10419, 'Rating Program (Effect. 2019)'!$AC$6:$AF$7, 4, FALSE)</f>
        <v>1</v>
      </c>
      <c r="R10419" s="1" t="s">
        <v>9</v>
      </c>
      <c r="S10419" s="1">
        <f>VLOOKUP(P10419, 'Rating Program (Effect. 2019)'!$AC$10:$AF$11,4, FALSE)</f>
        <v>1.1097123247655178</v>
      </c>
      <c r="T10419" s="1" t="s">
        <v>9</v>
      </c>
      <c r="U10419">
        <f>VLOOKUP(T10419,'Rating Program (Effect. 2019)'!$AC$14:$AF$15,4,FALSE)</f>
        <v>1</v>
      </c>
      <c r="V10419" s="141">
        <f t="shared" si="533"/>
        <v>1007.5797852780141</v>
      </c>
      <c r="W10419" s="141">
        <f t="shared" si="534"/>
        <v>940.30187578650578</v>
      </c>
      <c r="X10419" s="141">
        <f t="shared" si="535"/>
        <v>940.30187578650578</v>
      </c>
      <c r="Y10419" s="258">
        <f>'New Base Rate Calculation'!$C$16 * '2016 &amp; 2017 Combined Data'!F10419 * '2016 &amp; 2017 Combined Data'!H10419 *'2016 &amp; 2017 Combined Data'!J10419 *'2016 &amp; 2017 Combined Data'!O10419* '2016 &amp; 2017 Combined Data'!S10419</f>
        <v>1596.9486216983194</v>
      </c>
    </row>
    <row r="10420" spans="1:25" x14ac:dyDescent="0.2">
      <c r="A10420" s="1" t="s">
        <v>8417</v>
      </c>
      <c r="B10420" s="13">
        <v>42902</v>
      </c>
      <c r="C10420" s="13">
        <v>43267</v>
      </c>
      <c r="D10420" s="1">
        <v>1</v>
      </c>
      <c r="E10420" s="1">
        <v>1.05</v>
      </c>
      <c r="F10420" s="1">
        <f>VLOOKUP(D10420, 'Rating Program (Effect. 2019)'!$E$6:$I$10, 5, FALSE)</f>
        <v>1.0194620726838979</v>
      </c>
      <c r="G10420" s="1">
        <v>343800</v>
      </c>
      <c r="H10420" s="1">
        <v>1.5175025632799997</v>
      </c>
      <c r="I10420" s="1">
        <v>11</v>
      </c>
      <c r="J10420" s="1">
        <v>1.07</v>
      </c>
      <c r="K10420" s="1">
        <f>VLOOKUP('2016 &amp; 2017 Combined Data'!I10420, 'Rating Program (Effect. 2019)'!$K$6:$O$58, 5)</f>
        <v>0</v>
      </c>
      <c r="L10420" s="96">
        <v>943</v>
      </c>
      <c r="M10420" s="95">
        <f>VLOOKUP(L10420,'Rating Program (Effect. 2017)'!$K$6:$M$556, 2, FALSE)</f>
        <v>0.9</v>
      </c>
      <c r="N10420" s="97" t="str">
        <f>VLOOKUP(L10420, 'Rating Program (Effect. 2017)'!$K$6:$M$556, 3)</f>
        <v>High</v>
      </c>
      <c r="O10420" s="95">
        <f>VLOOKUP(L10420, 'Rating Program (Effect. 2019)'!$Q$6:$T$556,4)</f>
        <v>0.8</v>
      </c>
      <c r="P10420" s="1" t="s">
        <v>11</v>
      </c>
      <c r="Q10420" s="1">
        <f>VLOOKUP(P10420, 'Rating Program (Effect. 2019)'!$AC$6:$AF$7, 4, FALSE)</f>
        <v>1</v>
      </c>
      <c r="R10420" s="1" t="s">
        <v>9</v>
      </c>
      <c r="S10420" s="1">
        <f>VLOOKUP(P10420, 'Rating Program (Effect. 2019)'!$AC$10:$AF$11,4, FALSE)</f>
        <v>0.96911543279063928</v>
      </c>
      <c r="T10420" s="1" t="s">
        <v>9</v>
      </c>
      <c r="U10420">
        <f>VLOOKUP(T10420,'Rating Program (Effect. 2019)'!$AC$14:$AF$15,4,FALSE)</f>
        <v>1</v>
      </c>
      <c r="V10420" s="141">
        <f t="shared" si="533"/>
        <v>940.30187578650578</v>
      </c>
      <c r="W10420" s="141">
        <f t="shared" si="534"/>
        <v>1227.5381734884575</v>
      </c>
      <c r="X10420" s="141">
        <f t="shared" si="535"/>
        <v>1227.5381734884575</v>
      </c>
      <c r="Y10420" s="258">
        <f>'New Base Rate Calculation'!$C$16 * '2016 &amp; 2017 Combined Data'!F10420 * '2016 &amp; 2017 Combined Data'!H10420 *'2016 &amp; 2017 Combined Data'!J10420 *'2016 &amp; 2017 Combined Data'!O10420* '2016 &amp; 2017 Combined Data'!S10420</f>
        <v>1415.5174221754839</v>
      </c>
    </row>
    <row r="10421" spans="1:25" x14ac:dyDescent="0.2">
      <c r="A10421" s="1" t="s">
        <v>8418</v>
      </c>
      <c r="B10421" s="13">
        <v>42975</v>
      </c>
      <c r="C10421" s="13">
        <v>43340</v>
      </c>
      <c r="D10421" s="1">
        <v>5</v>
      </c>
      <c r="E10421" s="1">
        <v>1.2</v>
      </c>
      <c r="F10421" s="1">
        <f>VLOOKUP(D10421, 'Rating Program (Effect. 2019)'!$E$6:$I$10, 5, FALSE)</f>
        <v>0.94464968963239226</v>
      </c>
      <c r="G10421" s="1">
        <v>395717</v>
      </c>
      <c r="H10421" s="1">
        <v>1.7605759383893314</v>
      </c>
      <c r="I10421" s="1">
        <v>2</v>
      </c>
      <c r="J10421" s="1">
        <v>0.8</v>
      </c>
      <c r="K10421" s="1">
        <f>VLOOKUP('2016 &amp; 2017 Combined Data'!I10421, 'Rating Program (Effect. 2019)'!$K$6:$O$58, 5)</f>
        <v>0</v>
      </c>
      <c r="L10421" s="96">
        <v>717</v>
      </c>
      <c r="M10421" s="95">
        <f>VLOOKUP(L10421,'Rating Program (Effect. 2017)'!$K$6:$M$556, 2, FALSE)</f>
        <v>1</v>
      </c>
      <c r="N10421" s="97" t="str">
        <f>VLOOKUP(L10421, 'Rating Program (Effect. 2017)'!$K$6:$M$556, 3)</f>
        <v>Medium</v>
      </c>
      <c r="O10421" s="95">
        <f>VLOOKUP(L10421, 'Rating Program (Effect. 2019)'!$Q$6:$T$556,4)</f>
        <v>1</v>
      </c>
      <c r="P10421" s="1" t="s">
        <v>9</v>
      </c>
      <c r="Q10421" s="1">
        <f>VLOOKUP(P10421, 'Rating Program (Effect. 2019)'!$AC$6:$AF$7, 4, FALSE)</f>
        <v>1</v>
      </c>
      <c r="R10421" s="1" t="s">
        <v>9</v>
      </c>
      <c r="S10421" s="1">
        <f>VLOOKUP(P10421, 'Rating Program (Effect. 2019)'!$AC$10:$AF$11,4, FALSE)</f>
        <v>1.1097123247655178</v>
      </c>
      <c r="T10421" s="1" t="s">
        <v>9</v>
      </c>
      <c r="U10421">
        <f>VLOOKUP(T10421,'Rating Program (Effect. 2019)'!$AC$14:$AF$15,4,FALSE)</f>
        <v>1</v>
      </c>
      <c r="V10421" s="141">
        <f t="shared" si="533"/>
        <v>1227.5381734884575</v>
      </c>
      <c r="W10421" s="141">
        <f t="shared" si="534"/>
        <v>1352.1223206830066</v>
      </c>
      <c r="X10421" s="141">
        <f t="shared" si="535"/>
        <v>1352.1223206830066</v>
      </c>
      <c r="Y10421" s="258">
        <f>'New Base Rate Calculation'!$C$16 * '2016 &amp; 2017 Combined Data'!F10421 * '2016 &amp; 2017 Combined Data'!H10421 *'2016 &amp; 2017 Combined Data'!J10421 *'2016 &amp; 2017 Combined Data'!O10421* '2016 &amp; 2017 Combined Data'!S10421</f>
        <v>1628.5135743397609</v>
      </c>
    </row>
    <row r="10422" spans="1:25" x14ac:dyDescent="0.2">
      <c r="A10422" s="1" t="s">
        <v>8419</v>
      </c>
      <c r="B10422" s="13">
        <v>42878</v>
      </c>
      <c r="C10422" s="13">
        <v>43243</v>
      </c>
      <c r="D10422" s="1">
        <v>1</v>
      </c>
      <c r="E10422" s="1">
        <v>1.05</v>
      </c>
      <c r="F10422" s="1">
        <f>VLOOKUP(D10422, 'Rating Program (Effect. 2019)'!$E$6:$I$10, 5, FALSE)</f>
        <v>1.0194620726838979</v>
      </c>
      <c r="G10422" s="1">
        <v>117114</v>
      </c>
      <c r="H10422" s="1">
        <v>1.1782667879092246</v>
      </c>
      <c r="I10422" s="1">
        <v>13</v>
      </c>
      <c r="J10422" s="1">
        <v>1.0900000000000001</v>
      </c>
      <c r="K10422" s="1">
        <f>VLOOKUP('2016 &amp; 2017 Combined Data'!I10422, 'Rating Program (Effect. 2019)'!$K$6:$O$58, 5)</f>
        <v>0</v>
      </c>
      <c r="L10422" s="96">
        <v>603</v>
      </c>
      <c r="M10422" s="95">
        <f>VLOOKUP(L10422,'Rating Program (Effect. 2017)'!$K$6:$M$556, 2, FALSE)</f>
        <v>1.1000000000000001</v>
      </c>
      <c r="N10422" s="97" t="str">
        <f>VLOOKUP(L10422, 'Rating Program (Effect. 2017)'!$K$6:$M$556, 3)</f>
        <v>Low</v>
      </c>
      <c r="O10422" s="95">
        <f>VLOOKUP(L10422, 'Rating Program (Effect. 2019)'!$Q$6:$T$556,4)</f>
        <v>1.21</v>
      </c>
      <c r="P10422" s="1" t="s">
        <v>9</v>
      </c>
      <c r="Q10422" s="1">
        <f>VLOOKUP(P10422, 'Rating Program (Effect. 2019)'!$AC$6:$AF$7, 4, FALSE)</f>
        <v>1</v>
      </c>
      <c r="R10422" s="1" t="s">
        <v>9</v>
      </c>
      <c r="S10422" s="1">
        <f>VLOOKUP(P10422, 'Rating Program (Effect. 2019)'!$AC$10:$AF$11,4, FALSE)</f>
        <v>1.1097123247655178</v>
      </c>
      <c r="T10422" s="1" t="s">
        <v>9</v>
      </c>
      <c r="U10422">
        <f>VLOOKUP(T10422,'Rating Program (Effect. 2019)'!$AC$14:$AF$15,4,FALSE)</f>
        <v>1</v>
      </c>
      <c r="V10422" s="141">
        <f t="shared" si="533"/>
        <v>1352.1223206830066</v>
      </c>
      <c r="W10422" s="141">
        <f t="shared" si="534"/>
        <v>1186.7031781106546</v>
      </c>
      <c r="X10422" s="141">
        <f t="shared" si="535"/>
        <v>1186.7031781106546</v>
      </c>
      <c r="Y10422" s="258">
        <f>'New Base Rate Calculation'!$C$16 * '2016 &amp; 2017 Combined Data'!F10422 * '2016 &amp; 2017 Combined Data'!H10422 *'2016 &amp; 2017 Combined Data'!J10422 *'2016 &amp; 2017 Combined Data'!O10422* '2016 &amp; 2017 Combined Data'!S10422</f>
        <v>1939.1099079967114</v>
      </c>
    </row>
    <row r="10423" spans="1:25" x14ac:dyDescent="0.2">
      <c r="A10423" s="1" t="s">
        <v>8420</v>
      </c>
      <c r="B10423" s="13">
        <v>42891</v>
      </c>
      <c r="C10423" s="13">
        <v>43256</v>
      </c>
      <c r="D10423" s="1">
        <v>5</v>
      </c>
      <c r="E10423" s="1">
        <v>1.2</v>
      </c>
      <c r="F10423" s="1">
        <f>VLOOKUP(D10423, 'Rating Program (Effect. 2019)'!$E$6:$I$10, 5, FALSE)</f>
        <v>0.94464968963239226</v>
      </c>
      <c r="G10423" s="1">
        <v>440172</v>
      </c>
      <c r="H10423" s="1">
        <v>2.0038564251203148</v>
      </c>
      <c r="I10423" s="1">
        <v>5</v>
      </c>
      <c r="J10423" s="1">
        <v>0.92</v>
      </c>
      <c r="K10423" s="1">
        <f>VLOOKUP('2016 &amp; 2017 Combined Data'!I10423, 'Rating Program (Effect. 2019)'!$K$6:$O$58, 5)</f>
        <v>0</v>
      </c>
      <c r="L10423" s="96">
        <v>895</v>
      </c>
      <c r="M10423" s="95">
        <f>VLOOKUP(L10423,'Rating Program (Effect. 2017)'!$K$6:$M$556, 2, FALSE)</f>
        <v>0.9</v>
      </c>
      <c r="N10423" s="97" t="str">
        <f>VLOOKUP(L10423, 'Rating Program (Effect. 2017)'!$K$6:$M$556, 3)</f>
        <v>High</v>
      </c>
      <c r="O10423" s="95">
        <f>VLOOKUP(L10423, 'Rating Program (Effect. 2019)'!$Q$6:$T$556,4)</f>
        <v>0.8</v>
      </c>
      <c r="P10423" s="1" t="s">
        <v>9</v>
      </c>
      <c r="Q10423" s="1">
        <f>VLOOKUP(P10423, 'Rating Program (Effect. 2019)'!$AC$6:$AF$7, 4, FALSE)</f>
        <v>1</v>
      </c>
      <c r="R10423" s="1" t="s">
        <v>9</v>
      </c>
      <c r="S10423" s="1">
        <f>VLOOKUP(P10423, 'Rating Program (Effect. 2019)'!$AC$10:$AF$11,4, FALSE)</f>
        <v>1.1097123247655178</v>
      </c>
      <c r="T10423" s="1" t="s">
        <v>11</v>
      </c>
      <c r="U10423">
        <f>VLOOKUP(T10423,'Rating Program (Effect. 2019)'!$AC$14:$AF$15,4,FALSE)</f>
        <v>1</v>
      </c>
      <c r="V10423" s="141">
        <f t="shared" si="533"/>
        <v>1186.7031781106546</v>
      </c>
      <c r="W10423" s="141">
        <f t="shared" si="534"/>
        <v>1592.825395199636</v>
      </c>
      <c r="X10423" s="141">
        <f t="shared" si="535"/>
        <v>1592.825395199636</v>
      </c>
      <c r="Y10423" s="258">
        <f>'New Base Rate Calculation'!$C$16 * '2016 &amp; 2017 Combined Data'!F10423 * '2016 &amp; 2017 Combined Data'!H10423 *'2016 &amp; 2017 Combined Data'!J10423 *'2016 &amp; 2017 Combined Data'!O10423* '2016 &amp; 2017 Combined Data'!S10423</f>
        <v>1705.2617457308211</v>
      </c>
    </row>
    <row r="10424" spans="1:25" x14ac:dyDescent="0.2">
      <c r="A10424" s="1" t="s">
        <v>8421</v>
      </c>
      <c r="B10424" s="13">
        <v>43093</v>
      </c>
      <c r="C10424" s="13">
        <v>43458</v>
      </c>
      <c r="D10424" s="1">
        <v>5</v>
      </c>
      <c r="E10424" s="1">
        <v>1.2</v>
      </c>
      <c r="F10424" s="1">
        <f>VLOOKUP(D10424, 'Rating Program (Effect. 2019)'!$E$6:$I$10, 5, FALSE)</f>
        <v>0.94464968963239226</v>
      </c>
      <c r="G10424" s="1">
        <v>312283</v>
      </c>
      <c r="H10424" s="1">
        <v>1.394874961360308</v>
      </c>
      <c r="I10424" s="1">
        <v>4</v>
      </c>
      <c r="J10424" s="1">
        <v>0.88</v>
      </c>
      <c r="K10424" s="1">
        <f>VLOOKUP('2016 &amp; 2017 Combined Data'!I10424, 'Rating Program (Effect. 2019)'!$K$6:$O$58, 5)</f>
        <v>0</v>
      </c>
      <c r="L10424" s="96">
        <v>772</v>
      </c>
      <c r="M10424" s="95">
        <f>VLOOKUP(L10424,'Rating Program (Effect. 2017)'!$K$6:$M$556, 2, FALSE)</f>
        <v>1</v>
      </c>
      <c r="N10424" s="97" t="str">
        <f>VLOOKUP(L10424, 'Rating Program (Effect. 2017)'!$K$6:$M$556, 3)</f>
        <v>Medium</v>
      </c>
      <c r="O10424" s="95">
        <f>VLOOKUP(L10424, 'Rating Program (Effect. 2019)'!$Q$6:$T$556,4)</f>
        <v>1</v>
      </c>
      <c r="P10424" s="1" t="s">
        <v>9</v>
      </c>
      <c r="Q10424" s="1">
        <f>VLOOKUP(P10424, 'Rating Program (Effect. 2019)'!$AC$6:$AF$7, 4, FALSE)</f>
        <v>1</v>
      </c>
      <c r="R10424" s="1" t="s">
        <v>9</v>
      </c>
      <c r="S10424" s="1">
        <f>VLOOKUP(P10424, 'Rating Program (Effect. 2019)'!$AC$10:$AF$11,4, FALSE)</f>
        <v>1.1097123247655178</v>
      </c>
      <c r="T10424" s="1" t="s">
        <v>9</v>
      </c>
      <c r="U10424">
        <f>VLOOKUP(T10424,'Rating Program (Effect. 2019)'!$AC$14:$AF$15,4,FALSE)</f>
        <v>1</v>
      </c>
      <c r="V10424" s="141">
        <f t="shared" si="533"/>
        <v>1592.825395199636</v>
      </c>
      <c r="W10424" s="141">
        <f t="shared" si="534"/>
        <v>1178.3903673571881</v>
      </c>
      <c r="X10424" s="141">
        <f t="shared" si="535"/>
        <v>1178.3903673571881</v>
      </c>
      <c r="Y10424" s="258">
        <f>'New Base Rate Calculation'!$C$16 * '2016 &amp; 2017 Combined Data'!F10424 * '2016 &amp; 2017 Combined Data'!H10424 *'2016 &amp; 2017 Combined Data'!J10424 *'2016 &amp; 2017 Combined Data'!O10424* '2016 &amp; 2017 Combined Data'!S10424</f>
        <v>1419.2685674643908</v>
      </c>
    </row>
    <row r="10425" spans="1:25" x14ac:dyDescent="0.2">
      <c r="A10425" s="1" t="s">
        <v>8422</v>
      </c>
      <c r="B10425" s="13">
        <v>42929</v>
      </c>
      <c r="C10425" s="13">
        <v>43294</v>
      </c>
      <c r="D10425" s="1">
        <v>1</v>
      </c>
      <c r="E10425" s="1">
        <v>1.05</v>
      </c>
      <c r="F10425" s="1">
        <f>VLOOKUP(D10425, 'Rating Program (Effect. 2019)'!$E$6:$I$10, 5, FALSE)</f>
        <v>1.0194620726838979</v>
      </c>
      <c r="G10425" s="1">
        <v>126157</v>
      </c>
      <c r="H10425" s="1">
        <v>1.163991143808081</v>
      </c>
      <c r="I10425" s="1">
        <v>6</v>
      </c>
      <c r="J10425" s="1">
        <v>0.96</v>
      </c>
      <c r="K10425" s="1">
        <f>VLOOKUP('2016 &amp; 2017 Combined Data'!I10425, 'Rating Program (Effect. 2019)'!$K$6:$O$58, 5)</f>
        <v>0</v>
      </c>
      <c r="L10425" s="96">
        <v>875</v>
      </c>
      <c r="M10425" s="95">
        <f>VLOOKUP(L10425,'Rating Program (Effect. 2017)'!$K$6:$M$556, 2, FALSE)</f>
        <v>0.9</v>
      </c>
      <c r="N10425" s="97" t="str">
        <f>VLOOKUP(L10425, 'Rating Program (Effect. 2017)'!$K$6:$M$556, 3)</f>
        <v>High</v>
      </c>
      <c r="O10425" s="95">
        <f>VLOOKUP(L10425, 'Rating Program (Effect. 2019)'!$Q$6:$T$556,4)</f>
        <v>0.8</v>
      </c>
      <c r="P10425" s="1" t="s">
        <v>9</v>
      </c>
      <c r="Q10425" s="1">
        <f>VLOOKUP(P10425, 'Rating Program (Effect. 2019)'!$AC$6:$AF$7, 4, FALSE)</f>
        <v>1</v>
      </c>
      <c r="R10425" s="1" t="s">
        <v>9</v>
      </c>
      <c r="S10425" s="1">
        <f>VLOOKUP(P10425, 'Rating Program (Effect. 2019)'!$AC$10:$AF$11,4, FALSE)</f>
        <v>1.1097123247655178</v>
      </c>
      <c r="T10425" s="1" t="s">
        <v>9</v>
      </c>
      <c r="U10425">
        <f>VLOOKUP(T10425,'Rating Program (Effect. 2019)'!$AC$14:$AF$15,4,FALSE)</f>
        <v>1</v>
      </c>
      <c r="V10425" s="141">
        <f t="shared" si="533"/>
        <v>1178.3903673571881</v>
      </c>
      <c r="W10425" s="141">
        <f t="shared" si="534"/>
        <v>844.77821253015293</v>
      </c>
      <c r="X10425" s="141">
        <f t="shared" si="535"/>
        <v>844.77821253015293</v>
      </c>
      <c r="Y10425" s="258">
        <f>'New Base Rate Calculation'!$C$16 * '2016 &amp; 2017 Combined Data'!F10425 * '2016 &amp; 2017 Combined Data'!H10425 *'2016 &amp; 2017 Combined Data'!J10425 *'2016 &amp; 2017 Combined Data'!O10425* '2016 &amp; 2017 Combined Data'!S10425</f>
        <v>1115.4698003426734</v>
      </c>
    </row>
    <row r="10426" spans="1:25" x14ac:dyDescent="0.2">
      <c r="A10426" s="1" t="s">
        <v>8423</v>
      </c>
      <c r="B10426" s="13">
        <v>42884</v>
      </c>
      <c r="C10426" s="13">
        <v>43249</v>
      </c>
      <c r="D10426" s="1">
        <v>5</v>
      </c>
      <c r="E10426" s="1">
        <v>1.2</v>
      </c>
      <c r="F10426" s="1">
        <f>VLOOKUP(D10426, 'Rating Program (Effect. 2019)'!$E$6:$I$10, 5, FALSE)</f>
        <v>0.94464968963239226</v>
      </c>
      <c r="G10426" s="1">
        <v>312231</v>
      </c>
      <c r="H10426" s="1">
        <v>1.394689573717776</v>
      </c>
      <c r="I10426" s="1">
        <v>18</v>
      </c>
      <c r="J10426" s="1">
        <v>1.1399999999999999</v>
      </c>
      <c r="K10426" s="1">
        <f>VLOOKUP('2016 &amp; 2017 Combined Data'!I10426, 'Rating Program (Effect. 2019)'!$K$6:$O$58, 5)</f>
        <v>0</v>
      </c>
      <c r="L10426" s="96">
        <v>587</v>
      </c>
      <c r="M10426" s="95">
        <f>VLOOKUP(L10426,'Rating Program (Effect. 2017)'!$K$6:$M$556, 2, FALSE)</f>
        <v>1.1000000000000001</v>
      </c>
      <c r="N10426" s="97" t="str">
        <f>VLOOKUP(L10426, 'Rating Program (Effect. 2017)'!$K$6:$M$556, 3)</f>
        <v>Low</v>
      </c>
      <c r="O10426" s="95">
        <f>VLOOKUP(L10426, 'Rating Program (Effect. 2019)'!$Q$6:$T$556,4)</f>
        <v>1.21</v>
      </c>
      <c r="P10426" s="1" t="s">
        <v>9</v>
      </c>
      <c r="Q10426" s="1">
        <f>VLOOKUP(P10426, 'Rating Program (Effect. 2019)'!$AC$6:$AF$7, 4, FALSE)</f>
        <v>1</v>
      </c>
      <c r="R10426" s="1" t="s">
        <v>9</v>
      </c>
      <c r="S10426" s="1">
        <f>VLOOKUP(P10426, 'Rating Program (Effect. 2019)'!$AC$10:$AF$11,4, FALSE)</f>
        <v>1.1097123247655178</v>
      </c>
      <c r="T10426" s="1" t="s">
        <v>9</v>
      </c>
      <c r="U10426">
        <f>VLOOKUP(T10426,'Rating Program (Effect. 2019)'!$AC$14:$AF$15,4,FALSE)</f>
        <v>1</v>
      </c>
      <c r="V10426" s="141">
        <f t="shared" si="533"/>
        <v>844.77821253015293</v>
      </c>
      <c r="W10426" s="141">
        <f t="shared" si="534"/>
        <v>1678.9830964244072</v>
      </c>
      <c r="X10426" s="141">
        <f t="shared" si="535"/>
        <v>1678.9830964244072</v>
      </c>
      <c r="Y10426" s="258">
        <f>'New Base Rate Calculation'!$C$16 * '2016 &amp; 2017 Combined Data'!F10426 * '2016 &amp; 2017 Combined Data'!H10426 *'2016 &amp; 2017 Combined Data'!J10426 *'2016 &amp; 2017 Combined Data'!O10426* '2016 &amp; 2017 Combined Data'!S10426</f>
        <v>2224.4078024363071</v>
      </c>
    </row>
    <row r="10427" spans="1:25" x14ac:dyDescent="0.2">
      <c r="A10427" s="1" t="s">
        <v>8424</v>
      </c>
      <c r="B10427" s="13">
        <v>43012</v>
      </c>
      <c r="C10427" s="13">
        <v>43377</v>
      </c>
      <c r="D10427" s="1">
        <v>4</v>
      </c>
      <c r="E10427" s="1">
        <v>0.94</v>
      </c>
      <c r="F10427" s="1">
        <f>VLOOKUP(D10427, 'Rating Program (Effect. 2019)'!$E$6:$I$10, 5, FALSE)</f>
        <v>1.3131422480634674</v>
      </c>
      <c r="G10427" s="1">
        <v>486269</v>
      </c>
      <c r="H10427" s="1">
        <v>2.2844170902819689</v>
      </c>
      <c r="I10427" s="1">
        <v>11</v>
      </c>
      <c r="J10427" s="1">
        <v>1.07</v>
      </c>
      <c r="K10427" s="1">
        <f>VLOOKUP('2016 &amp; 2017 Combined Data'!I10427, 'Rating Program (Effect. 2019)'!$K$6:$O$58, 5)</f>
        <v>0</v>
      </c>
      <c r="L10427" s="96">
        <v>833</v>
      </c>
      <c r="M10427" s="95">
        <f>VLOOKUP(L10427,'Rating Program (Effect. 2017)'!$K$6:$M$556, 2, FALSE)</f>
        <v>0.9</v>
      </c>
      <c r="N10427" s="97" t="str">
        <f>VLOOKUP(L10427, 'Rating Program (Effect. 2017)'!$K$6:$M$556, 3)</f>
        <v>High</v>
      </c>
      <c r="O10427" s="95">
        <f>VLOOKUP(L10427, 'Rating Program (Effect. 2019)'!$Q$6:$T$556,4)</f>
        <v>0.8</v>
      </c>
      <c r="P10427" s="1" t="s">
        <v>11</v>
      </c>
      <c r="Q10427" s="1">
        <f>VLOOKUP(P10427, 'Rating Program (Effect. 2019)'!$AC$6:$AF$7, 4, FALSE)</f>
        <v>1</v>
      </c>
      <c r="R10427" s="1" t="s">
        <v>9</v>
      </c>
      <c r="S10427" s="1">
        <f>VLOOKUP(P10427, 'Rating Program (Effect. 2019)'!$AC$10:$AF$11,4, FALSE)</f>
        <v>0.96911543279063928</v>
      </c>
      <c r="T10427" s="1" t="s">
        <v>9</v>
      </c>
      <c r="U10427">
        <f>VLOOKUP(T10427,'Rating Program (Effect. 2019)'!$AC$14:$AF$15,4,FALSE)</f>
        <v>1</v>
      </c>
      <c r="V10427" s="141">
        <f t="shared" ref="V10427:V10490" si="536" xml:space="preserve"> 800 *E10426 *H10426*J10426*M10426</f>
        <v>1678.9830964244072</v>
      </c>
      <c r="W10427" s="141">
        <f t="shared" si="534"/>
        <v>1654.3200307720354</v>
      </c>
      <c r="X10427" s="141">
        <f t="shared" si="535"/>
        <v>1654.3200307720354</v>
      </c>
      <c r="Y10427" s="258">
        <f>'New Base Rate Calculation'!$C$16 * '2016 &amp; 2017 Combined Data'!F10427 * '2016 &amp; 2017 Combined Data'!H10427 *'2016 &amp; 2017 Combined Data'!J10427 *'2016 &amp; 2017 Combined Data'!O10427* '2016 &amp; 2017 Combined Data'!S10427</f>
        <v>2744.7442708467856</v>
      </c>
    </row>
    <row r="10428" spans="1:25" x14ac:dyDescent="0.2">
      <c r="A10428" s="1" t="s">
        <v>8425</v>
      </c>
      <c r="B10428" s="13">
        <v>42839</v>
      </c>
      <c r="C10428" s="13">
        <v>43204</v>
      </c>
      <c r="D10428" s="1">
        <v>1</v>
      </c>
      <c r="E10428" s="1">
        <v>1.05</v>
      </c>
      <c r="F10428" s="1">
        <f>VLOOKUP(D10428, 'Rating Program (Effect. 2019)'!$E$6:$I$10, 5, FALSE)</f>
        <v>1.0194620726838979</v>
      </c>
      <c r="G10428" s="1">
        <v>970825</v>
      </c>
      <c r="H10428" s="1">
        <v>5.4977365256973423</v>
      </c>
      <c r="I10428" s="1">
        <v>4</v>
      </c>
      <c r="J10428" s="1">
        <v>0.88</v>
      </c>
      <c r="K10428" s="1">
        <f>VLOOKUP('2016 &amp; 2017 Combined Data'!I10428, 'Rating Program (Effect. 2019)'!$K$6:$O$58, 5)</f>
        <v>0</v>
      </c>
      <c r="L10428" s="96">
        <v>901</v>
      </c>
      <c r="M10428" s="95">
        <f>VLOOKUP(L10428,'Rating Program (Effect. 2017)'!$K$6:$M$556, 2, FALSE)</f>
        <v>0.9</v>
      </c>
      <c r="N10428" s="97" t="str">
        <f>VLOOKUP(L10428, 'Rating Program (Effect. 2017)'!$K$6:$M$556, 3)</f>
        <v>High</v>
      </c>
      <c r="O10428" s="95">
        <f>VLOOKUP(L10428, 'Rating Program (Effect. 2019)'!$Q$6:$T$556,4)</f>
        <v>0.8</v>
      </c>
      <c r="P10428" s="1" t="s">
        <v>9</v>
      </c>
      <c r="Q10428" s="1">
        <f>VLOOKUP(P10428, 'Rating Program (Effect. 2019)'!$AC$6:$AF$7, 4, FALSE)</f>
        <v>1</v>
      </c>
      <c r="R10428" s="1" t="s">
        <v>11</v>
      </c>
      <c r="S10428" s="1">
        <f>VLOOKUP(P10428, 'Rating Program (Effect. 2019)'!$AC$10:$AF$11,4, FALSE)</f>
        <v>1.1097123247655178</v>
      </c>
      <c r="T10428" s="1" t="s">
        <v>9</v>
      </c>
      <c r="U10428">
        <f>VLOOKUP(T10428,'Rating Program (Effect. 2019)'!$AC$14:$AF$15,4,FALSE)</f>
        <v>1</v>
      </c>
      <c r="V10428" s="141">
        <f t="shared" si="536"/>
        <v>1654.3200307720354</v>
      </c>
      <c r="W10428" s="141">
        <f t="shared" si="534"/>
        <v>3657.534155815928</v>
      </c>
      <c r="X10428" s="141">
        <f t="shared" si="535"/>
        <v>3657.534155815928</v>
      </c>
      <c r="Y10428" s="258">
        <f>'New Base Rate Calculation'!$C$16 * '2016 &amp; 2017 Combined Data'!F10428 * '2016 &amp; 2017 Combined Data'!H10428 *'2016 &amp; 2017 Combined Data'!J10428 *'2016 &amp; 2017 Combined Data'!O10428* '2016 &amp; 2017 Combined Data'!S10428</f>
        <v>4829.514817048952</v>
      </c>
    </row>
    <row r="10429" spans="1:25" x14ac:dyDescent="0.2">
      <c r="A10429" s="1" t="s">
        <v>8426</v>
      </c>
      <c r="B10429" s="13">
        <v>42778</v>
      </c>
      <c r="C10429" s="13">
        <v>43143</v>
      </c>
      <c r="D10429" s="1">
        <v>4</v>
      </c>
      <c r="E10429" s="1">
        <v>0.94</v>
      </c>
      <c r="F10429" s="1">
        <f>VLOOKUP(D10429, 'Rating Program (Effect. 2019)'!$E$6:$I$10, 5, FALSE)</f>
        <v>1.3131422480634674</v>
      </c>
      <c r="G10429" s="1">
        <v>429877</v>
      </c>
      <c r="H10429" s="1">
        <v>1.9449347884345087</v>
      </c>
      <c r="I10429" s="1">
        <v>13</v>
      </c>
      <c r="J10429" s="1">
        <v>1.0900000000000001</v>
      </c>
      <c r="K10429" s="1">
        <f>VLOOKUP('2016 &amp; 2017 Combined Data'!I10429, 'Rating Program (Effect. 2019)'!$K$6:$O$58, 5)</f>
        <v>0</v>
      </c>
      <c r="L10429" s="96">
        <v>884</v>
      </c>
      <c r="M10429" s="95">
        <f>VLOOKUP(L10429,'Rating Program (Effect. 2017)'!$K$6:$M$556, 2, FALSE)</f>
        <v>0.9</v>
      </c>
      <c r="N10429" s="97" t="str">
        <f>VLOOKUP(L10429, 'Rating Program (Effect. 2017)'!$K$6:$M$556, 3)</f>
        <v>High</v>
      </c>
      <c r="O10429" s="95">
        <f>VLOOKUP(L10429, 'Rating Program (Effect. 2019)'!$Q$6:$T$556,4)</f>
        <v>0.8</v>
      </c>
      <c r="P10429" s="1" t="s">
        <v>9</v>
      </c>
      <c r="Q10429" s="1">
        <f>VLOOKUP(P10429, 'Rating Program (Effect. 2019)'!$AC$6:$AF$7, 4, FALSE)</f>
        <v>1</v>
      </c>
      <c r="R10429" s="1" t="s">
        <v>9</v>
      </c>
      <c r="S10429" s="1">
        <f>VLOOKUP(P10429, 'Rating Program (Effect. 2019)'!$AC$10:$AF$11,4, FALSE)</f>
        <v>1.1097123247655178</v>
      </c>
      <c r="T10429" s="1" t="s">
        <v>9</v>
      </c>
      <c r="U10429">
        <f>VLOOKUP(T10429,'Rating Program (Effect. 2019)'!$AC$14:$AF$15,4,FALSE)</f>
        <v>1</v>
      </c>
      <c r="V10429" s="141">
        <f t="shared" si="536"/>
        <v>3657.534155815928</v>
      </c>
      <c r="W10429" s="141">
        <f t="shared" si="534"/>
        <v>1434.8017326455986</v>
      </c>
      <c r="X10429" s="141">
        <f t="shared" si="535"/>
        <v>1434.8017326455986</v>
      </c>
      <c r="Y10429" s="258">
        <f>'New Base Rate Calculation'!$C$16 * '2016 &amp; 2017 Combined Data'!F10429 * '2016 &amp; 2017 Combined Data'!H10429 *'2016 &amp; 2017 Combined Data'!J10429 *'2016 &amp; 2017 Combined Data'!O10429* '2016 &amp; 2017 Combined Data'!S10429</f>
        <v>2725.8951772202777</v>
      </c>
    </row>
    <row r="10430" spans="1:25" x14ac:dyDescent="0.2">
      <c r="A10430" s="1" t="s">
        <v>8427</v>
      </c>
      <c r="B10430" s="13">
        <v>42885</v>
      </c>
      <c r="C10430" s="13">
        <v>43250</v>
      </c>
      <c r="D10430" s="1">
        <v>1</v>
      </c>
      <c r="E10430" s="1">
        <v>1.05</v>
      </c>
      <c r="F10430" s="1">
        <f>VLOOKUP(D10430, 'Rating Program (Effect. 2019)'!$E$6:$I$10, 5, FALSE)</f>
        <v>1.0194620726838979</v>
      </c>
      <c r="G10430" s="1">
        <v>386318</v>
      </c>
      <c r="H10430" s="1">
        <v>1.7130767893025052</v>
      </c>
      <c r="I10430" s="1">
        <v>19</v>
      </c>
      <c r="J10430" s="1">
        <v>1.1499999999999999</v>
      </c>
      <c r="K10430" s="1">
        <f>VLOOKUP('2016 &amp; 2017 Combined Data'!I10430, 'Rating Program (Effect. 2019)'!$K$6:$O$58, 5)</f>
        <v>0</v>
      </c>
      <c r="L10430" s="96">
        <v>808</v>
      </c>
      <c r="M10430" s="95">
        <f>VLOOKUP(L10430,'Rating Program (Effect. 2017)'!$K$6:$M$556, 2, FALSE)</f>
        <v>0.9</v>
      </c>
      <c r="N10430" s="97" t="str">
        <f>VLOOKUP(L10430, 'Rating Program (Effect. 2017)'!$K$6:$M$556, 3)</f>
        <v>High</v>
      </c>
      <c r="O10430" s="95">
        <f>VLOOKUP(L10430, 'Rating Program (Effect. 2019)'!$Q$6:$T$556,4)</f>
        <v>0.8</v>
      </c>
      <c r="P10430" s="1" t="s">
        <v>9</v>
      </c>
      <c r="Q10430" s="1">
        <f>VLOOKUP(P10430, 'Rating Program (Effect. 2019)'!$AC$6:$AF$7, 4, FALSE)</f>
        <v>1</v>
      </c>
      <c r="R10430" s="1" t="s">
        <v>9</v>
      </c>
      <c r="S10430" s="1">
        <f>VLOOKUP(P10430, 'Rating Program (Effect. 2019)'!$AC$10:$AF$11,4, FALSE)</f>
        <v>1.1097123247655178</v>
      </c>
      <c r="T10430" s="1" t="s">
        <v>9</v>
      </c>
      <c r="U10430">
        <f>VLOOKUP(T10430,'Rating Program (Effect. 2019)'!$AC$14:$AF$15,4,FALSE)</f>
        <v>1</v>
      </c>
      <c r="V10430" s="141">
        <f t="shared" si="536"/>
        <v>1434.8017326455986</v>
      </c>
      <c r="W10430" s="141">
        <f t="shared" si="534"/>
        <v>1489.3489606195978</v>
      </c>
      <c r="X10430" s="141">
        <f t="shared" si="535"/>
        <v>1489.3489606195978</v>
      </c>
      <c r="Y10430" s="258">
        <f>'New Base Rate Calculation'!$C$16 * '2016 &amp; 2017 Combined Data'!F10430 * '2016 &amp; 2017 Combined Data'!H10430 *'2016 &amp; 2017 Combined Data'!J10430 *'2016 &amp; 2017 Combined Data'!O10430* '2016 &amp; 2017 Combined Data'!S10430</f>
        <v>1966.5798230841722</v>
      </c>
    </row>
    <row r="10431" spans="1:25" x14ac:dyDescent="0.2">
      <c r="A10431" s="1" t="s">
        <v>8428</v>
      </c>
      <c r="B10431" s="13">
        <v>42909</v>
      </c>
      <c r="C10431" s="13">
        <v>43274</v>
      </c>
      <c r="D10431" s="1">
        <v>4</v>
      </c>
      <c r="E10431" s="1">
        <v>0.94</v>
      </c>
      <c r="F10431" s="1">
        <f>VLOOKUP(D10431, 'Rating Program (Effect. 2019)'!$E$6:$I$10, 5, FALSE)</f>
        <v>1.3131422480634674</v>
      </c>
      <c r="G10431" s="1">
        <v>325182</v>
      </c>
      <c r="H10431" s="1">
        <v>1.4426163769607141</v>
      </c>
      <c r="I10431" s="1">
        <v>15</v>
      </c>
      <c r="J10431" s="1">
        <v>1.1100000000000001</v>
      </c>
      <c r="K10431" s="1">
        <f>VLOOKUP('2016 &amp; 2017 Combined Data'!I10431, 'Rating Program (Effect. 2019)'!$K$6:$O$58, 5)</f>
        <v>0</v>
      </c>
      <c r="L10431" s="96">
        <v>585</v>
      </c>
      <c r="M10431" s="95">
        <f>VLOOKUP(L10431,'Rating Program (Effect. 2017)'!$K$6:$M$556, 2, FALSE)</f>
        <v>1.1000000000000001</v>
      </c>
      <c r="N10431" s="97" t="str">
        <f>VLOOKUP(L10431, 'Rating Program (Effect. 2017)'!$K$6:$M$556, 3)</f>
        <v>Low</v>
      </c>
      <c r="O10431" s="95">
        <f>VLOOKUP(L10431, 'Rating Program (Effect. 2019)'!$Q$6:$T$556,4)</f>
        <v>1.21</v>
      </c>
      <c r="P10431" s="1" t="s">
        <v>9</v>
      </c>
      <c r="Q10431" s="1">
        <f>VLOOKUP(P10431, 'Rating Program (Effect. 2019)'!$AC$6:$AF$7, 4, FALSE)</f>
        <v>1</v>
      </c>
      <c r="R10431" s="1" t="s">
        <v>9</v>
      </c>
      <c r="S10431" s="1">
        <f>VLOOKUP(P10431, 'Rating Program (Effect. 2019)'!$AC$10:$AF$11,4, FALSE)</f>
        <v>1.1097123247655178</v>
      </c>
      <c r="T10431" s="1" t="s">
        <v>9</v>
      </c>
      <c r="U10431">
        <f>VLOOKUP(T10431,'Rating Program (Effect. 2019)'!$AC$14:$AF$15,4,FALSE)</f>
        <v>1</v>
      </c>
      <c r="V10431" s="141">
        <f t="shared" si="536"/>
        <v>1489.3489606195978</v>
      </c>
      <c r="W10431" s="141">
        <f t="shared" si="534"/>
        <v>1324.5988163943121</v>
      </c>
      <c r="X10431" s="141">
        <f t="shared" si="535"/>
        <v>1324.5988163943121</v>
      </c>
      <c r="Y10431" s="258">
        <f>'New Base Rate Calculation'!$C$16 * '2016 &amp; 2017 Combined Data'!F10431 * '2016 &amp; 2017 Combined Data'!H10431 *'2016 &amp; 2017 Combined Data'!J10431 *'2016 &amp; 2017 Combined Data'!O10431* '2016 &amp; 2017 Combined Data'!S10431</f>
        <v>3114.2023570010879</v>
      </c>
    </row>
    <row r="10432" spans="1:25" x14ac:dyDescent="0.2">
      <c r="A10432" s="1" t="s">
        <v>8429</v>
      </c>
      <c r="B10432" s="13">
        <v>42829</v>
      </c>
      <c r="C10432" s="13">
        <v>43194</v>
      </c>
      <c r="D10432" s="1">
        <v>4</v>
      </c>
      <c r="E10432" s="1">
        <v>0.94</v>
      </c>
      <c r="F10432" s="1">
        <f>VLOOKUP(D10432, 'Rating Program (Effect. 2019)'!$E$6:$I$10, 5, FALSE)</f>
        <v>1.3131422480634674</v>
      </c>
      <c r="G10432" s="1">
        <v>242540</v>
      </c>
      <c r="H10432" s="1">
        <v>1.2012972966093598</v>
      </c>
      <c r="I10432" s="1">
        <v>2</v>
      </c>
      <c r="J10432" s="1">
        <v>0.8</v>
      </c>
      <c r="K10432" s="1">
        <f>VLOOKUP('2016 &amp; 2017 Combined Data'!I10432, 'Rating Program (Effect. 2019)'!$K$6:$O$58, 5)</f>
        <v>0</v>
      </c>
      <c r="L10432" s="96">
        <v>581</v>
      </c>
      <c r="M10432" s="95">
        <f>VLOOKUP(L10432,'Rating Program (Effect. 2017)'!$K$6:$M$556, 2, FALSE)</f>
        <v>1.1000000000000001</v>
      </c>
      <c r="N10432" s="97" t="str">
        <f>VLOOKUP(L10432, 'Rating Program (Effect. 2017)'!$K$6:$M$556, 3)</f>
        <v>Low</v>
      </c>
      <c r="O10432" s="95">
        <f>VLOOKUP(L10432, 'Rating Program (Effect. 2019)'!$Q$6:$T$556,4)</f>
        <v>1.21</v>
      </c>
      <c r="P10432" s="1" t="s">
        <v>9</v>
      </c>
      <c r="Q10432" s="1">
        <f>VLOOKUP(P10432, 'Rating Program (Effect. 2019)'!$AC$6:$AF$7, 4, FALSE)</f>
        <v>1</v>
      </c>
      <c r="R10432" s="1" t="s">
        <v>9</v>
      </c>
      <c r="S10432" s="1">
        <f>VLOOKUP(P10432, 'Rating Program (Effect. 2019)'!$AC$10:$AF$11,4, FALSE)</f>
        <v>1.1097123247655178</v>
      </c>
      <c r="T10432" s="1" t="s">
        <v>9</v>
      </c>
      <c r="U10432">
        <f>VLOOKUP(T10432,'Rating Program (Effect. 2019)'!$AC$14:$AF$15,4,FALSE)</f>
        <v>1</v>
      </c>
      <c r="V10432" s="141">
        <f t="shared" si="536"/>
        <v>1324.5988163943121</v>
      </c>
      <c r="W10432" s="141">
        <f t="shared" si="534"/>
        <v>794.97049900421018</v>
      </c>
      <c r="X10432" s="141">
        <f t="shared" si="535"/>
        <v>794.97049900421018</v>
      </c>
      <c r="Y10432" s="258">
        <f>'New Base Rate Calculation'!$C$16 * '2016 &amp; 2017 Combined Data'!F10432 * '2016 &amp; 2017 Combined Data'!H10432 *'2016 &amp; 2017 Combined Data'!J10432 *'2016 &amp; 2017 Combined Data'!O10432* '2016 &amp; 2017 Combined Data'!S10432</f>
        <v>1869.0179782013829</v>
      </c>
    </row>
    <row r="10433" spans="1:25" x14ac:dyDescent="0.2">
      <c r="A10433" s="1" t="s">
        <v>8430</v>
      </c>
      <c r="B10433" s="13">
        <v>42758</v>
      </c>
      <c r="C10433" s="13">
        <v>43123</v>
      </c>
      <c r="D10433" s="1">
        <v>1</v>
      </c>
      <c r="E10433" s="1">
        <v>1.05</v>
      </c>
      <c r="F10433" s="1">
        <f>VLOOKUP(D10433, 'Rating Program (Effect. 2019)'!$E$6:$I$10, 5, FALSE)</f>
        <v>1.0194620726838979</v>
      </c>
      <c r="G10433" s="1">
        <v>102783</v>
      </c>
      <c r="H10433" s="1">
        <v>1.2064305509671731</v>
      </c>
      <c r="I10433" s="1">
        <v>8</v>
      </c>
      <c r="J10433" s="1">
        <v>1.02</v>
      </c>
      <c r="K10433" s="1">
        <f>VLOOKUP('2016 &amp; 2017 Combined Data'!I10433, 'Rating Program (Effect. 2019)'!$K$6:$O$58, 5)</f>
        <v>0</v>
      </c>
      <c r="L10433" s="96">
        <v>602</v>
      </c>
      <c r="M10433" s="95">
        <f>VLOOKUP(L10433,'Rating Program (Effect. 2017)'!$K$6:$M$556, 2, FALSE)</f>
        <v>1.1000000000000001</v>
      </c>
      <c r="N10433" s="97" t="str">
        <f>VLOOKUP(L10433, 'Rating Program (Effect. 2017)'!$K$6:$M$556, 3)</f>
        <v>Low</v>
      </c>
      <c r="O10433" s="95">
        <f>VLOOKUP(L10433, 'Rating Program (Effect. 2019)'!$Q$6:$T$556,4)</f>
        <v>1.21</v>
      </c>
      <c r="P10433" s="1" t="s">
        <v>9</v>
      </c>
      <c r="Q10433" s="1">
        <f>VLOOKUP(P10433, 'Rating Program (Effect. 2019)'!$AC$6:$AF$7, 4, FALSE)</f>
        <v>1</v>
      </c>
      <c r="R10433" s="1" t="s">
        <v>9</v>
      </c>
      <c r="S10433" s="1">
        <f>VLOOKUP(P10433, 'Rating Program (Effect. 2019)'!$AC$10:$AF$11,4, FALSE)</f>
        <v>1.1097123247655178</v>
      </c>
      <c r="T10433" s="1" t="s">
        <v>9</v>
      </c>
      <c r="U10433">
        <f>VLOOKUP(T10433,'Rating Program (Effect. 2019)'!$AC$14:$AF$15,4,FALSE)</f>
        <v>1</v>
      </c>
      <c r="V10433" s="141">
        <f t="shared" si="536"/>
        <v>794.97049900421018</v>
      </c>
      <c r="W10433" s="141">
        <f t="shared" si="534"/>
        <v>1137.0366656755416</v>
      </c>
      <c r="X10433" s="141">
        <f t="shared" si="535"/>
        <v>1137.0366656755416</v>
      </c>
      <c r="Y10433" s="258">
        <f>'New Base Rate Calculation'!$C$16 * '2016 &amp; 2017 Combined Data'!F10433 * '2016 &amp; 2017 Combined Data'!H10433 *'2016 &amp; 2017 Combined Data'!J10433 *'2016 &amp; 2017 Combined Data'!O10433* '2016 &amp; 2017 Combined Data'!S10433</f>
        <v>1857.9532816936598</v>
      </c>
    </row>
    <row r="10434" spans="1:25" x14ac:dyDescent="0.2">
      <c r="A10434" s="1" t="s">
        <v>8431</v>
      </c>
      <c r="B10434" s="13">
        <v>42758</v>
      </c>
      <c r="C10434" s="13">
        <v>43123</v>
      </c>
      <c r="D10434" s="1">
        <v>3</v>
      </c>
      <c r="E10434" s="1">
        <v>0.97</v>
      </c>
      <c r="F10434" s="1">
        <f>VLOOKUP(D10434, 'Rating Program (Effect. 2019)'!$E$6:$I$10, 5, FALSE)</f>
        <v>1.2113287848472678</v>
      </c>
      <c r="G10434" s="1">
        <v>319444</v>
      </c>
      <c r="H10434" s="1">
        <v>1.4209504487331961</v>
      </c>
      <c r="I10434" s="1">
        <v>0</v>
      </c>
      <c r="J10434" s="1">
        <v>0.72</v>
      </c>
      <c r="K10434" s="1">
        <f>VLOOKUP('2016 &amp; 2017 Combined Data'!I10434, 'Rating Program (Effect. 2019)'!$K$6:$O$58, 5)</f>
        <v>0</v>
      </c>
      <c r="L10434" s="96">
        <v>640</v>
      </c>
      <c r="M10434" s="95">
        <f>VLOOKUP(L10434,'Rating Program (Effect. 2017)'!$K$6:$M$556, 2, FALSE)</f>
        <v>1.1000000000000001</v>
      </c>
      <c r="N10434" s="97" t="str">
        <f>VLOOKUP(L10434, 'Rating Program (Effect. 2017)'!$K$6:$M$556, 3)</f>
        <v>Low</v>
      </c>
      <c r="O10434" s="95">
        <f>VLOOKUP(L10434, 'Rating Program (Effect. 2019)'!$Q$6:$T$556,4)</f>
        <v>1.21</v>
      </c>
      <c r="P10434" s="1" t="s">
        <v>9</v>
      </c>
      <c r="Q10434" s="1">
        <f>VLOOKUP(P10434, 'Rating Program (Effect. 2019)'!$AC$6:$AF$7, 4, FALSE)</f>
        <v>1</v>
      </c>
      <c r="R10434" s="1" t="s">
        <v>9</v>
      </c>
      <c r="S10434" s="1">
        <f>VLOOKUP(P10434, 'Rating Program (Effect. 2019)'!$AC$10:$AF$11,4, FALSE)</f>
        <v>1.1097123247655178</v>
      </c>
      <c r="T10434" s="1" t="s">
        <v>9</v>
      </c>
      <c r="U10434">
        <f>VLOOKUP(T10434,'Rating Program (Effect. 2019)'!$AC$14:$AF$15,4,FALSE)</f>
        <v>1</v>
      </c>
      <c r="V10434" s="141">
        <f t="shared" si="536"/>
        <v>1137.0366656755416</v>
      </c>
      <c r="W10434" s="141">
        <f t="shared" si="534"/>
        <v>873.30477818783243</v>
      </c>
      <c r="X10434" s="141">
        <f t="shared" si="535"/>
        <v>873.30477818783243</v>
      </c>
      <c r="Y10434" s="258">
        <f>'New Base Rate Calculation'!$C$16 * '2016 &amp; 2017 Combined Data'!F10434 * '2016 &amp; 2017 Combined Data'!H10434 *'2016 &amp; 2017 Combined Data'!J10434 *'2016 &amp; 2017 Combined Data'!O10434* '2016 &amp; 2017 Combined Data'!S10434</f>
        <v>1835.4167273093369</v>
      </c>
    </row>
    <row r="10435" spans="1:25" x14ac:dyDescent="0.2">
      <c r="A10435" s="1" t="s">
        <v>8432</v>
      </c>
      <c r="B10435" s="13">
        <v>42898</v>
      </c>
      <c r="C10435" s="13">
        <v>43263</v>
      </c>
      <c r="D10435" s="1">
        <v>1</v>
      </c>
      <c r="E10435" s="1">
        <v>1.05</v>
      </c>
      <c r="F10435" s="1">
        <f>VLOOKUP(D10435, 'Rating Program (Effect. 2019)'!$E$6:$I$10, 5, FALSE)</f>
        <v>1.0194620726838979</v>
      </c>
      <c r="G10435" s="1">
        <v>414008</v>
      </c>
      <c r="H10435" s="1">
        <v>1.8570839054451147</v>
      </c>
      <c r="I10435" s="1">
        <v>18</v>
      </c>
      <c r="J10435" s="1">
        <v>1.1399999999999999</v>
      </c>
      <c r="K10435" s="1">
        <f>VLOOKUP('2016 &amp; 2017 Combined Data'!I10435, 'Rating Program (Effect. 2019)'!$K$6:$O$58, 5)</f>
        <v>0</v>
      </c>
      <c r="L10435" s="96">
        <v>645</v>
      </c>
      <c r="M10435" s="95">
        <f>VLOOKUP(L10435,'Rating Program (Effect. 2017)'!$K$6:$M$556, 2, FALSE)</f>
        <v>1.1000000000000001</v>
      </c>
      <c r="N10435" s="97" t="str">
        <f>VLOOKUP(L10435, 'Rating Program (Effect. 2017)'!$K$6:$M$556, 3)</f>
        <v>Low</v>
      </c>
      <c r="O10435" s="95">
        <f>VLOOKUP(L10435, 'Rating Program (Effect. 2019)'!$Q$6:$T$556,4)</f>
        <v>1.21</v>
      </c>
      <c r="P10435" s="1" t="s">
        <v>11</v>
      </c>
      <c r="Q10435" s="1">
        <f>VLOOKUP(P10435, 'Rating Program (Effect. 2019)'!$AC$6:$AF$7, 4, FALSE)</f>
        <v>1</v>
      </c>
      <c r="R10435" s="1" t="s">
        <v>9</v>
      </c>
      <c r="S10435" s="1">
        <f>VLOOKUP(P10435, 'Rating Program (Effect. 2019)'!$AC$10:$AF$11,4, FALSE)</f>
        <v>0.96911543279063928</v>
      </c>
      <c r="T10435" s="1" t="s">
        <v>9</v>
      </c>
      <c r="U10435">
        <f>VLOOKUP(T10435,'Rating Program (Effect. 2019)'!$AC$14:$AF$15,4,FALSE)</f>
        <v>1</v>
      </c>
      <c r="V10435" s="141">
        <f t="shared" si="536"/>
        <v>873.30477818783243</v>
      </c>
      <c r="W10435" s="141">
        <f t="shared" ref="W10435:W10498" si="537">800 *E10435 * H10435 * J10435 *M10435</f>
        <v>1956.1779026396659</v>
      </c>
      <c r="X10435" s="141">
        <f t="shared" ref="X10435:X10498" si="538">800 *E10435 * H10435 * J10435 *M10435</f>
        <v>1956.1779026396659</v>
      </c>
      <c r="Y10435" s="258">
        <f>'New Base Rate Calculation'!$C$16 * '2016 &amp; 2017 Combined Data'!F10435 * '2016 &amp; 2017 Combined Data'!H10435 *'2016 &amp; 2017 Combined Data'!J10435 *'2016 &amp; 2017 Combined Data'!O10435* '2016 &amp; 2017 Combined Data'!S10435</f>
        <v>2791.4751677845784</v>
      </c>
    </row>
    <row r="10436" spans="1:25" x14ac:dyDescent="0.2">
      <c r="A10436" s="1" t="s">
        <v>8433</v>
      </c>
      <c r="B10436" s="13">
        <v>42743</v>
      </c>
      <c r="C10436" s="13">
        <v>43108</v>
      </c>
      <c r="D10436" s="1">
        <v>1</v>
      </c>
      <c r="E10436" s="1">
        <v>1.05</v>
      </c>
      <c r="F10436" s="1">
        <f>VLOOKUP(D10436, 'Rating Program (Effect. 2019)'!$E$6:$I$10, 5, FALSE)</f>
        <v>1.0194620726838979</v>
      </c>
      <c r="G10436" s="1">
        <v>387069</v>
      </c>
      <c r="H10436" s="1">
        <v>1.7168181081115041</v>
      </c>
      <c r="I10436" s="1">
        <v>20</v>
      </c>
      <c r="J10436" s="1">
        <v>1.1599999999999999</v>
      </c>
      <c r="K10436" s="1">
        <f>VLOOKUP('2016 &amp; 2017 Combined Data'!I10436, 'Rating Program (Effect. 2019)'!$K$6:$O$58, 5)</f>
        <v>0</v>
      </c>
      <c r="L10436" s="96">
        <v>748</v>
      </c>
      <c r="M10436" s="95">
        <f>VLOOKUP(L10436,'Rating Program (Effect. 2017)'!$K$6:$M$556, 2, FALSE)</f>
        <v>1</v>
      </c>
      <c r="N10436" s="97" t="str">
        <f>VLOOKUP(L10436, 'Rating Program (Effect. 2017)'!$K$6:$M$556, 3)</f>
        <v>Medium</v>
      </c>
      <c r="O10436" s="95">
        <f>VLOOKUP(L10436, 'Rating Program (Effect. 2019)'!$Q$6:$T$556,4)</f>
        <v>1</v>
      </c>
      <c r="P10436" s="1" t="s">
        <v>9</v>
      </c>
      <c r="Q10436" s="1">
        <f>VLOOKUP(P10436, 'Rating Program (Effect. 2019)'!$AC$6:$AF$7, 4, FALSE)</f>
        <v>1</v>
      </c>
      <c r="R10436" s="1" t="s">
        <v>9</v>
      </c>
      <c r="S10436" s="1">
        <f>VLOOKUP(P10436, 'Rating Program (Effect. 2019)'!$AC$10:$AF$11,4, FALSE)</f>
        <v>1.1097123247655178</v>
      </c>
      <c r="T10436" s="1" t="s">
        <v>11</v>
      </c>
      <c r="U10436">
        <f>VLOOKUP(T10436,'Rating Program (Effect. 2019)'!$AC$14:$AF$15,4,FALSE)</f>
        <v>1</v>
      </c>
      <c r="V10436" s="141">
        <f t="shared" si="536"/>
        <v>1956.1779026396659</v>
      </c>
      <c r="W10436" s="141">
        <f t="shared" si="537"/>
        <v>1672.8675645438493</v>
      </c>
      <c r="X10436" s="141">
        <f t="shared" si="538"/>
        <v>1672.8675645438493</v>
      </c>
      <c r="Y10436" s="258">
        <f>'New Base Rate Calculation'!$C$16 * '2016 &amp; 2017 Combined Data'!F10436 * '2016 &amp; 2017 Combined Data'!H10436 *'2016 &amp; 2017 Combined Data'!J10436 *'2016 &amp; 2017 Combined Data'!O10436* '2016 &amp; 2017 Combined Data'!S10436</f>
        <v>2485.0160351101795</v>
      </c>
    </row>
    <row r="10437" spans="1:25" x14ac:dyDescent="0.2">
      <c r="A10437" s="1" t="s">
        <v>8434</v>
      </c>
      <c r="B10437" s="13">
        <v>42888</v>
      </c>
      <c r="C10437" s="13">
        <v>43253</v>
      </c>
      <c r="D10437" s="1">
        <v>1</v>
      </c>
      <c r="E10437" s="1">
        <v>1.05</v>
      </c>
      <c r="F10437" s="1">
        <f>VLOOKUP(D10437, 'Rating Program (Effect. 2019)'!$E$6:$I$10, 5, FALSE)</f>
        <v>1.0194620726838979</v>
      </c>
      <c r="G10437" s="1">
        <v>135478</v>
      </c>
      <c r="H10437" s="1">
        <v>1.1520517467276465</v>
      </c>
      <c r="I10437" s="1">
        <v>15</v>
      </c>
      <c r="J10437" s="1">
        <v>1.1100000000000001</v>
      </c>
      <c r="K10437" s="1">
        <f>VLOOKUP('2016 &amp; 2017 Combined Data'!I10437, 'Rating Program (Effect. 2019)'!$K$6:$O$58, 5)</f>
        <v>0</v>
      </c>
      <c r="L10437" s="96">
        <v>933</v>
      </c>
      <c r="M10437" s="95">
        <f>VLOOKUP(L10437,'Rating Program (Effect. 2017)'!$K$6:$M$556, 2, FALSE)</f>
        <v>0.9</v>
      </c>
      <c r="N10437" s="97" t="str">
        <f>VLOOKUP(L10437, 'Rating Program (Effect. 2017)'!$K$6:$M$556, 3)</f>
        <v>High</v>
      </c>
      <c r="O10437" s="95">
        <f>VLOOKUP(L10437, 'Rating Program (Effect. 2019)'!$Q$6:$T$556,4)</f>
        <v>0.8</v>
      </c>
      <c r="P10437" s="1" t="s">
        <v>11</v>
      </c>
      <c r="Q10437" s="1">
        <f>VLOOKUP(P10437, 'Rating Program (Effect. 2019)'!$AC$6:$AF$7, 4, FALSE)</f>
        <v>1</v>
      </c>
      <c r="R10437" s="1" t="s">
        <v>9</v>
      </c>
      <c r="S10437" s="1">
        <f>VLOOKUP(P10437, 'Rating Program (Effect. 2019)'!$AC$10:$AF$11,4, FALSE)</f>
        <v>0.96911543279063928</v>
      </c>
      <c r="T10437" s="1" t="s">
        <v>9</v>
      </c>
      <c r="U10437">
        <f>VLOOKUP(T10437,'Rating Program (Effect. 2019)'!$AC$14:$AF$15,4,FALSE)</f>
        <v>1</v>
      </c>
      <c r="V10437" s="141">
        <f t="shared" si="536"/>
        <v>1672.8675645438493</v>
      </c>
      <c r="W10437" s="141">
        <f t="shared" si="537"/>
        <v>966.75574378397198</v>
      </c>
      <c r="X10437" s="141">
        <f t="shared" si="538"/>
        <v>966.75574378397198</v>
      </c>
      <c r="Y10437" s="258">
        <f>'New Base Rate Calculation'!$C$16 * '2016 &amp; 2017 Combined Data'!F10437 * '2016 &amp; 2017 Combined Data'!H10437 *'2016 &amp; 2017 Combined Data'!J10437 *'2016 &amp; 2017 Combined Data'!O10437* '2016 &amp; 2017 Combined Data'!S10437</f>
        <v>1114.8000346298788</v>
      </c>
    </row>
    <row r="10438" spans="1:25" x14ac:dyDescent="0.2">
      <c r="A10438" s="1" t="s">
        <v>8435</v>
      </c>
      <c r="B10438" s="13">
        <v>43066</v>
      </c>
      <c r="C10438" s="13">
        <v>43431</v>
      </c>
      <c r="D10438" s="1">
        <v>3</v>
      </c>
      <c r="E10438" s="1">
        <v>0.97</v>
      </c>
      <c r="F10438" s="1">
        <f>VLOOKUP(D10438, 'Rating Program (Effect. 2019)'!$E$6:$I$10, 5, FALSE)</f>
        <v>1.2113287848472678</v>
      </c>
      <c r="G10438" s="1">
        <v>124870</v>
      </c>
      <c r="H10438" s="1">
        <v>1.1658599621469701</v>
      </c>
      <c r="I10438" s="1">
        <v>2</v>
      </c>
      <c r="J10438" s="1">
        <v>0.8</v>
      </c>
      <c r="K10438" s="1">
        <f>VLOOKUP('2016 &amp; 2017 Combined Data'!I10438, 'Rating Program (Effect. 2019)'!$K$6:$O$58, 5)</f>
        <v>0</v>
      </c>
      <c r="L10438" s="96">
        <v>832</v>
      </c>
      <c r="M10438" s="95">
        <f>VLOOKUP(L10438,'Rating Program (Effect. 2017)'!$K$6:$M$556, 2, FALSE)</f>
        <v>0.9</v>
      </c>
      <c r="N10438" s="97" t="str">
        <f>VLOOKUP(L10438, 'Rating Program (Effect. 2017)'!$K$6:$M$556, 3)</f>
        <v>High</v>
      </c>
      <c r="O10438" s="95">
        <f>VLOOKUP(L10438, 'Rating Program (Effect. 2019)'!$Q$6:$T$556,4)</f>
        <v>0.8</v>
      </c>
      <c r="P10438" s="1" t="s">
        <v>9</v>
      </c>
      <c r="Q10438" s="1">
        <f>VLOOKUP(P10438, 'Rating Program (Effect. 2019)'!$AC$6:$AF$7, 4, FALSE)</f>
        <v>1</v>
      </c>
      <c r="R10438" s="1" t="s">
        <v>9</v>
      </c>
      <c r="S10438" s="1">
        <f>VLOOKUP(P10438, 'Rating Program (Effect. 2019)'!$AC$10:$AF$11,4, FALSE)</f>
        <v>1.1097123247655178</v>
      </c>
      <c r="T10438" s="1" t="s">
        <v>9</v>
      </c>
      <c r="U10438">
        <f>VLOOKUP(T10438,'Rating Program (Effect. 2019)'!$AC$14:$AF$15,4,FALSE)</f>
        <v>1</v>
      </c>
      <c r="V10438" s="141">
        <f t="shared" si="536"/>
        <v>966.75574378397198</v>
      </c>
      <c r="W10438" s="141">
        <f t="shared" si="537"/>
        <v>651.38927805075525</v>
      </c>
      <c r="X10438" s="141">
        <f t="shared" si="538"/>
        <v>651.38927805075525</v>
      </c>
      <c r="Y10438" s="258">
        <f>'New Base Rate Calculation'!$C$16 * '2016 &amp; 2017 Combined Data'!F10438 * '2016 &amp; 2017 Combined Data'!H10438 *'2016 &amp; 2017 Combined Data'!J10438 *'2016 &amp; 2017 Combined Data'!O10438* '2016 &amp; 2017 Combined Data'!S10438</f>
        <v>1106.277926864841</v>
      </c>
    </row>
    <row r="10439" spans="1:25" x14ac:dyDescent="0.2">
      <c r="A10439" s="1" t="s">
        <v>8436</v>
      </c>
      <c r="B10439" s="13">
        <v>42997</v>
      </c>
      <c r="C10439" s="13">
        <v>43362</v>
      </c>
      <c r="D10439" s="1">
        <v>4</v>
      </c>
      <c r="E10439" s="1">
        <v>0.94</v>
      </c>
      <c r="F10439" s="1">
        <f>VLOOKUP(D10439, 'Rating Program (Effect. 2019)'!$E$6:$I$10, 5, FALSE)</f>
        <v>1.3131422480634674</v>
      </c>
      <c r="G10439" s="1">
        <v>429354</v>
      </c>
      <c r="H10439" s="1">
        <v>1.941981127639461</v>
      </c>
      <c r="I10439" s="1">
        <v>16</v>
      </c>
      <c r="J10439" s="1">
        <v>1.1200000000000001</v>
      </c>
      <c r="K10439" s="1">
        <f>VLOOKUP('2016 &amp; 2017 Combined Data'!I10439, 'Rating Program (Effect. 2019)'!$K$6:$O$58, 5)</f>
        <v>0</v>
      </c>
      <c r="L10439" s="96">
        <v>501</v>
      </c>
      <c r="M10439" s="95">
        <f>VLOOKUP(L10439,'Rating Program (Effect. 2017)'!$K$6:$M$556, 2, FALSE)</f>
        <v>1.1000000000000001</v>
      </c>
      <c r="N10439" s="97" t="str">
        <f>VLOOKUP(L10439, 'Rating Program (Effect. 2017)'!$K$6:$M$556, 3)</f>
        <v>Low</v>
      </c>
      <c r="O10439" s="95">
        <f>VLOOKUP(L10439, 'Rating Program (Effect. 2019)'!$Q$6:$T$556,4)</f>
        <v>1.21</v>
      </c>
      <c r="P10439" s="1" t="s">
        <v>9</v>
      </c>
      <c r="Q10439" s="1">
        <f>VLOOKUP(P10439, 'Rating Program (Effect. 2019)'!$AC$6:$AF$7, 4, FALSE)</f>
        <v>1</v>
      </c>
      <c r="R10439" s="1" t="s">
        <v>9</v>
      </c>
      <c r="S10439" s="1">
        <f>VLOOKUP(P10439, 'Rating Program (Effect. 2019)'!$AC$10:$AF$11,4, FALSE)</f>
        <v>1.1097123247655178</v>
      </c>
      <c r="T10439" s="1" t="s">
        <v>9</v>
      </c>
      <c r="U10439">
        <f>VLOOKUP(T10439,'Rating Program (Effect. 2019)'!$AC$14:$AF$15,4,FALSE)</f>
        <v>1</v>
      </c>
      <c r="V10439" s="141">
        <f t="shared" si="536"/>
        <v>651.38927805075525</v>
      </c>
      <c r="W10439" s="141">
        <f t="shared" si="537"/>
        <v>1799.1756034373657</v>
      </c>
      <c r="X10439" s="141">
        <f t="shared" si="538"/>
        <v>1799.1756034373657</v>
      </c>
      <c r="Y10439" s="258">
        <f>'New Base Rate Calculation'!$C$16 * '2016 &amp; 2017 Combined Data'!F10439 * '2016 &amp; 2017 Combined Data'!H10439 *'2016 &amp; 2017 Combined Data'!J10439 *'2016 &amp; 2017 Combined Data'!O10439* '2016 &amp; 2017 Combined Data'!S10439</f>
        <v>4229.9576562626007</v>
      </c>
    </row>
    <row r="10440" spans="1:25" x14ac:dyDescent="0.2">
      <c r="A10440" s="1" t="s">
        <v>8437</v>
      </c>
      <c r="B10440" s="13">
        <v>42839</v>
      </c>
      <c r="C10440" s="13">
        <v>43204</v>
      </c>
      <c r="D10440" s="1">
        <v>4</v>
      </c>
      <c r="E10440" s="1">
        <v>0.94</v>
      </c>
      <c r="F10440" s="1">
        <f>VLOOKUP(D10440, 'Rating Program (Effect. 2019)'!$E$6:$I$10, 5, FALSE)</f>
        <v>1.3131422480634674</v>
      </c>
      <c r="G10440" s="1">
        <v>167420</v>
      </c>
      <c r="H10440" s="1">
        <v>1.1318422120951199</v>
      </c>
      <c r="I10440" s="1">
        <v>6</v>
      </c>
      <c r="J10440" s="1">
        <v>0.96</v>
      </c>
      <c r="K10440" s="1">
        <f>VLOOKUP('2016 &amp; 2017 Combined Data'!I10440, 'Rating Program (Effect. 2019)'!$K$6:$O$58, 5)</f>
        <v>0</v>
      </c>
      <c r="L10440" s="96">
        <v>889</v>
      </c>
      <c r="M10440" s="95">
        <f>VLOOKUP(L10440,'Rating Program (Effect. 2017)'!$K$6:$M$556, 2, FALSE)</f>
        <v>0.9</v>
      </c>
      <c r="N10440" s="97" t="str">
        <f>VLOOKUP(L10440, 'Rating Program (Effect. 2017)'!$K$6:$M$556, 3)</f>
        <v>High</v>
      </c>
      <c r="O10440" s="95">
        <f>VLOOKUP(L10440, 'Rating Program (Effect. 2019)'!$Q$6:$T$556,4)</f>
        <v>0.8</v>
      </c>
      <c r="P10440" s="1" t="s">
        <v>9</v>
      </c>
      <c r="Q10440" s="1">
        <f>VLOOKUP(P10440, 'Rating Program (Effect. 2019)'!$AC$6:$AF$7, 4, FALSE)</f>
        <v>1</v>
      </c>
      <c r="R10440" s="1" t="s">
        <v>9</v>
      </c>
      <c r="S10440" s="1">
        <f>VLOOKUP(P10440, 'Rating Program (Effect. 2019)'!$AC$10:$AF$11,4, FALSE)</f>
        <v>1.1097123247655178</v>
      </c>
      <c r="T10440" s="1" t="s">
        <v>11</v>
      </c>
      <c r="U10440">
        <f>VLOOKUP(T10440,'Rating Program (Effect. 2019)'!$AC$14:$AF$15,4,FALSE)</f>
        <v>1</v>
      </c>
      <c r="V10440" s="141">
        <f t="shared" si="536"/>
        <v>1799.1756034373657</v>
      </c>
      <c r="W10440" s="141">
        <f t="shared" si="537"/>
        <v>735.38957678013799</v>
      </c>
      <c r="X10440" s="141">
        <f t="shared" si="538"/>
        <v>735.38957678013799</v>
      </c>
      <c r="Y10440" s="258">
        <f>'New Base Rate Calculation'!$C$16 * '2016 &amp; 2017 Combined Data'!F10440 * '2016 &amp; 2017 Combined Data'!H10440 *'2016 &amp; 2017 Combined Data'!J10440 *'2016 &amp; 2017 Combined Data'!O10440* '2016 &amp; 2017 Combined Data'!S10440</f>
        <v>1397.1232785081829</v>
      </c>
    </row>
    <row r="10441" spans="1:25" x14ac:dyDescent="0.2">
      <c r="A10441" s="1" t="s">
        <v>8438</v>
      </c>
      <c r="B10441" s="13">
        <v>42962</v>
      </c>
      <c r="C10441" s="13">
        <v>43327</v>
      </c>
      <c r="D10441" s="1">
        <v>4</v>
      </c>
      <c r="E10441" s="1">
        <v>0.94</v>
      </c>
      <c r="F10441" s="1">
        <f>VLOOKUP(D10441, 'Rating Program (Effect. 2019)'!$E$6:$I$10, 5, FALSE)</f>
        <v>1.3131422480634674</v>
      </c>
      <c r="G10441" s="1">
        <v>408067</v>
      </c>
      <c r="H10441" s="1">
        <v>1.8251637621916319</v>
      </c>
      <c r="I10441" s="1">
        <v>14</v>
      </c>
      <c r="J10441" s="1">
        <v>1.1000000000000001</v>
      </c>
      <c r="K10441" s="1">
        <f>VLOOKUP('2016 &amp; 2017 Combined Data'!I10441, 'Rating Program (Effect. 2019)'!$K$6:$O$58, 5)</f>
        <v>0</v>
      </c>
      <c r="L10441" s="96">
        <v>790</v>
      </c>
      <c r="M10441" s="95">
        <f>VLOOKUP(L10441,'Rating Program (Effect. 2017)'!$K$6:$M$556, 2, FALSE)</f>
        <v>1</v>
      </c>
      <c r="N10441" s="97" t="str">
        <f>VLOOKUP(L10441, 'Rating Program (Effect. 2017)'!$K$6:$M$556, 3)</f>
        <v>Medium</v>
      </c>
      <c r="O10441" s="95">
        <f>VLOOKUP(L10441, 'Rating Program (Effect. 2019)'!$Q$6:$T$556,4)</f>
        <v>1</v>
      </c>
      <c r="P10441" s="1" t="s">
        <v>9</v>
      </c>
      <c r="Q10441" s="1">
        <f>VLOOKUP(P10441, 'Rating Program (Effect. 2019)'!$AC$6:$AF$7, 4, FALSE)</f>
        <v>1</v>
      </c>
      <c r="R10441" s="1" t="s">
        <v>9</v>
      </c>
      <c r="S10441" s="1">
        <f>VLOOKUP(P10441, 'Rating Program (Effect. 2019)'!$AC$10:$AF$11,4, FALSE)</f>
        <v>1.1097123247655178</v>
      </c>
      <c r="T10441" s="1" t="s">
        <v>11</v>
      </c>
      <c r="U10441">
        <f>VLOOKUP(T10441,'Rating Program (Effect. 2019)'!$AC$14:$AF$15,4,FALSE)</f>
        <v>1</v>
      </c>
      <c r="V10441" s="141">
        <f t="shared" si="536"/>
        <v>735.38957678013799</v>
      </c>
      <c r="W10441" s="141">
        <f t="shared" si="537"/>
        <v>1509.775464084918</v>
      </c>
      <c r="X10441" s="141">
        <f t="shared" si="538"/>
        <v>1509.775464084918</v>
      </c>
      <c r="Y10441" s="258">
        <f>'New Base Rate Calculation'!$C$16 * '2016 &amp; 2017 Combined Data'!F10441 * '2016 &amp; 2017 Combined Data'!H10441 *'2016 &amp; 2017 Combined Data'!J10441 *'2016 &amp; 2017 Combined Data'!O10441* '2016 &amp; 2017 Combined Data'!S10441</f>
        <v>3226.8750154956201</v>
      </c>
    </row>
    <row r="10442" spans="1:25" x14ac:dyDescent="0.2">
      <c r="A10442" s="1" t="s">
        <v>8439</v>
      </c>
      <c r="B10442" s="13">
        <v>42874</v>
      </c>
      <c r="C10442" s="13">
        <v>43239</v>
      </c>
      <c r="D10442" s="1">
        <v>5</v>
      </c>
      <c r="E10442" s="1">
        <v>1.2</v>
      </c>
      <c r="F10442" s="1">
        <f>VLOOKUP(D10442, 'Rating Program (Effect. 2019)'!$E$6:$I$10, 5, FALSE)</f>
        <v>0.94464968963239226</v>
      </c>
      <c r="G10442" s="1">
        <v>266505</v>
      </c>
      <c r="H10442" s="1">
        <v>1.2548833507126236</v>
      </c>
      <c r="I10442" s="1">
        <v>10</v>
      </c>
      <c r="J10442" s="1">
        <v>1.06</v>
      </c>
      <c r="K10442" s="1">
        <f>VLOOKUP('2016 &amp; 2017 Combined Data'!I10442, 'Rating Program (Effect. 2019)'!$K$6:$O$58, 5)</f>
        <v>0</v>
      </c>
      <c r="L10442" s="96">
        <v>700</v>
      </c>
      <c r="M10442" s="95">
        <f>VLOOKUP(L10442,'Rating Program (Effect. 2017)'!$K$6:$M$556, 2, FALSE)</f>
        <v>1</v>
      </c>
      <c r="N10442" s="97" t="str">
        <f>VLOOKUP(L10442, 'Rating Program (Effect. 2017)'!$K$6:$M$556, 3)</f>
        <v>Medium</v>
      </c>
      <c r="O10442" s="95">
        <f>VLOOKUP(L10442, 'Rating Program (Effect. 2019)'!$Q$6:$T$556,4)</f>
        <v>1</v>
      </c>
      <c r="P10442" s="1" t="s">
        <v>9</v>
      </c>
      <c r="Q10442" s="1">
        <f>VLOOKUP(P10442, 'Rating Program (Effect. 2019)'!$AC$6:$AF$7, 4, FALSE)</f>
        <v>1</v>
      </c>
      <c r="R10442" s="1" t="s">
        <v>9</v>
      </c>
      <c r="S10442" s="1">
        <f>VLOOKUP(P10442, 'Rating Program (Effect. 2019)'!$AC$10:$AF$11,4, FALSE)</f>
        <v>1.1097123247655178</v>
      </c>
      <c r="T10442" s="1" t="s">
        <v>9</v>
      </c>
      <c r="U10442">
        <f>VLOOKUP(T10442,'Rating Program (Effect. 2019)'!$AC$14:$AF$15,4,FALSE)</f>
        <v>1</v>
      </c>
      <c r="V10442" s="141">
        <f t="shared" si="536"/>
        <v>1509.775464084918</v>
      </c>
      <c r="W10442" s="141">
        <f t="shared" si="537"/>
        <v>1276.9692976851657</v>
      </c>
      <c r="X10442" s="141">
        <f t="shared" si="538"/>
        <v>1276.9692976851657</v>
      </c>
      <c r="Y10442" s="258">
        <f>'New Base Rate Calculation'!$C$16 * '2016 &amp; 2017 Combined Data'!F10442 * '2016 &amp; 2017 Combined Data'!H10442 *'2016 &amp; 2017 Combined Data'!J10442 *'2016 &amp; 2017 Combined Data'!O10442* '2016 &amp; 2017 Combined Data'!S10442</f>
        <v>1537.9983034707545</v>
      </c>
    </row>
    <row r="10443" spans="1:25" x14ac:dyDescent="0.2">
      <c r="A10443" s="1" t="s">
        <v>8440</v>
      </c>
      <c r="B10443" s="13">
        <v>42956</v>
      </c>
      <c r="C10443" s="13">
        <v>43321</v>
      </c>
      <c r="D10443" s="1">
        <v>1</v>
      </c>
      <c r="E10443" s="1">
        <v>1.05</v>
      </c>
      <c r="F10443" s="1">
        <f>VLOOKUP(D10443, 'Rating Program (Effect. 2019)'!$E$6:$I$10, 5, FALSE)</f>
        <v>1.0194620726838979</v>
      </c>
      <c r="G10443" s="1">
        <v>775576</v>
      </c>
      <c r="H10443" s="1">
        <v>4.3343763698169688</v>
      </c>
      <c r="I10443" s="1">
        <v>2</v>
      </c>
      <c r="J10443" s="1">
        <v>0.8</v>
      </c>
      <c r="K10443" s="1">
        <f>VLOOKUP('2016 &amp; 2017 Combined Data'!I10443, 'Rating Program (Effect. 2019)'!$K$6:$O$58, 5)</f>
        <v>0</v>
      </c>
      <c r="L10443" s="96">
        <v>635</v>
      </c>
      <c r="M10443" s="95">
        <f>VLOOKUP(L10443,'Rating Program (Effect. 2017)'!$K$6:$M$556, 2, FALSE)</f>
        <v>1.1000000000000001</v>
      </c>
      <c r="N10443" s="97" t="str">
        <f>VLOOKUP(L10443, 'Rating Program (Effect. 2017)'!$K$6:$M$556, 3)</f>
        <v>Low</v>
      </c>
      <c r="O10443" s="95">
        <f>VLOOKUP(L10443, 'Rating Program (Effect. 2019)'!$Q$6:$T$556,4)</f>
        <v>1.21</v>
      </c>
      <c r="P10443" s="1" t="s">
        <v>9</v>
      </c>
      <c r="Q10443" s="1">
        <f>VLOOKUP(P10443, 'Rating Program (Effect. 2019)'!$AC$6:$AF$7, 4, FALSE)</f>
        <v>1</v>
      </c>
      <c r="R10443" s="1" t="s">
        <v>9</v>
      </c>
      <c r="S10443" s="1">
        <f>VLOOKUP(P10443, 'Rating Program (Effect. 2019)'!$AC$10:$AF$11,4, FALSE)</f>
        <v>1.1097123247655178</v>
      </c>
      <c r="T10443" s="1" t="s">
        <v>9</v>
      </c>
      <c r="U10443">
        <f>VLOOKUP(T10443,'Rating Program (Effect. 2019)'!$AC$14:$AF$15,4,FALSE)</f>
        <v>1</v>
      </c>
      <c r="V10443" s="141">
        <f t="shared" si="536"/>
        <v>1276.9692976851657</v>
      </c>
      <c r="W10443" s="141">
        <f t="shared" si="537"/>
        <v>3203.9710125687038</v>
      </c>
      <c r="X10443" s="141">
        <f t="shared" si="538"/>
        <v>3203.9710125687038</v>
      </c>
      <c r="Y10443" s="258">
        <f>'New Base Rate Calculation'!$C$16 * '2016 &amp; 2017 Combined Data'!F10443 * '2016 &amp; 2017 Combined Data'!H10443 *'2016 &amp; 2017 Combined Data'!J10443 *'2016 &amp; 2017 Combined Data'!O10443* '2016 &amp; 2017 Combined Data'!S10443</f>
        <v>5235.3883009715073</v>
      </c>
    </row>
    <row r="10444" spans="1:25" x14ac:dyDescent="0.2">
      <c r="A10444" s="1" t="s">
        <v>8441</v>
      </c>
      <c r="B10444" s="13">
        <v>42736</v>
      </c>
      <c r="C10444" s="13">
        <v>43101</v>
      </c>
      <c r="D10444" s="1">
        <v>3</v>
      </c>
      <c r="E10444" s="1">
        <v>0.97</v>
      </c>
      <c r="F10444" s="1">
        <f>VLOOKUP(D10444, 'Rating Program (Effect. 2019)'!$E$6:$I$10, 5, FALSE)</f>
        <v>1.2113287848472678</v>
      </c>
      <c r="G10444" s="1">
        <v>355833</v>
      </c>
      <c r="H10444" s="1">
        <v>1.5694989673320547</v>
      </c>
      <c r="I10444" s="1">
        <v>8</v>
      </c>
      <c r="J10444" s="1">
        <v>1.02</v>
      </c>
      <c r="K10444" s="1">
        <f>VLOOKUP('2016 &amp; 2017 Combined Data'!I10444, 'Rating Program (Effect. 2019)'!$K$6:$O$58, 5)</f>
        <v>0</v>
      </c>
      <c r="L10444" s="96">
        <v>825</v>
      </c>
      <c r="M10444" s="95">
        <f>VLOOKUP(L10444,'Rating Program (Effect. 2017)'!$K$6:$M$556, 2, FALSE)</f>
        <v>0.9</v>
      </c>
      <c r="N10444" s="97" t="str">
        <f>VLOOKUP(L10444, 'Rating Program (Effect. 2017)'!$K$6:$M$556, 3)</f>
        <v>High</v>
      </c>
      <c r="O10444" s="95">
        <f>VLOOKUP(L10444, 'Rating Program (Effect. 2019)'!$Q$6:$T$556,4)</f>
        <v>0.8</v>
      </c>
      <c r="P10444" s="1" t="s">
        <v>9</v>
      </c>
      <c r="Q10444" s="1">
        <f>VLOOKUP(P10444, 'Rating Program (Effect. 2019)'!$AC$6:$AF$7, 4, FALSE)</f>
        <v>1</v>
      </c>
      <c r="R10444" s="1" t="s">
        <v>9</v>
      </c>
      <c r="S10444" s="1">
        <f>VLOOKUP(P10444, 'Rating Program (Effect. 2019)'!$AC$10:$AF$11,4, FALSE)</f>
        <v>1.1097123247655178</v>
      </c>
      <c r="T10444" s="1" t="s">
        <v>9</v>
      </c>
      <c r="U10444">
        <f>VLOOKUP(T10444,'Rating Program (Effect. 2019)'!$AC$14:$AF$15,4,FALSE)</f>
        <v>1</v>
      </c>
      <c r="V10444" s="141">
        <f t="shared" si="536"/>
        <v>3203.9710125687038</v>
      </c>
      <c r="W10444" s="141">
        <f t="shared" si="537"/>
        <v>1118.0608403604012</v>
      </c>
      <c r="X10444" s="141">
        <f t="shared" si="538"/>
        <v>1118.0608403604012</v>
      </c>
      <c r="Y10444" s="258">
        <f>'New Base Rate Calculation'!$C$16 * '2016 &amp; 2017 Combined Data'!F10444 * '2016 &amp; 2017 Combined Data'!H10444 *'2016 &amp; 2017 Combined Data'!J10444 *'2016 &amp; 2017 Combined Data'!O10444* '2016 &amp; 2017 Combined Data'!S10444</f>
        <v>1898.8430885506384</v>
      </c>
    </row>
    <row r="10445" spans="1:25" x14ac:dyDescent="0.2">
      <c r="A10445" s="1" t="s">
        <v>8442</v>
      </c>
      <c r="B10445" s="13">
        <v>42876</v>
      </c>
      <c r="C10445" s="13">
        <v>43241</v>
      </c>
      <c r="D10445" s="1">
        <v>3</v>
      </c>
      <c r="E10445" s="1">
        <v>0.97</v>
      </c>
      <c r="F10445" s="1">
        <f>VLOOKUP(D10445, 'Rating Program (Effect. 2019)'!$E$6:$I$10, 5, FALSE)</f>
        <v>1.2113287848472678</v>
      </c>
      <c r="G10445" s="1">
        <v>205805</v>
      </c>
      <c r="H10445" s="1">
        <v>1.1478138161796487</v>
      </c>
      <c r="I10445" s="1">
        <v>5</v>
      </c>
      <c r="J10445" s="1">
        <v>0.92</v>
      </c>
      <c r="K10445" s="1">
        <f>VLOOKUP('2016 &amp; 2017 Combined Data'!I10445, 'Rating Program (Effect. 2019)'!$K$6:$O$58, 5)</f>
        <v>0</v>
      </c>
      <c r="L10445" s="96">
        <v>666</v>
      </c>
      <c r="M10445" s="95">
        <f>VLOOKUP(L10445,'Rating Program (Effect. 2017)'!$K$6:$M$556, 2, FALSE)</f>
        <v>1</v>
      </c>
      <c r="N10445" s="97" t="str">
        <f>VLOOKUP(L10445, 'Rating Program (Effect. 2017)'!$K$6:$M$556, 3)</f>
        <v>Medium</v>
      </c>
      <c r="O10445" s="95">
        <f>VLOOKUP(L10445, 'Rating Program (Effect. 2019)'!$Q$6:$T$556,4)</f>
        <v>1</v>
      </c>
      <c r="P10445" s="1" t="s">
        <v>9</v>
      </c>
      <c r="Q10445" s="1">
        <f>VLOOKUP(P10445, 'Rating Program (Effect. 2019)'!$AC$6:$AF$7, 4, FALSE)</f>
        <v>1</v>
      </c>
      <c r="R10445" s="1" t="s">
        <v>9</v>
      </c>
      <c r="S10445" s="1">
        <f>VLOOKUP(P10445, 'Rating Program (Effect. 2019)'!$AC$10:$AF$11,4, FALSE)</f>
        <v>1.1097123247655178</v>
      </c>
      <c r="T10445" s="1" t="s">
        <v>11</v>
      </c>
      <c r="U10445">
        <f>VLOOKUP(T10445,'Rating Program (Effect. 2019)'!$AC$14:$AF$15,4,FALSE)</f>
        <v>1</v>
      </c>
      <c r="V10445" s="141">
        <f t="shared" si="536"/>
        <v>1118.0608403604012</v>
      </c>
      <c r="W10445" s="141">
        <f t="shared" si="537"/>
        <v>819.44723964697482</v>
      </c>
      <c r="X10445" s="141">
        <f t="shared" si="538"/>
        <v>819.44723964697482</v>
      </c>
      <c r="Y10445" s="258">
        <f>'New Base Rate Calculation'!$C$16 * '2016 &amp; 2017 Combined Data'!F10445 * '2016 &amp; 2017 Combined Data'!H10445 *'2016 &amp; 2017 Combined Data'!J10445 *'2016 &amp; 2017 Combined Data'!O10445* '2016 &amp; 2017 Combined Data'!S10445</f>
        <v>1565.6589339098362</v>
      </c>
    </row>
    <row r="10446" spans="1:25" x14ac:dyDescent="0.2">
      <c r="A10446" s="1" t="s">
        <v>8443</v>
      </c>
      <c r="B10446" s="13">
        <v>42919</v>
      </c>
      <c r="C10446" s="13">
        <v>43284</v>
      </c>
      <c r="D10446" s="1">
        <v>5</v>
      </c>
      <c r="E10446" s="1">
        <v>1.2</v>
      </c>
      <c r="F10446" s="1">
        <f>VLOOKUP(D10446, 'Rating Program (Effect. 2019)'!$E$6:$I$10, 5, FALSE)</f>
        <v>0.94464968963239226</v>
      </c>
      <c r="G10446" s="1">
        <v>334039</v>
      </c>
      <c r="H10446" s="1">
        <v>1.4773794946589867</v>
      </c>
      <c r="I10446" s="1">
        <v>40</v>
      </c>
      <c r="J10446" s="1">
        <v>1.4</v>
      </c>
      <c r="K10446" s="1">
        <f>VLOOKUP('2016 &amp; 2017 Combined Data'!I10446, 'Rating Program (Effect. 2019)'!$K$6:$O$58, 5)</f>
        <v>0</v>
      </c>
      <c r="L10446" s="96">
        <v>721</v>
      </c>
      <c r="M10446" s="95">
        <f>VLOOKUP(L10446,'Rating Program (Effect. 2017)'!$K$6:$M$556, 2, FALSE)</f>
        <v>1</v>
      </c>
      <c r="N10446" s="97" t="str">
        <f>VLOOKUP(L10446, 'Rating Program (Effect. 2017)'!$K$6:$M$556, 3)</f>
        <v>Medium</v>
      </c>
      <c r="O10446" s="95">
        <f>VLOOKUP(L10446, 'Rating Program (Effect. 2019)'!$Q$6:$T$556,4)</f>
        <v>1</v>
      </c>
      <c r="P10446" s="1" t="s">
        <v>9</v>
      </c>
      <c r="Q10446" s="1">
        <f>VLOOKUP(P10446, 'Rating Program (Effect. 2019)'!$AC$6:$AF$7, 4, FALSE)</f>
        <v>1</v>
      </c>
      <c r="R10446" s="1" t="s">
        <v>9</v>
      </c>
      <c r="S10446" s="1">
        <f>VLOOKUP(P10446, 'Rating Program (Effect. 2019)'!$AC$10:$AF$11,4, FALSE)</f>
        <v>1.1097123247655178</v>
      </c>
      <c r="T10446" s="1" t="s">
        <v>9</v>
      </c>
      <c r="U10446">
        <f>VLOOKUP(T10446,'Rating Program (Effect. 2019)'!$AC$14:$AF$15,4,FALSE)</f>
        <v>1</v>
      </c>
      <c r="V10446" s="141">
        <f t="shared" si="536"/>
        <v>819.44723964697482</v>
      </c>
      <c r="W10446" s="141">
        <f t="shared" si="537"/>
        <v>1985.5980408216778</v>
      </c>
      <c r="X10446" s="141">
        <f t="shared" si="538"/>
        <v>1985.5980408216778</v>
      </c>
      <c r="Y10446" s="258">
        <f>'New Base Rate Calculation'!$C$16 * '2016 &amp; 2017 Combined Data'!F10446 * '2016 &amp; 2017 Combined Data'!H10446 *'2016 &amp; 2017 Combined Data'!J10446 *'2016 &amp; 2017 Combined Data'!O10446* '2016 &amp; 2017 Combined Data'!S10446</f>
        <v>2391.4799076958811</v>
      </c>
    </row>
    <row r="10447" spans="1:25" x14ac:dyDescent="0.2">
      <c r="A10447" s="1" t="s">
        <v>8444</v>
      </c>
      <c r="B10447" s="13">
        <v>42944</v>
      </c>
      <c r="C10447" s="13">
        <v>43309</v>
      </c>
      <c r="D10447" s="1">
        <v>3</v>
      </c>
      <c r="E10447" s="1">
        <v>0.97</v>
      </c>
      <c r="F10447" s="1">
        <f>VLOOKUP(D10447, 'Rating Program (Effect. 2019)'!$E$6:$I$10, 5, FALSE)</f>
        <v>1.2113287848472678</v>
      </c>
      <c r="G10447" s="1">
        <v>130899</v>
      </c>
      <c r="H10447" s="1">
        <v>1.1575680117703731</v>
      </c>
      <c r="I10447" s="1">
        <v>15</v>
      </c>
      <c r="J10447" s="1">
        <v>1.1100000000000001</v>
      </c>
      <c r="K10447" s="1">
        <f>VLOOKUP('2016 &amp; 2017 Combined Data'!I10447, 'Rating Program (Effect. 2019)'!$K$6:$O$58, 5)</f>
        <v>0</v>
      </c>
      <c r="L10447" s="96">
        <v>886</v>
      </c>
      <c r="M10447" s="95">
        <f>VLOOKUP(L10447,'Rating Program (Effect. 2017)'!$K$6:$M$556, 2, FALSE)</f>
        <v>0.9</v>
      </c>
      <c r="N10447" s="97" t="str">
        <f>VLOOKUP(L10447, 'Rating Program (Effect. 2017)'!$K$6:$M$556, 3)</f>
        <v>High</v>
      </c>
      <c r="O10447" s="95">
        <f>VLOOKUP(L10447, 'Rating Program (Effect. 2019)'!$Q$6:$T$556,4)</f>
        <v>0.8</v>
      </c>
      <c r="P10447" s="1" t="s">
        <v>9</v>
      </c>
      <c r="Q10447" s="1">
        <f>VLOOKUP(P10447, 'Rating Program (Effect. 2019)'!$AC$6:$AF$7, 4, FALSE)</f>
        <v>1</v>
      </c>
      <c r="R10447" s="1" t="s">
        <v>9</v>
      </c>
      <c r="S10447" s="1">
        <f>VLOOKUP(P10447, 'Rating Program (Effect. 2019)'!$AC$10:$AF$11,4, FALSE)</f>
        <v>1.1097123247655178</v>
      </c>
      <c r="T10447" s="1" t="s">
        <v>9</v>
      </c>
      <c r="U10447">
        <f>VLOOKUP(T10447,'Rating Program (Effect. 2019)'!$AC$14:$AF$15,4,FALSE)</f>
        <v>1</v>
      </c>
      <c r="V10447" s="141">
        <f t="shared" si="536"/>
        <v>1985.5980408216778</v>
      </c>
      <c r="W10447" s="141">
        <f t="shared" si="537"/>
        <v>897.37450435667586</v>
      </c>
      <c r="X10447" s="141">
        <f t="shared" si="538"/>
        <v>897.37450435667586</v>
      </c>
      <c r="Y10447" s="258">
        <f>'New Base Rate Calculation'!$C$16 * '2016 &amp; 2017 Combined Data'!F10447 * '2016 &amp; 2017 Combined Data'!H10447 *'2016 &amp; 2017 Combined Data'!J10447 *'2016 &amp; 2017 Combined Data'!O10447* '2016 &amp; 2017 Combined Data'!S10447</f>
        <v>1524.0435170683211</v>
      </c>
    </row>
    <row r="10448" spans="1:25" x14ac:dyDescent="0.2">
      <c r="A10448" s="1" t="s">
        <v>8445</v>
      </c>
      <c r="B10448" s="13">
        <v>43046</v>
      </c>
      <c r="C10448" s="13">
        <v>43411</v>
      </c>
      <c r="D10448" s="1">
        <v>4</v>
      </c>
      <c r="E10448" s="1">
        <v>0.94</v>
      </c>
      <c r="F10448" s="1">
        <f>VLOOKUP(D10448, 'Rating Program (Effect. 2019)'!$E$6:$I$10, 5, FALSE)</f>
        <v>1.3131422480634674</v>
      </c>
      <c r="G10448" s="1">
        <v>180599</v>
      </c>
      <c r="H10448" s="1">
        <v>1.1325218083453819</v>
      </c>
      <c r="I10448" s="1">
        <v>4</v>
      </c>
      <c r="J10448" s="1">
        <v>0.88</v>
      </c>
      <c r="K10448" s="1">
        <f>VLOOKUP('2016 &amp; 2017 Combined Data'!I10448, 'Rating Program (Effect. 2019)'!$K$6:$O$58, 5)</f>
        <v>0</v>
      </c>
      <c r="L10448" s="96">
        <v>778</v>
      </c>
      <c r="M10448" s="95">
        <f>VLOOKUP(L10448,'Rating Program (Effect. 2017)'!$K$6:$M$556, 2, FALSE)</f>
        <v>1</v>
      </c>
      <c r="N10448" s="97" t="str">
        <f>VLOOKUP(L10448, 'Rating Program (Effect. 2017)'!$K$6:$M$556, 3)</f>
        <v>Medium</v>
      </c>
      <c r="O10448" s="95">
        <f>VLOOKUP(L10448, 'Rating Program (Effect. 2019)'!$Q$6:$T$556,4)</f>
        <v>1</v>
      </c>
      <c r="P10448" s="1" t="s">
        <v>9</v>
      </c>
      <c r="Q10448" s="1">
        <f>VLOOKUP(P10448, 'Rating Program (Effect. 2019)'!$AC$6:$AF$7, 4, FALSE)</f>
        <v>1</v>
      </c>
      <c r="R10448" s="1" t="s">
        <v>9</v>
      </c>
      <c r="S10448" s="1">
        <f>VLOOKUP(P10448, 'Rating Program (Effect. 2019)'!$AC$10:$AF$11,4, FALSE)</f>
        <v>1.1097123247655178</v>
      </c>
      <c r="T10448" s="1" t="s">
        <v>9</v>
      </c>
      <c r="U10448">
        <f>VLOOKUP(T10448,'Rating Program (Effect. 2019)'!$AC$14:$AF$15,4,FALSE)</f>
        <v>1</v>
      </c>
      <c r="V10448" s="141">
        <f t="shared" si="536"/>
        <v>897.37450435667586</v>
      </c>
      <c r="W10448" s="141">
        <f t="shared" si="537"/>
        <v>749.45763189063996</v>
      </c>
      <c r="X10448" s="141">
        <f t="shared" si="538"/>
        <v>749.45763189063996</v>
      </c>
      <c r="Y10448" s="258">
        <f>'New Base Rate Calculation'!$C$16 * '2016 &amp; 2017 Combined Data'!F10448 * '2016 &amp; 2017 Combined Data'!H10448 *'2016 &amp; 2017 Combined Data'!J10448 *'2016 &amp; 2017 Combined Data'!O10448* '2016 &amp; 2017 Combined Data'!S10448</f>
        <v>1601.831639902975</v>
      </c>
    </row>
    <row r="10449" spans="1:25" x14ac:dyDescent="0.2">
      <c r="A10449" s="1" t="s">
        <v>8446</v>
      </c>
      <c r="B10449" s="13">
        <v>43042</v>
      </c>
      <c r="C10449" s="13">
        <v>43407</v>
      </c>
      <c r="D10449" s="1">
        <v>1</v>
      </c>
      <c r="E10449" s="1">
        <v>1.05</v>
      </c>
      <c r="F10449" s="1">
        <f>VLOOKUP(D10449, 'Rating Program (Effect. 2019)'!$E$6:$I$10, 5, FALSE)</f>
        <v>1.0194620726838979</v>
      </c>
      <c r="G10449" s="1">
        <v>460882</v>
      </c>
      <c r="H10449" s="1">
        <v>2.1266826802675101</v>
      </c>
      <c r="I10449" s="1">
        <v>3</v>
      </c>
      <c r="J10449" s="1">
        <v>0.84</v>
      </c>
      <c r="K10449" s="1">
        <f>VLOOKUP('2016 &amp; 2017 Combined Data'!I10449, 'Rating Program (Effect. 2019)'!$K$6:$O$58, 5)</f>
        <v>0</v>
      </c>
      <c r="L10449" s="96">
        <v>604</v>
      </c>
      <c r="M10449" s="95">
        <f>VLOOKUP(L10449,'Rating Program (Effect. 2017)'!$K$6:$M$556, 2, FALSE)</f>
        <v>1.1000000000000001</v>
      </c>
      <c r="N10449" s="97" t="str">
        <f>VLOOKUP(L10449, 'Rating Program (Effect. 2017)'!$K$6:$M$556, 3)</f>
        <v>Low</v>
      </c>
      <c r="O10449" s="95">
        <f>VLOOKUP(L10449, 'Rating Program (Effect. 2019)'!$Q$6:$T$556,4)</f>
        <v>1.21</v>
      </c>
      <c r="P10449" s="1" t="s">
        <v>9</v>
      </c>
      <c r="Q10449" s="1">
        <f>VLOOKUP(P10449, 'Rating Program (Effect. 2019)'!$AC$6:$AF$7, 4, FALSE)</f>
        <v>1</v>
      </c>
      <c r="R10449" s="1" t="s">
        <v>9</v>
      </c>
      <c r="S10449" s="1">
        <f>VLOOKUP(P10449, 'Rating Program (Effect. 2019)'!$AC$10:$AF$11,4, FALSE)</f>
        <v>1.1097123247655178</v>
      </c>
      <c r="T10449" s="1" t="s">
        <v>9</v>
      </c>
      <c r="U10449">
        <f>VLOOKUP(T10449,'Rating Program (Effect. 2019)'!$AC$14:$AF$15,4,FALSE)</f>
        <v>1</v>
      </c>
      <c r="V10449" s="141">
        <f t="shared" si="536"/>
        <v>749.45763189063996</v>
      </c>
      <c r="W10449" s="141">
        <f t="shared" si="537"/>
        <v>1650.6460291164308</v>
      </c>
      <c r="X10449" s="141">
        <f t="shared" si="538"/>
        <v>1650.6460291164308</v>
      </c>
      <c r="Y10449" s="258">
        <f>'New Base Rate Calculation'!$C$16 * '2016 &amp; 2017 Combined Data'!F10449 * '2016 &amp; 2017 Combined Data'!H10449 *'2016 &amp; 2017 Combined Data'!J10449 *'2016 &amp; 2017 Combined Data'!O10449* '2016 &amp; 2017 Combined Data'!S10449</f>
        <v>2697.2069584839696</v>
      </c>
    </row>
    <row r="10450" spans="1:25" x14ac:dyDescent="0.2">
      <c r="A10450" s="1" t="s">
        <v>8447</v>
      </c>
      <c r="B10450" s="13">
        <v>43021</v>
      </c>
      <c r="C10450" s="13">
        <v>43386</v>
      </c>
      <c r="D10450" s="1">
        <v>3</v>
      </c>
      <c r="E10450" s="1">
        <v>0.97</v>
      </c>
      <c r="F10450" s="1">
        <f>VLOOKUP(D10450, 'Rating Program (Effect. 2019)'!$E$6:$I$10, 5, FALSE)</f>
        <v>1.2113287848472678</v>
      </c>
      <c r="G10450" s="1">
        <v>497974</v>
      </c>
      <c r="H10450" s="1">
        <v>2.3595516065407356</v>
      </c>
      <c r="I10450" s="1">
        <v>3</v>
      </c>
      <c r="J10450" s="1">
        <v>0.84</v>
      </c>
      <c r="K10450" s="1">
        <f>VLOOKUP('2016 &amp; 2017 Combined Data'!I10450, 'Rating Program (Effect. 2019)'!$K$6:$O$58, 5)</f>
        <v>0</v>
      </c>
      <c r="L10450" s="96">
        <v>836</v>
      </c>
      <c r="M10450" s="95">
        <f>VLOOKUP(L10450,'Rating Program (Effect. 2017)'!$K$6:$M$556, 2, FALSE)</f>
        <v>0.9</v>
      </c>
      <c r="N10450" s="97" t="str">
        <f>VLOOKUP(L10450, 'Rating Program (Effect. 2017)'!$K$6:$M$556, 3)</f>
        <v>High</v>
      </c>
      <c r="O10450" s="95">
        <f>VLOOKUP(L10450, 'Rating Program (Effect. 2019)'!$Q$6:$T$556,4)</f>
        <v>0.8</v>
      </c>
      <c r="P10450" s="1" t="s">
        <v>9</v>
      </c>
      <c r="Q10450" s="1">
        <f>VLOOKUP(P10450, 'Rating Program (Effect. 2019)'!$AC$6:$AF$7, 4, FALSE)</f>
        <v>1</v>
      </c>
      <c r="R10450" s="1" t="s">
        <v>9</v>
      </c>
      <c r="S10450" s="1">
        <f>VLOOKUP(P10450, 'Rating Program (Effect. 2019)'!$AC$10:$AF$11,4, FALSE)</f>
        <v>1.1097123247655178</v>
      </c>
      <c r="T10450" s="1" t="s">
        <v>9</v>
      </c>
      <c r="U10450">
        <f>VLOOKUP(T10450,'Rating Program (Effect. 2019)'!$AC$14:$AF$15,4,FALSE)</f>
        <v>1</v>
      </c>
      <c r="V10450" s="141">
        <f t="shared" si="536"/>
        <v>1650.6460291164308</v>
      </c>
      <c r="W10450" s="141">
        <f t="shared" si="537"/>
        <v>1384.2451072867618</v>
      </c>
      <c r="X10450" s="141">
        <f t="shared" si="538"/>
        <v>1384.2451072867618</v>
      </c>
      <c r="Y10450" s="258">
        <f>'New Base Rate Calculation'!$C$16 * '2016 &amp; 2017 Combined Data'!F10450 * '2016 &amp; 2017 Combined Data'!H10450 *'2016 &amp; 2017 Combined Data'!J10450 *'2016 &amp; 2017 Combined Data'!O10450* '2016 &amp; 2017 Combined Data'!S10450</f>
        <v>2350.9134386499327</v>
      </c>
    </row>
    <row r="10451" spans="1:25" x14ac:dyDescent="0.2">
      <c r="A10451" s="1" t="s">
        <v>8448</v>
      </c>
      <c r="B10451" s="13">
        <v>42894</v>
      </c>
      <c r="C10451" s="13">
        <v>43259</v>
      </c>
      <c r="D10451" s="1">
        <v>4</v>
      </c>
      <c r="E10451" s="1">
        <v>0.94</v>
      </c>
      <c r="F10451" s="1">
        <f>VLOOKUP(D10451, 'Rating Program (Effect. 2019)'!$E$6:$I$10, 5, FALSE)</f>
        <v>1.3131422480634674</v>
      </c>
      <c r="G10451" s="1">
        <v>430840</v>
      </c>
      <c r="H10451" s="1">
        <v>1.9503835238329597</v>
      </c>
      <c r="I10451" s="1">
        <v>8</v>
      </c>
      <c r="J10451" s="1">
        <v>1.02</v>
      </c>
      <c r="K10451" s="1">
        <f>VLOOKUP('2016 &amp; 2017 Combined Data'!I10451, 'Rating Program (Effect. 2019)'!$K$6:$O$58, 5)</f>
        <v>0</v>
      </c>
      <c r="L10451" s="96">
        <v>729</v>
      </c>
      <c r="M10451" s="95">
        <f>VLOOKUP(L10451,'Rating Program (Effect. 2017)'!$K$6:$M$556, 2, FALSE)</f>
        <v>1</v>
      </c>
      <c r="N10451" s="97" t="str">
        <f>VLOOKUP(L10451, 'Rating Program (Effect. 2017)'!$K$6:$M$556, 3)</f>
        <v>Medium</v>
      </c>
      <c r="O10451" s="95">
        <f>VLOOKUP(L10451, 'Rating Program (Effect. 2019)'!$Q$6:$T$556,4)</f>
        <v>1</v>
      </c>
      <c r="P10451" s="1" t="s">
        <v>11</v>
      </c>
      <c r="Q10451" s="1">
        <f>VLOOKUP(P10451, 'Rating Program (Effect. 2019)'!$AC$6:$AF$7, 4, FALSE)</f>
        <v>1</v>
      </c>
      <c r="R10451" s="1" t="s">
        <v>11</v>
      </c>
      <c r="S10451" s="1">
        <f>VLOOKUP(P10451, 'Rating Program (Effect. 2019)'!$AC$10:$AF$11,4, FALSE)</f>
        <v>0.96911543279063928</v>
      </c>
      <c r="T10451" s="1" t="s">
        <v>11</v>
      </c>
      <c r="U10451">
        <f>VLOOKUP(T10451,'Rating Program (Effect. 2019)'!$AC$14:$AF$15,4,FALSE)</f>
        <v>1</v>
      </c>
      <c r="V10451" s="141">
        <f t="shared" si="536"/>
        <v>1384.2451072867618</v>
      </c>
      <c r="W10451" s="141">
        <f t="shared" si="537"/>
        <v>1496.0221781208336</v>
      </c>
      <c r="X10451" s="141">
        <f t="shared" si="538"/>
        <v>1496.0221781208336</v>
      </c>
      <c r="Y10451" s="258">
        <f>'New Base Rate Calculation'!$C$16 * '2016 &amp; 2017 Combined Data'!F10451 * '2016 &amp; 2017 Combined Data'!H10451 *'2016 &amp; 2017 Combined Data'!J10451 *'2016 &amp; 2017 Combined Data'!O10451* '2016 &amp; 2017 Combined Data'!S10451</f>
        <v>2792.36967717074</v>
      </c>
    </row>
    <row r="10452" spans="1:25" x14ac:dyDescent="0.2">
      <c r="A10452" s="1" t="s">
        <v>8449</v>
      </c>
      <c r="B10452" s="13">
        <v>42749</v>
      </c>
      <c r="C10452" s="13">
        <v>43114</v>
      </c>
      <c r="D10452" s="1">
        <v>3</v>
      </c>
      <c r="E10452" s="1">
        <v>0.97</v>
      </c>
      <c r="F10452" s="1">
        <f>VLOOKUP(D10452, 'Rating Program (Effect. 2019)'!$E$6:$I$10, 5, FALSE)</f>
        <v>1.2113287848472678</v>
      </c>
      <c r="G10452" s="1">
        <v>452824</v>
      </c>
      <c r="H10452" s="1">
        <v>2.0782338121306778</v>
      </c>
      <c r="I10452" s="1">
        <v>9</v>
      </c>
      <c r="J10452" s="1">
        <v>1.04</v>
      </c>
      <c r="K10452" s="1">
        <f>VLOOKUP('2016 &amp; 2017 Combined Data'!I10452, 'Rating Program (Effect. 2019)'!$K$6:$O$58, 5)</f>
        <v>0</v>
      </c>
      <c r="L10452" s="96">
        <v>528</v>
      </c>
      <c r="M10452" s="95">
        <f>VLOOKUP(L10452,'Rating Program (Effect. 2017)'!$K$6:$M$556, 2, FALSE)</f>
        <v>1.1000000000000001</v>
      </c>
      <c r="N10452" s="97" t="str">
        <f>VLOOKUP(L10452, 'Rating Program (Effect. 2017)'!$K$6:$M$556, 3)</f>
        <v>Low</v>
      </c>
      <c r="O10452" s="95">
        <f>VLOOKUP(L10452, 'Rating Program (Effect. 2019)'!$Q$6:$T$556,4)</f>
        <v>1.21</v>
      </c>
      <c r="P10452" s="1" t="s">
        <v>9</v>
      </c>
      <c r="Q10452" s="1">
        <f>VLOOKUP(P10452, 'Rating Program (Effect. 2019)'!$AC$6:$AF$7, 4, FALSE)</f>
        <v>1</v>
      </c>
      <c r="R10452" s="1" t="s">
        <v>9</v>
      </c>
      <c r="S10452" s="1">
        <f>VLOOKUP(P10452, 'Rating Program (Effect. 2019)'!$AC$10:$AF$11,4, FALSE)</f>
        <v>1.1097123247655178</v>
      </c>
      <c r="T10452" s="1" t="s">
        <v>9</v>
      </c>
      <c r="U10452">
        <f>VLOOKUP(T10452,'Rating Program (Effect. 2019)'!$AC$14:$AF$15,4,FALSE)</f>
        <v>1</v>
      </c>
      <c r="V10452" s="141">
        <f t="shared" si="536"/>
        <v>1496.0221781208336</v>
      </c>
      <c r="W10452" s="141">
        <f t="shared" si="537"/>
        <v>1844.9395973161368</v>
      </c>
      <c r="X10452" s="141">
        <f t="shared" si="538"/>
        <v>1844.9395973161368</v>
      </c>
      <c r="Y10452" s="258">
        <f>'New Base Rate Calculation'!$C$16 * '2016 &amp; 2017 Combined Data'!F10452 * '2016 &amp; 2017 Combined Data'!H10452 *'2016 &amp; 2017 Combined Data'!J10452 *'2016 &amp; 2017 Combined Data'!O10452* '2016 &amp; 2017 Combined Data'!S10452</f>
        <v>3877.4928093443568</v>
      </c>
    </row>
    <row r="10453" spans="1:25" x14ac:dyDescent="0.2">
      <c r="A10453" s="1" t="s">
        <v>8450</v>
      </c>
      <c r="B10453" s="13">
        <v>43009</v>
      </c>
      <c r="C10453" s="13">
        <v>43374</v>
      </c>
      <c r="D10453" s="1">
        <v>1</v>
      </c>
      <c r="E10453" s="1">
        <v>1.05</v>
      </c>
      <c r="F10453" s="1">
        <f>VLOOKUP(D10453, 'Rating Program (Effect. 2019)'!$E$6:$I$10, 5, FALSE)</f>
        <v>1.0194620726838979</v>
      </c>
      <c r="G10453" s="1">
        <v>782158</v>
      </c>
      <c r="H10453" s="1">
        <v>4.3801578498251148</v>
      </c>
      <c r="I10453" s="1">
        <v>10</v>
      </c>
      <c r="J10453" s="1">
        <v>1.06</v>
      </c>
      <c r="K10453" s="1">
        <f>VLOOKUP('2016 &amp; 2017 Combined Data'!I10453, 'Rating Program (Effect. 2019)'!$K$6:$O$58, 5)</f>
        <v>0</v>
      </c>
      <c r="L10453" s="96">
        <v>885</v>
      </c>
      <c r="M10453" s="95">
        <f>VLOOKUP(L10453,'Rating Program (Effect. 2017)'!$K$6:$M$556, 2, FALSE)</f>
        <v>0.9</v>
      </c>
      <c r="N10453" s="97" t="str">
        <f>VLOOKUP(L10453, 'Rating Program (Effect. 2017)'!$K$6:$M$556, 3)</f>
        <v>High</v>
      </c>
      <c r="O10453" s="95">
        <f>VLOOKUP(L10453, 'Rating Program (Effect. 2019)'!$Q$6:$T$556,4)</f>
        <v>0.8</v>
      </c>
      <c r="P10453" s="1" t="s">
        <v>9</v>
      </c>
      <c r="Q10453" s="1">
        <f>VLOOKUP(P10453, 'Rating Program (Effect. 2019)'!$AC$6:$AF$7, 4, FALSE)</f>
        <v>1</v>
      </c>
      <c r="R10453" s="1" t="s">
        <v>9</v>
      </c>
      <c r="S10453" s="1">
        <f>VLOOKUP(P10453, 'Rating Program (Effect. 2019)'!$AC$10:$AF$11,4, FALSE)</f>
        <v>1.1097123247655178</v>
      </c>
      <c r="T10453" s="1" t="s">
        <v>9</v>
      </c>
      <c r="U10453">
        <f>VLOOKUP(T10453,'Rating Program (Effect. 2019)'!$AC$14:$AF$15,4,FALSE)</f>
        <v>1</v>
      </c>
      <c r="V10453" s="141">
        <f t="shared" si="536"/>
        <v>1844.9395973161368</v>
      </c>
      <c r="W10453" s="141">
        <f t="shared" si="537"/>
        <v>3510.0832945358543</v>
      </c>
      <c r="X10453" s="141">
        <f t="shared" si="538"/>
        <v>3510.0832945358543</v>
      </c>
      <c r="Y10453" s="258">
        <f>'New Base Rate Calculation'!$C$16 * '2016 &amp; 2017 Combined Data'!F10453 * '2016 &amp; 2017 Combined Data'!H10453 *'2016 &amp; 2017 Combined Data'!J10453 *'2016 &amp; 2017 Combined Data'!O10453* '2016 &amp; 2017 Combined Data'!S10453</f>
        <v>4634.816397566965</v>
      </c>
    </row>
    <row r="10454" spans="1:25" x14ac:dyDescent="0.2">
      <c r="A10454" s="1" t="s">
        <v>8451</v>
      </c>
      <c r="B10454" s="13">
        <v>42875</v>
      </c>
      <c r="C10454" s="13">
        <v>43240</v>
      </c>
      <c r="D10454" s="1">
        <v>4</v>
      </c>
      <c r="E10454" s="1">
        <v>0.94</v>
      </c>
      <c r="F10454" s="1">
        <f>VLOOKUP(D10454, 'Rating Program (Effect. 2019)'!$E$6:$I$10, 5, FALSE)</f>
        <v>1.3131422480634674</v>
      </c>
      <c r="G10454" s="1">
        <v>460481</v>
      </c>
      <c r="H10454" s="1">
        <v>2.1242524453253528</v>
      </c>
      <c r="I10454" s="1">
        <v>11</v>
      </c>
      <c r="J10454" s="1">
        <v>1.07</v>
      </c>
      <c r="K10454" s="1">
        <f>VLOOKUP('2016 &amp; 2017 Combined Data'!I10454, 'Rating Program (Effect. 2019)'!$K$6:$O$58, 5)</f>
        <v>0</v>
      </c>
      <c r="L10454" s="96">
        <v>644</v>
      </c>
      <c r="M10454" s="95">
        <f>VLOOKUP(L10454,'Rating Program (Effect. 2017)'!$K$6:$M$556, 2, FALSE)</f>
        <v>1.1000000000000001</v>
      </c>
      <c r="N10454" s="97" t="str">
        <f>VLOOKUP(L10454, 'Rating Program (Effect. 2017)'!$K$6:$M$556, 3)</f>
        <v>Low</v>
      </c>
      <c r="O10454" s="95">
        <f>VLOOKUP(L10454, 'Rating Program (Effect. 2019)'!$Q$6:$T$556,4)</f>
        <v>1.21</v>
      </c>
      <c r="P10454" s="1" t="s">
        <v>9</v>
      </c>
      <c r="Q10454" s="1">
        <f>VLOOKUP(P10454, 'Rating Program (Effect. 2019)'!$AC$6:$AF$7, 4, FALSE)</f>
        <v>1</v>
      </c>
      <c r="R10454" s="1" t="s">
        <v>9</v>
      </c>
      <c r="S10454" s="1">
        <f>VLOOKUP(P10454, 'Rating Program (Effect. 2019)'!$AC$10:$AF$11,4, FALSE)</f>
        <v>1.1097123247655178</v>
      </c>
      <c r="T10454" s="1" t="s">
        <v>9</v>
      </c>
      <c r="U10454">
        <f>VLOOKUP(T10454,'Rating Program (Effect. 2019)'!$AC$14:$AF$15,4,FALSE)</f>
        <v>1</v>
      </c>
      <c r="V10454" s="141">
        <f t="shared" si="536"/>
        <v>3510.0832945358543</v>
      </c>
      <c r="W10454" s="141">
        <f t="shared" si="537"/>
        <v>1880.1843363672515</v>
      </c>
      <c r="X10454" s="141">
        <f t="shared" si="538"/>
        <v>1880.1843363672515</v>
      </c>
      <c r="Y10454" s="258">
        <f>'New Base Rate Calculation'!$C$16 * '2016 &amp; 2017 Combined Data'!F10454 * '2016 &amp; 2017 Combined Data'!H10454 *'2016 &amp; 2017 Combined Data'!J10454 *'2016 &amp; 2017 Combined Data'!O10454* '2016 &amp; 2017 Combined Data'!S10454</f>
        <v>4420.4135013875766</v>
      </c>
    </row>
    <row r="10455" spans="1:25" x14ac:dyDescent="0.2">
      <c r="A10455" s="1" t="s">
        <v>8452</v>
      </c>
      <c r="B10455" s="13">
        <v>42906</v>
      </c>
      <c r="C10455" s="13">
        <v>43271</v>
      </c>
      <c r="D10455" s="1">
        <v>4</v>
      </c>
      <c r="E10455" s="1">
        <v>0.94</v>
      </c>
      <c r="F10455" s="1">
        <f>VLOOKUP(D10455, 'Rating Program (Effect. 2019)'!$E$6:$I$10, 5, FALSE)</f>
        <v>1.3131422480634674</v>
      </c>
      <c r="G10455" s="1">
        <v>247750</v>
      </c>
      <c r="H10455" s="1">
        <v>1.2117321451562502</v>
      </c>
      <c r="I10455" s="1">
        <v>19</v>
      </c>
      <c r="J10455" s="1">
        <v>1.1499999999999999</v>
      </c>
      <c r="K10455" s="1">
        <f>VLOOKUP('2016 &amp; 2017 Combined Data'!I10455, 'Rating Program (Effect. 2019)'!$K$6:$O$58, 5)</f>
        <v>0</v>
      </c>
      <c r="L10455" s="96">
        <v>796</v>
      </c>
      <c r="M10455" s="95">
        <f>VLOOKUP(L10455,'Rating Program (Effect. 2017)'!$K$6:$M$556, 2, FALSE)</f>
        <v>1</v>
      </c>
      <c r="N10455" s="97" t="str">
        <f>VLOOKUP(L10455, 'Rating Program (Effect. 2017)'!$K$6:$M$556, 3)</f>
        <v>Medium</v>
      </c>
      <c r="O10455" s="95">
        <f>VLOOKUP(L10455, 'Rating Program (Effect. 2019)'!$Q$6:$T$556,4)</f>
        <v>1</v>
      </c>
      <c r="P10455" s="1" t="s">
        <v>9</v>
      </c>
      <c r="Q10455" s="1">
        <f>VLOOKUP(P10455, 'Rating Program (Effect. 2019)'!$AC$6:$AF$7, 4, FALSE)</f>
        <v>1</v>
      </c>
      <c r="R10455" s="1" t="s">
        <v>9</v>
      </c>
      <c r="S10455" s="1">
        <f>VLOOKUP(P10455, 'Rating Program (Effect. 2019)'!$AC$10:$AF$11,4, FALSE)</f>
        <v>1.1097123247655178</v>
      </c>
      <c r="T10455" s="1" t="s">
        <v>11</v>
      </c>
      <c r="U10455">
        <f>VLOOKUP(T10455,'Rating Program (Effect. 2019)'!$AC$14:$AF$15,4,FALSE)</f>
        <v>1</v>
      </c>
      <c r="V10455" s="141">
        <f t="shared" si="536"/>
        <v>1880.1843363672515</v>
      </c>
      <c r="W10455" s="141">
        <f t="shared" si="537"/>
        <v>1047.9059591311252</v>
      </c>
      <c r="X10455" s="141">
        <f t="shared" si="538"/>
        <v>1047.9059591311252</v>
      </c>
      <c r="Y10455" s="258">
        <f>'New Base Rate Calculation'!$C$16 * '2016 &amp; 2017 Combined Data'!F10455 * '2016 &amp; 2017 Combined Data'!H10455 *'2016 &amp; 2017 Combined Data'!J10455 *'2016 &amp; 2017 Combined Data'!O10455* '2016 &amp; 2017 Combined Data'!S10455</f>
        <v>2239.7115588036936</v>
      </c>
    </row>
    <row r="10456" spans="1:25" x14ac:dyDescent="0.2">
      <c r="A10456" s="1" t="s">
        <v>8453</v>
      </c>
      <c r="B10456" s="13">
        <v>42956</v>
      </c>
      <c r="C10456" s="13">
        <v>43321</v>
      </c>
      <c r="D10456" s="1">
        <v>4</v>
      </c>
      <c r="E10456" s="1">
        <v>0.94</v>
      </c>
      <c r="F10456" s="1">
        <f>VLOOKUP(D10456, 'Rating Program (Effect. 2019)'!$E$6:$I$10, 5, FALSE)</f>
        <v>1.3131422480634674</v>
      </c>
      <c r="G10456" s="1">
        <v>378159</v>
      </c>
      <c r="H10456" s="1">
        <v>1.6730472222132629</v>
      </c>
      <c r="I10456" s="1">
        <v>9</v>
      </c>
      <c r="J10456" s="1">
        <v>1.04</v>
      </c>
      <c r="K10456" s="1">
        <f>VLOOKUP('2016 &amp; 2017 Combined Data'!I10456, 'Rating Program (Effect. 2019)'!$K$6:$O$58, 5)</f>
        <v>0</v>
      </c>
      <c r="L10456" s="96">
        <v>509</v>
      </c>
      <c r="M10456" s="95">
        <f>VLOOKUP(L10456,'Rating Program (Effect. 2017)'!$K$6:$M$556, 2, FALSE)</f>
        <v>1.1000000000000001</v>
      </c>
      <c r="N10456" s="97" t="str">
        <f>VLOOKUP(L10456, 'Rating Program (Effect. 2017)'!$K$6:$M$556, 3)</f>
        <v>Low</v>
      </c>
      <c r="O10456" s="95">
        <f>VLOOKUP(L10456, 'Rating Program (Effect. 2019)'!$Q$6:$T$556,4)</f>
        <v>1.21</v>
      </c>
      <c r="P10456" s="1" t="s">
        <v>9</v>
      </c>
      <c r="Q10456" s="1">
        <f>VLOOKUP(P10456, 'Rating Program (Effect. 2019)'!$AC$6:$AF$7, 4, FALSE)</f>
        <v>1</v>
      </c>
      <c r="R10456" s="1" t="s">
        <v>9</v>
      </c>
      <c r="S10456" s="1">
        <f>VLOOKUP(P10456, 'Rating Program (Effect. 2019)'!$AC$10:$AF$11,4, FALSE)</f>
        <v>1.1097123247655178</v>
      </c>
      <c r="T10456" s="1" t="s">
        <v>9</v>
      </c>
      <c r="U10456">
        <f>VLOOKUP(T10456,'Rating Program (Effect. 2019)'!$AC$14:$AF$15,4,FALSE)</f>
        <v>1</v>
      </c>
      <c r="V10456" s="141">
        <f t="shared" si="536"/>
        <v>1047.9059591311252</v>
      </c>
      <c r="W10456" s="141">
        <f t="shared" si="537"/>
        <v>1439.3024487034036</v>
      </c>
      <c r="X10456" s="141">
        <f t="shared" si="538"/>
        <v>1439.3024487034036</v>
      </c>
      <c r="Y10456" s="258">
        <f>'New Base Rate Calculation'!$C$16 * '2016 &amp; 2017 Combined Data'!F10456 * '2016 &amp; 2017 Combined Data'!H10456 *'2016 &amp; 2017 Combined Data'!J10456 *'2016 &amp; 2017 Combined Data'!O10456* '2016 &amp; 2017 Combined Data'!S10456</f>
        <v>3383.876704941335</v>
      </c>
    </row>
    <row r="10457" spans="1:25" x14ac:dyDescent="0.2">
      <c r="A10457" s="1" t="s">
        <v>8454</v>
      </c>
      <c r="B10457" s="13">
        <v>42869</v>
      </c>
      <c r="C10457" s="13">
        <v>43234</v>
      </c>
      <c r="D10457" s="1">
        <v>3</v>
      </c>
      <c r="E10457" s="1">
        <v>0.97</v>
      </c>
      <c r="F10457" s="1">
        <f>VLOOKUP(D10457, 'Rating Program (Effect. 2019)'!$E$6:$I$10, 5, FALSE)</f>
        <v>1.2113287848472678</v>
      </c>
      <c r="G10457" s="1">
        <v>355105</v>
      </c>
      <c r="H10457" s="1">
        <v>1.5662753743221738</v>
      </c>
      <c r="I10457" s="1">
        <v>20</v>
      </c>
      <c r="J10457" s="1">
        <v>1.1599999999999999</v>
      </c>
      <c r="K10457" s="1">
        <f>VLOOKUP('2016 &amp; 2017 Combined Data'!I10457, 'Rating Program (Effect. 2019)'!$K$6:$O$58, 5)</f>
        <v>0</v>
      </c>
      <c r="L10457" s="96">
        <v>880</v>
      </c>
      <c r="M10457" s="95">
        <f>VLOOKUP(L10457,'Rating Program (Effect. 2017)'!$K$6:$M$556, 2, FALSE)</f>
        <v>0.9</v>
      </c>
      <c r="N10457" s="97" t="str">
        <f>VLOOKUP(L10457, 'Rating Program (Effect. 2017)'!$K$6:$M$556, 3)</f>
        <v>High</v>
      </c>
      <c r="O10457" s="95">
        <f>VLOOKUP(L10457, 'Rating Program (Effect. 2019)'!$Q$6:$T$556,4)</f>
        <v>0.8</v>
      </c>
      <c r="P10457" s="1" t="s">
        <v>9</v>
      </c>
      <c r="Q10457" s="1">
        <f>VLOOKUP(P10457, 'Rating Program (Effect. 2019)'!$AC$6:$AF$7, 4, FALSE)</f>
        <v>1</v>
      </c>
      <c r="R10457" s="1" t="s">
        <v>9</v>
      </c>
      <c r="S10457" s="1">
        <f>VLOOKUP(P10457, 'Rating Program (Effect. 2019)'!$AC$10:$AF$11,4, FALSE)</f>
        <v>1.1097123247655178</v>
      </c>
      <c r="T10457" s="1" t="s">
        <v>9</v>
      </c>
      <c r="U10457">
        <f>VLOOKUP(T10457,'Rating Program (Effect. 2019)'!$AC$14:$AF$15,4,FALSE)</f>
        <v>1</v>
      </c>
      <c r="V10457" s="141">
        <f t="shared" si="536"/>
        <v>1439.3024487034036</v>
      </c>
      <c r="W10457" s="141">
        <f t="shared" si="537"/>
        <v>1268.9085968548629</v>
      </c>
      <c r="X10457" s="141">
        <f t="shared" si="538"/>
        <v>1268.9085968548629</v>
      </c>
      <c r="Y10457" s="258">
        <f>'New Base Rate Calculation'!$C$16 * '2016 &amp; 2017 Combined Data'!F10457 * '2016 &amp; 2017 Combined Data'!H10457 *'2016 &amp; 2017 Combined Data'!J10457 *'2016 &amp; 2017 Combined Data'!O10457* '2016 &amp; 2017 Combined Data'!S10457</f>
        <v>2155.0332791940627</v>
      </c>
    </row>
    <row r="10458" spans="1:25" x14ac:dyDescent="0.2">
      <c r="A10458" s="1" t="s">
        <v>8455</v>
      </c>
      <c r="B10458" s="13">
        <v>42836</v>
      </c>
      <c r="C10458" s="13">
        <v>43201</v>
      </c>
      <c r="D10458" s="1">
        <v>5</v>
      </c>
      <c r="E10458" s="1">
        <v>1.2</v>
      </c>
      <c r="F10458" s="1">
        <f>VLOOKUP(D10458, 'Rating Program (Effect. 2019)'!$E$6:$I$10, 5, FALSE)</f>
        <v>0.94464968963239226</v>
      </c>
      <c r="G10458" s="1">
        <v>888340</v>
      </c>
      <c r="H10458" s="1">
        <v>5.0653021632229578</v>
      </c>
      <c r="I10458" s="1">
        <v>18</v>
      </c>
      <c r="J10458" s="1">
        <v>1.1399999999999999</v>
      </c>
      <c r="K10458" s="1">
        <f>VLOOKUP('2016 &amp; 2017 Combined Data'!I10458, 'Rating Program (Effect. 2019)'!$K$6:$O$58, 5)</f>
        <v>0</v>
      </c>
      <c r="L10458" s="96">
        <v>872</v>
      </c>
      <c r="M10458" s="95">
        <f>VLOOKUP(L10458,'Rating Program (Effect. 2017)'!$K$6:$M$556, 2, FALSE)</f>
        <v>0.9</v>
      </c>
      <c r="N10458" s="97" t="str">
        <f>VLOOKUP(L10458, 'Rating Program (Effect. 2017)'!$K$6:$M$556, 3)</f>
        <v>High</v>
      </c>
      <c r="O10458" s="95">
        <f>VLOOKUP(L10458, 'Rating Program (Effect. 2019)'!$Q$6:$T$556,4)</f>
        <v>0.8</v>
      </c>
      <c r="P10458" s="1" t="s">
        <v>9</v>
      </c>
      <c r="Q10458" s="1">
        <f>VLOOKUP(P10458, 'Rating Program (Effect. 2019)'!$AC$6:$AF$7, 4, FALSE)</f>
        <v>1</v>
      </c>
      <c r="R10458" s="1" t="s">
        <v>9</v>
      </c>
      <c r="S10458" s="1">
        <f>VLOOKUP(P10458, 'Rating Program (Effect. 2019)'!$AC$10:$AF$11,4, FALSE)</f>
        <v>1.1097123247655178</v>
      </c>
      <c r="T10458" s="1" t="s">
        <v>9</v>
      </c>
      <c r="U10458">
        <f>VLOOKUP(T10458,'Rating Program (Effect. 2019)'!$AC$14:$AF$15,4,FALSE)</f>
        <v>1</v>
      </c>
      <c r="V10458" s="141">
        <f t="shared" si="536"/>
        <v>1268.9085968548629</v>
      </c>
      <c r="W10458" s="141">
        <f t="shared" si="537"/>
        <v>4989.1200186880851</v>
      </c>
      <c r="X10458" s="141">
        <f t="shared" si="538"/>
        <v>4989.1200186880851</v>
      </c>
      <c r="Y10458" s="258">
        <f>'New Base Rate Calculation'!$C$16 * '2016 &amp; 2017 Combined Data'!F10458 * '2016 &amp; 2017 Combined Data'!H10458 *'2016 &amp; 2017 Combined Data'!J10458 *'2016 &amp; 2017 Combined Data'!O10458* '2016 &amp; 2017 Combined Data'!S10458</f>
        <v>5341.2982605430598</v>
      </c>
    </row>
    <row r="10459" spans="1:25" x14ac:dyDescent="0.2">
      <c r="A10459" s="1" t="s">
        <v>8456</v>
      </c>
      <c r="B10459" s="13">
        <v>42832</v>
      </c>
      <c r="C10459" s="13">
        <v>43197</v>
      </c>
      <c r="D10459" s="1">
        <v>1</v>
      </c>
      <c r="E10459" s="1">
        <v>1.05</v>
      </c>
      <c r="F10459" s="1">
        <f>VLOOKUP(D10459, 'Rating Program (Effect. 2019)'!$E$6:$I$10, 5, FALSE)</f>
        <v>1.0194620726838979</v>
      </c>
      <c r="G10459" s="1">
        <v>386969</v>
      </c>
      <c r="H10459" s="1">
        <v>1.7163193832330874</v>
      </c>
      <c r="I10459" s="1">
        <v>2</v>
      </c>
      <c r="J10459" s="1">
        <v>0.8</v>
      </c>
      <c r="K10459" s="1">
        <f>VLOOKUP('2016 &amp; 2017 Combined Data'!I10459, 'Rating Program (Effect. 2019)'!$K$6:$O$58, 5)</f>
        <v>0</v>
      </c>
      <c r="L10459" s="96">
        <v>747</v>
      </c>
      <c r="M10459" s="95">
        <f>VLOOKUP(L10459,'Rating Program (Effect. 2017)'!$K$6:$M$556, 2, FALSE)</f>
        <v>1</v>
      </c>
      <c r="N10459" s="97" t="str">
        <f>VLOOKUP(L10459, 'Rating Program (Effect. 2017)'!$K$6:$M$556, 3)</f>
        <v>Medium</v>
      </c>
      <c r="O10459" s="95">
        <f>VLOOKUP(L10459, 'Rating Program (Effect. 2019)'!$Q$6:$T$556,4)</f>
        <v>1</v>
      </c>
      <c r="P10459" s="1" t="s">
        <v>9</v>
      </c>
      <c r="Q10459" s="1">
        <f>VLOOKUP(P10459, 'Rating Program (Effect. 2019)'!$AC$6:$AF$7, 4, FALSE)</f>
        <v>1</v>
      </c>
      <c r="R10459" s="1" t="s">
        <v>9</v>
      </c>
      <c r="S10459" s="1">
        <f>VLOOKUP(P10459, 'Rating Program (Effect. 2019)'!$AC$10:$AF$11,4, FALSE)</f>
        <v>1.1097123247655178</v>
      </c>
      <c r="T10459" s="1" t="s">
        <v>9</v>
      </c>
      <c r="U10459">
        <f>VLOOKUP(T10459,'Rating Program (Effect. 2019)'!$AC$14:$AF$15,4,FALSE)</f>
        <v>1</v>
      </c>
      <c r="V10459" s="141">
        <f t="shared" si="536"/>
        <v>4989.1200186880851</v>
      </c>
      <c r="W10459" s="141">
        <f t="shared" si="537"/>
        <v>1153.3666255326348</v>
      </c>
      <c r="X10459" s="141">
        <f t="shared" si="538"/>
        <v>1153.3666255326348</v>
      </c>
      <c r="Y10459" s="258">
        <f>'New Base Rate Calculation'!$C$16 * '2016 &amp; 2017 Combined Data'!F10459 * '2016 &amp; 2017 Combined Data'!H10459 *'2016 &amp; 2017 Combined Data'!J10459 *'2016 &amp; 2017 Combined Data'!O10459* '2016 &amp; 2017 Combined Data'!S10459</f>
        <v>1713.3063127989099</v>
      </c>
    </row>
    <row r="10460" spans="1:25" x14ac:dyDescent="0.2">
      <c r="A10460" s="1" t="s">
        <v>8457</v>
      </c>
      <c r="B10460" s="13">
        <v>43086</v>
      </c>
      <c r="C10460" s="13">
        <v>43451</v>
      </c>
      <c r="D10460" s="1">
        <v>4</v>
      </c>
      <c r="E10460" s="1">
        <v>0.94</v>
      </c>
      <c r="F10460" s="1">
        <f>VLOOKUP(D10460, 'Rating Program (Effect. 2019)'!$E$6:$I$10, 5, FALSE)</f>
        <v>1.3131422480634674</v>
      </c>
      <c r="G10460" s="1">
        <v>109948</v>
      </c>
      <c r="H10460" s="1">
        <v>1.1914921211582059</v>
      </c>
      <c r="I10460" s="1">
        <v>0</v>
      </c>
      <c r="J10460" s="1">
        <v>0.72</v>
      </c>
      <c r="K10460" s="1">
        <f>VLOOKUP('2016 &amp; 2017 Combined Data'!I10460, 'Rating Program (Effect. 2019)'!$K$6:$O$58, 5)</f>
        <v>0</v>
      </c>
      <c r="L10460" s="96">
        <v>658</v>
      </c>
      <c r="M10460" s="95">
        <f>VLOOKUP(L10460,'Rating Program (Effect. 2017)'!$K$6:$M$556, 2, FALSE)</f>
        <v>1</v>
      </c>
      <c r="N10460" s="97" t="str">
        <f>VLOOKUP(L10460, 'Rating Program (Effect. 2017)'!$K$6:$M$556, 3)</f>
        <v>Medium</v>
      </c>
      <c r="O10460" s="95">
        <f>VLOOKUP(L10460, 'Rating Program (Effect. 2019)'!$Q$6:$T$556,4)</f>
        <v>1</v>
      </c>
      <c r="P10460" s="1" t="s">
        <v>11</v>
      </c>
      <c r="Q10460" s="1">
        <f>VLOOKUP(P10460, 'Rating Program (Effect. 2019)'!$AC$6:$AF$7, 4, FALSE)</f>
        <v>1</v>
      </c>
      <c r="R10460" s="1" t="s">
        <v>9</v>
      </c>
      <c r="S10460" s="1">
        <f>VLOOKUP(P10460, 'Rating Program (Effect. 2019)'!$AC$10:$AF$11,4, FALSE)</f>
        <v>0.96911543279063928</v>
      </c>
      <c r="T10460" s="1" t="s">
        <v>9</v>
      </c>
      <c r="U10460">
        <f>VLOOKUP(T10460,'Rating Program (Effect. 2019)'!$AC$14:$AF$15,4,FALSE)</f>
        <v>1</v>
      </c>
      <c r="V10460" s="141">
        <f t="shared" si="536"/>
        <v>1153.3666255326348</v>
      </c>
      <c r="W10460" s="141">
        <f t="shared" si="537"/>
        <v>645.12149407989898</v>
      </c>
      <c r="X10460" s="141">
        <f t="shared" si="538"/>
        <v>645.12149407989898</v>
      </c>
      <c r="Y10460" s="258">
        <f>'New Base Rate Calculation'!$C$16 * '2016 &amp; 2017 Combined Data'!F10460 * '2016 &amp; 2017 Combined Data'!H10460 *'2016 &amp; 2017 Combined Data'!J10460 *'2016 &amp; 2017 Combined Data'!O10460* '2016 &amp; 2017 Combined Data'!S10460</f>
        <v>1204.1383640599299</v>
      </c>
    </row>
    <row r="10461" spans="1:25" x14ac:dyDescent="0.2">
      <c r="A10461" s="1" t="s">
        <v>8458</v>
      </c>
      <c r="B10461" s="13">
        <v>42908</v>
      </c>
      <c r="C10461" s="13">
        <v>43273</v>
      </c>
      <c r="D10461" s="1">
        <v>4</v>
      </c>
      <c r="E10461" s="1">
        <v>0.94</v>
      </c>
      <c r="F10461" s="1">
        <f>VLOOKUP(D10461, 'Rating Program (Effect. 2019)'!$E$6:$I$10, 5, FALSE)</f>
        <v>1.3131422480634674</v>
      </c>
      <c r="G10461" s="1">
        <v>468550</v>
      </c>
      <c r="H10461" s="1">
        <v>2.1735315852362493</v>
      </c>
      <c r="I10461" s="1">
        <v>1</v>
      </c>
      <c r="J10461" s="1">
        <v>0.76</v>
      </c>
      <c r="K10461" s="1">
        <f>VLOOKUP('2016 &amp; 2017 Combined Data'!I10461, 'Rating Program (Effect. 2019)'!$K$6:$O$58, 5)</f>
        <v>0</v>
      </c>
      <c r="L10461" s="96">
        <v>513</v>
      </c>
      <c r="M10461" s="95">
        <f>VLOOKUP(L10461,'Rating Program (Effect. 2017)'!$K$6:$M$556, 2, FALSE)</f>
        <v>1.1000000000000001</v>
      </c>
      <c r="N10461" s="97" t="str">
        <f>VLOOKUP(L10461, 'Rating Program (Effect. 2017)'!$K$6:$M$556, 3)</f>
        <v>Low</v>
      </c>
      <c r="O10461" s="95">
        <f>VLOOKUP(L10461, 'Rating Program (Effect. 2019)'!$Q$6:$T$556,4)</f>
        <v>1.21</v>
      </c>
      <c r="P10461" s="1" t="s">
        <v>11</v>
      </c>
      <c r="Q10461" s="1">
        <f>VLOOKUP(P10461, 'Rating Program (Effect. 2019)'!$AC$6:$AF$7, 4, FALSE)</f>
        <v>1</v>
      </c>
      <c r="R10461" s="1" t="s">
        <v>9</v>
      </c>
      <c r="S10461" s="1">
        <f>VLOOKUP(P10461, 'Rating Program (Effect. 2019)'!$AC$10:$AF$11,4, FALSE)</f>
        <v>0.96911543279063928</v>
      </c>
      <c r="T10461" s="1" t="s">
        <v>9</v>
      </c>
      <c r="U10461">
        <f>VLOOKUP(T10461,'Rating Program (Effect. 2019)'!$AC$14:$AF$15,4,FALSE)</f>
        <v>1</v>
      </c>
      <c r="V10461" s="141">
        <f t="shared" si="536"/>
        <v>645.12149407989898</v>
      </c>
      <c r="W10461" s="141">
        <f t="shared" si="537"/>
        <v>1366.4384487536433</v>
      </c>
      <c r="X10461" s="141">
        <f t="shared" si="538"/>
        <v>1366.4384487536433</v>
      </c>
      <c r="Y10461" s="258">
        <f>'New Base Rate Calculation'!$C$16 * '2016 &amp; 2017 Combined Data'!F10461 * '2016 &amp; 2017 Combined Data'!H10461 *'2016 &amp; 2017 Combined Data'!J10461 *'2016 &amp; 2017 Combined Data'!O10461* '2016 &amp; 2017 Combined Data'!S10461</f>
        <v>2805.5475917435792</v>
      </c>
    </row>
    <row r="10462" spans="1:25" x14ac:dyDescent="0.2">
      <c r="A10462" s="1" t="s">
        <v>8459</v>
      </c>
      <c r="B10462" s="13">
        <v>43023</v>
      </c>
      <c r="C10462" s="13">
        <v>43388</v>
      </c>
      <c r="D10462" s="1">
        <v>3</v>
      </c>
      <c r="E10462" s="1">
        <v>0.97</v>
      </c>
      <c r="F10462" s="1">
        <f>VLOOKUP(D10462, 'Rating Program (Effect. 2019)'!$E$6:$I$10, 5, FALSE)</f>
        <v>1.2113287848472678</v>
      </c>
      <c r="G10462" s="1">
        <v>478961</v>
      </c>
      <c r="H10462" s="1">
        <v>2.2382528245338231</v>
      </c>
      <c r="I10462" s="1">
        <v>20</v>
      </c>
      <c r="J10462" s="1">
        <v>1.1599999999999999</v>
      </c>
      <c r="K10462" s="1">
        <f>VLOOKUP('2016 &amp; 2017 Combined Data'!I10462, 'Rating Program (Effect. 2019)'!$K$6:$O$58, 5)</f>
        <v>0</v>
      </c>
      <c r="L10462" s="96">
        <v>805</v>
      </c>
      <c r="M10462" s="95">
        <f>VLOOKUP(L10462,'Rating Program (Effect. 2017)'!$K$6:$M$556, 2, FALSE)</f>
        <v>0.9</v>
      </c>
      <c r="N10462" s="97" t="str">
        <f>VLOOKUP(L10462, 'Rating Program (Effect. 2017)'!$K$6:$M$556, 3)</f>
        <v>High</v>
      </c>
      <c r="O10462" s="95">
        <f>VLOOKUP(L10462, 'Rating Program (Effect. 2019)'!$Q$6:$T$556,4)</f>
        <v>0.8</v>
      </c>
      <c r="P10462" s="1" t="s">
        <v>9</v>
      </c>
      <c r="Q10462" s="1">
        <f>VLOOKUP(P10462, 'Rating Program (Effect. 2019)'!$AC$6:$AF$7, 4, FALSE)</f>
        <v>1</v>
      </c>
      <c r="R10462" s="1" t="s">
        <v>9</v>
      </c>
      <c r="S10462" s="1">
        <f>VLOOKUP(P10462, 'Rating Program (Effect. 2019)'!$AC$10:$AF$11,4, FALSE)</f>
        <v>1.1097123247655178</v>
      </c>
      <c r="T10462" s="1" t="s">
        <v>9</v>
      </c>
      <c r="U10462">
        <f>VLOOKUP(T10462,'Rating Program (Effect. 2019)'!$AC$14:$AF$15,4,FALSE)</f>
        <v>1</v>
      </c>
      <c r="V10462" s="141">
        <f t="shared" si="536"/>
        <v>1366.4384487536433</v>
      </c>
      <c r="W10462" s="141">
        <f t="shared" si="537"/>
        <v>1813.3070962791296</v>
      </c>
      <c r="X10462" s="141">
        <f t="shared" si="538"/>
        <v>1813.3070962791296</v>
      </c>
      <c r="Y10462" s="258">
        <f>'New Base Rate Calculation'!$C$16 * '2016 &amp; 2017 Combined Data'!F10462 * '2016 &amp; 2017 Combined Data'!H10462 *'2016 &amp; 2017 Combined Data'!J10462 *'2016 &amp; 2017 Combined Data'!O10462* '2016 &amp; 2017 Combined Data'!S10462</f>
        <v>3079.6049042193081</v>
      </c>
    </row>
    <row r="10463" spans="1:25" x14ac:dyDescent="0.2">
      <c r="A10463" s="1" t="s">
        <v>8460</v>
      </c>
      <c r="B10463" s="13">
        <v>42803</v>
      </c>
      <c r="C10463" s="13">
        <v>43168</v>
      </c>
      <c r="D10463" s="1">
        <v>5</v>
      </c>
      <c r="E10463" s="1">
        <v>1.2</v>
      </c>
      <c r="F10463" s="1">
        <f>VLOOKUP(D10463, 'Rating Program (Effect. 2019)'!$E$6:$I$10, 5, FALSE)</f>
        <v>0.94464968963239226</v>
      </c>
      <c r="G10463" s="1">
        <v>121650</v>
      </c>
      <c r="H10463" s="1">
        <v>1.17077180407875</v>
      </c>
      <c r="I10463" s="1">
        <v>18</v>
      </c>
      <c r="J10463" s="1">
        <v>1.1399999999999999</v>
      </c>
      <c r="K10463" s="1">
        <f>VLOOKUP('2016 &amp; 2017 Combined Data'!I10463, 'Rating Program (Effect. 2019)'!$K$6:$O$58, 5)</f>
        <v>0</v>
      </c>
      <c r="L10463" s="96">
        <v>901</v>
      </c>
      <c r="M10463" s="95">
        <f>VLOOKUP(L10463,'Rating Program (Effect. 2017)'!$K$6:$M$556, 2, FALSE)</f>
        <v>0.9</v>
      </c>
      <c r="N10463" s="97" t="str">
        <f>VLOOKUP(L10463, 'Rating Program (Effect. 2017)'!$K$6:$M$556, 3)</f>
        <v>High</v>
      </c>
      <c r="O10463" s="95">
        <f>VLOOKUP(L10463, 'Rating Program (Effect. 2019)'!$Q$6:$T$556,4)</f>
        <v>0.8</v>
      </c>
      <c r="P10463" s="1" t="s">
        <v>9</v>
      </c>
      <c r="Q10463" s="1">
        <f>VLOOKUP(P10463, 'Rating Program (Effect. 2019)'!$AC$6:$AF$7, 4, FALSE)</f>
        <v>1</v>
      </c>
      <c r="R10463" s="1" t="s">
        <v>9</v>
      </c>
      <c r="S10463" s="1">
        <f>VLOOKUP(P10463, 'Rating Program (Effect. 2019)'!$AC$10:$AF$11,4, FALSE)</f>
        <v>1.1097123247655178</v>
      </c>
      <c r="T10463" s="1" t="s">
        <v>9</v>
      </c>
      <c r="U10463">
        <f>VLOOKUP(T10463,'Rating Program (Effect. 2019)'!$AC$14:$AF$15,4,FALSE)</f>
        <v>1</v>
      </c>
      <c r="V10463" s="141">
        <f t="shared" si="536"/>
        <v>1813.3070962791296</v>
      </c>
      <c r="W10463" s="141">
        <f t="shared" si="537"/>
        <v>1153.1633961454056</v>
      </c>
      <c r="X10463" s="141">
        <f t="shared" si="538"/>
        <v>1153.1633961454056</v>
      </c>
      <c r="Y10463" s="258">
        <f>'New Base Rate Calculation'!$C$16 * '2016 &amp; 2017 Combined Data'!F10463 * '2016 &amp; 2017 Combined Data'!H10463 *'2016 &amp; 2017 Combined Data'!J10463 *'2016 &amp; 2017 Combined Data'!O10463* '2016 &amp; 2017 Combined Data'!S10463</f>
        <v>1234.5643357709857</v>
      </c>
    </row>
    <row r="10464" spans="1:25" x14ac:dyDescent="0.2">
      <c r="A10464" s="1" t="s">
        <v>8461</v>
      </c>
      <c r="B10464" s="13">
        <v>42851</v>
      </c>
      <c r="C10464" s="13">
        <v>43216</v>
      </c>
      <c r="D10464" s="1">
        <v>3</v>
      </c>
      <c r="E10464" s="1">
        <v>0.97</v>
      </c>
      <c r="F10464" s="1">
        <f>VLOOKUP(D10464, 'Rating Program (Effect. 2019)'!$E$6:$I$10, 5, FALSE)</f>
        <v>1.2113287848472678</v>
      </c>
      <c r="G10464" s="1">
        <v>220781</v>
      </c>
      <c r="H10464" s="1">
        <v>1.1652809567136044</v>
      </c>
      <c r="I10464" s="1">
        <v>2</v>
      </c>
      <c r="J10464" s="1">
        <v>0.8</v>
      </c>
      <c r="K10464" s="1">
        <f>VLOOKUP('2016 &amp; 2017 Combined Data'!I10464, 'Rating Program (Effect. 2019)'!$K$6:$O$58, 5)</f>
        <v>0</v>
      </c>
      <c r="L10464" s="96">
        <v>627</v>
      </c>
      <c r="M10464" s="95">
        <f>VLOOKUP(L10464,'Rating Program (Effect. 2017)'!$K$6:$M$556, 2, FALSE)</f>
        <v>1.1000000000000001</v>
      </c>
      <c r="N10464" s="97" t="str">
        <f>VLOOKUP(L10464, 'Rating Program (Effect. 2017)'!$K$6:$M$556, 3)</f>
        <v>Low</v>
      </c>
      <c r="O10464" s="95">
        <f>VLOOKUP(L10464, 'Rating Program (Effect. 2019)'!$Q$6:$T$556,4)</f>
        <v>1.21</v>
      </c>
      <c r="P10464" s="1" t="s">
        <v>11</v>
      </c>
      <c r="Q10464" s="1">
        <f>VLOOKUP(P10464, 'Rating Program (Effect. 2019)'!$AC$6:$AF$7, 4, FALSE)</f>
        <v>1</v>
      </c>
      <c r="R10464" s="1" t="s">
        <v>9</v>
      </c>
      <c r="S10464" s="1">
        <f>VLOOKUP(P10464, 'Rating Program (Effect. 2019)'!$AC$10:$AF$11,4, FALSE)</f>
        <v>0.96911543279063928</v>
      </c>
      <c r="T10464" s="1" t="s">
        <v>11</v>
      </c>
      <c r="U10464">
        <f>VLOOKUP(T10464,'Rating Program (Effect. 2019)'!$AC$14:$AF$15,4,FALSE)</f>
        <v>1</v>
      </c>
      <c r="V10464" s="141">
        <f t="shared" si="536"/>
        <v>1153.1633961454056</v>
      </c>
      <c r="W10464" s="141">
        <f t="shared" si="537"/>
        <v>795.74705972058632</v>
      </c>
      <c r="X10464" s="141">
        <f t="shared" si="538"/>
        <v>795.74705972058632</v>
      </c>
      <c r="Y10464" s="258">
        <f>'New Base Rate Calculation'!$C$16 * '2016 &amp; 2017 Combined Data'!F10464 * '2016 &amp; 2017 Combined Data'!H10464 *'2016 &amp; 2017 Combined Data'!J10464 *'2016 &amp; 2017 Combined Data'!O10464* '2016 &amp; 2017 Combined Data'!S10464</f>
        <v>1460.5249882416499</v>
      </c>
    </row>
    <row r="10465" spans="1:25" x14ac:dyDescent="0.2">
      <c r="A10465" s="1" t="s">
        <v>8462</v>
      </c>
      <c r="B10465" s="13">
        <v>42845</v>
      </c>
      <c r="C10465" s="13">
        <v>43210</v>
      </c>
      <c r="D10465" s="1">
        <v>1</v>
      </c>
      <c r="E10465" s="1">
        <v>1.05</v>
      </c>
      <c r="F10465" s="1">
        <f>VLOOKUP(D10465, 'Rating Program (Effect. 2019)'!$E$6:$I$10, 5, FALSE)</f>
        <v>1.0194620726838979</v>
      </c>
      <c r="G10465" s="1">
        <v>290918</v>
      </c>
      <c r="H10465" s="1">
        <v>1.3236442010449934</v>
      </c>
      <c r="I10465" s="1">
        <v>11</v>
      </c>
      <c r="J10465" s="1">
        <v>1.07</v>
      </c>
      <c r="K10465" s="1">
        <f>VLOOKUP('2016 &amp; 2017 Combined Data'!I10465, 'Rating Program (Effect. 2019)'!$K$6:$O$58, 5)</f>
        <v>0</v>
      </c>
      <c r="L10465" s="96">
        <v>933</v>
      </c>
      <c r="M10465" s="95">
        <f>VLOOKUP(L10465,'Rating Program (Effect. 2017)'!$K$6:$M$556, 2, FALSE)</f>
        <v>0.9</v>
      </c>
      <c r="N10465" s="97" t="str">
        <f>VLOOKUP(L10465, 'Rating Program (Effect. 2017)'!$K$6:$M$556, 3)</f>
        <v>High</v>
      </c>
      <c r="O10465" s="95">
        <f>VLOOKUP(L10465, 'Rating Program (Effect. 2019)'!$Q$6:$T$556,4)</f>
        <v>0.8</v>
      </c>
      <c r="P10465" s="1" t="s">
        <v>9</v>
      </c>
      <c r="Q10465" s="1">
        <f>VLOOKUP(P10465, 'Rating Program (Effect. 2019)'!$AC$6:$AF$7, 4, FALSE)</f>
        <v>1</v>
      </c>
      <c r="R10465" s="1" t="s">
        <v>9</v>
      </c>
      <c r="S10465" s="1">
        <f>VLOOKUP(P10465, 'Rating Program (Effect. 2019)'!$AC$10:$AF$11,4, FALSE)</f>
        <v>1.1097123247655178</v>
      </c>
      <c r="T10465" s="1" t="s">
        <v>9</v>
      </c>
      <c r="U10465">
        <f>VLOOKUP(T10465,'Rating Program (Effect. 2019)'!$AC$14:$AF$15,4,FALSE)</f>
        <v>1</v>
      </c>
      <c r="V10465" s="141">
        <f t="shared" si="536"/>
        <v>795.74705972058632</v>
      </c>
      <c r="W10465" s="141">
        <f t="shared" si="537"/>
        <v>1070.7222671093161</v>
      </c>
      <c r="X10465" s="141">
        <f t="shared" si="538"/>
        <v>1070.7222671093161</v>
      </c>
      <c r="Y10465" s="258">
        <f>'New Base Rate Calculation'!$C$16 * '2016 &amp; 2017 Combined Data'!F10465 * '2016 &amp; 2017 Combined Data'!H10465 *'2016 &amp; 2017 Combined Data'!J10465 *'2016 &amp; 2017 Combined Data'!O10465* '2016 &amp; 2017 Combined Data'!S10465</f>
        <v>1413.8129224920715</v>
      </c>
    </row>
    <row r="10466" spans="1:25" x14ac:dyDescent="0.2">
      <c r="A10466" s="1" t="s">
        <v>8463</v>
      </c>
      <c r="B10466" s="13">
        <v>42800</v>
      </c>
      <c r="C10466" s="13">
        <v>43165</v>
      </c>
      <c r="D10466" s="1">
        <v>3</v>
      </c>
      <c r="E10466" s="1">
        <v>0.97</v>
      </c>
      <c r="F10466" s="1">
        <f>VLOOKUP(D10466, 'Rating Program (Effect. 2019)'!$E$6:$I$10, 5, FALSE)</f>
        <v>1.2113287848472678</v>
      </c>
      <c r="G10466" s="1">
        <v>121462</v>
      </c>
      <c r="H10466" s="1">
        <v>1.1710690388321687</v>
      </c>
      <c r="I10466" s="1">
        <v>17</v>
      </c>
      <c r="J10466" s="1">
        <v>1.1299999999999999</v>
      </c>
      <c r="K10466" s="1">
        <f>VLOOKUP('2016 &amp; 2017 Combined Data'!I10466, 'Rating Program (Effect. 2019)'!$K$6:$O$58, 5)</f>
        <v>0</v>
      </c>
      <c r="L10466" s="96">
        <v>731</v>
      </c>
      <c r="M10466" s="95">
        <f>VLOOKUP(L10466,'Rating Program (Effect. 2017)'!$K$6:$M$556, 2, FALSE)</f>
        <v>1</v>
      </c>
      <c r="N10466" s="97" t="str">
        <f>VLOOKUP(L10466, 'Rating Program (Effect. 2017)'!$K$6:$M$556, 3)</f>
        <v>Medium</v>
      </c>
      <c r="O10466" s="95">
        <f>VLOOKUP(L10466, 'Rating Program (Effect. 2019)'!$Q$6:$T$556,4)</f>
        <v>1</v>
      </c>
      <c r="P10466" s="1" t="s">
        <v>9</v>
      </c>
      <c r="Q10466" s="1">
        <f>VLOOKUP(P10466, 'Rating Program (Effect. 2019)'!$AC$6:$AF$7, 4, FALSE)</f>
        <v>1</v>
      </c>
      <c r="R10466" s="1" t="s">
        <v>9</v>
      </c>
      <c r="S10466" s="1">
        <f>VLOOKUP(P10466, 'Rating Program (Effect. 2019)'!$AC$10:$AF$11,4, FALSE)</f>
        <v>1.1097123247655178</v>
      </c>
      <c r="T10466" s="1" t="s">
        <v>9</v>
      </c>
      <c r="U10466">
        <f>VLOOKUP(T10466,'Rating Program (Effect. 2019)'!$AC$14:$AF$15,4,FALSE)</f>
        <v>1</v>
      </c>
      <c r="V10466" s="141">
        <f t="shared" si="536"/>
        <v>1070.7222671093161</v>
      </c>
      <c r="W10466" s="141">
        <f t="shared" si="537"/>
        <v>1026.887018771152</v>
      </c>
      <c r="X10466" s="141">
        <f t="shared" si="538"/>
        <v>1026.887018771152</v>
      </c>
      <c r="Y10466" s="258">
        <f>'New Base Rate Calculation'!$C$16 * '2016 &amp; 2017 Combined Data'!F10466 * '2016 &amp; 2017 Combined Data'!H10466 *'2016 &amp; 2017 Combined Data'!J10466 *'2016 &amp; 2017 Combined Data'!O10466* '2016 &amp; 2017 Combined Data'!S10466</f>
        <v>1961.9992078412843</v>
      </c>
    </row>
    <row r="10467" spans="1:25" x14ac:dyDescent="0.2">
      <c r="A10467" s="1" t="s">
        <v>8464</v>
      </c>
      <c r="B10467" s="13">
        <v>42965</v>
      </c>
      <c r="C10467" s="13">
        <v>43330</v>
      </c>
      <c r="D10467" s="1">
        <v>4</v>
      </c>
      <c r="E10467" s="1">
        <v>0.94</v>
      </c>
      <c r="F10467" s="1">
        <f>VLOOKUP(D10467, 'Rating Program (Effect. 2019)'!$E$6:$I$10, 5, FALSE)</f>
        <v>1.3131422480634674</v>
      </c>
      <c r="G10467" s="1">
        <v>282685</v>
      </c>
      <c r="H10467" s="1">
        <v>1.2989103134423086</v>
      </c>
      <c r="I10467" s="1">
        <v>16</v>
      </c>
      <c r="J10467" s="1">
        <v>1.1200000000000001</v>
      </c>
      <c r="K10467" s="1">
        <f>VLOOKUP('2016 &amp; 2017 Combined Data'!I10467, 'Rating Program (Effect. 2019)'!$K$6:$O$58, 5)</f>
        <v>0</v>
      </c>
      <c r="L10467" s="96">
        <v>688</v>
      </c>
      <c r="M10467" s="95">
        <f>VLOOKUP(L10467,'Rating Program (Effect. 2017)'!$K$6:$M$556, 2, FALSE)</f>
        <v>1</v>
      </c>
      <c r="N10467" s="97" t="str">
        <f>VLOOKUP(L10467, 'Rating Program (Effect. 2017)'!$K$6:$M$556, 3)</f>
        <v>Medium</v>
      </c>
      <c r="O10467" s="95">
        <f>VLOOKUP(L10467, 'Rating Program (Effect. 2019)'!$Q$6:$T$556,4)</f>
        <v>1</v>
      </c>
      <c r="P10467" s="1" t="s">
        <v>9</v>
      </c>
      <c r="Q10467" s="1">
        <f>VLOOKUP(P10467, 'Rating Program (Effect. 2019)'!$AC$6:$AF$7, 4, FALSE)</f>
        <v>1</v>
      </c>
      <c r="R10467" s="1" t="s">
        <v>9</v>
      </c>
      <c r="S10467" s="1">
        <f>VLOOKUP(P10467, 'Rating Program (Effect. 2019)'!$AC$10:$AF$11,4, FALSE)</f>
        <v>1.1097123247655178</v>
      </c>
      <c r="T10467" s="1" t="s">
        <v>9</v>
      </c>
      <c r="U10467">
        <f>VLOOKUP(T10467,'Rating Program (Effect. 2019)'!$AC$14:$AF$15,4,FALSE)</f>
        <v>1</v>
      </c>
      <c r="V10467" s="141">
        <f t="shared" si="536"/>
        <v>1026.887018771152</v>
      </c>
      <c r="W10467" s="141">
        <f t="shared" si="537"/>
        <v>1093.99422239365</v>
      </c>
      <c r="X10467" s="141">
        <f t="shared" si="538"/>
        <v>1093.99422239365</v>
      </c>
      <c r="Y10467" s="258">
        <f>'New Base Rate Calculation'!$C$16 * '2016 &amp; 2017 Combined Data'!F10467 * '2016 &amp; 2017 Combined Data'!H10467 *'2016 &amp; 2017 Combined Data'!J10467 *'2016 &amp; 2017 Combined Data'!O10467* '2016 &amp; 2017 Combined Data'!S10467</f>
        <v>2338.2169781638945</v>
      </c>
    </row>
    <row r="10468" spans="1:25" x14ac:dyDescent="0.2">
      <c r="A10468" s="1" t="s">
        <v>8465</v>
      </c>
      <c r="B10468" s="13">
        <v>42903</v>
      </c>
      <c r="C10468" s="13">
        <v>43268</v>
      </c>
      <c r="D10468" s="1">
        <v>4</v>
      </c>
      <c r="E10468" s="1">
        <v>0.94</v>
      </c>
      <c r="F10468" s="1">
        <f>VLOOKUP(D10468, 'Rating Program (Effect. 2019)'!$E$6:$I$10, 5, FALSE)</f>
        <v>1.3131422480634674</v>
      </c>
      <c r="G10468" s="1">
        <v>237797</v>
      </c>
      <c r="H10468" s="1">
        <v>1.1923982119913943</v>
      </c>
      <c r="I10468" s="1">
        <v>43</v>
      </c>
      <c r="J10468" s="1">
        <v>1.6</v>
      </c>
      <c r="K10468" s="1">
        <f>VLOOKUP('2016 &amp; 2017 Combined Data'!I10468, 'Rating Program (Effect. 2019)'!$K$6:$O$58, 5)</f>
        <v>0</v>
      </c>
      <c r="L10468" s="96">
        <v>684</v>
      </c>
      <c r="M10468" s="95">
        <f>VLOOKUP(L10468,'Rating Program (Effect. 2017)'!$K$6:$M$556, 2, FALSE)</f>
        <v>1</v>
      </c>
      <c r="N10468" s="97" t="str">
        <f>VLOOKUP(L10468, 'Rating Program (Effect. 2017)'!$K$6:$M$556, 3)</f>
        <v>Medium</v>
      </c>
      <c r="O10468" s="95">
        <f>VLOOKUP(L10468, 'Rating Program (Effect. 2019)'!$Q$6:$T$556,4)</f>
        <v>1</v>
      </c>
      <c r="P10468" s="1" t="s">
        <v>9</v>
      </c>
      <c r="Q10468" s="1">
        <f>VLOOKUP(P10468, 'Rating Program (Effect. 2019)'!$AC$6:$AF$7, 4, FALSE)</f>
        <v>1</v>
      </c>
      <c r="R10468" s="1" t="s">
        <v>9</v>
      </c>
      <c r="S10468" s="1">
        <f>VLOOKUP(P10468, 'Rating Program (Effect. 2019)'!$AC$10:$AF$11,4, FALSE)</f>
        <v>1.1097123247655178</v>
      </c>
      <c r="T10468" s="1" t="s">
        <v>9</v>
      </c>
      <c r="U10468">
        <f>VLOOKUP(T10468,'Rating Program (Effect. 2019)'!$AC$14:$AF$15,4,FALSE)</f>
        <v>1</v>
      </c>
      <c r="V10468" s="141">
        <f t="shared" si="536"/>
        <v>1093.99422239365</v>
      </c>
      <c r="W10468" s="141">
        <f t="shared" si="537"/>
        <v>1434.6935286680457</v>
      </c>
      <c r="X10468" s="141">
        <f t="shared" si="538"/>
        <v>1434.6935286680457</v>
      </c>
      <c r="Y10468" s="258">
        <f>'New Base Rate Calculation'!$C$16 * '2016 &amp; 2017 Combined Data'!F10468 * '2016 &amp; 2017 Combined Data'!H10468 *'2016 &amp; 2017 Combined Data'!J10468 *'2016 &amp; 2017 Combined Data'!O10468* '2016 &amp; 2017 Combined Data'!S10468</f>
        <v>3066.4008077241965</v>
      </c>
    </row>
    <row r="10469" spans="1:25" x14ac:dyDescent="0.2">
      <c r="A10469" s="1" t="s">
        <v>8466</v>
      </c>
      <c r="B10469" s="13">
        <v>42752</v>
      </c>
      <c r="C10469" s="13">
        <v>43117</v>
      </c>
      <c r="D10469" s="1">
        <v>1</v>
      </c>
      <c r="E10469" s="1">
        <v>1.05</v>
      </c>
      <c r="F10469" s="1">
        <f>VLOOKUP(D10469, 'Rating Program (Effect. 2019)'!$E$6:$I$10, 5, FALSE)</f>
        <v>1.0194620726838979</v>
      </c>
      <c r="G10469" s="1">
        <v>463095</v>
      </c>
      <c r="H10469" s="1">
        <v>2.1401300334841755</v>
      </c>
      <c r="I10469" s="1">
        <v>42</v>
      </c>
      <c r="J10469" s="1">
        <v>1.6</v>
      </c>
      <c r="K10469" s="1">
        <f>VLOOKUP('2016 &amp; 2017 Combined Data'!I10469, 'Rating Program (Effect. 2019)'!$K$6:$O$58, 5)</f>
        <v>0</v>
      </c>
      <c r="L10469" s="96">
        <v>922</v>
      </c>
      <c r="M10469" s="95">
        <f>VLOOKUP(L10469,'Rating Program (Effect. 2017)'!$K$6:$M$556, 2, FALSE)</f>
        <v>0.9</v>
      </c>
      <c r="N10469" s="97" t="str">
        <f>VLOOKUP(L10469, 'Rating Program (Effect. 2017)'!$K$6:$M$556, 3)</f>
        <v>High</v>
      </c>
      <c r="O10469" s="95">
        <f>VLOOKUP(L10469, 'Rating Program (Effect. 2019)'!$Q$6:$T$556,4)</f>
        <v>0.8</v>
      </c>
      <c r="P10469" s="1" t="s">
        <v>9</v>
      </c>
      <c r="Q10469" s="1">
        <f>VLOOKUP(P10469, 'Rating Program (Effect. 2019)'!$AC$6:$AF$7, 4, FALSE)</f>
        <v>1</v>
      </c>
      <c r="R10469" s="1" t="s">
        <v>9</v>
      </c>
      <c r="S10469" s="1">
        <f>VLOOKUP(P10469, 'Rating Program (Effect. 2019)'!$AC$10:$AF$11,4, FALSE)</f>
        <v>1.1097123247655178</v>
      </c>
      <c r="T10469" s="1" t="s">
        <v>9</v>
      </c>
      <c r="U10469">
        <f>VLOOKUP(T10469,'Rating Program (Effect. 2019)'!$AC$14:$AF$15,4,FALSE)</f>
        <v>1</v>
      </c>
      <c r="V10469" s="141">
        <f t="shared" si="536"/>
        <v>1434.6935286680457</v>
      </c>
      <c r="W10469" s="141">
        <f t="shared" si="537"/>
        <v>2588.7012885024587</v>
      </c>
      <c r="X10469" s="141">
        <f t="shared" si="538"/>
        <v>2588.7012885024587</v>
      </c>
      <c r="Y10469" s="258">
        <f>'New Base Rate Calculation'!$C$16 * '2016 &amp; 2017 Combined Data'!F10469 * '2016 &amp; 2017 Combined Data'!H10469 *'2016 &amp; 2017 Combined Data'!J10469 *'2016 &amp; 2017 Combined Data'!O10469* '2016 &amp; 2017 Combined Data'!S10469</f>
        <v>3418.1967131752831</v>
      </c>
    </row>
    <row r="10470" spans="1:25" x14ac:dyDescent="0.2">
      <c r="A10470" s="1" t="s">
        <v>8467</v>
      </c>
      <c r="B10470" s="13">
        <v>43070</v>
      </c>
      <c r="C10470" s="13">
        <v>43435</v>
      </c>
      <c r="D10470" s="1">
        <v>4</v>
      </c>
      <c r="E10470" s="1">
        <v>0.94</v>
      </c>
      <c r="F10470" s="1">
        <f>VLOOKUP(D10470, 'Rating Program (Effect. 2019)'!$E$6:$I$10, 5, FALSE)</f>
        <v>1.3131422480634674</v>
      </c>
      <c r="G10470" s="1">
        <v>379571</v>
      </c>
      <c r="H10470" s="1">
        <v>1.6798932115421357</v>
      </c>
      <c r="I10470" s="1">
        <v>17</v>
      </c>
      <c r="J10470" s="1">
        <v>1.1299999999999999</v>
      </c>
      <c r="K10470" s="1">
        <f>VLOOKUP('2016 &amp; 2017 Combined Data'!I10470, 'Rating Program (Effect. 2019)'!$K$6:$O$58, 5)</f>
        <v>0</v>
      </c>
      <c r="L10470" s="96">
        <v>846</v>
      </c>
      <c r="M10470" s="95">
        <f>VLOOKUP(L10470,'Rating Program (Effect. 2017)'!$K$6:$M$556, 2, FALSE)</f>
        <v>0.9</v>
      </c>
      <c r="N10470" s="97" t="str">
        <f>VLOOKUP(L10470, 'Rating Program (Effect. 2017)'!$K$6:$M$556, 3)</f>
        <v>High</v>
      </c>
      <c r="O10470" s="95">
        <f>VLOOKUP(L10470, 'Rating Program (Effect. 2019)'!$Q$6:$T$556,4)</f>
        <v>0.8</v>
      </c>
      <c r="P10470" s="1" t="s">
        <v>9</v>
      </c>
      <c r="Q10470" s="1">
        <f>VLOOKUP(P10470, 'Rating Program (Effect. 2019)'!$AC$6:$AF$7, 4, FALSE)</f>
        <v>1</v>
      </c>
      <c r="R10470" s="1" t="s">
        <v>9</v>
      </c>
      <c r="S10470" s="1">
        <f>VLOOKUP(P10470, 'Rating Program (Effect. 2019)'!$AC$10:$AF$11,4, FALSE)</f>
        <v>1.1097123247655178</v>
      </c>
      <c r="T10470" s="1" t="s">
        <v>9</v>
      </c>
      <c r="U10470">
        <f>VLOOKUP(T10470,'Rating Program (Effect. 2019)'!$AC$14:$AF$15,4,FALSE)</f>
        <v>1</v>
      </c>
      <c r="V10470" s="141">
        <f t="shared" si="536"/>
        <v>2588.7012885024587</v>
      </c>
      <c r="W10470" s="141">
        <f t="shared" si="537"/>
        <v>1284.7554498960405</v>
      </c>
      <c r="X10470" s="141">
        <f t="shared" si="538"/>
        <v>1284.7554498960405</v>
      </c>
      <c r="Y10470" s="258">
        <f>'New Base Rate Calculation'!$C$16 * '2016 &amp; 2017 Combined Data'!F10470 * '2016 &amp; 2017 Combined Data'!H10470 *'2016 &amp; 2017 Combined Data'!J10470 *'2016 &amp; 2017 Combined Data'!O10470* '2016 &amp; 2017 Combined Data'!S10470</f>
        <v>2440.8310954027261</v>
      </c>
    </row>
    <row r="10471" spans="1:25" x14ac:dyDescent="0.2">
      <c r="A10471" s="1" t="s">
        <v>8468</v>
      </c>
      <c r="B10471" s="13">
        <v>43077</v>
      </c>
      <c r="C10471" s="13">
        <v>43442</v>
      </c>
      <c r="D10471" s="1">
        <v>4</v>
      </c>
      <c r="E10471" s="1">
        <v>0.94</v>
      </c>
      <c r="F10471" s="1">
        <f>VLOOKUP(D10471, 'Rating Program (Effect. 2019)'!$E$6:$I$10, 5, FALSE)</f>
        <v>1.3131422480634674</v>
      </c>
      <c r="G10471" s="1">
        <v>350691</v>
      </c>
      <c r="H10471" s="1">
        <v>1.5469431077701059</v>
      </c>
      <c r="I10471" s="1">
        <v>14</v>
      </c>
      <c r="J10471" s="1">
        <v>1.1000000000000001</v>
      </c>
      <c r="K10471" s="1">
        <f>VLOOKUP('2016 &amp; 2017 Combined Data'!I10471, 'Rating Program (Effect. 2019)'!$K$6:$O$58, 5)</f>
        <v>0</v>
      </c>
      <c r="L10471" s="96">
        <v>633</v>
      </c>
      <c r="M10471" s="95">
        <f>VLOOKUP(L10471,'Rating Program (Effect. 2017)'!$K$6:$M$556, 2, FALSE)</f>
        <v>1.1000000000000001</v>
      </c>
      <c r="N10471" s="97" t="str">
        <f>VLOOKUP(L10471, 'Rating Program (Effect. 2017)'!$K$6:$M$556, 3)</f>
        <v>Low</v>
      </c>
      <c r="O10471" s="95">
        <f>VLOOKUP(L10471, 'Rating Program (Effect. 2019)'!$Q$6:$T$556,4)</f>
        <v>1.21</v>
      </c>
      <c r="P10471" s="1" t="s">
        <v>9</v>
      </c>
      <c r="Q10471" s="1">
        <f>VLOOKUP(P10471, 'Rating Program (Effect. 2019)'!$AC$6:$AF$7, 4, FALSE)</f>
        <v>1</v>
      </c>
      <c r="R10471" s="1" t="s">
        <v>9</v>
      </c>
      <c r="S10471" s="1">
        <f>VLOOKUP(P10471, 'Rating Program (Effect. 2019)'!$AC$10:$AF$11,4, FALSE)</f>
        <v>1.1097123247655178</v>
      </c>
      <c r="T10471" s="1" t="s">
        <v>9</v>
      </c>
      <c r="U10471">
        <f>VLOOKUP(T10471,'Rating Program (Effect. 2019)'!$AC$14:$AF$15,4,FALSE)</f>
        <v>1</v>
      </c>
      <c r="V10471" s="141">
        <f t="shared" si="536"/>
        <v>1284.7554498960405</v>
      </c>
      <c r="W10471" s="141">
        <f t="shared" si="537"/>
        <v>1407.5944726221749</v>
      </c>
      <c r="X10471" s="141">
        <f t="shared" si="538"/>
        <v>1407.5944726221749</v>
      </c>
      <c r="Y10471" s="258">
        <f>'New Base Rate Calculation'!$C$16 * '2016 &amp; 2017 Combined Data'!F10471 * '2016 &amp; 2017 Combined Data'!H10471 *'2016 &amp; 2017 Combined Data'!J10471 *'2016 &amp; 2017 Combined Data'!O10471* '2016 &amp; 2017 Combined Data'!S10471</f>
        <v>3309.3295646104302</v>
      </c>
    </row>
    <row r="10472" spans="1:25" x14ac:dyDescent="0.2">
      <c r="A10472" s="1" t="s">
        <v>8469</v>
      </c>
      <c r="B10472" s="13">
        <v>42836</v>
      </c>
      <c r="C10472" s="13">
        <v>43201</v>
      </c>
      <c r="D10472" s="1">
        <v>3</v>
      </c>
      <c r="E10472" s="1">
        <v>0.97</v>
      </c>
      <c r="F10472" s="1">
        <f>VLOOKUP(D10472, 'Rating Program (Effect. 2019)'!$E$6:$I$10, 5, FALSE)</f>
        <v>1.2113287848472678</v>
      </c>
      <c r="G10472" s="1">
        <v>481389</v>
      </c>
      <c r="H10472" s="1">
        <v>2.2535248093993308</v>
      </c>
      <c r="I10472" s="1">
        <v>19</v>
      </c>
      <c r="J10472" s="1">
        <v>1.1499999999999999</v>
      </c>
      <c r="K10472" s="1">
        <f>VLOOKUP('2016 &amp; 2017 Combined Data'!I10472, 'Rating Program (Effect. 2019)'!$K$6:$O$58, 5)</f>
        <v>0</v>
      </c>
      <c r="L10472" s="96">
        <v>873</v>
      </c>
      <c r="M10472" s="95">
        <f>VLOOKUP(L10472,'Rating Program (Effect. 2017)'!$K$6:$M$556, 2, FALSE)</f>
        <v>0.9</v>
      </c>
      <c r="N10472" s="97" t="str">
        <f>VLOOKUP(L10472, 'Rating Program (Effect. 2017)'!$K$6:$M$556, 3)</f>
        <v>High</v>
      </c>
      <c r="O10472" s="95">
        <f>VLOOKUP(L10472, 'Rating Program (Effect. 2019)'!$Q$6:$T$556,4)</f>
        <v>0.8</v>
      </c>
      <c r="P10472" s="1" t="s">
        <v>9</v>
      </c>
      <c r="Q10472" s="1">
        <f>VLOOKUP(P10472, 'Rating Program (Effect. 2019)'!$AC$6:$AF$7, 4, FALSE)</f>
        <v>1</v>
      </c>
      <c r="R10472" s="1" t="s">
        <v>9</v>
      </c>
      <c r="S10472" s="1">
        <f>VLOOKUP(P10472, 'Rating Program (Effect. 2019)'!$AC$10:$AF$11,4, FALSE)</f>
        <v>1.1097123247655178</v>
      </c>
      <c r="T10472" s="1" t="s">
        <v>11</v>
      </c>
      <c r="U10472">
        <f>VLOOKUP(T10472,'Rating Program (Effect. 2019)'!$AC$14:$AF$15,4,FALSE)</f>
        <v>1</v>
      </c>
      <c r="V10472" s="141">
        <f t="shared" si="536"/>
        <v>1407.5944726221749</v>
      </c>
      <c r="W10472" s="141">
        <f t="shared" si="537"/>
        <v>1809.9409859171665</v>
      </c>
      <c r="X10472" s="141">
        <f t="shared" si="538"/>
        <v>1809.9409859171665</v>
      </c>
      <c r="Y10472" s="258">
        <f>'New Base Rate Calculation'!$C$16 * '2016 &amp; 2017 Combined Data'!F10472 * '2016 &amp; 2017 Combined Data'!H10472 *'2016 &amp; 2017 Combined Data'!J10472 *'2016 &amp; 2017 Combined Data'!O10472* '2016 &amp; 2017 Combined Data'!S10472</f>
        <v>3073.8881174708763</v>
      </c>
    </row>
    <row r="10473" spans="1:25" x14ac:dyDescent="0.2">
      <c r="A10473" s="1" t="s">
        <v>8470</v>
      </c>
      <c r="B10473" s="13">
        <v>42933</v>
      </c>
      <c r="C10473" s="13">
        <v>43298</v>
      </c>
      <c r="D10473" s="1">
        <v>2</v>
      </c>
      <c r="E10473" s="1">
        <v>1.1100000000000001</v>
      </c>
      <c r="F10473" s="1">
        <f>VLOOKUP(D10473, 'Rating Program (Effect. 2019)'!$E$6:$I$10, 5, FALSE)</f>
        <v>1.388027431262149</v>
      </c>
      <c r="G10473" s="1">
        <v>241725</v>
      </c>
      <c r="H10473" s="1">
        <v>1.1997272366704685</v>
      </c>
      <c r="I10473" s="1">
        <v>12</v>
      </c>
      <c r="J10473" s="1">
        <v>1.08</v>
      </c>
      <c r="K10473" s="1">
        <f>VLOOKUP('2016 &amp; 2017 Combined Data'!I10473, 'Rating Program (Effect. 2019)'!$K$6:$O$58, 5)</f>
        <v>0</v>
      </c>
      <c r="L10473" s="96">
        <v>668</v>
      </c>
      <c r="M10473" s="95">
        <f>VLOOKUP(L10473,'Rating Program (Effect. 2017)'!$K$6:$M$556, 2, FALSE)</f>
        <v>1</v>
      </c>
      <c r="N10473" s="97" t="str">
        <f>VLOOKUP(L10473, 'Rating Program (Effect. 2017)'!$K$6:$M$556, 3)</f>
        <v>Medium</v>
      </c>
      <c r="O10473" s="95">
        <f>VLOOKUP(L10473, 'Rating Program (Effect. 2019)'!$Q$6:$T$556,4)</f>
        <v>1</v>
      </c>
      <c r="P10473" s="1" t="s">
        <v>9</v>
      </c>
      <c r="Q10473" s="1">
        <f>VLOOKUP(P10473, 'Rating Program (Effect. 2019)'!$AC$6:$AF$7, 4, FALSE)</f>
        <v>1</v>
      </c>
      <c r="R10473" s="1" t="s">
        <v>9</v>
      </c>
      <c r="S10473" s="1">
        <f>VLOOKUP(P10473, 'Rating Program (Effect. 2019)'!$AC$10:$AF$11,4, FALSE)</f>
        <v>1.1097123247655178</v>
      </c>
      <c r="T10473" s="1" t="s">
        <v>9</v>
      </c>
      <c r="U10473">
        <f>VLOOKUP(T10473,'Rating Program (Effect. 2019)'!$AC$14:$AF$15,4,FALSE)</f>
        <v>1</v>
      </c>
      <c r="V10473" s="141">
        <f t="shared" si="536"/>
        <v>1809.9409859171665</v>
      </c>
      <c r="W10473" s="141">
        <f t="shared" si="537"/>
        <v>1150.5864090564464</v>
      </c>
      <c r="X10473" s="141">
        <f t="shared" si="538"/>
        <v>1150.5864090564464</v>
      </c>
      <c r="Y10473" s="258">
        <f>'New Base Rate Calculation'!$C$16 * '2016 &amp; 2017 Combined Data'!F10473 * '2016 &amp; 2017 Combined Data'!H10473 *'2016 &amp; 2017 Combined Data'!J10473 *'2016 &amp; 2017 Combined Data'!O10473* '2016 &amp; 2017 Combined Data'!S10473</f>
        <v>2201.3047497566045</v>
      </c>
    </row>
    <row r="10474" spans="1:25" x14ac:dyDescent="0.2">
      <c r="A10474" s="1" t="s">
        <v>8471</v>
      </c>
      <c r="B10474" s="13">
        <v>42741</v>
      </c>
      <c r="C10474" s="13">
        <v>43106</v>
      </c>
      <c r="D10474" s="1">
        <v>4</v>
      </c>
      <c r="E10474" s="1">
        <v>0.94</v>
      </c>
      <c r="F10474" s="1">
        <f>VLOOKUP(D10474, 'Rating Program (Effect. 2019)'!$E$6:$I$10, 5, FALSE)</f>
        <v>1.3131422480634674</v>
      </c>
      <c r="G10474" s="1">
        <v>368009</v>
      </c>
      <c r="H10474" s="1">
        <v>1.6248615962457524</v>
      </c>
      <c r="I10474" s="1">
        <v>8</v>
      </c>
      <c r="J10474" s="1">
        <v>1.02</v>
      </c>
      <c r="K10474" s="1">
        <f>VLOOKUP('2016 &amp; 2017 Combined Data'!I10474, 'Rating Program (Effect. 2019)'!$K$6:$O$58, 5)</f>
        <v>0</v>
      </c>
      <c r="L10474" s="96">
        <v>948</v>
      </c>
      <c r="M10474" s="95">
        <f>VLOOKUP(L10474,'Rating Program (Effect. 2017)'!$K$6:$M$556, 2, FALSE)</f>
        <v>0.9</v>
      </c>
      <c r="N10474" s="97" t="str">
        <f>VLOOKUP(L10474, 'Rating Program (Effect. 2017)'!$K$6:$M$556, 3)</f>
        <v>High</v>
      </c>
      <c r="O10474" s="95">
        <f>VLOOKUP(L10474, 'Rating Program (Effect. 2019)'!$Q$6:$T$556,4)</f>
        <v>0.8</v>
      </c>
      <c r="P10474" s="1" t="s">
        <v>9</v>
      </c>
      <c r="Q10474" s="1">
        <f>VLOOKUP(P10474, 'Rating Program (Effect. 2019)'!$AC$6:$AF$7, 4, FALSE)</f>
        <v>1</v>
      </c>
      <c r="R10474" s="1" t="s">
        <v>9</v>
      </c>
      <c r="S10474" s="1">
        <f>VLOOKUP(P10474, 'Rating Program (Effect. 2019)'!$AC$10:$AF$11,4, FALSE)</f>
        <v>1.1097123247655178</v>
      </c>
      <c r="T10474" s="1" t="s">
        <v>9</v>
      </c>
      <c r="U10474">
        <f>VLOOKUP(T10474,'Rating Program (Effect. 2019)'!$AC$14:$AF$15,4,FALSE)</f>
        <v>1</v>
      </c>
      <c r="V10474" s="141">
        <f t="shared" si="536"/>
        <v>1150.5864090564464</v>
      </c>
      <c r="W10474" s="141">
        <f t="shared" si="537"/>
        <v>1121.7004549059079</v>
      </c>
      <c r="X10474" s="141">
        <f t="shared" si="538"/>
        <v>1121.7004549059079</v>
      </c>
      <c r="Y10474" s="258">
        <f>'New Base Rate Calculation'!$C$16 * '2016 &amp; 2017 Combined Data'!F10474 * '2016 &amp; 2017 Combined Data'!H10474 *'2016 &amp; 2017 Combined Data'!J10474 *'2016 &amp; 2017 Combined Data'!O10474* '2016 &amp; 2017 Combined Data'!S10474</f>
        <v>2131.0525285440635</v>
      </c>
    </row>
    <row r="10475" spans="1:25" x14ac:dyDescent="0.2">
      <c r="A10475" s="1" t="s">
        <v>8472</v>
      </c>
      <c r="B10475" s="13">
        <v>42941</v>
      </c>
      <c r="C10475" s="13">
        <v>43306</v>
      </c>
      <c r="D10475" s="1">
        <v>2</v>
      </c>
      <c r="E10475" s="1">
        <v>1.1100000000000001</v>
      </c>
      <c r="F10475" s="1">
        <f>VLOOKUP(D10475, 'Rating Program (Effect. 2019)'!$E$6:$I$10, 5, FALSE)</f>
        <v>1.388027431262149</v>
      </c>
      <c r="G10475" s="1">
        <v>217257</v>
      </c>
      <c r="H10475" s="1">
        <v>1.1606234646412639</v>
      </c>
      <c r="I10475" s="1">
        <v>0</v>
      </c>
      <c r="J10475" s="1">
        <v>0.72</v>
      </c>
      <c r="K10475" s="1">
        <f>VLOOKUP('2016 &amp; 2017 Combined Data'!I10475, 'Rating Program (Effect. 2019)'!$K$6:$O$58, 5)</f>
        <v>0</v>
      </c>
      <c r="L10475" s="96">
        <v>724</v>
      </c>
      <c r="M10475" s="95">
        <f>VLOOKUP(L10475,'Rating Program (Effect. 2017)'!$K$6:$M$556, 2, FALSE)</f>
        <v>1</v>
      </c>
      <c r="N10475" s="97" t="str">
        <f>VLOOKUP(L10475, 'Rating Program (Effect. 2017)'!$K$6:$M$556, 3)</f>
        <v>Medium</v>
      </c>
      <c r="O10475" s="95">
        <f>VLOOKUP(L10475, 'Rating Program (Effect. 2019)'!$Q$6:$T$556,4)</f>
        <v>1</v>
      </c>
      <c r="P10475" s="1" t="s">
        <v>11</v>
      </c>
      <c r="Q10475" s="1">
        <f>VLOOKUP(P10475, 'Rating Program (Effect. 2019)'!$AC$6:$AF$7, 4, FALSE)</f>
        <v>1</v>
      </c>
      <c r="R10475" s="1" t="s">
        <v>9</v>
      </c>
      <c r="S10475" s="1">
        <f>VLOOKUP(P10475, 'Rating Program (Effect. 2019)'!$AC$10:$AF$11,4, FALSE)</f>
        <v>0.96911543279063928</v>
      </c>
      <c r="T10475" s="1" t="s">
        <v>9</v>
      </c>
      <c r="U10475">
        <f>VLOOKUP(T10475,'Rating Program (Effect. 2019)'!$AC$14:$AF$15,4,FALSE)</f>
        <v>1</v>
      </c>
      <c r="V10475" s="141">
        <f t="shared" si="536"/>
        <v>1121.7004549059079</v>
      </c>
      <c r="W10475" s="141">
        <f t="shared" si="537"/>
        <v>742.05621835303862</v>
      </c>
      <c r="X10475" s="141">
        <f t="shared" si="538"/>
        <v>742.05621835303862</v>
      </c>
      <c r="Y10475" s="258">
        <f>'New Base Rate Calculation'!$C$16 * '2016 &amp; 2017 Combined Data'!F10475 * '2016 &amp; 2017 Combined Data'!H10475 *'2016 &amp; 2017 Combined Data'!J10475 *'2016 &amp; 2017 Combined Data'!O10475* '2016 &amp; 2017 Combined Data'!S10475</f>
        <v>1239.8319958813101</v>
      </c>
    </row>
    <row r="10476" spans="1:25" x14ac:dyDescent="0.2">
      <c r="A10476" s="1" t="s">
        <v>8473</v>
      </c>
      <c r="B10476" s="13">
        <v>42791</v>
      </c>
      <c r="C10476" s="13">
        <v>43156</v>
      </c>
      <c r="D10476" s="1">
        <v>3</v>
      </c>
      <c r="E10476" s="1">
        <v>0.97</v>
      </c>
      <c r="F10476" s="1">
        <f>VLOOKUP(D10476, 'Rating Program (Effect. 2019)'!$E$6:$I$10, 5, FALSE)</f>
        <v>1.2113287848472678</v>
      </c>
      <c r="G10476" s="1">
        <v>357687</v>
      </c>
      <c r="H10476" s="1">
        <v>1.5777530874595831</v>
      </c>
      <c r="I10476" s="1">
        <v>20</v>
      </c>
      <c r="J10476" s="1">
        <v>1.1599999999999999</v>
      </c>
      <c r="K10476" s="1">
        <f>VLOOKUP('2016 &amp; 2017 Combined Data'!I10476, 'Rating Program (Effect. 2019)'!$K$6:$O$58, 5)</f>
        <v>0</v>
      </c>
      <c r="L10476" s="96">
        <v>601</v>
      </c>
      <c r="M10476" s="95">
        <f>VLOOKUP(L10476,'Rating Program (Effect. 2017)'!$K$6:$M$556, 2, FALSE)</f>
        <v>1.1000000000000001</v>
      </c>
      <c r="N10476" s="97" t="str">
        <f>VLOOKUP(L10476, 'Rating Program (Effect. 2017)'!$K$6:$M$556, 3)</f>
        <v>Low</v>
      </c>
      <c r="O10476" s="95">
        <f>VLOOKUP(L10476, 'Rating Program (Effect. 2019)'!$Q$6:$T$556,4)</f>
        <v>1.21</v>
      </c>
      <c r="P10476" s="1" t="s">
        <v>9</v>
      </c>
      <c r="Q10476" s="1">
        <f>VLOOKUP(P10476, 'Rating Program (Effect. 2019)'!$AC$6:$AF$7, 4, FALSE)</f>
        <v>1</v>
      </c>
      <c r="R10476" s="1" t="s">
        <v>9</v>
      </c>
      <c r="S10476" s="1">
        <f>VLOOKUP(P10476, 'Rating Program (Effect. 2019)'!$AC$10:$AF$11,4, FALSE)</f>
        <v>1.1097123247655178</v>
      </c>
      <c r="T10476" s="1" t="s">
        <v>9</v>
      </c>
      <c r="U10476">
        <f>VLOOKUP(T10476,'Rating Program (Effect. 2019)'!$AC$14:$AF$15,4,FALSE)</f>
        <v>1</v>
      </c>
      <c r="V10476" s="141">
        <f t="shared" si="536"/>
        <v>742.05621835303862</v>
      </c>
      <c r="W10476" s="141">
        <f t="shared" si="537"/>
        <v>1562.2532411283801</v>
      </c>
      <c r="X10476" s="141">
        <f t="shared" si="538"/>
        <v>1562.2532411283801</v>
      </c>
      <c r="Y10476" s="258">
        <f>'New Base Rate Calculation'!$C$16 * '2016 &amp; 2017 Combined Data'!F10476 * '2016 &amp; 2017 Combined Data'!H10476 *'2016 &amp; 2017 Combined Data'!J10476 *'2016 &amp; 2017 Combined Data'!O10476* '2016 &amp; 2017 Combined Data'!S10476</f>
        <v>3283.3734598478645</v>
      </c>
    </row>
    <row r="10477" spans="1:25" x14ac:dyDescent="0.2">
      <c r="A10477" s="1" t="s">
        <v>8474</v>
      </c>
      <c r="B10477" s="13">
        <v>42954</v>
      </c>
      <c r="C10477" s="13">
        <v>43319</v>
      </c>
      <c r="D10477" s="1">
        <v>5</v>
      </c>
      <c r="E10477" s="1">
        <v>1.2</v>
      </c>
      <c r="F10477" s="1">
        <f>VLOOKUP(D10477, 'Rating Program (Effect. 2019)'!$E$6:$I$10, 5, FALSE)</f>
        <v>0.94464968963239226</v>
      </c>
      <c r="G10477" s="1">
        <v>110883</v>
      </c>
      <c r="H10477" s="1">
        <v>1.1896696849216462</v>
      </c>
      <c r="I10477" s="1">
        <v>9</v>
      </c>
      <c r="J10477" s="1">
        <v>1.04</v>
      </c>
      <c r="K10477" s="1">
        <f>VLOOKUP('2016 &amp; 2017 Combined Data'!I10477, 'Rating Program (Effect. 2019)'!$K$6:$O$58, 5)</f>
        <v>0</v>
      </c>
      <c r="L10477" s="96">
        <v>830</v>
      </c>
      <c r="M10477" s="95">
        <f>VLOOKUP(L10477,'Rating Program (Effect. 2017)'!$K$6:$M$556, 2, FALSE)</f>
        <v>0.9</v>
      </c>
      <c r="N10477" s="97" t="str">
        <f>VLOOKUP(L10477, 'Rating Program (Effect. 2017)'!$K$6:$M$556, 3)</f>
        <v>High</v>
      </c>
      <c r="O10477" s="95">
        <f>VLOOKUP(L10477, 'Rating Program (Effect. 2019)'!$Q$6:$T$556,4)</f>
        <v>0.8</v>
      </c>
      <c r="P10477" s="1" t="s">
        <v>9</v>
      </c>
      <c r="Q10477" s="1">
        <f>VLOOKUP(P10477, 'Rating Program (Effect. 2019)'!$AC$6:$AF$7, 4, FALSE)</f>
        <v>1</v>
      </c>
      <c r="R10477" s="1" t="s">
        <v>9</v>
      </c>
      <c r="S10477" s="1">
        <f>VLOOKUP(P10477, 'Rating Program (Effect. 2019)'!$AC$10:$AF$11,4, FALSE)</f>
        <v>1.1097123247655178</v>
      </c>
      <c r="T10477" s="1" t="s">
        <v>9</v>
      </c>
      <c r="U10477">
        <f>VLOOKUP(T10477,'Rating Program (Effect. 2019)'!$AC$14:$AF$15,4,FALSE)</f>
        <v>1</v>
      </c>
      <c r="V10477" s="141">
        <f t="shared" si="536"/>
        <v>1562.2532411283801</v>
      </c>
      <c r="W10477" s="141">
        <f t="shared" si="537"/>
        <v>1068.9895920831943</v>
      </c>
      <c r="X10477" s="141">
        <f t="shared" si="538"/>
        <v>1068.9895920831943</v>
      </c>
      <c r="Y10477" s="258">
        <f>'New Base Rate Calculation'!$C$16 * '2016 &amp; 2017 Combined Data'!F10477 * '2016 &amp; 2017 Combined Data'!H10477 *'2016 &amp; 2017 Combined Data'!J10477 *'2016 &amp; 2017 Combined Data'!O10477* '2016 &amp; 2017 Combined Data'!S10477</f>
        <v>1144.4487659837898</v>
      </c>
    </row>
    <row r="10478" spans="1:25" x14ac:dyDescent="0.2">
      <c r="A10478" s="1" t="s">
        <v>8475</v>
      </c>
      <c r="B10478" s="13">
        <v>42940</v>
      </c>
      <c r="C10478" s="13">
        <v>43305</v>
      </c>
      <c r="D10478" s="1">
        <v>1</v>
      </c>
      <c r="E10478" s="1">
        <v>1.05</v>
      </c>
      <c r="F10478" s="1">
        <f>VLOOKUP(D10478, 'Rating Program (Effect. 2019)'!$E$6:$I$10, 5, FALSE)</f>
        <v>1.0194620726838979</v>
      </c>
      <c r="G10478" s="1">
        <v>107303</v>
      </c>
      <c r="H10478" s="1">
        <v>1.1968058797849288</v>
      </c>
      <c r="I10478" s="1">
        <v>14</v>
      </c>
      <c r="J10478" s="1">
        <v>1.1000000000000001</v>
      </c>
      <c r="K10478" s="1">
        <f>VLOOKUP('2016 &amp; 2017 Combined Data'!I10478, 'Rating Program (Effect. 2019)'!$K$6:$O$58, 5)</f>
        <v>0</v>
      </c>
      <c r="L10478" s="96">
        <v>876</v>
      </c>
      <c r="M10478" s="95">
        <f>VLOOKUP(L10478,'Rating Program (Effect. 2017)'!$K$6:$M$556, 2, FALSE)</f>
        <v>0.9</v>
      </c>
      <c r="N10478" s="97" t="str">
        <f>VLOOKUP(L10478, 'Rating Program (Effect. 2017)'!$K$6:$M$556, 3)</f>
        <v>High</v>
      </c>
      <c r="O10478" s="95">
        <f>VLOOKUP(L10478, 'Rating Program (Effect. 2019)'!$Q$6:$T$556,4)</f>
        <v>0.8</v>
      </c>
      <c r="P10478" s="1" t="s">
        <v>9</v>
      </c>
      <c r="Q10478" s="1">
        <f>VLOOKUP(P10478, 'Rating Program (Effect. 2019)'!$AC$6:$AF$7, 4, FALSE)</f>
        <v>1</v>
      </c>
      <c r="R10478" s="1" t="s">
        <v>9</v>
      </c>
      <c r="S10478" s="1">
        <f>VLOOKUP(P10478, 'Rating Program (Effect. 2019)'!$AC$10:$AF$11,4, FALSE)</f>
        <v>1.1097123247655178</v>
      </c>
      <c r="T10478" s="1" t="s">
        <v>9</v>
      </c>
      <c r="U10478">
        <f>VLOOKUP(T10478,'Rating Program (Effect. 2019)'!$AC$14:$AF$15,4,FALSE)</f>
        <v>1</v>
      </c>
      <c r="V10478" s="141">
        <f t="shared" si="536"/>
        <v>1068.9895920831943</v>
      </c>
      <c r="W10478" s="141">
        <f t="shared" si="537"/>
        <v>995.26376962914696</v>
      </c>
      <c r="X10478" s="141">
        <f t="shared" si="538"/>
        <v>995.26376962914696</v>
      </c>
      <c r="Y10478" s="258">
        <f>'New Base Rate Calculation'!$C$16 * '2016 &amp; 2017 Combined Data'!F10478 * '2016 &amp; 2017 Combined Data'!H10478 *'2016 &amp; 2017 Combined Data'!J10478 *'2016 &amp; 2017 Combined Data'!O10478* '2016 &amp; 2017 Combined Data'!S10478</f>
        <v>1314.1753207288061</v>
      </c>
    </row>
    <row r="10479" spans="1:25" x14ac:dyDescent="0.2">
      <c r="A10479" s="1" t="s">
        <v>8476</v>
      </c>
      <c r="B10479" s="13">
        <v>42872</v>
      </c>
      <c r="C10479" s="13">
        <v>43237</v>
      </c>
      <c r="D10479" s="1">
        <v>2</v>
      </c>
      <c r="E10479" s="1">
        <v>1.1100000000000001</v>
      </c>
      <c r="F10479" s="1">
        <f>VLOOKUP(D10479, 'Rating Program (Effect. 2019)'!$E$6:$I$10, 5, FALSE)</f>
        <v>1.388027431262149</v>
      </c>
      <c r="G10479" s="1">
        <v>469951</v>
      </c>
      <c r="H10479" s="1">
        <v>2.1821675371670763</v>
      </c>
      <c r="I10479" s="1">
        <v>1</v>
      </c>
      <c r="J10479" s="1">
        <v>0.76</v>
      </c>
      <c r="K10479" s="1">
        <f>VLOOKUP('2016 &amp; 2017 Combined Data'!I10479, 'Rating Program (Effect. 2019)'!$K$6:$O$58, 5)</f>
        <v>0</v>
      </c>
      <c r="L10479" s="96">
        <v>817</v>
      </c>
      <c r="M10479" s="95">
        <f>VLOOKUP(L10479,'Rating Program (Effect. 2017)'!$K$6:$M$556, 2, FALSE)</f>
        <v>0.9</v>
      </c>
      <c r="N10479" s="97" t="str">
        <f>VLOOKUP(L10479, 'Rating Program (Effect. 2017)'!$K$6:$M$556, 3)</f>
        <v>High</v>
      </c>
      <c r="O10479" s="95">
        <f>VLOOKUP(L10479, 'Rating Program (Effect. 2019)'!$Q$6:$T$556,4)</f>
        <v>0.8</v>
      </c>
      <c r="P10479" s="1" t="s">
        <v>11</v>
      </c>
      <c r="Q10479" s="1">
        <f>VLOOKUP(P10479, 'Rating Program (Effect. 2019)'!$AC$6:$AF$7, 4, FALSE)</f>
        <v>1</v>
      </c>
      <c r="R10479" s="1" t="s">
        <v>9</v>
      </c>
      <c r="S10479" s="1">
        <f>VLOOKUP(P10479, 'Rating Program (Effect. 2019)'!$AC$10:$AF$11,4, FALSE)</f>
        <v>0.96911543279063928</v>
      </c>
      <c r="T10479" s="1" t="s">
        <v>9</v>
      </c>
      <c r="U10479">
        <f>VLOOKUP(T10479,'Rating Program (Effect. 2019)'!$AC$14:$AF$15,4,FALSE)</f>
        <v>1</v>
      </c>
      <c r="V10479" s="141">
        <f t="shared" si="536"/>
        <v>995.26376962914696</v>
      </c>
      <c r="W10479" s="141">
        <f t="shared" si="537"/>
        <v>1325.431104734985</v>
      </c>
      <c r="X10479" s="141">
        <f t="shared" si="538"/>
        <v>1325.431104734985</v>
      </c>
      <c r="Y10479" s="258">
        <f>'New Base Rate Calculation'!$C$16 * '2016 &amp; 2017 Combined Data'!F10479 * '2016 &amp; 2017 Combined Data'!H10479 *'2016 &amp; 2017 Combined Data'!J10479 *'2016 &amp; 2017 Combined Data'!O10479* '2016 &amp; 2017 Combined Data'!S10479</f>
        <v>1968.4784597695375</v>
      </c>
    </row>
    <row r="10480" spans="1:25" x14ac:dyDescent="0.2">
      <c r="A10480" s="1" t="s">
        <v>8477</v>
      </c>
      <c r="B10480" s="13">
        <v>42849</v>
      </c>
      <c r="C10480" s="13">
        <v>43214</v>
      </c>
      <c r="D10480" s="1">
        <v>4</v>
      </c>
      <c r="E10480" s="1">
        <v>0.94</v>
      </c>
      <c r="F10480" s="1">
        <f>VLOOKUP(D10480, 'Rating Program (Effect. 2019)'!$E$6:$I$10, 5, FALSE)</f>
        <v>1.3131422480634674</v>
      </c>
      <c r="G10480" s="1">
        <v>344841</v>
      </c>
      <c r="H10480" s="1">
        <v>1.5218915432518465</v>
      </c>
      <c r="I10480" s="1">
        <v>10</v>
      </c>
      <c r="J10480" s="1">
        <v>1.06</v>
      </c>
      <c r="K10480" s="1">
        <f>VLOOKUP('2016 &amp; 2017 Combined Data'!I10480, 'Rating Program (Effect. 2019)'!$K$6:$O$58, 5)</f>
        <v>0</v>
      </c>
      <c r="L10480" s="96">
        <v>703</v>
      </c>
      <c r="M10480" s="95">
        <f>VLOOKUP(L10480,'Rating Program (Effect. 2017)'!$K$6:$M$556, 2, FALSE)</f>
        <v>1</v>
      </c>
      <c r="N10480" s="97" t="str">
        <f>VLOOKUP(L10480, 'Rating Program (Effect. 2017)'!$K$6:$M$556, 3)</f>
        <v>Medium</v>
      </c>
      <c r="O10480" s="95">
        <f>VLOOKUP(L10480, 'Rating Program (Effect. 2019)'!$Q$6:$T$556,4)</f>
        <v>1</v>
      </c>
      <c r="P10480" s="1" t="s">
        <v>11</v>
      </c>
      <c r="Q10480" s="1">
        <f>VLOOKUP(P10480, 'Rating Program (Effect. 2019)'!$AC$6:$AF$7, 4, FALSE)</f>
        <v>1</v>
      </c>
      <c r="R10480" s="1" t="s">
        <v>9</v>
      </c>
      <c r="S10480" s="1">
        <f>VLOOKUP(P10480, 'Rating Program (Effect. 2019)'!$AC$10:$AF$11,4, FALSE)</f>
        <v>0.96911543279063928</v>
      </c>
      <c r="T10480" s="1" t="s">
        <v>11</v>
      </c>
      <c r="U10480">
        <f>VLOOKUP(T10480,'Rating Program (Effect. 2019)'!$AC$14:$AF$15,4,FALSE)</f>
        <v>1</v>
      </c>
      <c r="V10480" s="141">
        <f t="shared" si="536"/>
        <v>1325.431104734985</v>
      </c>
      <c r="W10480" s="141">
        <f t="shared" si="537"/>
        <v>1213.130186956912</v>
      </c>
      <c r="X10480" s="141">
        <f t="shared" si="538"/>
        <v>1213.130186956912</v>
      </c>
      <c r="Y10480" s="258">
        <f>'New Base Rate Calculation'!$C$16 * '2016 &amp; 2017 Combined Data'!F10480 * '2016 &amp; 2017 Combined Data'!H10480 *'2016 &amp; 2017 Combined Data'!J10480 *'2016 &amp; 2017 Combined Data'!O10480* '2016 &amp; 2017 Combined Data'!S10480</f>
        <v>2264.3434021640173</v>
      </c>
    </row>
    <row r="10481" spans="1:25" x14ac:dyDescent="0.2">
      <c r="A10481" s="1" t="s">
        <v>8478</v>
      </c>
      <c r="B10481" s="13">
        <v>43045</v>
      </c>
      <c r="C10481" s="13">
        <v>43410</v>
      </c>
      <c r="D10481" s="1">
        <v>1</v>
      </c>
      <c r="E10481" s="1">
        <v>1.05</v>
      </c>
      <c r="F10481" s="1">
        <f>VLOOKUP(D10481, 'Rating Program (Effect. 2019)'!$E$6:$I$10, 5, FALSE)</f>
        <v>1.0194620726838979</v>
      </c>
      <c r="G10481" s="1">
        <v>406161</v>
      </c>
      <c r="H10481" s="1">
        <v>1.815038524780487</v>
      </c>
      <c r="I10481" s="1">
        <v>14</v>
      </c>
      <c r="J10481" s="1">
        <v>1.1000000000000001</v>
      </c>
      <c r="K10481" s="1">
        <f>VLOOKUP('2016 &amp; 2017 Combined Data'!I10481, 'Rating Program (Effect. 2019)'!$K$6:$O$58, 5)</f>
        <v>0</v>
      </c>
      <c r="L10481" s="96">
        <v>671</v>
      </c>
      <c r="M10481" s="95">
        <f>VLOOKUP(L10481,'Rating Program (Effect. 2017)'!$K$6:$M$556, 2, FALSE)</f>
        <v>1</v>
      </c>
      <c r="N10481" s="97" t="str">
        <f>VLOOKUP(L10481, 'Rating Program (Effect. 2017)'!$K$6:$M$556, 3)</f>
        <v>Medium</v>
      </c>
      <c r="O10481" s="95">
        <f>VLOOKUP(L10481, 'Rating Program (Effect. 2019)'!$Q$6:$T$556,4)</f>
        <v>1</v>
      </c>
      <c r="P10481" s="1" t="s">
        <v>9</v>
      </c>
      <c r="Q10481" s="1">
        <f>VLOOKUP(P10481, 'Rating Program (Effect. 2019)'!$AC$6:$AF$7, 4, FALSE)</f>
        <v>1</v>
      </c>
      <c r="R10481" s="1" t="s">
        <v>9</v>
      </c>
      <c r="S10481" s="1">
        <f>VLOOKUP(P10481, 'Rating Program (Effect. 2019)'!$AC$10:$AF$11,4, FALSE)</f>
        <v>1.1097123247655178</v>
      </c>
      <c r="T10481" s="1" t="s">
        <v>9</v>
      </c>
      <c r="U10481">
        <f>VLOOKUP(T10481,'Rating Program (Effect. 2019)'!$AC$14:$AF$15,4,FALSE)</f>
        <v>1</v>
      </c>
      <c r="V10481" s="141">
        <f t="shared" si="536"/>
        <v>1213.130186956912</v>
      </c>
      <c r="W10481" s="141">
        <f t="shared" si="537"/>
        <v>1677.09559689717</v>
      </c>
      <c r="X10481" s="141">
        <f t="shared" si="538"/>
        <v>1677.09559689717</v>
      </c>
      <c r="Y10481" s="258">
        <f>'New Base Rate Calculation'!$C$16 * '2016 &amp; 2017 Combined Data'!F10481 * '2016 &amp; 2017 Combined Data'!H10481 *'2016 &amp; 2017 Combined Data'!J10481 *'2016 &amp; 2017 Combined Data'!O10481* '2016 &amp; 2017 Combined Data'!S10481</f>
        <v>2491.2967045532687</v>
      </c>
    </row>
    <row r="10482" spans="1:25" x14ac:dyDescent="0.2">
      <c r="A10482" s="1" t="s">
        <v>8479</v>
      </c>
      <c r="B10482" s="13">
        <v>43075</v>
      </c>
      <c r="C10482" s="13">
        <v>43440</v>
      </c>
      <c r="D10482" s="1">
        <v>5</v>
      </c>
      <c r="E10482" s="1">
        <v>1.2</v>
      </c>
      <c r="F10482" s="1">
        <f>VLOOKUP(D10482, 'Rating Program (Effect. 2019)'!$E$6:$I$10, 5, FALSE)</f>
        <v>0.94464968963239226</v>
      </c>
      <c r="G10482" s="1">
        <v>468470</v>
      </c>
      <c r="H10482" s="1">
        <v>2.1730391571257699</v>
      </c>
      <c r="I10482" s="1">
        <v>2</v>
      </c>
      <c r="J10482" s="1">
        <v>0.8</v>
      </c>
      <c r="K10482" s="1">
        <f>VLOOKUP('2016 &amp; 2017 Combined Data'!I10482, 'Rating Program (Effect. 2019)'!$K$6:$O$58, 5)</f>
        <v>0</v>
      </c>
      <c r="L10482" s="96">
        <v>758</v>
      </c>
      <c r="M10482" s="95">
        <f>VLOOKUP(L10482,'Rating Program (Effect. 2017)'!$K$6:$M$556, 2, FALSE)</f>
        <v>1</v>
      </c>
      <c r="N10482" s="97" t="str">
        <f>VLOOKUP(L10482, 'Rating Program (Effect. 2017)'!$K$6:$M$556, 3)</f>
        <v>Medium</v>
      </c>
      <c r="O10482" s="95">
        <f>VLOOKUP(L10482, 'Rating Program (Effect. 2019)'!$Q$6:$T$556,4)</f>
        <v>1</v>
      </c>
      <c r="P10482" s="1" t="s">
        <v>11</v>
      </c>
      <c r="Q10482" s="1">
        <f>VLOOKUP(P10482, 'Rating Program (Effect. 2019)'!$AC$6:$AF$7, 4, FALSE)</f>
        <v>1</v>
      </c>
      <c r="R10482" s="1" t="s">
        <v>9</v>
      </c>
      <c r="S10482" s="1">
        <f>VLOOKUP(P10482, 'Rating Program (Effect. 2019)'!$AC$10:$AF$11,4, FALSE)</f>
        <v>0.96911543279063928</v>
      </c>
      <c r="T10482" s="1" t="s">
        <v>9</v>
      </c>
      <c r="U10482">
        <f>VLOOKUP(T10482,'Rating Program (Effect. 2019)'!$AC$14:$AF$15,4,FALSE)</f>
        <v>1</v>
      </c>
      <c r="V10482" s="141">
        <f t="shared" si="536"/>
        <v>1677.09559689717</v>
      </c>
      <c r="W10482" s="141">
        <f t="shared" si="537"/>
        <v>1668.8940726725914</v>
      </c>
      <c r="X10482" s="141">
        <f t="shared" si="538"/>
        <v>1668.8940726725914</v>
      </c>
      <c r="Y10482" s="258">
        <f>'New Base Rate Calculation'!$C$16 * '2016 &amp; 2017 Combined Data'!F10482 * '2016 &amp; 2017 Combined Data'!H10482 *'2016 &amp; 2017 Combined Data'!J10482 *'2016 &amp; 2017 Combined Data'!O10482* '2016 &amp; 2017 Combined Data'!S10482</f>
        <v>1755.3724305559469</v>
      </c>
    </row>
    <row r="10483" spans="1:25" x14ac:dyDescent="0.2">
      <c r="A10483" s="1" t="s">
        <v>8480</v>
      </c>
      <c r="B10483" s="13">
        <v>43002</v>
      </c>
      <c r="C10483" s="13">
        <v>43367</v>
      </c>
      <c r="D10483" s="1">
        <v>3</v>
      </c>
      <c r="E10483" s="1">
        <v>0.97</v>
      </c>
      <c r="F10483" s="1">
        <f>VLOOKUP(D10483, 'Rating Program (Effect. 2019)'!$E$6:$I$10, 5, FALSE)</f>
        <v>1.2113287848472678</v>
      </c>
      <c r="G10483" s="1">
        <v>481167</v>
      </c>
      <c r="H10483" s="1">
        <v>2.2521257066851548</v>
      </c>
      <c r="I10483" s="1">
        <v>6</v>
      </c>
      <c r="J10483" s="1">
        <v>0.96</v>
      </c>
      <c r="K10483" s="1">
        <f>VLOOKUP('2016 &amp; 2017 Combined Data'!I10483, 'Rating Program (Effect. 2019)'!$K$6:$O$58, 5)</f>
        <v>0</v>
      </c>
      <c r="L10483" s="96">
        <v>647</v>
      </c>
      <c r="M10483" s="95">
        <f>VLOOKUP(L10483,'Rating Program (Effect. 2017)'!$K$6:$M$556, 2, FALSE)</f>
        <v>1.1000000000000001</v>
      </c>
      <c r="N10483" s="97" t="str">
        <f>VLOOKUP(L10483, 'Rating Program (Effect. 2017)'!$K$6:$M$556, 3)</f>
        <v>Low</v>
      </c>
      <c r="O10483" s="95">
        <f>VLOOKUP(L10483, 'Rating Program (Effect. 2019)'!$Q$6:$T$556,4)</f>
        <v>1.21</v>
      </c>
      <c r="P10483" s="1" t="s">
        <v>9</v>
      </c>
      <c r="Q10483" s="1">
        <f>VLOOKUP(P10483, 'Rating Program (Effect. 2019)'!$AC$6:$AF$7, 4, FALSE)</f>
        <v>1</v>
      </c>
      <c r="R10483" s="1" t="s">
        <v>9</v>
      </c>
      <c r="S10483" s="1">
        <f>VLOOKUP(P10483, 'Rating Program (Effect. 2019)'!$AC$10:$AF$11,4, FALSE)</f>
        <v>1.1097123247655178</v>
      </c>
      <c r="T10483" s="1" t="s">
        <v>9</v>
      </c>
      <c r="U10483">
        <f>VLOOKUP(T10483,'Rating Program (Effect. 2019)'!$AC$14:$AF$15,4,FALSE)</f>
        <v>1</v>
      </c>
      <c r="V10483" s="141">
        <f t="shared" si="536"/>
        <v>1668.8940726725914</v>
      </c>
      <c r="W10483" s="141">
        <f t="shared" si="537"/>
        <v>1845.5179230973904</v>
      </c>
      <c r="X10483" s="141">
        <f t="shared" si="538"/>
        <v>1845.5179230973904</v>
      </c>
      <c r="Y10483" s="258">
        <f>'New Base Rate Calculation'!$C$16 * '2016 &amp; 2017 Combined Data'!F10483 * '2016 &amp; 2017 Combined Data'!H10483 *'2016 &amp; 2017 Combined Data'!J10483 *'2016 &amp; 2017 Combined Data'!O10483* '2016 &amp; 2017 Combined Data'!S10483</f>
        <v>3878.7082713906661</v>
      </c>
    </row>
    <row r="10484" spans="1:25" x14ac:dyDescent="0.2">
      <c r="A10484" s="1" t="s">
        <v>8481</v>
      </c>
      <c r="B10484" s="13">
        <v>42851</v>
      </c>
      <c r="C10484" s="13">
        <v>43216</v>
      </c>
      <c r="D10484" s="1">
        <v>1</v>
      </c>
      <c r="E10484" s="1">
        <v>1.05</v>
      </c>
      <c r="F10484" s="1">
        <f>VLOOKUP(D10484, 'Rating Program (Effect. 2019)'!$E$6:$I$10, 5, FALSE)</f>
        <v>1.0194620726838979</v>
      </c>
      <c r="G10484" s="1">
        <v>159920</v>
      </c>
      <c r="H10484" s="1">
        <v>1.13376953728512</v>
      </c>
      <c r="I10484" s="1">
        <v>4</v>
      </c>
      <c r="J10484" s="1">
        <v>0.88</v>
      </c>
      <c r="K10484" s="1">
        <f>VLOOKUP('2016 &amp; 2017 Combined Data'!I10484, 'Rating Program (Effect. 2019)'!$K$6:$O$58, 5)</f>
        <v>0</v>
      </c>
      <c r="L10484" s="96">
        <v>746</v>
      </c>
      <c r="M10484" s="95">
        <f>VLOOKUP(L10484,'Rating Program (Effect. 2017)'!$K$6:$M$556, 2, FALSE)</f>
        <v>1</v>
      </c>
      <c r="N10484" s="97" t="str">
        <f>VLOOKUP(L10484, 'Rating Program (Effect. 2017)'!$K$6:$M$556, 3)</f>
        <v>Medium</v>
      </c>
      <c r="O10484" s="95">
        <f>VLOOKUP(L10484, 'Rating Program (Effect. 2019)'!$Q$6:$T$556,4)</f>
        <v>1</v>
      </c>
      <c r="P10484" s="1" t="s">
        <v>9</v>
      </c>
      <c r="Q10484" s="1">
        <f>VLOOKUP(P10484, 'Rating Program (Effect. 2019)'!$AC$6:$AF$7, 4, FALSE)</f>
        <v>1</v>
      </c>
      <c r="R10484" s="1" t="s">
        <v>9</v>
      </c>
      <c r="S10484" s="1">
        <f>VLOOKUP(P10484, 'Rating Program (Effect. 2019)'!$AC$10:$AF$11,4, FALSE)</f>
        <v>1.1097123247655178</v>
      </c>
      <c r="T10484" s="1" t="s">
        <v>9</v>
      </c>
      <c r="U10484">
        <f>VLOOKUP(T10484,'Rating Program (Effect. 2019)'!$AC$14:$AF$15,4,FALSE)</f>
        <v>1</v>
      </c>
      <c r="V10484" s="141">
        <f t="shared" si="536"/>
        <v>1845.5179230973904</v>
      </c>
      <c r="W10484" s="141">
        <f t="shared" si="537"/>
        <v>838.08244196116073</v>
      </c>
      <c r="X10484" s="141">
        <f t="shared" si="538"/>
        <v>838.08244196116073</v>
      </c>
      <c r="Y10484" s="258">
        <f>'New Base Rate Calculation'!$C$16 * '2016 &amp; 2017 Combined Data'!F10484 * '2016 &amp; 2017 Combined Data'!H10484 *'2016 &amp; 2017 Combined Data'!J10484 *'2016 &amp; 2017 Combined Data'!O10484* '2016 &amp; 2017 Combined Data'!S10484</f>
        <v>1244.9570732072077</v>
      </c>
    </row>
    <row r="10485" spans="1:25" x14ac:dyDescent="0.2">
      <c r="A10485" s="1" t="s">
        <v>8482</v>
      </c>
      <c r="B10485" s="13">
        <v>42822</v>
      </c>
      <c r="C10485" s="13">
        <v>43187</v>
      </c>
      <c r="D10485" s="1">
        <v>4</v>
      </c>
      <c r="E10485" s="1">
        <v>0.94</v>
      </c>
      <c r="F10485" s="1">
        <f>VLOOKUP(D10485, 'Rating Program (Effect. 2019)'!$E$6:$I$10, 5, FALSE)</f>
        <v>1.3131422480634674</v>
      </c>
      <c r="G10485" s="1">
        <v>121076</v>
      </c>
      <c r="H10485" s="1">
        <v>1.1716829430687303</v>
      </c>
      <c r="I10485" s="1">
        <v>13</v>
      </c>
      <c r="J10485" s="1">
        <v>1.0900000000000001</v>
      </c>
      <c r="K10485" s="1">
        <f>VLOOKUP('2016 &amp; 2017 Combined Data'!I10485, 'Rating Program (Effect. 2019)'!$K$6:$O$58, 5)</f>
        <v>0</v>
      </c>
      <c r="L10485" s="96">
        <v>525</v>
      </c>
      <c r="M10485" s="95">
        <f>VLOOKUP(L10485,'Rating Program (Effect. 2017)'!$K$6:$M$556, 2, FALSE)</f>
        <v>1.1000000000000001</v>
      </c>
      <c r="N10485" s="97" t="str">
        <f>VLOOKUP(L10485, 'Rating Program (Effect. 2017)'!$K$6:$M$556, 3)</f>
        <v>Low</v>
      </c>
      <c r="O10485" s="95">
        <f>VLOOKUP(L10485, 'Rating Program (Effect. 2019)'!$Q$6:$T$556,4)</f>
        <v>1.21</v>
      </c>
      <c r="P10485" s="1" t="s">
        <v>9</v>
      </c>
      <c r="Q10485" s="1">
        <f>VLOOKUP(P10485, 'Rating Program (Effect. 2019)'!$AC$6:$AF$7, 4, FALSE)</f>
        <v>1</v>
      </c>
      <c r="R10485" s="1" t="s">
        <v>9</v>
      </c>
      <c r="S10485" s="1">
        <f>VLOOKUP(P10485, 'Rating Program (Effect. 2019)'!$AC$10:$AF$11,4, FALSE)</f>
        <v>1.1097123247655178</v>
      </c>
      <c r="T10485" s="1" t="s">
        <v>9</v>
      </c>
      <c r="U10485">
        <f>VLOOKUP(T10485,'Rating Program (Effect. 2019)'!$AC$14:$AF$15,4,FALSE)</f>
        <v>1</v>
      </c>
      <c r="V10485" s="141">
        <f t="shared" si="536"/>
        <v>838.08244196116073</v>
      </c>
      <c r="W10485" s="141">
        <f t="shared" si="537"/>
        <v>1056.4455822520347</v>
      </c>
      <c r="X10485" s="141">
        <f t="shared" si="538"/>
        <v>1056.4455822520347</v>
      </c>
      <c r="Y10485" s="258">
        <f>'New Base Rate Calculation'!$C$16 * '2016 &amp; 2017 Combined Data'!F10485 * '2016 &amp; 2017 Combined Data'!H10485 *'2016 &amp; 2017 Combined Data'!J10485 *'2016 &amp; 2017 Combined Data'!O10485* '2016 &amp; 2017 Combined Data'!S10485</f>
        <v>2483.7598234070115</v>
      </c>
    </row>
    <row r="10486" spans="1:25" x14ac:dyDescent="0.2">
      <c r="A10486" s="1" t="s">
        <v>8483</v>
      </c>
      <c r="B10486" s="13">
        <v>43067</v>
      </c>
      <c r="C10486" s="13">
        <v>43432</v>
      </c>
      <c r="D10486" s="1">
        <v>1</v>
      </c>
      <c r="E10486" s="1">
        <v>1.05</v>
      </c>
      <c r="F10486" s="1">
        <f>VLOOKUP(D10486, 'Rating Program (Effect. 2019)'!$E$6:$I$10, 5, FALSE)</f>
        <v>1.0194620726838979</v>
      </c>
      <c r="G10486" s="1">
        <v>152230</v>
      </c>
      <c r="H10486" s="1">
        <v>1.1375217190543301</v>
      </c>
      <c r="I10486" s="1">
        <v>3</v>
      </c>
      <c r="J10486" s="1">
        <v>0.84</v>
      </c>
      <c r="K10486" s="1">
        <f>VLOOKUP('2016 &amp; 2017 Combined Data'!I10486, 'Rating Program (Effect. 2019)'!$K$6:$O$58, 5)</f>
        <v>0</v>
      </c>
      <c r="L10486" s="96">
        <v>773</v>
      </c>
      <c r="M10486" s="95">
        <f>VLOOKUP(L10486,'Rating Program (Effect. 2017)'!$K$6:$M$556, 2, FALSE)</f>
        <v>1</v>
      </c>
      <c r="N10486" s="97" t="str">
        <f>VLOOKUP(L10486, 'Rating Program (Effect. 2017)'!$K$6:$M$556, 3)</f>
        <v>Medium</v>
      </c>
      <c r="O10486" s="95">
        <f>VLOOKUP(L10486, 'Rating Program (Effect. 2019)'!$Q$6:$T$556,4)</f>
        <v>1</v>
      </c>
      <c r="P10486" s="1" t="s">
        <v>11</v>
      </c>
      <c r="Q10486" s="1">
        <f>VLOOKUP(P10486, 'Rating Program (Effect. 2019)'!$AC$6:$AF$7, 4, FALSE)</f>
        <v>1</v>
      </c>
      <c r="R10486" s="1" t="s">
        <v>9</v>
      </c>
      <c r="S10486" s="1">
        <f>VLOOKUP(P10486, 'Rating Program (Effect. 2019)'!$AC$10:$AF$11,4, FALSE)</f>
        <v>0.96911543279063928</v>
      </c>
      <c r="T10486" s="1" t="s">
        <v>9</v>
      </c>
      <c r="U10486">
        <f>VLOOKUP(T10486,'Rating Program (Effect. 2019)'!$AC$14:$AF$15,4,FALSE)</f>
        <v>1</v>
      </c>
      <c r="V10486" s="141">
        <f t="shared" si="536"/>
        <v>1056.4455822520347</v>
      </c>
      <c r="W10486" s="141">
        <f t="shared" si="537"/>
        <v>802.63532496473522</v>
      </c>
      <c r="X10486" s="141">
        <f t="shared" si="538"/>
        <v>802.63532496473522</v>
      </c>
      <c r="Y10486" s="258">
        <f>'New Base Rate Calculation'!$C$16 * '2016 &amp; 2017 Combined Data'!F10486 * '2016 &amp; 2017 Combined Data'!H10486 *'2016 &amp; 2017 Combined Data'!J10486 *'2016 &amp; 2017 Combined Data'!O10486* '2016 &amp; 2017 Combined Data'!S10486</f>
        <v>1041.2403862572958</v>
      </c>
    </row>
    <row r="10487" spans="1:25" x14ac:dyDescent="0.2">
      <c r="A10487" s="1" t="s">
        <v>8484</v>
      </c>
      <c r="B10487" s="13">
        <v>43002</v>
      </c>
      <c r="C10487" s="13">
        <v>43367</v>
      </c>
      <c r="D10487" s="1">
        <v>4</v>
      </c>
      <c r="E10487" s="1">
        <v>0.94</v>
      </c>
      <c r="F10487" s="1">
        <f>VLOOKUP(D10487, 'Rating Program (Effect. 2019)'!$E$6:$I$10, 5, FALSE)</f>
        <v>1.3131422480634674</v>
      </c>
      <c r="G10487" s="1">
        <v>337623</v>
      </c>
      <c r="H10487" s="1">
        <v>1.491893741567766</v>
      </c>
      <c r="I10487" s="1">
        <v>5</v>
      </c>
      <c r="J10487" s="1">
        <v>0.92</v>
      </c>
      <c r="K10487" s="1">
        <f>VLOOKUP('2016 &amp; 2017 Combined Data'!I10487, 'Rating Program (Effect. 2019)'!$K$6:$O$58, 5)</f>
        <v>0</v>
      </c>
      <c r="L10487" s="96">
        <v>912</v>
      </c>
      <c r="M10487" s="95">
        <f>VLOOKUP(L10487,'Rating Program (Effect. 2017)'!$K$6:$M$556, 2, FALSE)</f>
        <v>0.9</v>
      </c>
      <c r="N10487" s="97" t="str">
        <f>VLOOKUP(L10487, 'Rating Program (Effect. 2017)'!$K$6:$M$556, 3)</f>
        <v>High</v>
      </c>
      <c r="O10487" s="95">
        <f>VLOOKUP(L10487, 'Rating Program (Effect. 2019)'!$Q$6:$T$556,4)</f>
        <v>0.8</v>
      </c>
      <c r="P10487" s="1" t="s">
        <v>9</v>
      </c>
      <c r="Q10487" s="1">
        <f>VLOOKUP(P10487, 'Rating Program (Effect. 2019)'!$AC$6:$AF$7, 4, FALSE)</f>
        <v>1</v>
      </c>
      <c r="R10487" s="1" t="s">
        <v>9</v>
      </c>
      <c r="S10487" s="1">
        <f>VLOOKUP(P10487, 'Rating Program (Effect. 2019)'!$AC$10:$AF$11,4, FALSE)</f>
        <v>1.1097123247655178</v>
      </c>
      <c r="T10487" s="1" t="s">
        <v>9</v>
      </c>
      <c r="U10487">
        <f>VLOOKUP(T10487,'Rating Program (Effect. 2019)'!$AC$14:$AF$15,4,FALSE)</f>
        <v>1</v>
      </c>
      <c r="V10487" s="141">
        <f t="shared" si="536"/>
        <v>802.63532496473522</v>
      </c>
      <c r="W10487" s="141">
        <f t="shared" si="537"/>
        <v>928.93658954961882</v>
      </c>
      <c r="X10487" s="141">
        <f t="shared" si="538"/>
        <v>928.93658954961882</v>
      </c>
      <c r="Y10487" s="258">
        <f>'New Base Rate Calculation'!$C$16 * '2016 &amp; 2017 Combined Data'!F10487 * '2016 &amp; 2017 Combined Data'!H10487 *'2016 &amp; 2017 Combined Data'!J10487 *'2016 &amp; 2017 Combined Data'!O10487* '2016 &amp; 2017 Combined Data'!S10487</f>
        <v>1764.8318313135314</v>
      </c>
    </row>
    <row r="10488" spans="1:25" x14ac:dyDescent="0.2">
      <c r="A10488" s="1" t="s">
        <v>8485</v>
      </c>
      <c r="B10488" s="13">
        <v>42965</v>
      </c>
      <c r="C10488" s="13">
        <v>43330</v>
      </c>
      <c r="D10488" s="1">
        <v>3</v>
      </c>
      <c r="E10488" s="1">
        <v>0.97</v>
      </c>
      <c r="F10488" s="1">
        <f>VLOOKUP(D10488, 'Rating Program (Effect. 2019)'!$E$6:$I$10, 5, FALSE)</f>
        <v>1.2113287848472678</v>
      </c>
      <c r="G10488" s="1">
        <v>239412</v>
      </c>
      <c r="H10488" s="1">
        <v>1.1953636915561747</v>
      </c>
      <c r="I10488" s="1">
        <v>8</v>
      </c>
      <c r="J10488" s="1">
        <v>1.02</v>
      </c>
      <c r="K10488" s="1">
        <f>VLOOKUP('2016 &amp; 2017 Combined Data'!I10488, 'Rating Program (Effect. 2019)'!$K$6:$O$58, 5)</f>
        <v>0</v>
      </c>
      <c r="L10488" s="96">
        <v>837</v>
      </c>
      <c r="M10488" s="95">
        <f>VLOOKUP(L10488,'Rating Program (Effect. 2017)'!$K$6:$M$556, 2, FALSE)</f>
        <v>0.9</v>
      </c>
      <c r="N10488" s="97" t="str">
        <f>VLOOKUP(L10488, 'Rating Program (Effect. 2017)'!$K$6:$M$556, 3)</f>
        <v>High</v>
      </c>
      <c r="O10488" s="95">
        <f>VLOOKUP(L10488, 'Rating Program (Effect. 2019)'!$Q$6:$T$556,4)</f>
        <v>0.8</v>
      </c>
      <c r="P10488" s="1" t="s">
        <v>9</v>
      </c>
      <c r="Q10488" s="1">
        <f>VLOOKUP(P10488, 'Rating Program (Effect. 2019)'!$AC$6:$AF$7, 4, FALSE)</f>
        <v>1</v>
      </c>
      <c r="R10488" s="1" t="s">
        <v>9</v>
      </c>
      <c r="S10488" s="1">
        <f>VLOOKUP(P10488, 'Rating Program (Effect. 2019)'!$AC$10:$AF$11,4, FALSE)</f>
        <v>1.1097123247655178</v>
      </c>
      <c r="T10488" s="1" t="s">
        <v>9</v>
      </c>
      <c r="U10488">
        <f>VLOOKUP(T10488,'Rating Program (Effect. 2019)'!$AC$14:$AF$15,4,FALSE)</f>
        <v>1</v>
      </c>
      <c r="V10488" s="141">
        <f t="shared" si="536"/>
        <v>928.93658954961882</v>
      </c>
      <c r="W10488" s="141">
        <f t="shared" si="537"/>
        <v>851.53884222648912</v>
      </c>
      <c r="X10488" s="141">
        <f t="shared" si="538"/>
        <v>851.53884222648912</v>
      </c>
      <c r="Y10488" s="258">
        <f>'New Base Rate Calculation'!$C$16 * '2016 &amp; 2017 Combined Data'!F10488 * '2016 &amp; 2017 Combined Data'!H10488 *'2016 &amp; 2017 Combined Data'!J10488 *'2016 &amp; 2017 Combined Data'!O10488* '2016 &amp; 2017 Combined Data'!S10488</f>
        <v>1446.1991573490486</v>
      </c>
    </row>
    <row r="10489" spans="1:25" x14ac:dyDescent="0.2">
      <c r="A10489" s="1" t="s">
        <v>8486</v>
      </c>
      <c r="B10489" s="13">
        <v>42893</v>
      </c>
      <c r="C10489" s="13">
        <v>43258</v>
      </c>
      <c r="D10489" s="1">
        <v>2</v>
      </c>
      <c r="E10489" s="1">
        <v>1.1100000000000001</v>
      </c>
      <c r="F10489" s="1">
        <f>VLOOKUP(D10489, 'Rating Program (Effect. 2019)'!$E$6:$I$10, 5, FALSE)</f>
        <v>1.388027431262149</v>
      </c>
      <c r="G10489" s="1">
        <v>299135</v>
      </c>
      <c r="H10489" s="1">
        <v>1.3498537369471459</v>
      </c>
      <c r="I10489" s="1">
        <v>18</v>
      </c>
      <c r="J10489" s="1">
        <v>1.1399999999999999</v>
      </c>
      <c r="K10489" s="1">
        <f>VLOOKUP('2016 &amp; 2017 Combined Data'!I10489, 'Rating Program (Effect. 2019)'!$K$6:$O$58, 5)</f>
        <v>0</v>
      </c>
      <c r="L10489" s="96">
        <v>633</v>
      </c>
      <c r="M10489" s="95">
        <f>VLOOKUP(L10489,'Rating Program (Effect. 2017)'!$K$6:$M$556, 2, FALSE)</f>
        <v>1.1000000000000001</v>
      </c>
      <c r="N10489" s="97" t="str">
        <f>VLOOKUP(L10489, 'Rating Program (Effect. 2017)'!$K$6:$M$556, 3)</f>
        <v>Low</v>
      </c>
      <c r="O10489" s="95">
        <f>VLOOKUP(L10489, 'Rating Program (Effect. 2019)'!$Q$6:$T$556,4)</f>
        <v>1.21</v>
      </c>
      <c r="P10489" s="1" t="s">
        <v>9</v>
      </c>
      <c r="Q10489" s="1">
        <f>VLOOKUP(P10489, 'Rating Program (Effect. 2019)'!$AC$6:$AF$7, 4, FALSE)</f>
        <v>1</v>
      </c>
      <c r="R10489" s="1" t="s">
        <v>9</v>
      </c>
      <c r="S10489" s="1">
        <f>VLOOKUP(P10489, 'Rating Program (Effect. 2019)'!$AC$10:$AF$11,4, FALSE)</f>
        <v>1.1097123247655178</v>
      </c>
      <c r="T10489" s="1" t="s">
        <v>9</v>
      </c>
      <c r="U10489">
        <f>VLOOKUP(T10489,'Rating Program (Effect. 2019)'!$AC$14:$AF$15,4,FALSE)</f>
        <v>1</v>
      </c>
      <c r="V10489" s="141">
        <f t="shared" si="536"/>
        <v>851.53884222648912</v>
      </c>
      <c r="W10489" s="141">
        <f t="shared" si="537"/>
        <v>1503.1323284849684</v>
      </c>
      <c r="X10489" s="141">
        <f t="shared" si="538"/>
        <v>1503.1323284849684</v>
      </c>
      <c r="Y10489" s="258">
        <f>'New Base Rate Calculation'!$C$16 * '2016 &amp; 2017 Combined Data'!F10489 * '2016 &amp; 2017 Combined Data'!H10489 *'2016 &amp; 2017 Combined Data'!J10489 *'2016 &amp; 2017 Combined Data'!O10489* '2016 &amp; 2017 Combined Data'!S10489</f>
        <v>3163.3761175852469</v>
      </c>
    </row>
    <row r="10490" spans="1:25" x14ac:dyDescent="0.2">
      <c r="A10490" s="1" t="s">
        <v>8487</v>
      </c>
      <c r="B10490" s="13">
        <v>42867</v>
      </c>
      <c r="C10490" s="13">
        <v>43232</v>
      </c>
      <c r="D10490" s="1">
        <v>5</v>
      </c>
      <c r="E10490" s="1">
        <v>1.2</v>
      </c>
      <c r="F10490" s="1">
        <f>VLOOKUP(D10490, 'Rating Program (Effect. 2019)'!$E$6:$I$10, 5, FALSE)</f>
        <v>0.94464968963239226</v>
      </c>
      <c r="G10490" s="1">
        <v>180598</v>
      </c>
      <c r="H10490" s="1">
        <v>1.1325215628799281</v>
      </c>
      <c r="I10490" s="1">
        <v>3</v>
      </c>
      <c r="J10490" s="1">
        <v>0.84</v>
      </c>
      <c r="K10490" s="1">
        <f>VLOOKUP('2016 &amp; 2017 Combined Data'!I10490, 'Rating Program (Effect. 2019)'!$K$6:$O$58, 5)</f>
        <v>0</v>
      </c>
      <c r="L10490" s="96">
        <v>799</v>
      </c>
      <c r="M10490" s="95">
        <f>VLOOKUP(L10490,'Rating Program (Effect. 2017)'!$K$6:$M$556, 2, FALSE)</f>
        <v>1</v>
      </c>
      <c r="N10490" s="97" t="str">
        <f>VLOOKUP(L10490, 'Rating Program (Effect. 2017)'!$K$6:$M$556, 3)</f>
        <v>Medium</v>
      </c>
      <c r="O10490" s="95">
        <f>VLOOKUP(L10490, 'Rating Program (Effect. 2019)'!$Q$6:$T$556,4)</f>
        <v>1</v>
      </c>
      <c r="P10490" s="1" t="s">
        <v>9</v>
      </c>
      <c r="Q10490" s="1">
        <f>VLOOKUP(P10490, 'Rating Program (Effect. 2019)'!$AC$6:$AF$7, 4, FALSE)</f>
        <v>1</v>
      </c>
      <c r="R10490" s="1" t="s">
        <v>9</v>
      </c>
      <c r="S10490" s="1">
        <f>VLOOKUP(P10490, 'Rating Program (Effect. 2019)'!$AC$10:$AF$11,4, FALSE)</f>
        <v>1.1097123247655178</v>
      </c>
      <c r="T10490" s="1" t="s">
        <v>9</v>
      </c>
      <c r="U10490">
        <f>VLOOKUP(T10490,'Rating Program (Effect. 2019)'!$AC$14:$AF$15,4,FALSE)</f>
        <v>1</v>
      </c>
      <c r="V10490" s="141">
        <f t="shared" si="536"/>
        <v>1503.1323284849684</v>
      </c>
      <c r="W10490" s="141">
        <f t="shared" si="537"/>
        <v>913.26538830637389</v>
      </c>
      <c r="X10490" s="141">
        <f t="shared" si="538"/>
        <v>913.26538830637389</v>
      </c>
      <c r="Y10490" s="258">
        <f>'New Base Rate Calculation'!$C$16 * '2016 &amp; 2017 Combined Data'!F10490 * '2016 &amp; 2017 Combined Data'!H10490 *'2016 &amp; 2017 Combined Data'!J10490 *'2016 &amp; 2017 Combined Data'!O10490* '2016 &amp; 2017 Combined Data'!S10490</f>
        <v>1099.9486208321232</v>
      </c>
    </row>
    <row r="10491" spans="1:25" x14ac:dyDescent="0.2">
      <c r="A10491" s="1" t="s">
        <v>8488</v>
      </c>
      <c r="B10491" s="13">
        <v>42786</v>
      </c>
      <c r="C10491" s="13">
        <v>43151</v>
      </c>
      <c r="D10491" s="1">
        <v>4</v>
      </c>
      <c r="E10491" s="1">
        <v>0.94</v>
      </c>
      <c r="F10491" s="1">
        <f>VLOOKUP(D10491, 'Rating Program (Effect. 2019)'!$E$6:$I$10, 5, FALSE)</f>
        <v>1.3131422480634674</v>
      </c>
      <c r="G10491" s="1">
        <v>300118</v>
      </c>
      <c r="H10491" s="1">
        <v>1.3530895531475695</v>
      </c>
      <c r="I10491" s="1">
        <v>10</v>
      </c>
      <c r="J10491" s="1">
        <v>1.06</v>
      </c>
      <c r="K10491" s="1">
        <f>VLOOKUP('2016 &amp; 2017 Combined Data'!I10491, 'Rating Program (Effect. 2019)'!$K$6:$O$58, 5)</f>
        <v>0</v>
      </c>
      <c r="L10491" s="96">
        <v>897</v>
      </c>
      <c r="M10491" s="95">
        <f>VLOOKUP(L10491,'Rating Program (Effect. 2017)'!$K$6:$M$556, 2, FALSE)</f>
        <v>0.9</v>
      </c>
      <c r="N10491" s="97" t="str">
        <f>VLOOKUP(L10491, 'Rating Program (Effect. 2017)'!$K$6:$M$556, 3)</f>
        <v>High</v>
      </c>
      <c r="O10491" s="95">
        <f>VLOOKUP(L10491, 'Rating Program (Effect. 2019)'!$Q$6:$T$556,4)</f>
        <v>0.8</v>
      </c>
      <c r="P10491" s="1" t="s">
        <v>9</v>
      </c>
      <c r="Q10491" s="1">
        <f>VLOOKUP(P10491, 'Rating Program (Effect. 2019)'!$AC$6:$AF$7, 4, FALSE)</f>
        <v>1</v>
      </c>
      <c r="R10491" s="1" t="s">
        <v>9</v>
      </c>
      <c r="S10491" s="1">
        <f>VLOOKUP(P10491, 'Rating Program (Effect. 2019)'!$AC$10:$AF$11,4, FALSE)</f>
        <v>1.1097123247655178</v>
      </c>
      <c r="T10491" s="1" t="s">
        <v>9</v>
      </c>
      <c r="U10491">
        <f>VLOOKUP(T10491,'Rating Program (Effect. 2019)'!$AC$14:$AF$15,4,FALSE)</f>
        <v>1</v>
      </c>
      <c r="V10491" s="141">
        <f t="shared" ref="V10491:V10554" si="539" xml:space="preserve"> 800 *E10490 *H10490*J10490*M10490</f>
        <v>913.26538830637389</v>
      </c>
      <c r="W10491" s="141">
        <f t="shared" si="537"/>
        <v>970.71727014449164</v>
      </c>
      <c r="X10491" s="141">
        <f t="shared" si="538"/>
        <v>970.71727014449164</v>
      </c>
      <c r="Y10491" s="258">
        <f>'New Base Rate Calculation'!$C$16 * '2016 &amp; 2017 Combined Data'!F10491 * '2016 &amp; 2017 Combined Data'!H10491 *'2016 &amp; 2017 Combined Data'!J10491 *'2016 &amp; 2017 Combined Data'!O10491* '2016 &amp; 2017 Combined Data'!S10491</f>
        <v>1844.20848185921</v>
      </c>
    </row>
    <row r="10492" spans="1:25" x14ac:dyDescent="0.2">
      <c r="A10492" s="1" t="s">
        <v>8489</v>
      </c>
      <c r="B10492" s="13">
        <v>42825</v>
      </c>
      <c r="C10492" s="13">
        <v>43190</v>
      </c>
      <c r="D10492" s="1">
        <v>3</v>
      </c>
      <c r="E10492" s="1">
        <v>0.97</v>
      </c>
      <c r="F10492" s="1">
        <f>VLOOKUP(D10492, 'Rating Program (Effect. 2019)'!$E$6:$I$10, 5, FALSE)</f>
        <v>1.2113287848472678</v>
      </c>
      <c r="G10492" s="1">
        <v>495480</v>
      </c>
      <c r="H10492" s="1">
        <v>2.3434230754540799</v>
      </c>
      <c r="I10492" s="1">
        <v>5</v>
      </c>
      <c r="J10492" s="1">
        <v>0.92</v>
      </c>
      <c r="K10492" s="1">
        <f>VLOOKUP('2016 &amp; 2017 Combined Data'!I10492, 'Rating Program (Effect. 2019)'!$K$6:$O$58, 5)</f>
        <v>0</v>
      </c>
      <c r="L10492" s="96">
        <v>740</v>
      </c>
      <c r="M10492" s="95">
        <f>VLOOKUP(L10492,'Rating Program (Effect. 2017)'!$K$6:$M$556, 2, FALSE)</f>
        <v>1</v>
      </c>
      <c r="N10492" s="97" t="str">
        <f>VLOOKUP(L10492, 'Rating Program (Effect. 2017)'!$K$6:$M$556, 3)</f>
        <v>Medium</v>
      </c>
      <c r="O10492" s="95">
        <f>VLOOKUP(L10492, 'Rating Program (Effect. 2019)'!$Q$6:$T$556,4)</f>
        <v>1</v>
      </c>
      <c r="P10492" s="1" t="s">
        <v>9</v>
      </c>
      <c r="Q10492" s="1">
        <f>VLOOKUP(P10492, 'Rating Program (Effect. 2019)'!$AC$6:$AF$7, 4, FALSE)</f>
        <v>1</v>
      </c>
      <c r="R10492" s="1" t="s">
        <v>9</v>
      </c>
      <c r="S10492" s="1">
        <f>VLOOKUP(P10492, 'Rating Program (Effect. 2019)'!$AC$10:$AF$11,4, FALSE)</f>
        <v>1.1097123247655178</v>
      </c>
      <c r="T10492" s="1" t="s">
        <v>9</v>
      </c>
      <c r="U10492">
        <f>VLOOKUP(T10492,'Rating Program (Effect. 2019)'!$AC$14:$AF$15,4,FALSE)</f>
        <v>1</v>
      </c>
      <c r="V10492" s="141">
        <f t="shared" si="539"/>
        <v>970.71727014449164</v>
      </c>
      <c r="W10492" s="141">
        <f t="shared" si="537"/>
        <v>1673.0166020281767</v>
      </c>
      <c r="X10492" s="141">
        <f t="shared" si="538"/>
        <v>1673.0166020281767</v>
      </c>
      <c r="Y10492" s="258">
        <f>'New Base Rate Calculation'!$C$16 * '2016 &amp; 2017 Combined Data'!F10492 * '2016 &amp; 2017 Combined Data'!H10492 *'2016 &amp; 2017 Combined Data'!J10492 *'2016 &amp; 2017 Combined Data'!O10492* '2016 &amp; 2017 Combined Data'!S10492</f>
        <v>3196.5125548209076</v>
      </c>
    </row>
    <row r="10493" spans="1:25" x14ac:dyDescent="0.2">
      <c r="A10493" s="1" t="s">
        <v>8490</v>
      </c>
      <c r="B10493" s="13">
        <v>42989</v>
      </c>
      <c r="C10493" s="13">
        <v>43354</v>
      </c>
      <c r="D10493" s="1">
        <v>2</v>
      </c>
      <c r="E10493" s="1">
        <v>1.1100000000000001</v>
      </c>
      <c r="F10493" s="1">
        <f>VLOOKUP(D10493, 'Rating Program (Effect. 2019)'!$E$6:$I$10, 5, FALSE)</f>
        <v>1.388027431262149</v>
      </c>
      <c r="G10493" s="1">
        <v>222160</v>
      </c>
      <c r="H10493" s="1">
        <v>1.1671940982630398</v>
      </c>
      <c r="I10493" s="1">
        <v>19</v>
      </c>
      <c r="J10493" s="1">
        <v>1.1499999999999999</v>
      </c>
      <c r="K10493" s="1">
        <f>VLOOKUP('2016 &amp; 2017 Combined Data'!I10493, 'Rating Program (Effect. 2019)'!$K$6:$O$58, 5)</f>
        <v>0</v>
      </c>
      <c r="L10493" s="96">
        <v>652</v>
      </c>
      <c r="M10493" s="95">
        <f>VLOOKUP(L10493,'Rating Program (Effect. 2017)'!$K$6:$M$556, 2, FALSE)</f>
        <v>1</v>
      </c>
      <c r="N10493" s="97" t="str">
        <f>VLOOKUP(L10493, 'Rating Program (Effect. 2017)'!$K$6:$M$556, 3)</f>
        <v>Medium</v>
      </c>
      <c r="O10493" s="95">
        <f>VLOOKUP(L10493, 'Rating Program (Effect. 2019)'!$Q$6:$T$556,4)</f>
        <v>1</v>
      </c>
      <c r="P10493" s="1" t="s">
        <v>9</v>
      </c>
      <c r="Q10493" s="1">
        <f>VLOOKUP(P10493, 'Rating Program (Effect. 2019)'!$AC$6:$AF$7, 4, FALSE)</f>
        <v>1</v>
      </c>
      <c r="R10493" s="1" t="s">
        <v>9</v>
      </c>
      <c r="S10493" s="1">
        <f>VLOOKUP(P10493, 'Rating Program (Effect. 2019)'!$AC$10:$AF$11,4, FALSE)</f>
        <v>1.1097123247655178</v>
      </c>
      <c r="T10493" s="1" t="s">
        <v>9</v>
      </c>
      <c r="U10493">
        <f>VLOOKUP(T10493,'Rating Program (Effect. 2019)'!$AC$14:$AF$15,4,FALSE)</f>
        <v>1</v>
      </c>
      <c r="V10493" s="141">
        <f t="shared" si="539"/>
        <v>1673.0166020281767</v>
      </c>
      <c r="W10493" s="141">
        <f t="shared" si="537"/>
        <v>1191.9386131462163</v>
      </c>
      <c r="X10493" s="141">
        <f t="shared" si="538"/>
        <v>1191.9386131462163</v>
      </c>
      <c r="Y10493" s="258">
        <f>'New Base Rate Calculation'!$C$16 * '2016 &amp; 2017 Combined Data'!F10493 * '2016 &amp; 2017 Combined Data'!H10493 *'2016 &amp; 2017 Combined Data'!J10493 *'2016 &amp; 2017 Combined Data'!O10493* '2016 &amp; 2017 Combined Data'!S10493</f>
        <v>2280.4198884017451</v>
      </c>
    </row>
    <row r="10494" spans="1:25" x14ac:dyDescent="0.2">
      <c r="A10494" s="1" t="s">
        <v>8491</v>
      </c>
      <c r="B10494" s="13">
        <v>43024</v>
      </c>
      <c r="C10494" s="13">
        <v>43389</v>
      </c>
      <c r="D10494" s="1">
        <v>1</v>
      </c>
      <c r="E10494" s="1">
        <v>1.05</v>
      </c>
      <c r="F10494" s="1">
        <f>VLOOKUP(D10494, 'Rating Program (Effect. 2019)'!$E$6:$I$10, 5, FALSE)</f>
        <v>1.0194620726838979</v>
      </c>
      <c r="G10494" s="1">
        <v>315019</v>
      </c>
      <c r="H10494" s="1">
        <v>1.4047100955584813</v>
      </c>
      <c r="I10494" s="1">
        <v>9</v>
      </c>
      <c r="J10494" s="1">
        <v>1.04</v>
      </c>
      <c r="K10494" s="1">
        <f>VLOOKUP('2016 &amp; 2017 Combined Data'!I10494, 'Rating Program (Effect. 2019)'!$K$6:$O$58, 5)</f>
        <v>0</v>
      </c>
      <c r="L10494" s="96">
        <v>804</v>
      </c>
      <c r="M10494" s="95">
        <f>VLOOKUP(L10494,'Rating Program (Effect. 2017)'!$K$6:$M$556, 2, FALSE)</f>
        <v>0.9</v>
      </c>
      <c r="N10494" s="97" t="str">
        <f>VLOOKUP(L10494, 'Rating Program (Effect. 2017)'!$K$6:$M$556, 3)</f>
        <v>High</v>
      </c>
      <c r="O10494" s="95">
        <f>VLOOKUP(L10494, 'Rating Program (Effect. 2019)'!$Q$6:$T$556,4)</f>
        <v>0.8</v>
      </c>
      <c r="P10494" s="1" t="s">
        <v>9</v>
      </c>
      <c r="Q10494" s="1">
        <f>VLOOKUP(P10494, 'Rating Program (Effect. 2019)'!$AC$6:$AF$7, 4, FALSE)</f>
        <v>1</v>
      </c>
      <c r="R10494" s="1" t="s">
        <v>9</v>
      </c>
      <c r="S10494" s="1">
        <f>VLOOKUP(P10494, 'Rating Program (Effect. 2019)'!$AC$10:$AF$11,4, FALSE)</f>
        <v>1.1097123247655178</v>
      </c>
      <c r="T10494" s="1" t="s">
        <v>9</v>
      </c>
      <c r="U10494">
        <f>VLOOKUP(T10494,'Rating Program (Effect. 2019)'!$AC$14:$AF$15,4,FALSE)</f>
        <v>1</v>
      </c>
      <c r="V10494" s="141">
        <f t="shared" si="539"/>
        <v>1191.9386131462163</v>
      </c>
      <c r="W10494" s="141">
        <f t="shared" si="537"/>
        <v>1104.4392655319004</v>
      </c>
      <c r="X10494" s="141">
        <f t="shared" si="538"/>
        <v>1104.4392655319004</v>
      </c>
      <c r="Y10494" s="258">
        <f>'New Base Rate Calculation'!$C$16 * '2016 &amp; 2017 Combined Data'!F10494 * '2016 &amp; 2017 Combined Data'!H10494 *'2016 &amp; 2017 Combined Data'!J10494 *'2016 &amp; 2017 Combined Data'!O10494* '2016 &amp; 2017 Combined Data'!S10494</f>
        <v>1458.3338309870353</v>
      </c>
    </row>
    <row r="10495" spans="1:25" x14ac:dyDescent="0.2">
      <c r="A10495" s="1" t="s">
        <v>8492</v>
      </c>
      <c r="B10495" s="13">
        <v>43050</v>
      </c>
      <c r="C10495" s="13">
        <v>43415</v>
      </c>
      <c r="D10495" s="1">
        <v>1</v>
      </c>
      <c r="E10495" s="1">
        <v>1.05</v>
      </c>
      <c r="F10495" s="1">
        <f>VLOOKUP(D10495, 'Rating Program (Effect. 2019)'!$E$6:$I$10, 5, FALSE)</f>
        <v>1.0194620726838979</v>
      </c>
      <c r="G10495" s="1">
        <v>258282</v>
      </c>
      <c r="H10495" s="1">
        <v>1.2349009632999823</v>
      </c>
      <c r="I10495" s="1">
        <v>18</v>
      </c>
      <c r="J10495" s="1">
        <v>1.1399999999999999</v>
      </c>
      <c r="K10495" s="1">
        <f>VLOOKUP('2016 &amp; 2017 Combined Data'!I10495, 'Rating Program (Effect. 2019)'!$K$6:$O$58, 5)</f>
        <v>0</v>
      </c>
      <c r="L10495" s="96">
        <v>895</v>
      </c>
      <c r="M10495" s="95">
        <f>VLOOKUP(L10495,'Rating Program (Effect. 2017)'!$K$6:$M$556, 2, FALSE)</f>
        <v>0.9</v>
      </c>
      <c r="N10495" s="97" t="str">
        <f>VLOOKUP(L10495, 'Rating Program (Effect. 2017)'!$K$6:$M$556, 3)</f>
        <v>High</v>
      </c>
      <c r="O10495" s="95">
        <f>VLOOKUP(L10495, 'Rating Program (Effect. 2019)'!$Q$6:$T$556,4)</f>
        <v>0.8</v>
      </c>
      <c r="P10495" s="1" t="s">
        <v>9</v>
      </c>
      <c r="Q10495" s="1">
        <f>VLOOKUP(P10495, 'Rating Program (Effect. 2019)'!$AC$6:$AF$7, 4, FALSE)</f>
        <v>1</v>
      </c>
      <c r="R10495" s="1" t="s">
        <v>9</v>
      </c>
      <c r="S10495" s="1">
        <f>VLOOKUP(P10495, 'Rating Program (Effect. 2019)'!$AC$10:$AF$11,4, FALSE)</f>
        <v>1.1097123247655178</v>
      </c>
      <c r="T10495" s="1" t="s">
        <v>9</v>
      </c>
      <c r="U10495">
        <f>VLOOKUP(T10495,'Rating Program (Effect. 2019)'!$AC$14:$AF$15,4,FALSE)</f>
        <v>1</v>
      </c>
      <c r="V10495" s="141">
        <f t="shared" si="539"/>
        <v>1104.4392655319004</v>
      </c>
      <c r="W10495" s="141">
        <f t="shared" si="537"/>
        <v>1064.2870462104568</v>
      </c>
      <c r="X10495" s="141">
        <f t="shared" si="538"/>
        <v>1064.2870462104568</v>
      </c>
      <c r="Y10495" s="258">
        <f>'New Base Rate Calculation'!$C$16 * '2016 &amp; 2017 Combined Data'!F10495 * '2016 &amp; 2017 Combined Data'!H10495 *'2016 &amp; 2017 Combined Data'!J10495 *'2016 &amp; 2017 Combined Data'!O10495* '2016 &amp; 2017 Combined Data'!S10495</f>
        <v>1405.3156690535475</v>
      </c>
    </row>
    <row r="10496" spans="1:25" x14ac:dyDescent="0.2">
      <c r="A10496" s="1" t="s">
        <v>8493</v>
      </c>
      <c r="B10496" s="13">
        <v>42878</v>
      </c>
      <c r="C10496" s="13">
        <v>43243</v>
      </c>
      <c r="D10496" s="1">
        <v>4</v>
      </c>
      <c r="E10496" s="1">
        <v>0.94</v>
      </c>
      <c r="F10496" s="1">
        <f>VLOOKUP(D10496, 'Rating Program (Effect. 2019)'!$E$6:$I$10, 5, FALSE)</f>
        <v>1.3131422480634674</v>
      </c>
      <c r="G10496" s="1">
        <v>295784</v>
      </c>
      <c r="H10496" s="1">
        <v>1.3389834705954968</v>
      </c>
      <c r="I10496" s="1">
        <v>18</v>
      </c>
      <c r="J10496" s="1">
        <v>1.1399999999999999</v>
      </c>
      <c r="K10496" s="1">
        <f>VLOOKUP('2016 &amp; 2017 Combined Data'!I10496, 'Rating Program (Effect. 2019)'!$K$6:$O$58, 5)</f>
        <v>0</v>
      </c>
      <c r="L10496" s="96">
        <v>558</v>
      </c>
      <c r="M10496" s="95">
        <f>VLOOKUP(L10496,'Rating Program (Effect. 2017)'!$K$6:$M$556, 2, FALSE)</f>
        <v>1.1000000000000001</v>
      </c>
      <c r="N10496" s="97" t="str">
        <f>VLOOKUP(L10496, 'Rating Program (Effect. 2017)'!$K$6:$M$556, 3)</f>
        <v>Low</v>
      </c>
      <c r="O10496" s="95">
        <f>VLOOKUP(L10496, 'Rating Program (Effect. 2019)'!$Q$6:$T$556,4)</f>
        <v>1.21</v>
      </c>
      <c r="P10496" s="1" t="s">
        <v>9</v>
      </c>
      <c r="Q10496" s="1">
        <f>VLOOKUP(P10496, 'Rating Program (Effect. 2019)'!$AC$6:$AF$7, 4, FALSE)</f>
        <v>1</v>
      </c>
      <c r="R10496" s="1" t="s">
        <v>9</v>
      </c>
      <c r="S10496" s="1">
        <f>VLOOKUP(P10496, 'Rating Program (Effect. 2019)'!$AC$10:$AF$11,4, FALSE)</f>
        <v>1.1097123247655178</v>
      </c>
      <c r="T10496" s="1" t="s">
        <v>9</v>
      </c>
      <c r="U10496">
        <f>VLOOKUP(T10496,'Rating Program (Effect. 2019)'!$AC$14:$AF$15,4,FALSE)</f>
        <v>1</v>
      </c>
      <c r="V10496" s="141">
        <f t="shared" si="539"/>
        <v>1064.2870462104568</v>
      </c>
      <c r="W10496" s="141">
        <f t="shared" si="537"/>
        <v>1262.6721246393181</v>
      </c>
      <c r="X10496" s="141">
        <f t="shared" si="538"/>
        <v>1262.6721246393181</v>
      </c>
      <c r="Y10496" s="258">
        <f>'New Base Rate Calculation'!$C$16 * '2016 &amp; 2017 Combined Data'!F10496 * '2016 &amp; 2017 Combined Data'!H10496 *'2016 &amp; 2017 Combined Data'!J10496 *'2016 &amp; 2017 Combined Data'!O10496* '2016 &amp; 2017 Combined Data'!S10496</f>
        <v>2968.6094068657071</v>
      </c>
    </row>
    <row r="10497" spans="1:25" x14ac:dyDescent="0.2">
      <c r="A10497" s="1" t="s">
        <v>8494</v>
      </c>
      <c r="B10497" s="13">
        <v>42893</v>
      </c>
      <c r="C10497" s="13">
        <v>43258</v>
      </c>
      <c r="D10497" s="1">
        <v>3</v>
      </c>
      <c r="E10497" s="1">
        <v>0.97</v>
      </c>
      <c r="F10497" s="1">
        <f>VLOOKUP(D10497, 'Rating Program (Effect. 2019)'!$E$6:$I$10, 5, FALSE)</f>
        <v>1.2113287848472678</v>
      </c>
      <c r="G10497" s="1">
        <v>183370</v>
      </c>
      <c r="H10497" s="1">
        <v>1.13331378801247</v>
      </c>
      <c r="I10497" s="1">
        <v>16</v>
      </c>
      <c r="J10497" s="1">
        <v>1.1200000000000001</v>
      </c>
      <c r="K10497" s="1">
        <f>VLOOKUP('2016 &amp; 2017 Combined Data'!I10497, 'Rating Program (Effect. 2019)'!$K$6:$O$58, 5)</f>
        <v>0</v>
      </c>
      <c r="L10497" s="96">
        <v>692</v>
      </c>
      <c r="M10497" s="95">
        <f>VLOOKUP(L10497,'Rating Program (Effect. 2017)'!$K$6:$M$556, 2, FALSE)</f>
        <v>1</v>
      </c>
      <c r="N10497" s="97" t="str">
        <f>VLOOKUP(L10497, 'Rating Program (Effect. 2017)'!$K$6:$M$556, 3)</f>
        <v>Medium</v>
      </c>
      <c r="O10497" s="95">
        <f>VLOOKUP(L10497, 'Rating Program (Effect. 2019)'!$Q$6:$T$556,4)</f>
        <v>1</v>
      </c>
      <c r="P10497" s="1" t="s">
        <v>9</v>
      </c>
      <c r="Q10497" s="1">
        <f>VLOOKUP(P10497, 'Rating Program (Effect. 2019)'!$AC$6:$AF$7, 4, FALSE)</f>
        <v>1</v>
      </c>
      <c r="R10497" s="1" t="s">
        <v>9</v>
      </c>
      <c r="S10497" s="1">
        <f>VLOOKUP(P10497, 'Rating Program (Effect. 2019)'!$AC$10:$AF$11,4, FALSE)</f>
        <v>1.1097123247655178</v>
      </c>
      <c r="T10497" s="1" t="s">
        <v>9</v>
      </c>
      <c r="U10497">
        <f>VLOOKUP(T10497,'Rating Program (Effect. 2019)'!$AC$14:$AF$15,4,FALSE)</f>
        <v>1</v>
      </c>
      <c r="V10497" s="141">
        <f t="shared" si="539"/>
        <v>1262.6721246393181</v>
      </c>
      <c r="W10497" s="141">
        <f t="shared" si="537"/>
        <v>984.98567943739795</v>
      </c>
      <c r="X10497" s="141">
        <f t="shared" si="538"/>
        <v>984.98567943739795</v>
      </c>
      <c r="Y10497" s="258">
        <f>'New Base Rate Calculation'!$C$16 * '2016 &amp; 2017 Combined Data'!F10497 * '2016 &amp; 2017 Combined Data'!H10497 *'2016 &amp; 2017 Combined Data'!J10497 *'2016 &amp; 2017 Combined Data'!O10497* '2016 &amp; 2017 Combined Data'!S10497</f>
        <v>1881.9413309010411</v>
      </c>
    </row>
    <row r="10498" spans="1:25" x14ac:dyDescent="0.2">
      <c r="A10498" s="1" t="s">
        <v>8495</v>
      </c>
      <c r="B10498" s="13">
        <v>42773</v>
      </c>
      <c r="C10498" s="13">
        <v>43138</v>
      </c>
      <c r="D10498" s="1">
        <v>1</v>
      </c>
      <c r="E10498" s="1">
        <v>1.05</v>
      </c>
      <c r="F10498" s="1">
        <f>VLOOKUP(D10498, 'Rating Program (Effect. 2019)'!$E$6:$I$10, 5, FALSE)</f>
        <v>1.0194620726838979</v>
      </c>
      <c r="G10498" s="1">
        <v>180709</v>
      </c>
      <c r="H10498" s="1">
        <v>1.1325489875785917</v>
      </c>
      <c r="I10498" s="1">
        <v>15</v>
      </c>
      <c r="J10498" s="1">
        <v>1.1100000000000001</v>
      </c>
      <c r="K10498" s="1">
        <f>VLOOKUP('2016 &amp; 2017 Combined Data'!I10498, 'Rating Program (Effect. 2019)'!$K$6:$O$58, 5)</f>
        <v>0</v>
      </c>
      <c r="L10498" s="96">
        <v>598</v>
      </c>
      <c r="M10498" s="95">
        <f>VLOOKUP(L10498,'Rating Program (Effect. 2017)'!$K$6:$M$556, 2, FALSE)</f>
        <v>1.1000000000000001</v>
      </c>
      <c r="N10498" s="97" t="str">
        <f>VLOOKUP(L10498, 'Rating Program (Effect. 2017)'!$K$6:$M$556, 3)</f>
        <v>Low</v>
      </c>
      <c r="O10498" s="95">
        <f>VLOOKUP(L10498, 'Rating Program (Effect. 2019)'!$Q$6:$T$556,4)</f>
        <v>1.21</v>
      </c>
      <c r="P10498" s="1" t="s">
        <v>9</v>
      </c>
      <c r="Q10498" s="1">
        <f>VLOOKUP(P10498, 'Rating Program (Effect. 2019)'!$AC$6:$AF$7, 4, FALSE)</f>
        <v>1</v>
      </c>
      <c r="R10498" s="1" t="s">
        <v>9</v>
      </c>
      <c r="S10498" s="1">
        <f>VLOOKUP(P10498, 'Rating Program (Effect. 2019)'!$AC$10:$AF$11,4, FALSE)</f>
        <v>1.1097123247655178</v>
      </c>
      <c r="T10498" s="1" t="s">
        <v>9</v>
      </c>
      <c r="U10498">
        <f>VLOOKUP(T10498,'Rating Program (Effect. 2019)'!$AC$14:$AF$15,4,FALSE)</f>
        <v>1</v>
      </c>
      <c r="V10498" s="141">
        <f t="shared" si="539"/>
        <v>984.98567943739795</v>
      </c>
      <c r="W10498" s="141">
        <f t="shared" si="537"/>
        <v>1161.587543620107</v>
      </c>
      <c r="X10498" s="141">
        <f t="shared" si="538"/>
        <v>1161.587543620107</v>
      </c>
      <c r="Y10498" s="258">
        <f>'New Base Rate Calculation'!$C$16 * '2016 &amp; 2017 Combined Data'!F10498 * '2016 &amp; 2017 Combined Data'!H10498 *'2016 &amp; 2017 Combined Data'!J10498 *'2016 &amp; 2017 Combined Data'!O10498* '2016 &amp; 2017 Combined Data'!S10498</f>
        <v>1898.0701799631322</v>
      </c>
    </row>
    <row r="10499" spans="1:25" x14ac:dyDescent="0.2">
      <c r="A10499" s="1" t="s">
        <v>8496</v>
      </c>
      <c r="B10499" s="13">
        <v>42873</v>
      </c>
      <c r="C10499" s="13">
        <v>43238</v>
      </c>
      <c r="D10499" s="1">
        <v>5</v>
      </c>
      <c r="E10499" s="1">
        <v>1.2</v>
      </c>
      <c r="F10499" s="1">
        <f>VLOOKUP(D10499, 'Rating Program (Effect. 2019)'!$E$6:$I$10, 5, FALSE)</f>
        <v>0.94464968963239226</v>
      </c>
      <c r="G10499" s="1">
        <v>212726</v>
      </c>
      <c r="H10499" s="1">
        <v>1.1551275051700682</v>
      </c>
      <c r="I10499" s="1">
        <v>15</v>
      </c>
      <c r="J10499" s="1">
        <v>1.1100000000000001</v>
      </c>
      <c r="K10499" s="1">
        <f>VLOOKUP('2016 &amp; 2017 Combined Data'!I10499, 'Rating Program (Effect. 2019)'!$K$6:$O$58, 5)</f>
        <v>0</v>
      </c>
      <c r="L10499" s="96">
        <v>616</v>
      </c>
      <c r="M10499" s="95">
        <f>VLOOKUP(L10499,'Rating Program (Effect. 2017)'!$K$6:$M$556, 2, FALSE)</f>
        <v>1.1000000000000001</v>
      </c>
      <c r="N10499" s="97" t="str">
        <f>VLOOKUP(L10499, 'Rating Program (Effect. 2017)'!$K$6:$M$556, 3)</f>
        <v>Low</v>
      </c>
      <c r="O10499" s="95">
        <f>VLOOKUP(L10499, 'Rating Program (Effect. 2019)'!$Q$6:$T$556,4)</f>
        <v>1.21</v>
      </c>
      <c r="P10499" s="1" t="s">
        <v>9</v>
      </c>
      <c r="Q10499" s="1">
        <f>VLOOKUP(P10499, 'Rating Program (Effect. 2019)'!$AC$6:$AF$7, 4, FALSE)</f>
        <v>1</v>
      </c>
      <c r="R10499" s="1" t="s">
        <v>9</v>
      </c>
      <c r="S10499" s="1">
        <f>VLOOKUP(P10499, 'Rating Program (Effect. 2019)'!$AC$10:$AF$11,4, FALSE)</f>
        <v>1.1097123247655178</v>
      </c>
      <c r="T10499" s="1" t="s">
        <v>9</v>
      </c>
      <c r="U10499">
        <f>VLOOKUP(T10499,'Rating Program (Effect. 2019)'!$AC$14:$AF$15,4,FALSE)</f>
        <v>1</v>
      </c>
      <c r="V10499" s="141">
        <f t="shared" si="539"/>
        <v>1161.587543620107</v>
      </c>
      <c r="W10499" s="141">
        <f t="shared" ref="W10499:W10562" si="540">800 *E10499 * H10499 * J10499 *M10499</f>
        <v>1353.9942564601474</v>
      </c>
      <c r="X10499" s="141">
        <f t="shared" ref="X10499:X10562" si="541">800 *E10499 * H10499 * J10499 *M10499</f>
        <v>1353.9942564601474</v>
      </c>
      <c r="Y10499" s="258">
        <f>'New Base Rate Calculation'!$C$16 * '2016 &amp; 2017 Combined Data'!F10499 * '2016 &amp; 2017 Combined Data'!H10499 *'2016 &amp; 2017 Combined Data'!J10499 *'2016 &amp; 2017 Combined Data'!O10499* '2016 &amp; 2017 Combined Data'!S10499</f>
        <v>1793.8449737450937</v>
      </c>
    </row>
    <row r="10500" spans="1:25" x14ac:dyDescent="0.2">
      <c r="A10500" s="1" t="s">
        <v>8497</v>
      </c>
      <c r="B10500" s="13">
        <v>42833</v>
      </c>
      <c r="C10500" s="13">
        <v>43198</v>
      </c>
      <c r="D10500" s="1">
        <v>4</v>
      </c>
      <c r="E10500" s="1">
        <v>0.94</v>
      </c>
      <c r="F10500" s="1">
        <f>VLOOKUP(D10500, 'Rating Program (Effect. 2019)'!$E$6:$I$10, 5, FALSE)</f>
        <v>1.3131422480634674</v>
      </c>
      <c r="G10500" s="1">
        <v>131539</v>
      </c>
      <c r="H10500" s="1">
        <v>1.1567566237365619</v>
      </c>
      <c r="I10500" s="1">
        <v>13</v>
      </c>
      <c r="J10500" s="1">
        <v>1.0900000000000001</v>
      </c>
      <c r="K10500" s="1">
        <f>VLOOKUP('2016 &amp; 2017 Combined Data'!I10500, 'Rating Program (Effect. 2019)'!$K$6:$O$58, 5)</f>
        <v>0</v>
      </c>
      <c r="L10500" s="96">
        <v>712</v>
      </c>
      <c r="M10500" s="95">
        <f>VLOOKUP(L10500,'Rating Program (Effect. 2017)'!$K$6:$M$556, 2, FALSE)</f>
        <v>1</v>
      </c>
      <c r="N10500" s="97" t="str">
        <f>VLOOKUP(L10500, 'Rating Program (Effect. 2017)'!$K$6:$M$556, 3)</f>
        <v>Medium</v>
      </c>
      <c r="O10500" s="95">
        <f>VLOOKUP(L10500, 'Rating Program (Effect. 2019)'!$Q$6:$T$556,4)</f>
        <v>1</v>
      </c>
      <c r="P10500" s="1" t="s">
        <v>11</v>
      </c>
      <c r="Q10500" s="1">
        <f>VLOOKUP(P10500, 'Rating Program (Effect. 2019)'!$AC$6:$AF$7, 4, FALSE)</f>
        <v>1</v>
      </c>
      <c r="R10500" s="1" t="s">
        <v>11</v>
      </c>
      <c r="S10500" s="1">
        <f>VLOOKUP(P10500, 'Rating Program (Effect. 2019)'!$AC$10:$AF$11,4, FALSE)</f>
        <v>0.96911543279063928</v>
      </c>
      <c r="T10500" s="1" t="s">
        <v>9</v>
      </c>
      <c r="U10500">
        <f>VLOOKUP(T10500,'Rating Program (Effect. 2019)'!$AC$14:$AF$15,4,FALSE)</f>
        <v>1</v>
      </c>
      <c r="V10500" s="141">
        <f t="shared" si="539"/>
        <v>1353.9942564601474</v>
      </c>
      <c r="W10500" s="141">
        <f t="shared" si="540"/>
        <v>948.17026934438513</v>
      </c>
      <c r="X10500" s="141">
        <f t="shared" si="541"/>
        <v>948.17026934438513</v>
      </c>
      <c r="Y10500" s="258">
        <f>'New Base Rate Calculation'!$C$16 * '2016 &amp; 2017 Combined Data'!F10500 * '2016 &amp; 2017 Combined Data'!H10500 *'2016 &amp; 2017 Combined Data'!J10500 *'2016 &amp; 2017 Combined Data'!O10500* '2016 &amp; 2017 Combined Data'!S10500</f>
        <v>1769.7878732237782</v>
      </c>
    </row>
    <row r="10501" spans="1:25" x14ac:dyDescent="0.2">
      <c r="A10501" s="1" t="s">
        <v>8498</v>
      </c>
      <c r="B10501" s="13">
        <v>42758</v>
      </c>
      <c r="C10501" s="13">
        <v>43123</v>
      </c>
      <c r="D10501" s="1">
        <v>2</v>
      </c>
      <c r="E10501" s="1">
        <v>1.1100000000000001</v>
      </c>
      <c r="F10501" s="1">
        <f>VLOOKUP(D10501, 'Rating Program (Effect. 2019)'!$E$6:$I$10, 5, FALSE)</f>
        <v>1.388027431262149</v>
      </c>
      <c r="G10501" s="1">
        <v>245743</v>
      </c>
      <c r="H10501" s="1">
        <v>1.2076311720681256</v>
      </c>
      <c r="I10501" s="1">
        <v>4</v>
      </c>
      <c r="J10501" s="1">
        <v>0.88</v>
      </c>
      <c r="K10501" s="1">
        <f>VLOOKUP('2016 &amp; 2017 Combined Data'!I10501, 'Rating Program (Effect. 2019)'!$K$6:$O$58, 5)</f>
        <v>0</v>
      </c>
      <c r="L10501" s="96">
        <v>512</v>
      </c>
      <c r="M10501" s="95">
        <f>VLOOKUP(L10501,'Rating Program (Effect. 2017)'!$K$6:$M$556, 2, FALSE)</f>
        <v>1.1000000000000001</v>
      </c>
      <c r="N10501" s="97" t="str">
        <f>VLOOKUP(L10501, 'Rating Program (Effect. 2017)'!$K$6:$M$556, 3)</f>
        <v>Low</v>
      </c>
      <c r="O10501" s="95">
        <f>VLOOKUP(L10501, 'Rating Program (Effect. 2019)'!$Q$6:$T$556,4)</f>
        <v>1.21</v>
      </c>
      <c r="P10501" s="1" t="s">
        <v>9</v>
      </c>
      <c r="Q10501" s="1">
        <f>VLOOKUP(P10501, 'Rating Program (Effect. 2019)'!$AC$6:$AF$7, 4, FALSE)</f>
        <v>1</v>
      </c>
      <c r="R10501" s="1" t="s">
        <v>9</v>
      </c>
      <c r="S10501" s="1">
        <f>VLOOKUP(P10501, 'Rating Program (Effect. 2019)'!$AC$10:$AF$11,4, FALSE)</f>
        <v>1.1097123247655178</v>
      </c>
      <c r="T10501" s="1" t="s">
        <v>9</v>
      </c>
      <c r="U10501">
        <f>VLOOKUP(T10501,'Rating Program (Effect. 2019)'!$AC$14:$AF$15,4,FALSE)</f>
        <v>1</v>
      </c>
      <c r="V10501" s="141">
        <f t="shared" si="539"/>
        <v>948.17026934438513</v>
      </c>
      <c r="W10501" s="141">
        <f t="shared" si="540"/>
        <v>1038.060433411008</v>
      </c>
      <c r="X10501" s="141">
        <f t="shared" si="541"/>
        <v>1038.060433411008</v>
      </c>
      <c r="Y10501" s="258">
        <f>'New Base Rate Calculation'!$C$16 * '2016 &amp; 2017 Combined Data'!F10501 * '2016 &amp; 2017 Combined Data'!H10501 *'2016 &amp; 2017 Combined Data'!J10501 *'2016 &amp; 2017 Combined Data'!O10501* '2016 &amp; 2017 Combined Data'!S10501</f>
        <v>2184.6217538094888</v>
      </c>
    </row>
    <row r="10502" spans="1:25" x14ac:dyDescent="0.2">
      <c r="A10502" s="1" t="s">
        <v>8499</v>
      </c>
      <c r="B10502" s="13">
        <v>42825</v>
      </c>
      <c r="C10502" s="13">
        <v>43190</v>
      </c>
      <c r="D10502" s="1">
        <v>2</v>
      </c>
      <c r="E10502" s="1">
        <v>1.1100000000000001</v>
      </c>
      <c r="F10502" s="1">
        <f>VLOOKUP(D10502, 'Rating Program (Effect. 2019)'!$E$6:$I$10, 5, FALSE)</f>
        <v>1.388027431262149</v>
      </c>
      <c r="G10502" s="1">
        <v>279084</v>
      </c>
      <c r="H10502" s="1">
        <v>1.288580972735353</v>
      </c>
      <c r="I10502" s="1">
        <v>5</v>
      </c>
      <c r="J10502" s="1">
        <v>0.92</v>
      </c>
      <c r="K10502" s="1">
        <f>VLOOKUP('2016 &amp; 2017 Combined Data'!I10502, 'Rating Program (Effect. 2019)'!$K$6:$O$58, 5)</f>
        <v>0</v>
      </c>
      <c r="L10502" s="96">
        <v>930</v>
      </c>
      <c r="M10502" s="95">
        <f>VLOOKUP(L10502,'Rating Program (Effect. 2017)'!$K$6:$M$556, 2, FALSE)</f>
        <v>0.9</v>
      </c>
      <c r="N10502" s="97" t="str">
        <f>VLOOKUP(L10502, 'Rating Program (Effect. 2017)'!$K$6:$M$556, 3)</f>
        <v>High</v>
      </c>
      <c r="O10502" s="95">
        <f>VLOOKUP(L10502, 'Rating Program (Effect. 2019)'!$Q$6:$T$556,4)</f>
        <v>0.8</v>
      </c>
      <c r="P10502" s="1" t="s">
        <v>9</v>
      </c>
      <c r="Q10502" s="1">
        <f>VLOOKUP(P10502, 'Rating Program (Effect. 2019)'!$AC$6:$AF$7, 4, FALSE)</f>
        <v>1</v>
      </c>
      <c r="R10502" s="1" t="s">
        <v>9</v>
      </c>
      <c r="S10502" s="1">
        <f>VLOOKUP(P10502, 'Rating Program (Effect. 2019)'!$AC$10:$AF$11,4, FALSE)</f>
        <v>1.1097123247655178</v>
      </c>
      <c r="T10502" s="1" t="s">
        <v>9</v>
      </c>
      <c r="U10502">
        <f>VLOOKUP(T10502,'Rating Program (Effect. 2019)'!$AC$14:$AF$15,4,FALSE)</f>
        <v>1</v>
      </c>
      <c r="V10502" s="141">
        <f t="shared" si="539"/>
        <v>1038.060433411008</v>
      </c>
      <c r="W10502" s="141">
        <f t="shared" si="540"/>
        <v>947.44720033728686</v>
      </c>
      <c r="X10502" s="141">
        <f t="shared" si="541"/>
        <v>947.44720033728686</v>
      </c>
      <c r="Y10502" s="258">
        <f>'New Base Rate Calculation'!$C$16 * '2016 &amp; 2017 Combined Data'!F10502 * '2016 &amp; 2017 Combined Data'!H10502 *'2016 &amp; 2017 Combined Data'!J10502 *'2016 &amp; 2017 Combined Data'!O10502* '2016 &amp; 2017 Combined Data'!S10502</f>
        <v>1611.2518361302639</v>
      </c>
    </row>
    <row r="10503" spans="1:25" x14ac:dyDescent="0.2">
      <c r="A10503" s="1" t="s">
        <v>8500</v>
      </c>
      <c r="B10503" s="13">
        <v>42959</v>
      </c>
      <c r="C10503" s="13">
        <v>43324</v>
      </c>
      <c r="D10503" s="1">
        <v>5</v>
      </c>
      <c r="E10503" s="1">
        <v>1.2</v>
      </c>
      <c r="F10503" s="1">
        <f>VLOOKUP(D10503, 'Rating Program (Effect. 2019)'!$E$6:$I$10, 5, FALSE)</f>
        <v>0.94464968963239226</v>
      </c>
      <c r="G10503" s="1">
        <v>348160</v>
      </c>
      <c r="H10503" s="1">
        <v>1.5360242254950398</v>
      </c>
      <c r="I10503" s="1">
        <v>6</v>
      </c>
      <c r="J10503" s="1">
        <v>0.96</v>
      </c>
      <c r="K10503" s="1">
        <f>VLOOKUP('2016 &amp; 2017 Combined Data'!I10503, 'Rating Program (Effect. 2019)'!$K$6:$O$58, 5)</f>
        <v>0</v>
      </c>
      <c r="L10503" s="96">
        <v>601</v>
      </c>
      <c r="M10503" s="95">
        <f>VLOOKUP(L10503,'Rating Program (Effect. 2017)'!$K$6:$M$556, 2, FALSE)</f>
        <v>1.1000000000000001</v>
      </c>
      <c r="N10503" s="97" t="str">
        <f>VLOOKUP(L10503, 'Rating Program (Effect. 2017)'!$K$6:$M$556, 3)</f>
        <v>Low</v>
      </c>
      <c r="O10503" s="95">
        <f>VLOOKUP(L10503, 'Rating Program (Effect. 2019)'!$Q$6:$T$556,4)</f>
        <v>1.21</v>
      </c>
      <c r="P10503" s="1" t="s">
        <v>9</v>
      </c>
      <c r="Q10503" s="1">
        <f>VLOOKUP(P10503, 'Rating Program (Effect. 2019)'!$AC$6:$AF$7, 4, FALSE)</f>
        <v>1</v>
      </c>
      <c r="R10503" s="1" t="s">
        <v>11</v>
      </c>
      <c r="S10503" s="1">
        <f>VLOOKUP(P10503, 'Rating Program (Effect. 2019)'!$AC$10:$AF$11,4, FALSE)</f>
        <v>1.1097123247655178</v>
      </c>
      <c r="T10503" s="1" t="s">
        <v>9</v>
      </c>
      <c r="U10503">
        <f>VLOOKUP(T10503,'Rating Program (Effect. 2019)'!$AC$14:$AF$15,4,FALSE)</f>
        <v>1</v>
      </c>
      <c r="V10503" s="141">
        <f t="shared" si="539"/>
        <v>947.44720033728686</v>
      </c>
      <c r="W10503" s="141">
        <f t="shared" si="540"/>
        <v>1557.1599188378516</v>
      </c>
      <c r="X10503" s="141">
        <f t="shared" si="541"/>
        <v>1557.1599188378516</v>
      </c>
      <c r="Y10503" s="258">
        <f>'New Base Rate Calculation'!$C$16 * '2016 &amp; 2017 Combined Data'!F10503 * '2016 &amp; 2017 Combined Data'!H10503 *'2016 &amp; 2017 Combined Data'!J10503 *'2016 &amp; 2017 Combined Data'!O10503* '2016 &amp; 2017 Combined Data'!S10503</f>
        <v>2063.0098542864944</v>
      </c>
    </row>
    <row r="10504" spans="1:25" x14ac:dyDescent="0.2">
      <c r="A10504" s="1" t="s">
        <v>8501</v>
      </c>
      <c r="B10504" s="13">
        <v>43043</v>
      </c>
      <c r="C10504" s="13">
        <v>43408</v>
      </c>
      <c r="D10504" s="1">
        <v>5</v>
      </c>
      <c r="E10504" s="1">
        <v>1.2</v>
      </c>
      <c r="F10504" s="1">
        <f>VLOOKUP(D10504, 'Rating Program (Effect. 2019)'!$E$6:$I$10, 5, FALSE)</f>
        <v>0.94464968963239226</v>
      </c>
      <c r="G10504" s="1">
        <v>481799</v>
      </c>
      <c r="H10504" s="1">
        <v>2.2561101776227459</v>
      </c>
      <c r="I10504" s="1">
        <v>5</v>
      </c>
      <c r="J10504" s="1">
        <v>0.92</v>
      </c>
      <c r="K10504" s="1">
        <f>VLOOKUP('2016 &amp; 2017 Combined Data'!I10504, 'Rating Program (Effect. 2019)'!$K$6:$O$58, 5)</f>
        <v>0</v>
      </c>
      <c r="L10504" s="96">
        <v>599</v>
      </c>
      <c r="M10504" s="95">
        <f>VLOOKUP(L10504,'Rating Program (Effect. 2017)'!$K$6:$M$556, 2, FALSE)</f>
        <v>1.1000000000000001</v>
      </c>
      <c r="N10504" s="97" t="str">
        <f>VLOOKUP(L10504, 'Rating Program (Effect. 2017)'!$K$6:$M$556, 3)</f>
        <v>Low</v>
      </c>
      <c r="O10504" s="95">
        <f>VLOOKUP(L10504, 'Rating Program (Effect. 2019)'!$Q$6:$T$556,4)</f>
        <v>1.21</v>
      </c>
      <c r="P10504" s="1" t="s">
        <v>9</v>
      </c>
      <c r="Q10504" s="1">
        <f>VLOOKUP(P10504, 'Rating Program (Effect. 2019)'!$AC$6:$AF$7, 4, FALSE)</f>
        <v>1</v>
      </c>
      <c r="R10504" s="1" t="s">
        <v>9</v>
      </c>
      <c r="S10504" s="1">
        <f>VLOOKUP(P10504, 'Rating Program (Effect. 2019)'!$AC$10:$AF$11,4, FALSE)</f>
        <v>1.1097123247655178</v>
      </c>
      <c r="T10504" s="1" t="s">
        <v>9</v>
      </c>
      <c r="U10504">
        <f>VLOOKUP(T10504,'Rating Program (Effect. 2019)'!$AC$14:$AF$15,4,FALSE)</f>
        <v>1</v>
      </c>
      <c r="V10504" s="141">
        <f t="shared" si="539"/>
        <v>1557.1599188378516</v>
      </c>
      <c r="W10504" s="141">
        <f t="shared" si="540"/>
        <v>2191.8561597640505</v>
      </c>
      <c r="X10504" s="141">
        <f t="shared" si="541"/>
        <v>2191.8561597640505</v>
      </c>
      <c r="Y10504" s="258">
        <f>'New Base Rate Calculation'!$C$16 * '2016 &amp; 2017 Combined Data'!F10504 * '2016 &amp; 2017 Combined Data'!H10504 *'2016 &amp; 2017 Combined Data'!J10504 *'2016 &amp; 2017 Combined Data'!O10504* '2016 &amp; 2017 Combined Data'!S10504</f>
        <v>2903.8898330664319</v>
      </c>
    </row>
    <row r="10505" spans="1:25" x14ac:dyDescent="0.2">
      <c r="A10505" s="1" t="s">
        <v>8502</v>
      </c>
      <c r="B10505" s="13">
        <v>43042</v>
      </c>
      <c r="C10505" s="13">
        <v>43407</v>
      </c>
      <c r="D10505" s="1">
        <v>2</v>
      </c>
      <c r="E10505" s="1">
        <v>1.1100000000000001</v>
      </c>
      <c r="F10505" s="1">
        <f>VLOOKUP(D10505, 'Rating Program (Effect. 2019)'!$E$6:$I$10, 5, FALSE)</f>
        <v>1.388027431262149</v>
      </c>
      <c r="G10505" s="1">
        <v>284130</v>
      </c>
      <c r="H10505" s="1">
        <v>1.3031393955900299</v>
      </c>
      <c r="I10505" s="1">
        <v>45</v>
      </c>
      <c r="J10505" s="1">
        <v>1.6</v>
      </c>
      <c r="K10505" s="1">
        <f>VLOOKUP('2016 &amp; 2017 Combined Data'!I10505, 'Rating Program (Effect. 2019)'!$K$6:$O$58, 5)</f>
        <v>0</v>
      </c>
      <c r="L10505" s="96">
        <v>583</v>
      </c>
      <c r="M10505" s="95">
        <f>VLOOKUP(L10505,'Rating Program (Effect. 2017)'!$K$6:$M$556, 2, FALSE)</f>
        <v>1.1000000000000001</v>
      </c>
      <c r="N10505" s="97" t="str">
        <f>VLOOKUP(L10505, 'Rating Program (Effect. 2017)'!$K$6:$M$556, 3)</f>
        <v>Low</v>
      </c>
      <c r="O10505" s="95">
        <f>VLOOKUP(L10505, 'Rating Program (Effect. 2019)'!$Q$6:$T$556,4)</f>
        <v>1.21</v>
      </c>
      <c r="P10505" s="1" t="s">
        <v>9</v>
      </c>
      <c r="Q10505" s="1">
        <f>VLOOKUP(P10505, 'Rating Program (Effect. 2019)'!$AC$6:$AF$7, 4, FALSE)</f>
        <v>1</v>
      </c>
      <c r="R10505" s="1" t="s">
        <v>9</v>
      </c>
      <c r="S10505" s="1">
        <f>VLOOKUP(P10505, 'Rating Program (Effect. 2019)'!$AC$10:$AF$11,4, FALSE)</f>
        <v>1.1097123247655178</v>
      </c>
      <c r="T10505" s="1" t="s">
        <v>9</v>
      </c>
      <c r="U10505">
        <f>VLOOKUP(T10505,'Rating Program (Effect. 2019)'!$AC$14:$AF$15,4,FALSE)</f>
        <v>1</v>
      </c>
      <c r="V10505" s="141">
        <f t="shared" si="539"/>
        <v>2191.8561597640505</v>
      </c>
      <c r="W10505" s="141">
        <f t="shared" si="540"/>
        <v>2036.6504985797462</v>
      </c>
      <c r="X10505" s="141">
        <f t="shared" si="541"/>
        <v>2036.6504985797462</v>
      </c>
      <c r="Y10505" s="258">
        <f>'New Base Rate Calculation'!$C$16 * '2016 &amp; 2017 Combined Data'!F10505 * '2016 &amp; 2017 Combined Data'!H10505 *'2016 &amp; 2017 Combined Data'!J10505 *'2016 &amp; 2017 Combined Data'!O10505* '2016 &amp; 2017 Combined Data'!S10505</f>
        <v>4286.177221382065</v>
      </c>
    </row>
    <row r="10506" spans="1:25" x14ac:dyDescent="0.2">
      <c r="A10506" s="1" t="s">
        <v>8503</v>
      </c>
      <c r="B10506" s="13">
        <v>42737</v>
      </c>
      <c r="C10506" s="13">
        <v>43102</v>
      </c>
      <c r="D10506" s="1">
        <v>5</v>
      </c>
      <c r="E10506" s="1">
        <v>1.2</v>
      </c>
      <c r="F10506" s="1">
        <f>VLOOKUP(D10506, 'Rating Program (Effect. 2019)'!$E$6:$I$10, 5, FALSE)</f>
        <v>0.94464968963239226</v>
      </c>
      <c r="G10506" s="1">
        <v>464502</v>
      </c>
      <c r="H10506" s="1">
        <v>2.1487108531592591</v>
      </c>
      <c r="I10506" s="1">
        <v>5</v>
      </c>
      <c r="J10506" s="1">
        <v>0.92</v>
      </c>
      <c r="K10506" s="1">
        <f>VLOOKUP('2016 &amp; 2017 Combined Data'!I10506, 'Rating Program (Effect. 2019)'!$K$6:$O$58, 5)</f>
        <v>0</v>
      </c>
      <c r="L10506" s="96">
        <v>671</v>
      </c>
      <c r="M10506" s="95">
        <f>VLOOKUP(L10506,'Rating Program (Effect. 2017)'!$K$6:$M$556, 2, FALSE)</f>
        <v>1</v>
      </c>
      <c r="N10506" s="97" t="str">
        <f>VLOOKUP(L10506, 'Rating Program (Effect. 2017)'!$K$6:$M$556, 3)</f>
        <v>Medium</v>
      </c>
      <c r="O10506" s="95">
        <f>VLOOKUP(L10506, 'Rating Program (Effect. 2019)'!$Q$6:$T$556,4)</f>
        <v>1</v>
      </c>
      <c r="P10506" s="1" t="s">
        <v>11</v>
      </c>
      <c r="Q10506" s="1">
        <f>VLOOKUP(P10506, 'Rating Program (Effect. 2019)'!$AC$6:$AF$7, 4, FALSE)</f>
        <v>1</v>
      </c>
      <c r="R10506" s="1" t="s">
        <v>9</v>
      </c>
      <c r="S10506" s="1">
        <f>VLOOKUP(P10506, 'Rating Program (Effect. 2019)'!$AC$10:$AF$11,4, FALSE)</f>
        <v>0.96911543279063928</v>
      </c>
      <c r="T10506" s="1" t="s">
        <v>9</v>
      </c>
      <c r="U10506">
        <f>VLOOKUP(T10506,'Rating Program (Effect. 2019)'!$AC$14:$AF$15,4,FALSE)</f>
        <v>1</v>
      </c>
      <c r="V10506" s="141">
        <f t="shared" si="539"/>
        <v>2036.6504985797462</v>
      </c>
      <c r="W10506" s="141">
        <f t="shared" si="540"/>
        <v>1897.7414255102578</v>
      </c>
      <c r="X10506" s="141">
        <f t="shared" si="541"/>
        <v>1897.7414255102578</v>
      </c>
      <c r="Y10506" s="258">
        <f>'New Base Rate Calculation'!$C$16 * '2016 &amp; 2017 Combined Data'!F10506 * '2016 &amp; 2017 Combined Data'!H10506 *'2016 &amp; 2017 Combined Data'!J10506 *'2016 &amp; 2017 Combined Data'!O10506* '2016 &amp; 2017 Combined Data'!S10506</f>
        <v>1996.0781413346067</v>
      </c>
    </row>
    <row r="10507" spans="1:25" x14ac:dyDescent="0.2">
      <c r="A10507" s="1" t="s">
        <v>8504</v>
      </c>
      <c r="B10507" s="13">
        <v>42879</v>
      </c>
      <c r="C10507" s="13">
        <v>43244</v>
      </c>
      <c r="D10507" s="1">
        <v>1</v>
      </c>
      <c r="E10507" s="1">
        <v>1.05</v>
      </c>
      <c r="F10507" s="1">
        <f>VLOOKUP(D10507, 'Rating Program (Effect. 2019)'!$E$6:$I$10, 5, FALSE)</f>
        <v>1.0194620726838979</v>
      </c>
      <c r="G10507" s="1">
        <v>332778</v>
      </c>
      <c r="H10507" s="1">
        <v>1.4723336041822503</v>
      </c>
      <c r="I10507" s="1">
        <v>15</v>
      </c>
      <c r="J10507" s="1">
        <v>1.1100000000000001</v>
      </c>
      <c r="K10507" s="1">
        <f>VLOOKUP('2016 &amp; 2017 Combined Data'!I10507, 'Rating Program (Effect. 2019)'!$K$6:$O$58, 5)</f>
        <v>0</v>
      </c>
      <c r="L10507" s="96">
        <v>889</v>
      </c>
      <c r="M10507" s="95">
        <f>VLOOKUP(L10507,'Rating Program (Effect. 2017)'!$K$6:$M$556, 2, FALSE)</f>
        <v>0.9</v>
      </c>
      <c r="N10507" s="97" t="str">
        <f>VLOOKUP(L10507, 'Rating Program (Effect. 2017)'!$K$6:$M$556, 3)</f>
        <v>High</v>
      </c>
      <c r="O10507" s="95">
        <f>VLOOKUP(L10507, 'Rating Program (Effect. 2019)'!$Q$6:$T$556,4)</f>
        <v>0.8</v>
      </c>
      <c r="P10507" s="1" t="s">
        <v>9</v>
      </c>
      <c r="Q10507" s="1">
        <f>VLOOKUP(P10507, 'Rating Program (Effect. 2019)'!$AC$6:$AF$7, 4, FALSE)</f>
        <v>1</v>
      </c>
      <c r="R10507" s="1" t="s">
        <v>9</v>
      </c>
      <c r="S10507" s="1">
        <f>VLOOKUP(P10507, 'Rating Program (Effect. 2019)'!$AC$10:$AF$11,4, FALSE)</f>
        <v>1.1097123247655178</v>
      </c>
      <c r="T10507" s="1" t="s">
        <v>9</v>
      </c>
      <c r="U10507">
        <f>VLOOKUP(T10507,'Rating Program (Effect. 2019)'!$AC$14:$AF$15,4,FALSE)</f>
        <v>1</v>
      </c>
      <c r="V10507" s="141">
        <f t="shared" si="539"/>
        <v>1897.7414255102578</v>
      </c>
      <c r="W10507" s="141">
        <f t="shared" si="540"/>
        <v>1235.5234672855772</v>
      </c>
      <c r="X10507" s="141">
        <f t="shared" si="541"/>
        <v>1235.5234672855772</v>
      </c>
      <c r="Y10507" s="258">
        <f>'New Base Rate Calculation'!$C$16 * '2016 &amp; 2017 Combined Data'!F10507 * '2016 &amp; 2017 Combined Data'!H10507 *'2016 &amp; 2017 Combined Data'!J10507 *'2016 &amp; 2017 Combined Data'!O10507* '2016 &amp; 2017 Combined Data'!S10507</f>
        <v>1631.4212356921298</v>
      </c>
    </row>
    <row r="10508" spans="1:25" x14ac:dyDescent="0.2">
      <c r="A10508" s="1" t="s">
        <v>8505</v>
      </c>
      <c r="B10508" s="13">
        <v>42768</v>
      </c>
      <c r="C10508" s="13">
        <v>43133</v>
      </c>
      <c r="D10508" s="1">
        <v>1</v>
      </c>
      <c r="E10508" s="1">
        <v>1.05</v>
      </c>
      <c r="F10508" s="1">
        <f>VLOOKUP(D10508, 'Rating Program (Effect. 2019)'!$E$6:$I$10, 5, FALSE)</f>
        <v>1.0194620726838979</v>
      </c>
      <c r="G10508" s="1">
        <v>265415</v>
      </c>
      <c r="H10508" s="1">
        <v>1.2521405233465164</v>
      </c>
      <c r="I10508" s="1">
        <v>11</v>
      </c>
      <c r="J10508" s="1">
        <v>1.07</v>
      </c>
      <c r="K10508" s="1">
        <f>VLOOKUP('2016 &amp; 2017 Combined Data'!I10508, 'Rating Program (Effect. 2019)'!$K$6:$O$58, 5)</f>
        <v>0</v>
      </c>
      <c r="L10508" s="96">
        <v>836</v>
      </c>
      <c r="M10508" s="95">
        <f>VLOOKUP(L10508,'Rating Program (Effect. 2017)'!$K$6:$M$556, 2, FALSE)</f>
        <v>0.9</v>
      </c>
      <c r="N10508" s="97" t="str">
        <f>VLOOKUP(L10508, 'Rating Program (Effect. 2017)'!$K$6:$M$556, 3)</f>
        <v>High</v>
      </c>
      <c r="O10508" s="95">
        <f>VLOOKUP(L10508, 'Rating Program (Effect. 2019)'!$Q$6:$T$556,4)</f>
        <v>0.8</v>
      </c>
      <c r="P10508" s="1" t="s">
        <v>11</v>
      </c>
      <c r="Q10508" s="1">
        <f>VLOOKUP(P10508, 'Rating Program (Effect. 2019)'!$AC$6:$AF$7, 4, FALSE)</f>
        <v>1</v>
      </c>
      <c r="R10508" s="1" t="s">
        <v>9</v>
      </c>
      <c r="S10508" s="1">
        <f>VLOOKUP(P10508, 'Rating Program (Effect. 2019)'!$AC$10:$AF$11,4, FALSE)</f>
        <v>0.96911543279063928</v>
      </c>
      <c r="T10508" s="1" t="s">
        <v>9</v>
      </c>
      <c r="U10508">
        <f>VLOOKUP(T10508,'Rating Program (Effect. 2019)'!$AC$14:$AF$15,4,FALSE)</f>
        <v>1</v>
      </c>
      <c r="V10508" s="141">
        <f t="shared" si="539"/>
        <v>1235.5234672855772</v>
      </c>
      <c r="W10508" s="141">
        <f t="shared" si="540"/>
        <v>1012.8815121454642</v>
      </c>
      <c r="X10508" s="141">
        <f t="shared" si="541"/>
        <v>1012.8815121454642</v>
      </c>
      <c r="Y10508" s="258">
        <f>'New Base Rate Calculation'!$C$16 * '2016 &amp; 2017 Combined Data'!F10508 * '2016 &amp; 2017 Combined Data'!H10508 *'2016 &amp; 2017 Combined Data'!J10508 *'2016 &amp; 2017 Combined Data'!O10508* '2016 &amp; 2017 Combined Data'!S10508</f>
        <v>1167.9892796872236</v>
      </c>
    </row>
    <row r="10509" spans="1:25" x14ac:dyDescent="0.2">
      <c r="A10509" s="1" t="s">
        <v>8506</v>
      </c>
      <c r="B10509" s="13">
        <v>42876</v>
      </c>
      <c r="C10509" s="13">
        <v>43241</v>
      </c>
      <c r="D10509" s="1">
        <v>4</v>
      </c>
      <c r="E10509" s="1">
        <v>0.94</v>
      </c>
      <c r="F10509" s="1">
        <f>VLOOKUP(D10509, 'Rating Program (Effect. 2019)'!$E$6:$I$10, 5, FALSE)</f>
        <v>1.3131422480634674</v>
      </c>
      <c r="G10509" s="1">
        <v>378191</v>
      </c>
      <c r="H10509" s="1">
        <v>1.6732019905357811</v>
      </c>
      <c r="I10509" s="1">
        <v>0</v>
      </c>
      <c r="J10509" s="1">
        <v>0.72</v>
      </c>
      <c r="K10509" s="1">
        <f>VLOOKUP('2016 &amp; 2017 Combined Data'!I10509, 'Rating Program (Effect. 2019)'!$K$6:$O$58, 5)</f>
        <v>0</v>
      </c>
      <c r="L10509" s="96">
        <v>849</v>
      </c>
      <c r="M10509" s="95">
        <f>VLOOKUP(L10509,'Rating Program (Effect. 2017)'!$K$6:$M$556, 2, FALSE)</f>
        <v>0.9</v>
      </c>
      <c r="N10509" s="97" t="str">
        <f>VLOOKUP(L10509, 'Rating Program (Effect. 2017)'!$K$6:$M$556, 3)</f>
        <v>High</v>
      </c>
      <c r="O10509" s="95">
        <f>VLOOKUP(L10509, 'Rating Program (Effect. 2019)'!$Q$6:$T$556,4)</f>
        <v>0.8</v>
      </c>
      <c r="P10509" s="1" t="s">
        <v>9</v>
      </c>
      <c r="Q10509" s="1">
        <f>VLOOKUP(P10509, 'Rating Program (Effect. 2019)'!$AC$6:$AF$7, 4, FALSE)</f>
        <v>1</v>
      </c>
      <c r="R10509" s="1" t="s">
        <v>9</v>
      </c>
      <c r="S10509" s="1">
        <f>VLOOKUP(P10509, 'Rating Program (Effect. 2019)'!$AC$10:$AF$11,4, FALSE)</f>
        <v>1.1097123247655178</v>
      </c>
      <c r="T10509" s="1" t="s">
        <v>9</v>
      </c>
      <c r="U10509">
        <f>VLOOKUP(T10509,'Rating Program (Effect. 2019)'!$AC$14:$AF$15,4,FALSE)</f>
        <v>1</v>
      </c>
      <c r="V10509" s="141">
        <f t="shared" si="539"/>
        <v>1012.8815121454642</v>
      </c>
      <c r="W10509" s="141">
        <f t="shared" si="540"/>
        <v>815.34463718012398</v>
      </c>
      <c r="X10509" s="141">
        <f t="shared" si="541"/>
        <v>815.34463718012398</v>
      </c>
      <c r="Y10509" s="258">
        <f>'New Base Rate Calculation'!$C$16 * '2016 &amp; 2017 Combined Data'!F10509 * '2016 &amp; 2017 Combined Data'!H10509 *'2016 &amp; 2017 Combined Data'!J10509 *'2016 &amp; 2017 Combined Data'!O10509* '2016 &amp; 2017 Combined Data'!S10509</f>
        <v>1549.0251814538992</v>
      </c>
    </row>
    <row r="10510" spans="1:25" x14ac:dyDescent="0.2">
      <c r="A10510" s="1" t="s">
        <v>8507</v>
      </c>
      <c r="B10510" s="13">
        <v>42954</v>
      </c>
      <c r="C10510" s="13">
        <v>43319</v>
      </c>
      <c r="D10510" s="1">
        <v>2</v>
      </c>
      <c r="E10510" s="1">
        <v>1.1100000000000001</v>
      </c>
      <c r="F10510" s="1">
        <f>VLOOKUP(D10510, 'Rating Program (Effect. 2019)'!$E$6:$I$10, 5, FALSE)</f>
        <v>1.388027431262149</v>
      </c>
      <c r="G10510" s="1">
        <v>150987</v>
      </c>
      <c r="H10510" s="1">
        <v>1.1382988650044519</v>
      </c>
      <c r="I10510" s="1">
        <v>3</v>
      </c>
      <c r="J10510" s="1">
        <v>0.84</v>
      </c>
      <c r="K10510" s="1">
        <f>VLOOKUP('2016 &amp; 2017 Combined Data'!I10510, 'Rating Program (Effect. 2019)'!$K$6:$O$58, 5)</f>
        <v>0</v>
      </c>
      <c r="L10510" s="96">
        <v>699</v>
      </c>
      <c r="M10510" s="95">
        <f>VLOOKUP(L10510,'Rating Program (Effect. 2017)'!$K$6:$M$556, 2, FALSE)</f>
        <v>1</v>
      </c>
      <c r="N10510" s="97" t="str">
        <f>VLOOKUP(L10510, 'Rating Program (Effect. 2017)'!$K$6:$M$556, 3)</f>
        <v>Medium</v>
      </c>
      <c r="O10510" s="95">
        <f>VLOOKUP(L10510, 'Rating Program (Effect. 2019)'!$Q$6:$T$556,4)</f>
        <v>1</v>
      </c>
      <c r="P10510" s="1" t="s">
        <v>9</v>
      </c>
      <c r="Q10510" s="1">
        <f>VLOOKUP(P10510, 'Rating Program (Effect. 2019)'!$AC$6:$AF$7, 4, FALSE)</f>
        <v>1</v>
      </c>
      <c r="R10510" s="1" t="s">
        <v>9</v>
      </c>
      <c r="S10510" s="1">
        <f>VLOOKUP(P10510, 'Rating Program (Effect. 2019)'!$AC$10:$AF$11,4, FALSE)</f>
        <v>1.1097123247655178</v>
      </c>
      <c r="T10510" s="1" t="s">
        <v>9</v>
      </c>
      <c r="U10510">
        <f>VLOOKUP(T10510,'Rating Program (Effect. 2019)'!$AC$14:$AF$15,4,FALSE)</f>
        <v>1</v>
      </c>
      <c r="V10510" s="141">
        <f t="shared" si="539"/>
        <v>815.34463718012398</v>
      </c>
      <c r="W10510" s="141">
        <f t="shared" si="540"/>
        <v>849.07988938412086</v>
      </c>
      <c r="X10510" s="141">
        <f t="shared" si="541"/>
        <v>849.07988938412086</v>
      </c>
      <c r="Y10510" s="258">
        <f>'New Base Rate Calculation'!$C$16 * '2016 &amp; 2017 Combined Data'!F10510 * '2016 &amp; 2017 Combined Data'!H10510 *'2016 &amp; 2017 Combined Data'!J10510 *'2016 &amp; 2017 Combined Data'!O10510* '2016 &amp; 2017 Combined Data'!S10510</f>
        <v>1624.4617342185054</v>
      </c>
    </row>
    <row r="10511" spans="1:25" x14ac:dyDescent="0.2">
      <c r="A10511" s="1" t="s">
        <v>8508</v>
      </c>
      <c r="B10511" s="13">
        <v>42840</v>
      </c>
      <c r="C10511" s="13">
        <v>43205</v>
      </c>
      <c r="D10511" s="1">
        <v>5</v>
      </c>
      <c r="E10511" s="1">
        <v>1.2</v>
      </c>
      <c r="F10511" s="1">
        <f>VLOOKUP(D10511, 'Rating Program (Effect. 2019)'!$E$6:$I$10, 5, FALSE)</f>
        <v>0.94464968963239226</v>
      </c>
      <c r="G10511" s="1">
        <v>105201</v>
      </c>
      <c r="H10511" s="1">
        <v>1.2011961499256438</v>
      </c>
      <c r="I10511" s="1">
        <v>19</v>
      </c>
      <c r="J10511" s="1">
        <v>1.1499999999999999</v>
      </c>
      <c r="K10511" s="1">
        <f>VLOOKUP('2016 &amp; 2017 Combined Data'!I10511, 'Rating Program (Effect. 2019)'!$K$6:$O$58, 5)</f>
        <v>0</v>
      </c>
      <c r="L10511" s="96">
        <v>904</v>
      </c>
      <c r="M10511" s="95">
        <f>VLOOKUP(L10511,'Rating Program (Effect. 2017)'!$K$6:$M$556, 2, FALSE)</f>
        <v>0.9</v>
      </c>
      <c r="N10511" s="97" t="str">
        <f>VLOOKUP(L10511, 'Rating Program (Effect. 2017)'!$K$6:$M$556, 3)</f>
        <v>High</v>
      </c>
      <c r="O10511" s="95">
        <f>VLOOKUP(L10511, 'Rating Program (Effect. 2019)'!$Q$6:$T$556,4)</f>
        <v>0.8</v>
      </c>
      <c r="P10511" s="1" t="s">
        <v>9</v>
      </c>
      <c r="Q10511" s="1">
        <f>VLOOKUP(P10511, 'Rating Program (Effect. 2019)'!$AC$6:$AF$7, 4, FALSE)</f>
        <v>1</v>
      </c>
      <c r="R10511" s="1" t="s">
        <v>9</v>
      </c>
      <c r="S10511" s="1">
        <f>VLOOKUP(P10511, 'Rating Program (Effect. 2019)'!$AC$10:$AF$11,4, FALSE)</f>
        <v>1.1097123247655178</v>
      </c>
      <c r="T10511" s="1" t="s">
        <v>9</v>
      </c>
      <c r="U10511">
        <f>VLOOKUP(T10511,'Rating Program (Effect. 2019)'!$AC$14:$AF$15,4,FALSE)</f>
        <v>1</v>
      </c>
      <c r="V10511" s="141">
        <f t="shared" si="539"/>
        <v>849.07988938412086</v>
      </c>
      <c r="W10511" s="141">
        <f t="shared" si="540"/>
        <v>1193.5084945661197</v>
      </c>
      <c r="X10511" s="141">
        <f t="shared" si="541"/>
        <v>1193.5084945661197</v>
      </c>
      <c r="Y10511" s="258">
        <f>'New Base Rate Calculation'!$C$16 * '2016 &amp; 2017 Combined Data'!F10511 * '2016 &amp; 2017 Combined Data'!H10511 *'2016 &amp; 2017 Combined Data'!J10511 *'2016 &amp; 2017 Combined Data'!O10511* '2016 &amp; 2017 Combined Data'!S10511</f>
        <v>1277.757364443137</v>
      </c>
    </row>
    <row r="10512" spans="1:25" x14ac:dyDescent="0.2">
      <c r="A10512" s="1" t="s">
        <v>8509</v>
      </c>
      <c r="B10512" s="13">
        <v>43087</v>
      </c>
      <c r="C10512" s="13">
        <v>43452</v>
      </c>
      <c r="D10512" s="1">
        <v>2</v>
      </c>
      <c r="E10512" s="1">
        <v>1.1100000000000001</v>
      </c>
      <c r="F10512" s="1">
        <f>VLOOKUP(D10512, 'Rating Program (Effect. 2019)'!$E$6:$I$10, 5, FALSE)</f>
        <v>1.388027431262149</v>
      </c>
      <c r="G10512" s="1">
        <v>215784</v>
      </c>
      <c r="H10512" s="1">
        <v>1.1587757617698968</v>
      </c>
      <c r="I10512" s="1">
        <v>3</v>
      </c>
      <c r="J10512" s="1">
        <v>0.84</v>
      </c>
      <c r="K10512" s="1">
        <f>VLOOKUP('2016 &amp; 2017 Combined Data'!I10512, 'Rating Program (Effect. 2019)'!$K$6:$O$58, 5)</f>
        <v>0</v>
      </c>
      <c r="L10512" s="96">
        <v>594</v>
      </c>
      <c r="M10512" s="95">
        <f>VLOOKUP(L10512,'Rating Program (Effect. 2017)'!$K$6:$M$556, 2, FALSE)</f>
        <v>1.1000000000000001</v>
      </c>
      <c r="N10512" s="97" t="str">
        <f>VLOOKUP(L10512, 'Rating Program (Effect. 2017)'!$K$6:$M$556, 3)</f>
        <v>Low</v>
      </c>
      <c r="O10512" s="95">
        <f>VLOOKUP(L10512, 'Rating Program (Effect. 2019)'!$Q$6:$T$556,4)</f>
        <v>1.21</v>
      </c>
      <c r="P10512" s="1" t="s">
        <v>9</v>
      </c>
      <c r="Q10512" s="1">
        <f>VLOOKUP(P10512, 'Rating Program (Effect. 2019)'!$AC$6:$AF$7, 4, FALSE)</f>
        <v>1</v>
      </c>
      <c r="R10512" s="1" t="s">
        <v>9</v>
      </c>
      <c r="S10512" s="1">
        <f>VLOOKUP(P10512, 'Rating Program (Effect. 2019)'!$AC$10:$AF$11,4, FALSE)</f>
        <v>1.1097123247655178</v>
      </c>
      <c r="T10512" s="1" t="s">
        <v>9</v>
      </c>
      <c r="U10512">
        <f>VLOOKUP(T10512,'Rating Program (Effect. 2019)'!$AC$14:$AF$15,4,FALSE)</f>
        <v>1</v>
      </c>
      <c r="V10512" s="141">
        <f t="shared" si="539"/>
        <v>1193.5084945661197</v>
      </c>
      <c r="W10512" s="141">
        <f t="shared" si="540"/>
        <v>950.78941784134167</v>
      </c>
      <c r="X10512" s="141">
        <f t="shared" si="541"/>
        <v>950.78941784134167</v>
      </c>
      <c r="Y10512" s="258">
        <f>'New Base Rate Calculation'!$C$16 * '2016 &amp; 2017 Combined Data'!F10512 * '2016 &amp; 2017 Combined Data'!H10512 *'2016 &amp; 2017 Combined Data'!J10512 *'2016 &amp; 2017 Combined Data'!O10512* '2016 &amp; 2017 Combined Data'!S10512</f>
        <v>2000.9579198416918</v>
      </c>
    </row>
    <row r="10513" spans="1:25" x14ac:dyDescent="0.2">
      <c r="A10513" s="1" t="s">
        <v>8510</v>
      </c>
      <c r="B10513" s="13">
        <v>42889</v>
      </c>
      <c r="C10513" s="13">
        <v>43254</v>
      </c>
      <c r="D10513" s="1">
        <v>3</v>
      </c>
      <c r="E10513" s="1">
        <v>0.97</v>
      </c>
      <c r="F10513" s="1">
        <f>VLOOKUP(D10513, 'Rating Program (Effect. 2019)'!$E$6:$I$10, 5, FALSE)</f>
        <v>1.2113287848472678</v>
      </c>
      <c r="G10513" s="1">
        <v>191968</v>
      </c>
      <c r="H10513" s="1">
        <v>1.1371827640220877</v>
      </c>
      <c r="I10513" s="1">
        <v>17</v>
      </c>
      <c r="J10513" s="1">
        <v>1.1299999999999999</v>
      </c>
      <c r="K10513" s="1">
        <f>VLOOKUP('2016 &amp; 2017 Combined Data'!I10513, 'Rating Program (Effect. 2019)'!$K$6:$O$58, 5)</f>
        <v>0</v>
      </c>
      <c r="L10513" s="96">
        <v>912</v>
      </c>
      <c r="M10513" s="95">
        <f>VLOOKUP(L10513,'Rating Program (Effect. 2017)'!$K$6:$M$556, 2, FALSE)</f>
        <v>0.9</v>
      </c>
      <c r="N10513" s="97" t="str">
        <f>VLOOKUP(L10513, 'Rating Program (Effect. 2017)'!$K$6:$M$556, 3)</f>
        <v>High</v>
      </c>
      <c r="O10513" s="95">
        <f>VLOOKUP(L10513, 'Rating Program (Effect. 2019)'!$Q$6:$T$556,4)</f>
        <v>0.8</v>
      </c>
      <c r="P10513" s="1" t="s">
        <v>9</v>
      </c>
      <c r="Q10513" s="1">
        <f>VLOOKUP(P10513, 'Rating Program (Effect. 2019)'!$AC$6:$AF$7, 4, FALSE)</f>
        <v>1</v>
      </c>
      <c r="R10513" s="1" t="s">
        <v>9</v>
      </c>
      <c r="S10513" s="1">
        <f>VLOOKUP(P10513, 'Rating Program (Effect. 2019)'!$AC$10:$AF$11,4, FALSE)</f>
        <v>1.1097123247655178</v>
      </c>
      <c r="T10513" s="1" t="s">
        <v>9</v>
      </c>
      <c r="U10513">
        <f>VLOOKUP(T10513,'Rating Program (Effect. 2019)'!$AC$14:$AF$15,4,FALSE)</f>
        <v>1</v>
      </c>
      <c r="V10513" s="141">
        <f t="shared" si="539"/>
        <v>950.78941784134167</v>
      </c>
      <c r="W10513" s="141">
        <f t="shared" si="540"/>
        <v>897.45553990411952</v>
      </c>
      <c r="X10513" s="141">
        <f t="shared" si="541"/>
        <v>897.45553990411952</v>
      </c>
      <c r="Y10513" s="258">
        <f>'New Base Rate Calculation'!$C$16 * '2016 &amp; 2017 Combined Data'!F10513 * '2016 &amp; 2017 Combined Data'!H10513 *'2016 &amp; 2017 Combined Data'!J10513 *'2016 &amp; 2017 Combined Data'!O10513* '2016 &amp; 2017 Combined Data'!S10513</f>
        <v>1524.181142664027</v>
      </c>
    </row>
    <row r="10514" spans="1:25" x14ac:dyDescent="0.2">
      <c r="A10514" s="1" t="s">
        <v>8511</v>
      </c>
      <c r="B10514" s="13">
        <v>43003</v>
      </c>
      <c r="C10514" s="13">
        <v>43368</v>
      </c>
      <c r="D10514" s="1">
        <v>2</v>
      </c>
      <c r="E10514" s="1">
        <v>1.1100000000000001</v>
      </c>
      <c r="F10514" s="1">
        <f>VLOOKUP(D10514, 'Rating Program (Effect. 2019)'!$E$6:$I$10, 5, FALSE)</f>
        <v>1.388027431262149</v>
      </c>
      <c r="G10514" s="1">
        <v>267067</v>
      </c>
      <c r="H10514" s="1">
        <v>1.2563086929301022</v>
      </c>
      <c r="I10514" s="1">
        <v>11</v>
      </c>
      <c r="J10514" s="1">
        <v>1.07</v>
      </c>
      <c r="K10514" s="1">
        <f>VLOOKUP('2016 &amp; 2017 Combined Data'!I10514, 'Rating Program (Effect. 2019)'!$K$6:$O$58, 5)</f>
        <v>0</v>
      </c>
      <c r="L10514" s="96">
        <v>676</v>
      </c>
      <c r="M10514" s="95">
        <f>VLOOKUP(L10514,'Rating Program (Effect. 2017)'!$K$6:$M$556, 2, FALSE)</f>
        <v>1</v>
      </c>
      <c r="N10514" s="97" t="str">
        <f>VLOOKUP(L10514, 'Rating Program (Effect. 2017)'!$K$6:$M$556, 3)</f>
        <v>Medium</v>
      </c>
      <c r="O10514" s="95">
        <f>VLOOKUP(L10514, 'Rating Program (Effect. 2019)'!$Q$6:$T$556,4)</f>
        <v>1</v>
      </c>
      <c r="P10514" s="1" t="s">
        <v>11</v>
      </c>
      <c r="Q10514" s="1">
        <f>VLOOKUP(P10514, 'Rating Program (Effect. 2019)'!$AC$6:$AF$7, 4, FALSE)</f>
        <v>1</v>
      </c>
      <c r="R10514" s="1" t="s">
        <v>9</v>
      </c>
      <c r="S10514" s="1">
        <f>VLOOKUP(P10514, 'Rating Program (Effect. 2019)'!$AC$10:$AF$11,4, FALSE)</f>
        <v>0.96911543279063928</v>
      </c>
      <c r="T10514" s="1" t="s">
        <v>11</v>
      </c>
      <c r="U10514">
        <f>VLOOKUP(T10514,'Rating Program (Effect. 2019)'!$AC$14:$AF$15,4,FALSE)</f>
        <v>1</v>
      </c>
      <c r="V10514" s="141">
        <f t="shared" si="539"/>
        <v>897.45553990411952</v>
      </c>
      <c r="W10514" s="141">
        <f t="shared" si="540"/>
        <v>1193.6942676744661</v>
      </c>
      <c r="X10514" s="141">
        <f t="shared" si="541"/>
        <v>1193.6942676744661</v>
      </c>
      <c r="Y10514" s="258">
        <f>'New Base Rate Calculation'!$C$16 * '2016 &amp; 2017 Combined Data'!F10514 * '2016 &amp; 2017 Combined Data'!H10514 *'2016 &amp; 2017 Combined Data'!J10514 *'2016 &amp; 2017 Combined Data'!O10514* '2016 &amp; 2017 Combined Data'!S10514</f>
        <v>1994.4315669878276</v>
      </c>
    </row>
    <row r="10515" spans="1:25" x14ac:dyDescent="0.2">
      <c r="A10515" s="1" t="s">
        <v>8512</v>
      </c>
      <c r="B10515" s="13">
        <v>42849</v>
      </c>
      <c r="C10515" s="13">
        <v>43214</v>
      </c>
      <c r="D10515" s="1">
        <v>1</v>
      </c>
      <c r="E10515" s="1">
        <v>1.05</v>
      </c>
      <c r="F10515" s="1">
        <f>VLOOKUP(D10515, 'Rating Program (Effect. 2019)'!$E$6:$I$10, 5, FALSE)</f>
        <v>1.0194620726838979</v>
      </c>
      <c r="G10515" s="1">
        <v>295903</v>
      </c>
      <c r="H10515" s="1">
        <v>1.3393652271972065</v>
      </c>
      <c r="I10515" s="1">
        <v>14</v>
      </c>
      <c r="J10515" s="1">
        <v>1.1000000000000001</v>
      </c>
      <c r="K10515" s="1">
        <f>VLOOKUP('2016 &amp; 2017 Combined Data'!I10515, 'Rating Program (Effect. 2019)'!$K$6:$O$58, 5)</f>
        <v>0</v>
      </c>
      <c r="L10515" s="96">
        <v>577</v>
      </c>
      <c r="M10515" s="95">
        <f>VLOOKUP(L10515,'Rating Program (Effect. 2017)'!$K$6:$M$556, 2, FALSE)</f>
        <v>1.1000000000000001</v>
      </c>
      <c r="N10515" s="97" t="str">
        <f>VLOOKUP(L10515, 'Rating Program (Effect. 2017)'!$K$6:$M$556, 3)</f>
        <v>Low</v>
      </c>
      <c r="O10515" s="95">
        <f>VLOOKUP(L10515, 'Rating Program (Effect. 2019)'!$Q$6:$T$556,4)</f>
        <v>1.21</v>
      </c>
      <c r="P10515" s="1" t="s">
        <v>9</v>
      </c>
      <c r="Q10515" s="1">
        <f>VLOOKUP(P10515, 'Rating Program (Effect. 2019)'!$AC$6:$AF$7, 4, FALSE)</f>
        <v>1</v>
      </c>
      <c r="R10515" s="1" t="s">
        <v>9</v>
      </c>
      <c r="S10515" s="1">
        <f>VLOOKUP(P10515, 'Rating Program (Effect. 2019)'!$AC$10:$AF$11,4, FALSE)</f>
        <v>1.1097123247655178</v>
      </c>
      <c r="T10515" s="1" t="s">
        <v>9</v>
      </c>
      <c r="U10515">
        <f>VLOOKUP(T10515,'Rating Program (Effect. 2019)'!$AC$14:$AF$15,4,FALSE)</f>
        <v>1</v>
      </c>
      <c r="V10515" s="141">
        <f t="shared" si="539"/>
        <v>1193.6942676744661</v>
      </c>
      <c r="W10515" s="141">
        <f t="shared" si="540"/>
        <v>1361.3308169232407</v>
      </c>
      <c r="X10515" s="141">
        <f t="shared" si="541"/>
        <v>1361.3308169232407</v>
      </c>
      <c r="Y10515" s="258">
        <f>'New Base Rate Calculation'!$C$16 * '2016 &amp; 2017 Combined Data'!F10515 * '2016 &amp; 2017 Combined Data'!H10515 *'2016 &amp; 2017 Combined Data'!J10515 *'2016 &amp; 2017 Combined Data'!O10515* '2016 &amp; 2017 Combined Data'!S10515</f>
        <v>2224.4569019861233</v>
      </c>
    </row>
    <row r="10516" spans="1:25" x14ac:dyDescent="0.2">
      <c r="A10516" s="1" t="s">
        <v>8513</v>
      </c>
      <c r="B10516" s="13">
        <v>42992</v>
      </c>
      <c r="C10516" s="13">
        <v>43357</v>
      </c>
      <c r="D10516" s="1">
        <v>1</v>
      </c>
      <c r="E10516" s="1">
        <v>1.05</v>
      </c>
      <c r="F10516" s="1">
        <f>VLOOKUP(D10516, 'Rating Program (Effect. 2019)'!$E$6:$I$10, 5, FALSE)</f>
        <v>1.0194620726838979</v>
      </c>
      <c r="G10516" s="1">
        <v>179042</v>
      </c>
      <c r="H10516" s="1">
        <v>1.1321749841465791</v>
      </c>
      <c r="I10516" s="1">
        <v>18</v>
      </c>
      <c r="J10516" s="1">
        <v>1.1399999999999999</v>
      </c>
      <c r="K10516" s="1">
        <f>VLOOKUP('2016 &amp; 2017 Combined Data'!I10516, 'Rating Program (Effect. 2019)'!$K$6:$O$58, 5)</f>
        <v>0</v>
      </c>
      <c r="L10516" s="96">
        <v>568</v>
      </c>
      <c r="M10516" s="95">
        <f>VLOOKUP(L10516,'Rating Program (Effect. 2017)'!$K$6:$M$556, 2, FALSE)</f>
        <v>1.1000000000000001</v>
      </c>
      <c r="N10516" s="97" t="str">
        <f>VLOOKUP(L10516, 'Rating Program (Effect. 2017)'!$K$6:$M$556, 3)</f>
        <v>Low</v>
      </c>
      <c r="O10516" s="95">
        <f>VLOOKUP(L10516, 'Rating Program (Effect. 2019)'!$Q$6:$T$556,4)</f>
        <v>1.21</v>
      </c>
      <c r="P10516" s="1" t="s">
        <v>9</v>
      </c>
      <c r="Q10516" s="1">
        <f>VLOOKUP(P10516, 'Rating Program (Effect. 2019)'!$AC$6:$AF$7, 4, FALSE)</f>
        <v>1</v>
      </c>
      <c r="R10516" s="1" t="s">
        <v>9</v>
      </c>
      <c r="S10516" s="1">
        <f>VLOOKUP(P10516, 'Rating Program (Effect. 2019)'!$AC$10:$AF$11,4, FALSE)</f>
        <v>1.1097123247655178</v>
      </c>
      <c r="T10516" s="1" t="s">
        <v>9</v>
      </c>
      <c r="U10516">
        <f>VLOOKUP(T10516,'Rating Program (Effect. 2019)'!$AC$14:$AF$15,4,FALSE)</f>
        <v>1</v>
      </c>
      <c r="V10516" s="141">
        <f t="shared" si="539"/>
        <v>1361.3308169232407</v>
      </c>
      <c r="W10516" s="141">
        <f t="shared" si="540"/>
        <v>1192.5878413006408</v>
      </c>
      <c r="X10516" s="141">
        <f t="shared" si="541"/>
        <v>1192.5878413006408</v>
      </c>
      <c r="Y10516" s="258">
        <f>'New Base Rate Calculation'!$C$16 * '2016 &amp; 2017 Combined Data'!F10516 * '2016 &amp; 2017 Combined Data'!H10516 *'2016 &amp; 2017 Combined Data'!J10516 *'2016 &amp; 2017 Combined Data'!O10516* '2016 &amp; 2017 Combined Data'!S10516</f>
        <v>1948.7256307042992</v>
      </c>
    </row>
    <row r="10517" spans="1:25" x14ac:dyDescent="0.2">
      <c r="A10517" s="1" t="s">
        <v>8514</v>
      </c>
      <c r="B10517" s="13">
        <v>43066</v>
      </c>
      <c r="C10517" s="13">
        <v>43431</v>
      </c>
      <c r="D10517" s="1">
        <v>5</v>
      </c>
      <c r="E10517" s="1">
        <v>1.2</v>
      </c>
      <c r="F10517" s="1">
        <f>VLOOKUP(D10517, 'Rating Program (Effect. 2019)'!$E$6:$I$10, 5, FALSE)</f>
        <v>0.94464968963239226</v>
      </c>
      <c r="G10517" s="1">
        <v>304527</v>
      </c>
      <c r="H10517" s="1">
        <v>1.3678636032678881</v>
      </c>
      <c r="I10517" s="1">
        <v>14</v>
      </c>
      <c r="J10517" s="1">
        <v>1.1000000000000001</v>
      </c>
      <c r="K10517" s="1">
        <f>VLOOKUP('2016 &amp; 2017 Combined Data'!I10517, 'Rating Program (Effect. 2019)'!$K$6:$O$58, 5)</f>
        <v>0</v>
      </c>
      <c r="L10517" s="96">
        <v>642</v>
      </c>
      <c r="M10517" s="95">
        <f>VLOOKUP(L10517,'Rating Program (Effect. 2017)'!$K$6:$M$556, 2, FALSE)</f>
        <v>1.1000000000000001</v>
      </c>
      <c r="N10517" s="97" t="str">
        <f>VLOOKUP(L10517, 'Rating Program (Effect. 2017)'!$K$6:$M$556, 3)</f>
        <v>Low</v>
      </c>
      <c r="O10517" s="95">
        <f>VLOOKUP(L10517, 'Rating Program (Effect. 2019)'!$Q$6:$T$556,4)</f>
        <v>1.21</v>
      </c>
      <c r="P10517" s="1" t="s">
        <v>9</v>
      </c>
      <c r="Q10517" s="1">
        <f>VLOOKUP(P10517, 'Rating Program (Effect. 2019)'!$AC$6:$AF$7, 4, FALSE)</f>
        <v>1</v>
      </c>
      <c r="R10517" s="1" t="s">
        <v>9</v>
      </c>
      <c r="S10517" s="1">
        <f>VLOOKUP(P10517, 'Rating Program (Effect. 2019)'!$AC$10:$AF$11,4, FALSE)</f>
        <v>1.1097123247655178</v>
      </c>
      <c r="T10517" s="1" t="s">
        <v>11</v>
      </c>
      <c r="U10517">
        <f>VLOOKUP(T10517,'Rating Program (Effect. 2019)'!$AC$14:$AF$15,4,FALSE)</f>
        <v>1</v>
      </c>
      <c r="V10517" s="141">
        <f t="shared" si="539"/>
        <v>1192.5878413006408</v>
      </c>
      <c r="W10517" s="141">
        <f t="shared" si="540"/>
        <v>1588.9103615559791</v>
      </c>
      <c r="X10517" s="141">
        <f t="shared" si="541"/>
        <v>1588.9103615559791</v>
      </c>
      <c r="Y10517" s="258">
        <f>'New Base Rate Calculation'!$C$16 * '2016 &amp; 2017 Combined Data'!F10517 * '2016 &amp; 2017 Combined Data'!H10517 *'2016 &amp; 2017 Combined Data'!J10517 *'2016 &amp; 2017 Combined Data'!O10517* '2016 &amp; 2017 Combined Data'!S10517</f>
        <v>2105.0745615866549</v>
      </c>
    </row>
    <row r="10518" spans="1:25" x14ac:dyDescent="0.2">
      <c r="A10518" s="1" t="s">
        <v>8515</v>
      </c>
      <c r="B10518" s="13">
        <v>42874</v>
      </c>
      <c r="C10518" s="13">
        <v>43239</v>
      </c>
      <c r="D10518" s="1">
        <v>1</v>
      </c>
      <c r="E10518" s="1">
        <v>1.05</v>
      </c>
      <c r="F10518" s="1">
        <f>VLOOKUP(D10518, 'Rating Program (Effect. 2019)'!$E$6:$I$10, 5, FALSE)</f>
        <v>1.0194620726838979</v>
      </c>
      <c r="G10518" s="1">
        <v>113231</v>
      </c>
      <c r="H10518" s="1">
        <v>1.1852215470329459</v>
      </c>
      <c r="I10518" s="1">
        <v>15</v>
      </c>
      <c r="J10518" s="1">
        <v>1.1100000000000001</v>
      </c>
      <c r="K10518" s="1">
        <f>VLOOKUP('2016 &amp; 2017 Combined Data'!I10518, 'Rating Program (Effect. 2019)'!$K$6:$O$58, 5)</f>
        <v>0</v>
      </c>
      <c r="L10518" s="96">
        <v>600</v>
      </c>
      <c r="M10518" s="95">
        <f>VLOOKUP(L10518,'Rating Program (Effect. 2017)'!$K$6:$M$556, 2, FALSE)</f>
        <v>1.1000000000000001</v>
      </c>
      <c r="N10518" s="97" t="str">
        <f>VLOOKUP(L10518, 'Rating Program (Effect. 2017)'!$K$6:$M$556, 3)</f>
        <v>Low</v>
      </c>
      <c r="O10518" s="95">
        <f>VLOOKUP(L10518, 'Rating Program (Effect. 2019)'!$Q$6:$T$556,4)</f>
        <v>1.21</v>
      </c>
      <c r="P10518" s="1" t="s">
        <v>9</v>
      </c>
      <c r="Q10518" s="1">
        <f>VLOOKUP(P10518, 'Rating Program (Effect. 2019)'!$AC$6:$AF$7, 4, FALSE)</f>
        <v>1</v>
      </c>
      <c r="R10518" s="1" t="s">
        <v>9</v>
      </c>
      <c r="S10518" s="1">
        <f>VLOOKUP(P10518, 'Rating Program (Effect. 2019)'!$AC$10:$AF$11,4, FALSE)</f>
        <v>1.1097123247655178</v>
      </c>
      <c r="T10518" s="1" t="s">
        <v>9</v>
      </c>
      <c r="U10518">
        <f>VLOOKUP(T10518,'Rating Program (Effect. 2019)'!$AC$14:$AF$15,4,FALSE)</f>
        <v>1</v>
      </c>
      <c r="V10518" s="141">
        <f t="shared" si="539"/>
        <v>1588.9103615559791</v>
      </c>
      <c r="W10518" s="141">
        <f t="shared" si="540"/>
        <v>1215.6106274988708</v>
      </c>
      <c r="X10518" s="141">
        <f t="shared" si="541"/>
        <v>1215.6106274988708</v>
      </c>
      <c r="Y10518" s="258">
        <f>'New Base Rate Calculation'!$C$16 * '2016 &amp; 2017 Combined Data'!F10518 * '2016 &amp; 2017 Combined Data'!H10518 *'2016 &amp; 2017 Combined Data'!J10518 *'2016 &amp; 2017 Combined Data'!O10518* '2016 &amp; 2017 Combined Data'!S10518</f>
        <v>1986.3455795256677</v>
      </c>
    </row>
    <row r="10519" spans="1:25" x14ac:dyDescent="0.2">
      <c r="A10519" s="1" t="s">
        <v>8516</v>
      </c>
      <c r="B10519" s="13">
        <v>42744</v>
      </c>
      <c r="C10519" s="13">
        <v>43109</v>
      </c>
      <c r="D10519" s="1">
        <v>1</v>
      </c>
      <c r="E10519" s="1">
        <v>1.05</v>
      </c>
      <c r="F10519" s="1">
        <f>VLOOKUP(D10519, 'Rating Program (Effect. 2019)'!$E$6:$I$10, 5, FALSE)</f>
        <v>1.0194620726838979</v>
      </c>
      <c r="G10519" s="1">
        <v>391170</v>
      </c>
      <c r="H10519" s="1">
        <v>1.7374146358538698</v>
      </c>
      <c r="I10519" s="1">
        <v>5</v>
      </c>
      <c r="J10519" s="1">
        <v>0.92</v>
      </c>
      <c r="K10519" s="1">
        <f>VLOOKUP('2016 &amp; 2017 Combined Data'!I10519, 'Rating Program (Effect. 2019)'!$K$6:$O$58, 5)</f>
        <v>0</v>
      </c>
      <c r="L10519" s="96">
        <v>863</v>
      </c>
      <c r="M10519" s="95">
        <f>VLOOKUP(L10519,'Rating Program (Effect. 2017)'!$K$6:$M$556, 2, FALSE)</f>
        <v>0.9</v>
      </c>
      <c r="N10519" s="97" t="str">
        <f>VLOOKUP(L10519, 'Rating Program (Effect. 2017)'!$K$6:$M$556, 3)</f>
        <v>High</v>
      </c>
      <c r="O10519" s="95">
        <f>VLOOKUP(L10519, 'Rating Program (Effect. 2019)'!$Q$6:$T$556,4)</f>
        <v>0.8</v>
      </c>
      <c r="P10519" s="1" t="s">
        <v>9</v>
      </c>
      <c r="Q10519" s="1">
        <f>VLOOKUP(P10519, 'Rating Program (Effect. 2019)'!$AC$6:$AF$7, 4, FALSE)</f>
        <v>1</v>
      </c>
      <c r="R10519" s="1" t="s">
        <v>9</v>
      </c>
      <c r="S10519" s="1">
        <f>VLOOKUP(P10519, 'Rating Program (Effect. 2019)'!$AC$10:$AF$11,4, FALSE)</f>
        <v>1.1097123247655178</v>
      </c>
      <c r="T10519" s="1" t="s">
        <v>9</v>
      </c>
      <c r="U10519">
        <f>VLOOKUP(T10519,'Rating Program (Effect. 2019)'!$AC$14:$AF$15,4,FALSE)</f>
        <v>1</v>
      </c>
      <c r="V10519" s="141">
        <f t="shared" si="539"/>
        <v>1215.6106274988708</v>
      </c>
      <c r="W10519" s="141">
        <f t="shared" si="540"/>
        <v>1208.4066275290834</v>
      </c>
      <c r="X10519" s="141">
        <f t="shared" si="541"/>
        <v>1208.4066275290834</v>
      </c>
      <c r="Y10519" s="258">
        <f>'New Base Rate Calculation'!$C$16 * '2016 &amp; 2017 Combined Data'!F10519 * '2016 &amp; 2017 Combined Data'!H10519 *'2016 &amp; 2017 Combined Data'!J10519 *'2016 &amp; 2017 Combined Data'!O10519* '2016 &amp; 2017 Combined Data'!S10519</f>
        <v>1595.6153692760133</v>
      </c>
    </row>
    <row r="10520" spans="1:25" x14ac:dyDescent="0.2">
      <c r="A10520" s="1" t="s">
        <v>8517</v>
      </c>
      <c r="B10520" s="13">
        <v>42842</v>
      </c>
      <c r="C10520" s="13">
        <v>43207</v>
      </c>
      <c r="D10520" s="1">
        <v>4</v>
      </c>
      <c r="E10520" s="1">
        <v>0.94</v>
      </c>
      <c r="F10520" s="1">
        <f>VLOOKUP(D10520, 'Rating Program (Effect. 2019)'!$E$6:$I$10, 5, FALSE)</f>
        <v>1.3131422480634674</v>
      </c>
      <c r="G10520" s="1">
        <v>494566</v>
      </c>
      <c r="H10520" s="1">
        <v>2.3375282463508649</v>
      </c>
      <c r="I10520" s="1">
        <v>14</v>
      </c>
      <c r="J10520" s="1">
        <v>1.1000000000000001</v>
      </c>
      <c r="K10520" s="1">
        <f>VLOOKUP('2016 &amp; 2017 Combined Data'!I10520, 'Rating Program (Effect. 2019)'!$K$6:$O$58, 5)</f>
        <v>0</v>
      </c>
      <c r="L10520" s="96">
        <v>762</v>
      </c>
      <c r="M10520" s="95">
        <f>VLOOKUP(L10520,'Rating Program (Effect. 2017)'!$K$6:$M$556, 2, FALSE)</f>
        <v>1</v>
      </c>
      <c r="N10520" s="97" t="str">
        <f>VLOOKUP(L10520, 'Rating Program (Effect. 2017)'!$K$6:$M$556, 3)</f>
        <v>Medium</v>
      </c>
      <c r="O10520" s="95">
        <f>VLOOKUP(L10520, 'Rating Program (Effect. 2019)'!$Q$6:$T$556,4)</f>
        <v>1</v>
      </c>
      <c r="P10520" s="1" t="s">
        <v>11</v>
      </c>
      <c r="Q10520" s="1">
        <f>VLOOKUP(P10520, 'Rating Program (Effect. 2019)'!$AC$6:$AF$7, 4, FALSE)</f>
        <v>1</v>
      </c>
      <c r="R10520" s="1" t="s">
        <v>9</v>
      </c>
      <c r="S10520" s="1">
        <f>VLOOKUP(P10520, 'Rating Program (Effect. 2019)'!$AC$10:$AF$11,4, FALSE)</f>
        <v>0.96911543279063928</v>
      </c>
      <c r="T10520" s="1" t="s">
        <v>9</v>
      </c>
      <c r="U10520">
        <f>VLOOKUP(T10520,'Rating Program (Effect. 2019)'!$AC$14:$AF$15,4,FALSE)</f>
        <v>1</v>
      </c>
      <c r="V10520" s="141">
        <f t="shared" si="539"/>
        <v>1208.4066275290834</v>
      </c>
      <c r="W10520" s="141">
        <f t="shared" si="540"/>
        <v>1933.6033653814354</v>
      </c>
      <c r="X10520" s="141">
        <f t="shared" si="541"/>
        <v>1933.6033653814354</v>
      </c>
      <c r="Y10520" s="258">
        <f>'New Base Rate Calculation'!$C$16 * '2016 &amp; 2017 Combined Data'!F10520 * '2016 &amp; 2017 Combined Data'!H10520 *'2016 &amp; 2017 Combined Data'!J10520 *'2016 &amp; 2017 Combined Data'!O10520* '2016 &amp; 2017 Combined Data'!S10520</f>
        <v>3609.1279154354306</v>
      </c>
    </row>
    <row r="10521" spans="1:25" x14ac:dyDescent="0.2">
      <c r="A10521" s="1" t="s">
        <v>8518</v>
      </c>
      <c r="B10521" s="13">
        <v>42796</v>
      </c>
      <c r="C10521" s="13">
        <v>43161</v>
      </c>
      <c r="D10521" s="1">
        <v>5</v>
      </c>
      <c r="E10521" s="1">
        <v>1.2</v>
      </c>
      <c r="F10521" s="1">
        <f>VLOOKUP(D10521, 'Rating Program (Effect. 2019)'!$E$6:$I$10, 5, FALSE)</f>
        <v>0.94464968963239226</v>
      </c>
      <c r="G10521" s="1">
        <v>282767</v>
      </c>
      <c r="H10521" s="1">
        <v>1.2991490171028834</v>
      </c>
      <c r="I10521" s="1">
        <v>20</v>
      </c>
      <c r="J10521" s="1">
        <v>1.1599999999999999</v>
      </c>
      <c r="K10521" s="1">
        <f>VLOOKUP('2016 &amp; 2017 Combined Data'!I10521, 'Rating Program (Effect. 2019)'!$K$6:$O$58, 5)</f>
        <v>0</v>
      </c>
      <c r="L10521" s="96">
        <v>626</v>
      </c>
      <c r="M10521" s="95">
        <f>VLOOKUP(L10521,'Rating Program (Effect. 2017)'!$K$6:$M$556, 2, FALSE)</f>
        <v>1.1000000000000001</v>
      </c>
      <c r="N10521" s="97" t="str">
        <f>VLOOKUP(L10521, 'Rating Program (Effect. 2017)'!$K$6:$M$556, 3)</f>
        <v>Low</v>
      </c>
      <c r="O10521" s="95">
        <f>VLOOKUP(L10521, 'Rating Program (Effect. 2019)'!$Q$6:$T$556,4)</f>
        <v>1.21</v>
      </c>
      <c r="P10521" s="1" t="s">
        <v>11</v>
      </c>
      <c r="Q10521" s="1">
        <f>VLOOKUP(P10521, 'Rating Program (Effect. 2019)'!$AC$6:$AF$7, 4, FALSE)</f>
        <v>1</v>
      </c>
      <c r="R10521" s="1" t="s">
        <v>9</v>
      </c>
      <c r="S10521" s="1">
        <f>VLOOKUP(P10521, 'Rating Program (Effect. 2019)'!$AC$10:$AF$11,4, FALSE)</f>
        <v>0.96911543279063928</v>
      </c>
      <c r="T10521" s="1" t="s">
        <v>9</v>
      </c>
      <c r="U10521">
        <f>VLOOKUP(T10521,'Rating Program (Effect. 2019)'!$AC$14:$AF$15,4,FALSE)</f>
        <v>1</v>
      </c>
      <c r="V10521" s="141">
        <f t="shared" si="539"/>
        <v>1933.6033653814354</v>
      </c>
      <c r="W10521" s="141">
        <f t="shared" si="540"/>
        <v>1591.4055799903479</v>
      </c>
      <c r="X10521" s="141">
        <f t="shared" si="541"/>
        <v>1591.4055799903479</v>
      </c>
      <c r="Y10521" s="258">
        <f>'New Base Rate Calculation'!$C$16 * '2016 &amp; 2017 Combined Data'!F10521 * '2016 &amp; 2017 Combined Data'!H10521 *'2016 &amp; 2017 Combined Data'!J10521 *'2016 &amp; 2017 Combined Data'!O10521* '2016 &amp; 2017 Combined Data'!S10521</f>
        <v>1841.2555232590796</v>
      </c>
    </row>
    <row r="10522" spans="1:25" x14ac:dyDescent="0.2">
      <c r="A10522" s="1" t="s">
        <v>8519</v>
      </c>
      <c r="B10522" s="13">
        <v>42761</v>
      </c>
      <c r="C10522" s="13">
        <v>43126</v>
      </c>
      <c r="D10522" s="1">
        <v>2</v>
      </c>
      <c r="E10522" s="1">
        <v>1.1100000000000001</v>
      </c>
      <c r="F10522" s="1">
        <f>VLOOKUP(D10522, 'Rating Program (Effect. 2019)'!$E$6:$I$10, 5, FALSE)</f>
        <v>1.388027431262149</v>
      </c>
      <c r="G10522" s="1">
        <v>351962</v>
      </c>
      <c r="H10522" s="1">
        <v>1.552472144191908</v>
      </c>
      <c r="I10522" s="1">
        <v>3</v>
      </c>
      <c r="J10522" s="1">
        <v>0.84</v>
      </c>
      <c r="K10522" s="1">
        <f>VLOOKUP('2016 &amp; 2017 Combined Data'!I10522, 'Rating Program (Effect. 2019)'!$K$6:$O$58, 5)</f>
        <v>0</v>
      </c>
      <c r="L10522" s="96">
        <v>907</v>
      </c>
      <c r="M10522" s="95">
        <f>VLOOKUP(L10522,'Rating Program (Effect. 2017)'!$K$6:$M$556, 2, FALSE)</f>
        <v>0.9</v>
      </c>
      <c r="N10522" s="97" t="str">
        <f>VLOOKUP(L10522, 'Rating Program (Effect. 2017)'!$K$6:$M$556, 3)</f>
        <v>High</v>
      </c>
      <c r="O10522" s="95">
        <f>VLOOKUP(L10522, 'Rating Program (Effect. 2019)'!$Q$6:$T$556,4)</f>
        <v>0.8</v>
      </c>
      <c r="P10522" s="1" t="s">
        <v>9</v>
      </c>
      <c r="Q10522" s="1">
        <f>VLOOKUP(P10522, 'Rating Program (Effect. 2019)'!$AC$6:$AF$7, 4, FALSE)</f>
        <v>1</v>
      </c>
      <c r="R10522" s="1" t="s">
        <v>9</v>
      </c>
      <c r="S10522" s="1">
        <f>VLOOKUP(P10522, 'Rating Program (Effect. 2019)'!$AC$10:$AF$11,4, FALSE)</f>
        <v>1.1097123247655178</v>
      </c>
      <c r="T10522" s="1" t="s">
        <v>9</v>
      </c>
      <c r="U10522">
        <f>VLOOKUP(T10522,'Rating Program (Effect. 2019)'!$AC$14:$AF$15,4,FALSE)</f>
        <v>1</v>
      </c>
      <c r="V10522" s="141">
        <f t="shared" si="539"/>
        <v>1591.4055799903479</v>
      </c>
      <c r="W10522" s="141">
        <f t="shared" si="540"/>
        <v>1042.2180196160655</v>
      </c>
      <c r="X10522" s="141">
        <f t="shared" si="541"/>
        <v>1042.2180196160655</v>
      </c>
      <c r="Y10522" s="258">
        <f>'New Base Rate Calculation'!$C$16 * '2016 &amp; 2017 Combined Data'!F10522 * '2016 &amp; 2017 Combined Data'!H10522 *'2016 &amp; 2017 Combined Data'!J10522 *'2016 &amp; 2017 Combined Data'!O10522* '2016 &amp; 2017 Combined Data'!S10522</f>
        <v>1772.421404756506</v>
      </c>
    </row>
    <row r="10523" spans="1:25" x14ac:dyDescent="0.2">
      <c r="A10523" s="1" t="s">
        <v>8520</v>
      </c>
      <c r="B10523" s="13">
        <v>42791</v>
      </c>
      <c r="C10523" s="13">
        <v>43156</v>
      </c>
      <c r="D10523" s="1">
        <v>2</v>
      </c>
      <c r="E10523" s="1">
        <v>1.1100000000000001</v>
      </c>
      <c r="F10523" s="1">
        <f>VLOOKUP(D10523, 'Rating Program (Effect. 2019)'!$E$6:$I$10, 5, FALSE)</f>
        <v>1.388027431262149</v>
      </c>
      <c r="G10523" s="1">
        <v>210250</v>
      </c>
      <c r="H10523" s="1">
        <v>1.1523601060937501</v>
      </c>
      <c r="I10523" s="1">
        <v>2</v>
      </c>
      <c r="J10523" s="1">
        <v>0.8</v>
      </c>
      <c r="K10523" s="1">
        <f>VLOOKUP('2016 &amp; 2017 Combined Data'!I10523, 'Rating Program (Effect. 2019)'!$K$6:$O$58, 5)</f>
        <v>0</v>
      </c>
      <c r="L10523" s="96">
        <v>944</v>
      </c>
      <c r="M10523" s="95">
        <f>VLOOKUP(L10523,'Rating Program (Effect. 2017)'!$K$6:$M$556, 2, FALSE)</f>
        <v>0.9</v>
      </c>
      <c r="N10523" s="97" t="str">
        <f>VLOOKUP(L10523, 'Rating Program (Effect. 2017)'!$K$6:$M$556, 3)</f>
        <v>High</v>
      </c>
      <c r="O10523" s="95">
        <f>VLOOKUP(L10523, 'Rating Program (Effect. 2019)'!$Q$6:$T$556,4)</f>
        <v>0.8</v>
      </c>
      <c r="P10523" s="1" t="s">
        <v>9</v>
      </c>
      <c r="Q10523" s="1">
        <f>VLOOKUP(P10523, 'Rating Program (Effect. 2019)'!$AC$6:$AF$7, 4, FALSE)</f>
        <v>1</v>
      </c>
      <c r="R10523" s="1" t="s">
        <v>9</v>
      </c>
      <c r="S10523" s="1">
        <f>VLOOKUP(P10523, 'Rating Program (Effect. 2019)'!$AC$10:$AF$11,4, FALSE)</f>
        <v>1.1097123247655178</v>
      </c>
      <c r="T10523" s="1" t="s">
        <v>9</v>
      </c>
      <c r="U10523">
        <f>VLOOKUP(T10523,'Rating Program (Effect. 2019)'!$AC$14:$AF$15,4,FALSE)</f>
        <v>1</v>
      </c>
      <c r="V10523" s="141">
        <f t="shared" si="539"/>
        <v>1042.2180196160655</v>
      </c>
      <c r="W10523" s="141">
        <f t="shared" si="540"/>
        <v>736.77295743210016</v>
      </c>
      <c r="X10523" s="141">
        <f t="shared" si="541"/>
        <v>736.77295743210016</v>
      </c>
      <c r="Y10523" s="258">
        <f>'New Base Rate Calculation'!$C$16 * '2016 &amp; 2017 Combined Data'!F10523 * '2016 &amp; 2017 Combined Data'!H10523 *'2016 &amp; 2017 Combined Data'!J10523 *'2016 &amp; 2017 Combined Data'!O10523* '2016 &amp; 2017 Combined Data'!S10523</f>
        <v>1252.974076076202</v>
      </c>
    </row>
    <row r="10524" spans="1:25" x14ac:dyDescent="0.2">
      <c r="A10524" s="1" t="s">
        <v>8521</v>
      </c>
      <c r="B10524" s="13">
        <v>43056</v>
      </c>
      <c r="C10524" s="13">
        <v>43421</v>
      </c>
      <c r="D10524" s="1">
        <v>5</v>
      </c>
      <c r="E10524" s="1">
        <v>1.2</v>
      </c>
      <c r="F10524" s="1">
        <f>VLOOKUP(D10524, 'Rating Program (Effect. 2019)'!$E$6:$I$10, 5, FALSE)</f>
        <v>0.94464968963239226</v>
      </c>
      <c r="G10524" s="1">
        <v>388181</v>
      </c>
      <c r="H10524" s="1">
        <v>1.7223752199026623</v>
      </c>
      <c r="I10524" s="1">
        <v>10</v>
      </c>
      <c r="J10524" s="1">
        <v>1.06</v>
      </c>
      <c r="K10524" s="1">
        <f>VLOOKUP('2016 &amp; 2017 Combined Data'!I10524, 'Rating Program (Effect. 2019)'!$K$6:$O$58, 5)</f>
        <v>0</v>
      </c>
      <c r="L10524" s="96">
        <v>584</v>
      </c>
      <c r="M10524" s="95">
        <f>VLOOKUP(L10524,'Rating Program (Effect. 2017)'!$K$6:$M$556, 2, FALSE)</f>
        <v>1.1000000000000001</v>
      </c>
      <c r="N10524" s="97" t="str">
        <f>VLOOKUP(L10524, 'Rating Program (Effect. 2017)'!$K$6:$M$556, 3)</f>
        <v>Low</v>
      </c>
      <c r="O10524" s="95">
        <f>VLOOKUP(L10524, 'Rating Program (Effect. 2019)'!$Q$6:$T$556,4)</f>
        <v>1.21</v>
      </c>
      <c r="P10524" s="1" t="s">
        <v>9</v>
      </c>
      <c r="Q10524" s="1">
        <f>VLOOKUP(P10524, 'Rating Program (Effect. 2019)'!$AC$6:$AF$7, 4, FALSE)</f>
        <v>1</v>
      </c>
      <c r="R10524" s="1" t="s">
        <v>9</v>
      </c>
      <c r="S10524" s="1">
        <f>VLOOKUP(P10524, 'Rating Program (Effect. 2019)'!$AC$10:$AF$11,4, FALSE)</f>
        <v>1.1097123247655178</v>
      </c>
      <c r="T10524" s="1" t="s">
        <v>9</v>
      </c>
      <c r="U10524">
        <f>VLOOKUP(T10524,'Rating Program (Effect. 2019)'!$AC$14:$AF$15,4,FALSE)</f>
        <v>1</v>
      </c>
      <c r="V10524" s="141">
        <f t="shared" si="539"/>
        <v>736.77295743210016</v>
      </c>
      <c r="W10524" s="141">
        <f t="shared" si="540"/>
        <v>1927.9579261502442</v>
      </c>
      <c r="X10524" s="141">
        <f t="shared" si="541"/>
        <v>1927.9579261502442</v>
      </c>
      <c r="Y10524" s="258">
        <f>'New Base Rate Calculation'!$C$16 * '2016 &amp; 2017 Combined Data'!F10524 * '2016 &amp; 2017 Combined Data'!H10524 *'2016 &amp; 2017 Combined Data'!J10524 *'2016 &amp; 2017 Combined Data'!O10524* '2016 &amp; 2017 Combined Data'!S10524</f>
        <v>2554.2631506121352</v>
      </c>
    </row>
    <row r="10525" spans="1:25" x14ac:dyDescent="0.2">
      <c r="A10525" s="1" t="s">
        <v>8522</v>
      </c>
      <c r="B10525" s="13">
        <v>43042</v>
      </c>
      <c r="C10525" s="13">
        <v>43407</v>
      </c>
      <c r="D10525" s="1">
        <v>3</v>
      </c>
      <c r="E10525" s="1">
        <v>0.97</v>
      </c>
      <c r="F10525" s="1">
        <f>VLOOKUP(D10525, 'Rating Program (Effect. 2019)'!$E$6:$I$10, 5, FALSE)</f>
        <v>1.2113287848472678</v>
      </c>
      <c r="G10525" s="1">
        <v>181875</v>
      </c>
      <c r="H10525" s="1">
        <v>1.1328587622070312</v>
      </c>
      <c r="I10525" s="1">
        <v>0</v>
      </c>
      <c r="J10525" s="1">
        <v>0.72</v>
      </c>
      <c r="K10525" s="1">
        <f>VLOOKUP('2016 &amp; 2017 Combined Data'!I10525, 'Rating Program (Effect. 2019)'!$K$6:$O$58, 5)</f>
        <v>0</v>
      </c>
      <c r="L10525" s="96">
        <v>925</v>
      </c>
      <c r="M10525" s="95">
        <f>VLOOKUP(L10525,'Rating Program (Effect. 2017)'!$K$6:$M$556, 2, FALSE)</f>
        <v>0.9</v>
      </c>
      <c r="N10525" s="97" t="str">
        <f>VLOOKUP(L10525, 'Rating Program (Effect. 2017)'!$K$6:$M$556, 3)</f>
        <v>High</v>
      </c>
      <c r="O10525" s="95">
        <f>VLOOKUP(L10525, 'Rating Program (Effect. 2019)'!$Q$6:$T$556,4)</f>
        <v>0.8</v>
      </c>
      <c r="P10525" s="1" t="s">
        <v>9</v>
      </c>
      <c r="Q10525" s="1">
        <f>VLOOKUP(P10525, 'Rating Program (Effect. 2019)'!$AC$6:$AF$7, 4, FALSE)</f>
        <v>1</v>
      </c>
      <c r="R10525" s="1" t="s">
        <v>9</v>
      </c>
      <c r="S10525" s="1">
        <f>VLOOKUP(P10525, 'Rating Program (Effect. 2019)'!$AC$10:$AF$11,4, FALSE)</f>
        <v>1.1097123247655178</v>
      </c>
      <c r="T10525" s="1" t="s">
        <v>9</v>
      </c>
      <c r="U10525">
        <f>VLOOKUP(T10525,'Rating Program (Effect. 2019)'!$AC$14:$AF$15,4,FALSE)</f>
        <v>1</v>
      </c>
      <c r="V10525" s="141">
        <f t="shared" si="539"/>
        <v>1927.9579261502442</v>
      </c>
      <c r="W10525" s="141">
        <f t="shared" si="540"/>
        <v>569.65576285828115</v>
      </c>
      <c r="X10525" s="141">
        <f t="shared" si="541"/>
        <v>569.65576285828115</v>
      </c>
      <c r="Y10525" s="258">
        <f>'New Base Rate Calculation'!$C$16 * '2016 &amp; 2017 Combined Data'!F10525 * '2016 &amp; 2017 Combined Data'!H10525 *'2016 &amp; 2017 Combined Data'!J10525 *'2016 &amp; 2017 Combined Data'!O10525* '2016 &amp; 2017 Combined Data'!S10525</f>
        <v>967.46694733339586</v>
      </c>
    </row>
    <row r="10526" spans="1:25" x14ac:dyDescent="0.2">
      <c r="A10526" s="1" t="s">
        <v>8523</v>
      </c>
      <c r="B10526" s="13">
        <v>42822</v>
      </c>
      <c r="C10526" s="13">
        <v>43187</v>
      </c>
      <c r="D10526" s="1">
        <v>4</v>
      </c>
      <c r="E10526" s="1">
        <v>0.94</v>
      </c>
      <c r="F10526" s="1">
        <f>VLOOKUP(D10526, 'Rating Program (Effect. 2019)'!$E$6:$I$10, 5, FALSE)</f>
        <v>1.3131422480634674</v>
      </c>
      <c r="G10526" s="1">
        <v>457928</v>
      </c>
      <c r="H10526" s="1">
        <v>2.1088269626955718</v>
      </c>
      <c r="I10526" s="1">
        <v>5</v>
      </c>
      <c r="J10526" s="1">
        <v>0.92</v>
      </c>
      <c r="K10526" s="1">
        <f>VLOOKUP('2016 &amp; 2017 Combined Data'!I10526, 'Rating Program (Effect. 2019)'!$K$6:$O$58, 5)</f>
        <v>0</v>
      </c>
      <c r="L10526" s="96">
        <v>533</v>
      </c>
      <c r="M10526" s="95">
        <f>VLOOKUP(L10526,'Rating Program (Effect. 2017)'!$K$6:$M$556, 2, FALSE)</f>
        <v>1.1000000000000001</v>
      </c>
      <c r="N10526" s="97" t="str">
        <f>VLOOKUP(L10526, 'Rating Program (Effect. 2017)'!$K$6:$M$556, 3)</f>
        <v>Low</v>
      </c>
      <c r="O10526" s="95">
        <f>VLOOKUP(L10526, 'Rating Program (Effect. 2019)'!$Q$6:$T$556,4)</f>
        <v>1.21</v>
      </c>
      <c r="P10526" s="1" t="s">
        <v>9</v>
      </c>
      <c r="Q10526" s="1">
        <f>VLOOKUP(P10526, 'Rating Program (Effect. 2019)'!$AC$6:$AF$7, 4, FALSE)</f>
        <v>1</v>
      </c>
      <c r="R10526" s="1" t="s">
        <v>9</v>
      </c>
      <c r="S10526" s="1">
        <f>VLOOKUP(P10526, 'Rating Program (Effect. 2019)'!$AC$10:$AF$11,4, FALSE)</f>
        <v>1.1097123247655178</v>
      </c>
      <c r="T10526" s="1" t="s">
        <v>9</v>
      </c>
      <c r="U10526">
        <f>VLOOKUP(T10526,'Rating Program (Effect. 2019)'!$AC$14:$AF$15,4,FALSE)</f>
        <v>1</v>
      </c>
      <c r="V10526" s="141">
        <f t="shared" si="539"/>
        <v>569.65576285828115</v>
      </c>
      <c r="W10526" s="141">
        <f t="shared" si="540"/>
        <v>1604.867930458435</v>
      </c>
      <c r="X10526" s="141">
        <f t="shared" si="541"/>
        <v>1604.867930458435</v>
      </c>
      <c r="Y10526" s="258">
        <f>'New Base Rate Calculation'!$C$16 * '2016 &amp; 2017 Combined Data'!F10526 * '2016 &amp; 2017 Combined Data'!H10526 *'2016 &amp; 2017 Combined Data'!J10526 *'2016 &amp; 2017 Combined Data'!O10526* '2016 &amp; 2017 Combined Data'!S10526</f>
        <v>3773.1299695056691</v>
      </c>
    </row>
    <row r="10527" spans="1:25" x14ac:dyDescent="0.2">
      <c r="A10527" s="1" t="s">
        <v>8524</v>
      </c>
      <c r="B10527" s="13">
        <v>42985</v>
      </c>
      <c r="C10527" s="13">
        <v>43350</v>
      </c>
      <c r="D10527" s="1">
        <v>3</v>
      </c>
      <c r="E10527" s="1">
        <v>0.97</v>
      </c>
      <c r="F10527" s="1">
        <f>VLOOKUP(D10527, 'Rating Program (Effect. 2019)'!$E$6:$I$10, 5, FALSE)</f>
        <v>1.2113287848472678</v>
      </c>
      <c r="G10527" s="1">
        <v>498032</v>
      </c>
      <c r="H10527" s="1">
        <v>2.3599274413411115</v>
      </c>
      <c r="I10527" s="1">
        <v>7</v>
      </c>
      <c r="J10527" s="1">
        <v>1</v>
      </c>
      <c r="K10527" s="1">
        <f>VLOOKUP('2016 &amp; 2017 Combined Data'!I10527, 'Rating Program (Effect. 2019)'!$K$6:$O$58, 5)</f>
        <v>0</v>
      </c>
      <c r="L10527" s="96">
        <v>574</v>
      </c>
      <c r="M10527" s="95">
        <f>VLOOKUP(L10527,'Rating Program (Effect. 2017)'!$K$6:$M$556, 2, FALSE)</f>
        <v>1.1000000000000001</v>
      </c>
      <c r="N10527" s="97" t="str">
        <f>VLOOKUP(L10527, 'Rating Program (Effect. 2017)'!$K$6:$M$556, 3)</f>
        <v>Low</v>
      </c>
      <c r="O10527" s="95">
        <f>VLOOKUP(L10527, 'Rating Program (Effect. 2019)'!$Q$6:$T$556,4)</f>
        <v>1.21</v>
      </c>
      <c r="P10527" s="1" t="s">
        <v>9</v>
      </c>
      <c r="Q10527" s="1">
        <f>VLOOKUP(P10527, 'Rating Program (Effect. 2019)'!$AC$6:$AF$7, 4, FALSE)</f>
        <v>1</v>
      </c>
      <c r="R10527" s="1" t="s">
        <v>9</v>
      </c>
      <c r="S10527" s="1">
        <f>VLOOKUP(P10527, 'Rating Program (Effect. 2019)'!$AC$10:$AF$11,4, FALSE)</f>
        <v>1.1097123247655178</v>
      </c>
      <c r="T10527" s="1" t="s">
        <v>9</v>
      </c>
      <c r="U10527">
        <f>VLOOKUP(T10527,'Rating Program (Effect. 2019)'!$AC$14:$AF$15,4,FALSE)</f>
        <v>1</v>
      </c>
      <c r="V10527" s="141">
        <f t="shared" si="539"/>
        <v>1604.867930458435</v>
      </c>
      <c r="W10527" s="141">
        <f t="shared" si="540"/>
        <v>2014.434063928773</v>
      </c>
      <c r="X10527" s="141">
        <f t="shared" si="541"/>
        <v>2014.434063928773</v>
      </c>
      <c r="Y10527" s="258">
        <f>'New Base Rate Calculation'!$C$16 * '2016 &amp; 2017 Combined Data'!F10527 * '2016 &amp; 2017 Combined Data'!H10527 *'2016 &amp; 2017 Combined Data'!J10527 *'2016 &amp; 2017 Combined Data'!O10527* '2016 &amp; 2017 Combined Data'!S10527</f>
        <v>4233.7177917070385</v>
      </c>
    </row>
    <row r="10528" spans="1:25" x14ac:dyDescent="0.2">
      <c r="A10528" s="1" t="s">
        <v>8525</v>
      </c>
      <c r="B10528" s="13">
        <v>42958</v>
      </c>
      <c r="C10528" s="13">
        <v>43323</v>
      </c>
      <c r="D10528" s="1">
        <v>2</v>
      </c>
      <c r="E10528" s="1">
        <v>1.1100000000000001</v>
      </c>
      <c r="F10528" s="1">
        <f>VLOOKUP(D10528, 'Rating Program (Effect. 2019)'!$E$6:$I$10, 5, FALSE)</f>
        <v>1.388027431262149</v>
      </c>
      <c r="G10528" s="1">
        <v>497201</v>
      </c>
      <c r="H10528" s="1">
        <v>2.3545458912898836</v>
      </c>
      <c r="I10528" s="1">
        <v>15</v>
      </c>
      <c r="J10528" s="1">
        <v>1.1100000000000001</v>
      </c>
      <c r="K10528" s="1">
        <f>VLOOKUP('2016 &amp; 2017 Combined Data'!I10528, 'Rating Program (Effect. 2019)'!$K$6:$O$58, 5)</f>
        <v>0</v>
      </c>
      <c r="L10528" s="96">
        <v>827</v>
      </c>
      <c r="M10528" s="95">
        <f>VLOOKUP(L10528,'Rating Program (Effect. 2017)'!$K$6:$M$556, 2, FALSE)</f>
        <v>0.9</v>
      </c>
      <c r="N10528" s="97" t="str">
        <f>VLOOKUP(L10528, 'Rating Program (Effect. 2017)'!$K$6:$M$556, 3)</f>
        <v>High</v>
      </c>
      <c r="O10528" s="95">
        <f>VLOOKUP(L10528, 'Rating Program (Effect. 2019)'!$Q$6:$T$556,4)</f>
        <v>0.8</v>
      </c>
      <c r="P10528" s="1" t="s">
        <v>9</v>
      </c>
      <c r="Q10528" s="1">
        <f>VLOOKUP(P10528, 'Rating Program (Effect. 2019)'!$AC$6:$AF$7, 4, FALSE)</f>
        <v>1</v>
      </c>
      <c r="R10528" s="1" t="s">
        <v>9</v>
      </c>
      <c r="S10528" s="1">
        <f>VLOOKUP(P10528, 'Rating Program (Effect. 2019)'!$AC$10:$AF$11,4, FALSE)</f>
        <v>1.1097123247655178</v>
      </c>
      <c r="T10528" s="1" t="s">
        <v>9</v>
      </c>
      <c r="U10528">
        <f>VLOOKUP(T10528,'Rating Program (Effect. 2019)'!$AC$14:$AF$15,4,FALSE)</f>
        <v>1</v>
      </c>
      <c r="V10528" s="141">
        <f t="shared" si="539"/>
        <v>2014.434063928773</v>
      </c>
      <c r="W10528" s="141">
        <f t="shared" si="540"/>
        <v>2088.7459147139516</v>
      </c>
      <c r="X10528" s="141">
        <f t="shared" si="541"/>
        <v>2088.7459147139516</v>
      </c>
      <c r="Y10528" s="258">
        <f>'New Base Rate Calculation'!$C$16 * '2016 &amp; 2017 Combined Data'!F10528 * '2016 &amp; 2017 Combined Data'!H10528 *'2016 &amp; 2017 Combined Data'!J10528 *'2016 &amp; 2017 Combined Data'!O10528* '2016 &amp; 2017 Combined Data'!S10528</f>
        <v>3552.1722889616872</v>
      </c>
    </row>
    <row r="10529" spans="1:25" x14ac:dyDescent="0.2">
      <c r="A10529" s="1" t="s">
        <v>8526</v>
      </c>
      <c r="B10529" s="13">
        <v>42914</v>
      </c>
      <c r="C10529" s="13">
        <v>43279</v>
      </c>
      <c r="D10529" s="1">
        <v>3</v>
      </c>
      <c r="E10529" s="1">
        <v>0.97</v>
      </c>
      <c r="F10529" s="1">
        <f>VLOOKUP(D10529, 'Rating Program (Effect. 2019)'!$E$6:$I$10, 5, FALSE)</f>
        <v>1.2113287848472678</v>
      </c>
      <c r="G10529" s="1">
        <v>235017</v>
      </c>
      <c r="H10529" s="1">
        <v>1.1874508889925008</v>
      </c>
      <c r="I10529" s="1">
        <v>15</v>
      </c>
      <c r="J10529" s="1">
        <v>1.1100000000000001</v>
      </c>
      <c r="K10529" s="1">
        <f>VLOOKUP('2016 &amp; 2017 Combined Data'!I10529, 'Rating Program (Effect. 2019)'!$K$6:$O$58, 5)</f>
        <v>0</v>
      </c>
      <c r="L10529" s="96">
        <v>929</v>
      </c>
      <c r="M10529" s="95">
        <f>VLOOKUP(L10529,'Rating Program (Effect. 2017)'!$K$6:$M$556, 2, FALSE)</f>
        <v>0.9</v>
      </c>
      <c r="N10529" s="97" t="str">
        <f>VLOOKUP(L10529, 'Rating Program (Effect. 2017)'!$K$6:$M$556, 3)</f>
        <v>High</v>
      </c>
      <c r="O10529" s="95">
        <f>VLOOKUP(L10529, 'Rating Program (Effect. 2019)'!$Q$6:$T$556,4)</f>
        <v>0.8</v>
      </c>
      <c r="P10529" s="1" t="s">
        <v>9</v>
      </c>
      <c r="Q10529" s="1">
        <f>VLOOKUP(P10529, 'Rating Program (Effect. 2019)'!$AC$6:$AF$7, 4, FALSE)</f>
        <v>1</v>
      </c>
      <c r="R10529" s="1" t="s">
        <v>9</v>
      </c>
      <c r="S10529" s="1">
        <f>VLOOKUP(P10529, 'Rating Program (Effect. 2019)'!$AC$10:$AF$11,4, FALSE)</f>
        <v>1.1097123247655178</v>
      </c>
      <c r="T10529" s="1" t="s">
        <v>9</v>
      </c>
      <c r="U10529">
        <f>VLOOKUP(T10529,'Rating Program (Effect. 2019)'!$AC$14:$AF$15,4,FALSE)</f>
        <v>1</v>
      </c>
      <c r="V10529" s="141">
        <f t="shared" si="539"/>
        <v>2088.7459147139516</v>
      </c>
      <c r="W10529" s="141">
        <f t="shared" si="540"/>
        <v>920.54042796832255</v>
      </c>
      <c r="X10529" s="141">
        <f t="shared" si="541"/>
        <v>920.54042796832255</v>
      </c>
      <c r="Y10529" s="258">
        <f>'New Base Rate Calculation'!$C$16 * '2016 &amp; 2017 Combined Data'!F10529 * '2016 &amp; 2017 Combined Data'!H10529 *'2016 &amp; 2017 Combined Data'!J10529 *'2016 &amp; 2017 Combined Data'!O10529* '2016 &amp; 2017 Combined Data'!S10529</f>
        <v>1563.3870414562141</v>
      </c>
    </row>
    <row r="10530" spans="1:25" x14ac:dyDescent="0.2">
      <c r="A10530" s="1" t="s">
        <v>8527</v>
      </c>
      <c r="B10530" s="13">
        <v>43010</v>
      </c>
      <c r="C10530" s="13">
        <v>43375</v>
      </c>
      <c r="D10530" s="1">
        <v>5</v>
      </c>
      <c r="E10530" s="1">
        <v>1.2</v>
      </c>
      <c r="F10530" s="1">
        <f>VLOOKUP(D10530, 'Rating Program (Effect. 2019)'!$E$6:$I$10, 5, FALSE)</f>
        <v>0.94464968963239226</v>
      </c>
      <c r="G10530" s="1">
        <v>213141</v>
      </c>
      <c r="H10530" s="1">
        <v>1.1556077096823778</v>
      </c>
      <c r="I10530" s="1">
        <v>10</v>
      </c>
      <c r="J10530" s="1">
        <v>1.06</v>
      </c>
      <c r="K10530" s="1">
        <f>VLOOKUP('2016 &amp; 2017 Combined Data'!I10530, 'Rating Program (Effect. 2019)'!$K$6:$O$58, 5)</f>
        <v>0</v>
      </c>
      <c r="L10530" s="96">
        <v>609</v>
      </c>
      <c r="M10530" s="95">
        <f>VLOOKUP(L10530,'Rating Program (Effect. 2017)'!$K$6:$M$556, 2, FALSE)</f>
        <v>1.1000000000000001</v>
      </c>
      <c r="N10530" s="97" t="str">
        <f>VLOOKUP(L10530, 'Rating Program (Effect. 2017)'!$K$6:$M$556, 3)</f>
        <v>Low</v>
      </c>
      <c r="O10530" s="95">
        <f>VLOOKUP(L10530, 'Rating Program (Effect. 2019)'!$Q$6:$T$556,4)</f>
        <v>1.21</v>
      </c>
      <c r="P10530" s="1" t="s">
        <v>9</v>
      </c>
      <c r="Q10530" s="1">
        <f>VLOOKUP(P10530, 'Rating Program (Effect. 2019)'!$AC$6:$AF$7, 4, FALSE)</f>
        <v>1</v>
      </c>
      <c r="R10530" s="1" t="s">
        <v>9</v>
      </c>
      <c r="S10530" s="1">
        <f>VLOOKUP(P10530, 'Rating Program (Effect. 2019)'!$AC$10:$AF$11,4, FALSE)</f>
        <v>1.1097123247655178</v>
      </c>
      <c r="T10530" s="1" t="s">
        <v>9</v>
      </c>
      <c r="U10530">
        <f>VLOOKUP(T10530,'Rating Program (Effect. 2019)'!$AC$14:$AF$15,4,FALSE)</f>
        <v>1</v>
      </c>
      <c r="V10530" s="141">
        <f t="shared" si="539"/>
        <v>920.54042796832255</v>
      </c>
      <c r="W10530" s="141">
        <f t="shared" si="540"/>
        <v>1293.5410459100665</v>
      </c>
      <c r="X10530" s="141">
        <f t="shared" si="541"/>
        <v>1293.5410459100665</v>
      </c>
      <c r="Y10530" s="258">
        <f>'New Base Rate Calculation'!$C$16 * '2016 &amp; 2017 Combined Data'!F10530 * '2016 &amp; 2017 Combined Data'!H10530 *'2016 &amp; 2017 Combined Data'!J10530 *'2016 &amp; 2017 Combined Data'!O10530* '2016 &amp; 2017 Combined Data'!S10530</f>
        <v>1713.7532840096226</v>
      </c>
    </row>
    <row r="10531" spans="1:25" x14ac:dyDescent="0.2">
      <c r="A10531" s="1" t="s">
        <v>8528</v>
      </c>
      <c r="B10531" s="13">
        <v>42871</v>
      </c>
      <c r="C10531" s="13">
        <v>43236</v>
      </c>
      <c r="D10531" s="1">
        <v>4</v>
      </c>
      <c r="E10531" s="1">
        <v>0.94</v>
      </c>
      <c r="F10531" s="1">
        <f>VLOOKUP(D10531, 'Rating Program (Effect. 2019)'!$E$6:$I$10, 5, FALSE)</f>
        <v>1.3131422480634674</v>
      </c>
      <c r="G10531" s="1">
        <v>169842</v>
      </c>
      <c r="H10531" s="1">
        <v>1.1315809580030431</v>
      </c>
      <c r="I10531" s="1">
        <v>12</v>
      </c>
      <c r="J10531" s="1">
        <v>1.08</v>
      </c>
      <c r="K10531" s="1">
        <f>VLOOKUP('2016 &amp; 2017 Combined Data'!I10531, 'Rating Program (Effect. 2019)'!$K$6:$O$58, 5)</f>
        <v>0</v>
      </c>
      <c r="L10531" s="96">
        <v>686</v>
      </c>
      <c r="M10531" s="95">
        <f>VLOOKUP(L10531,'Rating Program (Effect. 2017)'!$K$6:$M$556, 2, FALSE)</f>
        <v>1</v>
      </c>
      <c r="N10531" s="97" t="str">
        <f>VLOOKUP(L10531, 'Rating Program (Effect. 2017)'!$K$6:$M$556, 3)</f>
        <v>Medium</v>
      </c>
      <c r="O10531" s="95">
        <f>VLOOKUP(L10531, 'Rating Program (Effect. 2019)'!$Q$6:$T$556,4)</f>
        <v>1</v>
      </c>
      <c r="P10531" s="1" t="s">
        <v>9</v>
      </c>
      <c r="Q10531" s="1">
        <f>VLOOKUP(P10531, 'Rating Program (Effect. 2019)'!$AC$6:$AF$7, 4, FALSE)</f>
        <v>1</v>
      </c>
      <c r="R10531" s="1" t="s">
        <v>9</v>
      </c>
      <c r="S10531" s="1">
        <f>VLOOKUP(P10531, 'Rating Program (Effect. 2019)'!$AC$10:$AF$11,4, FALSE)</f>
        <v>1.1097123247655178</v>
      </c>
      <c r="T10531" s="1" t="s">
        <v>9</v>
      </c>
      <c r="U10531">
        <f>VLOOKUP(T10531,'Rating Program (Effect. 2019)'!$AC$14:$AF$15,4,FALSE)</f>
        <v>1</v>
      </c>
      <c r="V10531" s="141">
        <f t="shared" si="539"/>
        <v>1293.5410459100665</v>
      </c>
      <c r="W10531" s="141">
        <f t="shared" si="540"/>
        <v>919.02479085175162</v>
      </c>
      <c r="X10531" s="141">
        <f t="shared" si="541"/>
        <v>919.02479085175162</v>
      </c>
      <c r="Y10531" s="258">
        <f>'New Base Rate Calculation'!$C$16 * '2016 &amp; 2017 Combined Data'!F10531 * '2016 &amp; 2017 Combined Data'!H10531 *'2016 &amp; 2017 Combined Data'!J10531 *'2016 &amp; 2017 Combined Data'!O10531* '2016 &amp; 2017 Combined Data'!S10531</f>
        <v>1964.2511133389335</v>
      </c>
    </row>
    <row r="10532" spans="1:25" x14ac:dyDescent="0.2">
      <c r="A10532" s="1" t="s">
        <v>8529</v>
      </c>
      <c r="B10532" s="13">
        <v>42804</v>
      </c>
      <c r="C10532" s="13">
        <v>43169</v>
      </c>
      <c r="D10532" s="1">
        <v>2</v>
      </c>
      <c r="E10532" s="1">
        <v>1.1100000000000001</v>
      </c>
      <c r="F10532" s="1">
        <f>VLOOKUP(D10532, 'Rating Program (Effect. 2019)'!$E$6:$I$10, 5, FALSE)</f>
        <v>1.388027431262149</v>
      </c>
      <c r="G10532" s="1">
        <v>176172</v>
      </c>
      <c r="H10532" s="1">
        <v>1.1317217192655955</v>
      </c>
      <c r="I10532" s="1">
        <v>2</v>
      </c>
      <c r="J10532" s="1">
        <v>0.8</v>
      </c>
      <c r="K10532" s="1">
        <f>VLOOKUP('2016 &amp; 2017 Combined Data'!I10532, 'Rating Program (Effect. 2019)'!$K$6:$O$58, 5)</f>
        <v>0</v>
      </c>
      <c r="L10532" s="96">
        <v>741</v>
      </c>
      <c r="M10532" s="95">
        <f>VLOOKUP(L10532,'Rating Program (Effect. 2017)'!$K$6:$M$556, 2, FALSE)</f>
        <v>1</v>
      </c>
      <c r="N10532" s="97" t="str">
        <f>VLOOKUP(L10532, 'Rating Program (Effect. 2017)'!$K$6:$M$556, 3)</f>
        <v>Medium</v>
      </c>
      <c r="O10532" s="95">
        <f>VLOOKUP(L10532, 'Rating Program (Effect. 2019)'!$Q$6:$T$556,4)</f>
        <v>1</v>
      </c>
      <c r="P10532" s="1" t="s">
        <v>9</v>
      </c>
      <c r="Q10532" s="1">
        <f>VLOOKUP(P10532, 'Rating Program (Effect. 2019)'!$AC$6:$AF$7, 4, FALSE)</f>
        <v>1</v>
      </c>
      <c r="R10532" s="1" t="s">
        <v>9</v>
      </c>
      <c r="S10532" s="1">
        <f>VLOOKUP(P10532, 'Rating Program (Effect. 2019)'!$AC$10:$AF$11,4, FALSE)</f>
        <v>1.1097123247655178</v>
      </c>
      <c r="T10532" s="1" t="s">
        <v>9</v>
      </c>
      <c r="U10532">
        <f>VLOOKUP(T10532,'Rating Program (Effect. 2019)'!$AC$14:$AF$15,4,FALSE)</f>
        <v>1</v>
      </c>
      <c r="V10532" s="141">
        <f t="shared" si="539"/>
        <v>919.02479085175162</v>
      </c>
      <c r="W10532" s="141">
        <f t="shared" si="540"/>
        <v>803.97510936627918</v>
      </c>
      <c r="X10532" s="141">
        <f t="shared" si="541"/>
        <v>803.97510936627918</v>
      </c>
      <c r="Y10532" s="258">
        <f>'New Base Rate Calculation'!$C$16 * '2016 &amp; 2017 Combined Data'!F10532 * '2016 &amp; 2017 Combined Data'!H10532 *'2016 &amp; 2017 Combined Data'!J10532 *'2016 &amp; 2017 Combined Data'!O10532* '2016 &amp; 2017 Combined Data'!S10532</f>
        <v>1538.1671580715258</v>
      </c>
    </row>
    <row r="10533" spans="1:25" x14ac:dyDescent="0.2">
      <c r="A10533" s="1" t="s">
        <v>8530</v>
      </c>
      <c r="B10533" s="13">
        <v>42869</v>
      </c>
      <c r="C10533" s="13">
        <v>43234</v>
      </c>
      <c r="D10533" s="1">
        <v>3</v>
      </c>
      <c r="E10533" s="1">
        <v>0.97</v>
      </c>
      <c r="F10533" s="1">
        <f>VLOOKUP(D10533, 'Rating Program (Effect. 2019)'!$E$6:$I$10, 5, FALSE)</f>
        <v>1.2113287848472678</v>
      </c>
      <c r="G10533" s="1">
        <v>224543</v>
      </c>
      <c r="H10533" s="1">
        <v>1.17061958695369</v>
      </c>
      <c r="I10533" s="1">
        <v>18</v>
      </c>
      <c r="J10533" s="1">
        <v>1.1399999999999999</v>
      </c>
      <c r="K10533" s="1">
        <f>VLOOKUP('2016 &amp; 2017 Combined Data'!I10533, 'Rating Program (Effect. 2019)'!$K$6:$O$58, 5)</f>
        <v>0</v>
      </c>
      <c r="L10533" s="96">
        <v>505</v>
      </c>
      <c r="M10533" s="95">
        <f>VLOOKUP(L10533,'Rating Program (Effect. 2017)'!$K$6:$M$556, 2, FALSE)</f>
        <v>1.1000000000000001</v>
      </c>
      <c r="N10533" s="97" t="str">
        <f>VLOOKUP(L10533, 'Rating Program (Effect. 2017)'!$K$6:$M$556, 3)</f>
        <v>Low</v>
      </c>
      <c r="O10533" s="95">
        <f>VLOOKUP(L10533, 'Rating Program (Effect. 2019)'!$Q$6:$T$556,4)</f>
        <v>1.21</v>
      </c>
      <c r="P10533" s="1" t="s">
        <v>9</v>
      </c>
      <c r="Q10533" s="1">
        <f>VLOOKUP(P10533, 'Rating Program (Effect. 2019)'!$AC$6:$AF$7, 4, FALSE)</f>
        <v>1</v>
      </c>
      <c r="R10533" s="1" t="s">
        <v>9</v>
      </c>
      <c r="S10533" s="1">
        <f>VLOOKUP(P10533, 'Rating Program (Effect. 2019)'!$AC$10:$AF$11,4, FALSE)</f>
        <v>1.1097123247655178</v>
      </c>
      <c r="T10533" s="1" t="s">
        <v>9</v>
      </c>
      <c r="U10533">
        <f>VLOOKUP(T10533,'Rating Program (Effect. 2019)'!$AC$14:$AF$15,4,FALSE)</f>
        <v>1</v>
      </c>
      <c r="V10533" s="141">
        <f t="shared" si="539"/>
        <v>803.97510936627918</v>
      </c>
      <c r="W10533" s="141">
        <f t="shared" si="540"/>
        <v>1139.1346025429837</v>
      </c>
      <c r="X10533" s="141">
        <f t="shared" si="541"/>
        <v>1139.1346025429837</v>
      </c>
      <c r="Y10533" s="258">
        <f>'New Base Rate Calculation'!$C$16 * '2016 &amp; 2017 Combined Data'!F10533 * '2016 &amp; 2017 Combined Data'!H10533 *'2016 &amp; 2017 Combined Data'!J10533 *'2016 &amp; 2017 Combined Data'!O10533* '2016 &amp; 2017 Combined Data'!S10533</f>
        <v>2394.1088568217742</v>
      </c>
    </row>
    <row r="10534" spans="1:25" x14ac:dyDescent="0.2">
      <c r="A10534" s="1" t="s">
        <v>8531</v>
      </c>
      <c r="B10534" s="13">
        <v>43052</v>
      </c>
      <c r="C10534" s="13">
        <v>43417</v>
      </c>
      <c r="D10534" s="1">
        <v>2</v>
      </c>
      <c r="E10534" s="1">
        <v>1.1100000000000001</v>
      </c>
      <c r="F10534" s="1">
        <f>VLOOKUP(D10534, 'Rating Program (Effect. 2019)'!$E$6:$I$10, 5, FALSE)</f>
        <v>1.388027431262149</v>
      </c>
      <c r="G10534" s="1">
        <v>641130</v>
      </c>
      <c r="H10534" s="1">
        <v>3.3615235670910288</v>
      </c>
      <c r="I10534" s="1">
        <v>9</v>
      </c>
      <c r="J10534" s="1">
        <v>1.04</v>
      </c>
      <c r="K10534" s="1">
        <f>VLOOKUP('2016 &amp; 2017 Combined Data'!I10534, 'Rating Program (Effect. 2019)'!$K$6:$O$58, 5)</f>
        <v>0</v>
      </c>
      <c r="L10534" s="96">
        <v>595</v>
      </c>
      <c r="M10534" s="95">
        <f>VLOOKUP(L10534,'Rating Program (Effect. 2017)'!$K$6:$M$556, 2, FALSE)</f>
        <v>1.1000000000000001</v>
      </c>
      <c r="N10534" s="97" t="str">
        <f>VLOOKUP(L10534, 'Rating Program (Effect. 2017)'!$K$6:$M$556, 3)</f>
        <v>Low</v>
      </c>
      <c r="O10534" s="95">
        <f>VLOOKUP(L10534, 'Rating Program (Effect. 2019)'!$Q$6:$T$556,4)</f>
        <v>1.21</v>
      </c>
      <c r="P10534" s="1" t="s">
        <v>9</v>
      </c>
      <c r="Q10534" s="1">
        <f>VLOOKUP(P10534, 'Rating Program (Effect. 2019)'!$AC$6:$AF$7, 4, FALSE)</f>
        <v>1</v>
      </c>
      <c r="R10534" s="1" t="s">
        <v>9</v>
      </c>
      <c r="S10534" s="1">
        <f>VLOOKUP(P10534, 'Rating Program (Effect. 2019)'!$AC$10:$AF$11,4, FALSE)</f>
        <v>1.1097123247655178</v>
      </c>
      <c r="T10534" s="1" t="s">
        <v>9</v>
      </c>
      <c r="U10534">
        <f>VLOOKUP(T10534,'Rating Program (Effect. 2019)'!$AC$14:$AF$15,4,FALSE)</f>
        <v>1</v>
      </c>
      <c r="V10534" s="141">
        <f t="shared" si="539"/>
        <v>1139.1346025429837</v>
      </c>
      <c r="W10534" s="141">
        <f t="shared" si="540"/>
        <v>3414.8776691478984</v>
      </c>
      <c r="X10534" s="141">
        <f t="shared" si="541"/>
        <v>3414.8776691478984</v>
      </c>
      <c r="Y10534" s="258">
        <f>'New Base Rate Calculation'!$C$16 * '2016 &amp; 2017 Combined Data'!F10534 * '2016 &amp; 2017 Combined Data'!H10534 *'2016 &amp; 2017 Combined Data'!J10534 *'2016 &amp; 2017 Combined Data'!O10534* '2016 &amp; 2017 Combined Data'!S10534</f>
        <v>7186.6875978548705</v>
      </c>
    </row>
    <row r="10535" spans="1:25" x14ac:dyDescent="0.2">
      <c r="A10535" s="1" t="s">
        <v>8532</v>
      </c>
      <c r="B10535" s="13">
        <v>42845</v>
      </c>
      <c r="C10535" s="13">
        <v>43210</v>
      </c>
      <c r="D10535" s="1">
        <v>5</v>
      </c>
      <c r="E10535" s="1">
        <v>1.2</v>
      </c>
      <c r="F10535" s="1">
        <f>VLOOKUP(D10535, 'Rating Program (Effect. 2019)'!$E$6:$I$10, 5, FALSE)</f>
        <v>0.94464968963239226</v>
      </c>
      <c r="G10535" s="1">
        <v>115979</v>
      </c>
      <c r="H10535" s="1">
        <v>1.1802480845654126</v>
      </c>
      <c r="I10535" s="1">
        <v>16</v>
      </c>
      <c r="J10535" s="1">
        <v>1.1200000000000001</v>
      </c>
      <c r="K10535" s="1">
        <f>VLOOKUP('2016 &amp; 2017 Combined Data'!I10535, 'Rating Program (Effect. 2019)'!$K$6:$O$58, 5)</f>
        <v>0</v>
      </c>
      <c r="L10535" s="96">
        <v>901</v>
      </c>
      <c r="M10535" s="95">
        <f>VLOOKUP(L10535,'Rating Program (Effect. 2017)'!$K$6:$M$556, 2, FALSE)</f>
        <v>0.9</v>
      </c>
      <c r="N10535" s="97" t="str">
        <f>VLOOKUP(L10535, 'Rating Program (Effect. 2017)'!$K$6:$M$556, 3)</f>
        <v>High</v>
      </c>
      <c r="O10535" s="95">
        <f>VLOOKUP(L10535, 'Rating Program (Effect. 2019)'!$Q$6:$T$556,4)</f>
        <v>0.8</v>
      </c>
      <c r="P10535" s="1" t="s">
        <v>11</v>
      </c>
      <c r="Q10535" s="1">
        <f>VLOOKUP(P10535, 'Rating Program (Effect. 2019)'!$AC$6:$AF$7, 4, FALSE)</f>
        <v>1</v>
      </c>
      <c r="R10535" s="1" t="s">
        <v>9</v>
      </c>
      <c r="S10535" s="1">
        <f>VLOOKUP(P10535, 'Rating Program (Effect. 2019)'!$AC$10:$AF$11,4, FALSE)</f>
        <v>0.96911543279063928</v>
      </c>
      <c r="T10535" s="1" t="s">
        <v>9</v>
      </c>
      <c r="U10535">
        <f>VLOOKUP(T10535,'Rating Program (Effect. 2019)'!$AC$14:$AF$15,4,FALSE)</f>
        <v>1</v>
      </c>
      <c r="V10535" s="141">
        <f t="shared" si="539"/>
        <v>3414.8776691478984</v>
      </c>
      <c r="W10535" s="141">
        <f t="shared" si="540"/>
        <v>1142.1024664722586</v>
      </c>
      <c r="X10535" s="141">
        <f t="shared" si="541"/>
        <v>1142.1024664722586</v>
      </c>
      <c r="Y10535" s="258">
        <f>'New Base Rate Calculation'!$C$16 * '2016 &amp; 2017 Combined Data'!F10535 * '2016 &amp; 2017 Combined Data'!H10535 *'2016 &amp; 2017 Combined Data'!J10535 *'2016 &amp; 2017 Combined Data'!O10535* '2016 &amp; 2017 Combined Data'!S10535</f>
        <v>1067.807699238713</v>
      </c>
    </row>
    <row r="10536" spans="1:25" x14ac:dyDescent="0.2">
      <c r="A10536" s="1" t="s">
        <v>8533</v>
      </c>
      <c r="B10536" s="13">
        <v>42798</v>
      </c>
      <c r="C10536" s="13">
        <v>43163</v>
      </c>
      <c r="D10536" s="1">
        <v>3</v>
      </c>
      <c r="E10536" s="1">
        <v>0.97</v>
      </c>
      <c r="F10536" s="1">
        <f>VLOOKUP(D10536, 'Rating Program (Effect. 2019)'!$E$6:$I$10, 5, FALSE)</f>
        <v>1.2113287848472678</v>
      </c>
      <c r="G10536" s="1">
        <v>325025</v>
      </c>
      <c r="H10536" s="1">
        <v>1.4420145376560933</v>
      </c>
      <c r="I10536" s="1">
        <v>15</v>
      </c>
      <c r="J10536" s="1">
        <v>1.1100000000000001</v>
      </c>
      <c r="K10536" s="1">
        <f>VLOOKUP('2016 &amp; 2017 Combined Data'!I10536, 'Rating Program (Effect. 2019)'!$K$6:$O$58, 5)</f>
        <v>0</v>
      </c>
      <c r="L10536" s="96">
        <v>725</v>
      </c>
      <c r="M10536" s="95">
        <f>VLOOKUP(L10536,'Rating Program (Effect. 2017)'!$K$6:$M$556, 2, FALSE)</f>
        <v>1</v>
      </c>
      <c r="N10536" s="97" t="str">
        <f>VLOOKUP(L10536, 'Rating Program (Effect. 2017)'!$K$6:$M$556, 3)</f>
        <v>Medium</v>
      </c>
      <c r="O10536" s="95">
        <f>VLOOKUP(L10536, 'Rating Program (Effect. 2019)'!$Q$6:$T$556,4)</f>
        <v>1</v>
      </c>
      <c r="P10536" s="1" t="s">
        <v>11</v>
      </c>
      <c r="Q10536" s="1">
        <f>VLOOKUP(P10536, 'Rating Program (Effect. 2019)'!$AC$6:$AF$7, 4, FALSE)</f>
        <v>1</v>
      </c>
      <c r="R10536" s="1" t="s">
        <v>9</v>
      </c>
      <c r="S10536" s="1">
        <f>VLOOKUP(P10536, 'Rating Program (Effect. 2019)'!$AC$10:$AF$11,4, FALSE)</f>
        <v>0.96911543279063928</v>
      </c>
      <c r="T10536" s="1" t="s">
        <v>9</v>
      </c>
      <c r="U10536">
        <f>VLOOKUP(T10536,'Rating Program (Effect. 2019)'!$AC$14:$AF$15,4,FALSE)</f>
        <v>1</v>
      </c>
      <c r="V10536" s="141">
        <f t="shared" si="539"/>
        <v>1142.1024664722586</v>
      </c>
      <c r="W10536" s="141">
        <f t="shared" si="540"/>
        <v>1242.0936421554527</v>
      </c>
      <c r="X10536" s="141">
        <f t="shared" si="541"/>
        <v>1242.0936421554527</v>
      </c>
      <c r="Y10536" s="258">
        <f>'New Base Rate Calculation'!$C$16 * '2016 &amp; 2017 Combined Data'!F10536 * '2016 &amp; 2017 Combined Data'!H10536 *'2016 &amp; 2017 Combined Data'!J10536 *'2016 &amp; 2017 Combined Data'!O10536* '2016 &amp; 2017 Combined Data'!S10536</f>
        <v>2072.5050755119869</v>
      </c>
    </row>
    <row r="10537" spans="1:25" x14ac:dyDescent="0.2">
      <c r="A10537" s="1" t="s">
        <v>8534</v>
      </c>
      <c r="B10537" s="13">
        <v>42909</v>
      </c>
      <c r="C10537" s="13">
        <v>43274</v>
      </c>
      <c r="D10537" s="1">
        <v>4</v>
      </c>
      <c r="E10537" s="1">
        <v>0.94</v>
      </c>
      <c r="F10537" s="1">
        <f>VLOOKUP(D10537, 'Rating Program (Effect. 2019)'!$E$6:$I$10, 5, FALSE)</f>
        <v>1.3131422480634674</v>
      </c>
      <c r="G10537" s="1">
        <v>378759</v>
      </c>
      <c r="H10537" s="1">
        <v>1.675952075809005</v>
      </c>
      <c r="I10537" s="1">
        <v>5</v>
      </c>
      <c r="J10537" s="1">
        <v>0.92</v>
      </c>
      <c r="K10537" s="1">
        <f>VLOOKUP('2016 &amp; 2017 Combined Data'!I10537, 'Rating Program (Effect. 2019)'!$K$6:$O$58, 5)</f>
        <v>0</v>
      </c>
      <c r="L10537" s="96">
        <v>549</v>
      </c>
      <c r="M10537" s="95">
        <f>VLOOKUP(L10537,'Rating Program (Effect. 2017)'!$K$6:$M$556, 2, FALSE)</f>
        <v>1.1000000000000001</v>
      </c>
      <c r="N10537" s="97" t="str">
        <f>VLOOKUP(L10537, 'Rating Program (Effect. 2017)'!$K$6:$M$556, 3)</f>
        <v>Low</v>
      </c>
      <c r="O10537" s="95">
        <f>VLOOKUP(L10537, 'Rating Program (Effect. 2019)'!$Q$6:$T$556,4)</f>
        <v>1.21</v>
      </c>
      <c r="P10537" s="1" t="s">
        <v>9</v>
      </c>
      <c r="Q10537" s="1">
        <f>VLOOKUP(P10537, 'Rating Program (Effect. 2019)'!$AC$6:$AF$7, 4, FALSE)</f>
        <v>1</v>
      </c>
      <c r="R10537" s="1" t="s">
        <v>9</v>
      </c>
      <c r="S10537" s="1">
        <f>VLOOKUP(P10537, 'Rating Program (Effect. 2019)'!$AC$10:$AF$11,4, FALSE)</f>
        <v>1.1097123247655178</v>
      </c>
      <c r="T10537" s="1" t="s">
        <v>9</v>
      </c>
      <c r="U10537">
        <f>VLOOKUP(T10537,'Rating Program (Effect. 2019)'!$AC$14:$AF$15,4,FALSE)</f>
        <v>1</v>
      </c>
      <c r="V10537" s="141">
        <f t="shared" si="539"/>
        <v>1242.0936421554527</v>
      </c>
      <c r="W10537" s="141">
        <f t="shared" si="540"/>
        <v>1275.4397525404722</v>
      </c>
      <c r="X10537" s="141">
        <f t="shared" si="541"/>
        <v>1275.4397525404722</v>
      </c>
      <c r="Y10537" s="258">
        <f>'New Base Rate Calculation'!$C$16 * '2016 &amp; 2017 Combined Data'!F10537 * '2016 &amp; 2017 Combined Data'!H10537 *'2016 &amp; 2017 Combined Data'!J10537 *'2016 &amp; 2017 Combined Data'!O10537* '2016 &amp; 2017 Combined Data'!S10537</f>
        <v>2998.6267799834936</v>
      </c>
    </row>
    <row r="10538" spans="1:25" x14ac:dyDescent="0.2">
      <c r="A10538" s="1" t="s">
        <v>8535</v>
      </c>
      <c r="B10538" s="13">
        <v>42830</v>
      </c>
      <c r="C10538" s="13">
        <v>43195</v>
      </c>
      <c r="D10538" s="1">
        <v>5</v>
      </c>
      <c r="E10538" s="1">
        <v>1.2</v>
      </c>
      <c r="F10538" s="1">
        <f>VLOOKUP(D10538, 'Rating Program (Effect. 2019)'!$E$6:$I$10, 5, FALSE)</f>
        <v>0.94464968963239226</v>
      </c>
      <c r="G10538" s="1">
        <v>912912</v>
      </c>
      <c r="H10538" s="1">
        <v>5.2051098349386535</v>
      </c>
      <c r="I10538" s="1">
        <v>18</v>
      </c>
      <c r="J10538" s="1">
        <v>1.1399999999999999</v>
      </c>
      <c r="K10538" s="1">
        <f>VLOOKUP('2016 &amp; 2017 Combined Data'!I10538, 'Rating Program (Effect. 2019)'!$K$6:$O$58, 5)</f>
        <v>0</v>
      </c>
      <c r="L10538" s="96">
        <v>572</v>
      </c>
      <c r="M10538" s="95">
        <f>VLOOKUP(L10538,'Rating Program (Effect. 2017)'!$K$6:$M$556, 2, FALSE)</f>
        <v>1.1000000000000001</v>
      </c>
      <c r="N10538" s="97" t="str">
        <f>VLOOKUP(L10538, 'Rating Program (Effect. 2017)'!$K$6:$M$556, 3)</f>
        <v>Low</v>
      </c>
      <c r="O10538" s="95">
        <f>VLOOKUP(L10538, 'Rating Program (Effect. 2019)'!$Q$6:$T$556,4)</f>
        <v>1.21</v>
      </c>
      <c r="P10538" s="1" t="s">
        <v>9</v>
      </c>
      <c r="Q10538" s="1">
        <f>VLOOKUP(P10538, 'Rating Program (Effect. 2019)'!$AC$6:$AF$7, 4, FALSE)</f>
        <v>1</v>
      </c>
      <c r="R10538" s="1" t="s">
        <v>9</v>
      </c>
      <c r="S10538" s="1">
        <f>VLOOKUP(P10538, 'Rating Program (Effect. 2019)'!$AC$10:$AF$11,4, FALSE)</f>
        <v>1.1097123247655178</v>
      </c>
      <c r="T10538" s="1" t="s">
        <v>9</v>
      </c>
      <c r="U10538">
        <f>VLOOKUP(T10538,'Rating Program (Effect. 2019)'!$AC$14:$AF$15,4,FALSE)</f>
        <v>1</v>
      </c>
      <c r="V10538" s="141">
        <f t="shared" si="539"/>
        <v>1275.4397525404722</v>
      </c>
      <c r="W10538" s="141">
        <f t="shared" si="540"/>
        <v>6266.1194236925494</v>
      </c>
      <c r="X10538" s="141">
        <f t="shared" si="541"/>
        <v>6266.1194236925494</v>
      </c>
      <c r="Y10538" s="258">
        <f>'New Base Rate Calculation'!$C$16 * '2016 &amp; 2017 Combined Data'!F10538 * '2016 &amp; 2017 Combined Data'!H10538 *'2016 &amp; 2017 Combined Data'!J10538 *'2016 &amp; 2017 Combined Data'!O10538* '2016 &amp; 2017 Combined Data'!S10538</f>
        <v>8301.6946190482067</v>
      </c>
    </row>
    <row r="10539" spans="1:25" x14ac:dyDescent="0.2">
      <c r="A10539" s="1" t="s">
        <v>8536</v>
      </c>
      <c r="B10539" s="13">
        <v>42886</v>
      </c>
      <c r="C10539" s="13">
        <v>43251</v>
      </c>
      <c r="D10539" s="1">
        <v>5</v>
      </c>
      <c r="E10539" s="1">
        <v>1.2</v>
      </c>
      <c r="F10539" s="1">
        <f>VLOOKUP(D10539, 'Rating Program (Effect. 2019)'!$E$6:$I$10, 5, FALSE)</f>
        <v>0.94464968963239226</v>
      </c>
      <c r="G10539" s="1">
        <v>369558</v>
      </c>
      <c r="H10539" s="1">
        <v>1.6320974336031089</v>
      </c>
      <c r="I10539" s="1">
        <v>13</v>
      </c>
      <c r="J10539" s="1">
        <v>1.0900000000000001</v>
      </c>
      <c r="K10539" s="1">
        <f>VLOOKUP('2016 &amp; 2017 Combined Data'!I10539, 'Rating Program (Effect. 2019)'!$K$6:$O$58, 5)</f>
        <v>0</v>
      </c>
      <c r="L10539" s="96">
        <v>710</v>
      </c>
      <c r="M10539" s="95">
        <f>VLOOKUP(L10539,'Rating Program (Effect. 2017)'!$K$6:$M$556, 2, FALSE)</f>
        <v>1</v>
      </c>
      <c r="N10539" s="97" t="str">
        <f>VLOOKUP(L10539, 'Rating Program (Effect. 2017)'!$K$6:$M$556, 3)</f>
        <v>Medium</v>
      </c>
      <c r="O10539" s="95">
        <f>VLOOKUP(L10539, 'Rating Program (Effect. 2019)'!$Q$6:$T$556,4)</f>
        <v>1</v>
      </c>
      <c r="P10539" s="1" t="s">
        <v>11</v>
      </c>
      <c r="Q10539" s="1">
        <f>VLOOKUP(P10539, 'Rating Program (Effect. 2019)'!$AC$6:$AF$7, 4, FALSE)</f>
        <v>1</v>
      </c>
      <c r="R10539" s="1" t="s">
        <v>9</v>
      </c>
      <c r="S10539" s="1">
        <f>VLOOKUP(P10539, 'Rating Program (Effect. 2019)'!$AC$10:$AF$11,4, FALSE)</f>
        <v>0.96911543279063928</v>
      </c>
      <c r="T10539" s="1" t="s">
        <v>9</v>
      </c>
      <c r="U10539">
        <f>VLOOKUP(T10539,'Rating Program (Effect. 2019)'!$AC$14:$AF$15,4,FALSE)</f>
        <v>1</v>
      </c>
      <c r="V10539" s="141">
        <f t="shared" si="539"/>
        <v>6266.1194236925494</v>
      </c>
      <c r="W10539" s="141">
        <f t="shared" si="540"/>
        <v>1707.8267545222934</v>
      </c>
      <c r="X10539" s="141">
        <f t="shared" si="541"/>
        <v>1707.8267545222934</v>
      </c>
      <c r="Y10539" s="258">
        <f>'New Base Rate Calculation'!$C$16 * '2016 &amp; 2017 Combined Data'!F10539 * '2016 &amp; 2017 Combined Data'!H10539 *'2016 &amp; 2017 Combined Data'!J10539 *'2016 &amp; 2017 Combined Data'!O10539* '2016 &amp; 2017 Combined Data'!S10539</f>
        <v>1796.3225168949377</v>
      </c>
    </row>
    <row r="10540" spans="1:25" x14ac:dyDescent="0.2">
      <c r="A10540" s="1" t="s">
        <v>8537</v>
      </c>
      <c r="B10540" s="13">
        <v>43076</v>
      </c>
      <c r="C10540" s="13">
        <v>43441</v>
      </c>
      <c r="D10540" s="1">
        <v>5</v>
      </c>
      <c r="E10540" s="1">
        <v>1.2</v>
      </c>
      <c r="F10540" s="1">
        <f>VLOOKUP(D10540, 'Rating Program (Effect. 2019)'!$E$6:$I$10, 5, FALSE)</f>
        <v>0.94464968963239226</v>
      </c>
      <c r="G10540" s="1">
        <v>161005</v>
      </c>
      <c r="H10540" s="1">
        <v>1.1333855022292487</v>
      </c>
      <c r="I10540" s="1">
        <v>16</v>
      </c>
      <c r="J10540" s="1">
        <v>1.1200000000000001</v>
      </c>
      <c r="K10540" s="1">
        <f>VLOOKUP('2016 &amp; 2017 Combined Data'!I10540, 'Rating Program (Effect. 2019)'!$K$6:$O$58, 5)</f>
        <v>0</v>
      </c>
      <c r="L10540" s="96">
        <v>587</v>
      </c>
      <c r="M10540" s="95">
        <f>VLOOKUP(L10540,'Rating Program (Effect. 2017)'!$K$6:$M$556, 2, FALSE)</f>
        <v>1.1000000000000001</v>
      </c>
      <c r="N10540" s="97" t="str">
        <f>VLOOKUP(L10540, 'Rating Program (Effect. 2017)'!$K$6:$M$556, 3)</f>
        <v>Low</v>
      </c>
      <c r="O10540" s="95">
        <f>VLOOKUP(L10540, 'Rating Program (Effect. 2019)'!$Q$6:$T$556,4)</f>
        <v>1.21</v>
      </c>
      <c r="P10540" s="1" t="s">
        <v>9</v>
      </c>
      <c r="Q10540" s="1">
        <f>VLOOKUP(P10540, 'Rating Program (Effect. 2019)'!$AC$6:$AF$7, 4, FALSE)</f>
        <v>1</v>
      </c>
      <c r="R10540" s="1" t="s">
        <v>9</v>
      </c>
      <c r="S10540" s="1">
        <f>VLOOKUP(P10540, 'Rating Program (Effect. 2019)'!$AC$10:$AF$11,4, FALSE)</f>
        <v>1.1097123247655178</v>
      </c>
      <c r="T10540" s="1" t="s">
        <v>9</v>
      </c>
      <c r="U10540">
        <f>VLOOKUP(T10540,'Rating Program (Effect. 2019)'!$AC$14:$AF$15,4,FALSE)</f>
        <v>1</v>
      </c>
      <c r="V10540" s="141">
        <f t="shared" si="539"/>
        <v>1707.8267545222934</v>
      </c>
      <c r="W10540" s="141">
        <f t="shared" si="540"/>
        <v>1340.4777011965773</v>
      </c>
      <c r="X10540" s="141">
        <f t="shared" si="541"/>
        <v>1340.4777011965773</v>
      </c>
      <c r="Y10540" s="258">
        <f>'New Base Rate Calculation'!$C$16 * '2016 &amp; 2017 Combined Data'!F10540 * '2016 &amp; 2017 Combined Data'!H10540 *'2016 &amp; 2017 Combined Data'!J10540 *'2016 &amp; 2017 Combined Data'!O10540* '2016 &amp; 2017 Combined Data'!S10540</f>
        <v>1775.9375087715773</v>
      </c>
    </row>
    <row r="10541" spans="1:25" x14ac:dyDescent="0.2">
      <c r="A10541" s="1" t="s">
        <v>8538</v>
      </c>
      <c r="B10541" s="13">
        <v>43084</v>
      </c>
      <c r="C10541" s="13">
        <v>43449</v>
      </c>
      <c r="D10541" s="1">
        <v>4</v>
      </c>
      <c r="E10541" s="1">
        <v>0.94</v>
      </c>
      <c r="F10541" s="1">
        <f>VLOOKUP(D10541, 'Rating Program (Effect. 2019)'!$E$6:$I$10, 5, FALSE)</f>
        <v>1.3131422480634674</v>
      </c>
      <c r="G10541" s="1">
        <v>237679</v>
      </c>
      <c r="H10541" s="1">
        <v>1.1921841671580213</v>
      </c>
      <c r="I10541" s="1">
        <v>6</v>
      </c>
      <c r="J10541" s="1">
        <v>0.96</v>
      </c>
      <c r="K10541" s="1">
        <f>VLOOKUP('2016 &amp; 2017 Combined Data'!I10541, 'Rating Program (Effect. 2019)'!$K$6:$O$58, 5)</f>
        <v>0</v>
      </c>
      <c r="L10541" s="96">
        <v>697</v>
      </c>
      <c r="M10541" s="95">
        <f>VLOOKUP(L10541,'Rating Program (Effect. 2017)'!$K$6:$M$556, 2, FALSE)</f>
        <v>1</v>
      </c>
      <c r="N10541" s="97" t="str">
        <f>VLOOKUP(L10541, 'Rating Program (Effect. 2017)'!$K$6:$M$556, 3)</f>
        <v>Medium</v>
      </c>
      <c r="O10541" s="95">
        <f>VLOOKUP(L10541, 'Rating Program (Effect. 2019)'!$Q$6:$T$556,4)</f>
        <v>1</v>
      </c>
      <c r="P10541" s="1" t="s">
        <v>11</v>
      </c>
      <c r="Q10541" s="1">
        <f>VLOOKUP(P10541, 'Rating Program (Effect. 2019)'!$AC$6:$AF$7, 4, FALSE)</f>
        <v>1</v>
      </c>
      <c r="R10541" s="1" t="s">
        <v>9</v>
      </c>
      <c r="S10541" s="1">
        <f>VLOOKUP(P10541, 'Rating Program (Effect. 2019)'!$AC$10:$AF$11,4, FALSE)</f>
        <v>0.96911543279063928</v>
      </c>
      <c r="T10541" s="1" t="s">
        <v>9</v>
      </c>
      <c r="U10541">
        <f>VLOOKUP(T10541,'Rating Program (Effect. 2019)'!$AC$14:$AF$15,4,FALSE)</f>
        <v>1</v>
      </c>
      <c r="V10541" s="141">
        <f t="shared" si="539"/>
        <v>1340.4777011965773</v>
      </c>
      <c r="W10541" s="141">
        <f t="shared" si="540"/>
        <v>860.6615939547188</v>
      </c>
      <c r="X10541" s="141">
        <f t="shared" si="541"/>
        <v>860.6615939547188</v>
      </c>
      <c r="Y10541" s="258">
        <f>'New Base Rate Calculation'!$C$16 * '2016 &amp; 2017 Combined Data'!F10541 * '2016 &amp; 2017 Combined Data'!H10541 *'2016 &amp; 2017 Combined Data'!J10541 *'2016 &amp; 2017 Combined Data'!O10541* '2016 &amp; 2017 Combined Data'!S10541</f>
        <v>1606.450340384245</v>
      </c>
    </row>
    <row r="10542" spans="1:25" x14ac:dyDescent="0.2">
      <c r="A10542" s="1" t="s">
        <v>8539</v>
      </c>
      <c r="B10542" s="13">
        <v>42774</v>
      </c>
      <c r="C10542" s="13">
        <v>43139</v>
      </c>
      <c r="D10542" s="1">
        <v>1</v>
      </c>
      <c r="E10542" s="1">
        <v>1.05</v>
      </c>
      <c r="F10542" s="1">
        <f>VLOOKUP(D10542, 'Rating Program (Effect. 2019)'!$E$6:$I$10, 5, FALSE)</f>
        <v>1.0194620726838979</v>
      </c>
      <c r="G10542" s="1">
        <v>438989</v>
      </c>
      <c r="H10542" s="1">
        <v>1.9970112487564431</v>
      </c>
      <c r="I10542" s="1">
        <v>6</v>
      </c>
      <c r="J10542" s="1">
        <v>0.96</v>
      </c>
      <c r="K10542" s="1">
        <f>VLOOKUP('2016 &amp; 2017 Combined Data'!I10542, 'Rating Program (Effect. 2019)'!$K$6:$O$58, 5)</f>
        <v>0</v>
      </c>
      <c r="L10542" s="96">
        <v>555</v>
      </c>
      <c r="M10542" s="95">
        <f>VLOOKUP(L10542,'Rating Program (Effect. 2017)'!$K$6:$M$556, 2, FALSE)</f>
        <v>1.1000000000000001</v>
      </c>
      <c r="N10542" s="97" t="str">
        <f>VLOOKUP(L10542, 'Rating Program (Effect. 2017)'!$K$6:$M$556, 3)</f>
        <v>Low</v>
      </c>
      <c r="O10542" s="95">
        <f>VLOOKUP(L10542, 'Rating Program (Effect. 2019)'!$Q$6:$T$556,4)</f>
        <v>1.21</v>
      </c>
      <c r="P10542" s="1" t="s">
        <v>9</v>
      </c>
      <c r="Q10542" s="1">
        <f>VLOOKUP(P10542, 'Rating Program (Effect. 2019)'!$AC$6:$AF$7, 4, FALSE)</f>
        <v>1</v>
      </c>
      <c r="R10542" s="1" t="s">
        <v>9</v>
      </c>
      <c r="S10542" s="1">
        <f>VLOOKUP(P10542, 'Rating Program (Effect. 2019)'!$AC$10:$AF$11,4, FALSE)</f>
        <v>1.1097123247655178</v>
      </c>
      <c r="T10542" s="1" t="s">
        <v>9</v>
      </c>
      <c r="U10542">
        <f>VLOOKUP(T10542,'Rating Program (Effect. 2019)'!$AC$14:$AF$15,4,FALSE)</f>
        <v>1</v>
      </c>
      <c r="V10542" s="141">
        <f t="shared" si="539"/>
        <v>860.6615939547188</v>
      </c>
      <c r="W10542" s="141">
        <f t="shared" si="540"/>
        <v>1771.4288580969153</v>
      </c>
      <c r="X10542" s="141">
        <f t="shared" si="541"/>
        <v>1771.4288580969153</v>
      </c>
      <c r="Y10542" s="258">
        <f>'New Base Rate Calculation'!$C$16 * '2016 &amp; 2017 Combined Data'!F10542 * '2016 &amp; 2017 Combined Data'!H10542 *'2016 &amp; 2017 Combined Data'!J10542 *'2016 &amp; 2017 Combined Data'!O10542* '2016 &amp; 2017 Combined Data'!S10542</f>
        <v>2894.5698582486907</v>
      </c>
    </row>
    <row r="10543" spans="1:25" x14ac:dyDescent="0.2">
      <c r="A10543" s="1" t="s">
        <v>8540</v>
      </c>
      <c r="B10543" s="13">
        <v>43084</v>
      </c>
      <c r="C10543" s="13">
        <v>43449</v>
      </c>
      <c r="D10543" s="1">
        <v>5</v>
      </c>
      <c r="E10543" s="1">
        <v>1.2</v>
      </c>
      <c r="F10543" s="1">
        <f>VLOOKUP(D10543, 'Rating Program (Effect. 2019)'!$E$6:$I$10, 5, FALSE)</f>
        <v>0.94464968963239226</v>
      </c>
      <c r="G10543" s="1">
        <v>113204</v>
      </c>
      <c r="H10543" s="1">
        <v>1.1852716548768634</v>
      </c>
      <c r="I10543" s="1">
        <v>19</v>
      </c>
      <c r="J10543" s="1">
        <v>1.1499999999999999</v>
      </c>
      <c r="K10543" s="1">
        <f>VLOOKUP('2016 &amp; 2017 Combined Data'!I10543, 'Rating Program (Effect. 2019)'!$K$6:$O$58, 5)</f>
        <v>0</v>
      </c>
      <c r="L10543" s="96">
        <v>541</v>
      </c>
      <c r="M10543" s="95">
        <f>VLOOKUP(L10543,'Rating Program (Effect. 2017)'!$K$6:$M$556, 2, FALSE)</f>
        <v>1.1000000000000001</v>
      </c>
      <c r="N10543" s="97" t="str">
        <f>VLOOKUP(L10543, 'Rating Program (Effect. 2017)'!$K$6:$M$556, 3)</f>
        <v>Low</v>
      </c>
      <c r="O10543" s="95">
        <f>VLOOKUP(L10543, 'Rating Program (Effect. 2019)'!$Q$6:$T$556,4)</f>
        <v>1.21</v>
      </c>
      <c r="P10543" s="1" t="s">
        <v>9</v>
      </c>
      <c r="Q10543" s="1">
        <f>VLOOKUP(P10543, 'Rating Program (Effect. 2019)'!$AC$6:$AF$7, 4, FALSE)</f>
        <v>1</v>
      </c>
      <c r="R10543" s="1" t="s">
        <v>9</v>
      </c>
      <c r="S10543" s="1">
        <f>VLOOKUP(P10543, 'Rating Program (Effect. 2019)'!$AC$10:$AF$11,4, FALSE)</f>
        <v>1.1097123247655178</v>
      </c>
      <c r="T10543" s="1" t="s">
        <v>11</v>
      </c>
      <c r="U10543">
        <f>VLOOKUP(T10543,'Rating Program (Effect. 2019)'!$AC$14:$AF$15,4,FALSE)</f>
        <v>1</v>
      </c>
      <c r="V10543" s="141">
        <f t="shared" si="539"/>
        <v>1771.4288580969153</v>
      </c>
      <c r="W10543" s="141">
        <f t="shared" si="540"/>
        <v>1439.3938976824629</v>
      </c>
      <c r="X10543" s="141">
        <f t="shared" si="541"/>
        <v>1439.3938976824629</v>
      </c>
      <c r="Y10543" s="258">
        <f>'New Base Rate Calculation'!$C$16 * '2016 &amp; 2017 Combined Data'!F10543 * '2016 &amp; 2017 Combined Data'!H10543 *'2016 &amp; 2017 Combined Data'!J10543 *'2016 &amp; 2017 Combined Data'!O10543* '2016 &amp; 2017 Combined Data'!S10543</f>
        <v>1906.9870468634772</v>
      </c>
    </row>
    <row r="10544" spans="1:25" x14ac:dyDescent="0.2">
      <c r="A10544" s="1" t="s">
        <v>8541</v>
      </c>
      <c r="B10544" s="13">
        <v>42942</v>
      </c>
      <c r="C10544" s="13">
        <v>43307</v>
      </c>
      <c r="D10544" s="1">
        <v>4</v>
      </c>
      <c r="E10544" s="1">
        <v>0.94</v>
      </c>
      <c r="F10544" s="1">
        <f>VLOOKUP(D10544, 'Rating Program (Effect. 2019)'!$E$6:$I$10, 5, FALSE)</f>
        <v>1.3131422480634674</v>
      </c>
      <c r="G10544" s="1">
        <v>360882</v>
      </c>
      <c r="H10544" s="1">
        <v>1.59212673403951</v>
      </c>
      <c r="I10544" s="1">
        <v>20</v>
      </c>
      <c r="J10544" s="1">
        <v>1.1599999999999999</v>
      </c>
      <c r="K10544" s="1">
        <f>VLOOKUP('2016 &amp; 2017 Combined Data'!I10544, 'Rating Program (Effect. 2019)'!$K$6:$O$58, 5)</f>
        <v>0</v>
      </c>
      <c r="L10544" s="96">
        <v>771</v>
      </c>
      <c r="M10544" s="95">
        <f>VLOOKUP(L10544,'Rating Program (Effect. 2017)'!$K$6:$M$556, 2, FALSE)</f>
        <v>1</v>
      </c>
      <c r="N10544" s="97" t="str">
        <f>VLOOKUP(L10544, 'Rating Program (Effect. 2017)'!$K$6:$M$556, 3)</f>
        <v>Medium</v>
      </c>
      <c r="O10544" s="95">
        <f>VLOOKUP(L10544, 'Rating Program (Effect. 2019)'!$Q$6:$T$556,4)</f>
        <v>1</v>
      </c>
      <c r="P10544" s="1" t="s">
        <v>11</v>
      </c>
      <c r="Q10544" s="1">
        <f>VLOOKUP(P10544, 'Rating Program (Effect. 2019)'!$AC$6:$AF$7, 4, FALSE)</f>
        <v>1</v>
      </c>
      <c r="R10544" s="1" t="s">
        <v>9</v>
      </c>
      <c r="S10544" s="1">
        <f>VLOOKUP(P10544, 'Rating Program (Effect. 2019)'!$AC$10:$AF$11,4, FALSE)</f>
        <v>0.96911543279063928</v>
      </c>
      <c r="T10544" s="1" t="s">
        <v>11</v>
      </c>
      <c r="U10544">
        <f>VLOOKUP(T10544,'Rating Program (Effect. 2019)'!$AC$14:$AF$15,4,FALSE)</f>
        <v>1</v>
      </c>
      <c r="V10544" s="141">
        <f t="shared" si="539"/>
        <v>1439.3938976824629</v>
      </c>
      <c r="W10544" s="141">
        <f t="shared" si="540"/>
        <v>1388.8439926373453</v>
      </c>
      <c r="X10544" s="141">
        <f t="shared" si="541"/>
        <v>1388.8439926373453</v>
      </c>
      <c r="Y10544" s="258">
        <f>'New Base Rate Calculation'!$C$16 * '2016 &amp; 2017 Combined Data'!F10544 * '2016 &amp; 2017 Combined Data'!H10544 *'2016 &amp; 2017 Combined Data'!J10544 *'2016 &amp; 2017 Combined Data'!O10544* '2016 &amp; 2017 Combined Data'!S10544</f>
        <v>2592.3184215307983</v>
      </c>
    </row>
    <row r="10545" spans="1:25" x14ac:dyDescent="0.2">
      <c r="A10545" s="1" t="s">
        <v>8542</v>
      </c>
      <c r="B10545" s="13">
        <v>42955</v>
      </c>
      <c r="C10545" s="13">
        <v>43320</v>
      </c>
      <c r="D10545" s="1">
        <v>2</v>
      </c>
      <c r="E10545" s="1">
        <v>1.1100000000000001</v>
      </c>
      <c r="F10545" s="1">
        <f>VLOOKUP(D10545, 'Rating Program (Effect. 2019)'!$E$6:$I$10, 5, FALSE)</f>
        <v>1.388027431262149</v>
      </c>
      <c r="G10545" s="1">
        <v>282305</v>
      </c>
      <c r="H10545" s="1">
        <v>1.2978061486247736</v>
      </c>
      <c r="I10545" s="1">
        <v>5</v>
      </c>
      <c r="J10545" s="1">
        <v>0.92</v>
      </c>
      <c r="K10545" s="1">
        <f>VLOOKUP('2016 &amp; 2017 Combined Data'!I10545, 'Rating Program (Effect. 2019)'!$K$6:$O$58, 5)</f>
        <v>0</v>
      </c>
      <c r="L10545" s="96">
        <v>550</v>
      </c>
      <c r="M10545" s="95">
        <f>VLOOKUP(L10545,'Rating Program (Effect. 2017)'!$K$6:$M$556, 2, FALSE)</f>
        <v>1.1000000000000001</v>
      </c>
      <c r="N10545" s="97" t="str">
        <f>VLOOKUP(L10545, 'Rating Program (Effect. 2017)'!$K$6:$M$556, 3)</f>
        <v>Low</v>
      </c>
      <c r="O10545" s="95">
        <f>VLOOKUP(L10545, 'Rating Program (Effect. 2019)'!$Q$6:$T$556,4)</f>
        <v>1.21</v>
      </c>
      <c r="P10545" s="1" t="s">
        <v>11</v>
      </c>
      <c r="Q10545" s="1">
        <f>VLOOKUP(P10545, 'Rating Program (Effect. 2019)'!$AC$6:$AF$7, 4, FALSE)</f>
        <v>1</v>
      </c>
      <c r="R10545" s="1" t="s">
        <v>9</v>
      </c>
      <c r="S10545" s="1">
        <f>VLOOKUP(P10545, 'Rating Program (Effect. 2019)'!$AC$10:$AF$11,4, FALSE)</f>
        <v>0.96911543279063928</v>
      </c>
      <c r="T10545" s="1" t="s">
        <v>11</v>
      </c>
      <c r="U10545">
        <f>VLOOKUP(T10545,'Rating Program (Effect. 2019)'!$AC$14:$AF$15,4,FALSE)</f>
        <v>1</v>
      </c>
      <c r="V10545" s="141">
        <f t="shared" si="539"/>
        <v>1388.8439926373453</v>
      </c>
      <c r="W10545" s="141">
        <f t="shared" si="540"/>
        <v>1166.2812822985447</v>
      </c>
      <c r="X10545" s="141">
        <f t="shared" si="541"/>
        <v>1166.2812822985447</v>
      </c>
      <c r="Y10545" s="258">
        <f>'New Base Rate Calculation'!$C$16 * '2016 &amp; 2017 Combined Data'!F10545 * '2016 &amp; 2017 Combined Data'!H10545 *'2016 &amp; 2017 Combined Data'!J10545 *'2016 &amp; 2017 Combined Data'!O10545* '2016 &amp; 2017 Combined Data'!S10545</f>
        <v>2143.4927646325641</v>
      </c>
    </row>
    <row r="10546" spans="1:25" x14ac:dyDescent="0.2">
      <c r="A10546" s="1" t="s">
        <v>8543</v>
      </c>
      <c r="B10546" s="13">
        <v>42770</v>
      </c>
      <c r="C10546" s="13">
        <v>43135</v>
      </c>
      <c r="D10546" s="1">
        <v>5</v>
      </c>
      <c r="E10546" s="1">
        <v>1.2</v>
      </c>
      <c r="F10546" s="1">
        <f>VLOOKUP(D10546, 'Rating Program (Effect. 2019)'!$E$6:$I$10, 5, FALSE)</f>
        <v>0.94464968963239226</v>
      </c>
      <c r="G10546" s="1">
        <v>394870</v>
      </c>
      <c r="H10546" s="1">
        <v>1.7562358852569697</v>
      </c>
      <c r="I10546" s="1">
        <v>17</v>
      </c>
      <c r="J10546" s="1">
        <v>1.1299999999999999</v>
      </c>
      <c r="K10546" s="1">
        <f>VLOOKUP('2016 &amp; 2017 Combined Data'!I10546, 'Rating Program (Effect. 2019)'!$K$6:$O$58, 5)</f>
        <v>0</v>
      </c>
      <c r="L10546" s="96">
        <v>658</v>
      </c>
      <c r="M10546" s="95">
        <f>VLOOKUP(L10546,'Rating Program (Effect. 2017)'!$K$6:$M$556, 2, FALSE)</f>
        <v>1</v>
      </c>
      <c r="N10546" s="97" t="str">
        <f>VLOOKUP(L10546, 'Rating Program (Effect. 2017)'!$K$6:$M$556, 3)</f>
        <v>Medium</v>
      </c>
      <c r="O10546" s="95">
        <f>VLOOKUP(L10546, 'Rating Program (Effect. 2019)'!$Q$6:$T$556,4)</f>
        <v>1</v>
      </c>
      <c r="P10546" s="1" t="s">
        <v>9</v>
      </c>
      <c r="Q10546" s="1">
        <f>VLOOKUP(P10546, 'Rating Program (Effect. 2019)'!$AC$6:$AF$7, 4, FALSE)</f>
        <v>1</v>
      </c>
      <c r="R10546" s="1" t="s">
        <v>9</v>
      </c>
      <c r="S10546" s="1">
        <f>VLOOKUP(P10546, 'Rating Program (Effect. 2019)'!$AC$10:$AF$11,4, FALSE)</f>
        <v>1.1097123247655178</v>
      </c>
      <c r="T10546" s="1" t="s">
        <v>9</v>
      </c>
      <c r="U10546">
        <f>VLOOKUP(T10546,'Rating Program (Effect. 2019)'!$AC$14:$AF$15,4,FALSE)</f>
        <v>1</v>
      </c>
      <c r="V10546" s="141">
        <f t="shared" si="539"/>
        <v>1166.2812822985447</v>
      </c>
      <c r="W10546" s="141">
        <f t="shared" si="540"/>
        <v>1905.1646883267606</v>
      </c>
      <c r="X10546" s="141">
        <f t="shared" si="541"/>
        <v>1905.1646883267606</v>
      </c>
      <c r="Y10546" s="258">
        <f>'New Base Rate Calculation'!$C$16 * '2016 &amp; 2017 Combined Data'!F10546 * '2016 &amp; 2017 Combined Data'!H10546 *'2016 &amp; 2017 Combined Data'!J10546 *'2016 &amp; 2017 Combined Data'!O10546* '2016 &amp; 2017 Combined Data'!S10546</f>
        <v>2294.6049398294672</v>
      </c>
    </row>
    <row r="10547" spans="1:25" x14ac:dyDescent="0.2">
      <c r="A10547" s="1" t="s">
        <v>8544</v>
      </c>
      <c r="B10547" s="13">
        <v>42973</v>
      </c>
      <c r="C10547" s="13">
        <v>43338</v>
      </c>
      <c r="D10547" s="1">
        <v>4</v>
      </c>
      <c r="E10547" s="1">
        <v>0.94</v>
      </c>
      <c r="F10547" s="1">
        <f>VLOOKUP(D10547, 'Rating Program (Effect. 2019)'!$E$6:$I$10, 5, FALSE)</f>
        <v>1.3131422480634674</v>
      </c>
      <c r="G10547" s="1">
        <v>335222</v>
      </c>
      <c r="H10547" s="1">
        <v>1.4821421217663895</v>
      </c>
      <c r="I10547" s="1">
        <v>42</v>
      </c>
      <c r="J10547" s="1">
        <v>1.6</v>
      </c>
      <c r="K10547" s="1">
        <f>VLOOKUP('2016 &amp; 2017 Combined Data'!I10547, 'Rating Program (Effect. 2019)'!$K$6:$O$58, 5)</f>
        <v>0</v>
      </c>
      <c r="L10547" s="96">
        <v>788</v>
      </c>
      <c r="M10547" s="95">
        <f>VLOOKUP(L10547,'Rating Program (Effect. 2017)'!$K$6:$M$556, 2, FALSE)</f>
        <v>1</v>
      </c>
      <c r="N10547" s="97" t="str">
        <f>VLOOKUP(L10547, 'Rating Program (Effect. 2017)'!$K$6:$M$556, 3)</f>
        <v>Medium</v>
      </c>
      <c r="O10547" s="95">
        <f>VLOOKUP(L10547, 'Rating Program (Effect. 2019)'!$Q$6:$T$556,4)</f>
        <v>1</v>
      </c>
      <c r="P10547" s="1" t="s">
        <v>9</v>
      </c>
      <c r="Q10547" s="1">
        <f>VLOOKUP(P10547, 'Rating Program (Effect. 2019)'!$AC$6:$AF$7, 4, FALSE)</f>
        <v>1</v>
      </c>
      <c r="R10547" s="1" t="s">
        <v>9</v>
      </c>
      <c r="S10547" s="1">
        <f>VLOOKUP(P10547, 'Rating Program (Effect. 2019)'!$AC$10:$AF$11,4, FALSE)</f>
        <v>1.1097123247655178</v>
      </c>
      <c r="T10547" s="1" t="s">
        <v>9</v>
      </c>
      <c r="U10547">
        <f>VLOOKUP(T10547,'Rating Program (Effect. 2019)'!$AC$14:$AF$15,4,FALSE)</f>
        <v>1</v>
      </c>
      <c r="V10547" s="141">
        <f t="shared" si="539"/>
        <v>1905.1646883267606</v>
      </c>
      <c r="W10547" s="141">
        <f t="shared" si="540"/>
        <v>1783.3134009093201</v>
      </c>
      <c r="X10547" s="141">
        <f t="shared" si="541"/>
        <v>1783.3134009093201</v>
      </c>
      <c r="Y10547" s="258">
        <f>'New Base Rate Calculation'!$C$16 * '2016 &amp; 2017 Combined Data'!F10547 * '2016 &amp; 2017 Combined Data'!H10547 *'2016 &amp; 2017 Combined Data'!J10547 *'2016 &amp; 2017 Combined Data'!O10547* '2016 &amp; 2017 Combined Data'!S10547</f>
        <v>3811.5134303634054</v>
      </c>
    </row>
    <row r="10548" spans="1:25" x14ac:dyDescent="0.2">
      <c r="A10548" s="1" t="s">
        <v>8545</v>
      </c>
      <c r="B10548" s="13">
        <v>42794</v>
      </c>
      <c r="C10548" s="13">
        <v>43159</v>
      </c>
      <c r="D10548" s="1">
        <v>2</v>
      </c>
      <c r="E10548" s="1">
        <v>1.1100000000000001</v>
      </c>
      <c r="F10548" s="1">
        <f>VLOOKUP(D10548, 'Rating Program (Effect. 2019)'!$E$6:$I$10, 5, FALSE)</f>
        <v>1.388027431262149</v>
      </c>
      <c r="G10548" s="1">
        <v>480937</v>
      </c>
      <c r="H10548" s="1">
        <v>2.25067676439983</v>
      </c>
      <c r="I10548" s="1">
        <v>7</v>
      </c>
      <c r="J10548" s="1">
        <v>1</v>
      </c>
      <c r="K10548" s="1">
        <f>VLOOKUP('2016 &amp; 2017 Combined Data'!I10548, 'Rating Program (Effect. 2019)'!$K$6:$O$58, 5)</f>
        <v>0</v>
      </c>
      <c r="L10548" s="96">
        <v>846</v>
      </c>
      <c r="M10548" s="95">
        <f>VLOOKUP(L10548,'Rating Program (Effect. 2017)'!$K$6:$M$556, 2, FALSE)</f>
        <v>0.9</v>
      </c>
      <c r="N10548" s="97" t="str">
        <f>VLOOKUP(L10548, 'Rating Program (Effect. 2017)'!$K$6:$M$556, 3)</f>
        <v>High</v>
      </c>
      <c r="O10548" s="95">
        <f>VLOOKUP(L10548, 'Rating Program (Effect. 2019)'!$Q$6:$T$556,4)</f>
        <v>0.8</v>
      </c>
      <c r="P10548" s="1" t="s">
        <v>9</v>
      </c>
      <c r="Q10548" s="1">
        <f>VLOOKUP(P10548, 'Rating Program (Effect. 2019)'!$AC$6:$AF$7, 4, FALSE)</f>
        <v>1</v>
      </c>
      <c r="R10548" s="1" t="s">
        <v>9</v>
      </c>
      <c r="S10548" s="1">
        <f>VLOOKUP(P10548, 'Rating Program (Effect. 2019)'!$AC$10:$AF$11,4, FALSE)</f>
        <v>1.1097123247655178</v>
      </c>
      <c r="T10548" s="1" t="s">
        <v>9</v>
      </c>
      <c r="U10548">
        <f>VLOOKUP(T10548,'Rating Program (Effect. 2019)'!$AC$14:$AF$15,4,FALSE)</f>
        <v>1</v>
      </c>
      <c r="V10548" s="141">
        <f t="shared" si="539"/>
        <v>1783.3134009093201</v>
      </c>
      <c r="W10548" s="141">
        <f t="shared" si="540"/>
        <v>1798.7408701083446</v>
      </c>
      <c r="X10548" s="141">
        <f t="shared" si="541"/>
        <v>1798.7408701083446</v>
      </c>
      <c r="Y10548" s="258">
        <f>'New Base Rate Calculation'!$C$16 * '2016 &amp; 2017 Combined Data'!F10548 * '2016 &amp; 2017 Combined Data'!H10548 *'2016 &amp; 2017 Combined Data'!J10548 *'2016 &amp; 2017 Combined Data'!O10548* '2016 &amp; 2017 Combined Data'!S10548</f>
        <v>3058.9826310667909</v>
      </c>
    </row>
    <row r="10549" spans="1:25" x14ac:dyDescent="0.2">
      <c r="A10549" s="1" t="s">
        <v>8546</v>
      </c>
      <c r="B10549" s="13">
        <v>42803</v>
      </c>
      <c r="C10549" s="13">
        <v>43168</v>
      </c>
      <c r="D10549" s="1">
        <v>5</v>
      </c>
      <c r="E10549" s="1">
        <v>1.2</v>
      </c>
      <c r="F10549" s="1">
        <f>VLOOKUP(D10549, 'Rating Program (Effect. 2019)'!$E$6:$I$10, 5, FALSE)</f>
        <v>0.94464968963239226</v>
      </c>
      <c r="G10549" s="1">
        <v>476760</v>
      </c>
      <c r="H10549" s="1">
        <v>2.2244660066822401</v>
      </c>
      <c r="I10549" s="1">
        <v>41</v>
      </c>
      <c r="J10549" s="1">
        <v>1.6</v>
      </c>
      <c r="K10549" s="1">
        <f>VLOOKUP('2016 &amp; 2017 Combined Data'!I10549, 'Rating Program (Effect. 2019)'!$K$6:$O$58, 5)</f>
        <v>0</v>
      </c>
      <c r="L10549" s="96">
        <v>752</v>
      </c>
      <c r="M10549" s="95">
        <f>VLOOKUP(L10549,'Rating Program (Effect. 2017)'!$K$6:$M$556, 2, FALSE)</f>
        <v>1</v>
      </c>
      <c r="N10549" s="97" t="str">
        <f>VLOOKUP(L10549, 'Rating Program (Effect. 2017)'!$K$6:$M$556, 3)</f>
        <v>Medium</v>
      </c>
      <c r="O10549" s="95">
        <f>VLOOKUP(L10549, 'Rating Program (Effect. 2019)'!$Q$6:$T$556,4)</f>
        <v>1</v>
      </c>
      <c r="P10549" s="1" t="s">
        <v>9</v>
      </c>
      <c r="Q10549" s="1">
        <f>VLOOKUP(P10549, 'Rating Program (Effect. 2019)'!$AC$6:$AF$7, 4, FALSE)</f>
        <v>1</v>
      </c>
      <c r="R10549" s="1" t="s">
        <v>9</v>
      </c>
      <c r="S10549" s="1">
        <f>VLOOKUP(P10549, 'Rating Program (Effect. 2019)'!$AC$10:$AF$11,4, FALSE)</f>
        <v>1.1097123247655178</v>
      </c>
      <c r="T10549" s="1" t="s">
        <v>9</v>
      </c>
      <c r="U10549">
        <f>VLOOKUP(T10549,'Rating Program (Effect. 2019)'!$AC$14:$AF$15,4,FALSE)</f>
        <v>1</v>
      </c>
      <c r="V10549" s="141">
        <f t="shared" si="539"/>
        <v>1798.7408701083446</v>
      </c>
      <c r="W10549" s="141">
        <f t="shared" si="540"/>
        <v>3416.7797862639209</v>
      </c>
      <c r="X10549" s="141">
        <f t="shared" si="541"/>
        <v>3416.7797862639209</v>
      </c>
      <c r="Y10549" s="258">
        <f>'New Base Rate Calculation'!$C$16 * '2016 &amp; 2017 Combined Data'!F10549 * '2016 &amp; 2017 Combined Data'!H10549 *'2016 &amp; 2017 Combined Data'!J10549 *'2016 &amp; 2017 Combined Data'!O10549* '2016 &amp; 2017 Combined Data'!S10549</f>
        <v>4115.2136736044595</v>
      </c>
    </row>
    <row r="10550" spans="1:25" x14ac:dyDescent="0.2">
      <c r="A10550" s="1" t="s">
        <v>8547</v>
      </c>
      <c r="B10550" s="13">
        <v>42755</v>
      </c>
      <c r="C10550" s="13">
        <v>43120</v>
      </c>
      <c r="D10550" s="1">
        <v>2</v>
      </c>
      <c r="E10550" s="1">
        <v>1.1100000000000001</v>
      </c>
      <c r="F10550" s="1">
        <f>VLOOKUP(D10550, 'Rating Program (Effect. 2019)'!$E$6:$I$10, 5, FALSE)</f>
        <v>1.388027431262149</v>
      </c>
      <c r="G10550" s="1">
        <v>443714</v>
      </c>
      <c r="H10550" s="1">
        <v>2.024464773511216</v>
      </c>
      <c r="I10550" s="1">
        <v>14</v>
      </c>
      <c r="J10550" s="1">
        <v>1.1000000000000001</v>
      </c>
      <c r="K10550" s="1">
        <f>VLOOKUP('2016 &amp; 2017 Combined Data'!I10550, 'Rating Program (Effect. 2019)'!$K$6:$O$58, 5)</f>
        <v>0</v>
      </c>
      <c r="L10550" s="96">
        <v>812</v>
      </c>
      <c r="M10550" s="95">
        <f>VLOOKUP(L10550,'Rating Program (Effect. 2017)'!$K$6:$M$556, 2, FALSE)</f>
        <v>0.9</v>
      </c>
      <c r="N10550" s="97" t="str">
        <f>VLOOKUP(L10550, 'Rating Program (Effect. 2017)'!$K$6:$M$556, 3)</f>
        <v>High</v>
      </c>
      <c r="O10550" s="95">
        <f>VLOOKUP(L10550, 'Rating Program (Effect. 2019)'!$Q$6:$T$556,4)</f>
        <v>0.8</v>
      </c>
      <c r="P10550" s="1" t="s">
        <v>9</v>
      </c>
      <c r="Q10550" s="1">
        <f>VLOOKUP(P10550, 'Rating Program (Effect. 2019)'!$AC$6:$AF$7, 4, FALSE)</f>
        <v>1</v>
      </c>
      <c r="R10550" s="1" t="s">
        <v>9</v>
      </c>
      <c r="S10550" s="1">
        <f>VLOOKUP(P10550, 'Rating Program (Effect. 2019)'!$AC$10:$AF$11,4, FALSE)</f>
        <v>1.1097123247655178</v>
      </c>
      <c r="T10550" s="1" t="s">
        <v>9</v>
      </c>
      <c r="U10550">
        <f>VLOOKUP(T10550,'Rating Program (Effect. 2019)'!$AC$14:$AF$15,4,FALSE)</f>
        <v>1</v>
      </c>
      <c r="V10550" s="141">
        <f t="shared" si="539"/>
        <v>3416.7797862639209</v>
      </c>
      <c r="W10550" s="141">
        <f t="shared" si="540"/>
        <v>1779.7474716891807</v>
      </c>
      <c r="X10550" s="141">
        <f t="shared" si="541"/>
        <v>1779.7474716891807</v>
      </c>
      <c r="Y10550" s="258">
        <f>'New Base Rate Calculation'!$C$16 * '2016 &amp; 2017 Combined Data'!F10550 * '2016 &amp; 2017 Combined Data'!H10550 *'2016 &amp; 2017 Combined Data'!J10550 *'2016 &amp; 2017 Combined Data'!O10550* '2016 &amp; 2017 Combined Data'!S10550</f>
        <v>3026.6819940852924</v>
      </c>
    </row>
    <row r="10551" spans="1:25" x14ac:dyDescent="0.2">
      <c r="A10551" s="1" t="s">
        <v>8548</v>
      </c>
      <c r="B10551" s="13">
        <v>42879</v>
      </c>
      <c r="C10551" s="13">
        <v>43244</v>
      </c>
      <c r="D10551" s="1">
        <v>3</v>
      </c>
      <c r="E10551" s="1">
        <v>0.97</v>
      </c>
      <c r="F10551" s="1">
        <f>VLOOKUP(D10551, 'Rating Program (Effect. 2019)'!$E$6:$I$10, 5, FALSE)</f>
        <v>1.2113287848472678</v>
      </c>
      <c r="G10551" s="1">
        <v>332399</v>
      </c>
      <c r="H10551" s="1">
        <v>1.4708232564628279</v>
      </c>
      <c r="I10551" s="1">
        <v>47</v>
      </c>
      <c r="J10551" s="1">
        <v>1.6</v>
      </c>
      <c r="K10551" s="1">
        <f>VLOOKUP('2016 &amp; 2017 Combined Data'!I10551, 'Rating Program (Effect. 2019)'!$K$6:$O$58, 5)</f>
        <v>0</v>
      </c>
      <c r="L10551" s="96">
        <v>936</v>
      </c>
      <c r="M10551" s="95">
        <f>VLOOKUP(L10551,'Rating Program (Effect. 2017)'!$K$6:$M$556, 2, FALSE)</f>
        <v>0.9</v>
      </c>
      <c r="N10551" s="97" t="str">
        <f>VLOOKUP(L10551, 'Rating Program (Effect. 2017)'!$K$6:$M$556, 3)</f>
        <v>High</v>
      </c>
      <c r="O10551" s="95">
        <f>VLOOKUP(L10551, 'Rating Program (Effect. 2019)'!$Q$6:$T$556,4)</f>
        <v>0.8</v>
      </c>
      <c r="P10551" s="1" t="s">
        <v>11</v>
      </c>
      <c r="Q10551" s="1">
        <f>VLOOKUP(P10551, 'Rating Program (Effect. 2019)'!$AC$6:$AF$7, 4, FALSE)</f>
        <v>1</v>
      </c>
      <c r="R10551" s="1" t="s">
        <v>9</v>
      </c>
      <c r="S10551" s="1">
        <f>VLOOKUP(P10551, 'Rating Program (Effect. 2019)'!$AC$10:$AF$11,4, FALSE)</f>
        <v>0.96911543279063928</v>
      </c>
      <c r="T10551" s="1" t="s">
        <v>9</v>
      </c>
      <c r="U10551">
        <f>VLOOKUP(T10551,'Rating Program (Effect. 2019)'!$AC$14:$AF$15,4,FALSE)</f>
        <v>1</v>
      </c>
      <c r="V10551" s="141">
        <f t="shared" si="539"/>
        <v>1779.7474716891807</v>
      </c>
      <c r="W10551" s="141">
        <f t="shared" si="540"/>
        <v>1643.5567397018226</v>
      </c>
      <c r="X10551" s="141">
        <f t="shared" si="541"/>
        <v>1643.5567397018226</v>
      </c>
      <c r="Y10551" s="258">
        <f>'New Base Rate Calculation'!$C$16 * '2016 &amp; 2017 Combined Data'!F10551 * '2016 &amp; 2017 Combined Data'!H10551 *'2016 &amp; 2017 Combined Data'!J10551 *'2016 &amp; 2017 Combined Data'!O10551* '2016 &amp; 2017 Combined Data'!S10551</f>
        <v>2437.6617523962123</v>
      </c>
    </row>
    <row r="10552" spans="1:25" x14ac:dyDescent="0.2">
      <c r="A10552" s="1" t="s">
        <v>8549</v>
      </c>
      <c r="B10552" s="13">
        <v>42973</v>
      </c>
      <c r="C10552" s="13">
        <v>43338</v>
      </c>
      <c r="D10552" s="1">
        <v>3</v>
      </c>
      <c r="E10552" s="1">
        <v>0.97</v>
      </c>
      <c r="F10552" s="1">
        <f>VLOOKUP(D10552, 'Rating Program (Effect. 2019)'!$E$6:$I$10, 5, FALSE)</f>
        <v>1.2113287848472678</v>
      </c>
      <c r="G10552" s="1">
        <v>342884</v>
      </c>
      <c r="H10552" s="1">
        <v>1.5136579591933685</v>
      </c>
      <c r="I10552" s="1">
        <v>7</v>
      </c>
      <c r="J10552" s="1">
        <v>1</v>
      </c>
      <c r="K10552" s="1">
        <f>VLOOKUP('2016 &amp; 2017 Combined Data'!I10552, 'Rating Program (Effect. 2019)'!$K$6:$O$58, 5)</f>
        <v>0</v>
      </c>
      <c r="L10552" s="96">
        <v>850</v>
      </c>
      <c r="M10552" s="95">
        <f>VLOOKUP(L10552,'Rating Program (Effect. 2017)'!$K$6:$M$556, 2, FALSE)</f>
        <v>0.9</v>
      </c>
      <c r="N10552" s="97" t="str">
        <f>VLOOKUP(L10552, 'Rating Program (Effect. 2017)'!$K$6:$M$556, 3)</f>
        <v>High</v>
      </c>
      <c r="O10552" s="95">
        <f>VLOOKUP(L10552, 'Rating Program (Effect. 2019)'!$Q$6:$T$556,4)</f>
        <v>0.8</v>
      </c>
      <c r="P10552" s="1" t="s">
        <v>9</v>
      </c>
      <c r="Q10552" s="1">
        <f>VLOOKUP(P10552, 'Rating Program (Effect. 2019)'!$AC$6:$AF$7, 4, FALSE)</f>
        <v>1</v>
      </c>
      <c r="R10552" s="1" t="s">
        <v>9</v>
      </c>
      <c r="S10552" s="1">
        <f>VLOOKUP(P10552, 'Rating Program (Effect. 2019)'!$AC$10:$AF$11,4, FALSE)</f>
        <v>1.1097123247655178</v>
      </c>
      <c r="T10552" s="1" t="s">
        <v>9</v>
      </c>
      <c r="U10552">
        <f>VLOOKUP(T10552,'Rating Program (Effect. 2019)'!$AC$14:$AF$15,4,FALSE)</f>
        <v>1</v>
      </c>
      <c r="V10552" s="141">
        <f t="shared" si="539"/>
        <v>1643.5567397018226</v>
      </c>
      <c r="W10552" s="141">
        <f t="shared" si="540"/>
        <v>1057.1387187006487</v>
      </c>
      <c r="X10552" s="141">
        <f t="shared" si="541"/>
        <v>1057.1387187006487</v>
      </c>
      <c r="Y10552" s="258">
        <f>'New Base Rate Calculation'!$C$16 * '2016 &amp; 2017 Combined Data'!F10552 * '2016 &amp; 2017 Combined Data'!H10552 *'2016 &amp; 2017 Combined Data'!J10552 *'2016 &amp; 2017 Combined Data'!O10552* '2016 &amp; 2017 Combined Data'!S10552</f>
        <v>1795.3768499726259</v>
      </c>
    </row>
    <row r="10553" spans="1:25" x14ac:dyDescent="0.2">
      <c r="A10553" s="1" t="s">
        <v>8550</v>
      </c>
      <c r="B10553" s="13">
        <v>42992</v>
      </c>
      <c r="C10553" s="13">
        <v>43357</v>
      </c>
      <c r="D10553" s="1">
        <v>4</v>
      </c>
      <c r="E10553" s="1">
        <v>0.94</v>
      </c>
      <c r="F10553" s="1">
        <f>VLOOKUP(D10553, 'Rating Program (Effect. 2019)'!$E$6:$I$10, 5, FALSE)</f>
        <v>1.3131422480634674</v>
      </c>
      <c r="G10553" s="1">
        <v>279348</v>
      </c>
      <c r="H10553" s="1">
        <v>1.289328037978078</v>
      </c>
      <c r="I10553" s="1">
        <v>15</v>
      </c>
      <c r="J10553" s="1">
        <v>1.1100000000000001</v>
      </c>
      <c r="K10553" s="1">
        <f>VLOOKUP('2016 &amp; 2017 Combined Data'!I10553, 'Rating Program (Effect. 2019)'!$K$6:$O$58, 5)</f>
        <v>0</v>
      </c>
      <c r="L10553" s="96">
        <v>773</v>
      </c>
      <c r="M10553" s="95">
        <f>VLOOKUP(L10553,'Rating Program (Effect. 2017)'!$K$6:$M$556, 2, FALSE)</f>
        <v>1</v>
      </c>
      <c r="N10553" s="97" t="str">
        <f>VLOOKUP(L10553, 'Rating Program (Effect. 2017)'!$K$6:$M$556, 3)</f>
        <v>Medium</v>
      </c>
      <c r="O10553" s="95">
        <f>VLOOKUP(L10553, 'Rating Program (Effect. 2019)'!$Q$6:$T$556,4)</f>
        <v>1</v>
      </c>
      <c r="P10553" s="1" t="s">
        <v>9</v>
      </c>
      <c r="Q10553" s="1">
        <f>VLOOKUP(P10553, 'Rating Program (Effect. 2019)'!$AC$6:$AF$7, 4, FALSE)</f>
        <v>1</v>
      </c>
      <c r="R10553" s="1" t="s">
        <v>9</v>
      </c>
      <c r="S10553" s="1">
        <f>VLOOKUP(P10553, 'Rating Program (Effect. 2019)'!$AC$10:$AF$11,4, FALSE)</f>
        <v>1.1097123247655178</v>
      </c>
      <c r="T10553" s="1" t="s">
        <v>11</v>
      </c>
      <c r="U10553">
        <f>VLOOKUP(T10553,'Rating Program (Effect. 2019)'!$AC$14:$AF$15,4,FALSE)</f>
        <v>1</v>
      </c>
      <c r="V10553" s="141">
        <f t="shared" si="539"/>
        <v>1057.1387187006487</v>
      </c>
      <c r="W10553" s="141">
        <f t="shared" si="540"/>
        <v>1076.2278998610614</v>
      </c>
      <c r="X10553" s="141">
        <f t="shared" si="541"/>
        <v>1076.2278998610614</v>
      </c>
      <c r="Y10553" s="258">
        <f>'New Base Rate Calculation'!$C$16 * '2016 &amp; 2017 Combined Data'!F10553 * '2016 &amp; 2017 Combined Data'!H10553 *'2016 &amp; 2017 Combined Data'!J10553 *'2016 &amp; 2017 Combined Data'!O10553* '2016 &amp; 2017 Combined Data'!S10553</f>
        <v>2300.2446414413639</v>
      </c>
    </row>
    <row r="10554" spans="1:25" x14ac:dyDescent="0.2">
      <c r="A10554" s="1" t="s">
        <v>8551</v>
      </c>
      <c r="B10554" s="13">
        <v>42925</v>
      </c>
      <c r="C10554" s="13">
        <v>43290</v>
      </c>
      <c r="D10554" s="1">
        <v>2</v>
      </c>
      <c r="E10554" s="1">
        <v>1.1100000000000001</v>
      </c>
      <c r="F10554" s="1">
        <f>VLOOKUP(D10554, 'Rating Program (Effect. 2019)'!$E$6:$I$10, 5, FALSE)</f>
        <v>1.388027431262149</v>
      </c>
      <c r="G10554" s="1">
        <v>376522</v>
      </c>
      <c r="H10554" s="1">
        <v>1.6651535464781131</v>
      </c>
      <c r="I10554" s="1">
        <v>12</v>
      </c>
      <c r="J10554" s="1">
        <v>1.08</v>
      </c>
      <c r="K10554" s="1">
        <f>VLOOKUP('2016 &amp; 2017 Combined Data'!I10554, 'Rating Program (Effect. 2019)'!$K$6:$O$58, 5)</f>
        <v>0</v>
      </c>
      <c r="L10554" s="96">
        <v>936</v>
      </c>
      <c r="M10554" s="95">
        <f>VLOOKUP(L10554,'Rating Program (Effect. 2017)'!$K$6:$M$556, 2, FALSE)</f>
        <v>0.9</v>
      </c>
      <c r="N10554" s="97" t="str">
        <f>VLOOKUP(L10554, 'Rating Program (Effect. 2017)'!$K$6:$M$556, 3)</f>
        <v>High</v>
      </c>
      <c r="O10554" s="95">
        <f>VLOOKUP(L10554, 'Rating Program (Effect. 2019)'!$Q$6:$T$556,4)</f>
        <v>0.8</v>
      </c>
      <c r="P10554" s="1" t="s">
        <v>9</v>
      </c>
      <c r="Q10554" s="1">
        <f>VLOOKUP(P10554, 'Rating Program (Effect. 2019)'!$AC$6:$AF$7, 4, FALSE)</f>
        <v>1</v>
      </c>
      <c r="R10554" s="1" t="s">
        <v>9</v>
      </c>
      <c r="S10554" s="1">
        <f>VLOOKUP(P10554, 'Rating Program (Effect. 2019)'!$AC$10:$AF$11,4, FALSE)</f>
        <v>1.1097123247655178</v>
      </c>
      <c r="T10554" s="1" t="s">
        <v>9</v>
      </c>
      <c r="U10554">
        <f>VLOOKUP(T10554,'Rating Program (Effect. 2019)'!$AC$14:$AF$15,4,FALSE)</f>
        <v>1</v>
      </c>
      <c r="V10554" s="141">
        <f t="shared" si="539"/>
        <v>1076.2278998610614</v>
      </c>
      <c r="W10554" s="141">
        <f t="shared" si="540"/>
        <v>1437.2539714929328</v>
      </c>
      <c r="X10554" s="141">
        <f t="shared" si="541"/>
        <v>1437.2539714929328</v>
      </c>
      <c r="Y10554" s="258">
        <f>'New Base Rate Calculation'!$C$16 * '2016 &amp; 2017 Combined Data'!F10554 * '2016 &amp; 2017 Combined Data'!H10554 *'2016 &amp; 2017 Combined Data'!J10554 *'2016 &amp; 2017 Combined Data'!O10554* '2016 &amp; 2017 Combined Data'!S10554</f>
        <v>2444.2291873669537</v>
      </c>
    </row>
    <row r="10555" spans="1:25" x14ac:dyDescent="0.2">
      <c r="A10555" s="1" t="s">
        <v>8552</v>
      </c>
      <c r="B10555" s="13">
        <v>42909</v>
      </c>
      <c r="C10555" s="13">
        <v>43274</v>
      </c>
      <c r="D10555" s="1">
        <v>2</v>
      </c>
      <c r="E10555" s="1">
        <v>1.1100000000000001</v>
      </c>
      <c r="F10555" s="1">
        <f>VLOOKUP(D10555, 'Rating Program (Effect. 2019)'!$E$6:$I$10, 5, FALSE)</f>
        <v>1.388027431262149</v>
      </c>
      <c r="G10555" s="1">
        <v>357111</v>
      </c>
      <c r="H10555" s="1">
        <v>1.575181859278413</v>
      </c>
      <c r="I10555" s="1">
        <v>8</v>
      </c>
      <c r="J10555" s="1">
        <v>1.02</v>
      </c>
      <c r="K10555" s="1">
        <f>VLOOKUP('2016 &amp; 2017 Combined Data'!I10555, 'Rating Program (Effect. 2019)'!$K$6:$O$58, 5)</f>
        <v>0</v>
      </c>
      <c r="L10555" s="96">
        <v>848</v>
      </c>
      <c r="M10555" s="95">
        <f>VLOOKUP(L10555,'Rating Program (Effect. 2017)'!$K$6:$M$556, 2, FALSE)</f>
        <v>0.9</v>
      </c>
      <c r="N10555" s="97" t="str">
        <f>VLOOKUP(L10555, 'Rating Program (Effect. 2017)'!$K$6:$M$556, 3)</f>
        <v>High</v>
      </c>
      <c r="O10555" s="95">
        <f>VLOOKUP(L10555, 'Rating Program (Effect. 2019)'!$Q$6:$T$556,4)</f>
        <v>0.8</v>
      </c>
      <c r="P10555" s="1" t="s">
        <v>11</v>
      </c>
      <c r="Q10555" s="1">
        <f>VLOOKUP(P10555, 'Rating Program (Effect. 2019)'!$AC$6:$AF$7, 4, FALSE)</f>
        <v>1</v>
      </c>
      <c r="R10555" s="1" t="s">
        <v>9</v>
      </c>
      <c r="S10555" s="1">
        <f>VLOOKUP(P10555, 'Rating Program (Effect. 2019)'!$AC$10:$AF$11,4, FALSE)</f>
        <v>0.96911543279063928</v>
      </c>
      <c r="T10555" s="1" t="s">
        <v>9</v>
      </c>
      <c r="U10555">
        <f>VLOOKUP(T10555,'Rating Program (Effect. 2019)'!$AC$14:$AF$15,4,FALSE)</f>
        <v>1</v>
      </c>
      <c r="V10555" s="141">
        <f t="shared" ref="V10555:V10618" si="542" xml:space="preserve"> 800 *E10554 *H10554*J10554*M10554</f>
        <v>1437.2539714929328</v>
      </c>
      <c r="W10555" s="141">
        <f t="shared" si="540"/>
        <v>1284.0630487740141</v>
      </c>
      <c r="X10555" s="141">
        <f t="shared" si="541"/>
        <v>1284.0630487740141</v>
      </c>
      <c r="Y10555" s="258">
        <f>'New Base Rate Calculation'!$C$16 * '2016 &amp; 2017 Combined Data'!F10555 * '2016 &amp; 2017 Combined Data'!H10555 *'2016 &amp; 2017 Combined Data'!J10555 *'2016 &amp; 2017 Combined Data'!O10555* '2016 &amp; 2017 Combined Data'!S10555</f>
        <v>1907.0402403171622</v>
      </c>
    </row>
    <row r="10556" spans="1:25" x14ac:dyDescent="0.2">
      <c r="A10556" s="1" t="s">
        <v>8553</v>
      </c>
      <c r="B10556" s="13">
        <v>42874</v>
      </c>
      <c r="C10556" s="13">
        <v>43239</v>
      </c>
      <c r="D10556" s="1">
        <v>4</v>
      </c>
      <c r="E10556" s="1">
        <v>0.94</v>
      </c>
      <c r="F10556" s="1">
        <f>VLOOKUP(D10556, 'Rating Program (Effect. 2019)'!$E$6:$I$10, 5, FALSE)</f>
        <v>1.3131422480634674</v>
      </c>
      <c r="G10556" s="1">
        <v>329552</v>
      </c>
      <c r="H10556" s="1">
        <v>1.4595700440095538</v>
      </c>
      <c r="I10556" s="1">
        <v>6</v>
      </c>
      <c r="J10556" s="1">
        <v>0.96</v>
      </c>
      <c r="K10556" s="1">
        <f>VLOOKUP('2016 &amp; 2017 Combined Data'!I10556, 'Rating Program (Effect. 2019)'!$K$6:$O$58, 5)</f>
        <v>0</v>
      </c>
      <c r="L10556" s="96">
        <v>671</v>
      </c>
      <c r="M10556" s="95">
        <f>VLOOKUP(L10556,'Rating Program (Effect. 2017)'!$K$6:$M$556, 2, FALSE)</f>
        <v>1</v>
      </c>
      <c r="N10556" s="97" t="str">
        <f>VLOOKUP(L10556, 'Rating Program (Effect. 2017)'!$K$6:$M$556, 3)</f>
        <v>Medium</v>
      </c>
      <c r="O10556" s="95">
        <f>VLOOKUP(L10556, 'Rating Program (Effect. 2019)'!$Q$6:$T$556,4)</f>
        <v>1</v>
      </c>
      <c r="P10556" s="1" t="s">
        <v>9</v>
      </c>
      <c r="Q10556" s="1">
        <f>VLOOKUP(P10556, 'Rating Program (Effect. 2019)'!$AC$6:$AF$7, 4, FALSE)</f>
        <v>1</v>
      </c>
      <c r="R10556" s="1" t="s">
        <v>9</v>
      </c>
      <c r="S10556" s="1">
        <f>VLOOKUP(P10556, 'Rating Program (Effect. 2019)'!$AC$10:$AF$11,4, FALSE)</f>
        <v>1.1097123247655178</v>
      </c>
      <c r="T10556" s="1" t="s">
        <v>9</v>
      </c>
      <c r="U10556">
        <f>VLOOKUP(T10556,'Rating Program (Effect. 2019)'!$AC$14:$AF$15,4,FALSE)</f>
        <v>1</v>
      </c>
      <c r="V10556" s="141">
        <f t="shared" si="542"/>
        <v>1284.0630487740141</v>
      </c>
      <c r="W10556" s="141">
        <f t="shared" si="540"/>
        <v>1053.692806171377</v>
      </c>
      <c r="X10556" s="141">
        <f t="shared" si="541"/>
        <v>1053.692806171377</v>
      </c>
      <c r="Y10556" s="258">
        <f>'New Base Rate Calculation'!$C$16 * '2016 &amp; 2017 Combined Data'!F10556 * '2016 &amp; 2017 Combined Data'!H10556 *'2016 &amp; 2017 Combined Data'!J10556 *'2016 &amp; 2017 Combined Data'!O10556* '2016 &amp; 2017 Combined Data'!S10556</f>
        <v>2252.0799093146761</v>
      </c>
    </row>
    <row r="10557" spans="1:25" x14ac:dyDescent="0.2">
      <c r="A10557" s="1" t="s">
        <v>8554</v>
      </c>
      <c r="B10557" s="13">
        <v>42868</v>
      </c>
      <c r="C10557" s="13">
        <v>43233</v>
      </c>
      <c r="D10557" s="1">
        <v>2</v>
      </c>
      <c r="E10557" s="1">
        <v>1.1100000000000001</v>
      </c>
      <c r="F10557" s="1">
        <f>VLOOKUP(D10557, 'Rating Program (Effect. 2019)'!$E$6:$I$10, 5, FALSE)</f>
        <v>1.388027431262149</v>
      </c>
      <c r="G10557" s="1">
        <v>336062</v>
      </c>
      <c r="H10557" s="1">
        <v>1.4855407715700966</v>
      </c>
      <c r="I10557" s="1">
        <v>5</v>
      </c>
      <c r="J10557" s="1">
        <v>0.92</v>
      </c>
      <c r="K10557" s="1">
        <f>VLOOKUP('2016 &amp; 2017 Combined Data'!I10557, 'Rating Program (Effect. 2019)'!$K$6:$O$58, 5)</f>
        <v>0</v>
      </c>
      <c r="L10557" s="96">
        <v>559</v>
      </c>
      <c r="M10557" s="95">
        <f>VLOOKUP(L10557,'Rating Program (Effect. 2017)'!$K$6:$M$556, 2, FALSE)</f>
        <v>1.1000000000000001</v>
      </c>
      <c r="N10557" s="97" t="str">
        <f>VLOOKUP(L10557, 'Rating Program (Effect. 2017)'!$K$6:$M$556, 3)</f>
        <v>Low</v>
      </c>
      <c r="O10557" s="95">
        <f>VLOOKUP(L10557, 'Rating Program (Effect. 2019)'!$Q$6:$T$556,4)</f>
        <v>1.21</v>
      </c>
      <c r="P10557" s="1" t="s">
        <v>9</v>
      </c>
      <c r="Q10557" s="1">
        <f>VLOOKUP(P10557, 'Rating Program (Effect. 2019)'!$AC$6:$AF$7, 4, FALSE)</f>
        <v>1</v>
      </c>
      <c r="R10557" s="1" t="s">
        <v>9</v>
      </c>
      <c r="S10557" s="1">
        <f>VLOOKUP(P10557, 'Rating Program (Effect. 2019)'!$AC$10:$AF$11,4, FALSE)</f>
        <v>1.1097123247655178</v>
      </c>
      <c r="T10557" s="1" t="s">
        <v>9</v>
      </c>
      <c r="U10557">
        <f>VLOOKUP(T10557,'Rating Program (Effect. 2019)'!$AC$14:$AF$15,4,FALSE)</f>
        <v>1</v>
      </c>
      <c r="V10557" s="141">
        <f t="shared" si="542"/>
        <v>1053.692806171377</v>
      </c>
      <c r="W10557" s="141">
        <f t="shared" si="540"/>
        <v>1334.990127616097</v>
      </c>
      <c r="X10557" s="141">
        <f t="shared" si="541"/>
        <v>1334.990127616097</v>
      </c>
      <c r="Y10557" s="258">
        <f>'New Base Rate Calculation'!$C$16 * '2016 &amp; 2017 Combined Data'!F10557 * '2016 &amp; 2017 Combined Data'!H10557 *'2016 &amp; 2017 Combined Data'!J10557 *'2016 &amp; 2017 Combined Data'!O10557* '2016 &amp; 2017 Combined Data'!S10557</f>
        <v>2809.5170377776049</v>
      </c>
    </row>
    <row r="10558" spans="1:25" x14ac:dyDescent="0.2">
      <c r="A10558" s="1" t="s">
        <v>8555</v>
      </c>
      <c r="B10558" s="13">
        <v>42994</v>
      </c>
      <c r="C10558" s="13">
        <v>43359</v>
      </c>
      <c r="D10558" s="1">
        <v>5</v>
      </c>
      <c r="E10558" s="1">
        <v>1.2</v>
      </c>
      <c r="F10558" s="1">
        <f>VLOOKUP(D10558, 'Rating Program (Effect. 2019)'!$E$6:$I$10, 5, FALSE)</f>
        <v>0.94464968963239226</v>
      </c>
      <c r="G10558" s="1">
        <v>342924</v>
      </c>
      <c r="H10558" s="1">
        <v>1.5138255058093495</v>
      </c>
      <c r="I10558" s="1">
        <v>10</v>
      </c>
      <c r="J10558" s="1">
        <v>1.06</v>
      </c>
      <c r="K10558" s="1">
        <f>VLOOKUP('2016 &amp; 2017 Combined Data'!I10558, 'Rating Program (Effect. 2019)'!$K$6:$O$58, 5)</f>
        <v>0</v>
      </c>
      <c r="L10558" s="96">
        <v>718</v>
      </c>
      <c r="M10558" s="95">
        <f>VLOOKUP(L10558,'Rating Program (Effect. 2017)'!$K$6:$M$556, 2, FALSE)</f>
        <v>1</v>
      </c>
      <c r="N10558" s="97" t="str">
        <f>VLOOKUP(L10558, 'Rating Program (Effect. 2017)'!$K$6:$M$556, 3)</f>
        <v>Medium</v>
      </c>
      <c r="O10558" s="95">
        <f>VLOOKUP(L10558, 'Rating Program (Effect. 2019)'!$Q$6:$T$556,4)</f>
        <v>1</v>
      </c>
      <c r="P10558" s="1" t="s">
        <v>9</v>
      </c>
      <c r="Q10558" s="1">
        <f>VLOOKUP(P10558, 'Rating Program (Effect. 2019)'!$AC$6:$AF$7, 4, FALSE)</f>
        <v>1</v>
      </c>
      <c r="R10558" s="1" t="s">
        <v>9</v>
      </c>
      <c r="S10558" s="1">
        <f>VLOOKUP(P10558, 'Rating Program (Effect. 2019)'!$AC$10:$AF$11,4, FALSE)</f>
        <v>1.1097123247655178</v>
      </c>
      <c r="T10558" s="1" t="s">
        <v>9</v>
      </c>
      <c r="U10558">
        <f>VLOOKUP(T10558,'Rating Program (Effect. 2019)'!$AC$14:$AF$15,4,FALSE)</f>
        <v>1</v>
      </c>
      <c r="V10558" s="141">
        <f t="shared" si="542"/>
        <v>1334.990127616097</v>
      </c>
      <c r="W10558" s="141">
        <f t="shared" si="540"/>
        <v>1540.4688347115941</v>
      </c>
      <c r="X10558" s="141">
        <f t="shared" si="541"/>
        <v>1540.4688347115941</v>
      </c>
      <c r="Y10558" s="258">
        <f>'New Base Rate Calculation'!$C$16 * '2016 &amp; 2017 Combined Data'!F10558 * '2016 &amp; 2017 Combined Data'!H10558 *'2016 &amp; 2017 Combined Data'!J10558 *'2016 &amp; 2017 Combined Data'!O10558* '2016 &amp; 2017 Combined Data'!S10558</f>
        <v>1855.3605467499131</v>
      </c>
    </row>
    <row r="10559" spans="1:25" x14ac:dyDescent="0.2">
      <c r="A10559" s="1" t="s">
        <v>8556</v>
      </c>
      <c r="B10559" s="13">
        <v>42970</v>
      </c>
      <c r="C10559" s="13">
        <v>43335</v>
      </c>
      <c r="D10559" s="1">
        <v>3</v>
      </c>
      <c r="E10559" s="1">
        <v>0.97</v>
      </c>
      <c r="F10559" s="1">
        <f>VLOOKUP(D10559, 'Rating Program (Effect. 2019)'!$E$6:$I$10, 5, FALSE)</f>
        <v>1.2113287848472678</v>
      </c>
      <c r="G10559" s="1">
        <v>222831</v>
      </c>
      <c r="H10559" s="1">
        <v>1.168143356225178</v>
      </c>
      <c r="I10559" s="1">
        <v>3</v>
      </c>
      <c r="J10559" s="1">
        <v>0.84</v>
      </c>
      <c r="K10559" s="1">
        <f>VLOOKUP('2016 &amp; 2017 Combined Data'!I10559, 'Rating Program (Effect. 2019)'!$K$6:$O$58, 5)</f>
        <v>0</v>
      </c>
      <c r="L10559" s="96">
        <v>572</v>
      </c>
      <c r="M10559" s="95">
        <f>VLOOKUP(L10559,'Rating Program (Effect. 2017)'!$K$6:$M$556, 2, FALSE)</f>
        <v>1.1000000000000001</v>
      </c>
      <c r="N10559" s="97" t="str">
        <f>VLOOKUP(L10559, 'Rating Program (Effect. 2017)'!$K$6:$M$556, 3)</f>
        <v>Low</v>
      </c>
      <c r="O10559" s="95">
        <f>VLOOKUP(L10559, 'Rating Program (Effect. 2019)'!$Q$6:$T$556,4)</f>
        <v>1.21</v>
      </c>
      <c r="P10559" s="1" t="s">
        <v>9</v>
      </c>
      <c r="Q10559" s="1">
        <f>VLOOKUP(P10559, 'Rating Program (Effect. 2019)'!$AC$6:$AF$7, 4, FALSE)</f>
        <v>1</v>
      </c>
      <c r="R10559" s="1" t="s">
        <v>9</v>
      </c>
      <c r="S10559" s="1">
        <f>VLOOKUP(P10559, 'Rating Program (Effect. 2019)'!$AC$10:$AF$11,4, FALSE)</f>
        <v>1.1097123247655178</v>
      </c>
      <c r="T10559" s="1" t="s">
        <v>9</v>
      </c>
      <c r="U10559">
        <f>VLOOKUP(T10559,'Rating Program (Effect. 2019)'!$AC$14:$AF$15,4,FALSE)</f>
        <v>1</v>
      </c>
      <c r="V10559" s="141">
        <f t="shared" si="542"/>
        <v>1540.4688347115941</v>
      </c>
      <c r="W10559" s="141">
        <f t="shared" si="540"/>
        <v>837.5868218540021</v>
      </c>
      <c r="X10559" s="141">
        <f t="shared" si="541"/>
        <v>837.5868218540021</v>
      </c>
      <c r="Y10559" s="258">
        <f>'New Base Rate Calculation'!$C$16 * '2016 &amp; 2017 Combined Data'!F10559 * '2016 &amp; 2017 Combined Data'!H10559 *'2016 &amp; 2017 Combined Data'!J10559 *'2016 &amp; 2017 Combined Data'!O10559* '2016 &amp; 2017 Combined Data'!S10559</f>
        <v>1760.3486226134564</v>
      </c>
    </row>
    <row r="10560" spans="1:25" x14ac:dyDescent="0.2">
      <c r="A10560" s="1" t="s">
        <v>8557</v>
      </c>
      <c r="B10560" s="13">
        <v>42848</v>
      </c>
      <c r="C10560" s="13">
        <v>43213</v>
      </c>
      <c r="D10560" s="1">
        <v>3</v>
      </c>
      <c r="E10560" s="1">
        <v>0.97</v>
      </c>
      <c r="F10560" s="1">
        <f>VLOOKUP(D10560, 'Rating Program (Effect. 2019)'!$E$6:$I$10, 5, FALSE)</f>
        <v>1.2113287848472678</v>
      </c>
      <c r="G10560" s="1">
        <v>182249</v>
      </c>
      <c r="H10560" s="1">
        <v>1.1329665050601574</v>
      </c>
      <c r="I10560" s="1">
        <v>0</v>
      </c>
      <c r="J10560" s="1">
        <v>0.72</v>
      </c>
      <c r="K10560" s="1">
        <f>VLOOKUP('2016 &amp; 2017 Combined Data'!I10560, 'Rating Program (Effect. 2019)'!$K$6:$O$58, 5)</f>
        <v>0</v>
      </c>
      <c r="L10560" s="96">
        <v>798</v>
      </c>
      <c r="M10560" s="95">
        <f>VLOOKUP(L10560,'Rating Program (Effect. 2017)'!$K$6:$M$556, 2, FALSE)</f>
        <v>1</v>
      </c>
      <c r="N10560" s="97" t="str">
        <f>VLOOKUP(L10560, 'Rating Program (Effect. 2017)'!$K$6:$M$556, 3)</f>
        <v>Medium</v>
      </c>
      <c r="O10560" s="95">
        <f>VLOOKUP(L10560, 'Rating Program (Effect. 2019)'!$Q$6:$T$556,4)</f>
        <v>1</v>
      </c>
      <c r="P10560" s="1" t="s">
        <v>9</v>
      </c>
      <c r="Q10560" s="1">
        <f>VLOOKUP(P10560, 'Rating Program (Effect. 2019)'!$AC$6:$AF$7, 4, FALSE)</f>
        <v>1</v>
      </c>
      <c r="R10560" s="1" t="s">
        <v>9</v>
      </c>
      <c r="S10560" s="1">
        <f>VLOOKUP(P10560, 'Rating Program (Effect. 2019)'!$AC$10:$AF$11,4, FALSE)</f>
        <v>1.1097123247655178</v>
      </c>
      <c r="T10560" s="1" t="s">
        <v>9</v>
      </c>
      <c r="U10560">
        <f>VLOOKUP(T10560,'Rating Program (Effect. 2019)'!$AC$14:$AF$15,4,FALSE)</f>
        <v>1</v>
      </c>
      <c r="V10560" s="141">
        <f t="shared" si="542"/>
        <v>837.5868218540021</v>
      </c>
      <c r="W10560" s="141">
        <f t="shared" si="540"/>
        <v>633.01104570721111</v>
      </c>
      <c r="X10560" s="141">
        <f t="shared" si="541"/>
        <v>633.01104570721111</v>
      </c>
      <c r="Y10560" s="258">
        <f>'New Base Rate Calculation'!$C$16 * '2016 &amp; 2017 Combined Data'!F10560 * '2016 &amp; 2017 Combined Data'!H10560 *'2016 &amp; 2017 Combined Data'!J10560 *'2016 &amp; 2017 Combined Data'!O10560* '2016 &amp; 2017 Combined Data'!S10560</f>
        <v>1209.4487003239753</v>
      </c>
    </row>
    <row r="10561" spans="1:25" x14ac:dyDescent="0.2">
      <c r="A10561" s="1" t="s">
        <v>8558</v>
      </c>
      <c r="B10561" s="13">
        <v>42916</v>
      </c>
      <c r="C10561" s="13">
        <v>43281</v>
      </c>
      <c r="D10561" s="1">
        <v>1</v>
      </c>
      <c r="E10561" s="1">
        <v>1.05</v>
      </c>
      <c r="F10561" s="1">
        <f>VLOOKUP(D10561, 'Rating Program (Effect. 2019)'!$E$6:$I$10, 5, FALSE)</f>
        <v>1.0194620726838979</v>
      </c>
      <c r="G10561" s="1">
        <v>298772</v>
      </c>
      <c r="H10561" s="1">
        <v>1.3486642063420433</v>
      </c>
      <c r="I10561" s="1">
        <v>3</v>
      </c>
      <c r="J10561" s="1">
        <v>0.84</v>
      </c>
      <c r="K10561" s="1">
        <f>VLOOKUP('2016 &amp; 2017 Combined Data'!I10561, 'Rating Program (Effect. 2019)'!$K$6:$O$58, 5)</f>
        <v>0</v>
      </c>
      <c r="L10561" s="96">
        <v>683</v>
      </c>
      <c r="M10561" s="95">
        <f>VLOOKUP(L10561,'Rating Program (Effect. 2017)'!$K$6:$M$556, 2, FALSE)</f>
        <v>1</v>
      </c>
      <c r="N10561" s="97" t="str">
        <f>VLOOKUP(L10561, 'Rating Program (Effect. 2017)'!$K$6:$M$556, 3)</f>
        <v>Medium</v>
      </c>
      <c r="O10561" s="95">
        <f>VLOOKUP(L10561, 'Rating Program (Effect. 2019)'!$Q$6:$T$556,4)</f>
        <v>1</v>
      </c>
      <c r="P10561" s="1" t="s">
        <v>11</v>
      </c>
      <c r="Q10561" s="1">
        <f>VLOOKUP(P10561, 'Rating Program (Effect. 2019)'!$AC$6:$AF$7, 4, FALSE)</f>
        <v>1</v>
      </c>
      <c r="R10561" s="1" t="s">
        <v>9</v>
      </c>
      <c r="S10561" s="1">
        <f>VLOOKUP(P10561, 'Rating Program (Effect. 2019)'!$AC$10:$AF$11,4, FALSE)</f>
        <v>0.96911543279063928</v>
      </c>
      <c r="T10561" s="1" t="s">
        <v>9</v>
      </c>
      <c r="U10561">
        <f>VLOOKUP(T10561,'Rating Program (Effect. 2019)'!$AC$14:$AF$15,4,FALSE)</f>
        <v>1</v>
      </c>
      <c r="V10561" s="141">
        <f t="shared" si="542"/>
        <v>633.01104570721111</v>
      </c>
      <c r="W10561" s="141">
        <f t="shared" si="540"/>
        <v>951.61746399494575</v>
      </c>
      <c r="X10561" s="141">
        <f t="shared" si="541"/>
        <v>951.61746399494575</v>
      </c>
      <c r="Y10561" s="258">
        <f>'New Base Rate Calculation'!$C$16 * '2016 &amp; 2017 Combined Data'!F10561 * '2016 &amp; 2017 Combined Data'!H10561 *'2016 &amp; 2017 Combined Data'!J10561 *'2016 &amp; 2017 Combined Data'!O10561* '2016 &amp; 2017 Combined Data'!S10561</f>
        <v>1234.51149601822</v>
      </c>
    </row>
    <row r="10562" spans="1:25" x14ac:dyDescent="0.2">
      <c r="A10562" s="1" t="s">
        <v>8559</v>
      </c>
      <c r="B10562" s="13">
        <v>42904</v>
      </c>
      <c r="C10562" s="13">
        <v>43269</v>
      </c>
      <c r="D10562" s="1">
        <v>2</v>
      </c>
      <c r="E10562" s="1">
        <v>1.1100000000000001</v>
      </c>
      <c r="F10562" s="1">
        <f>VLOOKUP(D10562, 'Rating Program (Effect. 2019)'!$E$6:$I$10, 5, FALSE)</f>
        <v>1.388027431262149</v>
      </c>
      <c r="G10562" s="1">
        <v>185729</v>
      </c>
      <c r="H10562" s="1">
        <v>1.1341635246982451</v>
      </c>
      <c r="I10562" s="1">
        <v>12</v>
      </c>
      <c r="J10562" s="1">
        <v>1.08</v>
      </c>
      <c r="K10562" s="1">
        <f>VLOOKUP('2016 &amp; 2017 Combined Data'!I10562, 'Rating Program (Effect. 2019)'!$K$6:$O$58, 5)</f>
        <v>0</v>
      </c>
      <c r="L10562" s="96">
        <v>901</v>
      </c>
      <c r="M10562" s="95">
        <f>VLOOKUP(L10562,'Rating Program (Effect. 2017)'!$K$6:$M$556, 2, FALSE)</f>
        <v>0.9</v>
      </c>
      <c r="N10562" s="97" t="str">
        <f>VLOOKUP(L10562, 'Rating Program (Effect. 2017)'!$K$6:$M$556, 3)</f>
        <v>High</v>
      </c>
      <c r="O10562" s="95">
        <f>VLOOKUP(L10562, 'Rating Program (Effect. 2019)'!$Q$6:$T$556,4)</f>
        <v>0.8</v>
      </c>
      <c r="P10562" s="1" t="s">
        <v>9</v>
      </c>
      <c r="Q10562" s="1">
        <f>VLOOKUP(P10562, 'Rating Program (Effect. 2019)'!$AC$6:$AF$7, 4, FALSE)</f>
        <v>1</v>
      </c>
      <c r="R10562" s="1" t="s">
        <v>9</v>
      </c>
      <c r="S10562" s="1">
        <f>VLOOKUP(P10562, 'Rating Program (Effect. 2019)'!$AC$10:$AF$11,4, FALSE)</f>
        <v>1.1097123247655178</v>
      </c>
      <c r="T10562" s="1" t="s">
        <v>9</v>
      </c>
      <c r="U10562">
        <f>VLOOKUP(T10562,'Rating Program (Effect. 2019)'!$AC$14:$AF$15,4,FALSE)</f>
        <v>1</v>
      </c>
      <c r="V10562" s="141">
        <f t="shared" si="542"/>
        <v>951.61746399494575</v>
      </c>
      <c r="W10562" s="141">
        <f t="shared" si="540"/>
        <v>978.93736805394462</v>
      </c>
      <c r="X10562" s="141">
        <f t="shared" si="541"/>
        <v>978.93736805394462</v>
      </c>
      <c r="Y10562" s="258">
        <f>'New Base Rate Calculation'!$C$16 * '2016 &amp; 2017 Combined Data'!F10562 * '2016 &amp; 2017 Combined Data'!H10562 *'2016 &amp; 2017 Combined Data'!J10562 *'2016 &amp; 2017 Combined Data'!O10562* '2016 &amp; 2017 Combined Data'!S10562</f>
        <v>1664.8047840258853</v>
      </c>
    </row>
    <row r="10563" spans="1:25" x14ac:dyDescent="0.2">
      <c r="A10563" s="1" t="s">
        <v>8560</v>
      </c>
      <c r="B10563" s="13">
        <v>43088</v>
      </c>
      <c r="C10563" s="13">
        <v>43453</v>
      </c>
      <c r="D10563" s="1">
        <v>4</v>
      </c>
      <c r="E10563" s="1">
        <v>0.94</v>
      </c>
      <c r="F10563" s="1">
        <f>VLOOKUP(D10563, 'Rating Program (Effect. 2019)'!$E$6:$I$10, 5, FALSE)</f>
        <v>1.3131422480634674</v>
      </c>
      <c r="G10563" s="1">
        <v>488250</v>
      </c>
      <c r="H10563" s="1">
        <v>2.2970315348437493</v>
      </c>
      <c r="I10563" s="1">
        <v>10</v>
      </c>
      <c r="J10563" s="1">
        <v>1.06</v>
      </c>
      <c r="K10563" s="1">
        <f>VLOOKUP('2016 &amp; 2017 Combined Data'!I10563, 'Rating Program (Effect. 2019)'!$K$6:$O$58, 5)</f>
        <v>0</v>
      </c>
      <c r="L10563" s="96">
        <v>807</v>
      </c>
      <c r="M10563" s="95">
        <f>VLOOKUP(L10563,'Rating Program (Effect. 2017)'!$K$6:$M$556, 2, FALSE)</f>
        <v>0.9</v>
      </c>
      <c r="N10563" s="97" t="str">
        <f>VLOOKUP(L10563, 'Rating Program (Effect. 2017)'!$K$6:$M$556, 3)</f>
        <v>High</v>
      </c>
      <c r="O10563" s="95">
        <f>VLOOKUP(L10563, 'Rating Program (Effect. 2019)'!$Q$6:$T$556,4)</f>
        <v>0.8</v>
      </c>
      <c r="P10563" s="1" t="s">
        <v>9</v>
      </c>
      <c r="Q10563" s="1">
        <f>VLOOKUP(P10563, 'Rating Program (Effect. 2019)'!$AC$6:$AF$7, 4, FALSE)</f>
        <v>1</v>
      </c>
      <c r="R10563" s="1" t="s">
        <v>9</v>
      </c>
      <c r="S10563" s="1">
        <f>VLOOKUP(P10563, 'Rating Program (Effect. 2019)'!$AC$10:$AF$11,4, FALSE)</f>
        <v>1.1097123247655178</v>
      </c>
      <c r="T10563" s="1" t="s">
        <v>9</v>
      </c>
      <c r="U10563">
        <f>VLOOKUP(T10563,'Rating Program (Effect. 2019)'!$AC$14:$AF$15,4,FALSE)</f>
        <v>1</v>
      </c>
      <c r="V10563" s="141">
        <f t="shared" si="542"/>
        <v>978.93736805394462</v>
      </c>
      <c r="W10563" s="141">
        <f t="shared" ref="W10563:W10626" si="543">800 *E10563 * H10563 * J10563 *M10563</f>
        <v>1647.9087993491846</v>
      </c>
      <c r="X10563" s="141">
        <f t="shared" ref="X10563:X10626" si="544">800 *E10563 * H10563 * J10563 *M10563</f>
        <v>1647.9087993491846</v>
      </c>
      <c r="Y10563" s="258">
        <f>'New Base Rate Calculation'!$C$16 * '2016 &amp; 2017 Combined Data'!F10563 * '2016 &amp; 2017 Combined Data'!H10563 *'2016 &amp; 2017 Combined Data'!J10563 *'2016 &amp; 2017 Combined Data'!O10563* '2016 &amp; 2017 Combined Data'!S10563</f>
        <v>3130.764722706359</v>
      </c>
    </row>
    <row r="10564" spans="1:25" x14ac:dyDescent="0.2">
      <c r="A10564" s="1" t="s">
        <v>8561</v>
      </c>
      <c r="B10564" s="13">
        <v>42847</v>
      </c>
      <c r="C10564" s="13">
        <v>43212</v>
      </c>
      <c r="D10564" s="1">
        <v>1</v>
      </c>
      <c r="E10564" s="1">
        <v>1.05</v>
      </c>
      <c r="F10564" s="1">
        <f>VLOOKUP(D10564, 'Rating Program (Effect. 2019)'!$E$6:$I$10, 5, FALSE)</f>
        <v>1.0194620726838979</v>
      </c>
      <c r="G10564" s="1">
        <v>317200</v>
      </c>
      <c r="H10564" s="1">
        <v>1.4126633555199999</v>
      </c>
      <c r="I10564" s="1">
        <v>13</v>
      </c>
      <c r="J10564" s="1">
        <v>1.0900000000000001</v>
      </c>
      <c r="K10564" s="1">
        <f>VLOOKUP('2016 &amp; 2017 Combined Data'!I10564, 'Rating Program (Effect. 2019)'!$K$6:$O$58, 5)</f>
        <v>0</v>
      </c>
      <c r="L10564" s="96">
        <v>612</v>
      </c>
      <c r="M10564" s="95">
        <f>VLOOKUP(L10564,'Rating Program (Effect. 2017)'!$K$6:$M$556, 2, FALSE)</f>
        <v>1.1000000000000001</v>
      </c>
      <c r="N10564" s="97" t="str">
        <f>VLOOKUP(L10564, 'Rating Program (Effect. 2017)'!$K$6:$M$556, 3)</f>
        <v>Low</v>
      </c>
      <c r="O10564" s="95">
        <f>VLOOKUP(L10564, 'Rating Program (Effect. 2019)'!$Q$6:$T$556,4)</f>
        <v>1.21</v>
      </c>
      <c r="P10564" s="1" t="s">
        <v>9</v>
      </c>
      <c r="Q10564" s="1">
        <f>VLOOKUP(P10564, 'Rating Program (Effect. 2019)'!$AC$6:$AF$7, 4, FALSE)</f>
        <v>1</v>
      </c>
      <c r="R10564" s="1" t="s">
        <v>9</v>
      </c>
      <c r="S10564" s="1">
        <f>VLOOKUP(P10564, 'Rating Program (Effect. 2019)'!$AC$10:$AF$11,4, FALSE)</f>
        <v>1.1097123247655178</v>
      </c>
      <c r="T10564" s="1" t="s">
        <v>9</v>
      </c>
      <c r="U10564">
        <f>VLOOKUP(T10564,'Rating Program (Effect. 2019)'!$AC$14:$AF$15,4,FALSE)</f>
        <v>1</v>
      </c>
      <c r="V10564" s="141">
        <f t="shared" si="542"/>
        <v>1647.9087993491846</v>
      </c>
      <c r="W10564" s="141">
        <f t="shared" si="543"/>
        <v>1422.7780251455231</v>
      </c>
      <c r="X10564" s="141">
        <f t="shared" si="544"/>
        <v>1422.7780251455231</v>
      </c>
      <c r="Y10564" s="258">
        <f>'New Base Rate Calculation'!$C$16 * '2016 &amp; 2017 Combined Data'!F10564 * '2016 &amp; 2017 Combined Data'!H10564 *'2016 &amp; 2017 Combined Data'!J10564 *'2016 &amp; 2017 Combined Data'!O10564* '2016 &amp; 2017 Combined Data'!S10564</f>
        <v>2324.8635516693807</v>
      </c>
    </row>
    <row r="10565" spans="1:25" x14ac:dyDescent="0.2">
      <c r="A10565" s="1" t="s">
        <v>8562</v>
      </c>
      <c r="B10565" s="13">
        <v>43095</v>
      </c>
      <c r="C10565" s="13">
        <v>43460</v>
      </c>
      <c r="D10565" s="1">
        <v>4</v>
      </c>
      <c r="E10565" s="1">
        <v>0.94</v>
      </c>
      <c r="F10565" s="1">
        <f>VLOOKUP(D10565, 'Rating Program (Effect. 2019)'!$E$6:$I$10, 5, FALSE)</f>
        <v>1.3131422480634674</v>
      </c>
      <c r="G10565" s="1">
        <v>397459</v>
      </c>
      <c r="H10565" s="1">
        <v>1.7695386175122638</v>
      </c>
      <c r="I10565" s="1">
        <v>10</v>
      </c>
      <c r="J10565" s="1">
        <v>1.06</v>
      </c>
      <c r="K10565" s="1">
        <f>VLOOKUP('2016 &amp; 2017 Combined Data'!I10565, 'Rating Program (Effect. 2019)'!$K$6:$O$58, 5)</f>
        <v>0</v>
      </c>
      <c r="L10565" s="96">
        <v>812</v>
      </c>
      <c r="M10565" s="95">
        <f>VLOOKUP(L10565,'Rating Program (Effect. 2017)'!$K$6:$M$556, 2, FALSE)</f>
        <v>0.9</v>
      </c>
      <c r="N10565" s="97" t="str">
        <f>VLOOKUP(L10565, 'Rating Program (Effect. 2017)'!$K$6:$M$556, 3)</f>
        <v>High</v>
      </c>
      <c r="O10565" s="95">
        <f>VLOOKUP(L10565, 'Rating Program (Effect. 2019)'!$Q$6:$T$556,4)</f>
        <v>0.8</v>
      </c>
      <c r="P10565" s="1" t="s">
        <v>11</v>
      </c>
      <c r="Q10565" s="1">
        <f>VLOOKUP(P10565, 'Rating Program (Effect. 2019)'!$AC$6:$AF$7, 4, FALSE)</f>
        <v>1</v>
      </c>
      <c r="R10565" s="1" t="s">
        <v>9</v>
      </c>
      <c r="S10565" s="1">
        <f>VLOOKUP(P10565, 'Rating Program (Effect. 2019)'!$AC$10:$AF$11,4, FALSE)</f>
        <v>0.96911543279063928</v>
      </c>
      <c r="T10565" s="1" t="s">
        <v>9</v>
      </c>
      <c r="U10565">
        <f>VLOOKUP(T10565,'Rating Program (Effect. 2019)'!$AC$14:$AF$15,4,FALSE)</f>
        <v>1</v>
      </c>
      <c r="V10565" s="141">
        <f t="shared" si="542"/>
        <v>1422.7780251455231</v>
      </c>
      <c r="W10565" s="141">
        <f t="shared" si="543"/>
        <v>1269.4811605122381</v>
      </c>
      <c r="X10565" s="141">
        <f t="shared" si="544"/>
        <v>1269.4811605122381</v>
      </c>
      <c r="Y10565" s="258">
        <f>'New Base Rate Calculation'!$C$16 * '2016 &amp; 2017 Combined Data'!F10565 * '2016 &amp; 2017 Combined Data'!H10565 *'2016 &amp; 2017 Combined Data'!J10565 *'2016 &amp; 2017 Combined Data'!O10565* '2016 &amp; 2017 Combined Data'!S10565</f>
        <v>2106.2436997984</v>
      </c>
    </row>
    <row r="10566" spans="1:25" x14ac:dyDescent="0.2">
      <c r="A10566" s="1" t="s">
        <v>8563</v>
      </c>
      <c r="B10566" s="13">
        <v>42840</v>
      </c>
      <c r="C10566" s="13">
        <v>43205</v>
      </c>
      <c r="D10566" s="1">
        <v>1</v>
      </c>
      <c r="E10566" s="1">
        <v>1.05</v>
      </c>
      <c r="F10566" s="1">
        <f>VLOOKUP(D10566, 'Rating Program (Effect. 2019)'!$E$6:$I$10, 5, FALSE)</f>
        <v>1.0194620726838979</v>
      </c>
      <c r="G10566" s="1">
        <v>417005</v>
      </c>
      <c r="H10566" s="1">
        <v>1.8733901868372489</v>
      </c>
      <c r="I10566" s="1">
        <v>8</v>
      </c>
      <c r="J10566" s="1">
        <v>1.02</v>
      </c>
      <c r="K10566" s="1">
        <f>VLOOKUP('2016 &amp; 2017 Combined Data'!I10566, 'Rating Program (Effect. 2019)'!$K$6:$O$58, 5)</f>
        <v>0</v>
      </c>
      <c r="L10566" s="96">
        <v>701</v>
      </c>
      <c r="M10566" s="95">
        <f>VLOOKUP(L10566,'Rating Program (Effect. 2017)'!$K$6:$M$556, 2, FALSE)</f>
        <v>1</v>
      </c>
      <c r="N10566" s="97" t="str">
        <f>VLOOKUP(L10566, 'Rating Program (Effect. 2017)'!$K$6:$M$556, 3)</f>
        <v>Medium</v>
      </c>
      <c r="O10566" s="95">
        <f>VLOOKUP(L10566, 'Rating Program (Effect. 2019)'!$Q$6:$T$556,4)</f>
        <v>1</v>
      </c>
      <c r="P10566" s="1" t="s">
        <v>11</v>
      </c>
      <c r="Q10566" s="1">
        <f>VLOOKUP(P10566, 'Rating Program (Effect. 2019)'!$AC$6:$AF$7, 4, FALSE)</f>
        <v>1</v>
      </c>
      <c r="R10566" s="1" t="s">
        <v>9</v>
      </c>
      <c r="S10566" s="1">
        <f>VLOOKUP(P10566, 'Rating Program (Effect. 2019)'!$AC$10:$AF$11,4, FALSE)</f>
        <v>0.96911543279063928</v>
      </c>
      <c r="T10566" s="1" t="s">
        <v>9</v>
      </c>
      <c r="U10566">
        <f>VLOOKUP(T10566,'Rating Program (Effect. 2019)'!$AC$14:$AF$15,4,FALSE)</f>
        <v>1</v>
      </c>
      <c r="V10566" s="141">
        <f t="shared" si="542"/>
        <v>1269.4811605122381</v>
      </c>
      <c r="W10566" s="141">
        <f t="shared" si="543"/>
        <v>1605.1207120821548</v>
      </c>
      <c r="X10566" s="141">
        <f t="shared" si="544"/>
        <v>1605.1207120821548</v>
      </c>
      <c r="Y10566" s="258">
        <f>'New Base Rate Calculation'!$C$16 * '2016 &amp; 2017 Combined Data'!F10566 * '2016 &amp; 2017 Combined Data'!H10566 *'2016 &amp; 2017 Combined Data'!J10566 *'2016 &amp; 2017 Combined Data'!O10566* '2016 &amp; 2017 Combined Data'!S10566</f>
        <v>2082.286261586406</v>
      </c>
    </row>
    <row r="10567" spans="1:25" x14ac:dyDescent="0.2">
      <c r="A10567" s="1" t="s">
        <v>8564</v>
      </c>
      <c r="B10567" s="13">
        <v>42929</v>
      </c>
      <c r="C10567" s="13">
        <v>43294</v>
      </c>
      <c r="D10567" s="1">
        <v>3</v>
      </c>
      <c r="E10567" s="1">
        <v>0.97</v>
      </c>
      <c r="F10567" s="1">
        <f>VLOOKUP(D10567, 'Rating Program (Effect. 2019)'!$E$6:$I$10, 5, FALSE)</f>
        <v>1.2113287848472678</v>
      </c>
      <c r="G10567" s="1">
        <v>370105</v>
      </c>
      <c r="H10567" s="1">
        <v>1.6346628631109237</v>
      </c>
      <c r="I10567" s="1">
        <v>17</v>
      </c>
      <c r="J10567" s="1">
        <v>1.1299999999999999</v>
      </c>
      <c r="K10567" s="1">
        <f>VLOOKUP('2016 &amp; 2017 Combined Data'!I10567, 'Rating Program (Effect. 2019)'!$K$6:$O$58, 5)</f>
        <v>0</v>
      </c>
      <c r="L10567" s="96">
        <v>935</v>
      </c>
      <c r="M10567" s="95">
        <f>VLOOKUP(L10567,'Rating Program (Effect. 2017)'!$K$6:$M$556, 2, FALSE)</f>
        <v>0.9</v>
      </c>
      <c r="N10567" s="97" t="str">
        <f>VLOOKUP(L10567, 'Rating Program (Effect. 2017)'!$K$6:$M$556, 3)</f>
        <v>High</v>
      </c>
      <c r="O10567" s="95">
        <f>VLOOKUP(L10567, 'Rating Program (Effect. 2019)'!$Q$6:$T$556,4)</f>
        <v>0.8</v>
      </c>
      <c r="P10567" s="1" t="s">
        <v>9</v>
      </c>
      <c r="Q10567" s="1">
        <f>VLOOKUP(P10567, 'Rating Program (Effect. 2019)'!$AC$6:$AF$7, 4, FALSE)</f>
        <v>1</v>
      </c>
      <c r="R10567" s="1" t="s">
        <v>9</v>
      </c>
      <c r="S10567" s="1">
        <f>VLOOKUP(P10567, 'Rating Program (Effect. 2019)'!$AC$10:$AF$11,4, FALSE)</f>
        <v>1.1097123247655178</v>
      </c>
      <c r="T10567" s="1" t="s">
        <v>9</v>
      </c>
      <c r="U10567">
        <f>VLOOKUP(T10567,'Rating Program (Effect. 2019)'!$AC$14:$AF$15,4,FALSE)</f>
        <v>1</v>
      </c>
      <c r="V10567" s="141">
        <f t="shared" si="542"/>
        <v>1605.1207120821548</v>
      </c>
      <c r="W10567" s="141">
        <f t="shared" si="543"/>
        <v>1290.062854264236</v>
      </c>
      <c r="X10567" s="141">
        <f t="shared" si="544"/>
        <v>1290.062854264236</v>
      </c>
      <c r="Y10567" s="258">
        <f>'New Base Rate Calculation'!$C$16 * '2016 &amp; 2017 Combined Data'!F10567 * '2016 &amp; 2017 Combined Data'!H10567 *'2016 &amp; 2017 Combined Data'!J10567 *'2016 &amp; 2017 Combined Data'!O10567* '2016 &amp; 2017 Combined Data'!S10567</f>
        <v>2190.9603182470182</v>
      </c>
    </row>
    <row r="10568" spans="1:25" x14ac:dyDescent="0.2">
      <c r="A10568" s="1" t="s">
        <v>8565</v>
      </c>
      <c r="B10568" s="13">
        <v>42870</v>
      </c>
      <c r="C10568" s="13">
        <v>43235</v>
      </c>
      <c r="D10568" s="1">
        <v>1</v>
      </c>
      <c r="E10568" s="1">
        <v>1.05</v>
      </c>
      <c r="F10568" s="1">
        <f>VLOOKUP(D10568, 'Rating Program (Effect. 2019)'!$E$6:$I$10, 5, FALSE)</f>
        <v>1.0194620726838979</v>
      </c>
      <c r="G10568" s="1">
        <v>484153</v>
      </c>
      <c r="H10568" s="1">
        <v>2.2709899332055037</v>
      </c>
      <c r="I10568" s="1">
        <v>2</v>
      </c>
      <c r="J10568" s="1">
        <v>0.8</v>
      </c>
      <c r="K10568" s="1">
        <f>VLOOKUP('2016 &amp; 2017 Combined Data'!I10568, 'Rating Program (Effect. 2019)'!$K$6:$O$58, 5)</f>
        <v>0</v>
      </c>
      <c r="L10568" s="96">
        <v>611</v>
      </c>
      <c r="M10568" s="95">
        <f>VLOOKUP(L10568,'Rating Program (Effect. 2017)'!$K$6:$M$556, 2, FALSE)</f>
        <v>1.1000000000000001</v>
      </c>
      <c r="N10568" s="97" t="str">
        <f>VLOOKUP(L10568, 'Rating Program (Effect. 2017)'!$K$6:$M$556, 3)</f>
        <v>Low</v>
      </c>
      <c r="O10568" s="95">
        <f>VLOOKUP(L10568, 'Rating Program (Effect. 2019)'!$Q$6:$T$556,4)</f>
        <v>1.21</v>
      </c>
      <c r="P10568" s="1" t="s">
        <v>9</v>
      </c>
      <c r="Q10568" s="1">
        <f>VLOOKUP(P10568, 'Rating Program (Effect. 2019)'!$AC$6:$AF$7, 4, FALSE)</f>
        <v>1</v>
      </c>
      <c r="R10568" s="1" t="s">
        <v>9</v>
      </c>
      <c r="S10568" s="1">
        <f>VLOOKUP(P10568, 'Rating Program (Effect. 2019)'!$AC$10:$AF$11,4, FALSE)</f>
        <v>1.1097123247655178</v>
      </c>
      <c r="T10568" s="1" t="s">
        <v>9</v>
      </c>
      <c r="U10568">
        <f>VLOOKUP(T10568,'Rating Program (Effect. 2019)'!$AC$14:$AF$15,4,FALSE)</f>
        <v>1</v>
      </c>
      <c r="V10568" s="141">
        <f t="shared" si="542"/>
        <v>1290.062854264236</v>
      </c>
      <c r="W10568" s="141">
        <f t="shared" si="543"/>
        <v>1678.7157586255087</v>
      </c>
      <c r="X10568" s="141">
        <f t="shared" si="544"/>
        <v>1678.7157586255087</v>
      </c>
      <c r="Y10568" s="258">
        <f>'New Base Rate Calculation'!$C$16 * '2016 &amp; 2017 Combined Data'!F10568 * '2016 &amp; 2017 Combined Data'!H10568 *'2016 &amp; 2017 Combined Data'!J10568 *'2016 &amp; 2017 Combined Data'!O10568* '2016 &amp; 2017 Combined Data'!S10568</f>
        <v>2743.0737696713286</v>
      </c>
    </row>
    <row r="10569" spans="1:25" x14ac:dyDescent="0.2">
      <c r="A10569" s="1" t="s">
        <v>8566</v>
      </c>
      <c r="B10569" s="13">
        <v>42850</v>
      </c>
      <c r="C10569" s="13">
        <v>43215</v>
      </c>
      <c r="D10569" s="1">
        <v>2</v>
      </c>
      <c r="E10569" s="1">
        <v>1.1100000000000001</v>
      </c>
      <c r="F10569" s="1">
        <f>VLOOKUP(D10569, 'Rating Program (Effect. 2019)'!$E$6:$I$10, 5, FALSE)</f>
        <v>1.388027431262149</v>
      </c>
      <c r="G10569" s="1">
        <v>494994</v>
      </c>
      <c r="H10569" s="1">
        <v>2.3402875546854025</v>
      </c>
      <c r="I10569" s="1">
        <v>6</v>
      </c>
      <c r="J10569" s="1">
        <v>0.96</v>
      </c>
      <c r="K10569" s="1">
        <f>VLOOKUP('2016 &amp; 2017 Combined Data'!I10569, 'Rating Program (Effect. 2019)'!$K$6:$O$58, 5)</f>
        <v>0</v>
      </c>
      <c r="L10569" s="96">
        <v>759</v>
      </c>
      <c r="M10569" s="95">
        <f>VLOOKUP(L10569,'Rating Program (Effect. 2017)'!$K$6:$M$556, 2, FALSE)</f>
        <v>1</v>
      </c>
      <c r="N10569" s="97" t="str">
        <f>VLOOKUP(L10569, 'Rating Program (Effect. 2017)'!$K$6:$M$556, 3)</f>
        <v>Medium</v>
      </c>
      <c r="O10569" s="95">
        <f>VLOOKUP(L10569, 'Rating Program (Effect. 2019)'!$Q$6:$T$556,4)</f>
        <v>1</v>
      </c>
      <c r="P10569" s="1" t="s">
        <v>9</v>
      </c>
      <c r="Q10569" s="1">
        <f>VLOOKUP(P10569, 'Rating Program (Effect. 2019)'!$AC$6:$AF$7, 4, FALSE)</f>
        <v>1</v>
      </c>
      <c r="R10569" s="1" t="s">
        <v>9</v>
      </c>
      <c r="S10569" s="1">
        <f>VLOOKUP(P10569, 'Rating Program (Effect. 2019)'!$AC$10:$AF$11,4, FALSE)</f>
        <v>1.1097123247655178</v>
      </c>
      <c r="T10569" s="1" t="s">
        <v>9</v>
      </c>
      <c r="U10569">
        <f>VLOOKUP(T10569,'Rating Program (Effect. 2019)'!$AC$14:$AF$15,4,FALSE)</f>
        <v>1</v>
      </c>
      <c r="V10569" s="141">
        <f t="shared" si="542"/>
        <v>1678.7157586255087</v>
      </c>
      <c r="W10569" s="141">
        <f t="shared" si="543"/>
        <v>1995.0483346182123</v>
      </c>
      <c r="X10569" s="141">
        <f t="shared" si="544"/>
        <v>1995.0483346182123</v>
      </c>
      <c r="Y10569" s="258">
        <f>'New Base Rate Calculation'!$C$16 * '2016 &amp; 2017 Combined Data'!F10569 * '2016 &amp; 2017 Combined Data'!H10569 *'2016 &amp; 2017 Combined Data'!J10569 *'2016 &amp; 2017 Combined Data'!O10569* '2016 &amp; 2017 Combined Data'!S10569</f>
        <v>3816.9313842239399</v>
      </c>
    </row>
    <row r="10570" spans="1:25" x14ac:dyDescent="0.2">
      <c r="A10570" s="1" t="s">
        <v>8567</v>
      </c>
      <c r="B10570" s="13">
        <v>42822</v>
      </c>
      <c r="C10570" s="13">
        <v>43187</v>
      </c>
      <c r="D10570" s="1">
        <v>3</v>
      </c>
      <c r="E10570" s="1">
        <v>0.97</v>
      </c>
      <c r="F10570" s="1">
        <f>VLOOKUP(D10570, 'Rating Program (Effect. 2019)'!$E$6:$I$10, 5, FALSE)</f>
        <v>1.2113287848472678</v>
      </c>
      <c r="G10570" s="1">
        <v>332717</v>
      </c>
      <c r="H10570" s="1">
        <v>1.4720903195275417</v>
      </c>
      <c r="I10570" s="1">
        <v>5</v>
      </c>
      <c r="J10570" s="1">
        <v>0.92</v>
      </c>
      <c r="K10570" s="1">
        <f>VLOOKUP('2016 &amp; 2017 Combined Data'!I10570, 'Rating Program (Effect. 2019)'!$K$6:$O$58, 5)</f>
        <v>0</v>
      </c>
      <c r="L10570" s="96">
        <v>818</v>
      </c>
      <c r="M10570" s="95">
        <f>VLOOKUP(L10570,'Rating Program (Effect. 2017)'!$K$6:$M$556, 2, FALSE)</f>
        <v>0.9</v>
      </c>
      <c r="N10570" s="97" t="str">
        <f>VLOOKUP(L10570, 'Rating Program (Effect. 2017)'!$K$6:$M$556, 3)</f>
        <v>High</v>
      </c>
      <c r="O10570" s="95">
        <f>VLOOKUP(L10570, 'Rating Program (Effect. 2019)'!$Q$6:$T$556,4)</f>
        <v>0.8</v>
      </c>
      <c r="P10570" s="1" t="s">
        <v>11</v>
      </c>
      <c r="Q10570" s="1">
        <f>VLOOKUP(P10570, 'Rating Program (Effect. 2019)'!$AC$6:$AF$7, 4, FALSE)</f>
        <v>1</v>
      </c>
      <c r="R10570" s="1" t="s">
        <v>9</v>
      </c>
      <c r="S10570" s="1">
        <f>VLOOKUP(P10570, 'Rating Program (Effect. 2019)'!$AC$10:$AF$11,4, FALSE)</f>
        <v>0.96911543279063928</v>
      </c>
      <c r="T10570" s="1" t="s">
        <v>9</v>
      </c>
      <c r="U10570">
        <f>VLOOKUP(T10570,'Rating Program (Effect. 2019)'!$AC$14:$AF$15,4,FALSE)</f>
        <v>1</v>
      </c>
      <c r="V10570" s="141">
        <f t="shared" si="542"/>
        <v>1995.0483346182123</v>
      </c>
      <c r="W10570" s="141">
        <f t="shared" si="543"/>
        <v>945.85924882539234</v>
      </c>
      <c r="X10570" s="141">
        <f t="shared" si="544"/>
        <v>945.85924882539234</v>
      </c>
      <c r="Y10570" s="258">
        <f>'New Base Rate Calculation'!$C$16 * '2016 &amp; 2017 Combined Data'!F10570 * '2016 &amp; 2017 Combined Data'!H10570 *'2016 &amp; 2017 Combined Data'!J10570 *'2016 &amp; 2017 Combined Data'!O10570* '2016 &amp; 2017 Combined Data'!S10570</f>
        <v>1402.8629850832974</v>
      </c>
    </row>
    <row r="10571" spans="1:25" x14ac:dyDescent="0.2">
      <c r="A10571" s="1" t="s">
        <v>8568</v>
      </c>
      <c r="B10571" s="13">
        <v>43055</v>
      </c>
      <c r="C10571" s="13">
        <v>43420</v>
      </c>
      <c r="D10571" s="1">
        <v>4</v>
      </c>
      <c r="E10571" s="1">
        <v>0.94</v>
      </c>
      <c r="F10571" s="1">
        <f>VLOOKUP(D10571, 'Rating Program (Effect. 2019)'!$E$6:$I$10, 5, FALSE)</f>
        <v>1.3131422480634674</v>
      </c>
      <c r="G10571" s="1">
        <v>170347</v>
      </c>
      <c r="H10571" s="1">
        <v>1.131548544676281</v>
      </c>
      <c r="I10571" s="1">
        <v>3</v>
      </c>
      <c r="J10571" s="1">
        <v>0.84</v>
      </c>
      <c r="K10571" s="1">
        <f>VLOOKUP('2016 &amp; 2017 Combined Data'!I10571, 'Rating Program (Effect. 2019)'!$K$6:$O$58, 5)</f>
        <v>0</v>
      </c>
      <c r="L10571" s="96">
        <v>668</v>
      </c>
      <c r="M10571" s="95">
        <f>VLOOKUP(L10571,'Rating Program (Effect. 2017)'!$K$6:$M$556, 2, FALSE)</f>
        <v>1</v>
      </c>
      <c r="N10571" s="97" t="str">
        <f>VLOOKUP(L10571, 'Rating Program (Effect. 2017)'!$K$6:$M$556, 3)</f>
        <v>Medium</v>
      </c>
      <c r="O10571" s="95">
        <f>VLOOKUP(L10571, 'Rating Program (Effect. 2019)'!$Q$6:$T$556,4)</f>
        <v>1</v>
      </c>
      <c r="P10571" s="1" t="s">
        <v>9</v>
      </c>
      <c r="Q10571" s="1">
        <f>VLOOKUP(P10571, 'Rating Program (Effect. 2019)'!$AC$6:$AF$7, 4, FALSE)</f>
        <v>1</v>
      </c>
      <c r="R10571" s="1" t="s">
        <v>9</v>
      </c>
      <c r="S10571" s="1">
        <f>VLOOKUP(P10571, 'Rating Program (Effect. 2019)'!$AC$10:$AF$11,4, FALSE)</f>
        <v>1.1097123247655178</v>
      </c>
      <c r="T10571" s="1" t="s">
        <v>11</v>
      </c>
      <c r="U10571">
        <f>VLOOKUP(T10571,'Rating Program (Effect. 2019)'!$AC$14:$AF$15,4,FALSE)</f>
        <v>1</v>
      </c>
      <c r="V10571" s="141">
        <f t="shared" si="542"/>
        <v>945.85924882539234</v>
      </c>
      <c r="W10571" s="141">
        <f t="shared" si="543"/>
        <v>714.77658470111317</v>
      </c>
      <c r="X10571" s="141">
        <f t="shared" si="544"/>
        <v>714.77658470111317</v>
      </c>
      <c r="Y10571" s="258">
        <f>'New Base Rate Calculation'!$C$16 * '2016 &amp; 2017 Combined Data'!F10571 * '2016 &amp; 2017 Combined Data'!H10571 *'2016 &amp; 2017 Combined Data'!J10571 *'2016 &amp; 2017 Combined Data'!O10571* '2016 &amp; 2017 Combined Data'!S10571</f>
        <v>1527.7071046000126</v>
      </c>
    </row>
    <row r="10572" spans="1:25" x14ac:dyDescent="0.2">
      <c r="A10572" s="1" t="s">
        <v>8569</v>
      </c>
      <c r="B10572" s="13">
        <v>43094</v>
      </c>
      <c r="C10572" s="13">
        <v>43459</v>
      </c>
      <c r="D10572" s="1">
        <v>4</v>
      </c>
      <c r="E10572" s="1">
        <v>0.94</v>
      </c>
      <c r="F10572" s="1">
        <f>VLOOKUP(D10572, 'Rating Program (Effect. 2019)'!$E$6:$I$10, 5, FALSE)</f>
        <v>1.3131422480634674</v>
      </c>
      <c r="G10572" s="1">
        <v>450836</v>
      </c>
      <c r="H10572" s="1">
        <v>2.0664078369812295</v>
      </c>
      <c r="I10572" s="1">
        <v>12</v>
      </c>
      <c r="J10572" s="1">
        <v>1.08</v>
      </c>
      <c r="K10572" s="1">
        <f>VLOOKUP('2016 &amp; 2017 Combined Data'!I10572, 'Rating Program (Effect. 2019)'!$K$6:$O$58, 5)</f>
        <v>0</v>
      </c>
      <c r="L10572" s="96">
        <v>872</v>
      </c>
      <c r="M10572" s="95">
        <f>VLOOKUP(L10572,'Rating Program (Effect. 2017)'!$K$6:$M$556, 2, FALSE)</f>
        <v>0.9</v>
      </c>
      <c r="N10572" s="97" t="str">
        <f>VLOOKUP(L10572, 'Rating Program (Effect. 2017)'!$K$6:$M$556, 3)</f>
        <v>High</v>
      </c>
      <c r="O10572" s="95">
        <f>VLOOKUP(L10572, 'Rating Program (Effect. 2019)'!$Q$6:$T$556,4)</f>
        <v>0.8</v>
      </c>
      <c r="P10572" s="1" t="s">
        <v>11</v>
      </c>
      <c r="Q10572" s="1">
        <f>VLOOKUP(P10572, 'Rating Program (Effect. 2019)'!$AC$6:$AF$7, 4, FALSE)</f>
        <v>1</v>
      </c>
      <c r="R10572" s="1" t="s">
        <v>9</v>
      </c>
      <c r="S10572" s="1">
        <f>VLOOKUP(P10572, 'Rating Program (Effect. 2019)'!$AC$10:$AF$11,4, FALSE)</f>
        <v>0.96911543279063928</v>
      </c>
      <c r="T10572" s="1" t="s">
        <v>9</v>
      </c>
      <c r="U10572">
        <f>VLOOKUP(T10572,'Rating Program (Effect. 2019)'!$AC$14:$AF$15,4,FALSE)</f>
        <v>1</v>
      </c>
      <c r="V10572" s="141">
        <f t="shared" si="542"/>
        <v>714.77658470111317</v>
      </c>
      <c r="W10572" s="141">
        <f t="shared" si="543"/>
        <v>1510.428409994408</v>
      </c>
      <c r="X10572" s="141">
        <f t="shared" si="544"/>
        <v>1510.428409994408</v>
      </c>
      <c r="Y10572" s="258">
        <f>'New Base Rate Calculation'!$C$16 * '2016 &amp; 2017 Combined Data'!F10572 * '2016 &amp; 2017 Combined Data'!H10572 *'2016 &amp; 2017 Combined Data'!J10572 *'2016 &amp; 2017 Combined Data'!O10572* '2016 &amp; 2017 Combined Data'!S10572</f>
        <v>2506.00829811729</v>
      </c>
    </row>
    <row r="10573" spans="1:25" x14ac:dyDescent="0.2">
      <c r="A10573" s="1" t="s">
        <v>8570</v>
      </c>
      <c r="B10573" s="13">
        <v>42825</v>
      </c>
      <c r="C10573" s="13">
        <v>43190</v>
      </c>
      <c r="D10573" s="1">
        <v>5</v>
      </c>
      <c r="E10573" s="1">
        <v>1.2</v>
      </c>
      <c r="F10573" s="1">
        <f>VLOOKUP(D10573, 'Rating Program (Effect. 2019)'!$E$6:$I$10, 5, FALSE)</f>
        <v>0.94464968963239226</v>
      </c>
      <c r="G10573" s="1">
        <v>114878</v>
      </c>
      <c r="H10573" s="1">
        <v>1.1822106998483584</v>
      </c>
      <c r="I10573" s="1">
        <v>7</v>
      </c>
      <c r="J10573" s="1">
        <v>1</v>
      </c>
      <c r="K10573" s="1">
        <f>VLOOKUP('2016 &amp; 2017 Combined Data'!I10573, 'Rating Program (Effect. 2019)'!$K$6:$O$58, 5)</f>
        <v>0</v>
      </c>
      <c r="L10573" s="96">
        <v>643</v>
      </c>
      <c r="M10573" s="95">
        <f>VLOOKUP(L10573,'Rating Program (Effect. 2017)'!$K$6:$M$556, 2, FALSE)</f>
        <v>1.1000000000000001</v>
      </c>
      <c r="N10573" s="97" t="str">
        <f>VLOOKUP(L10573, 'Rating Program (Effect. 2017)'!$K$6:$M$556, 3)</f>
        <v>Low</v>
      </c>
      <c r="O10573" s="95">
        <f>VLOOKUP(L10573, 'Rating Program (Effect. 2019)'!$Q$6:$T$556,4)</f>
        <v>1.21</v>
      </c>
      <c r="P10573" s="1" t="s">
        <v>9</v>
      </c>
      <c r="Q10573" s="1">
        <f>VLOOKUP(P10573, 'Rating Program (Effect. 2019)'!$AC$6:$AF$7, 4, FALSE)</f>
        <v>1</v>
      </c>
      <c r="R10573" s="1" t="s">
        <v>9</v>
      </c>
      <c r="S10573" s="1">
        <f>VLOOKUP(P10573, 'Rating Program (Effect. 2019)'!$AC$10:$AF$11,4, FALSE)</f>
        <v>1.1097123247655178</v>
      </c>
      <c r="T10573" s="1" t="s">
        <v>9</v>
      </c>
      <c r="U10573">
        <f>VLOOKUP(T10573,'Rating Program (Effect. 2019)'!$AC$14:$AF$15,4,FALSE)</f>
        <v>1</v>
      </c>
      <c r="V10573" s="141">
        <f t="shared" si="542"/>
        <v>1510.428409994408</v>
      </c>
      <c r="W10573" s="141">
        <f t="shared" si="543"/>
        <v>1248.4144990398665</v>
      </c>
      <c r="X10573" s="141">
        <f t="shared" si="544"/>
        <v>1248.4144990398665</v>
      </c>
      <c r="Y10573" s="258">
        <f>'New Base Rate Calculation'!$C$16 * '2016 &amp; 2017 Combined Data'!F10573 * '2016 &amp; 2017 Combined Data'!H10573 *'2016 &amp; 2017 Combined Data'!J10573 *'2016 &amp; 2017 Combined Data'!O10573* '2016 &amp; 2017 Combined Data'!S10573</f>
        <v>1653.9671889805236</v>
      </c>
    </row>
    <row r="10574" spans="1:25" x14ac:dyDescent="0.2">
      <c r="A10574" s="1" t="s">
        <v>8571</v>
      </c>
      <c r="B10574" s="13">
        <v>42935</v>
      </c>
      <c r="C10574" s="13">
        <v>43300</v>
      </c>
      <c r="D10574" s="1">
        <v>3</v>
      </c>
      <c r="E10574" s="1">
        <v>0.97</v>
      </c>
      <c r="F10574" s="1">
        <f>VLOOKUP(D10574, 'Rating Program (Effect. 2019)'!$E$6:$I$10, 5, FALSE)</f>
        <v>1.2113287848472678</v>
      </c>
      <c r="G10574" s="1">
        <v>340762</v>
      </c>
      <c r="H10574" s="1">
        <v>1.5048142698866924</v>
      </c>
      <c r="I10574" s="1">
        <v>16</v>
      </c>
      <c r="J10574" s="1">
        <v>1.1200000000000001</v>
      </c>
      <c r="K10574" s="1">
        <f>VLOOKUP('2016 &amp; 2017 Combined Data'!I10574, 'Rating Program (Effect. 2019)'!$K$6:$O$58, 5)</f>
        <v>0</v>
      </c>
      <c r="L10574" s="96">
        <v>610</v>
      </c>
      <c r="M10574" s="95">
        <f>VLOOKUP(L10574,'Rating Program (Effect. 2017)'!$K$6:$M$556, 2, FALSE)</f>
        <v>1.1000000000000001</v>
      </c>
      <c r="N10574" s="97" t="str">
        <f>VLOOKUP(L10574, 'Rating Program (Effect. 2017)'!$K$6:$M$556, 3)</f>
        <v>Low</v>
      </c>
      <c r="O10574" s="95">
        <f>VLOOKUP(L10574, 'Rating Program (Effect. 2019)'!$Q$6:$T$556,4)</f>
        <v>1.21</v>
      </c>
      <c r="P10574" s="1" t="s">
        <v>11</v>
      </c>
      <c r="Q10574" s="1">
        <f>VLOOKUP(P10574, 'Rating Program (Effect. 2019)'!$AC$6:$AF$7, 4, FALSE)</f>
        <v>1</v>
      </c>
      <c r="R10574" s="1" t="s">
        <v>9</v>
      </c>
      <c r="S10574" s="1">
        <f>VLOOKUP(P10574, 'Rating Program (Effect. 2019)'!$AC$10:$AF$11,4, FALSE)</f>
        <v>0.96911543279063928</v>
      </c>
      <c r="T10574" s="1" t="s">
        <v>11</v>
      </c>
      <c r="U10574">
        <f>VLOOKUP(T10574,'Rating Program (Effect. 2019)'!$AC$14:$AF$15,4,FALSE)</f>
        <v>1</v>
      </c>
      <c r="V10574" s="141">
        <f t="shared" si="542"/>
        <v>1248.4144990398665</v>
      </c>
      <c r="W10574" s="141">
        <f t="shared" si="543"/>
        <v>1438.6505960683146</v>
      </c>
      <c r="X10574" s="141">
        <f t="shared" si="544"/>
        <v>1438.6505960683146</v>
      </c>
      <c r="Y10574" s="258">
        <f>'New Base Rate Calculation'!$C$16 * '2016 &amp; 2017 Combined Data'!F10574 * '2016 &amp; 2017 Combined Data'!H10574 *'2016 &amp; 2017 Combined Data'!J10574 *'2016 &amp; 2017 Combined Data'!O10574* '2016 &amp; 2017 Combined Data'!S10574</f>
        <v>2640.5188925791513</v>
      </c>
    </row>
    <row r="10575" spans="1:25" x14ac:dyDescent="0.2">
      <c r="A10575" s="1" t="s">
        <v>8572</v>
      </c>
      <c r="B10575" s="13">
        <v>42956</v>
      </c>
      <c r="C10575" s="13">
        <v>43321</v>
      </c>
      <c r="D10575" s="1">
        <v>3</v>
      </c>
      <c r="E10575" s="1">
        <v>0.97</v>
      </c>
      <c r="F10575" s="1">
        <f>VLOOKUP(D10575, 'Rating Program (Effect. 2019)'!$E$6:$I$10, 5, FALSE)</f>
        <v>1.2113287848472678</v>
      </c>
      <c r="G10575" s="1">
        <v>351593</v>
      </c>
      <c r="H10575" s="1">
        <v>1.5508637922407513</v>
      </c>
      <c r="I10575" s="1">
        <v>18</v>
      </c>
      <c r="J10575" s="1">
        <v>1.1399999999999999</v>
      </c>
      <c r="K10575" s="1">
        <f>VLOOKUP('2016 &amp; 2017 Combined Data'!I10575, 'Rating Program (Effect. 2019)'!$K$6:$O$58, 5)</f>
        <v>0</v>
      </c>
      <c r="L10575" s="96">
        <v>761</v>
      </c>
      <c r="M10575" s="95">
        <f>VLOOKUP(L10575,'Rating Program (Effect. 2017)'!$K$6:$M$556, 2, FALSE)</f>
        <v>1</v>
      </c>
      <c r="N10575" s="97" t="str">
        <f>VLOOKUP(L10575, 'Rating Program (Effect. 2017)'!$K$6:$M$556, 3)</f>
        <v>Medium</v>
      </c>
      <c r="O10575" s="95">
        <f>VLOOKUP(L10575, 'Rating Program (Effect. 2019)'!$Q$6:$T$556,4)</f>
        <v>1</v>
      </c>
      <c r="P10575" s="1" t="s">
        <v>11</v>
      </c>
      <c r="Q10575" s="1">
        <f>VLOOKUP(P10575, 'Rating Program (Effect. 2019)'!$AC$6:$AF$7, 4, FALSE)</f>
        <v>1</v>
      </c>
      <c r="R10575" s="1" t="s">
        <v>9</v>
      </c>
      <c r="S10575" s="1">
        <f>VLOOKUP(P10575, 'Rating Program (Effect. 2019)'!$AC$10:$AF$11,4, FALSE)</f>
        <v>0.96911543279063928</v>
      </c>
      <c r="T10575" s="1" t="s">
        <v>9</v>
      </c>
      <c r="U10575">
        <f>VLOOKUP(T10575,'Rating Program (Effect. 2019)'!$AC$14:$AF$15,4,FALSE)</f>
        <v>1</v>
      </c>
      <c r="V10575" s="141">
        <f t="shared" si="542"/>
        <v>1438.6505960683146</v>
      </c>
      <c r="W10575" s="141">
        <f t="shared" si="543"/>
        <v>1371.956145167858</v>
      </c>
      <c r="X10575" s="141">
        <f t="shared" si="544"/>
        <v>1371.956145167858</v>
      </c>
      <c r="Y10575" s="258">
        <f>'New Base Rate Calculation'!$C$16 * '2016 &amp; 2017 Combined Data'!F10575 * '2016 &amp; 2017 Combined Data'!H10575 *'2016 &amp; 2017 Combined Data'!J10575 *'2016 &amp; 2017 Combined Data'!O10575* '2016 &amp; 2017 Combined Data'!S10575</f>
        <v>2289.1881720817842</v>
      </c>
    </row>
    <row r="10576" spans="1:25" x14ac:dyDescent="0.2">
      <c r="A10576" s="1" t="s">
        <v>8573</v>
      </c>
      <c r="B10576" s="13">
        <v>42969</v>
      </c>
      <c r="C10576" s="13">
        <v>43334</v>
      </c>
      <c r="D10576" s="1">
        <v>1</v>
      </c>
      <c r="E10576" s="1">
        <v>1.05</v>
      </c>
      <c r="F10576" s="1">
        <f>VLOOKUP(D10576, 'Rating Program (Effect. 2019)'!$E$6:$I$10, 5, FALSE)</f>
        <v>1.0194620726838979</v>
      </c>
      <c r="G10576" s="1">
        <v>115450</v>
      </c>
      <c r="H10576" s="1">
        <v>1.1811860629637501</v>
      </c>
      <c r="I10576" s="1">
        <v>14</v>
      </c>
      <c r="J10576" s="1">
        <v>1.1000000000000001</v>
      </c>
      <c r="K10576" s="1">
        <f>VLOOKUP('2016 &amp; 2017 Combined Data'!I10576, 'Rating Program (Effect. 2019)'!$K$6:$O$58, 5)</f>
        <v>0</v>
      </c>
      <c r="L10576" s="96">
        <v>806</v>
      </c>
      <c r="M10576" s="95">
        <f>VLOOKUP(L10576,'Rating Program (Effect. 2017)'!$K$6:$M$556, 2, FALSE)</f>
        <v>0.9</v>
      </c>
      <c r="N10576" s="97" t="str">
        <f>VLOOKUP(L10576, 'Rating Program (Effect. 2017)'!$K$6:$M$556, 3)</f>
        <v>High</v>
      </c>
      <c r="O10576" s="95">
        <f>VLOOKUP(L10576, 'Rating Program (Effect. 2019)'!$Q$6:$T$556,4)</f>
        <v>0.8</v>
      </c>
      <c r="P10576" s="1" t="s">
        <v>9</v>
      </c>
      <c r="Q10576" s="1">
        <f>VLOOKUP(P10576, 'Rating Program (Effect. 2019)'!$AC$6:$AF$7, 4, FALSE)</f>
        <v>1</v>
      </c>
      <c r="R10576" s="1" t="s">
        <v>9</v>
      </c>
      <c r="S10576" s="1">
        <f>VLOOKUP(P10576, 'Rating Program (Effect. 2019)'!$AC$10:$AF$11,4, FALSE)</f>
        <v>1.1097123247655178</v>
      </c>
      <c r="T10576" s="1" t="s">
        <v>9</v>
      </c>
      <c r="U10576">
        <f>VLOOKUP(T10576,'Rating Program (Effect. 2019)'!$AC$14:$AF$15,4,FALSE)</f>
        <v>1</v>
      </c>
      <c r="V10576" s="141">
        <f t="shared" si="542"/>
        <v>1371.956145167858</v>
      </c>
      <c r="W10576" s="141">
        <f t="shared" si="543"/>
        <v>982.27432996065454</v>
      </c>
      <c r="X10576" s="141">
        <f t="shared" si="544"/>
        <v>982.27432996065454</v>
      </c>
      <c r="Y10576" s="258">
        <f>'New Base Rate Calculation'!$C$16 * '2016 &amp; 2017 Combined Data'!F10576 * '2016 &amp; 2017 Combined Data'!H10576 *'2016 &amp; 2017 Combined Data'!J10576 *'2016 &amp; 2017 Combined Data'!O10576* '2016 &amp; 2017 Combined Data'!S10576</f>
        <v>1297.0236855911289</v>
      </c>
    </row>
    <row r="10577" spans="1:25" x14ac:dyDescent="0.2">
      <c r="A10577" s="1" t="s">
        <v>8574</v>
      </c>
      <c r="B10577" s="13">
        <v>42991</v>
      </c>
      <c r="C10577" s="13">
        <v>43356</v>
      </c>
      <c r="D10577" s="1">
        <v>4</v>
      </c>
      <c r="E10577" s="1">
        <v>0.94</v>
      </c>
      <c r="F10577" s="1">
        <f>VLOOKUP(D10577, 'Rating Program (Effect. 2019)'!$E$6:$I$10, 5, FALSE)</f>
        <v>1.3131422480634674</v>
      </c>
      <c r="G10577" s="1">
        <v>462447</v>
      </c>
      <c r="H10577" s="1">
        <v>2.1361862218941137</v>
      </c>
      <c r="I10577" s="1">
        <v>20</v>
      </c>
      <c r="J10577" s="1">
        <v>1.1599999999999999</v>
      </c>
      <c r="K10577" s="1">
        <f>VLOOKUP('2016 &amp; 2017 Combined Data'!I10577, 'Rating Program (Effect. 2019)'!$K$6:$O$58, 5)</f>
        <v>0</v>
      </c>
      <c r="L10577" s="96">
        <v>668</v>
      </c>
      <c r="M10577" s="95">
        <f>VLOOKUP(L10577,'Rating Program (Effect. 2017)'!$K$6:$M$556, 2, FALSE)</f>
        <v>1</v>
      </c>
      <c r="N10577" s="97" t="str">
        <f>VLOOKUP(L10577, 'Rating Program (Effect. 2017)'!$K$6:$M$556, 3)</f>
        <v>Medium</v>
      </c>
      <c r="O10577" s="95">
        <f>VLOOKUP(L10577, 'Rating Program (Effect. 2019)'!$Q$6:$T$556,4)</f>
        <v>1</v>
      </c>
      <c r="P10577" s="1" t="s">
        <v>9</v>
      </c>
      <c r="Q10577" s="1">
        <f>VLOOKUP(P10577, 'Rating Program (Effect. 2019)'!$AC$6:$AF$7, 4, FALSE)</f>
        <v>1</v>
      </c>
      <c r="R10577" s="1" t="s">
        <v>9</v>
      </c>
      <c r="S10577" s="1">
        <f>VLOOKUP(P10577, 'Rating Program (Effect. 2019)'!$AC$10:$AF$11,4, FALSE)</f>
        <v>1.1097123247655178</v>
      </c>
      <c r="T10577" s="1" t="s">
        <v>9</v>
      </c>
      <c r="U10577">
        <f>VLOOKUP(T10577,'Rating Program (Effect. 2019)'!$AC$14:$AF$15,4,FALSE)</f>
        <v>1</v>
      </c>
      <c r="V10577" s="141">
        <f t="shared" si="542"/>
        <v>982.27432996065454</v>
      </c>
      <c r="W10577" s="141">
        <f t="shared" si="543"/>
        <v>1863.4379650826731</v>
      </c>
      <c r="X10577" s="141">
        <f t="shared" si="544"/>
        <v>1863.4379650826731</v>
      </c>
      <c r="Y10577" s="258">
        <f>'New Base Rate Calculation'!$C$16 * '2016 &amp; 2017 Combined Data'!F10577 * '2016 &amp; 2017 Combined Data'!H10577 *'2016 &amp; 2017 Combined Data'!J10577 *'2016 &amp; 2017 Combined Data'!O10577* '2016 &amp; 2017 Combined Data'!S10577</f>
        <v>3982.7653551754033</v>
      </c>
    </row>
    <row r="10578" spans="1:25" x14ac:dyDescent="0.2">
      <c r="A10578" s="1" t="s">
        <v>8575</v>
      </c>
      <c r="B10578" s="13">
        <v>43052</v>
      </c>
      <c r="C10578" s="13">
        <v>43417</v>
      </c>
      <c r="D10578" s="1">
        <v>4</v>
      </c>
      <c r="E10578" s="1">
        <v>0.94</v>
      </c>
      <c r="F10578" s="1">
        <f>VLOOKUP(D10578, 'Rating Program (Effect. 2019)'!$E$6:$I$10, 5, FALSE)</f>
        <v>1.3131422480634674</v>
      </c>
      <c r="G10578" s="1">
        <v>474308</v>
      </c>
      <c r="H10578" s="1">
        <v>2.2091719817817381</v>
      </c>
      <c r="I10578" s="1">
        <v>2</v>
      </c>
      <c r="J10578" s="1">
        <v>0.8</v>
      </c>
      <c r="K10578" s="1">
        <f>VLOOKUP('2016 &amp; 2017 Combined Data'!I10578, 'Rating Program (Effect. 2019)'!$K$6:$O$58, 5)</f>
        <v>0</v>
      </c>
      <c r="L10578" s="96">
        <v>923</v>
      </c>
      <c r="M10578" s="95">
        <f>VLOOKUP(L10578,'Rating Program (Effect. 2017)'!$K$6:$M$556, 2, FALSE)</f>
        <v>0.9</v>
      </c>
      <c r="N10578" s="97" t="str">
        <f>VLOOKUP(L10578, 'Rating Program (Effect. 2017)'!$K$6:$M$556, 3)</f>
        <v>High</v>
      </c>
      <c r="O10578" s="95">
        <f>VLOOKUP(L10578, 'Rating Program (Effect. 2019)'!$Q$6:$T$556,4)</f>
        <v>0.8</v>
      </c>
      <c r="P10578" s="1" t="s">
        <v>9</v>
      </c>
      <c r="Q10578" s="1">
        <f>VLOOKUP(P10578, 'Rating Program (Effect. 2019)'!$AC$6:$AF$7, 4, FALSE)</f>
        <v>1</v>
      </c>
      <c r="R10578" s="1" t="s">
        <v>9</v>
      </c>
      <c r="S10578" s="1">
        <f>VLOOKUP(P10578, 'Rating Program (Effect. 2019)'!$AC$10:$AF$11,4, FALSE)</f>
        <v>1.1097123247655178</v>
      </c>
      <c r="T10578" s="1" t="s">
        <v>11</v>
      </c>
      <c r="U10578">
        <f>VLOOKUP(T10578,'Rating Program (Effect. 2019)'!$AC$14:$AF$15,4,FALSE)</f>
        <v>1</v>
      </c>
      <c r="V10578" s="141">
        <f t="shared" si="542"/>
        <v>1863.4379650826731</v>
      </c>
      <c r="W10578" s="141">
        <f t="shared" si="543"/>
        <v>1196.1340778159044</v>
      </c>
      <c r="X10578" s="141">
        <f t="shared" si="544"/>
        <v>1196.1340778159044</v>
      </c>
      <c r="Y10578" s="258">
        <f>'New Base Rate Calculation'!$C$16 * '2016 &amp; 2017 Combined Data'!F10578 * '2016 &amp; 2017 Combined Data'!H10578 *'2016 &amp; 2017 Combined Data'!J10578 *'2016 &amp; 2017 Combined Data'!O10578* '2016 &amp; 2017 Combined Data'!S10578</f>
        <v>2272.4645780955179</v>
      </c>
    </row>
    <row r="10579" spans="1:25" x14ac:dyDescent="0.2">
      <c r="A10579" s="1" t="s">
        <v>8576</v>
      </c>
      <c r="B10579" s="13">
        <v>42970</v>
      </c>
      <c r="C10579" s="13">
        <v>43335</v>
      </c>
      <c r="D10579" s="1">
        <v>5</v>
      </c>
      <c r="E10579" s="1">
        <v>1.2</v>
      </c>
      <c r="F10579" s="1">
        <f>VLOOKUP(D10579, 'Rating Program (Effect. 2019)'!$E$6:$I$10, 5, FALSE)</f>
        <v>0.94464968963239226</v>
      </c>
      <c r="G10579" s="1">
        <v>424276</v>
      </c>
      <c r="H10579" s="1">
        <v>1.9135067290710341</v>
      </c>
      <c r="I10579" s="1">
        <v>3</v>
      </c>
      <c r="J10579" s="1">
        <v>0.84</v>
      </c>
      <c r="K10579" s="1">
        <f>VLOOKUP('2016 &amp; 2017 Combined Data'!I10579, 'Rating Program (Effect. 2019)'!$K$6:$O$58, 5)</f>
        <v>0</v>
      </c>
      <c r="L10579" s="96">
        <v>830</v>
      </c>
      <c r="M10579" s="95">
        <f>VLOOKUP(L10579,'Rating Program (Effect. 2017)'!$K$6:$M$556, 2, FALSE)</f>
        <v>0.9</v>
      </c>
      <c r="N10579" s="97" t="str">
        <f>VLOOKUP(L10579, 'Rating Program (Effect. 2017)'!$K$6:$M$556, 3)</f>
        <v>High</v>
      </c>
      <c r="O10579" s="95">
        <f>VLOOKUP(L10579, 'Rating Program (Effect. 2019)'!$Q$6:$T$556,4)</f>
        <v>0.8</v>
      </c>
      <c r="P10579" s="1" t="s">
        <v>9</v>
      </c>
      <c r="Q10579" s="1">
        <f>VLOOKUP(P10579, 'Rating Program (Effect. 2019)'!$AC$6:$AF$7, 4, FALSE)</f>
        <v>1</v>
      </c>
      <c r="R10579" s="1" t="s">
        <v>9</v>
      </c>
      <c r="S10579" s="1">
        <f>VLOOKUP(P10579, 'Rating Program (Effect. 2019)'!$AC$10:$AF$11,4, FALSE)</f>
        <v>1.1097123247655178</v>
      </c>
      <c r="T10579" s="1" t="s">
        <v>9</v>
      </c>
      <c r="U10579">
        <f>VLOOKUP(T10579,'Rating Program (Effect. 2019)'!$AC$14:$AF$15,4,FALSE)</f>
        <v>1</v>
      </c>
      <c r="V10579" s="141">
        <f t="shared" si="542"/>
        <v>1196.1340778159044</v>
      </c>
      <c r="W10579" s="141">
        <f t="shared" si="543"/>
        <v>1388.7466436905938</v>
      </c>
      <c r="X10579" s="141">
        <f t="shared" si="544"/>
        <v>1388.7466436905938</v>
      </c>
      <c r="Y10579" s="258">
        <f>'New Base Rate Calculation'!$C$16 * '2016 &amp; 2017 Combined Data'!F10579 * '2016 &amp; 2017 Combined Data'!H10579 *'2016 &amp; 2017 Combined Data'!J10579 *'2016 &amp; 2017 Combined Data'!O10579* '2016 &amp; 2017 Combined Data'!S10579</f>
        <v>1486.7772281473613</v>
      </c>
    </row>
    <row r="10580" spans="1:25" x14ac:dyDescent="0.2">
      <c r="A10580" s="1" t="s">
        <v>8577</v>
      </c>
      <c r="B10580" s="13">
        <v>43073</v>
      </c>
      <c r="C10580" s="13">
        <v>43438</v>
      </c>
      <c r="D10580" s="1">
        <v>1</v>
      </c>
      <c r="E10580" s="1">
        <v>1.05</v>
      </c>
      <c r="F10580" s="1">
        <f>VLOOKUP(D10580, 'Rating Program (Effect. 2019)'!$E$6:$I$10, 5, FALSE)</f>
        <v>1.0194620726838979</v>
      </c>
      <c r="G10580" s="1">
        <v>389714</v>
      </c>
      <c r="H10580" s="1">
        <v>1.7300700971407363</v>
      </c>
      <c r="I10580" s="1">
        <v>15</v>
      </c>
      <c r="J10580" s="1">
        <v>1.1100000000000001</v>
      </c>
      <c r="K10580" s="1">
        <f>VLOOKUP('2016 &amp; 2017 Combined Data'!I10580, 'Rating Program (Effect. 2019)'!$K$6:$O$58, 5)</f>
        <v>0</v>
      </c>
      <c r="L10580" s="96">
        <v>856</v>
      </c>
      <c r="M10580" s="95">
        <f>VLOOKUP(L10580,'Rating Program (Effect. 2017)'!$K$6:$M$556, 2, FALSE)</f>
        <v>0.9</v>
      </c>
      <c r="N10580" s="97" t="str">
        <f>VLOOKUP(L10580, 'Rating Program (Effect. 2017)'!$K$6:$M$556, 3)</f>
        <v>High</v>
      </c>
      <c r="O10580" s="95">
        <f>VLOOKUP(L10580, 'Rating Program (Effect. 2019)'!$Q$6:$T$556,4)</f>
        <v>0.8</v>
      </c>
      <c r="P10580" s="1" t="s">
        <v>9</v>
      </c>
      <c r="Q10580" s="1">
        <f>VLOOKUP(P10580, 'Rating Program (Effect. 2019)'!$AC$6:$AF$7, 4, FALSE)</f>
        <v>1</v>
      </c>
      <c r="R10580" s="1" t="s">
        <v>9</v>
      </c>
      <c r="S10580" s="1">
        <f>VLOOKUP(P10580, 'Rating Program (Effect. 2019)'!$AC$10:$AF$11,4, FALSE)</f>
        <v>1.1097123247655178</v>
      </c>
      <c r="T10580" s="1" t="s">
        <v>9</v>
      </c>
      <c r="U10580">
        <f>VLOOKUP(T10580,'Rating Program (Effect. 2019)'!$AC$14:$AF$15,4,FALSE)</f>
        <v>1</v>
      </c>
      <c r="V10580" s="141">
        <f t="shared" si="542"/>
        <v>1388.7466436905938</v>
      </c>
      <c r="W10580" s="141">
        <f t="shared" si="543"/>
        <v>1451.8056227166205</v>
      </c>
      <c r="X10580" s="141">
        <f t="shared" si="544"/>
        <v>1451.8056227166205</v>
      </c>
      <c r="Y10580" s="258">
        <f>'New Base Rate Calculation'!$C$16 * '2016 &amp; 2017 Combined Data'!F10580 * '2016 &amp; 2017 Combined Data'!H10580 *'2016 &amp; 2017 Combined Data'!J10580 *'2016 &amp; 2017 Combined Data'!O10580* '2016 &amp; 2017 Combined Data'!S10580</f>
        <v>1917.0065042962697</v>
      </c>
    </row>
    <row r="10581" spans="1:25" x14ac:dyDescent="0.2">
      <c r="A10581" s="1" t="s">
        <v>8578</v>
      </c>
      <c r="B10581" s="13">
        <v>42813</v>
      </c>
      <c r="C10581" s="13">
        <v>43178</v>
      </c>
      <c r="D10581" s="1">
        <v>2</v>
      </c>
      <c r="E10581" s="1">
        <v>1.1100000000000001</v>
      </c>
      <c r="F10581" s="1">
        <f>VLOOKUP(D10581, 'Rating Program (Effect. 2019)'!$E$6:$I$10, 5, FALSE)</f>
        <v>1.388027431262149</v>
      </c>
      <c r="G10581" s="1">
        <v>431809</v>
      </c>
      <c r="H10581" s="1">
        <v>1.9558794524159184</v>
      </c>
      <c r="I10581" s="1">
        <v>11</v>
      </c>
      <c r="J10581" s="1">
        <v>1.07</v>
      </c>
      <c r="K10581" s="1">
        <f>VLOOKUP('2016 &amp; 2017 Combined Data'!I10581, 'Rating Program (Effect. 2019)'!$K$6:$O$58, 5)</f>
        <v>0</v>
      </c>
      <c r="L10581" s="96">
        <v>853</v>
      </c>
      <c r="M10581" s="95">
        <f>VLOOKUP(L10581,'Rating Program (Effect. 2017)'!$K$6:$M$556, 2, FALSE)</f>
        <v>0.9</v>
      </c>
      <c r="N10581" s="97" t="str">
        <f>VLOOKUP(L10581, 'Rating Program (Effect. 2017)'!$K$6:$M$556, 3)</f>
        <v>High</v>
      </c>
      <c r="O10581" s="95">
        <f>VLOOKUP(L10581, 'Rating Program (Effect. 2019)'!$Q$6:$T$556,4)</f>
        <v>0.8</v>
      </c>
      <c r="P10581" s="1" t="s">
        <v>9</v>
      </c>
      <c r="Q10581" s="1">
        <f>VLOOKUP(P10581, 'Rating Program (Effect. 2019)'!$AC$6:$AF$7, 4, FALSE)</f>
        <v>1</v>
      </c>
      <c r="R10581" s="1" t="s">
        <v>9</v>
      </c>
      <c r="S10581" s="1">
        <f>VLOOKUP(P10581, 'Rating Program (Effect. 2019)'!$AC$10:$AF$11,4, FALSE)</f>
        <v>1.1097123247655178</v>
      </c>
      <c r="T10581" s="1" t="s">
        <v>9</v>
      </c>
      <c r="U10581">
        <f>VLOOKUP(T10581,'Rating Program (Effect. 2019)'!$AC$14:$AF$15,4,FALSE)</f>
        <v>1</v>
      </c>
      <c r="V10581" s="141">
        <f t="shared" si="542"/>
        <v>1451.8056227166205</v>
      </c>
      <c r="W10581" s="141">
        <f t="shared" si="543"/>
        <v>1672.5585784567586</v>
      </c>
      <c r="X10581" s="141">
        <f t="shared" si="544"/>
        <v>1672.5585784567586</v>
      </c>
      <c r="Y10581" s="258">
        <f>'New Base Rate Calculation'!$C$16 * '2016 &amp; 2017 Combined Data'!F10581 * '2016 &amp; 2017 Combined Data'!H10581 *'2016 &amp; 2017 Combined Data'!J10581 *'2016 &amp; 2017 Combined Data'!O10581* '2016 &amp; 2017 Combined Data'!S10581</f>
        <v>2844.3939457676374</v>
      </c>
    </row>
    <row r="10582" spans="1:25" x14ac:dyDescent="0.2">
      <c r="A10582" s="1" t="s">
        <v>8579</v>
      </c>
      <c r="B10582" s="13">
        <v>42893</v>
      </c>
      <c r="C10582" s="13">
        <v>43258</v>
      </c>
      <c r="D10582" s="1">
        <v>3</v>
      </c>
      <c r="E10582" s="1">
        <v>0.97</v>
      </c>
      <c r="F10582" s="1">
        <f>VLOOKUP(D10582, 'Rating Program (Effect. 2019)'!$E$6:$I$10, 5, FALSE)</f>
        <v>1.2113287848472678</v>
      </c>
      <c r="G10582" s="1">
        <v>409033</v>
      </c>
      <c r="H10582" s="1">
        <v>1.8303169902276104</v>
      </c>
      <c r="I10582" s="1">
        <v>2</v>
      </c>
      <c r="J10582" s="1">
        <v>0.8</v>
      </c>
      <c r="K10582" s="1">
        <f>VLOOKUP('2016 &amp; 2017 Combined Data'!I10582, 'Rating Program (Effect. 2019)'!$K$6:$O$58, 5)</f>
        <v>0</v>
      </c>
      <c r="L10582" s="96">
        <v>553</v>
      </c>
      <c r="M10582" s="95">
        <f>VLOOKUP(L10582,'Rating Program (Effect. 2017)'!$K$6:$M$556, 2, FALSE)</f>
        <v>1.1000000000000001</v>
      </c>
      <c r="N10582" s="97" t="str">
        <f>VLOOKUP(L10582, 'Rating Program (Effect. 2017)'!$K$6:$M$556, 3)</f>
        <v>Low</v>
      </c>
      <c r="O10582" s="95">
        <f>VLOOKUP(L10582, 'Rating Program (Effect. 2019)'!$Q$6:$T$556,4)</f>
        <v>1.21</v>
      </c>
      <c r="P10582" s="1" t="s">
        <v>9</v>
      </c>
      <c r="Q10582" s="1">
        <f>VLOOKUP(P10582, 'Rating Program (Effect. 2019)'!$AC$6:$AF$7, 4, FALSE)</f>
        <v>1</v>
      </c>
      <c r="R10582" s="1" t="s">
        <v>9</v>
      </c>
      <c r="S10582" s="1">
        <f>VLOOKUP(P10582, 'Rating Program (Effect. 2019)'!$AC$10:$AF$11,4, FALSE)</f>
        <v>1.1097123247655178</v>
      </c>
      <c r="T10582" s="1" t="s">
        <v>11</v>
      </c>
      <c r="U10582">
        <f>VLOOKUP(T10582,'Rating Program (Effect. 2019)'!$AC$14:$AF$15,4,FALSE)</f>
        <v>1</v>
      </c>
      <c r="V10582" s="141">
        <f t="shared" si="542"/>
        <v>1672.5585784567586</v>
      </c>
      <c r="W10582" s="141">
        <f t="shared" si="543"/>
        <v>1249.8868662866307</v>
      </c>
      <c r="X10582" s="141">
        <f t="shared" si="544"/>
        <v>1249.8868662866307</v>
      </c>
      <c r="Y10582" s="258">
        <f>'New Base Rate Calculation'!$C$16 * '2016 &amp; 2017 Combined Data'!F10582 * '2016 &amp; 2017 Combined Data'!H10582 *'2016 &amp; 2017 Combined Data'!J10582 *'2016 &amp; 2017 Combined Data'!O10582* '2016 &amp; 2017 Combined Data'!S10582</f>
        <v>2626.8758844845315</v>
      </c>
    </row>
    <row r="10583" spans="1:25" x14ac:dyDescent="0.2">
      <c r="A10583" s="1" t="s">
        <v>8580</v>
      </c>
      <c r="B10583" s="13">
        <v>42799</v>
      </c>
      <c r="C10583" s="13">
        <v>43164</v>
      </c>
      <c r="D10583" s="1">
        <v>5</v>
      </c>
      <c r="E10583" s="1">
        <v>1.2</v>
      </c>
      <c r="F10583" s="1">
        <f>VLOOKUP(D10583, 'Rating Program (Effect. 2019)'!$E$6:$I$10, 5, FALSE)</f>
        <v>0.94464968963239226</v>
      </c>
      <c r="G10583" s="1">
        <v>347615</v>
      </c>
      <c r="H10583" s="1">
        <v>1.5336890488016661</v>
      </c>
      <c r="I10583" s="1">
        <v>13</v>
      </c>
      <c r="J10583" s="1">
        <v>1.0900000000000001</v>
      </c>
      <c r="K10583" s="1">
        <f>VLOOKUP('2016 &amp; 2017 Combined Data'!I10583, 'Rating Program (Effect. 2019)'!$K$6:$O$58, 5)</f>
        <v>0</v>
      </c>
      <c r="L10583" s="96">
        <v>857</v>
      </c>
      <c r="M10583" s="95">
        <f>VLOOKUP(L10583,'Rating Program (Effect. 2017)'!$K$6:$M$556, 2, FALSE)</f>
        <v>0.9</v>
      </c>
      <c r="N10583" s="97" t="str">
        <f>VLOOKUP(L10583, 'Rating Program (Effect. 2017)'!$K$6:$M$556, 3)</f>
        <v>High</v>
      </c>
      <c r="O10583" s="95">
        <f>VLOOKUP(L10583, 'Rating Program (Effect. 2019)'!$Q$6:$T$556,4)</f>
        <v>0.8</v>
      </c>
      <c r="P10583" s="1" t="s">
        <v>9</v>
      </c>
      <c r="Q10583" s="1">
        <f>VLOOKUP(P10583, 'Rating Program (Effect. 2019)'!$AC$6:$AF$7, 4, FALSE)</f>
        <v>1</v>
      </c>
      <c r="R10583" s="1" t="s">
        <v>9</v>
      </c>
      <c r="S10583" s="1">
        <f>VLOOKUP(P10583, 'Rating Program (Effect. 2019)'!$AC$10:$AF$11,4, FALSE)</f>
        <v>1.1097123247655178</v>
      </c>
      <c r="T10583" s="1" t="s">
        <v>9</v>
      </c>
      <c r="U10583">
        <f>VLOOKUP(T10583,'Rating Program (Effect. 2019)'!$AC$14:$AF$15,4,FALSE)</f>
        <v>1</v>
      </c>
      <c r="V10583" s="141">
        <f t="shared" si="542"/>
        <v>1249.8868662866307</v>
      </c>
      <c r="W10583" s="141">
        <f t="shared" si="543"/>
        <v>1444.3669985994572</v>
      </c>
      <c r="X10583" s="141">
        <f t="shared" si="544"/>
        <v>1444.3669985994572</v>
      </c>
      <c r="Y10583" s="258">
        <f>'New Base Rate Calculation'!$C$16 * '2016 &amp; 2017 Combined Data'!F10583 * '2016 &amp; 2017 Combined Data'!H10583 *'2016 &amp; 2017 Combined Data'!J10583 *'2016 &amp; 2017 Combined Data'!O10583* '2016 &amp; 2017 Combined Data'!S10583</f>
        <v>1546.3237822115427</v>
      </c>
    </row>
    <row r="10584" spans="1:25" x14ac:dyDescent="0.2">
      <c r="A10584" s="1" t="s">
        <v>8581</v>
      </c>
      <c r="B10584" s="13">
        <v>42784</v>
      </c>
      <c r="C10584" s="13">
        <v>43149</v>
      </c>
      <c r="D10584" s="1">
        <v>2</v>
      </c>
      <c r="E10584" s="1">
        <v>1.1100000000000001</v>
      </c>
      <c r="F10584" s="1">
        <f>VLOOKUP(D10584, 'Rating Program (Effect. 2019)'!$E$6:$I$10, 5, FALSE)</f>
        <v>1.388027431262149</v>
      </c>
      <c r="G10584" s="1">
        <v>145082</v>
      </c>
      <c r="H10584" s="1">
        <v>1.1426457337250864</v>
      </c>
      <c r="I10584" s="1">
        <v>16</v>
      </c>
      <c r="J10584" s="1">
        <v>1.1200000000000001</v>
      </c>
      <c r="K10584" s="1">
        <f>VLOOKUP('2016 &amp; 2017 Combined Data'!I10584, 'Rating Program (Effect. 2019)'!$K$6:$O$58, 5)</f>
        <v>0</v>
      </c>
      <c r="L10584" s="96">
        <v>856</v>
      </c>
      <c r="M10584" s="95">
        <f>VLOOKUP(L10584,'Rating Program (Effect. 2017)'!$K$6:$M$556, 2, FALSE)</f>
        <v>0.9</v>
      </c>
      <c r="N10584" s="97" t="str">
        <f>VLOOKUP(L10584, 'Rating Program (Effect. 2017)'!$K$6:$M$556, 3)</f>
        <v>High</v>
      </c>
      <c r="O10584" s="95">
        <f>VLOOKUP(L10584, 'Rating Program (Effect. 2019)'!$Q$6:$T$556,4)</f>
        <v>0.8</v>
      </c>
      <c r="P10584" s="1" t="s">
        <v>11</v>
      </c>
      <c r="Q10584" s="1">
        <f>VLOOKUP(P10584, 'Rating Program (Effect. 2019)'!$AC$6:$AF$7, 4, FALSE)</f>
        <v>1</v>
      </c>
      <c r="R10584" s="1" t="s">
        <v>9</v>
      </c>
      <c r="S10584" s="1">
        <f>VLOOKUP(P10584, 'Rating Program (Effect. 2019)'!$AC$10:$AF$11,4, FALSE)</f>
        <v>0.96911543279063928</v>
      </c>
      <c r="T10584" s="1" t="s">
        <v>11</v>
      </c>
      <c r="U10584">
        <f>VLOOKUP(T10584,'Rating Program (Effect. 2019)'!$AC$14:$AF$15,4,FALSE)</f>
        <v>1</v>
      </c>
      <c r="V10584" s="141">
        <f t="shared" si="542"/>
        <v>1444.3669985994572</v>
      </c>
      <c r="W10584" s="141">
        <f t="shared" si="543"/>
        <v>1022.78676684026</v>
      </c>
      <c r="X10584" s="141">
        <f t="shared" si="544"/>
        <v>1022.78676684026</v>
      </c>
      <c r="Y10584" s="258">
        <f>'New Base Rate Calculation'!$C$16 * '2016 &amp; 2017 Combined Data'!F10584 * '2016 &amp; 2017 Combined Data'!H10584 *'2016 &amp; 2017 Combined Data'!J10584 *'2016 &amp; 2017 Combined Data'!O10584* '2016 &amp; 2017 Combined Data'!S10584</f>
        <v>1519.0029208383021</v>
      </c>
    </row>
    <row r="10585" spans="1:25" x14ac:dyDescent="0.2">
      <c r="A10585" s="1" t="s">
        <v>8582</v>
      </c>
      <c r="B10585" s="13">
        <v>43057</v>
      </c>
      <c r="C10585" s="13">
        <v>43422</v>
      </c>
      <c r="D10585" s="1">
        <v>5</v>
      </c>
      <c r="E10585" s="1">
        <v>1.2</v>
      </c>
      <c r="F10585" s="1">
        <f>VLOOKUP(D10585, 'Rating Program (Effect. 2019)'!$E$6:$I$10, 5, FALSE)</f>
        <v>0.94464968963239226</v>
      </c>
      <c r="G10585" s="1">
        <v>379959</v>
      </c>
      <c r="H10585" s="1">
        <v>1.6817804264572889</v>
      </c>
      <c r="I10585" s="1">
        <v>4</v>
      </c>
      <c r="J10585" s="1">
        <v>0.88</v>
      </c>
      <c r="K10585" s="1">
        <f>VLOOKUP('2016 &amp; 2017 Combined Data'!I10585, 'Rating Program (Effect. 2019)'!$K$6:$O$58, 5)</f>
        <v>0</v>
      </c>
      <c r="L10585" s="96">
        <v>838</v>
      </c>
      <c r="M10585" s="95">
        <f>VLOOKUP(L10585,'Rating Program (Effect. 2017)'!$K$6:$M$556, 2, FALSE)</f>
        <v>0.9</v>
      </c>
      <c r="N10585" s="97" t="str">
        <f>VLOOKUP(L10585, 'Rating Program (Effect. 2017)'!$K$6:$M$556, 3)</f>
        <v>High</v>
      </c>
      <c r="O10585" s="95">
        <f>VLOOKUP(L10585, 'Rating Program (Effect. 2019)'!$Q$6:$T$556,4)</f>
        <v>0.8</v>
      </c>
      <c r="P10585" s="1" t="s">
        <v>9</v>
      </c>
      <c r="Q10585" s="1">
        <f>VLOOKUP(P10585, 'Rating Program (Effect. 2019)'!$AC$6:$AF$7, 4, FALSE)</f>
        <v>1</v>
      </c>
      <c r="R10585" s="1" t="s">
        <v>9</v>
      </c>
      <c r="S10585" s="1">
        <f>VLOOKUP(P10585, 'Rating Program (Effect. 2019)'!$AC$10:$AF$11,4, FALSE)</f>
        <v>1.1097123247655178</v>
      </c>
      <c r="T10585" s="1" t="s">
        <v>9</v>
      </c>
      <c r="U10585">
        <f>VLOOKUP(T10585,'Rating Program (Effect. 2019)'!$AC$14:$AF$15,4,FALSE)</f>
        <v>1</v>
      </c>
      <c r="V10585" s="141">
        <f t="shared" si="542"/>
        <v>1022.78676684026</v>
      </c>
      <c r="W10585" s="141">
        <f t="shared" si="543"/>
        <v>1278.6912938440059</v>
      </c>
      <c r="X10585" s="141">
        <f t="shared" si="544"/>
        <v>1278.6912938440059</v>
      </c>
      <c r="Y10585" s="258">
        <f>'New Base Rate Calculation'!$C$16 * '2016 &amp; 2017 Combined Data'!F10585 * '2016 &amp; 2017 Combined Data'!H10585 *'2016 &amp; 2017 Combined Data'!J10585 *'2016 &amp; 2017 Combined Data'!O10585* '2016 &amp; 2017 Combined Data'!S10585</f>
        <v>1368.9531536618545</v>
      </c>
    </row>
    <row r="10586" spans="1:25" x14ac:dyDescent="0.2">
      <c r="A10586" s="1" t="s">
        <v>8583</v>
      </c>
      <c r="B10586" s="13">
        <v>43077</v>
      </c>
      <c r="C10586" s="13">
        <v>43442</v>
      </c>
      <c r="D10586" s="1">
        <v>5</v>
      </c>
      <c r="E10586" s="1">
        <v>1.2</v>
      </c>
      <c r="F10586" s="1">
        <f>VLOOKUP(D10586, 'Rating Program (Effect. 2019)'!$E$6:$I$10, 5, FALSE)</f>
        <v>0.94464968963239226</v>
      </c>
      <c r="G10586" s="1">
        <v>208300</v>
      </c>
      <c r="H10586" s="1">
        <v>1.1502987421299999</v>
      </c>
      <c r="I10586" s="1">
        <v>9</v>
      </c>
      <c r="J10586" s="1">
        <v>1.04</v>
      </c>
      <c r="K10586" s="1">
        <f>VLOOKUP('2016 &amp; 2017 Combined Data'!I10586, 'Rating Program (Effect. 2019)'!$K$6:$O$58, 5)</f>
        <v>0</v>
      </c>
      <c r="L10586" s="96">
        <v>786</v>
      </c>
      <c r="M10586" s="95">
        <f>VLOOKUP(L10586,'Rating Program (Effect. 2017)'!$K$6:$M$556, 2, FALSE)</f>
        <v>1</v>
      </c>
      <c r="N10586" s="97" t="str">
        <f>VLOOKUP(L10586, 'Rating Program (Effect. 2017)'!$K$6:$M$556, 3)</f>
        <v>Medium</v>
      </c>
      <c r="O10586" s="95">
        <f>VLOOKUP(L10586, 'Rating Program (Effect. 2019)'!$Q$6:$T$556,4)</f>
        <v>1</v>
      </c>
      <c r="P10586" s="1" t="s">
        <v>9</v>
      </c>
      <c r="Q10586" s="1">
        <f>VLOOKUP(P10586, 'Rating Program (Effect. 2019)'!$AC$6:$AF$7, 4, FALSE)</f>
        <v>1</v>
      </c>
      <c r="R10586" s="1" t="s">
        <v>9</v>
      </c>
      <c r="S10586" s="1">
        <f>VLOOKUP(P10586, 'Rating Program (Effect. 2019)'!$AC$10:$AF$11,4, FALSE)</f>
        <v>1.1097123247655178</v>
      </c>
      <c r="T10586" s="1" t="s">
        <v>9</v>
      </c>
      <c r="U10586">
        <f>VLOOKUP(T10586,'Rating Program (Effect. 2019)'!$AC$14:$AF$15,4,FALSE)</f>
        <v>1</v>
      </c>
      <c r="V10586" s="141">
        <f t="shared" si="542"/>
        <v>1278.6912938440059</v>
      </c>
      <c r="W10586" s="141">
        <f t="shared" si="543"/>
        <v>1148.4582641425918</v>
      </c>
      <c r="X10586" s="141">
        <f t="shared" si="544"/>
        <v>1148.4582641425918</v>
      </c>
      <c r="Y10586" s="258">
        <f>'New Base Rate Calculation'!$C$16 * '2016 &amp; 2017 Combined Data'!F10586 * '2016 &amp; 2017 Combined Data'!H10586 *'2016 &amp; 2017 Combined Data'!J10586 *'2016 &amp; 2017 Combined Data'!O10586* '2016 &amp; 2017 Combined Data'!S10586</f>
        <v>1383.2179560308884</v>
      </c>
    </row>
    <row r="10587" spans="1:25" x14ac:dyDescent="0.2">
      <c r="A10587" s="1" t="s">
        <v>8584</v>
      </c>
      <c r="B10587" s="13">
        <v>42901</v>
      </c>
      <c r="C10587" s="13">
        <v>43266</v>
      </c>
      <c r="D10587" s="1">
        <v>3</v>
      </c>
      <c r="E10587" s="1">
        <v>0.97</v>
      </c>
      <c r="F10587" s="1">
        <f>VLOOKUP(D10587, 'Rating Program (Effect. 2019)'!$E$6:$I$10, 5, FALSE)</f>
        <v>1.2113287848472678</v>
      </c>
      <c r="G10587" s="1">
        <v>216639</v>
      </c>
      <c r="H10587" s="1">
        <v>1.1598411223707488</v>
      </c>
      <c r="I10587" s="1">
        <v>2</v>
      </c>
      <c r="J10587" s="1">
        <v>0.8</v>
      </c>
      <c r="K10587" s="1">
        <f>VLOOKUP('2016 &amp; 2017 Combined Data'!I10587, 'Rating Program (Effect. 2019)'!$K$6:$O$58, 5)</f>
        <v>0</v>
      </c>
      <c r="L10587" s="96">
        <v>590</v>
      </c>
      <c r="M10587" s="95">
        <f>VLOOKUP(L10587,'Rating Program (Effect. 2017)'!$K$6:$M$556, 2, FALSE)</f>
        <v>1.1000000000000001</v>
      </c>
      <c r="N10587" s="97" t="str">
        <f>VLOOKUP(L10587, 'Rating Program (Effect. 2017)'!$K$6:$M$556, 3)</f>
        <v>Low</v>
      </c>
      <c r="O10587" s="95">
        <f>VLOOKUP(L10587, 'Rating Program (Effect. 2019)'!$Q$6:$T$556,4)</f>
        <v>1.21</v>
      </c>
      <c r="P10587" s="1" t="s">
        <v>9</v>
      </c>
      <c r="Q10587" s="1">
        <f>VLOOKUP(P10587, 'Rating Program (Effect. 2019)'!$AC$6:$AF$7, 4, FALSE)</f>
        <v>1</v>
      </c>
      <c r="R10587" s="1" t="s">
        <v>9</v>
      </c>
      <c r="S10587" s="1">
        <f>VLOOKUP(P10587, 'Rating Program (Effect. 2019)'!$AC$10:$AF$11,4, FALSE)</f>
        <v>1.1097123247655178</v>
      </c>
      <c r="T10587" s="1" t="s">
        <v>9</v>
      </c>
      <c r="U10587">
        <f>VLOOKUP(T10587,'Rating Program (Effect. 2019)'!$AC$14:$AF$15,4,FALSE)</f>
        <v>1</v>
      </c>
      <c r="V10587" s="141">
        <f t="shared" si="542"/>
        <v>1148.4582641425918</v>
      </c>
      <c r="W10587" s="141">
        <f t="shared" si="543"/>
        <v>792.03230564453702</v>
      </c>
      <c r="X10587" s="141">
        <f t="shared" si="544"/>
        <v>792.03230564453702</v>
      </c>
      <c r="Y10587" s="258">
        <f>'New Base Rate Calculation'!$C$16 * '2016 &amp; 2017 Combined Data'!F10587 * '2016 &amp; 2017 Combined Data'!H10587 *'2016 &amp; 2017 Combined Data'!J10587 *'2016 &amp; 2017 Combined Data'!O10587* '2016 &amp; 2017 Combined Data'!S10587</f>
        <v>1664.6071092911131</v>
      </c>
    </row>
    <row r="10588" spans="1:25" x14ac:dyDescent="0.2">
      <c r="A10588" s="1" t="s">
        <v>8585</v>
      </c>
      <c r="B10588" s="13">
        <v>42778</v>
      </c>
      <c r="C10588" s="13">
        <v>43143</v>
      </c>
      <c r="D10588" s="1">
        <v>2</v>
      </c>
      <c r="E10588" s="1">
        <v>1.1100000000000001</v>
      </c>
      <c r="F10588" s="1">
        <f>VLOOKUP(D10588, 'Rating Program (Effect. 2019)'!$E$6:$I$10, 5, FALSE)</f>
        <v>1.388027431262149</v>
      </c>
      <c r="G10588" s="1">
        <v>344802</v>
      </c>
      <c r="H10588" s="1">
        <v>1.521726736896224</v>
      </c>
      <c r="I10588" s="1">
        <v>2</v>
      </c>
      <c r="J10588" s="1">
        <v>0.8</v>
      </c>
      <c r="K10588" s="1">
        <f>VLOOKUP('2016 &amp; 2017 Combined Data'!I10588, 'Rating Program (Effect. 2019)'!$K$6:$O$58, 5)</f>
        <v>0</v>
      </c>
      <c r="L10588" s="96">
        <v>733</v>
      </c>
      <c r="M10588" s="95">
        <f>VLOOKUP(L10588,'Rating Program (Effect. 2017)'!$K$6:$M$556, 2, FALSE)</f>
        <v>1</v>
      </c>
      <c r="N10588" s="97" t="str">
        <f>VLOOKUP(L10588, 'Rating Program (Effect. 2017)'!$K$6:$M$556, 3)</f>
        <v>Medium</v>
      </c>
      <c r="O10588" s="95">
        <f>VLOOKUP(L10588, 'Rating Program (Effect. 2019)'!$Q$6:$T$556,4)</f>
        <v>1</v>
      </c>
      <c r="P10588" s="1" t="s">
        <v>9</v>
      </c>
      <c r="Q10588" s="1">
        <f>VLOOKUP(P10588, 'Rating Program (Effect. 2019)'!$AC$6:$AF$7, 4, FALSE)</f>
        <v>1</v>
      </c>
      <c r="R10588" s="1" t="s">
        <v>9</v>
      </c>
      <c r="S10588" s="1">
        <f>VLOOKUP(P10588, 'Rating Program (Effect. 2019)'!$AC$10:$AF$11,4, FALSE)</f>
        <v>1.1097123247655178</v>
      </c>
      <c r="T10588" s="1" t="s">
        <v>11</v>
      </c>
      <c r="U10588">
        <f>VLOOKUP(T10588,'Rating Program (Effect. 2019)'!$AC$14:$AF$15,4,FALSE)</f>
        <v>1</v>
      </c>
      <c r="V10588" s="141">
        <f t="shared" si="542"/>
        <v>792.03230564453702</v>
      </c>
      <c r="W10588" s="141">
        <f t="shared" si="543"/>
        <v>1081.0346738910775</v>
      </c>
      <c r="X10588" s="141">
        <f t="shared" si="544"/>
        <v>1081.0346738910775</v>
      </c>
      <c r="Y10588" s="258">
        <f>'New Base Rate Calculation'!$C$16 * '2016 &amp; 2017 Combined Data'!F10588 * '2016 &amp; 2017 Combined Data'!H10588 *'2016 &amp; 2017 Combined Data'!J10588 *'2016 &amp; 2017 Combined Data'!O10588* '2016 &amp; 2017 Combined Data'!S10588</f>
        <v>2068.2381988498414</v>
      </c>
    </row>
    <row r="10589" spans="1:25" x14ac:dyDescent="0.2">
      <c r="A10589" s="1" t="s">
        <v>8586</v>
      </c>
      <c r="B10589" s="13">
        <v>43006</v>
      </c>
      <c r="C10589" s="13">
        <v>43371</v>
      </c>
      <c r="D10589" s="1">
        <v>4</v>
      </c>
      <c r="E10589" s="1">
        <v>0.94</v>
      </c>
      <c r="F10589" s="1">
        <f>VLOOKUP(D10589, 'Rating Program (Effect. 2019)'!$E$6:$I$10, 5, FALSE)</f>
        <v>1.3131422480634674</v>
      </c>
      <c r="G10589" s="1">
        <v>491115</v>
      </c>
      <c r="H10589" s="1">
        <v>2.3153492302305412</v>
      </c>
      <c r="I10589" s="1">
        <v>9</v>
      </c>
      <c r="J10589" s="1">
        <v>1.04</v>
      </c>
      <c r="K10589" s="1">
        <f>VLOOKUP('2016 &amp; 2017 Combined Data'!I10589, 'Rating Program (Effect. 2019)'!$K$6:$O$58, 5)</f>
        <v>0</v>
      </c>
      <c r="L10589" s="96">
        <v>701</v>
      </c>
      <c r="M10589" s="95">
        <f>VLOOKUP(L10589,'Rating Program (Effect. 2017)'!$K$6:$M$556, 2, FALSE)</f>
        <v>1</v>
      </c>
      <c r="N10589" s="97" t="str">
        <f>VLOOKUP(L10589, 'Rating Program (Effect. 2017)'!$K$6:$M$556, 3)</f>
        <v>Medium</v>
      </c>
      <c r="O10589" s="95">
        <f>VLOOKUP(L10589, 'Rating Program (Effect. 2019)'!$Q$6:$T$556,4)</f>
        <v>1</v>
      </c>
      <c r="P10589" s="1" t="s">
        <v>9</v>
      </c>
      <c r="Q10589" s="1">
        <f>VLOOKUP(P10589, 'Rating Program (Effect. 2019)'!$AC$6:$AF$7, 4, FALSE)</f>
        <v>1</v>
      </c>
      <c r="R10589" s="1" t="s">
        <v>9</v>
      </c>
      <c r="S10589" s="1">
        <f>VLOOKUP(P10589, 'Rating Program (Effect. 2019)'!$AC$10:$AF$11,4, FALSE)</f>
        <v>1.1097123247655178</v>
      </c>
      <c r="T10589" s="1" t="s">
        <v>9</v>
      </c>
      <c r="U10589">
        <f>VLOOKUP(T10589,'Rating Program (Effect. 2019)'!$AC$14:$AF$15,4,FALSE)</f>
        <v>1</v>
      </c>
      <c r="V10589" s="141">
        <f t="shared" si="542"/>
        <v>1081.0346738910775</v>
      </c>
      <c r="W10589" s="141">
        <f t="shared" si="543"/>
        <v>1810.7883259787016</v>
      </c>
      <c r="X10589" s="141">
        <f t="shared" si="544"/>
        <v>1810.7883259787016</v>
      </c>
      <c r="Y10589" s="258">
        <f>'New Base Rate Calculation'!$C$16 * '2016 &amp; 2017 Combined Data'!F10589 * '2016 &amp; 2017 Combined Data'!H10589 *'2016 &amp; 2017 Combined Data'!J10589 *'2016 &amp; 2017 Combined Data'!O10589* '2016 &amp; 2017 Combined Data'!S10589</f>
        <v>3870.2361685241681</v>
      </c>
    </row>
    <row r="10590" spans="1:25" x14ac:dyDescent="0.2">
      <c r="A10590" s="1" t="s">
        <v>8587</v>
      </c>
      <c r="B10590" s="13">
        <v>42970</v>
      </c>
      <c r="C10590" s="13">
        <v>43335</v>
      </c>
      <c r="D10590" s="1">
        <v>2</v>
      </c>
      <c r="E10590" s="1">
        <v>1.1100000000000001</v>
      </c>
      <c r="F10590" s="1">
        <f>VLOOKUP(D10590, 'Rating Program (Effect. 2019)'!$E$6:$I$10, 5, FALSE)</f>
        <v>1.388027431262149</v>
      </c>
      <c r="G10590" s="1">
        <v>422239</v>
      </c>
      <c r="H10590" s="1">
        <v>1.9021893968516204</v>
      </c>
      <c r="I10590" s="1">
        <v>21</v>
      </c>
      <c r="J10590" s="1">
        <v>1.18</v>
      </c>
      <c r="K10590" s="1">
        <f>VLOOKUP('2016 &amp; 2017 Combined Data'!I10590, 'Rating Program (Effect. 2019)'!$K$6:$O$58, 5)</f>
        <v>0</v>
      </c>
      <c r="L10590" s="96">
        <v>849</v>
      </c>
      <c r="M10590" s="95">
        <f>VLOOKUP(L10590,'Rating Program (Effect. 2017)'!$K$6:$M$556, 2, FALSE)</f>
        <v>0.9</v>
      </c>
      <c r="N10590" s="97" t="str">
        <f>VLOOKUP(L10590, 'Rating Program (Effect. 2017)'!$K$6:$M$556, 3)</f>
        <v>High</v>
      </c>
      <c r="O10590" s="95">
        <f>VLOOKUP(L10590, 'Rating Program (Effect. 2019)'!$Q$6:$T$556,4)</f>
        <v>0.8</v>
      </c>
      <c r="P10590" s="1" t="s">
        <v>9</v>
      </c>
      <c r="Q10590" s="1">
        <f>VLOOKUP(P10590, 'Rating Program (Effect. 2019)'!$AC$6:$AF$7, 4, FALSE)</f>
        <v>1</v>
      </c>
      <c r="R10590" s="1" t="s">
        <v>9</v>
      </c>
      <c r="S10590" s="1">
        <f>VLOOKUP(P10590, 'Rating Program (Effect. 2019)'!$AC$10:$AF$11,4, FALSE)</f>
        <v>1.1097123247655178</v>
      </c>
      <c r="T10590" s="1" t="s">
        <v>11</v>
      </c>
      <c r="U10590">
        <f>VLOOKUP(T10590,'Rating Program (Effect. 2019)'!$AC$14:$AF$15,4,FALSE)</f>
        <v>1</v>
      </c>
      <c r="V10590" s="141">
        <f t="shared" si="542"/>
        <v>1810.7883259787016</v>
      </c>
      <c r="W10590" s="141">
        <f t="shared" si="543"/>
        <v>1793.8711238373019</v>
      </c>
      <c r="X10590" s="141">
        <f t="shared" si="544"/>
        <v>1793.8711238373019</v>
      </c>
      <c r="Y10590" s="258">
        <f>'New Base Rate Calculation'!$C$16 * '2016 &amp; 2017 Combined Data'!F10590 * '2016 &amp; 2017 Combined Data'!H10590 *'2016 &amp; 2017 Combined Data'!J10590 *'2016 &amp; 2017 Combined Data'!O10590* '2016 &amp; 2017 Combined Data'!S10590</f>
        <v>3050.7010216874896</v>
      </c>
    </row>
    <row r="10591" spans="1:25" x14ac:dyDescent="0.2">
      <c r="A10591" s="1" t="s">
        <v>8588</v>
      </c>
      <c r="B10591" s="13">
        <v>42952</v>
      </c>
      <c r="C10591" s="13">
        <v>43317</v>
      </c>
      <c r="D10591" s="1">
        <v>2</v>
      </c>
      <c r="E10591" s="1">
        <v>1.1100000000000001</v>
      </c>
      <c r="F10591" s="1">
        <f>VLOOKUP(D10591, 'Rating Program (Effect. 2019)'!$E$6:$I$10, 5, FALSE)</f>
        <v>1.388027431262149</v>
      </c>
      <c r="G10591" s="1">
        <v>390901</v>
      </c>
      <c r="H10591" s="1">
        <v>1.7360550676339725</v>
      </c>
      <c r="I10591" s="1">
        <v>3</v>
      </c>
      <c r="J10591" s="1">
        <v>0.84</v>
      </c>
      <c r="K10591" s="1">
        <f>VLOOKUP('2016 &amp; 2017 Combined Data'!I10591, 'Rating Program (Effect. 2019)'!$K$6:$O$58, 5)</f>
        <v>0</v>
      </c>
      <c r="L10591" s="96">
        <v>779</v>
      </c>
      <c r="M10591" s="95">
        <f>VLOOKUP(L10591,'Rating Program (Effect. 2017)'!$K$6:$M$556, 2, FALSE)</f>
        <v>1</v>
      </c>
      <c r="N10591" s="97" t="str">
        <f>VLOOKUP(L10591, 'Rating Program (Effect. 2017)'!$K$6:$M$556, 3)</f>
        <v>Medium</v>
      </c>
      <c r="O10591" s="95">
        <f>VLOOKUP(L10591, 'Rating Program (Effect. 2019)'!$Q$6:$T$556,4)</f>
        <v>1</v>
      </c>
      <c r="P10591" s="1" t="s">
        <v>9</v>
      </c>
      <c r="Q10591" s="1">
        <f>VLOOKUP(P10591, 'Rating Program (Effect. 2019)'!$AC$6:$AF$7, 4, FALSE)</f>
        <v>1</v>
      </c>
      <c r="R10591" s="1" t="s">
        <v>9</v>
      </c>
      <c r="S10591" s="1">
        <f>VLOOKUP(P10591, 'Rating Program (Effect. 2019)'!$AC$10:$AF$11,4, FALSE)</f>
        <v>1.1097123247655178</v>
      </c>
      <c r="T10591" s="1" t="s">
        <v>9</v>
      </c>
      <c r="U10591">
        <f>VLOOKUP(T10591,'Rating Program (Effect. 2019)'!$AC$14:$AF$15,4,FALSE)</f>
        <v>1</v>
      </c>
      <c r="V10591" s="141">
        <f t="shared" si="542"/>
        <v>1793.8711238373019</v>
      </c>
      <c r="W10591" s="141">
        <f t="shared" si="543"/>
        <v>1294.9581960495329</v>
      </c>
      <c r="X10591" s="141">
        <f t="shared" si="544"/>
        <v>1294.9581960495329</v>
      </c>
      <c r="Y10591" s="258">
        <f>'New Base Rate Calculation'!$C$16 * '2016 &amp; 2017 Combined Data'!F10591 * '2016 &amp; 2017 Combined Data'!H10591 *'2016 &amp; 2017 Combined Data'!J10591 *'2016 &amp; 2017 Combined Data'!O10591* '2016 &amp; 2017 Combined Data'!S10591</f>
        <v>2477.517207975498</v>
      </c>
    </row>
    <row r="10592" spans="1:25" x14ac:dyDescent="0.2">
      <c r="A10592" s="1" t="s">
        <v>8589</v>
      </c>
      <c r="B10592" s="13">
        <v>43004</v>
      </c>
      <c r="C10592" s="13">
        <v>43369</v>
      </c>
      <c r="D10592" s="1">
        <v>1</v>
      </c>
      <c r="E10592" s="1">
        <v>1.05</v>
      </c>
      <c r="F10592" s="1">
        <f>VLOOKUP(D10592, 'Rating Program (Effect. 2019)'!$E$6:$I$10, 5, FALSE)</f>
        <v>1.0194620726838979</v>
      </c>
      <c r="G10592" s="1">
        <v>120919</v>
      </c>
      <c r="H10592" s="1">
        <v>1.1719340350388845</v>
      </c>
      <c r="I10592" s="1">
        <v>2</v>
      </c>
      <c r="J10592" s="1">
        <v>0.8</v>
      </c>
      <c r="K10592" s="1">
        <f>VLOOKUP('2016 &amp; 2017 Combined Data'!I10592, 'Rating Program (Effect. 2019)'!$K$6:$O$58, 5)</f>
        <v>0</v>
      </c>
      <c r="L10592" s="96">
        <v>526</v>
      </c>
      <c r="M10592" s="95">
        <f>VLOOKUP(L10592,'Rating Program (Effect. 2017)'!$K$6:$M$556, 2, FALSE)</f>
        <v>1.1000000000000001</v>
      </c>
      <c r="N10592" s="97" t="str">
        <f>VLOOKUP(L10592, 'Rating Program (Effect. 2017)'!$K$6:$M$556, 3)</f>
        <v>Low</v>
      </c>
      <c r="O10592" s="95">
        <f>VLOOKUP(L10592, 'Rating Program (Effect. 2019)'!$Q$6:$T$556,4)</f>
        <v>1.21</v>
      </c>
      <c r="P10592" s="1" t="s">
        <v>11</v>
      </c>
      <c r="Q10592" s="1">
        <f>VLOOKUP(P10592, 'Rating Program (Effect. 2019)'!$AC$6:$AF$7, 4, FALSE)</f>
        <v>1</v>
      </c>
      <c r="R10592" s="1" t="s">
        <v>9</v>
      </c>
      <c r="S10592" s="1">
        <f>VLOOKUP(P10592, 'Rating Program (Effect. 2019)'!$AC$10:$AF$11,4, FALSE)</f>
        <v>0.96911543279063928</v>
      </c>
      <c r="T10592" s="1" t="s">
        <v>9</v>
      </c>
      <c r="U10592">
        <f>VLOOKUP(T10592,'Rating Program (Effect. 2019)'!$AC$14:$AF$15,4,FALSE)</f>
        <v>1</v>
      </c>
      <c r="V10592" s="141">
        <f t="shared" si="542"/>
        <v>1294.9581960495329</v>
      </c>
      <c r="W10592" s="141">
        <f t="shared" si="543"/>
        <v>866.29363870074349</v>
      </c>
      <c r="X10592" s="141">
        <f t="shared" si="544"/>
        <v>866.29363870074349</v>
      </c>
      <c r="Y10592" s="258">
        <f>'New Base Rate Calculation'!$C$16 * '2016 &amp; 2017 Combined Data'!F10592 * '2016 &amp; 2017 Combined Data'!H10592 *'2016 &amp; 2017 Combined Data'!J10592 *'2016 &amp; 2017 Combined Data'!O10592* '2016 &amp; 2017 Combined Data'!S10592</f>
        <v>1236.2051412500375</v>
      </c>
    </row>
    <row r="10593" spans="1:25" x14ac:dyDescent="0.2">
      <c r="A10593" s="1" t="s">
        <v>8590</v>
      </c>
      <c r="B10593" s="13">
        <v>42759</v>
      </c>
      <c r="C10593" s="13">
        <v>43124</v>
      </c>
      <c r="D10593" s="1">
        <v>3</v>
      </c>
      <c r="E10593" s="1">
        <v>0.97</v>
      </c>
      <c r="F10593" s="1">
        <f>VLOOKUP(D10593, 'Rating Program (Effect. 2019)'!$E$6:$I$10, 5, FALSE)</f>
        <v>1.2113287848472678</v>
      </c>
      <c r="G10593" s="1">
        <v>111428</v>
      </c>
      <c r="H10593" s="1">
        <v>1.1886208612532525</v>
      </c>
      <c r="I10593" s="1">
        <v>3</v>
      </c>
      <c r="J10593" s="1">
        <v>0.84</v>
      </c>
      <c r="K10593" s="1">
        <f>VLOOKUP('2016 &amp; 2017 Combined Data'!I10593, 'Rating Program (Effect. 2019)'!$K$6:$O$58, 5)</f>
        <v>0</v>
      </c>
      <c r="L10593" s="96">
        <v>594</v>
      </c>
      <c r="M10593" s="95">
        <f>VLOOKUP(L10593,'Rating Program (Effect. 2017)'!$K$6:$M$556, 2, FALSE)</f>
        <v>1.1000000000000001</v>
      </c>
      <c r="N10593" s="97" t="str">
        <f>VLOOKUP(L10593, 'Rating Program (Effect. 2017)'!$K$6:$M$556, 3)</f>
        <v>Low</v>
      </c>
      <c r="O10593" s="95">
        <f>VLOOKUP(L10593, 'Rating Program (Effect. 2019)'!$Q$6:$T$556,4)</f>
        <v>1.21</v>
      </c>
      <c r="P10593" s="1" t="s">
        <v>9</v>
      </c>
      <c r="Q10593" s="1">
        <f>VLOOKUP(P10593, 'Rating Program (Effect. 2019)'!$AC$6:$AF$7, 4, FALSE)</f>
        <v>1</v>
      </c>
      <c r="R10593" s="1" t="s">
        <v>9</v>
      </c>
      <c r="S10593" s="1">
        <f>VLOOKUP(P10593, 'Rating Program (Effect. 2019)'!$AC$10:$AF$11,4, FALSE)</f>
        <v>1.1097123247655178</v>
      </c>
      <c r="T10593" s="1" t="s">
        <v>9</v>
      </c>
      <c r="U10593">
        <f>VLOOKUP(T10593,'Rating Program (Effect. 2019)'!$AC$14:$AF$15,4,FALSE)</f>
        <v>1</v>
      </c>
      <c r="V10593" s="141">
        <f t="shared" si="542"/>
        <v>866.29363870074349</v>
      </c>
      <c r="W10593" s="141">
        <f t="shared" si="543"/>
        <v>852.26968441925214</v>
      </c>
      <c r="X10593" s="141">
        <f t="shared" si="544"/>
        <v>852.26968441925214</v>
      </c>
      <c r="Y10593" s="258">
        <f>'New Base Rate Calculation'!$C$16 * '2016 &amp; 2017 Combined Data'!F10593 * '2016 &amp; 2017 Combined Data'!H10593 *'2016 &amp; 2017 Combined Data'!J10593 *'2016 &amp; 2017 Combined Data'!O10593* '2016 &amp; 2017 Combined Data'!S10593</f>
        <v>1791.2074616237794</v>
      </c>
    </row>
    <row r="10594" spans="1:25" x14ac:dyDescent="0.2">
      <c r="A10594" s="1" t="s">
        <v>8591</v>
      </c>
      <c r="B10594" s="13">
        <v>43083</v>
      </c>
      <c r="C10594" s="13">
        <v>43448</v>
      </c>
      <c r="D10594" s="1">
        <v>4</v>
      </c>
      <c r="E10594" s="1">
        <v>0.94</v>
      </c>
      <c r="F10594" s="1">
        <f>VLOOKUP(D10594, 'Rating Program (Effect. 2019)'!$E$6:$I$10, 5, FALSE)</f>
        <v>1.3131422480634674</v>
      </c>
      <c r="G10594" s="1">
        <v>202211</v>
      </c>
      <c r="H10594" s="1">
        <v>1.1445371312088009</v>
      </c>
      <c r="I10594" s="1">
        <v>4</v>
      </c>
      <c r="J10594" s="1">
        <v>0.88</v>
      </c>
      <c r="K10594" s="1">
        <f>VLOOKUP('2016 &amp; 2017 Combined Data'!I10594, 'Rating Program (Effect. 2019)'!$K$6:$O$58, 5)</f>
        <v>0</v>
      </c>
      <c r="L10594" s="96">
        <v>682</v>
      </c>
      <c r="M10594" s="95">
        <f>VLOOKUP(L10594,'Rating Program (Effect. 2017)'!$K$6:$M$556, 2, FALSE)</f>
        <v>1</v>
      </c>
      <c r="N10594" s="97" t="str">
        <f>VLOOKUP(L10594, 'Rating Program (Effect. 2017)'!$K$6:$M$556, 3)</f>
        <v>Medium</v>
      </c>
      <c r="O10594" s="95">
        <f>VLOOKUP(L10594, 'Rating Program (Effect. 2019)'!$Q$6:$T$556,4)</f>
        <v>1</v>
      </c>
      <c r="P10594" s="1" t="s">
        <v>9</v>
      </c>
      <c r="Q10594" s="1">
        <f>VLOOKUP(P10594, 'Rating Program (Effect. 2019)'!$AC$6:$AF$7, 4, FALSE)</f>
        <v>1</v>
      </c>
      <c r="R10594" s="1" t="s">
        <v>9</v>
      </c>
      <c r="S10594" s="1">
        <f>VLOOKUP(P10594, 'Rating Program (Effect. 2019)'!$AC$10:$AF$11,4, FALSE)</f>
        <v>1.1097123247655178</v>
      </c>
      <c r="T10594" s="1" t="s">
        <v>9</v>
      </c>
      <c r="U10594">
        <f>VLOOKUP(T10594,'Rating Program (Effect. 2019)'!$AC$14:$AF$15,4,FALSE)</f>
        <v>1</v>
      </c>
      <c r="V10594" s="141">
        <f t="shared" si="542"/>
        <v>852.26968441925214</v>
      </c>
      <c r="W10594" s="141">
        <f t="shared" si="543"/>
        <v>757.40889194873603</v>
      </c>
      <c r="X10594" s="141">
        <f t="shared" si="544"/>
        <v>757.40889194873603</v>
      </c>
      <c r="Y10594" s="258">
        <f>'New Base Rate Calculation'!$C$16 * '2016 &amp; 2017 Combined Data'!F10594 * '2016 &amp; 2017 Combined Data'!H10594 *'2016 &amp; 2017 Combined Data'!J10594 *'2016 &amp; 2017 Combined Data'!O10594* '2016 &amp; 2017 Combined Data'!S10594</f>
        <v>1618.8260361119039</v>
      </c>
    </row>
    <row r="10595" spans="1:25" x14ac:dyDescent="0.2">
      <c r="A10595" s="1" t="s">
        <v>8592</v>
      </c>
      <c r="B10595" s="13">
        <v>42983</v>
      </c>
      <c r="C10595" s="13">
        <v>43348</v>
      </c>
      <c r="D10595" s="1">
        <v>4</v>
      </c>
      <c r="E10595" s="1">
        <v>0.94</v>
      </c>
      <c r="F10595" s="1">
        <f>VLOOKUP(D10595, 'Rating Program (Effect. 2019)'!$E$6:$I$10, 5, FALSE)</f>
        <v>1.3131422480634674</v>
      </c>
      <c r="G10595" s="1">
        <v>475625</v>
      </c>
      <c r="H10595" s="1">
        <v>2.2173780249023429</v>
      </c>
      <c r="I10595" s="1">
        <v>14</v>
      </c>
      <c r="J10595" s="1">
        <v>1.1000000000000001</v>
      </c>
      <c r="K10595" s="1">
        <f>VLOOKUP('2016 &amp; 2017 Combined Data'!I10595, 'Rating Program (Effect. 2019)'!$K$6:$O$58, 5)</f>
        <v>0</v>
      </c>
      <c r="L10595" s="96">
        <v>944</v>
      </c>
      <c r="M10595" s="95">
        <f>VLOOKUP(L10595,'Rating Program (Effect. 2017)'!$K$6:$M$556, 2, FALSE)</f>
        <v>0.9</v>
      </c>
      <c r="N10595" s="97" t="str">
        <f>VLOOKUP(L10595, 'Rating Program (Effect. 2017)'!$K$6:$M$556, 3)</f>
        <v>High</v>
      </c>
      <c r="O10595" s="95">
        <f>VLOOKUP(L10595, 'Rating Program (Effect. 2019)'!$Q$6:$T$556,4)</f>
        <v>0.8</v>
      </c>
      <c r="P10595" s="1" t="s">
        <v>9</v>
      </c>
      <c r="Q10595" s="1">
        <f>VLOOKUP(P10595, 'Rating Program (Effect. 2019)'!$AC$6:$AF$7, 4, FALSE)</f>
        <v>1</v>
      </c>
      <c r="R10595" s="1" t="s">
        <v>9</v>
      </c>
      <c r="S10595" s="1">
        <f>VLOOKUP(P10595, 'Rating Program (Effect. 2019)'!$AC$10:$AF$11,4, FALSE)</f>
        <v>1.1097123247655178</v>
      </c>
      <c r="T10595" s="1" t="s">
        <v>9</v>
      </c>
      <c r="U10595">
        <f>VLOOKUP(T10595,'Rating Program (Effect. 2019)'!$AC$14:$AF$15,4,FALSE)</f>
        <v>1</v>
      </c>
      <c r="V10595" s="141">
        <f t="shared" si="542"/>
        <v>757.40889194873603</v>
      </c>
      <c r="W10595" s="141">
        <f t="shared" si="543"/>
        <v>1650.7935919792965</v>
      </c>
      <c r="X10595" s="141">
        <f t="shared" si="544"/>
        <v>1650.7935919792965</v>
      </c>
      <c r="Y10595" s="258">
        <f>'New Base Rate Calculation'!$C$16 * '2016 &amp; 2017 Combined Data'!F10595 * '2016 &amp; 2017 Combined Data'!H10595 *'2016 &amp; 2017 Combined Data'!J10595 *'2016 &amp; 2017 Combined Data'!O10595* '2016 &amp; 2017 Combined Data'!S10595</f>
        <v>3136.2453700590795</v>
      </c>
    </row>
    <row r="10596" spans="1:25" x14ac:dyDescent="0.2">
      <c r="A10596" s="1" t="s">
        <v>8593</v>
      </c>
      <c r="B10596" s="13">
        <v>42947</v>
      </c>
      <c r="C10596" s="13">
        <v>43312</v>
      </c>
      <c r="D10596" s="1">
        <v>1</v>
      </c>
      <c r="E10596" s="1">
        <v>1.05</v>
      </c>
      <c r="F10596" s="1">
        <f>VLOOKUP(D10596, 'Rating Program (Effect. 2019)'!$E$6:$I$10, 5, FALSE)</f>
        <v>1.0194620726838979</v>
      </c>
      <c r="G10596" s="1">
        <v>445205</v>
      </c>
      <c r="H10596" s="1">
        <v>2.0331901756300983</v>
      </c>
      <c r="I10596" s="1">
        <v>3</v>
      </c>
      <c r="J10596" s="1">
        <v>0.84</v>
      </c>
      <c r="K10596" s="1">
        <f>VLOOKUP('2016 &amp; 2017 Combined Data'!I10596, 'Rating Program (Effect. 2019)'!$K$6:$O$58, 5)</f>
        <v>0</v>
      </c>
      <c r="L10596" s="96">
        <v>735</v>
      </c>
      <c r="M10596" s="95">
        <f>VLOOKUP(L10596,'Rating Program (Effect. 2017)'!$K$6:$M$556, 2, FALSE)</f>
        <v>1</v>
      </c>
      <c r="N10596" s="97" t="str">
        <f>VLOOKUP(L10596, 'Rating Program (Effect. 2017)'!$K$6:$M$556, 3)</f>
        <v>Medium</v>
      </c>
      <c r="O10596" s="95">
        <f>VLOOKUP(L10596, 'Rating Program (Effect. 2019)'!$Q$6:$T$556,4)</f>
        <v>1</v>
      </c>
      <c r="P10596" s="1" t="s">
        <v>9</v>
      </c>
      <c r="Q10596" s="1">
        <f>VLOOKUP(P10596, 'Rating Program (Effect. 2019)'!$AC$6:$AF$7, 4, FALSE)</f>
        <v>1</v>
      </c>
      <c r="R10596" s="1" t="s">
        <v>9</v>
      </c>
      <c r="S10596" s="1">
        <f>VLOOKUP(P10596, 'Rating Program (Effect. 2019)'!$AC$10:$AF$11,4, FALSE)</f>
        <v>1.1097123247655178</v>
      </c>
      <c r="T10596" s="1" t="s">
        <v>9</v>
      </c>
      <c r="U10596">
        <f>VLOOKUP(T10596,'Rating Program (Effect. 2019)'!$AC$14:$AF$15,4,FALSE)</f>
        <v>1</v>
      </c>
      <c r="V10596" s="141">
        <f t="shared" si="542"/>
        <v>1650.7935919792965</v>
      </c>
      <c r="W10596" s="141">
        <f t="shared" si="543"/>
        <v>1434.6189879245974</v>
      </c>
      <c r="X10596" s="141">
        <f t="shared" si="544"/>
        <v>1434.6189879245974</v>
      </c>
      <c r="Y10596" s="258">
        <f>'New Base Rate Calculation'!$C$16 * '2016 &amp; 2017 Combined Data'!F10596 * '2016 &amp; 2017 Combined Data'!H10596 *'2016 &amp; 2017 Combined Data'!J10596 *'2016 &amp; 2017 Combined Data'!O10596* '2016 &amp; 2017 Combined Data'!S10596</f>
        <v>2131.1018665355405</v>
      </c>
    </row>
    <row r="10597" spans="1:25" x14ac:dyDescent="0.2">
      <c r="A10597" s="1" t="s">
        <v>8594</v>
      </c>
      <c r="B10597" s="13">
        <v>42939</v>
      </c>
      <c r="C10597" s="13">
        <v>43304</v>
      </c>
      <c r="D10597" s="1">
        <v>2</v>
      </c>
      <c r="E10597" s="1">
        <v>1.1100000000000001</v>
      </c>
      <c r="F10597" s="1">
        <f>VLOOKUP(D10597, 'Rating Program (Effect. 2019)'!$E$6:$I$10, 5, FALSE)</f>
        <v>1.388027431262149</v>
      </c>
      <c r="G10597" s="1">
        <v>438529</v>
      </c>
      <c r="H10597" s="1">
        <v>1.9943547139489008</v>
      </c>
      <c r="I10597" s="1">
        <v>14</v>
      </c>
      <c r="J10597" s="1">
        <v>1.1000000000000001</v>
      </c>
      <c r="K10597" s="1">
        <f>VLOOKUP('2016 &amp; 2017 Combined Data'!I10597, 'Rating Program (Effect. 2019)'!$K$6:$O$58, 5)</f>
        <v>0</v>
      </c>
      <c r="L10597" s="96">
        <v>719</v>
      </c>
      <c r="M10597" s="95">
        <f>VLOOKUP(L10597,'Rating Program (Effect. 2017)'!$K$6:$M$556, 2, FALSE)</f>
        <v>1</v>
      </c>
      <c r="N10597" s="97" t="str">
        <f>VLOOKUP(L10597, 'Rating Program (Effect. 2017)'!$K$6:$M$556, 3)</f>
        <v>Medium</v>
      </c>
      <c r="O10597" s="95">
        <f>VLOOKUP(L10597, 'Rating Program (Effect. 2019)'!$Q$6:$T$556,4)</f>
        <v>1</v>
      </c>
      <c r="P10597" s="1" t="s">
        <v>11</v>
      </c>
      <c r="Q10597" s="1">
        <f>VLOOKUP(P10597, 'Rating Program (Effect. 2019)'!$AC$6:$AF$7, 4, FALSE)</f>
        <v>1</v>
      </c>
      <c r="R10597" s="1" t="s">
        <v>9</v>
      </c>
      <c r="S10597" s="1">
        <f>VLOOKUP(P10597, 'Rating Program (Effect. 2019)'!$AC$10:$AF$11,4, FALSE)</f>
        <v>0.96911543279063928</v>
      </c>
      <c r="T10597" s="1" t="s">
        <v>9</v>
      </c>
      <c r="U10597">
        <f>VLOOKUP(T10597,'Rating Program (Effect. 2019)'!$AC$14:$AF$15,4,FALSE)</f>
        <v>1</v>
      </c>
      <c r="V10597" s="141">
        <f t="shared" si="542"/>
        <v>1434.6189879245974</v>
      </c>
      <c r="W10597" s="141">
        <f t="shared" si="543"/>
        <v>1948.0856845852868</v>
      </c>
      <c r="X10597" s="141">
        <f t="shared" si="544"/>
        <v>1948.0856845852868</v>
      </c>
      <c r="Y10597" s="258">
        <f>'New Base Rate Calculation'!$C$16 * '2016 &amp; 2017 Combined Data'!F10597 * '2016 &amp; 2017 Combined Data'!H10597 *'2016 &amp; 2017 Combined Data'!J10597 *'2016 &amp; 2017 Combined Data'!O10597* '2016 &amp; 2017 Combined Data'!S10597</f>
        <v>3254.8732868620596</v>
      </c>
    </row>
    <row r="10598" spans="1:25" x14ac:dyDescent="0.2">
      <c r="A10598" s="1" t="s">
        <v>8595</v>
      </c>
      <c r="B10598" s="13">
        <v>42974</v>
      </c>
      <c r="C10598" s="13">
        <v>43339</v>
      </c>
      <c r="D10598" s="1">
        <v>4</v>
      </c>
      <c r="E10598" s="1">
        <v>0.94</v>
      </c>
      <c r="F10598" s="1">
        <f>VLOOKUP(D10598, 'Rating Program (Effect. 2019)'!$E$6:$I$10, 5, FALSE)</f>
        <v>1.3131422480634674</v>
      </c>
      <c r="G10598" s="1">
        <v>409612</v>
      </c>
      <c r="H10598" s="1">
        <v>1.8334126437729101</v>
      </c>
      <c r="I10598" s="1">
        <v>3</v>
      </c>
      <c r="J10598" s="1">
        <v>0.84</v>
      </c>
      <c r="K10598" s="1">
        <f>VLOOKUP('2016 &amp; 2017 Combined Data'!I10598, 'Rating Program (Effect. 2019)'!$K$6:$O$58, 5)</f>
        <v>0</v>
      </c>
      <c r="L10598" s="96">
        <v>613</v>
      </c>
      <c r="M10598" s="95">
        <f>VLOOKUP(L10598,'Rating Program (Effect. 2017)'!$K$6:$M$556, 2, FALSE)</f>
        <v>1.1000000000000001</v>
      </c>
      <c r="N10598" s="97" t="str">
        <f>VLOOKUP(L10598, 'Rating Program (Effect. 2017)'!$K$6:$M$556, 3)</f>
        <v>Low</v>
      </c>
      <c r="O10598" s="95">
        <f>VLOOKUP(L10598, 'Rating Program (Effect. 2019)'!$Q$6:$T$556,4)</f>
        <v>1.21</v>
      </c>
      <c r="P10598" s="1" t="s">
        <v>9</v>
      </c>
      <c r="Q10598" s="1">
        <f>VLOOKUP(P10598, 'Rating Program (Effect. 2019)'!$AC$6:$AF$7, 4, FALSE)</f>
        <v>1</v>
      </c>
      <c r="R10598" s="1" t="s">
        <v>9</v>
      </c>
      <c r="S10598" s="1">
        <f>VLOOKUP(P10598, 'Rating Program (Effect. 2019)'!$AC$10:$AF$11,4, FALSE)</f>
        <v>1.1097123247655178</v>
      </c>
      <c r="T10598" s="1" t="s">
        <v>9</v>
      </c>
      <c r="U10598">
        <f>VLOOKUP(T10598,'Rating Program (Effect. 2019)'!$AC$14:$AF$15,4,FALSE)</f>
        <v>1</v>
      </c>
      <c r="V10598" s="141">
        <f t="shared" si="542"/>
        <v>1948.0856845852868</v>
      </c>
      <c r="W10598" s="141">
        <f t="shared" si="543"/>
        <v>1273.9431087003193</v>
      </c>
      <c r="X10598" s="141">
        <f t="shared" si="544"/>
        <v>1273.9431087003193</v>
      </c>
      <c r="Y10598" s="258">
        <f>'New Base Rate Calculation'!$C$16 * '2016 &amp; 2017 Combined Data'!F10598 * '2016 &amp; 2017 Combined Data'!H10598 *'2016 &amp; 2017 Combined Data'!J10598 *'2016 &amp; 2017 Combined Data'!O10598* '2016 &amp; 2017 Combined Data'!S10598</f>
        <v>2995.1080906136181</v>
      </c>
    </row>
    <row r="10599" spans="1:25" x14ac:dyDescent="0.2">
      <c r="A10599" s="1" t="s">
        <v>8596</v>
      </c>
      <c r="B10599" s="13">
        <v>42863</v>
      </c>
      <c r="C10599" s="13">
        <v>43228</v>
      </c>
      <c r="D10599" s="1">
        <v>1</v>
      </c>
      <c r="E10599" s="1">
        <v>1.05</v>
      </c>
      <c r="F10599" s="1">
        <f>VLOOKUP(D10599, 'Rating Program (Effect. 2019)'!$E$6:$I$10, 5, FALSE)</f>
        <v>1.0194620726838979</v>
      </c>
      <c r="G10599" s="1">
        <v>423828</v>
      </c>
      <c r="H10599" s="1">
        <v>1.9110124995824043</v>
      </c>
      <c r="I10599" s="1">
        <v>4</v>
      </c>
      <c r="J10599" s="1">
        <v>0.88</v>
      </c>
      <c r="K10599" s="1">
        <f>VLOOKUP('2016 &amp; 2017 Combined Data'!I10599, 'Rating Program (Effect. 2019)'!$K$6:$O$58, 5)</f>
        <v>0</v>
      </c>
      <c r="L10599" s="96">
        <v>771</v>
      </c>
      <c r="M10599" s="95">
        <f>VLOOKUP(L10599,'Rating Program (Effect. 2017)'!$K$6:$M$556, 2, FALSE)</f>
        <v>1</v>
      </c>
      <c r="N10599" s="97" t="str">
        <f>VLOOKUP(L10599, 'Rating Program (Effect. 2017)'!$K$6:$M$556, 3)</f>
        <v>Medium</v>
      </c>
      <c r="O10599" s="95">
        <f>VLOOKUP(L10599, 'Rating Program (Effect. 2019)'!$Q$6:$T$556,4)</f>
        <v>1</v>
      </c>
      <c r="P10599" s="1" t="s">
        <v>9</v>
      </c>
      <c r="Q10599" s="1">
        <f>VLOOKUP(P10599, 'Rating Program (Effect. 2019)'!$AC$6:$AF$7, 4, FALSE)</f>
        <v>1</v>
      </c>
      <c r="R10599" s="1" t="s">
        <v>9</v>
      </c>
      <c r="S10599" s="1">
        <f>VLOOKUP(P10599, 'Rating Program (Effect. 2019)'!$AC$10:$AF$11,4, FALSE)</f>
        <v>1.1097123247655178</v>
      </c>
      <c r="T10599" s="1" t="s">
        <v>9</v>
      </c>
      <c r="U10599">
        <f>VLOOKUP(T10599,'Rating Program (Effect. 2019)'!$AC$14:$AF$15,4,FALSE)</f>
        <v>1</v>
      </c>
      <c r="V10599" s="141">
        <f t="shared" si="542"/>
        <v>1273.9431087003193</v>
      </c>
      <c r="W10599" s="141">
        <f t="shared" si="543"/>
        <v>1412.6204396913133</v>
      </c>
      <c r="X10599" s="141">
        <f t="shared" si="544"/>
        <v>1412.6204396913133</v>
      </c>
      <c r="Y10599" s="258">
        <f>'New Base Rate Calculation'!$C$16 * '2016 &amp; 2017 Combined Data'!F10599 * '2016 &amp; 2017 Combined Data'!H10599 *'2016 &amp; 2017 Combined Data'!J10599 *'2016 &amp; 2017 Combined Data'!O10599* '2016 &amp; 2017 Combined Data'!S10599</f>
        <v>2098.4234009668912</v>
      </c>
    </row>
    <row r="10600" spans="1:25" x14ac:dyDescent="0.2">
      <c r="A10600" s="1" t="s">
        <v>8597</v>
      </c>
      <c r="B10600" s="13">
        <v>42795</v>
      </c>
      <c r="C10600" s="13">
        <v>43160</v>
      </c>
      <c r="D10600" s="1">
        <v>3</v>
      </c>
      <c r="E10600" s="1">
        <v>0.97</v>
      </c>
      <c r="F10600" s="1">
        <f>VLOOKUP(D10600, 'Rating Program (Effect. 2019)'!$E$6:$I$10, 5, FALSE)</f>
        <v>1.2113287848472678</v>
      </c>
      <c r="G10600" s="1">
        <v>233256</v>
      </c>
      <c r="H10600" s="1">
        <v>1.1844204629355877</v>
      </c>
      <c r="I10600" s="1">
        <v>20</v>
      </c>
      <c r="J10600" s="1">
        <v>1.1599999999999999</v>
      </c>
      <c r="K10600" s="1">
        <f>VLOOKUP('2016 &amp; 2017 Combined Data'!I10600, 'Rating Program (Effect. 2019)'!$K$6:$O$58, 5)</f>
        <v>0</v>
      </c>
      <c r="L10600" s="96">
        <v>650</v>
      </c>
      <c r="M10600" s="95">
        <f>VLOOKUP(L10600,'Rating Program (Effect. 2017)'!$K$6:$M$556, 2, FALSE)</f>
        <v>1.1000000000000001</v>
      </c>
      <c r="N10600" s="97" t="str">
        <f>VLOOKUP(L10600, 'Rating Program (Effect. 2017)'!$K$6:$M$556, 3)</f>
        <v>Low</v>
      </c>
      <c r="O10600" s="95">
        <f>VLOOKUP(L10600, 'Rating Program (Effect. 2019)'!$Q$6:$T$556,4)</f>
        <v>1.21</v>
      </c>
      <c r="P10600" s="1" t="s">
        <v>11</v>
      </c>
      <c r="Q10600" s="1">
        <f>VLOOKUP(P10600, 'Rating Program (Effect. 2019)'!$AC$6:$AF$7, 4, FALSE)</f>
        <v>1</v>
      </c>
      <c r="R10600" s="1" t="s">
        <v>9</v>
      </c>
      <c r="S10600" s="1">
        <f>VLOOKUP(P10600, 'Rating Program (Effect. 2019)'!$AC$10:$AF$11,4, FALSE)</f>
        <v>0.96911543279063928</v>
      </c>
      <c r="T10600" s="1" t="s">
        <v>9</v>
      </c>
      <c r="U10600">
        <f>VLOOKUP(T10600,'Rating Program (Effect. 2019)'!$AC$14:$AF$15,4,FALSE)</f>
        <v>1</v>
      </c>
      <c r="V10600" s="141">
        <f t="shared" si="542"/>
        <v>1412.6204396913133</v>
      </c>
      <c r="W10600" s="141">
        <f t="shared" si="543"/>
        <v>1172.7847163077085</v>
      </c>
      <c r="X10600" s="141">
        <f t="shared" si="544"/>
        <v>1172.7847163077085</v>
      </c>
      <c r="Y10600" s="258">
        <f>'New Base Rate Calculation'!$C$16 * '2016 &amp; 2017 Combined Data'!F10600 * '2016 &amp; 2017 Combined Data'!H10600 *'2016 &amp; 2017 Combined Data'!J10600 *'2016 &amp; 2017 Combined Data'!O10600* '2016 &amp; 2017 Combined Data'!S10600</f>
        <v>2152.5450368572565</v>
      </c>
    </row>
    <row r="10601" spans="1:25" x14ac:dyDescent="0.2">
      <c r="A10601" s="1" t="s">
        <v>8598</v>
      </c>
      <c r="B10601" s="13">
        <v>43048</v>
      </c>
      <c r="C10601" s="13">
        <v>43413</v>
      </c>
      <c r="D10601" s="1">
        <v>4</v>
      </c>
      <c r="E10601" s="1">
        <v>0.94</v>
      </c>
      <c r="F10601" s="1">
        <f>VLOOKUP(D10601, 'Rating Program (Effect. 2019)'!$E$6:$I$10, 5, FALSE)</f>
        <v>1.3131422480634674</v>
      </c>
      <c r="G10601" s="1">
        <v>963059</v>
      </c>
      <c r="H10601" s="1">
        <v>5.4617937359218534</v>
      </c>
      <c r="I10601" s="1">
        <v>7</v>
      </c>
      <c r="J10601" s="1">
        <v>1</v>
      </c>
      <c r="K10601" s="1">
        <f>VLOOKUP('2016 &amp; 2017 Combined Data'!I10601, 'Rating Program (Effect. 2019)'!$K$6:$O$58, 5)</f>
        <v>0</v>
      </c>
      <c r="L10601" s="96">
        <v>864</v>
      </c>
      <c r="M10601" s="95">
        <f>VLOOKUP(L10601,'Rating Program (Effect. 2017)'!$K$6:$M$556, 2, FALSE)</f>
        <v>0.9</v>
      </c>
      <c r="N10601" s="97" t="str">
        <f>VLOOKUP(L10601, 'Rating Program (Effect. 2017)'!$K$6:$M$556, 3)</f>
        <v>High</v>
      </c>
      <c r="O10601" s="95">
        <f>VLOOKUP(L10601, 'Rating Program (Effect. 2019)'!$Q$6:$T$556,4)</f>
        <v>0.8</v>
      </c>
      <c r="P10601" s="1" t="s">
        <v>9</v>
      </c>
      <c r="Q10601" s="1">
        <f>VLOOKUP(P10601, 'Rating Program (Effect. 2019)'!$AC$6:$AF$7, 4, FALSE)</f>
        <v>1</v>
      </c>
      <c r="R10601" s="1" t="s">
        <v>9</v>
      </c>
      <c r="S10601" s="1">
        <f>VLOOKUP(P10601, 'Rating Program (Effect. 2019)'!$AC$10:$AF$11,4, FALSE)</f>
        <v>1.1097123247655178</v>
      </c>
      <c r="T10601" s="1" t="s">
        <v>9</v>
      </c>
      <c r="U10601">
        <f>VLOOKUP(T10601,'Rating Program (Effect. 2019)'!$AC$14:$AF$15,4,FALSE)</f>
        <v>1</v>
      </c>
      <c r="V10601" s="141">
        <f t="shared" si="542"/>
        <v>1172.7847163077085</v>
      </c>
      <c r="W10601" s="141">
        <f t="shared" si="543"/>
        <v>3696.5420004719103</v>
      </c>
      <c r="X10601" s="141">
        <f t="shared" si="544"/>
        <v>3696.5420004719103</v>
      </c>
      <c r="Y10601" s="258">
        <f>'New Base Rate Calculation'!$C$16 * '2016 &amp; 2017 Combined Data'!F10601 * '2016 &amp; 2017 Combined Data'!H10601 *'2016 &amp; 2017 Combined Data'!J10601 *'2016 &amp; 2017 Combined Data'!O10601* '2016 &amp; 2017 Combined Data'!S10601</f>
        <v>7022.842098816649</v>
      </c>
    </row>
    <row r="10602" spans="1:25" x14ac:dyDescent="0.2">
      <c r="A10602" s="1" t="s">
        <v>8599</v>
      </c>
      <c r="B10602" s="13">
        <v>43076</v>
      </c>
      <c r="C10602" s="13">
        <v>43441</v>
      </c>
      <c r="D10602" s="1">
        <v>3</v>
      </c>
      <c r="E10602" s="1">
        <v>0.97</v>
      </c>
      <c r="F10602" s="1">
        <f>VLOOKUP(D10602, 'Rating Program (Effect. 2019)'!$E$6:$I$10, 5, FALSE)</f>
        <v>1.2113287848472678</v>
      </c>
      <c r="G10602" s="1">
        <v>694967</v>
      </c>
      <c r="H10602" s="1">
        <v>3.7559350438247092</v>
      </c>
      <c r="I10602" s="1">
        <v>8</v>
      </c>
      <c r="J10602" s="1">
        <v>1.02</v>
      </c>
      <c r="K10602" s="1">
        <f>VLOOKUP('2016 &amp; 2017 Combined Data'!I10602, 'Rating Program (Effect. 2019)'!$K$6:$O$58, 5)</f>
        <v>0</v>
      </c>
      <c r="L10602" s="96">
        <v>834</v>
      </c>
      <c r="M10602" s="95">
        <f>VLOOKUP(L10602,'Rating Program (Effect. 2017)'!$K$6:$M$556, 2, FALSE)</f>
        <v>0.9</v>
      </c>
      <c r="N10602" s="97" t="str">
        <f>VLOOKUP(L10602, 'Rating Program (Effect. 2017)'!$K$6:$M$556, 3)</f>
        <v>High</v>
      </c>
      <c r="O10602" s="95">
        <f>VLOOKUP(L10602, 'Rating Program (Effect. 2019)'!$Q$6:$T$556,4)</f>
        <v>0.8</v>
      </c>
      <c r="P10602" s="1" t="s">
        <v>9</v>
      </c>
      <c r="Q10602" s="1">
        <f>VLOOKUP(P10602, 'Rating Program (Effect. 2019)'!$AC$6:$AF$7, 4, FALSE)</f>
        <v>1</v>
      </c>
      <c r="R10602" s="1" t="s">
        <v>9</v>
      </c>
      <c r="S10602" s="1">
        <f>VLOOKUP(P10602, 'Rating Program (Effect. 2019)'!$AC$10:$AF$11,4, FALSE)</f>
        <v>1.1097123247655178</v>
      </c>
      <c r="T10602" s="1" t="s">
        <v>9</v>
      </c>
      <c r="U10602">
        <f>VLOOKUP(T10602,'Rating Program (Effect. 2019)'!$AC$14:$AF$15,4,FALSE)</f>
        <v>1</v>
      </c>
      <c r="V10602" s="141">
        <f t="shared" si="542"/>
        <v>3696.5420004719103</v>
      </c>
      <c r="W10602" s="141">
        <f t="shared" si="543"/>
        <v>2675.6079352993206</v>
      </c>
      <c r="X10602" s="141">
        <f t="shared" si="544"/>
        <v>2675.6079352993206</v>
      </c>
      <c r="Y10602" s="258">
        <f>'New Base Rate Calculation'!$C$16 * '2016 &amp; 2017 Combined Data'!F10602 * '2016 &amp; 2017 Combined Data'!H10602 *'2016 &amp; 2017 Combined Data'!J10602 *'2016 &amp; 2017 Combined Data'!O10602* '2016 &amp; 2017 Combined Data'!S10602</f>
        <v>4544.0815492443735</v>
      </c>
    </row>
    <row r="10603" spans="1:25" x14ac:dyDescent="0.2">
      <c r="A10603" s="1" t="s">
        <v>8600</v>
      </c>
      <c r="B10603" s="13">
        <v>42948</v>
      </c>
      <c r="C10603" s="13">
        <v>43313</v>
      </c>
      <c r="D10603" s="1">
        <v>1</v>
      </c>
      <c r="E10603" s="1">
        <v>1.05</v>
      </c>
      <c r="F10603" s="1">
        <f>VLOOKUP(D10603, 'Rating Program (Effect. 2019)'!$E$6:$I$10, 5, FALSE)</f>
        <v>1.0194620726838979</v>
      </c>
      <c r="G10603" s="1">
        <v>443605</v>
      </c>
      <c r="H10603" s="1">
        <v>2.0238280644632982</v>
      </c>
      <c r="I10603" s="1">
        <v>7</v>
      </c>
      <c r="J10603" s="1">
        <v>1</v>
      </c>
      <c r="K10603" s="1">
        <f>VLOOKUP('2016 &amp; 2017 Combined Data'!I10603, 'Rating Program (Effect. 2019)'!$K$6:$O$58, 5)</f>
        <v>0</v>
      </c>
      <c r="L10603" s="96">
        <v>513</v>
      </c>
      <c r="M10603" s="95">
        <f>VLOOKUP(L10603,'Rating Program (Effect. 2017)'!$K$6:$M$556, 2, FALSE)</f>
        <v>1.1000000000000001</v>
      </c>
      <c r="N10603" s="97" t="str">
        <f>VLOOKUP(L10603, 'Rating Program (Effect. 2017)'!$K$6:$M$556, 3)</f>
        <v>Low</v>
      </c>
      <c r="O10603" s="95">
        <f>VLOOKUP(L10603, 'Rating Program (Effect. 2019)'!$Q$6:$T$556,4)</f>
        <v>1.21</v>
      </c>
      <c r="P10603" s="1" t="s">
        <v>9</v>
      </c>
      <c r="Q10603" s="1">
        <f>VLOOKUP(P10603, 'Rating Program (Effect. 2019)'!$AC$6:$AF$7, 4, FALSE)</f>
        <v>1</v>
      </c>
      <c r="R10603" s="1" t="s">
        <v>9</v>
      </c>
      <c r="S10603" s="1">
        <f>VLOOKUP(P10603, 'Rating Program (Effect. 2019)'!$AC$10:$AF$11,4, FALSE)</f>
        <v>1.1097123247655178</v>
      </c>
      <c r="T10603" s="1" t="s">
        <v>9</v>
      </c>
      <c r="U10603">
        <f>VLOOKUP(T10603,'Rating Program (Effect. 2019)'!$AC$14:$AF$15,4,FALSE)</f>
        <v>1</v>
      </c>
      <c r="V10603" s="141">
        <f t="shared" si="542"/>
        <v>2675.6079352993206</v>
      </c>
      <c r="W10603" s="141">
        <f t="shared" si="543"/>
        <v>1870.0171315640878</v>
      </c>
      <c r="X10603" s="141">
        <f t="shared" si="544"/>
        <v>1870.0171315640878</v>
      </c>
      <c r="Y10603" s="258">
        <f>'New Base Rate Calculation'!$C$16 * '2016 &amp; 2017 Combined Data'!F10603 * '2016 &amp; 2017 Combined Data'!H10603 *'2016 &amp; 2017 Combined Data'!J10603 *'2016 &amp; 2017 Combined Data'!O10603* '2016 &amp; 2017 Combined Data'!S10603</f>
        <v>3055.6661638951036</v>
      </c>
    </row>
    <row r="10604" spans="1:25" x14ac:dyDescent="0.2">
      <c r="A10604" s="1" t="s">
        <v>8601</v>
      </c>
      <c r="B10604" s="13">
        <v>43064</v>
      </c>
      <c r="C10604" s="13">
        <v>43429</v>
      </c>
      <c r="D10604" s="1">
        <v>2</v>
      </c>
      <c r="E10604" s="1">
        <v>1.1100000000000001</v>
      </c>
      <c r="F10604" s="1">
        <f>VLOOKUP(D10604, 'Rating Program (Effect. 2019)'!$E$6:$I$10, 5, FALSE)</f>
        <v>1.388027431262149</v>
      </c>
      <c r="G10604" s="1">
        <v>354958</v>
      </c>
      <c r="H10604" s="1">
        <v>1.5656256579941408</v>
      </c>
      <c r="I10604" s="1">
        <v>1</v>
      </c>
      <c r="J10604" s="1">
        <v>0.76</v>
      </c>
      <c r="K10604" s="1">
        <f>VLOOKUP('2016 &amp; 2017 Combined Data'!I10604, 'Rating Program (Effect. 2019)'!$K$6:$O$58, 5)</f>
        <v>0</v>
      </c>
      <c r="L10604" s="96">
        <v>790</v>
      </c>
      <c r="M10604" s="95">
        <f>VLOOKUP(L10604,'Rating Program (Effect. 2017)'!$K$6:$M$556, 2, FALSE)</f>
        <v>1</v>
      </c>
      <c r="N10604" s="97" t="str">
        <f>VLOOKUP(L10604, 'Rating Program (Effect. 2017)'!$K$6:$M$556, 3)</f>
        <v>Medium</v>
      </c>
      <c r="O10604" s="95">
        <f>VLOOKUP(L10604, 'Rating Program (Effect. 2019)'!$Q$6:$T$556,4)</f>
        <v>1</v>
      </c>
      <c r="P10604" s="1" t="s">
        <v>9</v>
      </c>
      <c r="Q10604" s="1">
        <f>VLOOKUP(P10604, 'Rating Program (Effect. 2019)'!$AC$6:$AF$7, 4, FALSE)</f>
        <v>1</v>
      </c>
      <c r="R10604" s="1" t="s">
        <v>9</v>
      </c>
      <c r="S10604" s="1">
        <f>VLOOKUP(P10604, 'Rating Program (Effect. 2019)'!$AC$10:$AF$11,4, FALSE)</f>
        <v>1.1097123247655178</v>
      </c>
      <c r="T10604" s="1" t="s">
        <v>9</v>
      </c>
      <c r="U10604">
        <f>VLOOKUP(T10604,'Rating Program (Effect. 2019)'!$AC$14:$AF$15,4,FALSE)</f>
        <v>1</v>
      </c>
      <c r="V10604" s="141">
        <f t="shared" si="542"/>
        <v>1870.0171315640878</v>
      </c>
      <c r="W10604" s="141">
        <f t="shared" si="543"/>
        <v>1056.6094440670859</v>
      </c>
      <c r="X10604" s="141">
        <f t="shared" si="544"/>
        <v>1056.6094440670859</v>
      </c>
      <c r="Y10604" s="258">
        <f>'New Base Rate Calculation'!$C$16 * '2016 &amp; 2017 Combined Data'!F10604 * '2016 &amp; 2017 Combined Data'!H10604 *'2016 &amp; 2017 Combined Data'!J10604 *'2016 &amp; 2017 Combined Data'!O10604* '2016 &amp; 2017 Combined Data'!S10604</f>
        <v>2021.5077890325181</v>
      </c>
    </row>
    <row r="10605" spans="1:25" x14ac:dyDescent="0.2">
      <c r="A10605" s="1" t="s">
        <v>8602</v>
      </c>
      <c r="B10605" s="13">
        <v>42809</v>
      </c>
      <c r="C10605" s="13">
        <v>43174</v>
      </c>
      <c r="D10605" s="1">
        <v>2</v>
      </c>
      <c r="E10605" s="1">
        <v>1.1100000000000001</v>
      </c>
      <c r="F10605" s="1">
        <f>VLOOKUP(D10605, 'Rating Program (Effect. 2019)'!$E$6:$I$10, 5, FALSE)</f>
        <v>1.388027431262149</v>
      </c>
      <c r="G10605" s="1">
        <v>309321</v>
      </c>
      <c r="H10605" s="1">
        <v>1.3844068932691682</v>
      </c>
      <c r="I10605" s="1">
        <v>18</v>
      </c>
      <c r="J10605" s="1">
        <v>1.1399999999999999</v>
      </c>
      <c r="K10605" s="1">
        <f>VLOOKUP('2016 &amp; 2017 Combined Data'!I10605, 'Rating Program (Effect. 2019)'!$K$6:$O$58, 5)</f>
        <v>0</v>
      </c>
      <c r="L10605" s="96">
        <v>899</v>
      </c>
      <c r="M10605" s="95">
        <f>VLOOKUP(L10605,'Rating Program (Effect. 2017)'!$K$6:$M$556, 2, FALSE)</f>
        <v>0.9</v>
      </c>
      <c r="N10605" s="97" t="str">
        <f>VLOOKUP(L10605, 'Rating Program (Effect. 2017)'!$K$6:$M$556, 3)</f>
        <v>High</v>
      </c>
      <c r="O10605" s="95">
        <f>VLOOKUP(L10605, 'Rating Program (Effect. 2019)'!$Q$6:$T$556,4)</f>
        <v>0.8</v>
      </c>
      <c r="P10605" s="1" t="s">
        <v>9</v>
      </c>
      <c r="Q10605" s="1">
        <f>VLOOKUP(P10605, 'Rating Program (Effect. 2019)'!$AC$6:$AF$7, 4, FALSE)</f>
        <v>1</v>
      </c>
      <c r="R10605" s="1" t="s">
        <v>9</v>
      </c>
      <c r="S10605" s="1">
        <f>VLOOKUP(P10605, 'Rating Program (Effect. 2019)'!$AC$10:$AF$11,4, FALSE)</f>
        <v>1.1097123247655178</v>
      </c>
      <c r="T10605" s="1" t="s">
        <v>9</v>
      </c>
      <c r="U10605">
        <f>VLOOKUP(T10605,'Rating Program (Effect. 2019)'!$AC$14:$AF$15,4,FALSE)</f>
        <v>1</v>
      </c>
      <c r="V10605" s="141">
        <f t="shared" si="542"/>
        <v>1056.6094440670859</v>
      </c>
      <c r="W10605" s="141">
        <f t="shared" si="543"/>
        <v>1261.31650757482</v>
      </c>
      <c r="X10605" s="141">
        <f t="shared" si="544"/>
        <v>1261.31650757482</v>
      </c>
      <c r="Y10605" s="258">
        <f>'New Base Rate Calculation'!$C$16 * '2016 &amp; 2017 Combined Data'!F10605 * '2016 &amp; 2017 Combined Data'!H10605 *'2016 &amp; 2017 Combined Data'!J10605 *'2016 &amp; 2017 Combined Data'!O10605* '2016 &amp; 2017 Combined Data'!S10605</f>
        <v>2145.0256415849362</v>
      </c>
    </row>
    <row r="10606" spans="1:25" x14ac:dyDescent="0.2">
      <c r="A10606" s="1" t="s">
        <v>8603</v>
      </c>
      <c r="B10606" s="13">
        <v>43035</v>
      </c>
      <c r="C10606" s="13">
        <v>43400</v>
      </c>
      <c r="D10606" s="1">
        <v>4</v>
      </c>
      <c r="E10606" s="1">
        <v>0.94</v>
      </c>
      <c r="F10606" s="1">
        <f>VLOOKUP(D10606, 'Rating Program (Effect. 2019)'!$E$6:$I$10, 5, FALSE)</f>
        <v>1.3131422480634674</v>
      </c>
      <c r="G10606" s="1">
        <v>346876</v>
      </c>
      <c r="H10606" s="1">
        <v>1.5305317189549059</v>
      </c>
      <c r="I10606" s="1">
        <v>12</v>
      </c>
      <c r="J10606" s="1">
        <v>1.08</v>
      </c>
      <c r="K10606" s="1">
        <f>VLOOKUP('2016 &amp; 2017 Combined Data'!I10606, 'Rating Program (Effect. 2019)'!$K$6:$O$58, 5)</f>
        <v>0</v>
      </c>
      <c r="L10606" s="96">
        <v>881</v>
      </c>
      <c r="M10606" s="95">
        <f>VLOOKUP(L10606,'Rating Program (Effect. 2017)'!$K$6:$M$556, 2, FALSE)</f>
        <v>0.9</v>
      </c>
      <c r="N10606" s="97" t="str">
        <f>VLOOKUP(L10606, 'Rating Program (Effect. 2017)'!$K$6:$M$556, 3)</f>
        <v>High</v>
      </c>
      <c r="O10606" s="95">
        <f>VLOOKUP(L10606, 'Rating Program (Effect. 2019)'!$Q$6:$T$556,4)</f>
        <v>0.8</v>
      </c>
      <c r="P10606" s="1" t="s">
        <v>9</v>
      </c>
      <c r="Q10606" s="1">
        <f>VLOOKUP(P10606, 'Rating Program (Effect. 2019)'!$AC$6:$AF$7, 4, FALSE)</f>
        <v>1</v>
      </c>
      <c r="R10606" s="1" t="s">
        <v>9</v>
      </c>
      <c r="S10606" s="1">
        <f>VLOOKUP(P10606, 'Rating Program (Effect. 2019)'!$AC$10:$AF$11,4, FALSE)</f>
        <v>1.1097123247655178</v>
      </c>
      <c r="T10606" s="1" t="s">
        <v>9</v>
      </c>
      <c r="U10606">
        <f>VLOOKUP(T10606,'Rating Program (Effect. 2019)'!$AC$14:$AF$15,4,FALSE)</f>
        <v>1</v>
      </c>
      <c r="V10606" s="141">
        <f t="shared" si="542"/>
        <v>1261.31650757482</v>
      </c>
      <c r="W10606" s="141">
        <f t="shared" si="543"/>
        <v>1118.7329767797748</v>
      </c>
      <c r="X10606" s="141">
        <f t="shared" si="544"/>
        <v>1118.7329767797748</v>
      </c>
      <c r="Y10606" s="258">
        <f>'New Base Rate Calculation'!$C$16 * '2016 &amp; 2017 Combined Data'!F10606 * '2016 &amp; 2017 Combined Data'!H10606 *'2016 &amp; 2017 Combined Data'!J10606 *'2016 &amp; 2017 Combined Data'!O10606* '2016 &amp; 2017 Combined Data'!S10606</f>
        <v>2125.4147918948211</v>
      </c>
    </row>
    <row r="10607" spans="1:25" x14ac:dyDescent="0.2">
      <c r="A10607" s="1" t="s">
        <v>8604</v>
      </c>
      <c r="B10607" s="13">
        <v>42792</v>
      </c>
      <c r="C10607" s="13">
        <v>43157</v>
      </c>
      <c r="D10607" s="1">
        <v>2</v>
      </c>
      <c r="E10607" s="1">
        <v>1.1100000000000001</v>
      </c>
      <c r="F10607" s="1">
        <f>VLOOKUP(D10607, 'Rating Program (Effect. 2019)'!$E$6:$I$10, 5, FALSE)</f>
        <v>1.388027431262149</v>
      </c>
      <c r="G10607" s="1">
        <v>917864</v>
      </c>
      <c r="H10607" s="1">
        <v>5.2322339344853148</v>
      </c>
      <c r="I10607" s="1">
        <v>1</v>
      </c>
      <c r="J10607" s="1">
        <v>0.76</v>
      </c>
      <c r="K10607" s="1">
        <f>VLOOKUP('2016 &amp; 2017 Combined Data'!I10607, 'Rating Program (Effect. 2019)'!$K$6:$O$58, 5)</f>
        <v>0</v>
      </c>
      <c r="L10607" s="96">
        <v>882</v>
      </c>
      <c r="M10607" s="95">
        <f>VLOOKUP(L10607,'Rating Program (Effect. 2017)'!$K$6:$M$556, 2, FALSE)</f>
        <v>0.9</v>
      </c>
      <c r="N10607" s="97" t="str">
        <f>VLOOKUP(L10607, 'Rating Program (Effect. 2017)'!$K$6:$M$556, 3)</f>
        <v>High</v>
      </c>
      <c r="O10607" s="95">
        <f>VLOOKUP(L10607, 'Rating Program (Effect. 2019)'!$Q$6:$T$556,4)</f>
        <v>0.8</v>
      </c>
      <c r="P10607" s="1" t="s">
        <v>11</v>
      </c>
      <c r="Q10607" s="1">
        <f>VLOOKUP(P10607, 'Rating Program (Effect. 2019)'!$AC$6:$AF$7, 4, FALSE)</f>
        <v>1</v>
      </c>
      <c r="R10607" s="1" t="s">
        <v>9</v>
      </c>
      <c r="S10607" s="1">
        <f>VLOOKUP(P10607, 'Rating Program (Effect. 2019)'!$AC$10:$AF$11,4, FALSE)</f>
        <v>0.96911543279063928</v>
      </c>
      <c r="T10607" s="1" t="s">
        <v>9</v>
      </c>
      <c r="U10607">
        <f>VLOOKUP(T10607,'Rating Program (Effect. 2019)'!$AC$14:$AF$15,4,FALSE)</f>
        <v>1</v>
      </c>
      <c r="V10607" s="141">
        <f t="shared" si="542"/>
        <v>1118.7329767797748</v>
      </c>
      <c r="W10607" s="141">
        <f t="shared" si="543"/>
        <v>3178.0170339349047</v>
      </c>
      <c r="X10607" s="141">
        <f t="shared" si="544"/>
        <v>3178.0170339349047</v>
      </c>
      <c r="Y10607" s="258">
        <f>'New Base Rate Calculation'!$C$16 * '2016 &amp; 2017 Combined Data'!F10607 * '2016 &amp; 2017 Combined Data'!H10607 *'2016 &amp; 2017 Combined Data'!J10607 *'2016 &amp; 2017 Combined Data'!O10607* '2016 &amp; 2017 Combined Data'!S10607</f>
        <v>4719.8666560133051</v>
      </c>
    </row>
    <row r="10608" spans="1:25" x14ac:dyDescent="0.2">
      <c r="A10608" s="1" t="s">
        <v>8605</v>
      </c>
      <c r="B10608" s="13">
        <v>42835</v>
      </c>
      <c r="C10608" s="13">
        <v>43200</v>
      </c>
      <c r="D10608" s="1">
        <v>1</v>
      </c>
      <c r="E10608" s="1">
        <v>1.05</v>
      </c>
      <c r="F10608" s="1">
        <f>VLOOKUP(D10608, 'Rating Program (Effect. 2019)'!$E$6:$I$10, 5, FALSE)</f>
        <v>1.0194620726838979</v>
      </c>
      <c r="G10608" s="1">
        <v>154774</v>
      </c>
      <c r="H10608" s="1">
        <v>1.1360797236320317</v>
      </c>
      <c r="I10608" s="1">
        <v>17</v>
      </c>
      <c r="J10608" s="1">
        <v>1.1299999999999999</v>
      </c>
      <c r="K10608" s="1">
        <f>VLOOKUP('2016 &amp; 2017 Combined Data'!I10608, 'Rating Program (Effect. 2019)'!$K$6:$O$58, 5)</f>
        <v>0</v>
      </c>
      <c r="L10608" s="96">
        <v>594</v>
      </c>
      <c r="M10608" s="95">
        <f>VLOOKUP(L10608,'Rating Program (Effect. 2017)'!$K$6:$M$556, 2, FALSE)</f>
        <v>1.1000000000000001</v>
      </c>
      <c r="N10608" s="97" t="str">
        <f>VLOOKUP(L10608, 'Rating Program (Effect. 2017)'!$K$6:$M$556, 3)</f>
        <v>Low</v>
      </c>
      <c r="O10608" s="95">
        <f>VLOOKUP(L10608, 'Rating Program (Effect. 2019)'!$Q$6:$T$556,4)</f>
        <v>1.21</v>
      </c>
      <c r="P10608" s="1" t="s">
        <v>9</v>
      </c>
      <c r="Q10608" s="1">
        <f>VLOOKUP(P10608, 'Rating Program (Effect. 2019)'!$AC$6:$AF$7, 4, FALSE)</f>
        <v>1</v>
      </c>
      <c r="R10608" s="1" t="s">
        <v>9</v>
      </c>
      <c r="S10608" s="1">
        <f>VLOOKUP(P10608, 'Rating Program (Effect. 2019)'!$AC$10:$AF$11,4, FALSE)</f>
        <v>1.1097123247655178</v>
      </c>
      <c r="T10608" s="1" t="s">
        <v>9</v>
      </c>
      <c r="U10608">
        <f>VLOOKUP(T10608,'Rating Program (Effect. 2019)'!$AC$14:$AF$15,4,FALSE)</f>
        <v>1</v>
      </c>
      <c r="V10608" s="141">
        <f t="shared" si="542"/>
        <v>3178.0170339349047</v>
      </c>
      <c r="W10608" s="141">
        <f t="shared" si="543"/>
        <v>1186.203561038677</v>
      </c>
      <c r="X10608" s="141">
        <f t="shared" si="544"/>
        <v>1186.203561038677</v>
      </c>
      <c r="Y10608" s="258">
        <f>'New Base Rate Calculation'!$C$16 * '2016 &amp; 2017 Combined Data'!F10608 * '2016 &amp; 2017 Combined Data'!H10608 *'2016 &amp; 2017 Combined Data'!J10608 *'2016 &amp; 2017 Combined Data'!O10608* '2016 &amp; 2017 Combined Data'!S10608</f>
        <v>1938.2935181594323</v>
      </c>
    </row>
    <row r="10609" spans="1:25" x14ac:dyDescent="0.2">
      <c r="A10609" s="1" t="s">
        <v>8606</v>
      </c>
      <c r="B10609" s="13">
        <v>42747</v>
      </c>
      <c r="C10609" s="13">
        <v>43112</v>
      </c>
      <c r="D10609" s="1">
        <v>5</v>
      </c>
      <c r="E10609" s="1">
        <v>1.2</v>
      </c>
      <c r="F10609" s="1">
        <f>VLOOKUP(D10609, 'Rating Program (Effect. 2019)'!$E$6:$I$10, 5, FALSE)</f>
        <v>0.94464968963239226</v>
      </c>
      <c r="G10609" s="1">
        <v>285173</v>
      </c>
      <c r="H10609" s="1">
        <v>1.3062217348852727</v>
      </c>
      <c r="I10609" s="1">
        <v>1</v>
      </c>
      <c r="J10609" s="1">
        <v>0.76</v>
      </c>
      <c r="K10609" s="1">
        <f>VLOOKUP('2016 &amp; 2017 Combined Data'!I10609, 'Rating Program (Effect. 2019)'!$K$6:$O$58, 5)</f>
        <v>0</v>
      </c>
      <c r="L10609" s="96">
        <v>736</v>
      </c>
      <c r="M10609" s="95">
        <f>VLOOKUP(L10609,'Rating Program (Effect. 2017)'!$K$6:$M$556, 2, FALSE)</f>
        <v>1</v>
      </c>
      <c r="N10609" s="97" t="str">
        <f>VLOOKUP(L10609, 'Rating Program (Effect. 2017)'!$K$6:$M$556, 3)</f>
        <v>Medium</v>
      </c>
      <c r="O10609" s="95">
        <f>VLOOKUP(L10609, 'Rating Program (Effect. 2019)'!$Q$6:$T$556,4)</f>
        <v>1</v>
      </c>
      <c r="P10609" s="1" t="s">
        <v>9</v>
      </c>
      <c r="Q10609" s="1">
        <f>VLOOKUP(P10609, 'Rating Program (Effect. 2019)'!$AC$6:$AF$7, 4, FALSE)</f>
        <v>1</v>
      </c>
      <c r="R10609" s="1" t="s">
        <v>9</v>
      </c>
      <c r="S10609" s="1">
        <f>VLOOKUP(P10609, 'Rating Program (Effect. 2019)'!$AC$10:$AF$11,4, FALSE)</f>
        <v>1.1097123247655178</v>
      </c>
      <c r="T10609" s="1" t="s">
        <v>11</v>
      </c>
      <c r="U10609">
        <f>VLOOKUP(T10609,'Rating Program (Effect. 2019)'!$AC$14:$AF$15,4,FALSE)</f>
        <v>1</v>
      </c>
      <c r="V10609" s="141">
        <f t="shared" si="542"/>
        <v>1186.203561038677</v>
      </c>
      <c r="W10609" s="141">
        <f t="shared" si="543"/>
        <v>953.019377772295</v>
      </c>
      <c r="X10609" s="141">
        <f t="shared" si="544"/>
        <v>953.019377772295</v>
      </c>
      <c r="Y10609" s="258">
        <f>'New Base Rate Calculation'!$C$16 * '2016 &amp; 2017 Combined Data'!F10609 * '2016 &amp; 2017 Combined Data'!H10609 *'2016 &amp; 2017 Combined Data'!J10609 *'2016 &amp; 2017 Combined Data'!O10609* '2016 &amp; 2017 Combined Data'!S10609</f>
        <v>1147.8288388339304</v>
      </c>
    </row>
    <row r="10610" spans="1:25" x14ac:dyDescent="0.2">
      <c r="A10610" s="1" t="s">
        <v>8607</v>
      </c>
      <c r="B10610" s="13">
        <v>42916</v>
      </c>
      <c r="C10610" s="13">
        <v>43281</v>
      </c>
      <c r="D10610" s="1">
        <v>1</v>
      </c>
      <c r="E10610" s="1">
        <v>1.05</v>
      </c>
      <c r="F10610" s="1">
        <f>VLOOKUP(D10610, 'Rating Program (Effect. 2019)'!$E$6:$I$10, 5, FALSE)</f>
        <v>1.0194620726838979</v>
      </c>
      <c r="G10610" s="1">
        <v>244940</v>
      </c>
      <c r="H10610" s="1">
        <v>1.2060188405421597</v>
      </c>
      <c r="I10610" s="1">
        <v>1</v>
      </c>
      <c r="J10610" s="1">
        <v>0.76</v>
      </c>
      <c r="K10610" s="1">
        <f>VLOOKUP('2016 &amp; 2017 Combined Data'!I10610, 'Rating Program (Effect. 2019)'!$K$6:$O$58, 5)</f>
        <v>0</v>
      </c>
      <c r="L10610" s="96">
        <v>831</v>
      </c>
      <c r="M10610" s="95">
        <f>VLOOKUP(L10610,'Rating Program (Effect. 2017)'!$K$6:$M$556, 2, FALSE)</f>
        <v>0.9</v>
      </c>
      <c r="N10610" s="97" t="str">
        <f>VLOOKUP(L10610, 'Rating Program (Effect. 2017)'!$K$6:$M$556, 3)</f>
        <v>High</v>
      </c>
      <c r="O10610" s="95">
        <f>VLOOKUP(L10610, 'Rating Program (Effect. 2019)'!$Q$6:$T$556,4)</f>
        <v>0.8</v>
      </c>
      <c r="P10610" s="1" t="s">
        <v>9</v>
      </c>
      <c r="Q10610" s="1">
        <f>VLOOKUP(P10610, 'Rating Program (Effect. 2019)'!$AC$6:$AF$7, 4, FALSE)</f>
        <v>1</v>
      </c>
      <c r="R10610" s="1" t="s">
        <v>9</v>
      </c>
      <c r="S10610" s="1">
        <f>VLOOKUP(P10610, 'Rating Program (Effect. 2019)'!$AC$10:$AF$11,4, FALSE)</f>
        <v>1.1097123247655178</v>
      </c>
      <c r="T10610" s="1" t="s">
        <v>9</v>
      </c>
      <c r="U10610">
        <f>VLOOKUP(T10610,'Rating Program (Effect. 2019)'!$AC$14:$AF$15,4,FALSE)</f>
        <v>1</v>
      </c>
      <c r="V10610" s="141">
        <f t="shared" si="542"/>
        <v>953.019377772295</v>
      </c>
      <c r="W10610" s="141">
        <f t="shared" si="543"/>
        <v>692.9301850219033</v>
      </c>
      <c r="X10610" s="141">
        <f t="shared" si="544"/>
        <v>692.9301850219033</v>
      </c>
      <c r="Y10610" s="258">
        <f>'New Base Rate Calculation'!$C$16 * '2016 &amp; 2017 Combined Data'!F10610 * '2016 &amp; 2017 Combined Data'!H10610 *'2016 &amp; 2017 Combined Data'!J10610 *'2016 &amp; 2017 Combined Data'!O10610* '2016 &amp; 2017 Combined Data'!S10610</f>
        <v>914.96523427467719</v>
      </c>
    </row>
    <row r="10611" spans="1:25" x14ac:dyDescent="0.2">
      <c r="A10611" s="1" t="s">
        <v>8608</v>
      </c>
      <c r="B10611" s="13">
        <v>43058</v>
      </c>
      <c r="C10611" s="13">
        <v>43423</v>
      </c>
      <c r="D10611" s="1">
        <v>5</v>
      </c>
      <c r="E10611" s="1">
        <v>1.2</v>
      </c>
      <c r="F10611" s="1">
        <f>VLOOKUP(D10611, 'Rating Program (Effect. 2019)'!$E$6:$I$10, 5, FALSE)</f>
        <v>0.94464968963239226</v>
      </c>
      <c r="G10611" s="1">
        <v>322891</v>
      </c>
      <c r="H10611" s="1">
        <v>1.4338843283360603</v>
      </c>
      <c r="I10611" s="1">
        <v>3</v>
      </c>
      <c r="J10611" s="1">
        <v>0.84</v>
      </c>
      <c r="K10611" s="1">
        <f>VLOOKUP('2016 &amp; 2017 Combined Data'!I10611, 'Rating Program (Effect. 2019)'!$K$6:$O$58, 5)</f>
        <v>0</v>
      </c>
      <c r="L10611" s="96">
        <v>721</v>
      </c>
      <c r="M10611" s="95">
        <f>VLOOKUP(L10611,'Rating Program (Effect. 2017)'!$K$6:$M$556, 2, FALSE)</f>
        <v>1</v>
      </c>
      <c r="N10611" s="97" t="str">
        <f>VLOOKUP(L10611, 'Rating Program (Effect. 2017)'!$K$6:$M$556, 3)</f>
        <v>Medium</v>
      </c>
      <c r="O10611" s="95">
        <f>VLOOKUP(L10611, 'Rating Program (Effect. 2019)'!$Q$6:$T$556,4)</f>
        <v>1</v>
      </c>
      <c r="P10611" s="1" t="s">
        <v>9</v>
      </c>
      <c r="Q10611" s="1">
        <f>VLOOKUP(P10611, 'Rating Program (Effect. 2019)'!$AC$6:$AF$7, 4, FALSE)</f>
        <v>1</v>
      </c>
      <c r="R10611" s="1" t="s">
        <v>9</v>
      </c>
      <c r="S10611" s="1">
        <f>VLOOKUP(P10611, 'Rating Program (Effect. 2019)'!$AC$10:$AF$11,4, FALSE)</f>
        <v>1.1097123247655178</v>
      </c>
      <c r="T10611" s="1" t="s">
        <v>9</v>
      </c>
      <c r="U10611">
        <f>VLOOKUP(T10611,'Rating Program (Effect. 2019)'!$AC$14:$AF$15,4,FALSE)</f>
        <v>1</v>
      </c>
      <c r="V10611" s="141">
        <f t="shared" si="542"/>
        <v>692.9301850219033</v>
      </c>
      <c r="W10611" s="141">
        <f t="shared" si="543"/>
        <v>1156.2843223701991</v>
      </c>
      <c r="X10611" s="141">
        <f t="shared" si="544"/>
        <v>1156.2843223701991</v>
      </c>
      <c r="Y10611" s="258">
        <f>'New Base Rate Calculation'!$C$16 * '2016 &amp; 2017 Combined Data'!F10611 * '2016 &amp; 2017 Combined Data'!H10611 *'2016 &amp; 2017 Combined Data'!J10611 *'2016 &amp; 2017 Combined Data'!O10611* '2016 &amp; 2017 Combined Data'!S10611</f>
        <v>1392.6437615680629</v>
      </c>
    </row>
    <row r="10612" spans="1:25" x14ac:dyDescent="0.2">
      <c r="A10612" s="1" t="s">
        <v>8609</v>
      </c>
      <c r="B10612" s="13">
        <v>42954</v>
      </c>
      <c r="C10612" s="13">
        <v>43319</v>
      </c>
      <c r="D10612" s="1">
        <v>3</v>
      </c>
      <c r="E10612" s="1">
        <v>0.97</v>
      </c>
      <c r="F10612" s="1">
        <f>VLOOKUP(D10612, 'Rating Program (Effect. 2019)'!$E$6:$I$10, 5, FALSE)</f>
        <v>1.2113287848472678</v>
      </c>
      <c r="G10612" s="1">
        <v>247477</v>
      </c>
      <c r="H10612" s="1">
        <v>1.2111683547147964</v>
      </c>
      <c r="I10612" s="1">
        <v>12</v>
      </c>
      <c r="J10612" s="1">
        <v>1.08</v>
      </c>
      <c r="K10612" s="1">
        <f>VLOOKUP('2016 &amp; 2017 Combined Data'!I10612, 'Rating Program (Effect. 2019)'!$K$6:$O$58, 5)</f>
        <v>0</v>
      </c>
      <c r="L10612" s="96">
        <v>942</v>
      </c>
      <c r="M10612" s="95">
        <f>VLOOKUP(L10612,'Rating Program (Effect. 2017)'!$K$6:$M$556, 2, FALSE)</f>
        <v>0.9</v>
      </c>
      <c r="N10612" s="97" t="str">
        <f>VLOOKUP(L10612, 'Rating Program (Effect. 2017)'!$K$6:$M$556, 3)</f>
        <v>High</v>
      </c>
      <c r="O10612" s="95">
        <f>VLOOKUP(L10612, 'Rating Program (Effect. 2019)'!$Q$6:$T$556,4)</f>
        <v>0.8</v>
      </c>
      <c r="P10612" s="1" t="s">
        <v>11</v>
      </c>
      <c r="Q10612" s="1">
        <f>VLOOKUP(P10612, 'Rating Program (Effect. 2019)'!$AC$6:$AF$7, 4, FALSE)</f>
        <v>1</v>
      </c>
      <c r="R10612" s="1" t="s">
        <v>9</v>
      </c>
      <c r="S10612" s="1">
        <f>VLOOKUP(P10612, 'Rating Program (Effect. 2019)'!$AC$10:$AF$11,4, FALSE)</f>
        <v>0.96911543279063928</v>
      </c>
      <c r="T10612" s="1" t="s">
        <v>9</v>
      </c>
      <c r="U10612">
        <f>VLOOKUP(T10612,'Rating Program (Effect. 2019)'!$AC$14:$AF$15,4,FALSE)</f>
        <v>1</v>
      </c>
      <c r="V10612" s="141">
        <f t="shared" si="542"/>
        <v>1156.2843223701991</v>
      </c>
      <c r="W10612" s="141">
        <f t="shared" si="543"/>
        <v>913.55037724743909</v>
      </c>
      <c r="X10612" s="141">
        <f t="shared" si="544"/>
        <v>913.55037724743909</v>
      </c>
      <c r="Y10612" s="258">
        <f>'New Base Rate Calculation'!$C$16 * '2016 &amp; 2017 Combined Data'!F10612 * '2016 &amp; 2017 Combined Data'!H10612 *'2016 &amp; 2017 Combined Data'!J10612 *'2016 &amp; 2017 Combined Data'!O10612* '2016 &amp; 2017 Combined Data'!S10612</f>
        <v>1354.9436777626715</v>
      </c>
    </row>
    <row r="10613" spans="1:25" x14ac:dyDescent="0.2">
      <c r="A10613" s="1" t="s">
        <v>8610</v>
      </c>
      <c r="B10613" s="13">
        <v>42902</v>
      </c>
      <c r="C10613" s="13">
        <v>43267</v>
      </c>
      <c r="D10613" s="1">
        <v>1</v>
      </c>
      <c r="E10613" s="1">
        <v>1.05</v>
      </c>
      <c r="F10613" s="1">
        <f>VLOOKUP(D10613, 'Rating Program (Effect. 2019)'!$E$6:$I$10, 5, FALSE)</f>
        <v>1.0194620726838979</v>
      </c>
      <c r="G10613" s="1">
        <v>221144</v>
      </c>
      <c r="H10613" s="1">
        <v>1.16577963409046</v>
      </c>
      <c r="I10613" s="1">
        <v>14</v>
      </c>
      <c r="J10613" s="1">
        <v>1.1000000000000001</v>
      </c>
      <c r="K10613" s="1">
        <f>VLOOKUP('2016 &amp; 2017 Combined Data'!I10613, 'Rating Program (Effect. 2019)'!$K$6:$O$58, 5)</f>
        <v>0</v>
      </c>
      <c r="L10613" s="96">
        <v>790</v>
      </c>
      <c r="M10613" s="95">
        <f>VLOOKUP(L10613,'Rating Program (Effect. 2017)'!$K$6:$M$556, 2, FALSE)</f>
        <v>1</v>
      </c>
      <c r="N10613" s="97" t="str">
        <f>VLOOKUP(L10613, 'Rating Program (Effect. 2017)'!$K$6:$M$556, 3)</f>
        <v>Medium</v>
      </c>
      <c r="O10613" s="95">
        <f>VLOOKUP(L10613, 'Rating Program (Effect. 2019)'!$Q$6:$T$556,4)</f>
        <v>1</v>
      </c>
      <c r="P10613" s="1" t="s">
        <v>9</v>
      </c>
      <c r="Q10613" s="1">
        <f>VLOOKUP(P10613, 'Rating Program (Effect. 2019)'!$AC$6:$AF$7, 4, FALSE)</f>
        <v>1</v>
      </c>
      <c r="R10613" s="1" t="s">
        <v>9</v>
      </c>
      <c r="S10613" s="1">
        <f>VLOOKUP(P10613, 'Rating Program (Effect. 2019)'!$AC$10:$AF$11,4, FALSE)</f>
        <v>1.1097123247655178</v>
      </c>
      <c r="T10613" s="1" t="s">
        <v>9</v>
      </c>
      <c r="U10613">
        <f>VLOOKUP(T10613,'Rating Program (Effect. 2019)'!$AC$14:$AF$15,4,FALSE)</f>
        <v>1</v>
      </c>
      <c r="V10613" s="141">
        <f t="shared" si="542"/>
        <v>913.55037724743909</v>
      </c>
      <c r="W10613" s="141">
        <f t="shared" si="543"/>
        <v>1077.1803818995852</v>
      </c>
      <c r="X10613" s="141">
        <f t="shared" si="544"/>
        <v>1077.1803818995852</v>
      </c>
      <c r="Y10613" s="258">
        <f>'New Base Rate Calculation'!$C$16 * '2016 &amp; 2017 Combined Data'!F10613 * '2016 &amp; 2017 Combined Data'!H10613 *'2016 &amp; 2017 Combined Data'!J10613 *'2016 &amp; 2017 Combined Data'!O10613* '2016 &amp; 2017 Combined Data'!S10613</f>
        <v>1600.1329564043986</v>
      </c>
    </row>
    <row r="10614" spans="1:25" x14ac:dyDescent="0.2">
      <c r="A10614" s="1" t="s">
        <v>8611</v>
      </c>
      <c r="B10614" s="13">
        <v>42889</v>
      </c>
      <c r="C10614" s="13">
        <v>43254</v>
      </c>
      <c r="D10614" s="1">
        <v>5</v>
      </c>
      <c r="E10614" s="1">
        <v>1.2</v>
      </c>
      <c r="F10614" s="1">
        <f>VLOOKUP(D10614, 'Rating Program (Effect. 2019)'!$E$6:$I$10, 5, FALSE)</f>
        <v>0.94464968963239226</v>
      </c>
      <c r="G10614" s="1">
        <v>157942</v>
      </c>
      <c r="H10614" s="1">
        <v>1.1345618086965912</v>
      </c>
      <c r="I10614" s="1">
        <v>12</v>
      </c>
      <c r="J10614" s="1">
        <v>1.08</v>
      </c>
      <c r="K10614" s="1">
        <f>VLOOKUP('2016 &amp; 2017 Combined Data'!I10614, 'Rating Program (Effect. 2019)'!$K$6:$O$58, 5)</f>
        <v>0</v>
      </c>
      <c r="L10614" s="96">
        <v>564</v>
      </c>
      <c r="M10614" s="95">
        <f>VLOOKUP(L10614,'Rating Program (Effect. 2017)'!$K$6:$M$556, 2, FALSE)</f>
        <v>1.1000000000000001</v>
      </c>
      <c r="N10614" s="97" t="str">
        <f>VLOOKUP(L10614, 'Rating Program (Effect. 2017)'!$K$6:$M$556, 3)</f>
        <v>Low</v>
      </c>
      <c r="O10614" s="95">
        <f>VLOOKUP(L10614, 'Rating Program (Effect. 2019)'!$Q$6:$T$556,4)</f>
        <v>1.21</v>
      </c>
      <c r="P10614" s="1" t="s">
        <v>9</v>
      </c>
      <c r="Q10614" s="1">
        <f>VLOOKUP(P10614, 'Rating Program (Effect. 2019)'!$AC$6:$AF$7, 4, FALSE)</f>
        <v>1</v>
      </c>
      <c r="R10614" s="1" t="s">
        <v>9</v>
      </c>
      <c r="S10614" s="1">
        <f>VLOOKUP(P10614, 'Rating Program (Effect. 2019)'!$AC$10:$AF$11,4, FALSE)</f>
        <v>1.1097123247655178</v>
      </c>
      <c r="T10614" s="1" t="s">
        <v>11</v>
      </c>
      <c r="U10614">
        <f>VLOOKUP(T10614,'Rating Program (Effect. 2019)'!$AC$14:$AF$15,4,FALSE)</f>
        <v>1</v>
      </c>
      <c r="V10614" s="141">
        <f t="shared" si="542"/>
        <v>1077.1803818995852</v>
      </c>
      <c r="W10614" s="141">
        <f t="shared" si="543"/>
        <v>1293.9450515822884</v>
      </c>
      <c r="X10614" s="141">
        <f t="shared" si="544"/>
        <v>1293.9450515822884</v>
      </c>
      <c r="Y10614" s="258">
        <f>'New Base Rate Calculation'!$C$16 * '2016 &amp; 2017 Combined Data'!F10614 * '2016 &amp; 2017 Combined Data'!H10614 *'2016 &amp; 2017 Combined Data'!J10614 *'2016 &amp; 2017 Combined Data'!O10614* '2016 &amp; 2017 Combined Data'!S10614</f>
        <v>1714.2885326201852</v>
      </c>
    </row>
    <row r="10615" spans="1:25" x14ac:dyDescent="0.2">
      <c r="A10615" s="1" t="s">
        <v>8612</v>
      </c>
      <c r="B10615" s="13">
        <v>42902</v>
      </c>
      <c r="C10615" s="13">
        <v>43267</v>
      </c>
      <c r="D10615" s="1">
        <v>1</v>
      </c>
      <c r="E10615" s="1">
        <v>1.05</v>
      </c>
      <c r="F10615" s="1">
        <f>VLOOKUP(D10615, 'Rating Program (Effect. 2019)'!$E$6:$I$10, 5, FALSE)</f>
        <v>1.0194620726838979</v>
      </c>
      <c r="G10615" s="1">
        <v>197055</v>
      </c>
      <c r="H10615" s="1">
        <v>1.1404656777705862</v>
      </c>
      <c r="I10615" s="1">
        <v>2</v>
      </c>
      <c r="J10615" s="1">
        <v>0.8</v>
      </c>
      <c r="K10615" s="1">
        <f>VLOOKUP('2016 &amp; 2017 Combined Data'!I10615, 'Rating Program (Effect. 2019)'!$K$6:$O$58, 5)</f>
        <v>0</v>
      </c>
      <c r="L10615" s="96">
        <v>874</v>
      </c>
      <c r="M10615" s="95">
        <f>VLOOKUP(L10615,'Rating Program (Effect. 2017)'!$K$6:$M$556, 2, FALSE)</f>
        <v>0.9</v>
      </c>
      <c r="N10615" s="97" t="str">
        <f>VLOOKUP(L10615, 'Rating Program (Effect. 2017)'!$K$6:$M$556, 3)</f>
        <v>High</v>
      </c>
      <c r="O10615" s="95">
        <f>VLOOKUP(L10615, 'Rating Program (Effect. 2019)'!$Q$6:$T$556,4)</f>
        <v>0.8</v>
      </c>
      <c r="P10615" s="1" t="s">
        <v>9</v>
      </c>
      <c r="Q10615" s="1">
        <f>VLOOKUP(P10615, 'Rating Program (Effect. 2019)'!$AC$6:$AF$7, 4, FALSE)</f>
        <v>1</v>
      </c>
      <c r="R10615" s="1" t="s">
        <v>9</v>
      </c>
      <c r="S10615" s="1">
        <f>VLOOKUP(P10615, 'Rating Program (Effect. 2019)'!$AC$10:$AF$11,4, FALSE)</f>
        <v>1.1097123247655178</v>
      </c>
      <c r="T10615" s="1" t="s">
        <v>9</v>
      </c>
      <c r="U10615">
        <f>VLOOKUP(T10615,'Rating Program (Effect. 2019)'!$AC$14:$AF$15,4,FALSE)</f>
        <v>1</v>
      </c>
      <c r="V10615" s="141">
        <f t="shared" si="542"/>
        <v>1293.9450515822884</v>
      </c>
      <c r="W10615" s="141">
        <f t="shared" si="543"/>
        <v>689.75364191565063</v>
      </c>
      <c r="X10615" s="141">
        <f t="shared" si="544"/>
        <v>689.75364191565063</v>
      </c>
      <c r="Y10615" s="258">
        <f>'New Base Rate Calculation'!$C$16 * '2016 &amp; 2017 Combined Data'!F10615 * '2016 &amp; 2017 Combined Data'!H10615 *'2016 &amp; 2017 Combined Data'!J10615 *'2016 &amp; 2017 Combined Data'!O10615* '2016 &amp; 2017 Combined Data'!S10615</f>
        <v>910.77083407358862</v>
      </c>
    </row>
    <row r="10616" spans="1:25" x14ac:dyDescent="0.2">
      <c r="A10616" s="1" t="s">
        <v>8613</v>
      </c>
      <c r="B10616" s="13">
        <v>42783</v>
      </c>
      <c r="C10616" s="13">
        <v>43148</v>
      </c>
      <c r="D10616" s="1">
        <v>5</v>
      </c>
      <c r="E10616" s="1">
        <v>1.2</v>
      </c>
      <c r="F10616" s="1">
        <f>VLOOKUP(D10616, 'Rating Program (Effect. 2019)'!$E$6:$I$10, 5, FALSE)</f>
        <v>0.94464968963239226</v>
      </c>
      <c r="G10616" s="1">
        <v>405077</v>
      </c>
      <c r="H10616" s="1">
        <v>1.8093052987880847</v>
      </c>
      <c r="I10616" s="1">
        <v>1</v>
      </c>
      <c r="J10616" s="1">
        <v>0.76</v>
      </c>
      <c r="K10616" s="1">
        <f>VLOOKUP('2016 &amp; 2017 Combined Data'!I10616, 'Rating Program (Effect. 2019)'!$K$6:$O$58, 5)</f>
        <v>0</v>
      </c>
      <c r="L10616" s="96">
        <v>555</v>
      </c>
      <c r="M10616" s="95">
        <f>VLOOKUP(L10616,'Rating Program (Effect. 2017)'!$K$6:$M$556, 2, FALSE)</f>
        <v>1.1000000000000001</v>
      </c>
      <c r="N10616" s="97" t="str">
        <f>VLOOKUP(L10616, 'Rating Program (Effect. 2017)'!$K$6:$M$556, 3)</f>
        <v>Low</v>
      </c>
      <c r="O10616" s="95">
        <f>VLOOKUP(L10616, 'Rating Program (Effect. 2019)'!$Q$6:$T$556,4)</f>
        <v>1.21</v>
      </c>
      <c r="P10616" s="1" t="s">
        <v>9</v>
      </c>
      <c r="Q10616" s="1">
        <f>VLOOKUP(P10616, 'Rating Program (Effect. 2019)'!$AC$6:$AF$7, 4, FALSE)</f>
        <v>1</v>
      </c>
      <c r="R10616" s="1" t="s">
        <v>9</v>
      </c>
      <c r="S10616" s="1">
        <f>VLOOKUP(P10616, 'Rating Program (Effect. 2019)'!$AC$10:$AF$11,4, FALSE)</f>
        <v>1.1097123247655178</v>
      </c>
      <c r="T10616" s="1" t="s">
        <v>11</v>
      </c>
      <c r="U10616">
        <f>VLOOKUP(T10616,'Rating Program (Effect. 2019)'!$AC$14:$AF$15,4,FALSE)</f>
        <v>1</v>
      </c>
      <c r="V10616" s="141">
        <f t="shared" si="542"/>
        <v>689.75364191565063</v>
      </c>
      <c r="W10616" s="141">
        <f t="shared" si="543"/>
        <v>1452.0760605953653</v>
      </c>
      <c r="X10616" s="141">
        <f t="shared" si="544"/>
        <v>1452.0760605953653</v>
      </c>
      <c r="Y10616" s="258">
        <f>'New Base Rate Calculation'!$C$16 * '2016 &amp; 2017 Combined Data'!F10616 * '2016 &amp; 2017 Combined Data'!H10616 *'2016 &amp; 2017 Combined Data'!J10616 *'2016 &amp; 2017 Combined Data'!O10616* '2016 &amp; 2017 Combined Data'!S10616</f>
        <v>1923.7890636290456</v>
      </c>
    </row>
    <row r="10617" spans="1:25" x14ac:dyDescent="0.2">
      <c r="A10617" s="1" t="s">
        <v>8614</v>
      </c>
      <c r="B10617" s="13">
        <v>42954</v>
      </c>
      <c r="C10617" s="13">
        <v>43319</v>
      </c>
      <c r="D10617" s="1">
        <v>5</v>
      </c>
      <c r="E10617" s="1">
        <v>1.2</v>
      </c>
      <c r="F10617" s="1">
        <f>VLOOKUP(D10617, 'Rating Program (Effect. 2019)'!$E$6:$I$10, 5, FALSE)</f>
        <v>0.94464968963239226</v>
      </c>
      <c r="G10617" s="1">
        <v>213556</v>
      </c>
      <c r="H10617" s="1">
        <v>1.1560926007021637</v>
      </c>
      <c r="I10617" s="1">
        <v>0</v>
      </c>
      <c r="J10617" s="1">
        <v>0.72</v>
      </c>
      <c r="K10617" s="1">
        <f>VLOOKUP('2016 &amp; 2017 Combined Data'!I10617, 'Rating Program (Effect. 2019)'!$K$6:$O$58, 5)</f>
        <v>0</v>
      </c>
      <c r="L10617" s="96">
        <v>926</v>
      </c>
      <c r="M10617" s="95">
        <f>VLOOKUP(L10617,'Rating Program (Effect. 2017)'!$K$6:$M$556, 2, FALSE)</f>
        <v>0.9</v>
      </c>
      <c r="N10617" s="97" t="str">
        <f>VLOOKUP(L10617, 'Rating Program (Effect. 2017)'!$K$6:$M$556, 3)</f>
        <v>High</v>
      </c>
      <c r="O10617" s="95">
        <f>VLOOKUP(L10617, 'Rating Program (Effect. 2019)'!$Q$6:$T$556,4)</f>
        <v>0.8</v>
      </c>
      <c r="P10617" s="1" t="s">
        <v>11</v>
      </c>
      <c r="Q10617" s="1">
        <f>VLOOKUP(P10617, 'Rating Program (Effect. 2019)'!$AC$6:$AF$7, 4, FALSE)</f>
        <v>1</v>
      </c>
      <c r="R10617" s="1" t="s">
        <v>9</v>
      </c>
      <c r="S10617" s="1">
        <f>VLOOKUP(P10617, 'Rating Program (Effect. 2019)'!$AC$10:$AF$11,4, FALSE)</f>
        <v>0.96911543279063928</v>
      </c>
      <c r="T10617" s="1" t="s">
        <v>9</v>
      </c>
      <c r="U10617">
        <f>VLOOKUP(T10617,'Rating Program (Effect. 2019)'!$AC$14:$AF$15,4,FALSE)</f>
        <v>1</v>
      </c>
      <c r="V10617" s="141">
        <f t="shared" si="542"/>
        <v>1452.0760605953653</v>
      </c>
      <c r="W10617" s="141">
        <f t="shared" si="543"/>
        <v>719.18208504480197</v>
      </c>
      <c r="X10617" s="141">
        <f t="shared" si="544"/>
        <v>719.18208504480197</v>
      </c>
      <c r="Y10617" s="258">
        <f>'New Base Rate Calculation'!$C$16 * '2016 &amp; 2017 Combined Data'!F10617 * '2016 &amp; 2017 Combined Data'!H10617 *'2016 &amp; 2017 Combined Data'!J10617 *'2016 &amp; 2017 Combined Data'!O10617* '2016 &amp; 2017 Combined Data'!S10617</f>
        <v>672.39865958563144</v>
      </c>
    </row>
    <row r="10618" spans="1:25" x14ac:dyDescent="0.2">
      <c r="A10618" s="1" t="s">
        <v>8615</v>
      </c>
      <c r="B10618" s="13">
        <v>43029</v>
      </c>
      <c r="C10618" s="13">
        <v>43394</v>
      </c>
      <c r="D10618" s="1">
        <v>4</v>
      </c>
      <c r="E10618" s="1">
        <v>0.94</v>
      </c>
      <c r="F10618" s="1">
        <f>VLOOKUP(D10618, 'Rating Program (Effect. 2019)'!$E$6:$I$10, 5, FALSE)</f>
        <v>1.3131422480634674</v>
      </c>
      <c r="G10618" s="1">
        <v>305145</v>
      </c>
      <c r="H10618" s="1">
        <v>1.3699683193407637</v>
      </c>
      <c r="I10618" s="1">
        <v>10</v>
      </c>
      <c r="J10618" s="1">
        <v>1.06</v>
      </c>
      <c r="K10618" s="1">
        <f>VLOOKUP('2016 &amp; 2017 Combined Data'!I10618, 'Rating Program (Effect. 2019)'!$K$6:$O$58, 5)</f>
        <v>0</v>
      </c>
      <c r="L10618" s="96">
        <v>937</v>
      </c>
      <c r="M10618" s="95">
        <f>VLOOKUP(L10618,'Rating Program (Effect. 2017)'!$K$6:$M$556, 2, FALSE)</f>
        <v>0.9</v>
      </c>
      <c r="N10618" s="97" t="str">
        <f>VLOOKUP(L10618, 'Rating Program (Effect. 2017)'!$K$6:$M$556, 3)</f>
        <v>High</v>
      </c>
      <c r="O10618" s="95">
        <f>VLOOKUP(L10618, 'Rating Program (Effect. 2019)'!$Q$6:$T$556,4)</f>
        <v>0.8</v>
      </c>
      <c r="P10618" s="1" t="s">
        <v>9</v>
      </c>
      <c r="Q10618" s="1">
        <f>VLOOKUP(P10618, 'Rating Program (Effect. 2019)'!$AC$6:$AF$7, 4, FALSE)</f>
        <v>1</v>
      </c>
      <c r="R10618" s="1" t="s">
        <v>9</v>
      </c>
      <c r="S10618" s="1">
        <f>VLOOKUP(P10618, 'Rating Program (Effect. 2019)'!$AC$10:$AF$11,4, FALSE)</f>
        <v>1.1097123247655178</v>
      </c>
      <c r="T10618" s="1" t="s">
        <v>11</v>
      </c>
      <c r="U10618">
        <f>VLOOKUP(T10618,'Rating Program (Effect. 2019)'!$AC$14:$AF$15,4,FALSE)</f>
        <v>1</v>
      </c>
      <c r="V10618" s="141">
        <f t="shared" si="542"/>
        <v>719.18208504480197</v>
      </c>
      <c r="W10618" s="141">
        <f t="shared" si="543"/>
        <v>982.82623204161882</v>
      </c>
      <c r="X10618" s="141">
        <f t="shared" si="544"/>
        <v>982.82623204161882</v>
      </c>
      <c r="Y10618" s="258">
        <f>'New Base Rate Calculation'!$C$16 * '2016 &amp; 2017 Combined Data'!F10618 * '2016 &amp; 2017 Combined Data'!H10618 *'2016 &amp; 2017 Combined Data'!J10618 *'2016 &amp; 2017 Combined Data'!O10618* '2016 &amp; 2017 Combined Data'!S10618</f>
        <v>1867.2135842963676</v>
      </c>
    </row>
    <row r="10619" spans="1:25" x14ac:dyDescent="0.2">
      <c r="A10619" s="1" t="s">
        <v>8616</v>
      </c>
      <c r="B10619" s="13">
        <v>42803</v>
      </c>
      <c r="C10619" s="13">
        <v>43168</v>
      </c>
      <c r="D10619" s="1">
        <v>5</v>
      </c>
      <c r="E10619" s="1">
        <v>1.2</v>
      </c>
      <c r="F10619" s="1">
        <f>VLOOKUP(D10619, 'Rating Program (Effect. 2019)'!$E$6:$I$10, 5, FALSE)</f>
        <v>0.94464968963239226</v>
      </c>
      <c r="G10619" s="1">
        <v>425435</v>
      </c>
      <c r="H10619" s="1">
        <v>1.919972964808121</v>
      </c>
      <c r="I10619" s="1">
        <v>9</v>
      </c>
      <c r="J10619" s="1">
        <v>1.04</v>
      </c>
      <c r="K10619" s="1">
        <f>VLOOKUP('2016 &amp; 2017 Combined Data'!I10619, 'Rating Program (Effect. 2019)'!$K$6:$O$58, 5)</f>
        <v>0</v>
      </c>
      <c r="L10619" s="96">
        <v>916</v>
      </c>
      <c r="M10619" s="95">
        <f>VLOOKUP(L10619,'Rating Program (Effect. 2017)'!$K$6:$M$556, 2, FALSE)</f>
        <v>0.9</v>
      </c>
      <c r="N10619" s="97" t="str">
        <f>VLOOKUP(L10619, 'Rating Program (Effect. 2017)'!$K$6:$M$556, 3)</f>
        <v>High</v>
      </c>
      <c r="O10619" s="95">
        <f>VLOOKUP(L10619, 'Rating Program (Effect. 2019)'!$Q$6:$T$556,4)</f>
        <v>0.8</v>
      </c>
      <c r="P10619" s="1" t="s">
        <v>9</v>
      </c>
      <c r="Q10619" s="1">
        <f>VLOOKUP(P10619, 'Rating Program (Effect. 2019)'!$AC$6:$AF$7, 4, FALSE)</f>
        <v>1</v>
      </c>
      <c r="R10619" s="1" t="s">
        <v>9</v>
      </c>
      <c r="S10619" s="1">
        <f>VLOOKUP(P10619, 'Rating Program (Effect. 2019)'!$AC$10:$AF$11,4, FALSE)</f>
        <v>1.1097123247655178</v>
      </c>
      <c r="T10619" s="1" t="s">
        <v>9</v>
      </c>
      <c r="U10619">
        <f>VLOOKUP(T10619,'Rating Program (Effect. 2019)'!$AC$14:$AF$15,4,FALSE)</f>
        <v>1</v>
      </c>
      <c r="V10619" s="141">
        <f t="shared" ref="V10619:V10682" si="545" xml:space="preserve"> 800 *E10618 *H10618*J10618*M10618</f>
        <v>982.82623204161882</v>
      </c>
      <c r="W10619" s="141">
        <f t="shared" si="543"/>
        <v>1725.2109072579851</v>
      </c>
      <c r="X10619" s="141">
        <f t="shared" si="544"/>
        <v>1725.2109072579851</v>
      </c>
      <c r="Y10619" s="258">
        <f>'New Base Rate Calculation'!$C$16 * '2016 &amp; 2017 Combined Data'!F10619 * '2016 &amp; 2017 Combined Data'!H10619 *'2016 &amp; 2017 Combined Data'!J10619 *'2016 &amp; 2017 Combined Data'!O10619* '2016 &amp; 2017 Combined Data'!S10619</f>
        <v>1846.9922518380486</v>
      </c>
    </row>
    <row r="10620" spans="1:25" x14ac:dyDescent="0.2">
      <c r="A10620" s="1" t="s">
        <v>8617</v>
      </c>
      <c r="B10620" s="13">
        <v>42768</v>
      </c>
      <c r="C10620" s="13">
        <v>43133</v>
      </c>
      <c r="D10620" s="1">
        <v>4</v>
      </c>
      <c r="E10620" s="1">
        <v>0.94</v>
      </c>
      <c r="F10620" s="1">
        <f>VLOOKUP(D10620, 'Rating Program (Effect. 2019)'!$E$6:$I$10, 5, FALSE)</f>
        <v>1.3131422480634674</v>
      </c>
      <c r="G10620" s="1">
        <v>294695</v>
      </c>
      <c r="H10620" s="1">
        <v>1.335504566262476</v>
      </c>
      <c r="I10620" s="1">
        <v>1</v>
      </c>
      <c r="J10620" s="1">
        <v>0.76</v>
      </c>
      <c r="K10620" s="1">
        <f>VLOOKUP('2016 &amp; 2017 Combined Data'!I10620, 'Rating Program (Effect. 2019)'!$K$6:$O$58, 5)</f>
        <v>0</v>
      </c>
      <c r="L10620" s="96">
        <v>520</v>
      </c>
      <c r="M10620" s="95">
        <f>VLOOKUP(L10620,'Rating Program (Effect. 2017)'!$K$6:$M$556, 2, FALSE)</f>
        <v>1.1000000000000001</v>
      </c>
      <c r="N10620" s="97" t="str">
        <f>VLOOKUP(L10620, 'Rating Program (Effect. 2017)'!$K$6:$M$556, 3)</f>
        <v>Low</v>
      </c>
      <c r="O10620" s="95">
        <f>VLOOKUP(L10620, 'Rating Program (Effect. 2019)'!$Q$6:$T$556,4)</f>
        <v>1.21</v>
      </c>
      <c r="P10620" s="1" t="s">
        <v>11</v>
      </c>
      <c r="Q10620" s="1">
        <f>VLOOKUP(P10620, 'Rating Program (Effect. 2019)'!$AC$6:$AF$7, 4, FALSE)</f>
        <v>1</v>
      </c>
      <c r="R10620" s="1" t="s">
        <v>9</v>
      </c>
      <c r="S10620" s="1">
        <f>VLOOKUP(P10620, 'Rating Program (Effect. 2019)'!$AC$10:$AF$11,4, FALSE)</f>
        <v>0.96911543279063928</v>
      </c>
      <c r="T10620" s="1" t="s">
        <v>9</v>
      </c>
      <c r="U10620">
        <f>VLOOKUP(T10620,'Rating Program (Effect. 2019)'!$AC$14:$AF$15,4,FALSE)</f>
        <v>1</v>
      </c>
      <c r="V10620" s="141">
        <f t="shared" si="545"/>
        <v>1725.2109072579851</v>
      </c>
      <c r="W10620" s="141">
        <f t="shared" si="543"/>
        <v>839.59432668136344</v>
      </c>
      <c r="X10620" s="141">
        <f t="shared" si="544"/>
        <v>839.59432668136344</v>
      </c>
      <c r="Y10620" s="258">
        <f>'New Base Rate Calculation'!$C$16 * '2016 &amp; 2017 Combined Data'!F10620 * '2016 &amp; 2017 Combined Data'!H10620 *'2016 &amp; 2017 Combined Data'!J10620 *'2016 &amp; 2017 Combined Data'!O10620* '2016 &amp; 2017 Combined Data'!S10620</f>
        <v>1723.8404286786504</v>
      </c>
    </row>
    <row r="10621" spans="1:25" x14ac:dyDescent="0.2">
      <c r="A10621" s="1" t="s">
        <v>8618</v>
      </c>
      <c r="B10621" s="13">
        <v>42986</v>
      </c>
      <c r="C10621" s="13">
        <v>43351</v>
      </c>
      <c r="D10621" s="1">
        <v>1</v>
      </c>
      <c r="E10621" s="1">
        <v>1.05</v>
      </c>
      <c r="F10621" s="1">
        <f>VLOOKUP(D10621, 'Rating Program (Effect. 2019)'!$E$6:$I$10, 5, FALSE)</f>
        <v>1.0194620726838979</v>
      </c>
      <c r="G10621" s="1">
        <v>479979</v>
      </c>
      <c r="H10621" s="1">
        <v>2.2446479544696922</v>
      </c>
      <c r="I10621" s="1">
        <v>2</v>
      </c>
      <c r="J10621" s="1">
        <v>0.8</v>
      </c>
      <c r="K10621" s="1">
        <f>VLOOKUP('2016 &amp; 2017 Combined Data'!I10621, 'Rating Program (Effect. 2019)'!$K$6:$O$58, 5)</f>
        <v>0</v>
      </c>
      <c r="L10621" s="96">
        <v>819</v>
      </c>
      <c r="M10621" s="95">
        <f>VLOOKUP(L10621,'Rating Program (Effect. 2017)'!$K$6:$M$556, 2, FALSE)</f>
        <v>0.9</v>
      </c>
      <c r="N10621" s="97" t="str">
        <f>VLOOKUP(L10621, 'Rating Program (Effect. 2017)'!$K$6:$M$556, 3)</f>
        <v>High</v>
      </c>
      <c r="O10621" s="95">
        <f>VLOOKUP(L10621, 'Rating Program (Effect. 2019)'!$Q$6:$T$556,4)</f>
        <v>0.8</v>
      </c>
      <c r="P10621" s="1" t="s">
        <v>9</v>
      </c>
      <c r="Q10621" s="1">
        <f>VLOOKUP(P10621, 'Rating Program (Effect. 2019)'!$AC$6:$AF$7, 4, FALSE)</f>
        <v>1</v>
      </c>
      <c r="R10621" s="1" t="s">
        <v>9</v>
      </c>
      <c r="S10621" s="1">
        <f>VLOOKUP(P10621, 'Rating Program (Effect. 2019)'!$AC$10:$AF$11,4, FALSE)</f>
        <v>1.1097123247655178</v>
      </c>
      <c r="T10621" s="1" t="s">
        <v>9</v>
      </c>
      <c r="U10621">
        <f>VLOOKUP(T10621,'Rating Program (Effect. 2019)'!$AC$14:$AF$15,4,FALSE)</f>
        <v>1</v>
      </c>
      <c r="V10621" s="141">
        <f t="shared" si="545"/>
        <v>839.59432668136344</v>
      </c>
      <c r="W10621" s="141">
        <f t="shared" si="543"/>
        <v>1357.56308286327</v>
      </c>
      <c r="X10621" s="141">
        <f t="shared" si="544"/>
        <v>1357.56308286327</v>
      </c>
      <c r="Y10621" s="258">
        <f>'New Base Rate Calculation'!$C$16 * '2016 &amp; 2017 Combined Data'!F10621 * '2016 &amp; 2017 Combined Data'!H10621 *'2016 &amp; 2017 Combined Data'!J10621 *'2016 &amp; 2017 Combined Data'!O10621* '2016 &amp; 2017 Combined Data'!S10621</f>
        <v>1792.5659049120245</v>
      </c>
    </row>
    <row r="10622" spans="1:25" x14ac:dyDescent="0.2">
      <c r="A10622" s="1" t="s">
        <v>8619</v>
      </c>
      <c r="B10622" s="13">
        <v>42925</v>
      </c>
      <c r="C10622" s="13">
        <v>43290</v>
      </c>
      <c r="D10622" s="1">
        <v>2</v>
      </c>
      <c r="E10622" s="1">
        <v>1.1100000000000001</v>
      </c>
      <c r="F10622" s="1">
        <f>VLOOKUP(D10622, 'Rating Program (Effect. 2019)'!$E$6:$I$10, 5, FALSE)</f>
        <v>1.388027431262149</v>
      </c>
      <c r="G10622" s="1">
        <v>279577</v>
      </c>
      <c r="H10622" s="1">
        <v>1.2899773723332695</v>
      </c>
      <c r="I10622" s="1">
        <v>17</v>
      </c>
      <c r="J10622" s="1">
        <v>1.1299999999999999</v>
      </c>
      <c r="K10622" s="1">
        <f>VLOOKUP('2016 &amp; 2017 Combined Data'!I10622, 'Rating Program (Effect. 2019)'!$K$6:$O$58, 5)</f>
        <v>0</v>
      </c>
      <c r="L10622" s="96">
        <v>870</v>
      </c>
      <c r="M10622" s="95">
        <f>VLOOKUP(L10622,'Rating Program (Effect. 2017)'!$K$6:$M$556, 2, FALSE)</f>
        <v>0.9</v>
      </c>
      <c r="N10622" s="97" t="str">
        <f>VLOOKUP(L10622, 'Rating Program (Effect. 2017)'!$K$6:$M$556, 3)</f>
        <v>High</v>
      </c>
      <c r="O10622" s="95">
        <f>VLOOKUP(L10622, 'Rating Program (Effect. 2019)'!$Q$6:$T$556,4)</f>
        <v>0.8</v>
      </c>
      <c r="P10622" s="1" t="s">
        <v>11</v>
      </c>
      <c r="Q10622" s="1">
        <f>VLOOKUP(P10622, 'Rating Program (Effect. 2019)'!$AC$6:$AF$7, 4, FALSE)</f>
        <v>1</v>
      </c>
      <c r="R10622" s="1" t="s">
        <v>9</v>
      </c>
      <c r="S10622" s="1">
        <f>VLOOKUP(P10622, 'Rating Program (Effect. 2019)'!$AC$10:$AF$11,4, FALSE)</f>
        <v>0.96911543279063928</v>
      </c>
      <c r="T10622" s="1" t="s">
        <v>9</v>
      </c>
      <c r="U10622">
        <f>VLOOKUP(T10622,'Rating Program (Effect. 2019)'!$AC$14:$AF$15,4,FALSE)</f>
        <v>1</v>
      </c>
      <c r="V10622" s="141">
        <f t="shared" si="545"/>
        <v>1357.56308286327</v>
      </c>
      <c r="W10622" s="141">
        <f t="shared" si="543"/>
        <v>1164.9734050446864</v>
      </c>
      <c r="X10622" s="141">
        <f t="shared" si="544"/>
        <v>1164.9734050446864</v>
      </c>
      <c r="Y10622" s="258">
        <f>'New Base Rate Calculation'!$C$16 * '2016 &amp; 2017 Combined Data'!F10622 * '2016 &amp; 2017 Combined Data'!H10622 *'2016 &amp; 2017 Combined Data'!J10622 *'2016 &amp; 2017 Combined Data'!O10622* '2016 &amp; 2017 Combined Data'!S10622</f>
        <v>1730.1729571929422</v>
      </c>
    </row>
    <row r="10623" spans="1:25" x14ac:dyDescent="0.2">
      <c r="A10623" s="1" t="s">
        <v>8620</v>
      </c>
      <c r="B10623" s="13">
        <v>42791</v>
      </c>
      <c r="C10623" s="13">
        <v>43156</v>
      </c>
      <c r="D10623" s="1">
        <v>2</v>
      </c>
      <c r="E10623" s="1">
        <v>1.1100000000000001</v>
      </c>
      <c r="F10623" s="1">
        <f>VLOOKUP(D10623, 'Rating Program (Effect. 2019)'!$E$6:$I$10, 5, FALSE)</f>
        <v>1.388027431262149</v>
      </c>
      <c r="G10623" s="1">
        <v>161005</v>
      </c>
      <c r="H10623" s="1">
        <v>1.1333855022292487</v>
      </c>
      <c r="I10623" s="1">
        <v>5</v>
      </c>
      <c r="J10623" s="1">
        <v>0.92</v>
      </c>
      <c r="K10623" s="1">
        <f>VLOOKUP('2016 &amp; 2017 Combined Data'!I10623, 'Rating Program (Effect. 2019)'!$K$6:$O$58, 5)</f>
        <v>0</v>
      </c>
      <c r="L10623" s="96">
        <v>844</v>
      </c>
      <c r="M10623" s="95">
        <f>VLOOKUP(L10623,'Rating Program (Effect. 2017)'!$K$6:$M$556, 2, FALSE)</f>
        <v>0.9</v>
      </c>
      <c r="N10623" s="97" t="str">
        <f>VLOOKUP(L10623, 'Rating Program (Effect. 2017)'!$K$6:$M$556, 3)</f>
        <v>High</v>
      </c>
      <c r="O10623" s="95">
        <f>VLOOKUP(L10623, 'Rating Program (Effect. 2019)'!$Q$6:$T$556,4)</f>
        <v>0.8</v>
      </c>
      <c r="P10623" s="1" t="s">
        <v>11</v>
      </c>
      <c r="Q10623" s="1">
        <f>VLOOKUP(P10623, 'Rating Program (Effect. 2019)'!$AC$6:$AF$7, 4, FALSE)</f>
        <v>1</v>
      </c>
      <c r="R10623" s="1" t="s">
        <v>9</v>
      </c>
      <c r="S10623" s="1">
        <f>VLOOKUP(P10623, 'Rating Program (Effect. 2019)'!$AC$10:$AF$11,4, FALSE)</f>
        <v>0.96911543279063928</v>
      </c>
      <c r="T10623" s="1" t="s">
        <v>9</v>
      </c>
      <c r="U10623">
        <f>VLOOKUP(T10623,'Rating Program (Effect. 2019)'!$AC$14:$AF$15,4,FALSE)</f>
        <v>1</v>
      </c>
      <c r="V10623" s="141">
        <f t="shared" si="545"/>
        <v>1164.9734050446864</v>
      </c>
      <c r="W10623" s="141">
        <f t="shared" si="543"/>
        <v>833.33755791108649</v>
      </c>
      <c r="X10623" s="141">
        <f t="shared" si="544"/>
        <v>833.33755791108649</v>
      </c>
      <c r="Y10623" s="258">
        <f>'New Base Rate Calculation'!$C$16 * '2016 &amp; 2017 Combined Data'!F10623 * '2016 &amp; 2017 Combined Data'!H10623 *'2016 &amp; 2017 Combined Data'!J10623 *'2016 &amp; 2017 Combined Data'!O10623* '2016 &amp; 2017 Combined Data'!S10623</f>
        <v>1237.6403621468628</v>
      </c>
    </row>
    <row r="10624" spans="1:25" x14ac:dyDescent="0.2">
      <c r="A10624" s="1" t="s">
        <v>8621</v>
      </c>
      <c r="B10624" s="13">
        <v>42802</v>
      </c>
      <c r="C10624" s="13">
        <v>43167</v>
      </c>
      <c r="D10624" s="1">
        <v>1</v>
      </c>
      <c r="E10624" s="1">
        <v>1.05</v>
      </c>
      <c r="F10624" s="1">
        <f>VLOOKUP(D10624, 'Rating Program (Effect. 2019)'!$E$6:$I$10, 5, FALSE)</f>
        <v>1.0194620726838979</v>
      </c>
      <c r="G10624" s="1">
        <v>199178</v>
      </c>
      <c r="H10624" s="1">
        <v>1.1420518651301224</v>
      </c>
      <c r="I10624" s="1">
        <v>9</v>
      </c>
      <c r="J10624" s="1">
        <v>1.04</v>
      </c>
      <c r="K10624" s="1">
        <f>VLOOKUP('2016 &amp; 2017 Combined Data'!I10624, 'Rating Program (Effect. 2019)'!$K$6:$O$58, 5)</f>
        <v>0</v>
      </c>
      <c r="L10624" s="96">
        <v>508</v>
      </c>
      <c r="M10624" s="95">
        <f>VLOOKUP(L10624,'Rating Program (Effect. 2017)'!$K$6:$M$556, 2, FALSE)</f>
        <v>1.1000000000000001</v>
      </c>
      <c r="N10624" s="97" t="str">
        <f>VLOOKUP(L10624, 'Rating Program (Effect. 2017)'!$K$6:$M$556, 3)</f>
        <v>Low</v>
      </c>
      <c r="O10624" s="95">
        <f>VLOOKUP(L10624, 'Rating Program (Effect. 2019)'!$Q$6:$T$556,4)</f>
        <v>1.21</v>
      </c>
      <c r="P10624" s="1" t="s">
        <v>9</v>
      </c>
      <c r="Q10624" s="1">
        <f>VLOOKUP(P10624, 'Rating Program (Effect. 2019)'!$AC$6:$AF$7, 4, FALSE)</f>
        <v>1</v>
      </c>
      <c r="R10624" s="1" t="s">
        <v>9</v>
      </c>
      <c r="S10624" s="1">
        <f>VLOOKUP(P10624, 'Rating Program (Effect. 2019)'!$AC$10:$AF$11,4, FALSE)</f>
        <v>1.1097123247655178</v>
      </c>
      <c r="T10624" s="1" t="s">
        <v>9</v>
      </c>
      <c r="U10624">
        <f>VLOOKUP(T10624,'Rating Program (Effect. 2019)'!$AC$14:$AF$15,4,FALSE)</f>
        <v>1</v>
      </c>
      <c r="V10624" s="141">
        <f t="shared" si="545"/>
        <v>833.33755791108649</v>
      </c>
      <c r="W10624" s="141">
        <f t="shared" si="543"/>
        <v>1097.4661603154425</v>
      </c>
      <c r="X10624" s="141">
        <f t="shared" si="544"/>
        <v>1097.4661603154425</v>
      </c>
      <c r="Y10624" s="258">
        <f>'New Base Rate Calculation'!$C$16 * '2016 &amp; 2017 Combined Data'!F10624 * '2016 &amp; 2017 Combined Data'!H10624 *'2016 &amp; 2017 Combined Data'!J10624 *'2016 &amp; 2017 Combined Data'!O10624* '2016 &amp; 2017 Combined Data'!S10624</f>
        <v>1793.2938450092743</v>
      </c>
    </row>
    <row r="10625" spans="1:25" x14ac:dyDescent="0.2">
      <c r="A10625" s="1" t="s">
        <v>8622</v>
      </c>
      <c r="B10625" s="13">
        <v>42763</v>
      </c>
      <c r="C10625" s="13">
        <v>43128</v>
      </c>
      <c r="D10625" s="1">
        <v>5</v>
      </c>
      <c r="E10625" s="1">
        <v>1.2</v>
      </c>
      <c r="F10625" s="1">
        <f>VLOOKUP(D10625, 'Rating Program (Effect. 2019)'!$E$6:$I$10, 5, FALSE)</f>
        <v>0.94464968963239226</v>
      </c>
      <c r="G10625" s="1">
        <v>151064</v>
      </c>
      <c r="H10625" s="1">
        <v>1.1382493354424985</v>
      </c>
      <c r="I10625" s="1">
        <v>1</v>
      </c>
      <c r="J10625" s="1">
        <v>0.76</v>
      </c>
      <c r="K10625" s="1">
        <f>VLOOKUP('2016 &amp; 2017 Combined Data'!I10625, 'Rating Program (Effect. 2019)'!$K$6:$O$58, 5)</f>
        <v>0</v>
      </c>
      <c r="L10625" s="96">
        <v>794</v>
      </c>
      <c r="M10625" s="95">
        <f>VLOOKUP(L10625,'Rating Program (Effect. 2017)'!$K$6:$M$556, 2, FALSE)</f>
        <v>1</v>
      </c>
      <c r="N10625" s="97" t="str">
        <f>VLOOKUP(L10625, 'Rating Program (Effect. 2017)'!$K$6:$M$556, 3)</f>
        <v>Medium</v>
      </c>
      <c r="O10625" s="95">
        <f>VLOOKUP(L10625, 'Rating Program (Effect. 2019)'!$Q$6:$T$556,4)</f>
        <v>1</v>
      </c>
      <c r="P10625" s="1" t="s">
        <v>9</v>
      </c>
      <c r="Q10625" s="1">
        <f>VLOOKUP(P10625, 'Rating Program (Effect. 2019)'!$AC$6:$AF$7, 4, FALSE)</f>
        <v>1</v>
      </c>
      <c r="R10625" s="1" t="s">
        <v>9</v>
      </c>
      <c r="S10625" s="1">
        <f>VLOOKUP(P10625, 'Rating Program (Effect. 2019)'!$AC$10:$AF$11,4, FALSE)</f>
        <v>1.1097123247655178</v>
      </c>
      <c r="T10625" s="1" t="s">
        <v>9</v>
      </c>
      <c r="U10625">
        <f>VLOOKUP(T10625,'Rating Program (Effect. 2019)'!$AC$14:$AF$15,4,FALSE)</f>
        <v>1</v>
      </c>
      <c r="V10625" s="141">
        <f t="shared" si="545"/>
        <v>1097.4661603154425</v>
      </c>
      <c r="W10625" s="141">
        <f t="shared" si="543"/>
        <v>830.46671513884689</v>
      </c>
      <c r="X10625" s="141">
        <f t="shared" si="544"/>
        <v>830.46671513884689</v>
      </c>
      <c r="Y10625" s="258">
        <f>'New Base Rate Calculation'!$C$16 * '2016 &amp; 2017 Combined Data'!F10625 * '2016 &amp; 2017 Combined Data'!H10625 *'2016 &amp; 2017 Combined Data'!J10625 *'2016 &amp; 2017 Combined Data'!O10625* '2016 &amp; 2017 Combined Data'!S10625</f>
        <v>1000.2248302193572</v>
      </c>
    </row>
    <row r="10626" spans="1:25" x14ac:dyDescent="0.2">
      <c r="A10626" s="1" t="s">
        <v>8623</v>
      </c>
      <c r="B10626" s="13">
        <v>42857</v>
      </c>
      <c r="C10626" s="13">
        <v>43222</v>
      </c>
      <c r="D10626" s="1">
        <v>5</v>
      </c>
      <c r="E10626" s="1">
        <v>1.2</v>
      </c>
      <c r="F10626" s="1">
        <f>VLOOKUP(D10626, 'Rating Program (Effect. 2019)'!$E$6:$I$10, 5, FALSE)</f>
        <v>0.94464968963239226</v>
      </c>
      <c r="G10626" s="1">
        <v>111002</v>
      </c>
      <c r="H10626" s="1">
        <v>1.18943983080668</v>
      </c>
      <c r="I10626" s="1">
        <v>9</v>
      </c>
      <c r="J10626" s="1">
        <v>1.04</v>
      </c>
      <c r="K10626" s="1">
        <f>VLOOKUP('2016 &amp; 2017 Combined Data'!I10626, 'Rating Program (Effect. 2019)'!$K$6:$O$58, 5)</f>
        <v>0</v>
      </c>
      <c r="L10626" s="96">
        <v>621</v>
      </c>
      <c r="M10626" s="95">
        <f>VLOOKUP(L10626,'Rating Program (Effect. 2017)'!$K$6:$M$556, 2, FALSE)</f>
        <v>1.1000000000000001</v>
      </c>
      <c r="N10626" s="97" t="str">
        <f>VLOOKUP(L10626, 'Rating Program (Effect. 2017)'!$K$6:$M$556, 3)</f>
        <v>Low</v>
      </c>
      <c r="O10626" s="95">
        <f>VLOOKUP(L10626, 'Rating Program (Effect. 2019)'!$Q$6:$T$556,4)</f>
        <v>1.21</v>
      </c>
      <c r="P10626" s="1" t="s">
        <v>11</v>
      </c>
      <c r="Q10626" s="1">
        <f>VLOOKUP(P10626, 'Rating Program (Effect. 2019)'!$AC$6:$AF$7, 4, FALSE)</f>
        <v>1</v>
      </c>
      <c r="R10626" s="1" t="s">
        <v>9</v>
      </c>
      <c r="S10626" s="1">
        <f>VLOOKUP(P10626, 'Rating Program (Effect. 2019)'!$AC$10:$AF$11,4, FALSE)</f>
        <v>0.96911543279063928</v>
      </c>
      <c r="T10626" s="1" t="s">
        <v>9</v>
      </c>
      <c r="U10626">
        <f>VLOOKUP(T10626,'Rating Program (Effect. 2019)'!$AC$14:$AF$15,4,FALSE)</f>
        <v>1</v>
      </c>
      <c r="V10626" s="141">
        <f t="shared" si="545"/>
        <v>830.46671513884689</v>
      </c>
      <c r="W10626" s="141">
        <f t="shared" si="543"/>
        <v>1306.2903997851283</v>
      </c>
      <c r="X10626" s="141">
        <f t="shared" si="544"/>
        <v>1306.2903997851283</v>
      </c>
      <c r="Y10626" s="258">
        <f>'New Base Rate Calculation'!$C$16 * '2016 &amp; 2017 Combined Data'!F10626 * '2016 &amp; 2017 Combined Data'!H10626 *'2016 &amp; 2017 Combined Data'!J10626 *'2016 &amp; 2017 Combined Data'!O10626* '2016 &amp; 2017 Combined Data'!S10626</f>
        <v>1511.3773910477719</v>
      </c>
    </row>
    <row r="10627" spans="1:25" x14ac:dyDescent="0.2">
      <c r="A10627" s="1" t="s">
        <v>8624</v>
      </c>
      <c r="B10627" s="13">
        <v>42749</v>
      </c>
      <c r="C10627" s="13">
        <v>43114</v>
      </c>
      <c r="D10627" s="1">
        <v>2</v>
      </c>
      <c r="E10627" s="1">
        <v>1.1100000000000001</v>
      </c>
      <c r="F10627" s="1">
        <f>VLOOKUP(D10627, 'Rating Program (Effect. 2019)'!$E$6:$I$10, 5, FALSE)</f>
        <v>1.388027431262149</v>
      </c>
      <c r="G10627" s="1">
        <v>132508</v>
      </c>
      <c r="H10627" s="1">
        <v>1.155553156275595</v>
      </c>
      <c r="I10627" s="1">
        <v>4</v>
      </c>
      <c r="J10627" s="1">
        <v>0.88</v>
      </c>
      <c r="K10627" s="1">
        <f>VLOOKUP('2016 &amp; 2017 Combined Data'!I10627, 'Rating Program (Effect. 2019)'!$K$6:$O$58, 5)</f>
        <v>0</v>
      </c>
      <c r="L10627" s="96">
        <v>552</v>
      </c>
      <c r="M10627" s="95">
        <f>VLOOKUP(L10627,'Rating Program (Effect. 2017)'!$K$6:$M$556, 2, FALSE)</f>
        <v>1.1000000000000001</v>
      </c>
      <c r="N10627" s="97" t="str">
        <f>VLOOKUP(L10627, 'Rating Program (Effect. 2017)'!$K$6:$M$556, 3)</f>
        <v>Low</v>
      </c>
      <c r="O10627" s="95">
        <f>VLOOKUP(L10627, 'Rating Program (Effect. 2019)'!$Q$6:$T$556,4)</f>
        <v>1.21</v>
      </c>
      <c r="P10627" s="1" t="s">
        <v>9</v>
      </c>
      <c r="Q10627" s="1">
        <f>VLOOKUP(P10627, 'Rating Program (Effect. 2019)'!$AC$6:$AF$7, 4, FALSE)</f>
        <v>1</v>
      </c>
      <c r="R10627" s="1" t="s">
        <v>9</v>
      </c>
      <c r="S10627" s="1">
        <f>VLOOKUP(P10627, 'Rating Program (Effect. 2019)'!$AC$10:$AF$11,4, FALSE)</f>
        <v>1.1097123247655178</v>
      </c>
      <c r="T10627" s="1" t="s">
        <v>9</v>
      </c>
      <c r="U10627">
        <f>VLOOKUP(T10627,'Rating Program (Effect. 2019)'!$AC$14:$AF$15,4,FALSE)</f>
        <v>1</v>
      </c>
      <c r="V10627" s="141">
        <f t="shared" si="545"/>
        <v>1306.2903997851283</v>
      </c>
      <c r="W10627" s="141">
        <f t="shared" ref="W10627:W10690" si="546">800 *E10627 * H10627 * J10627 *M10627</f>
        <v>993.29500428400138</v>
      </c>
      <c r="X10627" s="141">
        <f t="shared" ref="X10627:X10690" si="547">800 *E10627 * H10627 * J10627 *M10627</f>
        <v>993.29500428400138</v>
      </c>
      <c r="Y10627" s="258">
        <f>'New Base Rate Calculation'!$C$16 * '2016 &amp; 2017 Combined Data'!F10627 * '2016 &amp; 2017 Combined Data'!H10627 *'2016 &amp; 2017 Combined Data'!J10627 *'2016 &amp; 2017 Combined Data'!O10627* '2016 &amp; 2017 Combined Data'!S10627</f>
        <v>2090.4118917033638</v>
      </c>
    </row>
    <row r="10628" spans="1:25" x14ac:dyDescent="0.2">
      <c r="A10628" s="1" t="s">
        <v>8625</v>
      </c>
      <c r="B10628" s="13">
        <v>42815</v>
      </c>
      <c r="C10628" s="13">
        <v>43180</v>
      </c>
      <c r="D10628" s="1">
        <v>1</v>
      </c>
      <c r="E10628" s="1">
        <v>1.05</v>
      </c>
      <c r="F10628" s="1">
        <f>VLOOKUP(D10628, 'Rating Program (Effect. 2019)'!$E$6:$I$10, 5, FALSE)</f>
        <v>1.0194620726838979</v>
      </c>
      <c r="G10628" s="1">
        <v>100964</v>
      </c>
      <c r="H10628" s="1">
        <v>1.2104985890735867</v>
      </c>
      <c r="I10628" s="1">
        <v>9</v>
      </c>
      <c r="J10628" s="1">
        <v>1.04</v>
      </c>
      <c r="K10628" s="1">
        <f>VLOOKUP('2016 &amp; 2017 Combined Data'!I10628, 'Rating Program (Effect. 2019)'!$K$6:$O$58, 5)</f>
        <v>0</v>
      </c>
      <c r="L10628" s="96">
        <v>772</v>
      </c>
      <c r="M10628" s="95">
        <f>VLOOKUP(L10628,'Rating Program (Effect. 2017)'!$K$6:$M$556, 2, FALSE)</f>
        <v>1</v>
      </c>
      <c r="N10628" s="97" t="str">
        <f>VLOOKUP(L10628, 'Rating Program (Effect. 2017)'!$K$6:$M$556, 3)</f>
        <v>Medium</v>
      </c>
      <c r="O10628" s="95">
        <f>VLOOKUP(L10628, 'Rating Program (Effect. 2019)'!$Q$6:$T$556,4)</f>
        <v>1</v>
      </c>
      <c r="P10628" s="1" t="s">
        <v>9</v>
      </c>
      <c r="Q10628" s="1">
        <f>VLOOKUP(P10628, 'Rating Program (Effect. 2019)'!$AC$6:$AF$7, 4, FALSE)</f>
        <v>1</v>
      </c>
      <c r="R10628" s="1" t="s">
        <v>9</v>
      </c>
      <c r="S10628" s="1">
        <f>VLOOKUP(P10628, 'Rating Program (Effect. 2019)'!$AC$10:$AF$11,4, FALSE)</f>
        <v>1.1097123247655178</v>
      </c>
      <c r="T10628" s="1" t="s">
        <v>9</v>
      </c>
      <c r="U10628">
        <f>VLOOKUP(T10628,'Rating Program (Effect. 2019)'!$AC$14:$AF$15,4,FALSE)</f>
        <v>1</v>
      </c>
      <c r="V10628" s="141">
        <f t="shared" si="545"/>
        <v>993.29500428400138</v>
      </c>
      <c r="W10628" s="141">
        <f t="shared" si="546"/>
        <v>1057.4915674146853</v>
      </c>
      <c r="X10628" s="141">
        <f t="shared" si="547"/>
        <v>1057.4915674146853</v>
      </c>
      <c r="Y10628" s="258">
        <f>'New Base Rate Calculation'!$C$16 * '2016 &amp; 2017 Combined Data'!F10628 * '2016 &amp; 2017 Combined Data'!H10628 *'2016 &amp; 2017 Combined Data'!J10628 *'2016 &amp; 2017 Combined Data'!O10628* '2016 &amp; 2017 Combined Data'!S10628</f>
        <v>1570.8855606485804</v>
      </c>
    </row>
    <row r="10629" spans="1:25" x14ac:dyDescent="0.2">
      <c r="A10629" s="1" t="s">
        <v>8626</v>
      </c>
      <c r="B10629" s="13">
        <v>42754</v>
      </c>
      <c r="C10629" s="13">
        <v>43119</v>
      </c>
      <c r="D10629" s="1">
        <v>4</v>
      </c>
      <c r="E10629" s="1">
        <v>0.94</v>
      </c>
      <c r="F10629" s="1">
        <f>VLOOKUP(D10629, 'Rating Program (Effect. 2019)'!$E$6:$I$10, 5, FALSE)</f>
        <v>1.3131422480634674</v>
      </c>
      <c r="G10629" s="1">
        <v>427000</v>
      </c>
      <c r="H10629" s="1">
        <v>1.9287351699999995</v>
      </c>
      <c r="I10629" s="1">
        <v>12</v>
      </c>
      <c r="J10629" s="1">
        <v>1.08</v>
      </c>
      <c r="K10629" s="1">
        <f>VLOOKUP('2016 &amp; 2017 Combined Data'!I10629, 'Rating Program (Effect. 2019)'!$K$6:$O$58, 5)</f>
        <v>0</v>
      </c>
      <c r="L10629" s="96">
        <v>527</v>
      </c>
      <c r="M10629" s="95">
        <f>VLOOKUP(L10629,'Rating Program (Effect. 2017)'!$K$6:$M$556, 2, FALSE)</f>
        <v>1.1000000000000001</v>
      </c>
      <c r="N10629" s="97" t="str">
        <f>VLOOKUP(L10629, 'Rating Program (Effect. 2017)'!$K$6:$M$556, 3)</f>
        <v>Low</v>
      </c>
      <c r="O10629" s="95">
        <f>VLOOKUP(L10629, 'Rating Program (Effect. 2019)'!$Q$6:$T$556,4)</f>
        <v>1.21</v>
      </c>
      <c r="P10629" s="1" t="s">
        <v>9</v>
      </c>
      <c r="Q10629" s="1">
        <f>VLOOKUP(P10629, 'Rating Program (Effect. 2019)'!$AC$6:$AF$7, 4, FALSE)</f>
        <v>1</v>
      </c>
      <c r="R10629" s="1" t="s">
        <v>9</v>
      </c>
      <c r="S10629" s="1">
        <f>VLOOKUP(P10629, 'Rating Program (Effect. 2019)'!$AC$10:$AF$11,4, FALSE)</f>
        <v>1.1097123247655178</v>
      </c>
      <c r="T10629" s="1" t="s">
        <v>9</v>
      </c>
      <c r="U10629">
        <f>VLOOKUP(T10629,'Rating Program (Effect. 2019)'!$AC$14:$AF$15,4,FALSE)</f>
        <v>1</v>
      </c>
      <c r="V10629" s="141">
        <f t="shared" si="545"/>
        <v>1057.4915674146853</v>
      </c>
      <c r="W10629" s="141">
        <f t="shared" si="546"/>
        <v>1723.0857112339199</v>
      </c>
      <c r="X10629" s="141">
        <f t="shared" si="547"/>
        <v>1723.0857112339199</v>
      </c>
      <c r="Y10629" s="258">
        <f>'New Base Rate Calculation'!$C$16 * '2016 &amp; 2017 Combined Data'!F10629 * '2016 &amp; 2017 Combined Data'!H10629 *'2016 &amp; 2017 Combined Data'!J10629 *'2016 &amp; 2017 Combined Data'!O10629* '2016 &amp; 2017 Combined Data'!S10629</f>
        <v>4051.0662676314701</v>
      </c>
    </row>
    <row r="10630" spans="1:25" x14ac:dyDescent="0.2">
      <c r="A10630" s="1" t="s">
        <v>8627</v>
      </c>
      <c r="B10630" s="13">
        <v>42775</v>
      </c>
      <c r="C10630" s="13">
        <v>43140</v>
      </c>
      <c r="D10630" s="1">
        <v>4</v>
      </c>
      <c r="E10630" s="1">
        <v>0.94</v>
      </c>
      <c r="F10630" s="1">
        <f>VLOOKUP(D10630, 'Rating Program (Effect. 2019)'!$E$6:$I$10, 5, FALSE)</f>
        <v>1.3131422480634674</v>
      </c>
      <c r="G10630" s="1">
        <v>282756</v>
      </c>
      <c r="H10630" s="1">
        <v>1.2991169868846275</v>
      </c>
      <c r="I10630" s="1">
        <v>4</v>
      </c>
      <c r="J10630" s="1">
        <v>0.88</v>
      </c>
      <c r="K10630" s="1">
        <f>VLOOKUP('2016 &amp; 2017 Combined Data'!I10630, 'Rating Program (Effect. 2019)'!$K$6:$O$58, 5)</f>
        <v>0</v>
      </c>
      <c r="L10630" s="96">
        <v>629</v>
      </c>
      <c r="M10630" s="95">
        <f>VLOOKUP(L10630,'Rating Program (Effect. 2017)'!$K$6:$M$556, 2, FALSE)</f>
        <v>1.1000000000000001</v>
      </c>
      <c r="N10630" s="97" t="str">
        <f>VLOOKUP(L10630, 'Rating Program (Effect. 2017)'!$K$6:$M$556, 3)</f>
        <v>Low</v>
      </c>
      <c r="O10630" s="95">
        <f>VLOOKUP(L10630, 'Rating Program (Effect. 2019)'!$Q$6:$T$556,4)</f>
        <v>1.21</v>
      </c>
      <c r="P10630" s="1" t="s">
        <v>9</v>
      </c>
      <c r="Q10630" s="1">
        <f>VLOOKUP(P10630, 'Rating Program (Effect. 2019)'!$AC$6:$AF$7, 4, FALSE)</f>
        <v>1</v>
      </c>
      <c r="R10630" s="1" t="s">
        <v>9</v>
      </c>
      <c r="S10630" s="1">
        <f>VLOOKUP(P10630, 'Rating Program (Effect. 2019)'!$AC$10:$AF$11,4, FALSE)</f>
        <v>1.1097123247655178</v>
      </c>
      <c r="T10630" s="1" t="s">
        <v>9</v>
      </c>
      <c r="U10630">
        <f>VLOOKUP(T10630,'Rating Program (Effect. 2019)'!$AC$14:$AF$15,4,FALSE)</f>
        <v>1</v>
      </c>
      <c r="V10630" s="141">
        <f t="shared" si="545"/>
        <v>1723.0857112339199</v>
      </c>
      <c r="W10630" s="141">
        <f t="shared" si="546"/>
        <v>945.67402296484829</v>
      </c>
      <c r="X10630" s="141">
        <f t="shared" si="547"/>
        <v>945.67402296484829</v>
      </c>
      <c r="Y10630" s="258">
        <f>'New Base Rate Calculation'!$C$16 * '2016 &amp; 2017 Combined Data'!F10630 * '2016 &amp; 2017 Combined Data'!H10630 *'2016 &amp; 2017 Combined Data'!J10630 *'2016 &amp; 2017 Combined Data'!O10630* '2016 &amp; 2017 Combined Data'!S10630</f>
        <v>2223.3299885383144</v>
      </c>
    </row>
    <row r="10631" spans="1:25" x14ac:dyDescent="0.2">
      <c r="A10631" s="1" t="s">
        <v>8628</v>
      </c>
      <c r="B10631" s="13">
        <v>42771</v>
      </c>
      <c r="C10631" s="13">
        <v>43136</v>
      </c>
      <c r="D10631" s="1">
        <v>3</v>
      </c>
      <c r="E10631" s="1">
        <v>0.97</v>
      </c>
      <c r="F10631" s="1">
        <f>VLOOKUP(D10631, 'Rating Program (Effect. 2019)'!$E$6:$I$10, 5, FALSE)</f>
        <v>1.2113287848472678</v>
      </c>
      <c r="G10631" s="1">
        <v>447615</v>
      </c>
      <c r="H10631" s="1">
        <v>2.047355984126666</v>
      </c>
      <c r="I10631" s="1">
        <v>4</v>
      </c>
      <c r="J10631" s="1">
        <v>0.88</v>
      </c>
      <c r="K10631" s="1">
        <f>VLOOKUP('2016 &amp; 2017 Combined Data'!I10631, 'Rating Program (Effect. 2019)'!$K$6:$O$58, 5)</f>
        <v>0</v>
      </c>
      <c r="L10631" s="96">
        <v>603</v>
      </c>
      <c r="M10631" s="95">
        <f>VLOOKUP(L10631,'Rating Program (Effect. 2017)'!$K$6:$M$556, 2, FALSE)</f>
        <v>1.1000000000000001</v>
      </c>
      <c r="N10631" s="97" t="str">
        <f>VLOOKUP(L10631, 'Rating Program (Effect. 2017)'!$K$6:$M$556, 3)</f>
        <v>Low</v>
      </c>
      <c r="O10631" s="95">
        <f>VLOOKUP(L10631, 'Rating Program (Effect. 2019)'!$Q$6:$T$556,4)</f>
        <v>1.21</v>
      </c>
      <c r="P10631" s="1" t="s">
        <v>9</v>
      </c>
      <c r="Q10631" s="1">
        <f>VLOOKUP(P10631, 'Rating Program (Effect. 2019)'!$AC$6:$AF$7, 4, FALSE)</f>
        <v>1</v>
      </c>
      <c r="R10631" s="1" t="s">
        <v>9</v>
      </c>
      <c r="S10631" s="1">
        <f>VLOOKUP(P10631, 'Rating Program (Effect. 2019)'!$AC$10:$AF$11,4, FALSE)</f>
        <v>1.1097123247655178</v>
      </c>
      <c r="T10631" s="1" t="s">
        <v>9</v>
      </c>
      <c r="U10631">
        <f>VLOOKUP(T10631,'Rating Program (Effect. 2019)'!$AC$14:$AF$15,4,FALSE)</f>
        <v>1</v>
      </c>
      <c r="V10631" s="141">
        <f t="shared" si="545"/>
        <v>945.67402296484829</v>
      </c>
      <c r="W10631" s="141">
        <f t="shared" si="546"/>
        <v>1537.9082998844594</v>
      </c>
      <c r="X10631" s="141">
        <f t="shared" si="547"/>
        <v>1537.9082998844594</v>
      </c>
      <c r="Y10631" s="258">
        <f>'New Base Rate Calculation'!$C$16 * '2016 &amp; 2017 Combined Data'!F10631 * '2016 &amp; 2017 Combined Data'!H10631 *'2016 &amp; 2017 Combined Data'!J10631 *'2016 &amp; 2017 Combined Data'!O10631* '2016 &amp; 2017 Combined Data'!S10631</f>
        <v>3232.2079177593682</v>
      </c>
    </row>
    <row r="10632" spans="1:25" x14ac:dyDescent="0.2">
      <c r="A10632" s="1" t="s">
        <v>8629</v>
      </c>
      <c r="B10632" s="13">
        <v>43013</v>
      </c>
      <c r="C10632" s="13">
        <v>43378</v>
      </c>
      <c r="D10632" s="1">
        <v>5</v>
      </c>
      <c r="E10632" s="1">
        <v>1.2</v>
      </c>
      <c r="F10632" s="1">
        <f>VLOOKUP(D10632, 'Rating Program (Effect. 2019)'!$E$6:$I$10, 5, FALSE)</f>
        <v>0.94464968963239226</v>
      </c>
      <c r="G10632" s="1">
        <v>107243</v>
      </c>
      <c r="H10632" s="1">
        <v>1.1969291380792209</v>
      </c>
      <c r="I10632" s="1">
        <v>5</v>
      </c>
      <c r="J10632" s="1">
        <v>0.92</v>
      </c>
      <c r="K10632" s="1">
        <f>VLOOKUP('2016 &amp; 2017 Combined Data'!I10632, 'Rating Program (Effect. 2019)'!$K$6:$O$58, 5)</f>
        <v>0</v>
      </c>
      <c r="L10632" s="96">
        <v>859</v>
      </c>
      <c r="M10632" s="95">
        <f>VLOOKUP(L10632,'Rating Program (Effect. 2017)'!$K$6:$M$556, 2, FALSE)</f>
        <v>0.9</v>
      </c>
      <c r="N10632" s="97" t="str">
        <f>VLOOKUP(L10632, 'Rating Program (Effect. 2017)'!$K$6:$M$556, 3)</f>
        <v>High</v>
      </c>
      <c r="O10632" s="95">
        <f>VLOOKUP(L10632, 'Rating Program (Effect. 2019)'!$Q$6:$T$556,4)</f>
        <v>0.8</v>
      </c>
      <c r="P10632" s="1" t="s">
        <v>11</v>
      </c>
      <c r="Q10632" s="1">
        <f>VLOOKUP(P10632, 'Rating Program (Effect. 2019)'!$AC$6:$AF$7, 4, FALSE)</f>
        <v>1</v>
      </c>
      <c r="R10632" s="1" t="s">
        <v>9</v>
      </c>
      <c r="S10632" s="1">
        <f>VLOOKUP(P10632, 'Rating Program (Effect. 2019)'!$AC$10:$AF$11,4, FALSE)</f>
        <v>0.96911543279063928</v>
      </c>
      <c r="T10632" s="1" t="s">
        <v>9</v>
      </c>
      <c r="U10632">
        <f>VLOOKUP(T10632,'Rating Program (Effect. 2019)'!$AC$14:$AF$15,4,FALSE)</f>
        <v>1</v>
      </c>
      <c r="V10632" s="141">
        <f t="shared" si="545"/>
        <v>1537.9082998844594</v>
      </c>
      <c r="W10632" s="141">
        <f t="shared" si="546"/>
        <v>951.41503327641112</v>
      </c>
      <c r="X10632" s="141">
        <f t="shared" si="547"/>
        <v>951.41503327641112</v>
      </c>
      <c r="Y10632" s="258">
        <f>'New Base Rate Calculation'!$C$16 * '2016 &amp; 2017 Combined Data'!F10632 * '2016 &amp; 2017 Combined Data'!H10632 *'2016 &amp; 2017 Combined Data'!J10632 *'2016 &amp; 2017 Combined Data'!O10632* '2016 &amp; 2017 Combined Data'!S10632</f>
        <v>889.52465083279333</v>
      </c>
    </row>
    <row r="10633" spans="1:25" x14ac:dyDescent="0.2">
      <c r="A10633" s="1" t="s">
        <v>8630</v>
      </c>
      <c r="B10633" s="13">
        <v>42869</v>
      </c>
      <c r="C10633" s="13">
        <v>43234</v>
      </c>
      <c r="D10633" s="1">
        <v>1</v>
      </c>
      <c r="E10633" s="1">
        <v>1.05</v>
      </c>
      <c r="F10633" s="1">
        <f>VLOOKUP(D10633, 'Rating Program (Effect. 2019)'!$E$6:$I$10, 5, FALSE)</f>
        <v>1.0194620726838979</v>
      </c>
      <c r="G10633" s="1">
        <v>346782</v>
      </c>
      <c r="H10633" s="1">
        <v>1.5301308607187623</v>
      </c>
      <c r="I10633" s="1">
        <v>33</v>
      </c>
      <c r="J10633" s="1">
        <v>1.4</v>
      </c>
      <c r="K10633" s="1">
        <f>VLOOKUP('2016 &amp; 2017 Combined Data'!I10633, 'Rating Program (Effect. 2019)'!$K$6:$O$58, 5)</f>
        <v>0</v>
      </c>
      <c r="L10633" s="96">
        <v>795</v>
      </c>
      <c r="M10633" s="95">
        <f>VLOOKUP(L10633,'Rating Program (Effect. 2017)'!$K$6:$M$556, 2, FALSE)</f>
        <v>1</v>
      </c>
      <c r="N10633" s="97" t="str">
        <f>VLOOKUP(L10633, 'Rating Program (Effect. 2017)'!$K$6:$M$556, 3)</f>
        <v>Medium</v>
      </c>
      <c r="O10633" s="95">
        <f>VLOOKUP(L10633, 'Rating Program (Effect. 2019)'!$Q$6:$T$556,4)</f>
        <v>1</v>
      </c>
      <c r="P10633" s="1" t="s">
        <v>11</v>
      </c>
      <c r="Q10633" s="1">
        <f>VLOOKUP(P10633, 'Rating Program (Effect. 2019)'!$AC$6:$AF$7, 4, FALSE)</f>
        <v>1</v>
      </c>
      <c r="R10633" s="1" t="s">
        <v>9</v>
      </c>
      <c r="S10633" s="1">
        <f>VLOOKUP(P10633, 'Rating Program (Effect. 2019)'!$AC$10:$AF$11,4, FALSE)</f>
        <v>0.96911543279063928</v>
      </c>
      <c r="T10633" s="1" t="s">
        <v>9</v>
      </c>
      <c r="U10633">
        <f>VLOOKUP(T10633,'Rating Program (Effect. 2019)'!$AC$14:$AF$15,4,FALSE)</f>
        <v>1</v>
      </c>
      <c r="V10633" s="141">
        <f t="shared" si="545"/>
        <v>951.41503327641112</v>
      </c>
      <c r="W10633" s="141">
        <f t="shared" si="546"/>
        <v>1799.4338922052643</v>
      </c>
      <c r="X10633" s="141">
        <f t="shared" si="547"/>
        <v>1799.4338922052643</v>
      </c>
      <c r="Y10633" s="258">
        <f>'New Base Rate Calculation'!$C$16 * '2016 &amp; 2017 Combined Data'!F10633 * '2016 &amp; 2017 Combined Data'!H10633 *'2016 &amp; 2017 Combined Data'!J10633 *'2016 &amp; 2017 Combined Data'!O10633* '2016 &amp; 2017 Combined Data'!S10633</f>
        <v>2334.3642905906236</v>
      </c>
    </row>
    <row r="10634" spans="1:25" x14ac:dyDescent="0.2">
      <c r="A10634" s="1" t="s">
        <v>8631</v>
      </c>
      <c r="B10634" s="13">
        <v>43074</v>
      </c>
      <c r="C10634" s="13">
        <v>43439</v>
      </c>
      <c r="D10634" s="1">
        <v>3</v>
      </c>
      <c r="E10634" s="1">
        <v>0.97</v>
      </c>
      <c r="F10634" s="1">
        <f>VLOOKUP(D10634, 'Rating Program (Effect. 2019)'!$E$6:$I$10, 5, FALSE)</f>
        <v>1.2113287848472678</v>
      </c>
      <c r="G10634" s="1">
        <v>320509</v>
      </c>
      <c r="H10634" s="1">
        <v>1.4249202451236775</v>
      </c>
      <c r="I10634" s="1">
        <v>1</v>
      </c>
      <c r="J10634" s="1">
        <v>0.76</v>
      </c>
      <c r="K10634" s="1">
        <f>VLOOKUP('2016 &amp; 2017 Combined Data'!I10634, 'Rating Program (Effect. 2019)'!$K$6:$O$58, 5)</f>
        <v>0</v>
      </c>
      <c r="L10634" s="96">
        <v>512</v>
      </c>
      <c r="M10634" s="95">
        <f>VLOOKUP(L10634,'Rating Program (Effect. 2017)'!$K$6:$M$556, 2, FALSE)</f>
        <v>1.1000000000000001</v>
      </c>
      <c r="N10634" s="97" t="str">
        <f>VLOOKUP(L10634, 'Rating Program (Effect. 2017)'!$K$6:$M$556, 3)</f>
        <v>Low</v>
      </c>
      <c r="O10634" s="95">
        <f>VLOOKUP(L10634, 'Rating Program (Effect. 2019)'!$Q$6:$T$556,4)</f>
        <v>1.21</v>
      </c>
      <c r="P10634" s="1" t="s">
        <v>9</v>
      </c>
      <c r="Q10634" s="1">
        <f>VLOOKUP(P10634, 'Rating Program (Effect. 2019)'!$AC$6:$AF$7, 4, FALSE)</f>
        <v>1</v>
      </c>
      <c r="R10634" s="1" t="s">
        <v>9</v>
      </c>
      <c r="S10634" s="1">
        <f>VLOOKUP(P10634, 'Rating Program (Effect. 2019)'!$AC$10:$AF$11,4, FALSE)</f>
        <v>1.1097123247655178</v>
      </c>
      <c r="T10634" s="1" t="s">
        <v>11</v>
      </c>
      <c r="U10634">
        <f>VLOOKUP(T10634,'Rating Program (Effect. 2019)'!$AC$14:$AF$15,4,FALSE)</f>
        <v>1</v>
      </c>
      <c r="V10634" s="141">
        <f t="shared" si="545"/>
        <v>1799.4338922052643</v>
      </c>
      <c r="W10634" s="141">
        <f t="shared" si="546"/>
        <v>924.39706014055423</v>
      </c>
      <c r="X10634" s="141">
        <f t="shared" si="547"/>
        <v>924.39706014055423</v>
      </c>
      <c r="Y10634" s="258">
        <f>'New Base Rate Calculation'!$C$16 * '2016 &amp; 2017 Combined Data'!F10634 * '2016 &amp; 2017 Combined Data'!H10634 *'2016 &amp; 2017 Combined Data'!J10634 *'2016 &amp; 2017 Combined Data'!O10634* '2016 &amp; 2017 Combined Data'!S10634</f>
        <v>1942.7969126405349</v>
      </c>
    </row>
    <row r="10635" spans="1:25" x14ac:dyDescent="0.2">
      <c r="A10635" s="1" t="s">
        <v>8632</v>
      </c>
      <c r="B10635" s="13">
        <v>43074</v>
      </c>
      <c r="C10635" s="13">
        <v>43439</v>
      </c>
      <c r="D10635" s="1">
        <v>1</v>
      </c>
      <c r="E10635" s="1">
        <v>1.05</v>
      </c>
      <c r="F10635" s="1">
        <f>VLOOKUP(D10635, 'Rating Program (Effect. 2019)'!$E$6:$I$10, 5, FALSE)</f>
        <v>1.0194620726838979</v>
      </c>
      <c r="G10635" s="1">
        <v>146959</v>
      </c>
      <c r="H10635" s="1">
        <v>1.1411462952774791</v>
      </c>
      <c r="I10635" s="1">
        <v>17</v>
      </c>
      <c r="J10635" s="1">
        <v>1.1299999999999999</v>
      </c>
      <c r="K10635" s="1">
        <f>VLOOKUP('2016 &amp; 2017 Combined Data'!I10635, 'Rating Program (Effect. 2019)'!$K$6:$O$58, 5)</f>
        <v>0</v>
      </c>
      <c r="L10635" s="96">
        <v>859</v>
      </c>
      <c r="M10635" s="95">
        <f>VLOOKUP(L10635,'Rating Program (Effect. 2017)'!$K$6:$M$556, 2, FALSE)</f>
        <v>0.9</v>
      </c>
      <c r="N10635" s="97" t="str">
        <f>VLOOKUP(L10635, 'Rating Program (Effect. 2017)'!$K$6:$M$556, 3)</f>
        <v>High</v>
      </c>
      <c r="O10635" s="95">
        <f>VLOOKUP(L10635, 'Rating Program (Effect. 2019)'!$Q$6:$T$556,4)</f>
        <v>0.8</v>
      </c>
      <c r="P10635" s="1" t="s">
        <v>9</v>
      </c>
      <c r="Q10635" s="1">
        <f>VLOOKUP(P10635, 'Rating Program (Effect. 2019)'!$AC$6:$AF$7, 4, FALSE)</f>
        <v>1</v>
      </c>
      <c r="R10635" s="1" t="s">
        <v>9</v>
      </c>
      <c r="S10635" s="1">
        <f>VLOOKUP(P10635, 'Rating Program (Effect. 2019)'!$AC$10:$AF$11,4, FALSE)</f>
        <v>1.1097123247655178</v>
      </c>
      <c r="T10635" s="1" t="s">
        <v>9</v>
      </c>
      <c r="U10635">
        <f>VLOOKUP(T10635,'Rating Program (Effect. 2019)'!$AC$14:$AF$15,4,FALSE)</f>
        <v>1</v>
      </c>
      <c r="V10635" s="141">
        <f t="shared" si="545"/>
        <v>924.39706014055423</v>
      </c>
      <c r="W10635" s="141">
        <f t="shared" si="546"/>
        <v>974.85845712964465</v>
      </c>
      <c r="X10635" s="141">
        <f t="shared" si="547"/>
        <v>974.85845712964465</v>
      </c>
      <c r="Y10635" s="258">
        <f>'New Base Rate Calculation'!$C$16 * '2016 &amp; 2017 Combined Data'!F10635 * '2016 &amp; 2017 Combined Data'!H10635 *'2016 &amp; 2017 Combined Data'!J10635 *'2016 &amp; 2017 Combined Data'!O10635* '2016 &amp; 2017 Combined Data'!S10635</f>
        <v>1287.2315507284202</v>
      </c>
    </row>
    <row r="10636" spans="1:25" x14ac:dyDescent="0.2">
      <c r="A10636" s="1" t="s">
        <v>8633</v>
      </c>
      <c r="B10636" s="13">
        <v>42807</v>
      </c>
      <c r="C10636" s="13">
        <v>43172</v>
      </c>
      <c r="D10636" s="1">
        <v>3</v>
      </c>
      <c r="E10636" s="1">
        <v>0.97</v>
      </c>
      <c r="F10636" s="1">
        <f>VLOOKUP(D10636, 'Rating Program (Effect. 2019)'!$E$6:$I$10, 5, FALSE)</f>
        <v>1.2113287848472678</v>
      </c>
      <c r="G10636" s="1">
        <v>112259</v>
      </c>
      <c r="H10636" s="1">
        <v>1.1870406891741001</v>
      </c>
      <c r="I10636" s="1">
        <v>15</v>
      </c>
      <c r="J10636" s="1">
        <v>1.1100000000000001</v>
      </c>
      <c r="K10636" s="1">
        <f>VLOOKUP('2016 &amp; 2017 Combined Data'!I10636, 'Rating Program (Effect. 2019)'!$K$6:$O$58, 5)</f>
        <v>0</v>
      </c>
      <c r="L10636" s="96">
        <v>643</v>
      </c>
      <c r="M10636" s="95">
        <f>VLOOKUP(L10636,'Rating Program (Effect. 2017)'!$K$6:$M$556, 2, FALSE)</f>
        <v>1.1000000000000001</v>
      </c>
      <c r="N10636" s="97" t="str">
        <f>VLOOKUP(L10636, 'Rating Program (Effect. 2017)'!$K$6:$M$556, 3)</f>
        <v>Low</v>
      </c>
      <c r="O10636" s="95">
        <f>VLOOKUP(L10636, 'Rating Program (Effect. 2019)'!$Q$6:$T$556,4)</f>
        <v>1.21</v>
      </c>
      <c r="P10636" s="1" t="s">
        <v>9</v>
      </c>
      <c r="Q10636" s="1">
        <f>VLOOKUP(P10636, 'Rating Program (Effect. 2019)'!$AC$6:$AF$7, 4, FALSE)</f>
        <v>1</v>
      </c>
      <c r="R10636" s="1" t="s">
        <v>9</v>
      </c>
      <c r="S10636" s="1">
        <f>VLOOKUP(P10636, 'Rating Program (Effect. 2019)'!$AC$10:$AF$11,4, FALSE)</f>
        <v>1.1097123247655178</v>
      </c>
      <c r="T10636" s="1" t="s">
        <v>9</v>
      </c>
      <c r="U10636">
        <f>VLOOKUP(T10636,'Rating Program (Effect. 2019)'!$AC$14:$AF$15,4,FALSE)</f>
        <v>1</v>
      </c>
      <c r="V10636" s="141">
        <f t="shared" si="545"/>
        <v>974.85845712964465</v>
      </c>
      <c r="W10636" s="141">
        <f t="shared" si="546"/>
        <v>1124.7163048297034</v>
      </c>
      <c r="X10636" s="141">
        <f t="shared" si="547"/>
        <v>1124.7163048297034</v>
      </c>
      <c r="Y10636" s="258">
        <f>'New Base Rate Calculation'!$C$16 * '2016 &amp; 2017 Combined Data'!F10636 * '2016 &amp; 2017 Combined Data'!H10636 *'2016 &amp; 2017 Combined Data'!J10636 *'2016 &amp; 2017 Combined Data'!O10636* '2016 &amp; 2017 Combined Data'!S10636</f>
        <v>2363.8060513599817</v>
      </c>
    </row>
    <row r="10637" spans="1:25" x14ac:dyDescent="0.2">
      <c r="A10637" s="1" t="s">
        <v>8634</v>
      </c>
      <c r="B10637" s="13">
        <v>42847</v>
      </c>
      <c r="C10637" s="13">
        <v>43212</v>
      </c>
      <c r="D10637" s="1">
        <v>3</v>
      </c>
      <c r="E10637" s="1">
        <v>0.97</v>
      </c>
      <c r="F10637" s="1">
        <f>VLOOKUP(D10637, 'Rating Program (Effect. 2019)'!$E$6:$I$10, 5, FALSE)</f>
        <v>1.2113287848472678</v>
      </c>
      <c r="G10637" s="1">
        <v>208814</v>
      </c>
      <c r="H10637" s="1">
        <v>1.1508319650474284</v>
      </c>
      <c r="I10637" s="1">
        <v>10</v>
      </c>
      <c r="J10637" s="1">
        <v>1.06</v>
      </c>
      <c r="K10637" s="1">
        <f>VLOOKUP('2016 &amp; 2017 Combined Data'!I10637, 'Rating Program (Effect. 2019)'!$K$6:$O$58, 5)</f>
        <v>0</v>
      </c>
      <c r="L10637" s="96">
        <v>630</v>
      </c>
      <c r="M10637" s="95">
        <f>VLOOKUP(L10637,'Rating Program (Effect. 2017)'!$K$6:$M$556, 2, FALSE)</f>
        <v>1.1000000000000001</v>
      </c>
      <c r="N10637" s="97" t="str">
        <f>VLOOKUP(L10637, 'Rating Program (Effect. 2017)'!$K$6:$M$556, 3)</f>
        <v>Low</v>
      </c>
      <c r="O10637" s="95">
        <f>VLOOKUP(L10637, 'Rating Program (Effect. 2019)'!$Q$6:$T$556,4)</f>
        <v>1.21</v>
      </c>
      <c r="P10637" s="1" t="s">
        <v>9</v>
      </c>
      <c r="Q10637" s="1">
        <f>VLOOKUP(P10637, 'Rating Program (Effect. 2019)'!$AC$6:$AF$7, 4, FALSE)</f>
        <v>1</v>
      </c>
      <c r="R10637" s="1" t="s">
        <v>9</v>
      </c>
      <c r="S10637" s="1">
        <f>VLOOKUP(P10637, 'Rating Program (Effect. 2019)'!$AC$10:$AF$11,4, FALSE)</f>
        <v>1.1097123247655178</v>
      </c>
      <c r="T10637" s="1" t="s">
        <v>9</v>
      </c>
      <c r="U10637">
        <f>VLOOKUP(T10637,'Rating Program (Effect. 2019)'!$AC$14:$AF$15,4,FALSE)</f>
        <v>1</v>
      </c>
      <c r="V10637" s="141">
        <f t="shared" si="545"/>
        <v>1124.7163048297034</v>
      </c>
      <c r="W10637" s="141">
        <f t="shared" si="546"/>
        <v>1041.291175286354</v>
      </c>
      <c r="X10637" s="141">
        <f t="shared" si="547"/>
        <v>1041.291175286354</v>
      </c>
      <c r="Y10637" s="258">
        <f>'New Base Rate Calculation'!$C$16 * '2016 &amp; 2017 Combined Data'!F10637 * '2016 &amp; 2017 Combined Data'!H10637 *'2016 &amp; 2017 Combined Data'!J10637 *'2016 &amp; 2017 Combined Data'!O10637* '2016 &amp; 2017 Combined Data'!S10637</f>
        <v>2188.4722136595328</v>
      </c>
    </row>
    <row r="10638" spans="1:25" x14ac:dyDescent="0.2">
      <c r="A10638" s="1" t="s">
        <v>8635</v>
      </c>
      <c r="B10638" s="13">
        <v>42749</v>
      </c>
      <c r="C10638" s="13">
        <v>43114</v>
      </c>
      <c r="D10638" s="1">
        <v>3</v>
      </c>
      <c r="E10638" s="1">
        <v>0.97</v>
      </c>
      <c r="F10638" s="1">
        <f>VLOOKUP(D10638, 'Rating Program (Effect. 2019)'!$E$6:$I$10, 5, FALSE)</f>
        <v>1.2113287848472678</v>
      </c>
      <c r="G10638" s="1">
        <v>377214</v>
      </c>
      <c r="H10638" s="1">
        <v>1.6684847196892361</v>
      </c>
      <c r="I10638" s="1">
        <v>15</v>
      </c>
      <c r="J10638" s="1">
        <v>1.1100000000000001</v>
      </c>
      <c r="K10638" s="1">
        <f>VLOOKUP('2016 &amp; 2017 Combined Data'!I10638, 'Rating Program (Effect. 2019)'!$K$6:$O$58, 5)</f>
        <v>0</v>
      </c>
      <c r="L10638" s="96">
        <v>691</v>
      </c>
      <c r="M10638" s="95">
        <f>VLOOKUP(L10638,'Rating Program (Effect. 2017)'!$K$6:$M$556, 2, FALSE)</f>
        <v>1</v>
      </c>
      <c r="N10638" s="97" t="str">
        <f>VLOOKUP(L10638, 'Rating Program (Effect. 2017)'!$K$6:$M$556, 3)</f>
        <v>Medium</v>
      </c>
      <c r="O10638" s="95">
        <f>VLOOKUP(L10638, 'Rating Program (Effect. 2019)'!$Q$6:$T$556,4)</f>
        <v>1</v>
      </c>
      <c r="P10638" s="1" t="s">
        <v>9</v>
      </c>
      <c r="Q10638" s="1">
        <f>VLOOKUP(P10638, 'Rating Program (Effect. 2019)'!$AC$6:$AF$7, 4, FALSE)</f>
        <v>1</v>
      </c>
      <c r="R10638" s="1" t="s">
        <v>9</v>
      </c>
      <c r="S10638" s="1">
        <f>VLOOKUP(P10638, 'Rating Program (Effect. 2019)'!$AC$10:$AF$11,4, FALSE)</f>
        <v>1.1097123247655178</v>
      </c>
      <c r="T10638" s="1" t="s">
        <v>9</v>
      </c>
      <c r="U10638">
        <f>VLOOKUP(T10638,'Rating Program (Effect. 2019)'!$AC$14:$AF$15,4,FALSE)</f>
        <v>1</v>
      </c>
      <c r="V10638" s="141">
        <f t="shared" si="545"/>
        <v>1041.291175286354</v>
      </c>
      <c r="W10638" s="141">
        <f t="shared" si="546"/>
        <v>1437.1659981515204</v>
      </c>
      <c r="X10638" s="141">
        <f t="shared" si="547"/>
        <v>1437.1659981515204</v>
      </c>
      <c r="Y10638" s="258">
        <f>'New Base Rate Calculation'!$C$16 * '2016 &amp; 2017 Combined Data'!F10638 * '2016 &amp; 2017 Combined Data'!H10638 *'2016 &amp; 2017 Combined Data'!J10638 *'2016 &amp; 2017 Combined Data'!O10638* '2016 &amp; 2017 Combined Data'!S10638</f>
        <v>2745.8897603788905</v>
      </c>
    </row>
    <row r="10639" spans="1:25" x14ac:dyDescent="0.2">
      <c r="A10639" s="1" t="s">
        <v>8636</v>
      </c>
      <c r="B10639" s="13">
        <v>43052</v>
      </c>
      <c r="C10639" s="13">
        <v>43417</v>
      </c>
      <c r="D10639" s="1">
        <v>1</v>
      </c>
      <c r="E10639" s="1">
        <v>1.05</v>
      </c>
      <c r="F10639" s="1">
        <f>VLOOKUP(D10639, 'Rating Program (Effect. 2019)'!$E$6:$I$10, 5, FALSE)</f>
        <v>1.0194620726838979</v>
      </c>
      <c r="G10639" s="1">
        <v>217867</v>
      </c>
      <c r="H10639" s="1">
        <v>1.1614057788774663</v>
      </c>
      <c r="I10639" s="1">
        <v>4</v>
      </c>
      <c r="J10639" s="1">
        <v>0.88</v>
      </c>
      <c r="K10639" s="1">
        <f>VLOOKUP('2016 &amp; 2017 Combined Data'!I10639, 'Rating Program (Effect. 2019)'!$K$6:$O$58, 5)</f>
        <v>0</v>
      </c>
      <c r="L10639" s="96">
        <v>662</v>
      </c>
      <c r="M10639" s="95">
        <f>VLOOKUP(L10639,'Rating Program (Effect. 2017)'!$K$6:$M$556, 2, FALSE)</f>
        <v>1</v>
      </c>
      <c r="N10639" s="97" t="str">
        <f>VLOOKUP(L10639, 'Rating Program (Effect. 2017)'!$K$6:$M$556, 3)</f>
        <v>Medium</v>
      </c>
      <c r="O10639" s="95">
        <f>VLOOKUP(L10639, 'Rating Program (Effect. 2019)'!$Q$6:$T$556,4)</f>
        <v>1</v>
      </c>
      <c r="P10639" s="1" t="s">
        <v>9</v>
      </c>
      <c r="Q10639" s="1">
        <f>VLOOKUP(P10639, 'Rating Program (Effect. 2019)'!$AC$6:$AF$7, 4, FALSE)</f>
        <v>1</v>
      </c>
      <c r="R10639" s="1" t="s">
        <v>9</v>
      </c>
      <c r="S10639" s="1">
        <f>VLOOKUP(P10639, 'Rating Program (Effect. 2019)'!$AC$10:$AF$11,4, FALSE)</f>
        <v>1.1097123247655178</v>
      </c>
      <c r="T10639" s="1" t="s">
        <v>9</v>
      </c>
      <c r="U10639">
        <f>VLOOKUP(T10639,'Rating Program (Effect. 2019)'!$AC$14:$AF$15,4,FALSE)</f>
        <v>1</v>
      </c>
      <c r="V10639" s="141">
        <f t="shared" si="545"/>
        <v>1437.1659981515204</v>
      </c>
      <c r="W10639" s="141">
        <f t="shared" si="546"/>
        <v>858.51115174622305</v>
      </c>
      <c r="X10639" s="141">
        <f t="shared" si="547"/>
        <v>858.51115174622305</v>
      </c>
      <c r="Y10639" s="258">
        <f>'New Base Rate Calculation'!$C$16 * '2016 &amp; 2017 Combined Data'!F10639 * '2016 &amp; 2017 Combined Data'!H10639 *'2016 &amp; 2017 Combined Data'!J10639 *'2016 &amp; 2017 Combined Data'!O10639* '2016 &amp; 2017 Combined Data'!S10639</f>
        <v>1275.303570723486</v>
      </c>
    </row>
    <row r="10640" spans="1:25" x14ac:dyDescent="0.2">
      <c r="A10640" s="1" t="s">
        <v>8637</v>
      </c>
      <c r="B10640" s="13">
        <v>43090</v>
      </c>
      <c r="C10640" s="13">
        <v>43455</v>
      </c>
      <c r="D10640" s="1">
        <v>5</v>
      </c>
      <c r="E10640" s="1">
        <v>1.2</v>
      </c>
      <c r="F10640" s="1">
        <f>VLOOKUP(D10640, 'Rating Program (Effect. 2019)'!$E$6:$I$10, 5, FALSE)</f>
        <v>0.94464968963239226</v>
      </c>
      <c r="G10640" s="1">
        <v>415799</v>
      </c>
      <c r="H10640" s="1">
        <v>1.8668122315767257</v>
      </c>
      <c r="I10640" s="1">
        <v>1</v>
      </c>
      <c r="J10640" s="1">
        <v>0.76</v>
      </c>
      <c r="K10640" s="1">
        <f>VLOOKUP('2016 &amp; 2017 Combined Data'!I10640, 'Rating Program (Effect. 2019)'!$K$6:$O$58, 5)</f>
        <v>0</v>
      </c>
      <c r="L10640" s="96">
        <v>596</v>
      </c>
      <c r="M10640" s="95">
        <f>VLOOKUP(L10640,'Rating Program (Effect. 2017)'!$K$6:$M$556, 2, FALSE)</f>
        <v>1.1000000000000001</v>
      </c>
      <c r="N10640" s="97" t="str">
        <f>VLOOKUP(L10640, 'Rating Program (Effect. 2017)'!$K$6:$M$556, 3)</f>
        <v>Low</v>
      </c>
      <c r="O10640" s="95">
        <f>VLOOKUP(L10640, 'Rating Program (Effect. 2019)'!$Q$6:$T$556,4)</f>
        <v>1.21</v>
      </c>
      <c r="P10640" s="1" t="s">
        <v>9</v>
      </c>
      <c r="Q10640" s="1">
        <f>VLOOKUP(P10640, 'Rating Program (Effect. 2019)'!$AC$6:$AF$7, 4, FALSE)</f>
        <v>1</v>
      </c>
      <c r="R10640" s="1" t="s">
        <v>9</v>
      </c>
      <c r="S10640" s="1">
        <f>VLOOKUP(P10640, 'Rating Program (Effect. 2019)'!$AC$10:$AF$11,4, FALSE)</f>
        <v>1.1097123247655178</v>
      </c>
      <c r="T10640" s="1" t="s">
        <v>9</v>
      </c>
      <c r="U10640">
        <f>VLOOKUP(T10640,'Rating Program (Effect. 2019)'!$AC$14:$AF$15,4,FALSE)</f>
        <v>1</v>
      </c>
      <c r="V10640" s="141">
        <f t="shared" si="545"/>
        <v>858.51115174622305</v>
      </c>
      <c r="W10640" s="141">
        <f t="shared" si="546"/>
        <v>1498.228824574217</v>
      </c>
      <c r="X10640" s="141">
        <f t="shared" si="547"/>
        <v>1498.228824574217</v>
      </c>
      <c r="Y10640" s="258">
        <f>'New Base Rate Calculation'!$C$16 * '2016 &amp; 2017 Combined Data'!F10640 * '2016 &amp; 2017 Combined Data'!H10640 *'2016 &amp; 2017 Combined Data'!J10640 *'2016 &amp; 2017 Combined Data'!O10640* '2016 &amp; 2017 Combined Data'!S10640</f>
        <v>1984.9347467018481</v>
      </c>
    </row>
    <row r="10641" spans="1:25" x14ac:dyDescent="0.2">
      <c r="A10641" s="1" t="s">
        <v>8638</v>
      </c>
      <c r="B10641" s="13">
        <v>42921</v>
      </c>
      <c r="C10641" s="13">
        <v>43286</v>
      </c>
      <c r="D10641" s="1">
        <v>2</v>
      </c>
      <c r="E10641" s="1">
        <v>1.1100000000000001</v>
      </c>
      <c r="F10641" s="1">
        <f>VLOOKUP(D10641, 'Rating Program (Effect. 2019)'!$E$6:$I$10, 5, FALSE)</f>
        <v>1.388027431262149</v>
      </c>
      <c r="G10641" s="1">
        <v>118111</v>
      </c>
      <c r="H10641" s="1">
        <v>1.1765614358699836</v>
      </c>
      <c r="I10641" s="1">
        <v>13</v>
      </c>
      <c r="J10641" s="1">
        <v>1.0900000000000001</v>
      </c>
      <c r="K10641" s="1">
        <f>VLOOKUP('2016 &amp; 2017 Combined Data'!I10641, 'Rating Program (Effect. 2019)'!$K$6:$O$58, 5)</f>
        <v>0</v>
      </c>
      <c r="L10641" s="96">
        <v>815</v>
      </c>
      <c r="M10641" s="95">
        <f>VLOOKUP(L10641,'Rating Program (Effect. 2017)'!$K$6:$M$556, 2, FALSE)</f>
        <v>0.9</v>
      </c>
      <c r="N10641" s="97" t="str">
        <f>VLOOKUP(L10641, 'Rating Program (Effect. 2017)'!$K$6:$M$556, 3)</f>
        <v>High</v>
      </c>
      <c r="O10641" s="95">
        <f>VLOOKUP(L10641, 'Rating Program (Effect. 2019)'!$Q$6:$T$556,4)</f>
        <v>0.8</v>
      </c>
      <c r="P10641" s="1" t="s">
        <v>9</v>
      </c>
      <c r="Q10641" s="1">
        <f>VLOOKUP(P10641, 'Rating Program (Effect. 2019)'!$AC$6:$AF$7, 4, FALSE)</f>
        <v>1</v>
      </c>
      <c r="R10641" s="1" t="s">
        <v>9</v>
      </c>
      <c r="S10641" s="1">
        <f>VLOOKUP(P10641, 'Rating Program (Effect. 2019)'!$AC$10:$AF$11,4, FALSE)</f>
        <v>1.1097123247655178</v>
      </c>
      <c r="T10641" s="1" t="s">
        <v>11</v>
      </c>
      <c r="U10641">
        <f>VLOOKUP(T10641,'Rating Program (Effect. 2019)'!$AC$14:$AF$15,4,FALSE)</f>
        <v>1</v>
      </c>
      <c r="V10641" s="141">
        <f t="shared" si="545"/>
        <v>1498.228824574217</v>
      </c>
      <c r="W10641" s="141">
        <f t="shared" si="546"/>
        <v>1024.9356105065474</v>
      </c>
      <c r="X10641" s="141">
        <f t="shared" si="547"/>
        <v>1024.9356105065474</v>
      </c>
      <c r="Y10641" s="258">
        <f>'New Base Rate Calculation'!$C$16 * '2016 &amp; 2017 Combined Data'!F10641 * '2016 &amp; 2017 Combined Data'!H10641 *'2016 &amp; 2017 Combined Data'!J10641 *'2016 &amp; 2017 Combined Data'!O10641* '2016 &amp; 2017 Combined Data'!S10641</f>
        <v>1743.0305179603317</v>
      </c>
    </row>
    <row r="10642" spans="1:25" x14ac:dyDescent="0.2">
      <c r="A10642" s="1" t="s">
        <v>8639</v>
      </c>
      <c r="B10642" s="13">
        <v>42819</v>
      </c>
      <c r="C10642" s="13">
        <v>43184</v>
      </c>
      <c r="D10642" s="1">
        <v>2</v>
      </c>
      <c r="E10642" s="1">
        <v>1.1100000000000001</v>
      </c>
      <c r="F10642" s="1">
        <f>VLOOKUP(D10642, 'Rating Program (Effect. 2019)'!$E$6:$I$10, 5, FALSE)</f>
        <v>1.388027431262149</v>
      </c>
      <c r="G10642" s="1">
        <v>268444</v>
      </c>
      <c r="H10642" s="1">
        <v>1.2598330211912758</v>
      </c>
      <c r="I10642" s="1">
        <v>6</v>
      </c>
      <c r="J10642" s="1">
        <v>0.96</v>
      </c>
      <c r="K10642" s="1">
        <f>VLOOKUP('2016 &amp; 2017 Combined Data'!I10642, 'Rating Program (Effect. 2019)'!$K$6:$O$58, 5)</f>
        <v>0</v>
      </c>
      <c r="L10642" s="96">
        <v>780</v>
      </c>
      <c r="M10642" s="95">
        <f>VLOOKUP(L10642,'Rating Program (Effect. 2017)'!$K$6:$M$556, 2, FALSE)</f>
        <v>1</v>
      </c>
      <c r="N10642" s="97" t="str">
        <f>VLOOKUP(L10642, 'Rating Program (Effect. 2017)'!$K$6:$M$556, 3)</f>
        <v>Medium</v>
      </c>
      <c r="O10642" s="95">
        <f>VLOOKUP(L10642, 'Rating Program (Effect. 2019)'!$Q$6:$T$556,4)</f>
        <v>1</v>
      </c>
      <c r="P10642" s="1" t="s">
        <v>9</v>
      </c>
      <c r="Q10642" s="1">
        <f>VLOOKUP(P10642, 'Rating Program (Effect. 2019)'!$AC$6:$AF$7, 4, FALSE)</f>
        <v>1</v>
      </c>
      <c r="R10642" s="1" t="s">
        <v>9</v>
      </c>
      <c r="S10642" s="1">
        <f>VLOOKUP(P10642, 'Rating Program (Effect. 2019)'!$AC$10:$AF$11,4, FALSE)</f>
        <v>1.1097123247655178</v>
      </c>
      <c r="T10642" s="1" t="s">
        <v>9</v>
      </c>
      <c r="U10642">
        <f>VLOOKUP(T10642,'Rating Program (Effect. 2019)'!$AC$14:$AF$15,4,FALSE)</f>
        <v>1</v>
      </c>
      <c r="V10642" s="141">
        <f t="shared" si="545"/>
        <v>1024.9356105065474</v>
      </c>
      <c r="W10642" s="141">
        <f t="shared" si="546"/>
        <v>1073.982453905139</v>
      </c>
      <c r="X10642" s="141">
        <f t="shared" si="547"/>
        <v>1073.982453905139</v>
      </c>
      <c r="Y10642" s="258">
        <f>'New Base Rate Calculation'!$C$16 * '2016 &amp; 2017 Combined Data'!F10642 * '2016 &amp; 2017 Combined Data'!H10642 *'2016 &amp; 2017 Combined Data'!J10642 *'2016 &amp; 2017 Combined Data'!O10642* '2016 &amp; 2017 Combined Data'!S10642</f>
        <v>2054.7458742150438</v>
      </c>
    </row>
    <row r="10643" spans="1:25" x14ac:dyDescent="0.2">
      <c r="A10643" s="1" t="s">
        <v>8640</v>
      </c>
      <c r="B10643" s="13">
        <v>42874</v>
      </c>
      <c r="C10643" s="13">
        <v>43239</v>
      </c>
      <c r="D10643" s="1">
        <v>1</v>
      </c>
      <c r="E10643" s="1">
        <v>1.05</v>
      </c>
      <c r="F10643" s="1">
        <f>VLOOKUP(D10643, 'Rating Program (Effect. 2019)'!$E$6:$I$10, 5, FALSE)</f>
        <v>1.0194620726838979</v>
      </c>
      <c r="G10643" s="1">
        <v>484469</v>
      </c>
      <c r="H10643" s="1">
        <v>2.272992022434662</v>
      </c>
      <c r="I10643" s="1">
        <v>3</v>
      </c>
      <c r="J10643" s="1">
        <v>0.84</v>
      </c>
      <c r="K10643" s="1">
        <f>VLOOKUP('2016 &amp; 2017 Combined Data'!I10643, 'Rating Program (Effect. 2019)'!$K$6:$O$58, 5)</f>
        <v>0</v>
      </c>
      <c r="L10643" s="96">
        <v>568</v>
      </c>
      <c r="M10643" s="95">
        <f>VLOOKUP(L10643,'Rating Program (Effect. 2017)'!$K$6:$M$556, 2, FALSE)</f>
        <v>1.1000000000000001</v>
      </c>
      <c r="N10643" s="97" t="str">
        <f>VLOOKUP(L10643, 'Rating Program (Effect. 2017)'!$K$6:$M$556, 3)</f>
        <v>Low</v>
      </c>
      <c r="O10643" s="95">
        <f>VLOOKUP(L10643, 'Rating Program (Effect. 2019)'!$Q$6:$T$556,4)</f>
        <v>1.21</v>
      </c>
      <c r="P10643" s="1" t="s">
        <v>9</v>
      </c>
      <c r="Q10643" s="1">
        <f>VLOOKUP(P10643, 'Rating Program (Effect. 2019)'!$AC$6:$AF$7, 4, FALSE)</f>
        <v>1</v>
      </c>
      <c r="R10643" s="1" t="s">
        <v>9</v>
      </c>
      <c r="S10643" s="1">
        <f>VLOOKUP(P10643, 'Rating Program (Effect. 2019)'!$AC$10:$AF$11,4, FALSE)</f>
        <v>1.1097123247655178</v>
      </c>
      <c r="T10643" s="1" t="s">
        <v>9</v>
      </c>
      <c r="U10643">
        <f>VLOOKUP(T10643,'Rating Program (Effect. 2019)'!$AC$14:$AF$15,4,FALSE)</f>
        <v>1</v>
      </c>
      <c r="V10643" s="141">
        <f t="shared" si="545"/>
        <v>1073.982453905139</v>
      </c>
      <c r="W10643" s="141">
        <f t="shared" si="546"/>
        <v>1764.2054881328875</v>
      </c>
      <c r="X10643" s="141">
        <f t="shared" si="547"/>
        <v>1764.2054881328875</v>
      </c>
      <c r="Y10643" s="258">
        <f>'New Base Rate Calculation'!$C$16 * '2016 &amp; 2017 Combined Data'!F10643 * '2016 &amp; 2017 Combined Data'!H10643 *'2016 &amp; 2017 Combined Data'!J10643 *'2016 &amp; 2017 Combined Data'!O10643* '2016 &amp; 2017 Combined Data'!S10643</f>
        <v>2882.7666470289546</v>
      </c>
    </row>
    <row r="10644" spans="1:25" x14ac:dyDescent="0.2">
      <c r="A10644" s="1" t="s">
        <v>8641</v>
      </c>
      <c r="B10644" s="13">
        <v>42786</v>
      </c>
      <c r="C10644" s="13">
        <v>43151</v>
      </c>
      <c r="D10644" s="1">
        <v>2</v>
      </c>
      <c r="E10644" s="1">
        <v>1.1100000000000001</v>
      </c>
      <c r="F10644" s="1">
        <f>VLOOKUP(D10644, 'Rating Program (Effect. 2019)'!$E$6:$I$10, 5, FALSE)</f>
        <v>1.388027431262149</v>
      </c>
      <c r="G10644" s="1">
        <v>106249</v>
      </c>
      <c r="H10644" s="1">
        <v>1.1989887097824377</v>
      </c>
      <c r="I10644" s="1">
        <v>14</v>
      </c>
      <c r="J10644" s="1">
        <v>1.1000000000000001</v>
      </c>
      <c r="K10644" s="1">
        <f>VLOOKUP('2016 &amp; 2017 Combined Data'!I10644, 'Rating Program (Effect. 2019)'!$K$6:$O$58, 5)</f>
        <v>0</v>
      </c>
      <c r="L10644" s="96">
        <v>649</v>
      </c>
      <c r="M10644" s="95">
        <f>VLOOKUP(L10644,'Rating Program (Effect. 2017)'!$K$6:$M$556, 2, FALSE)</f>
        <v>1.1000000000000001</v>
      </c>
      <c r="N10644" s="97" t="str">
        <f>VLOOKUP(L10644, 'Rating Program (Effect. 2017)'!$K$6:$M$556, 3)</f>
        <v>Low</v>
      </c>
      <c r="O10644" s="95">
        <f>VLOOKUP(L10644, 'Rating Program (Effect. 2019)'!$Q$6:$T$556,4)</f>
        <v>1.21</v>
      </c>
      <c r="P10644" s="1" t="s">
        <v>9</v>
      </c>
      <c r="Q10644" s="1">
        <f>VLOOKUP(P10644, 'Rating Program (Effect. 2019)'!$AC$6:$AF$7, 4, FALSE)</f>
        <v>1</v>
      </c>
      <c r="R10644" s="1" t="s">
        <v>9</v>
      </c>
      <c r="S10644" s="1">
        <f>VLOOKUP(P10644, 'Rating Program (Effect. 2019)'!$AC$10:$AF$11,4, FALSE)</f>
        <v>1.1097123247655178</v>
      </c>
      <c r="T10644" s="1" t="s">
        <v>9</v>
      </c>
      <c r="U10644">
        <f>VLOOKUP(T10644,'Rating Program (Effect. 2019)'!$AC$14:$AF$15,4,FALSE)</f>
        <v>1</v>
      </c>
      <c r="V10644" s="141">
        <f t="shared" si="545"/>
        <v>1764.2054881328875</v>
      </c>
      <c r="W10644" s="141">
        <f t="shared" si="546"/>
        <v>1288.289388887034</v>
      </c>
      <c r="X10644" s="141">
        <f t="shared" si="547"/>
        <v>1288.289388887034</v>
      </c>
      <c r="Y10644" s="258">
        <f>'New Base Rate Calculation'!$C$16 * '2016 &amp; 2017 Combined Data'!F10644 * '2016 &amp; 2017 Combined Data'!H10644 *'2016 &amp; 2017 Combined Data'!J10644 *'2016 &amp; 2017 Combined Data'!O10644* '2016 &amp; 2017 Combined Data'!S10644</f>
        <v>2711.2342726680236</v>
      </c>
    </row>
    <row r="10645" spans="1:25" x14ac:dyDescent="0.2">
      <c r="A10645" s="1" t="s">
        <v>8642</v>
      </c>
      <c r="B10645" s="13">
        <v>43014</v>
      </c>
      <c r="C10645" s="13">
        <v>43379</v>
      </c>
      <c r="D10645" s="1">
        <v>5</v>
      </c>
      <c r="E10645" s="1">
        <v>1.2</v>
      </c>
      <c r="F10645" s="1">
        <f>VLOOKUP(D10645, 'Rating Program (Effect. 2019)'!$E$6:$I$10, 5, FALSE)</f>
        <v>0.94464968963239226</v>
      </c>
      <c r="G10645" s="1">
        <v>562950</v>
      </c>
      <c r="H10645" s="1">
        <v>2.7991939912762493</v>
      </c>
      <c r="I10645" s="1">
        <v>16</v>
      </c>
      <c r="J10645" s="1">
        <v>1.1200000000000001</v>
      </c>
      <c r="K10645" s="1">
        <f>VLOOKUP('2016 &amp; 2017 Combined Data'!I10645, 'Rating Program (Effect. 2019)'!$K$6:$O$58, 5)</f>
        <v>0</v>
      </c>
      <c r="L10645" s="96">
        <v>505</v>
      </c>
      <c r="M10645" s="95">
        <f>VLOOKUP(L10645,'Rating Program (Effect. 2017)'!$K$6:$M$556, 2, FALSE)</f>
        <v>1.1000000000000001</v>
      </c>
      <c r="N10645" s="97" t="str">
        <f>VLOOKUP(L10645, 'Rating Program (Effect. 2017)'!$K$6:$M$556, 3)</f>
        <v>Low</v>
      </c>
      <c r="O10645" s="95">
        <f>VLOOKUP(L10645, 'Rating Program (Effect. 2019)'!$Q$6:$T$556,4)</f>
        <v>1.21</v>
      </c>
      <c r="P10645" s="1" t="s">
        <v>11</v>
      </c>
      <c r="Q10645" s="1">
        <f>VLOOKUP(P10645, 'Rating Program (Effect. 2019)'!$AC$6:$AF$7, 4, FALSE)</f>
        <v>1</v>
      </c>
      <c r="R10645" s="1" t="s">
        <v>9</v>
      </c>
      <c r="S10645" s="1">
        <f>VLOOKUP(P10645, 'Rating Program (Effect. 2019)'!$AC$10:$AF$11,4, FALSE)</f>
        <v>0.96911543279063928</v>
      </c>
      <c r="T10645" s="1" t="s">
        <v>9</v>
      </c>
      <c r="U10645">
        <f>VLOOKUP(T10645,'Rating Program (Effect. 2019)'!$AC$14:$AF$15,4,FALSE)</f>
        <v>1</v>
      </c>
      <c r="V10645" s="141">
        <f t="shared" si="545"/>
        <v>1288.289388887034</v>
      </c>
      <c r="W10645" s="141">
        <f t="shared" si="546"/>
        <v>3310.6627173622464</v>
      </c>
      <c r="X10645" s="141">
        <f t="shared" si="547"/>
        <v>3310.6627173622464</v>
      </c>
      <c r="Y10645" s="258">
        <f>'New Base Rate Calculation'!$C$16 * '2016 &amp; 2017 Combined Data'!F10645 * '2016 &amp; 2017 Combined Data'!H10645 *'2016 &amp; 2017 Combined Data'!J10645 *'2016 &amp; 2017 Combined Data'!O10645* '2016 &amp; 2017 Combined Data'!S10645</f>
        <v>3830.4352395371893</v>
      </c>
    </row>
    <row r="10646" spans="1:25" x14ac:dyDescent="0.2">
      <c r="A10646" s="1" t="s">
        <v>8643</v>
      </c>
      <c r="B10646" s="13">
        <v>42744</v>
      </c>
      <c r="C10646" s="13">
        <v>43109</v>
      </c>
      <c r="D10646" s="1">
        <v>5</v>
      </c>
      <c r="E10646" s="1">
        <v>1.2</v>
      </c>
      <c r="F10646" s="1">
        <f>VLOOKUP(D10646, 'Rating Program (Effect. 2019)'!$E$6:$I$10, 5, FALSE)</f>
        <v>0.94464968963239226</v>
      </c>
      <c r="G10646" s="1">
        <v>271368</v>
      </c>
      <c r="H10646" s="1">
        <v>1.2674668283445194</v>
      </c>
      <c r="I10646" s="1">
        <v>4</v>
      </c>
      <c r="J10646" s="1">
        <v>0.88</v>
      </c>
      <c r="K10646" s="1">
        <f>VLOOKUP('2016 &amp; 2017 Combined Data'!I10646, 'Rating Program (Effect. 2019)'!$K$6:$O$58, 5)</f>
        <v>0</v>
      </c>
      <c r="L10646" s="96">
        <v>773</v>
      </c>
      <c r="M10646" s="95">
        <f>VLOOKUP(L10646,'Rating Program (Effect. 2017)'!$K$6:$M$556, 2, FALSE)</f>
        <v>1</v>
      </c>
      <c r="N10646" s="97" t="str">
        <f>VLOOKUP(L10646, 'Rating Program (Effect. 2017)'!$K$6:$M$556, 3)</f>
        <v>Medium</v>
      </c>
      <c r="O10646" s="95">
        <f>VLOOKUP(L10646, 'Rating Program (Effect. 2019)'!$Q$6:$T$556,4)</f>
        <v>1</v>
      </c>
      <c r="P10646" s="1" t="s">
        <v>9</v>
      </c>
      <c r="Q10646" s="1">
        <f>VLOOKUP(P10646, 'Rating Program (Effect. 2019)'!$AC$6:$AF$7, 4, FALSE)</f>
        <v>1</v>
      </c>
      <c r="R10646" s="1" t="s">
        <v>9</v>
      </c>
      <c r="S10646" s="1">
        <f>VLOOKUP(P10646, 'Rating Program (Effect. 2019)'!$AC$10:$AF$11,4, FALSE)</f>
        <v>1.1097123247655178</v>
      </c>
      <c r="T10646" s="1" t="s">
        <v>9</v>
      </c>
      <c r="U10646">
        <f>VLOOKUP(T10646,'Rating Program (Effect. 2019)'!$AC$14:$AF$15,4,FALSE)</f>
        <v>1</v>
      </c>
      <c r="V10646" s="141">
        <f t="shared" si="545"/>
        <v>3310.6627173622464</v>
      </c>
      <c r="W10646" s="141">
        <f t="shared" si="546"/>
        <v>1070.7559765854498</v>
      </c>
      <c r="X10646" s="141">
        <f t="shared" si="547"/>
        <v>1070.7559765854498</v>
      </c>
      <c r="Y10646" s="258">
        <f>'New Base Rate Calculation'!$C$16 * '2016 &amp; 2017 Combined Data'!F10646 * '2016 &amp; 2017 Combined Data'!H10646 *'2016 &amp; 2017 Combined Data'!J10646 *'2016 &amp; 2017 Combined Data'!O10646* '2016 &amp; 2017 Combined Data'!S10646</f>
        <v>1289.6323180243082</v>
      </c>
    </row>
    <row r="10647" spans="1:25" x14ac:dyDescent="0.2">
      <c r="A10647" s="1" t="s">
        <v>8644</v>
      </c>
      <c r="B10647" s="13">
        <v>42775</v>
      </c>
      <c r="C10647" s="13">
        <v>43140</v>
      </c>
      <c r="D10647" s="1">
        <v>2</v>
      </c>
      <c r="E10647" s="1">
        <v>1.1100000000000001</v>
      </c>
      <c r="F10647" s="1">
        <f>VLOOKUP(D10647, 'Rating Program (Effect. 2019)'!$E$6:$I$10, 5, FALSE)</f>
        <v>1.388027431262149</v>
      </c>
      <c r="G10647" s="1">
        <v>320582</v>
      </c>
      <c r="H10647" s="1">
        <v>1.4251932167582262</v>
      </c>
      <c r="I10647" s="1">
        <v>11</v>
      </c>
      <c r="J10647" s="1">
        <v>1.07</v>
      </c>
      <c r="K10647" s="1">
        <f>VLOOKUP('2016 &amp; 2017 Combined Data'!I10647, 'Rating Program (Effect. 2019)'!$K$6:$O$58, 5)</f>
        <v>0</v>
      </c>
      <c r="L10647" s="96">
        <v>606</v>
      </c>
      <c r="M10647" s="95">
        <f>VLOOKUP(L10647,'Rating Program (Effect. 2017)'!$K$6:$M$556, 2, FALSE)</f>
        <v>1.1000000000000001</v>
      </c>
      <c r="N10647" s="97" t="str">
        <f>VLOOKUP(L10647, 'Rating Program (Effect. 2017)'!$K$6:$M$556, 3)</f>
        <v>Low</v>
      </c>
      <c r="O10647" s="95">
        <f>VLOOKUP(L10647, 'Rating Program (Effect. 2019)'!$Q$6:$T$556,4)</f>
        <v>1.21</v>
      </c>
      <c r="P10647" s="1" t="s">
        <v>9</v>
      </c>
      <c r="Q10647" s="1">
        <f>VLOOKUP(P10647, 'Rating Program (Effect. 2019)'!$AC$6:$AF$7, 4, FALSE)</f>
        <v>1</v>
      </c>
      <c r="R10647" s="1" t="s">
        <v>9</v>
      </c>
      <c r="S10647" s="1">
        <f>VLOOKUP(P10647, 'Rating Program (Effect. 2019)'!$AC$10:$AF$11,4, FALSE)</f>
        <v>1.1097123247655178</v>
      </c>
      <c r="T10647" s="1" t="s">
        <v>9</v>
      </c>
      <c r="U10647">
        <f>VLOOKUP(T10647,'Rating Program (Effect. 2019)'!$AC$14:$AF$15,4,FALSE)</f>
        <v>1</v>
      </c>
      <c r="V10647" s="141">
        <f t="shared" si="545"/>
        <v>1070.7559765854498</v>
      </c>
      <c r="W10647" s="141">
        <f t="shared" si="546"/>
        <v>1489.5777455184964</v>
      </c>
      <c r="X10647" s="141">
        <f t="shared" si="547"/>
        <v>1489.5777455184964</v>
      </c>
      <c r="Y10647" s="258">
        <f>'New Base Rate Calculation'!$C$16 * '2016 &amp; 2017 Combined Data'!F10647 * '2016 &amp; 2017 Combined Data'!H10647 *'2016 &amp; 2017 Combined Data'!J10647 *'2016 &amp; 2017 Combined Data'!O10647* '2016 &amp; 2017 Combined Data'!S10647</f>
        <v>3134.8501899424132</v>
      </c>
    </row>
    <row r="10648" spans="1:25" x14ac:dyDescent="0.2">
      <c r="A10648" s="1" t="s">
        <v>8645</v>
      </c>
      <c r="B10648" s="13">
        <v>42976</v>
      </c>
      <c r="C10648" s="13">
        <v>43341</v>
      </c>
      <c r="D10648" s="1">
        <v>1</v>
      </c>
      <c r="E10648" s="1">
        <v>1.05</v>
      </c>
      <c r="F10648" s="1">
        <f>VLOOKUP(D10648, 'Rating Program (Effect. 2019)'!$E$6:$I$10, 5, FALSE)</f>
        <v>1.0194620726838979</v>
      </c>
      <c r="G10648" s="1">
        <v>453751</v>
      </c>
      <c r="H10648" s="1">
        <v>2.0837656022407627</v>
      </c>
      <c r="I10648" s="1">
        <v>4</v>
      </c>
      <c r="J10648" s="1">
        <v>0.88</v>
      </c>
      <c r="K10648" s="1">
        <f>VLOOKUP('2016 &amp; 2017 Combined Data'!I10648, 'Rating Program (Effect. 2019)'!$K$6:$O$58, 5)</f>
        <v>0</v>
      </c>
      <c r="L10648" s="96">
        <v>620</v>
      </c>
      <c r="M10648" s="95">
        <f>VLOOKUP(L10648,'Rating Program (Effect. 2017)'!$K$6:$M$556, 2, FALSE)</f>
        <v>1.1000000000000001</v>
      </c>
      <c r="N10648" s="97" t="str">
        <f>VLOOKUP(L10648, 'Rating Program (Effect. 2017)'!$K$6:$M$556, 3)</f>
        <v>Low</v>
      </c>
      <c r="O10648" s="95">
        <f>VLOOKUP(L10648, 'Rating Program (Effect. 2019)'!$Q$6:$T$556,4)</f>
        <v>1.21</v>
      </c>
      <c r="P10648" s="1" t="s">
        <v>11</v>
      </c>
      <c r="Q10648" s="1">
        <f>VLOOKUP(P10648, 'Rating Program (Effect. 2019)'!$AC$6:$AF$7, 4, FALSE)</f>
        <v>1</v>
      </c>
      <c r="R10648" s="1" t="s">
        <v>9</v>
      </c>
      <c r="S10648" s="1">
        <f>VLOOKUP(P10648, 'Rating Program (Effect. 2019)'!$AC$10:$AF$11,4, FALSE)</f>
        <v>0.96911543279063928</v>
      </c>
      <c r="T10648" s="1" t="s">
        <v>9</v>
      </c>
      <c r="U10648">
        <f>VLOOKUP(T10648,'Rating Program (Effect. 2019)'!$AC$14:$AF$15,4,FALSE)</f>
        <v>1</v>
      </c>
      <c r="V10648" s="141">
        <f t="shared" si="545"/>
        <v>1489.5777455184964</v>
      </c>
      <c r="W10648" s="141">
        <f t="shared" si="546"/>
        <v>1694.3514864940091</v>
      </c>
      <c r="X10648" s="141">
        <f t="shared" si="547"/>
        <v>1694.3514864940091</v>
      </c>
      <c r="Y10648" s="258">
        <f>'New Base Rate Calculation'!$C$16 * '2016 &amp; 2017 Combined Data'!F10648 * '2016 &amp; 2017 Combined Data'!H10648 *'2016 &amp; 2017 Combined Data'!J10648 *'2016 &amp; 2017 Combined Data'!O10648* '2016 &amp; 2017 Combined Data'!S10648</f>
        <v>2417.8476270816695</v>
      </c>
    </row>
    <row r="10649" spans="1:25" x14ac:dyDescent="0.2">
      <c r="A10649" s="1" t="s">
        <v>8646</v>
      </c>
      <c r="B10649" s="13">
        <v>42803</v>
      </c>
      <c r="C10649" s="13">
        <v>43168</v>
      </c>
      <c r="D10649" s="1">
        <v>3</v>
      </c>
      <c r="E10649" s="1">
        <v>0.97</v>
      </c>
      <c r="F10649" s="1">
        <f>VLOOKUP(D10649, 'Rating Program (Effect. 2019)'!$E$6:$I$10, 5, FALSE)</f>
        <v>1.2113287848472678</v>
      </c>
      <c r="G10649" s="1">
        <v>418611</v>
      </c>
      <c r="H10649" s="1">
        <v>1.8821836917736681</v>
      </c>
      <c r="I10649" s="1">
        <v>30</v>
      </c>
      <c r="J10649" s="1">
        <v>1.2</v>
      </c>
      <c r="K10649" s="1">
        <f>VLOOKUP('2016 &amp; 2017 Combined Data'!I10649, 'Rating Program (Effect. 2019)'!$K$6:$O$58, 5)</f>
        <v>0</v>
      </c>
      <c r="L10649" s="96">
        <v>845</v>
      </c>
      <c r="M10649" s="95">
        <f>VLOOKUP(L10649,'Rating Program (Effect. 2017)'!$K$6:$M$556, 2, FALSE)</f>
        <v>0.9</v>
      </c>
      <c r="N10649" s="97" t="str">
        <f>VLOOKUP(L10649, 'Rating Program (Effect. 2017)'!$K$6:$M$556, 3)</f>
        <v>High</v>
      </c>
      <c r="O10649" s="95">
        <f>VLOOKUP(L10649, 'Rating Program (Effect. 2019)'!$Q$6:$T$556,4)</f>
        <v>0.8</v>
      </c>
      <c r="P10649" s="1" t="s">
        <v>9</v>
      </c>
      <c r="Q10649" s="1">
        <f>VLOOKUP(P10649, 'Rating Program (Effect. 2019)'!$AC$6:$AF$7, 4, FALSE)</f>
        <v>1</v>
      </c>
      <c r="R10649" s="1" t="s">
        <v>9</v>
      </c>
      <c r="S10649" s="1">
        <f>VLOOKUP(P10649, 'Rating Program (Effect. 2019)'!$AC$10:$AF$11,4, FALSE)</f>
        <v>1.1097123247655178</v>
      </c>
      <c r="T10649" s="1" t="s">
        <v>9</v>
      </c>
      <c r="U10649">
        <f>VLOOKUP(T10649,'Rating Program (Effect. 2019)'!$AC$14:$AF$15,4,FALSE)</f>
        <v>1</v>
      </c>
      <c r="V10649" s="141">
        <f t="shared" si="545"/>
        <v>1694.3514864940091</v>
      </c>
      <c r="W10649" s="141">
        <f t="shared" si="546"/>
        <v>1577.4205084016755</v>
      </c>
      <c r="X10649" s="141">
        <f t="shared" si="547"/>
        <v>1577.4205084016755</v>
      </c>
      <c r="Y10649" s="258">
        <f>'New Base Rate Calculation'!$C$16 * '2016 &amp; 2017 Combined Data'!F10649 * '2016 &amp; 2017 Combined Data'!H10649 *'2016 &amp; 2017 Combined Data'!J10649 *'2016 &amp; 2017 Combined Data'!O10649* '2016 &amp; 2017 Combined Data'!S10649</f>
        <v>2678.9901962321164</v>
      </c>
    </row>
    <row r="10650" spans="1:25" x14ac:dyDescent="0.2">
      <c r="A10650" s="1" t="s">
        <v>8647</v>
      </c>
      <c r="B10650" s="13">
        <v>43064</v>
      </c>
      <c r="C10650" s="13">
        <v>43429</v>
      </c>
      <c r="D10650" s="1">
        <v>3</v>
      </c>
      <c r="E10650" s="1">
        <v>0.97</v>
      </c>
      <c r="F10650" s="1">
        <f>VLOOKUP(D10650, 'Rating Program (Effect. 2019)'!$E$6:$I$10, 5, FALSE)</f>
        <v>1.2113287848472678</v>
      </c>
      <c r="G10650" s="1">
        <v>147192</v>
      </c>
      <c r="H10650" s="1">
        <v>1.1409678367989811</v>
      </c>
      <c r="I10650" s="1">
        <v>4</v>
      </c>
      <c r="J10650" s="1">
        <v>0.88</v>
      </c>
      <c r="K10650" s="1">
        <f>VLOOKUP('2016 &amp; 2017 Combined Data'!I10650, 'Rating Program (Effect. 2019)'!$K$6:$O$58, 5)</f>
        <v>0</v>
      </c>
      <c r="L10650" s="96">
        <v>769</v>
      </c>
      <c r="M10650" s="95">
        <f>VLOOKUP(L10650,'Rating Program (Effect. 2017)'!$K$6:$M$556, 2, FALSE)</f>
        <v>1</v>
      </c>
      <c r="N10650" s="97" t="str">
        <f>VLOOKUP(L10650, 'Rating Program (Effect. 2017)'!$K$6:$M$556, 3)</f>
        <v>Medium</v>
      </c>
      <c r="O10650" s="95">
        <f>VLOOKUP(L10650, 'Rating Program (Effect. 2019)'!$Q$6:$T$556,4)</f>
        <v>1</v>
      </c>
      <c r="P10650" s="1" t="s">
        <v>11</v>
      </c>
      <c r="Q10650" s="1">
        <f>VLOOKUP(P10650, 'Rating Program (Effect. 2019)'!$AC$6:$AF$7, 4, FALSE)</f>
        <v>1</v>
      </c>
      <c r="R10650" s="1" t="s">
        <v>9</v>
      </c>
      <c r="S10650" s="1">
        <f>VLOOKUP(P10650, 'Rating Program (Effect. 2019)'!$AC$10:$AF$11,4, FALSE)</f>
        <v>0.96911543279063928</v>
      </c>
      <c r="T10650" s="1" t="s">
        <v>9</v>
      </c>
      <c r="U10650">
        <f>VLOOKUP(T10650,'Rating Program (Effect. 2019)'!$AC$14:$AF$15,4,FALSE)</f>
        <v>1</v>
      </c>
      <c r="V10650" s="141">
        <f t="shared" si="545"/>
        <v>1577.4205084016755</v>
      </c>
      <c r="W10650" s="141">
        <f t="shared" si="546"/>
        <v>779.14411639328819</v>
      </c>
      <c r="X10650" s="141">
        <f t="shared" si="547"/>
        <v>779.14411639328819</v>
      </c>
      <c r="Y10650" s="258">
        <f>'New Base Rate Calculation'!$C$16 * '2016 &amp; 2017 Combined Data'!F10650 * '2016 &amp; 2017 Combined Data'!H10650 *'2016 &amp; 2017 Combined Data'!J10650 *'2016 &amp; 2017 Combined Data'!O10650* '2016 &amp; 2017 Combined Data'!S10650</f>
        <v>1300.0470181766668</v>
      </c>
    </row>
    <row r="10651" spans="1:25" x14ac:dyDescent="0.2">
      <c r="A10651" s="1" t="s">
        <v>8648</v>
      </c>
      <c r="B10651" s="13">
        <v>42954</v>
      </c>
      <c r="C10651" s="13">
        <v>43319</v>
      </c>
      <c r="D10651" s="1">
        <v>1</v>
      </c>
      <c r="E10651" s="1">
        <v>1.05</v>
      </c>
      <c r="F10651" s="1">
        <f>VLOOKUP(D10651, 'Rating Program (Effect. 2019)'!$E$6:$I$10, 5, FALSE)</f>
        <v>1.0194620726838979</v>
      </c>
      <c r="G10651" s="1">
        <v>419375</v>
      </c>
      <c r="H10651" s="1">
        <v>1.8863803930664065</v>
      </c>
      <c r="I10651" s="1">
        <v>16</v>
      </c>
      <c r="J10651" s="1">
        <v>1.1200000000000001</v>
      </c>
      <c r="K10651" s="1">
        <f>VLOOKUP('2016 &amp; 2017 Combined Data'!I10651, 'Rating Program (Effect. 2019)'!$K$6:$O$58, 5)</f>
        <v>0</v>
      </c>
      <c r="L10651" s="96">
        <v>732</v>
      </c>
      <c r="M10651" s="95">
        <f>VLOOKUP(L10651,'Rating Program (Effect. 2017)'!$K$6:$M$556, 2, FALSE)</f>
        <v>1</v>
      </c>
      <c r="N10651" s="97" t="str">
        <f>VLOOKUP(L10651, 'Rating Program (Effect. 2017)'!$K$6:$M$556, 3)</f>
        <v>Medium</v>
      </c>
      <c r="O10651" s="95">
        <f>VLOOKUP(L10651, 'Rating Program (Effect. 2019)'!$Q$6:$T$556,4)</f>
        <v>1</v>
      </c>
      <c r="P10651" s="1" t="s">
        <v>9</v>
      </c>
      <c r="Q10651" s="1">
        <f>VLOOKUP(P10651, 'Rating Program (Effect. 2019)'!$AC$6:$AF$7, 4, FALSE)</f>
        <v>1</v>
      </c>
      <c r="R10651" s="1" t="s">
        <v>9</v>
      </c>
      <c r="S10651" s="1">
        <f>VLOOKUP(P10651, 'Rating Program (Effect. 2019)'!$AC$10:$AF$11,4, FALSE)</f>
        <v>1.1097123247655178</v>
      </c>
      <c r="T10651" s="1" t="s">
        <v>9</v>
      </c>
      <c r="U10651">
        <f>VLOOKUP(T10651,'Rating Program (Effect. 2019)'!$AC$14:$AF$15,4,FALSE)</f>
        <v>1</v>
      </c>
      <c r="V10651" s="141">
        <f t="shared" si="545"/>
        <v>779.14411639328819</v>
      </c>
      <c r="W10651" s="141">
        <f t="shared" si="546"/>
        <v>1774.7066737968753</v>
      </c>
      <c r="X10651" s="141">
        <f t="shared" si="547"/>
        <v>1774.7066737968753</v>
      </c>
      <c r="Y10651" s="258">
        <f>'New Base Rate Calculation'!$C$16 * '2016 &amp; 2017 Combined Data'!F10651 * '2016 &amp; 2017 Combined Data'!H10651 *'2016 &amp; 2017 Combined Data'!J10651 *'2016 &amp; 2017 Combined Data'!O10651* '2016 &amp; 2017 Combined Data'!S10651</f>
        <v>2636.2962827872352</v>
      </c>
    </row>
    <row r="10652" spans="1:25" x14ac:dyDescent="0.2">
      <c r="A10652" s="1" t="s">
        <v>8649</v>
      </c>
      <c r="B10652" s="13">
        <v>42951</v>
      </c>
      <c r="C10652" s="13">
        <v>43316</v>
      </c>
      <c r="D10652" s="1">
        <v>1</v>
      </c>
      <c r="E10652" s="1">
        <v>1.05</v>
      </c>
      <c r="F10652" s="1">
        <f>VLOOKUP(D10652, 'Rating Program (Effect. 2019)'!$E$6:$I$10, 5, FALSE)</f>
        <v>1.0194620726838979</v>
      </c>
      <c r="G10652" s="1">
        <v>202725</v>
      </c>
      <c r="H10652" s="1">
        <v>1.1449837564017187</v>
      </c>
      <c r="I10652" s="1">
        <v>18</v>
      </c>
      <c r="J10652" s="1">
        <v>1.1399999999999999</v>
      </c>
      <c r="K10652" s="1">
        <f>VLOOKUP('2016 &amp; 2017 Combined Data'!I10652, 'Rating Program (Effect. 2019)'!$K$6:$O$58, 5)</f>
        <v>0</v>
      </c>
      <c r="L10652" s="96">
        <v>853</v>
      </c>
      <c r="M10652" s="95">
        <f>VLOOKUP(L10652,'Rating Program (Effect. 2017)'!$K$6:$M$556, 2, FALSE)</f>
        <v>0.9</v>
      </c>
      <c r="N10652" s="97" t="str">
        <f>VLOOKUP(L10652, 'Rating Program (Effect. 2017)'!$K$6:$M$556, 3)</f>
        <v>High</v>
      </c>
      <c r="O10652" s="95">
        <f>VLOOKUP(L10652, 'Rating Program (Effect. 2019)'!$Q$6:$T$556,4)</f>
        <v>0.8</v>
      </c>
      <c r="P10652" s="1" t="s">
        <v>9</v>
      </c>
      <c r="Q10652" s="1">
        <f>VLOOKUP(P10652, 'Rating Program (Effect. 2019)'!$AC$6:$AF$7, 4, FALSE)</f>
        <v>1</v>
      </c>
      <c r="R10652" s="1" t="s">
        <v>9</v>
      </c>
      <c r="S10652" s="1">
        <f>VLOOKUP(P10652, 'Rating Program (Effect. 2019)'!$AC$10:$AF$11,4, FALSE)</f>
        <v>1.1097123247655178</v>
      </c>
      <c r="T10652" s="1" t="s">
        <v>9</v>
      </c>
      <c r="U10652">
        <f>VLOOKUP(T10652,'Rating Program (Effect. 2019)'!$AC$14:$AF$15,4,FALSE)</f>
        <v>1</v>
      </c>
      <c r="V10652" s="141">
        <f t="shared" si="545"/>
        <v>1774.7066737968753</v>
      </c>
      <c r="W10652" s="141">
        <f t="shared" si="546"/>
        <v>986.79280061725706</v>
      </c>
      <c r="X10652" s="141">
        <f t="shared" si="547"/>
        <v>986.79280061725706</v>
      </c>
      <c r="Y10652" s="258">
        <f>'New Base Rate Calculation'!$C$16 * '2016 &amp; 2017 Combined Data'!F10652 * '2016 &amp; 2017 Combined Data'!H10652 *'2016 &amp; 2017 Combined Data'!J10652 *'2016 &amp; 2017 Combined Data'!O10652* '2016 &amp; 2017 Combined Data'!S10652</f>
        <v>1302.9900060837927</v>
      </c>
    </row>
    <row r="10653" spans="1:25" x14ac:dyDescent="0.2">
      <c r="A10653" s="1" t="s">
        <v>8650</v>
      </c>
      <c r="B10653" s="13">
        <v>43040</v>
      </c>
      <c r="C10653" s="13">
        <v>43405</v>
      </c>
      <c r="D10653" s="1">
        <v>3</v>
      </c>
      <c r="E10653" s="1">
        <v>0.97</v>
      </c>
      <c r="F10653" s="1">
        <f>VLOOKUP(D10653, 'Rating Program (Effect. 2019)'!$E$6:$I$10, 5, FALSE)</f>
        <v>1.2113287848472678</v>
      </c>
      <c r="G10653" s="1">
        <v>128523</v>
      </c>
      <c r="H10653" s="1">
        <v>1.1606955938380834</v>
      </c>
      <c r="I10653" s="1">
        <v>12</v>
      </c>
      <c r="J10653" s="1">
        <v>1.08</v>
      </c>
      <c r="K10653" s="1">
        <f>VLOOKUP('2016 &amp; 2017 Combined Data'!I10653, 'Rating Program (Effect. 2019)'!$K$6:$O$58, 5)</f>
        <v>0</v>
      </c>
      <c r="L10653" s="96">
        <v>832</v>
      </c>
      <c r="M10653" s="95">
        <f>VLOOKUP(L10653,'Rating Program (Effect. 2017)'!$K$6:$M$556, 2, FALSE)</f>
        <v>0.9</v>
      </c>
      <c r="N10653" s="97" t="str">
        <f>VLOOKUP(L10653, 'Rating Program (Effect. 2017)'!$K$6:$M$556, 3)</f>
        <v>High</v>
      </c>
      <c r="O10653" s="95">
        <f>VLOOKUP(L10653, 'Rating Program (Effect. 2019)'!$Q$6:$T$556,4)</f>
        <v>0.8</v>
      </c>
      <c r="P10653" s="1" t="s">
        <v>9</v>
      </c>
      <c r="Q10653" s="1">
        <f>VLOOKUP(P10653, 'Rating Program (Effect. 2019)'!$AC$6:$AF$7, 4, FALSE)</f>
        <v>1</v>
      </c>
      <c r="R10653" s="1" t="s">
        <v>9</v>
      </c>
      <c r="S10653" s="1">
        <f>VLOOKUP(P10653, 'Rating Program (Effect. 2019)'!$AC$10:$AF$11,4, FALSE)</f>
        <v>1.1097123247655178</v>
      </c>
      <c r="T10653" s="1" t="s">
        <v>9</v>
      </c>
      <c r="U10653">
        <f>VLOOKUP(T10653,'Rating Program (Effect. 2019)'!$AC$14:$AF$15,4,FALSE)</f>
        <v>1</v>
      </c>
      <c r="V10653" s="141">
        <f t="shared" si="545"/>
        <v>986.79280061725706</v>
      </c>
      <c r="W10653" s="141">
        <f t="shared" si="546"/>
        <v>875.48018695543897</v>
      </c>
      <c r="X10653" s="141">
        <f t="shared" si="547"/>
        <v>875.48018695543897</v>
      </c>
      <c r="Y10653" s="258">
        <f>'New Base Rate Calculation'!$C$16 * '2016 &amp; 2017 Combined Data'!F10653 * '2016 &amp; 2017 Combined Data'!H10653 *'2016 &amp; 2017 Combined Data'!J10653 *'2016 &amp; 2017 Combined Data'!O10653* '2016 &amp; 2017 Combined Data'!S10653</f>
        <v>1486.8596074141096</v>
      </c>
    </row>
    <row r="10654" spans="1:25" x14ac:dyDescent="0.2">
      <c r="A10654" s="1" t="s">
        <v>8651</v>
      </c>
      <c r="B10654" s="13">
        <v>43032</v>
      </c>
      <c r="C10654" s="13">
        <v>43397</v>
      </c>
      <c r="D10654" s="1">
        <v>4</v>
      </c>
      <c r="E10654" s="1">
        <v>0.94</v>
      </c>
      <c r="F10654" s="1">
        <f>VLOOKUP(D10654, 'Rating Program (Effect. 2019)'!$E$6:$I$10, 5, FALSE)</f>
        <v>1.3131422480634674</v>
      </c>
      <c r="G10654" s="1">
        <v>146676</v>
      </c>
      <c r="H10654" s="1">
        <v>1.1413653263959622</v>
      </c>
      <c r="I10654" s="1">
        <v>14</v>
      </c>
      <c r="J10654" s="1">
        <v>1.1000000000000001</v>
      </c>
      <c r="K10654" s="1">
        <f>VLOOKUP('2016 &amp; 2017 Combined Data'!I10654, 'Rating Program (Effect. 2019)'!$K$6:$O$58, 5)</f>
        <v>0</v>
      </c>
      <c r="L10654" s="96">
        <v>919</v>
      </c>
      <c r="M10654" s="95">
        <f>VLOOKUP(L10654,'Rating Program (Effect. 2017)'!$K$6:$M$556, 2, FALSE)</f>
        <v>0.9</v>
      </c>
      <c r="N10654" s="97" t="str">
        <f>VLOOKUP(L10654, 'Rating Program (Effect. 2017)'!$K$6:$M$556, 3)</f>
        <v>High</v>
      </c>
      <c r="O10654" s="95">
        <f>VLOOKUP(L10654, 'Rating Program (Effect. 2019)'!$Q$6:$T$556,4)</f>
        <v>0.8</v>
      </c>
      <c r="P10654" s="1" t="s">
        <v>9</v>
      </c>
      <c r="Q10654" s="1">
        <f>VLOOKUP(P10654, 'Rating Program (Effect. 2019)'!$AC$6:$AF$7, 4, FALSE)</f>
        <v>1</v>
      </c>
      <c r="R10654" s="1" t="s">
        <v>9</v>
      </c>
      <c r="S10654" s="1">
        <f>VLOOKUP(P10654, 'Rating Program (Effect. 2019)'!$AC$10:$AF$11,4, FALSE)</f>
        <v>1.1097123247655178</v>
      </c>
      <c r="T10654" s="1" t="s">
        <v>9</v>
      </c>
      <c r="U10654">
        <f>VLOOKUP(T10654,'Rating Program (Effect. 2019)'!$AC$14:$AF$15,4,FALSE)</f>
        <v>1</v>
      </c>
      <c r="V10654" s="141">
        <f t="shared" si="545"/>
        <v>875.48018695543897</v>
      </c>
      <c r="W10654" s="141">
        <f t="shared" si="546"/>
        <v>849.72365819526601</v>
      </c>
      <c r="X10654" s="141">
        <f t="shared" si="547"/>
        <v>849.72365819526601</v>
      </c>
      <c r="Y10654" s="258">
        <f>'New Base Rate Calculation'!$C$16 * '2016 &amp; 2017 Combined Data'!F10654 * '2016 &amp; 2017 Combined Data'!H10654 *'2016 &amp; 2017 Combined Data'!J10654 *'2016 &amp; 2017 Combined Data'!O10654* '2016 &amp; 2017 Combined Data'!S10654</f>
        <v>1614.3398555656554</v>
      </c>
    </row>
    <row r="10655" spans="1:25" x14ac:dyDescent="0.2">
      <c r="A10655" s="1" t="s">
        <v>8652</v>
      </c>
      <c r="B10655" s="13">
        <v>43051</v>
      </c>
      <c r="C10655" s="13">
        <v>43416</v>
      </c>
      <c r="D10655" s="1">
        <v>5</v>
      </c>
      <c r="E10655" s="1">
        <v>1.2</v>
      </c>
      <c r="F10655" s="1">
        <f>VLOOKUP(D10655, 'Rating Program (Effect. 2019)'!$E$6:$I$10, 5, FALSE)</f>
        <v>0.94464968963239226</v>
      </c>
      <c r="G10655" s="1">
        <v>154387</v>
      </c>
      <c r="H10655" s="1">
        <v>1.1362862401076139</v>
      </c>
      <c r="I10655" s="1">
        <v>6</v>
      </c>
      <c r="J10655" s="1">
        <v>0.96</v>
      </c>
      <c r="K10655" s="1">
        <f>VLOOKUP('2016 &amp; 2017 Combined Data'!I10655, 'Rating Program (Effect. 2019)'!$K$6:$O$58, 5)</f>
        <v>0</v>
      </c>
      <c r="L10655" s="96">
        <v>606</v>
      </c>
      <c r="M10655" s="95">
        <f>VLOOKUP(L10655,'Rating Program (Effect. 2017)'!$K$6:$M$556, 2, FALSE)</f>
        <v>1.1000000000000001</v>
      </c>
      <c r="N10655" s="97" t="str">
        <f>VLOOKUP(L10655, 'Rating Program (Effect. 2017)'!$K$6:$M$556, 3)</f>
        <v>Low</v>
      </c>
      <c r="O10655" s="95">
        <f>VLOOKUP(L10655, 'Rating Program (Effect. 2019)'!$Q$6:$T$556,4)</f>
        <v>1.21</v>
      </c>
      <c r="P10655" s="1" t="s">
        <v>9</v>
      </c>
      <c r="Q10655" s="1">
        <f>VLOOKUP(P10655, 'Rating Program (Effect. 2019)'!$AC$6:$AF$7, 4, FALSE)</f>
        <v>1</v>
      </c>
      <c r="R10655" s="1" t="s">
        <v>9</v>
      </c>
      <c r="S10655" s="1">
        <f>VLOOKUP(P10655, 'Rating Program (Effect. 2019)'!$AC$10:$AF$11,4, FALSE)</f>
        <v>1.1097123247655178</v>
      </c>
      <c r="T10655" s="1" t="s">
        <v>9</v>
      </c>
      <c r="U10655">
        <f>VLOOKUP(T10655,'Rating Program (Effect. 2019)'!$AC$14:$AF$15,4,FALSE)</f>
        <v>1</v>
      </c>
      <c r="V10655" s="141">
        <f t="shared" si="545"/>
        <v>849.72365819526601</v>
      </c>
      <c r="W10655" s="141">
        <f t="shared" si="546"/>
        <v>1151.9215387714946</v>
      </c>
      <c r="X10655" s="141">
        <f t="shared" si="547"/>
        <v>1151.9215387714946</v>
      </c>
      <c r="Y10655" s="258">
        <f>'New Base Rate Calculation'!$C$16 * '2016 &amp; 2017 Combined Data'!F10655 * '2016 &amp; 2017 Combined Data'!H10655 *'2016 &amp; 2017 Combined Data'!J10655 *'2016 &amp; 2017 Combined Data'!O10655* '2016 &amp; 2017 Combined Data'!S10655</f>
        <v>1526.1280855623631</v>
      </c>
    </row>
    <row r="10656" spans="1:25" x14ac:dyDescent="0.2">
      <c r="A10656" s="1" t="s">
        <v>8653</v>
      </c>
      <c r="B10656" s="13">
        <v>43047</v>
      </c>
      <c r="C10656" s="13">
        <v>43412</v>
      </c>
      <c r="D10656" s="1">
        <v>5</v>
      </c>
      <c r="E10656" s="1">
        <v>1.2</v>
      </c>
      <c r="F10656" s="1">
        <f>VLOOKUP(D10656, 'Rating Program (Effect. 2019)'!$E$6:$I$10, 5, FALSE)</f>
        <v>0.94464968963239226</v>
      </c>
      <c r="G10656" s="1">
        <v>378164</v>
      </c>
      <c r="H10656" s="1">
        <v>1.6730714035952503</v>
      </c>
      <c r="I10656" s="1">
        <v>11</v>
      </c>
      <c r="J10656" s="1">
        <v>1.07</v>
      </c>
      <c r="K10656" s="1">
        <f>VLOOKUP('2016 &amp; 2017 Combined Data'!I10656, 'Rating Program (Effect. 2019)'!$K$6:$O$58, 5)</f>
        <v>0</v>
      </c>
      <c r="L10656" s="96">
        <v>898</v>
      </c>
      <c r="M10656" s="95">
        <f>VLOOKUP(L10656,'Rating Program (Effect. 2017)'!$K$6:$M$556, 2, FALSE)</f>
        <v>0.9</v>
      </c>
      <c r="N10656" s="97" t="str">
        <f>VLOOKUP(L10656, 'Rating Program (Effect. 2017)'!$K$6:$M$556, 3)</f>
        <v>High</v>
      </c>
      <c r="O10656" s="95">
        <f>VLOOKUP(L10656, 'Rating Program (Effect. 2019)'!$Q$6:$T$556,4)</f>
        <v>0.8</v>
      </c>
      <c r="P10656" s="1" t="s">
        <v>11</v>
      </c>
      <c r="Q10656" s="1">
        <f>VLOOKUP(P10656, 'Rating Program (Effect. 2019)'!$AC$6:$AF$7, 4, FALSE)</f>
        <v>1</v>
      </c>
      <c r="R10656" s="1" t="s">
        <v>9</v>
      </c>
      <c r="S10656" s="1">
        <f>VLOOKUP(P10656, 'Rating Program (Effect. 2019)'!$AC$10:$AF$11,4, FALSE)</f>
        <v>0.96911543279063928</v>
      </c>
      <c r="T10656" s="1" t="s">
        <v>9</v>
      </c>
      <c r="U10656">
        <f>VLOOKUP(T10656,'Rating Program (Effect. 2019)'!$AC$14:$AF$15,4,FALSE)</f>
        <v>1</v>
      </c>
      <c r="V10656" s="141">
        <f t="shared" si="545"/>
        <v>1151.9215387714946</v>
      </c>
      <c r="W10656" s="141">
        <f t="shared" si="546"/>
        <v>1546.7210511957371</v>
      </c>
      <c r="X10656" s="141">
        <f t="shared" si="547"/>
        <v>1546.7210511957371</v>
      </c>
      <c r="Y10656" s="258">
        <f>'New Base Rate Calculation'!$C$16 * '2016 &amp; 2017 Combined Data'!F10656 * '2016 &amp; 2017 Combined Data'!H10656 *'2016 &amp; 2017 Combined Data'!J10656 *'2016 &amp; 2017 Combined Data'!O10656* '2016 &amp; 2017 Combined Data'!S10656</f>
        <v>1446.1054901167404</v>
      </c>
    </row>
    <row r="10657" spans="1:25" x14ac:dyDescent="0.2">
      <c r="A10657" s="1" t="s">
        <v>8654</v>
      </c>
      <c r="B10657" s="13">
        <v>42760</v>
      </c>
      <c r="C10657" s="13">
        <v>43125</v>
      </c>
      <c r="D10657" s="1">
        <v>5</v>
      </c>
      <c r="E10657" s="1">
        <v>1.2</v>
      </c>
      <c r="F10657" s="1">
        <f>VLOOKUP(D10657, 'Rating Program (Effect. 2019)'!$E$6:$I$10, 5, FALSE)</f>
        <v>0.94464968963239226</v>
      </c>
      <c r="G10657" s="1">
        <v>207907</v>
      </c>
      <c r="H10657" s="1">
        <v>1.1498959455782836</v>
      </c>
      <c r="I10657" s="1">
        <v>8</v>
      </c>
      <c r="J10657" s="1">
        <v>1.02</v>
      </c>
      <c r="K10657" s="1">
        <f>VLOOKUP('2016 &amp; 2017 Combined Data'!I10657, 'Rating Program (Effect. 2019)'!$K$6:$O$58, 5)</f>
        <v>0</v>
      </c>
      <c r="L10657" s="96">
        <v>669</v>
      </c>
      <c r="M10657" s="95">
        <f>VLOOKUP(L10657,'Rating Program (Effect. 2017)'!$K$6:$M$556, 2, FALSE)</f>
        <v>1</v>
      </c>
      <c r="N10657" s="97" t="str">
        <f>VLOOKUP(L10657, 'Rating Program (Effect. 2017)'!$K$6:$M$556, 3)</f>
        <v>Medium</v>
      </c>
      <c r="O10657" s="95">
        <f>VLOOKUP(L10657, 'Rating Program (Effect. 2019)'!$Q$6:$T$556,4)</f>
        <v>1</v>
      </c>
      <c r="P10657" s="1" t="s">
        <v>9</v>
      </c>
      <c r="Q10657" s="1">
        <f>VLOOKUP(P10657, 'Rating Program (Effect. 2019)'!$AC$6:$AF$7, 4, FALSE)</f>
        <v>1</v>
      </c>
      <c r="R10657" s="1" t="s">
        <v>9</v>
      </c>
      <c r="S10657" s="1">
        <f>VLOOKUP(P10657, 'Rating Program (Effect. 2019)'!$AC$10:$AF$11,4, FALSE)</f>
        <v>1.1097123247655178</v>
      </c>
      <c r="T10657" s="1" t="s">
        <v>11</v>
      </c>
      <c r="U10657">
        <f>VLOOKUP(T10657,'Rating Program (Effect. 2019)'!$AC$14:$AF$15,4,FALSE)</f>
        <v>1</v>
      </c>
      <c r="V10657" s="141">
        <f t="shared" si="545"/>
        <v>1546.7210511957371</v>
      </c>
      <c r="W10657" s="141">
        <f t="shared" si="546"/>
        <v>1125.9781099102554</v>
      </c>
      <c r="X10657" s="141">
        <f t="shared" si="547"/>
        <v>1125.9781099102554</v>
      </c>
      <c r="Y10657" s="258">
        <f>'New Base Rate Calculation'!$C$16 * '2016 &amp; 2017 Combined Data'!F10657 * '2016 &amp; 2017 Combined Data'!H10657 *'2016 &amp; 2017 Combined Data'!J10657 *'2016 &amp; 2017 Combined Data'!O10657* '2016 &amp; 2017 Combined Data'!S10657</f>
        <v>1356.1425681309836</v>
      </c>
    </row>
    <row r="10658" spans="1:25" x14ac:dyDescent="0.2">
      <c r="A10658" s="1" t="s">
        <v>8655</v>
      </c>
      <c r="B10658" s="13">
        <v>42993</v>
      </c>
      <c r="C10658" s="13">
        <v>43358</v>
      </c>
      <c r="D10658" s="1">
        <v>3</v>
      </c>
      <c r="E10658" s="1">
        <v>0.97</v>
      </c>
      <c r="F10658" s="1">
        <f>VLOOKUP(D10658, 'Rating Program (Effect. 2019)'!$E$6:$I$10, 5, FALSE)</f>
        <v>1.2113287848472678</v>
      </c>
      <c r="G10658" s="1">
        <v>421169</v>
      </c>
      <c r="H10658" s="1">
        <v>1.896268948576302</v>
      </c>
      <c r="I10658" s="1">
        <v>8</v>
      </c>
      <c r="J10658" s="1">
        <v>1.02</v>
      </c>
      <c r="K10658" s="1">
        <f>VLOOKUP('2016 &amp; 2017 Combined Data'!I10658, 'Rating Program (Effect. 2019)'!$K$6:$O$58, 5)</f>
        <v>0</v>
      </c>
      <c r="L10658" s="96">
        <v>567</v>
      </c>
      <c r="M10658" s="95">
        <f>VLOOKUP(L10658,'Rating Program (Effect. 2017)'!$K$6:$M$556, 2, FALSE)</f>
        <v>1.1000000000000001</v>
      </c>
      <c r="N10658" s="97" t="str">
        <f>VLOOKUP(L10658, 'Rating Program (Effect. 2017)'!$K$6:$M$556, 3)</f>
        <v>Low</v>
      </c>
      <c r="O10658" s="95">
        <f>VLOOKUP(L10658, 'Rating Program (Effect. 2019)'!$Q$6:$T$556,4)</f>
        <v>1.21</v>
      </c>
      <c r="P10658" s="1" t="s">
        <v>9</v>
      </c>
      <c r="Q10658" s="1">
        <f>VLOOKUP(P10658, 'Rating Program (Effect. 2019)'!$AC$6:$AF$7, 4, FALSE)</f>
        <v>1</v>
      </c>
      <c r="R10658" s="1" t="s">
        <v>9</v>
      </c>
      <c r="S10658" s="1">
        <f>VLOOKUP(P10658, 'Rating Program (Effect. 2019)'!$AC$10:$AF$11,4, FALSE)</f>
        <v>1.1097123247655178</v>
      </c>
      <c r="T10658" s="1" t="s">
        <v>9</v>
      </c>
      <c r="U10658">
        <f>VLOOKUP(T10658,'Rating Program (Effect. 2019)'!$AC$14:$AF$15,4,FALSE)</f>
        <v>1</v>
      </c>
      <c r="V10658" s="141">
        <f t="shared" si="545"/>
        <v>1125.9781099102554</v>
      </c>
      <c r="W10658" s="141">
        <f t="shared" si="546"/>
        <v>1651.0282779948261</v>
      </c>
      <c r="X10658" s="141">
        <f t="shared" si="547"/>
        <v>1651.0282779948261</v>
      </c>
      <c r="Y10658" s="258">
        <f>'New Base Rate Calculation'!$C$16 * '2016 &amp; 2017 Combined Data'!F10658 * '2016 &amp; 2017 Combined Data'!H10658 *'2016 &amp; 2017 Combined Data'!J10658 *'2016 &amp; 2017 Combined Data'!O10658* '2016 &amp; 2017 Combined Data'!S10658</f>
        <v>3469.9511492202832</v>
      </c>
    </row>
    <row r="10659" spans="1:25" x14ac:dyDescent="0.2">
      <c r="A10659" s="1" t="s">
        <v>8656</v>
      </c>
      <c r="B10659" s="13">
        <v>42929</v>
      </c>
      <c r="C10659" s="13">
        <v>43294</v>
      </c>
      <c r="D10659" s="1">
        <v>5</v>
      </c>
      <c r="E10659" s="1">
        <v>1.2</v>
      </c>
      <c r="F10659" s="1">
        <f>VLOOKUP(D10659, 'Rating Program (Effect. 2019)'!$E$6:$I$10, 5, FALSE)</f>
        <v>0.94464968963239226</v>
      </c>
      <c r="G10659" s="1">
        <v>392827</v>
      </c>
      <c r="H10659" s="1">
        <v>1.7458157060788668</v>
      </c>
      <c r="I10659" s="1">
        <v>6</v>
      </c>
      <c r="J10659" s="1">
        <v>0.96</v>
      </c>
      <c r="K10659" s="1">
        <f>VLOOKUP('2016 &amp; 2017 Combined Data'!I10659, 'Rating Program (Effect. 2019)'!$K$6:$O$58, 5)</f>
        <v>0</v>
      </c>
      <c r="L10659" s="96">
        <v>587</v>
      </c>
      <c r="M10659" s="95">
        <f>VLOOKUP(L10659,'Rating Program (Effect. 2017)'!$K$6:$M$556, 2, FALSE)</f>
        <v>1.1000000000000001</v>
      </c>
      <c r="N10659" s="97" t="str">
        <f>VLOOKUP(L10659, 'Rating Program (Effect. 2017)'!$K$6:$M$556, 3)</f>
        <v>Low</v>
      </c>
      <c r="O10659" s="95">
        <f>VLOOKUP(L10659, 'Rating Program (Effect. 2019)'!$Q$6:$T$556,4)</f>
        <v>1.21</v>
      </c>
      <c r="P10659" s="1" t="s">
        <v>11</v>
      </c>
      <c r="Q10659" s="1">
        <f>VLOOKUP(P10659, 'Rating Program (Effect. 2019)'!$AC$6:$AF$7, 4, FALSE)</f>
        <v>1</v>
      </c>
      <c r="R10659" s="1" t="s">
        <v>9</v>
      </c>
      <c r="S10659" s="1">
        <f>VLOOKUP(P10659, 'Rating Program (Effect. 2019)'!$AC$10:$AF$11,4, FALSE)</f>
        <v>0.96911543279063928</v>
      </c>
      <c r="T10659" s="1" t="s">
        <v>9</v>
      </c>
      <c r="U10659">
        <f>VLOOKUP(T10659,'Rating Program (Effect. 2019)'!$AC$14:$AF$15,4,FALSE)</f>
        <v>1</v>
      </c>
      <c r="V10659" s="141">
        <f t="shared" si="545"/>
        <v>1651.0282779948261</v>
      </c>
      <c r="W10659" s="141">
        <f t="shared" si="546"/>
        <v>1769.8381301945124</v>
      </c>
      <c r="X10659" s="141">
        <f t="shared" si="547"/>
        <v>1769.8381301945124</v>
      </c>
      <c r="Y10659" s="258">
        <f>'New Base Rate Calculation'!$C$16 * '2016 &amp; 2017 Combined Data'!F10659 * '2016 &amp; 2017 Combined Data'!H10659 *'2016 &amp; 2017 Combined Data'!J10659 *'2016 &amp; 2017 Combined Data'!O10659* '2016 &amp; 2017 Combined Data'!S10659</f>
        <v>2047.7019016829965</v>
      </c>
    </row>
    <row r="10660" spans="1:25" x14ac:dyDescent="0.2">
      <c r="A10660" s="1" t="s">
        <v>8657</v>
      </c>
      <c r="B10660" s="13">
        <v>42988</v>
      </c>
      <c r="C10660" s="13">
        <v>43353</v>
      </c>
      <c r="D10660" s="1">
        <v>3</v>
      </c>
      <c r="E10660" s="1">
        <v>0.97</v>
      </c>
      <c r="F10660" s="1">
        <f>VLOOKUP(D10660, 'Rating Program (Effect. 2019)'!$E$6:$I$10, 5, FALSE)</f>
        <v>1.2113287848472678</v>
      </c>
      <c r="G10660" s="1">
        <v>441538</v>
      </c>
      <c r="H10660" s="1">
        <v>2.0117841446386713</v>
      </c>
      <c r="I10660" s="1">
        <v>0</v>
      </c>
      <c r="J10660" s="1">
        <v>0.72</v>
      </c>
      <c r="K10660" s="1">
        <f>VLOOKUP('2016 &amp; 2017 Combined Data'!I10660, 'Rating Program (Effect. 2019)'!$K$6:$O$58, 5)</f>
        <v>0</v>
      </c>
      <c r="L10660" s="96">
        <v>716</v>
      </c>
      <c r="M10660" s="95">
        <f>VLOOKUP(L10660,'Rating Program (Effect. 2017)'!$K$6:$M$556, 2, FALSE)</f>
        <v>1</v>
      </c>
      <c r="N10660" s="97" t="str">
        <f>VLOOKUP(L10660, 'Rating Program (Effect. 2017)'!$K$6:$M$556, 3)</f>
        <v>Medium</v>
      </c>
      <c r="O10660" s="95">
        <f>VLOOKUP(L10660, 'Rating Program (Effect. 2019)'!$Q$6:$T$556,4)</f>
        <v>1</v>
      </c>
      <c r="P10660" s="1" t="s">
        <v>9</v>
      </c>
      <c r="Q10660" s="1">
        <f>VLOOKUP(P10660, 'Rating Program (Effect. 2019)'!$AC$6:$AF$7, 4, FALSE)</f>
        <v>1</v>
      </c>
      <c r="R10660" s="1" t="s">
        <v>11</v>
      </c>
      <c r="S10660" s="1">
        <f>VLOOKUP(P10660, 'Rating Program (Effect. 2019)'!$AC$10:$AF$11,4, FALSE)</f>
        <v>1.1097123247655178</v>
      </c>
      <c r="T10660" s="1" t="s">
        <v>9</v>
      </c>
      <c r="U10660">
        <f>VLOOKUP(T10660,'Rating Program (Effect. 2019)'!$AC$14:$AF$15,4,FALSE)</f>
        <v>1</v>
      </c>
      <c r="V10660" s="141">
        <f t="shared" si="545"/>
        <v>1769.8381301945124</v>
      </c>
      <c r="W10660" s="141">
        <f t="shared" si="546"/>
        <v>1124.0240372925184</v>
      </c>
      <c r="X10660" s="141">
        <f t="shared" si="547"/>
        <v>1124.0240372925184</v>
      </c>
      <c r="Y10660" s="258">
        <f>'New Base Rate Calculation'!$C$16 * '2016 &amp; 2017 Combined Data'!F10660 * '2016 &amp; 2017 Combined Data'!H10660 *'2016 &amp; 2017 Combined Data'!J10660 *'2016 &amp; 2017 Combined Data'!O10660* '2016 &amp; 2017 Combined Data'!S10660</f>
        <v>2147.5919263265664</v>
      </c>
    </row>
    <row r="10661" spans="1:25" x14ac:dyDescent="0.2">
      <c r="A10661" s="1" t="s">
        <v>8658</v>
      </c>
      <c r="B10661" s="13">
        <v>43093</v>
      </c>
      <c r="C10661" s="13">
        <v>43458</v>
      </c>
      <c r="D10661" s="1">
        <v>1</v>
      </c>
      <c r="E10661" s="1">
        <v>1.05</v>
      </c>
      <c r="F10661" s="1">
        <f>VLOOKUP(D10661, 'Rating Program (Effect. 2019)'!$E$6:$I$10, 5, FALSE)</f>
        <v>1.0194620726838979</v>
      </c>
      <c r="G10661" s="1">
        <v>206451</v>
      </c>
      <c r="H10661" s="1">
        <v>1.1484407310044813</v>
      </c>
      <c r="I10661" s="1">
        <v>50</v>
      </c>
      <c r="J10661" s="1">
        <v>1.6</v>
      </c>
      <c r="K10661" s="1">
        <f>VLOOKUP('2016 &amp; 2017 Combined Data'!I10661, 'Rating Program (Effect. 2019)'!$K$6:$O$58, 5)</f>
        <v>0</v>
      </c>
      <c r="L10661" s="96">
        <v>812</v>
      </c>
      <c r="M10661" s="95">
        <f>VLOOKUP(L10661,'Rating Program (Effect. 2017)'!$K$6:$M$556, 2, FALSE)</f>
        <v>0.9</v>
      </c>
      <c r="N10661" s="97" t="str">
        <f>VLOOKUP(L10661, 'Rating Program (Effect. 2017)'!$K$6:$M$556, 3)</f>
        <v>High</v>
      </c>
      <c r="O10661" s="95">
        <f>VLOOKUP(L10661, 'Rating Program (Effect. 2019)'!$Q$6:$T$556,4)</f>
        <v>0.8</v>
      </c>
      <c r="P10661" s="1" t="s">
        <v>9</v>
      </c>
      <c r="Q10661" s="1">
        <f>VLOOKUP(P10661, 'Rating Program (Effect. 2019)'!$AC$6:$AF$7, 4, FALSE)</f>
        <v>1</v>
      </c>
      <c r="R10661" s="1" t="s">
        <v>9</v>
      </c>
      <c r="S10661" s="1">
        <f>VLOOKUP(P10661, 'Rating Program (Effect. 2019)'!$AC$10:$AF$11,4, FALSE)</f>
        <v>1.1097123247655178</v>
      </c>
      <c r="T10661" s="1" t="s">
        <v>9</v>
      </c>
      <c r="U10661">
        <f>VLOOKUP(T10661,'Rating Program (Effect. 2019)'!$AC$14:$AF$15,4,FALSE)</f>
        <v>1</v>
      </c>
      <c r="V10661" s="141">
        <f t="shared" si="545"/>
        <v>1124.0240372925184</v>
      </c>
      <c r="W10661" s="141">
        <f t="shared" si="546"/>
        <v>1389.1539082230206</v>
      </c>
      <c r="X10661" s="141">
        <f t="shared" si="547"/>
        <v>1389.1539082230206</v>
      </c>
      <c r="Y10661" s="258">
        <f>'New Base Rate Calculation'!$C$16 * '2016 &amp; 2017 Combined Data'!F10661 * '2016 &amp; 2017 Combined Data'!H10661 *'2016 &amp; 2017 Combined Data'!J10661 *'2016 &amp; 2017 Combined Data'!O10661* '2016 &amp; 2017 Combined Data'!S10661</f>
        <v>1834.2793524584047</v>
      </c>
    </row>
    <row r="10662" spans="1:25" x14ac:dyDescent="0.2">
      <c r="A10662" s="1" t="s">
        <v>8659</v>
      </c>
      <c r="B10662" s="13">
        <v>43065</v>
      </c>
      <c r="C10662" s="13">
        <v>43430</v>
      </c>
      <c r="D10662" s="1">
        <v>1</v>
      </c>
      <c r="E10662" s="1">
        <v>1.05</v>
      </c>
      <c r="F10662" s="1">
        <f>VLOOKUP(D10662, 'Rating Program (Effect. 2019)'!$E$6:$I$10, 5, FALSE)</f>
        <v>1.0194620726838979</v>
      </c>
      <c r="G10662" s="1">
        <v>284313</v>
      </c>
      <c r="H10662" s="1">
        <v>1.303678404537477</v>
      </c>
      <c r="I10662" s="1">
        <v>8</v>
      </c>
      <c r="J10662" s="1">
        <v>1.02</v>
      </c>
      <c r="K10662" s="1">
        <f>VLOOKUP('2016 &amp; 2017 Combined Data'!I10662, 'Rating Program (Effect. 2019)'!$K$6:$O$58, 5)</f>
        <v>0</v>
      </c>
      <c r="L10662" s="96">
        <v>712</v>
      </c>
      <c r="M10662" s="95">
        <f>VLOOKUP(L10662,'Rating Program (Effect. 2017)'!$K$6:$M$556, 2, FALSE)</f>
        <v>1</v>
      </c>
      <c r="N10662" s="97" t="str">
        <f>VLOOKUP(L10662, 'Rating Program (Effect. 2017)'!$K$6:$M$556, 3)</f>
        <v>Medium</v>
      </c>
      <c r="O10662" s="95">
        <f>VLOOKUP(L10662, 'Rating Program (Effect. 2019)'!$Q$6:$T$556,4)</f>
        <v>1</v>
      </c>
      <c r="P10662" s="1" t="s">
        <v>9</v>
      </c>
      <c r="Q10662" s="1">
        <f>VLOOKUP(P10662, 'Rating Program (Effect. 2019)'!$AC$6:$AF$7, 4, FALSE)</f>
        <v>1</v>
      </c>
      <c r="R10662" s="1" t="s">
        <v>9</v>
      </c>
      <c r="S10662" s="1">
        <f>VLOOKUP(P10662, 'Rating Program (Effect. 2019)'!$AC$10:$AF$11,4, FALSE)</f>
        <v>1.1097123247655178</v>
      </c>
      <c r="T10662" s="1" t="s">
        <v>9</v>
      </c>
      <c r="U10662">
        <f>VLOOKUP(T10662,'Rating Program (Effect. 2019)'!$AC$14:$AF$15,4,FALSE)</f>
        <v>1</v>
      </c>
      <c r="V10662" s="141">
        <f t="shared" si="545"/>
        <v>1389.1539082230206</v>
      </c>
      <c r="W10662" s="141">
        <f t="shared" si="546"/>
        <v>1116.9916570077103</v>
      </c>
      <c r="X10662" s="141">
        <f t="shared" si="547"/>
        <v>1116.9916570077103</v>
      </c>
      <c r="Y10662" s="258">
        <f>'New Base Rate Calculation'!$C$16 * '2016 &amp; 2017 Combined Data'!F10662 * '2016 &amp; 2017 Combined Data'!H10662 *'2016 &amp; 2017 Combined Data'!J10662 *'2016 &amp; 2017 Combined Data'!O10662* '2016 &amp; 2017 Combined Data'!S10662</f>
        <v>1659.2719218065104</v>
      </c>
    </row>
    <row r="10663" spans="1:25" x14ac:dyDescent="0.2">
      <c r="A10663" s="1" t="s">
        <v>8660</v>
      </c>
      <c r="B10663" s="13">
        <v>42934</v>
      </c>
      <c r="C10663" s="13">
        <v>43299</v>
      </c>
      <c r="D10663" s="1">
        <v>1</v>
      </c>
      <c r="E10663" s="1">
        <v>1.05</v>
      </c>
      <c r="F10663" s="1">
        <f>VLOOKUP(D10663, 'Rating Program (Effect. 2019)'!$E$6:$I$10, 5, FALSE)</f>
        <v>1.0194620726838979</v>
      </c>
      <c r="G10663" s="1">
        <v>190543</v>
      </c>
      <c r="H10663" s="1">
        <v>1.1363949457396698</v>
      </c>
      <c r="I10663" s="1">
        <v>7</v>
      </c>
      <c r="J10663" s="1">
        <v>1</v>
      </c>
      <c r="K10663" s="1">
        <f>VLOOKUP('2016 &amp; 2017 Combined Data'!I10663, 'Rating Program (Effect. 2019)'!$K$6:$O$58, 5)</f>
        <v>0</v>
      </c>
      <c r="L10663" s="96">
        <v>796</v>
      </c>
      <c r="M10663" s="95">
        <f>VLOOKUP(L10663,'Rating Program (Effect. 2017)'!$K$6:$M$556, 2, FALSE)</f>
        <v>1</v>
      </c>
      <c r="N10663" s="97" t="str">
        <f>VLOOKUP(L10663, 'Rating Program (Effect. 2017)'!$K$6:$M$556, 3)</f>
        <v>Medium</v>
      </c>
      <c r="O10663" s="95">
        <f>VLOOKUP(L10663, 'Rating Program (Effect. 2019)'!$Q$6:$T$556,4)</f>
        <v>1</v>
      </c>
      <c r="P10663" s="1" t="s">
        <v>9</v>
      </c>
      <c r="Q10663" s="1">
        <f>VLOOKUP(P10663, 'Rating Program (Effect. 2019)'!$AC$6:$AF$7, 4, FALSE)</f>
        <v>1</v>
      </c>
      <c r="R10663" s="1" t="s">
        <v>9</v>
      </c>
      <c r="S10663" s="1">
        <f>VLOOKUP(P10663, 'Rating Program (Effect. 2019)'!$AC$10:$AF$11,4, FALSE)</f>
        <v>1.1097123247655178</v>
      </c>
      <c r="T10663" s="1" t="s">
        <v>9</v>
      </c>
      <c r="U10663">
        <f>VLOOKUP(T10663,'Rating Program (Effect. 2019)'!$AC$14:$AF$15,4,FALSE)</f>
        <v>1</v>
      </c>
      <c r="V10663" s="141">
        <f t="shared" si="545"/>
        <v>1116.9916570077103</v>
      </c>
      <c r="W10663" s="141">
        <f t="shared" si="546"/>
        <v>954.57175442132268</v>
      </c>
      <c r="X10663" s="141">
        <f t="shared" si="547"/>
        <v>954.57175442132268</v>
      </c>
      <c r="Y10663" s="258">
        <f>'New Base Rate Calculation'!$C$16 * '2016 &amp; 2017 Combined Data'!F10663 * '2016 &amp; 2017 Combined Data'!H10663 *'2016 &amp; 2017 Combined Data'!J10663 *'2016 &amp; 2017 Combined Data'!O10663* '2016 &amp; 2017 Combined Data'!S10663</f>
        <v>1417.9999461266766</v>
      </c>
    </row>
    <row r="10664" spans="1:25" x14ac:dyDescent="0.2">
      <c r="A10664" s="1" t="s">
        <v>8661</v>
      </c>
      <c r="B10664" s="13">
        <v>42747</v>
      </c>
      <c r="C10664" s="13">
        <v>43112</v>
      </c>
      <c r="D10664" s="1">
        <v>2</v>
      </c>
      <c r="E10664" s="1">
        <v>1.1100000000000001</v>
      </c>
      <c r="F10664" s="1">
        <f>VLOOKUP(D10664, 'Rating Program (Effect. 2019)'!$E$6:$I$10, 5, FALSE)</f>
        <v>1.388027431262149</v>
      </c>
      <c r="G10664" s="1">
        <v>351874</v>
      </c>
      <c r="H10664" s="1">
        <v>1.5520883470094433</v>
      </c>
      <c r="I10664" s="1">
        <v>3</v>
      </c>
      <c r="J10664" s="1">
        <v>0.84</v>
      </c>
      <c r="K10664" s="1">
        <f>VLOOKUP('2016 &amp; 2017 Combined Data'!I10664, 'Rating Program (Effect. 2019)'!$K$6:$O$58, 5)</f>
        <v>0</v>
      </c>
      <c r="L10664" s="96">
        <v>757</v>
      </c>
      <c r="M10664" s="95">
        <f>VLOOKUP(L10664,'Rating Program (Effect. 2017)'!$K$6:$M$556, 2, FALSE)</f>
        <v>1</v>
      </c>
      <c r="N10664" s="97" t="str">
        <f>VLOOKUP(L10664, 'Rating Program (Effect. 2017)'!$K$6:$M$556, 3)</f>
        <v>Medium</v>
      </c>
      <c r="O10664" s="95">
        <f>VLOOKUP(L10664, 'Rating Program (Effect. 2019)'!$Q$6:$T$556,4)</f>
        <v>1</v>
      </c>
      <c r="P10664" s="1" t="s">
        <v>9</v>
      </c>
      <c r="Q10664" s="1">
        <f>VLOOKUP(P10664, 'Rating Program (Effect. 2019)'!$AC$6:$AF$7, 4, FALSE)</f>
        <v>1</v>
      </c>
      <c r="R10664" s="1" t="s">
        <v>9</v>
      </c>
      <c r="S10664" s="1">
        <f>VLOOKUP(P10664, 'Rating Program (Effect. 2019)'!$AC$10:$AF$11,4, FALSE)</f>
        <v>1.1097123247655178</v>
      </c>
      <c r="T10664" s="1" t="s">
        <v>11</v>
      </c>
      <c r="U10664">
        <f>VLOOKUP(T10664,'Rating Program (Effect. 2019)'!$AC$14:$AF$15,4,FALSE)</f>
        <v>1</v>
      </c>
      <c r="V10664" s="141">
        <f t="shared" si="545"/>
        <v>954.57175442132268</v>
      </c>
      <c r="W10664" s="141">
        <f t="shared" si="546"/>
        <v>1157.7337398012839</v>
      </c>
      <c r="X10664" s="141">
        <f t="shared" si="547"/>
        <v>1157.7337398012839</v>
      </c>
      <c r="Y10664" s="258">
        <f>'New Base Rate Calculation'!$C$16 * '2016 &amp; 2017 Combined Data'!F10664 * '2016 &amp; 2017 Combined Data'!H10664 *'2016 &amp; 2017 Combined Data'!J10664 *'2016 &amp; 2017 Combined Data'!O10664* '2016 &amp; 2017 Combined Data'!S10664</f>
        <v>2214.9790405294248</v>
      </c>
    </row>
    <row r="10665" spans="1:25" x14ac:dyDescent="0.2">
      <c r="A10665" s="1" t="s">
        <v>8662</v>
      </c>
      <c r="B10665" s="13">
        <v>42745</v>
      </c>
      <c r="C10665" s="13">
        <v>43110</v>
      </c>
      <c r="D10665" s="1">
        <v>5</v>
      </c>
      <c r="E10665" s="1">
        <v>1.2</v>
      </c>
      <c r="F10665" s="1">
        <f>VLOOKUP(D10665, 'Rating Program (Effect. 2019)'!$E$6:$I$10, 5, FALSE)</f>
        <v>0.94464968963239226</v>
      </c>
      <c r="G10665" s="1">
        <v>328549</v>
      </c>
      <c r="H10665" s="1">
        <v>1.4556445120994683</v>
      </c>
      <c r="I10665" s="1">
        <v>11</v>
      </c>
      <c r="J10665" s="1">
        <v>1.07</v>
      </c>
      <c r="K10665" s="1">
        <f>VLOOKUP('2016 &amp; 2017 Combined Data'!I10665, 'Rating Program (Effect. 2019)'!$K$6:$O$58, 5)</f>
        <v>0</v>
      </c>
      <c r="L10665" s="96">
        <v>858</v>
      </c>
      <c r="M10665" s="95">
        <f>VLOOKUP(L10665,'Rating Program (Effect. 2017)'!$K$6:$M$556, 2, FALSE)</f>
        <v>0.9</v>
      </c>
      <c r="N10665" s="97" t="str">
        <f>VLOOKUP(L10665, 'Rating Program (Effect. 2017)'!$K$6:$M$556, 3)</f>
        <v>High</v>
      </c>
      <c r="O10665" s="95">
        <f>VLOOKUP(L10665, 'Rating Program (Effect. 2019)'!$Q$6:$T$556,4)</f>
        <v>0.8</v>
      </c>
      <c r="P10665" s="1" t="s">
        <v>9</v>
      </c>
      <c r="Q10665" s="1">
        <f>VLOOKUP(P10665, 'Rating Program (Effect. 2019)'!$AC$6:$AF$7, 4, FALSE)</f>
        <v>1</v>
      </c>
      <c r="R10665" s="1" t="s">
        <v>9</v>
      </c>
      <c r="S10665" s="1">
        <f>VLOOKUP(P10665, 'Rating Program (Effect. 2019)'!$AC$10:$AF$11,4, FALSE)</f>
        <v>1.1097123247655178</v>
      </c>
      <c r="T10665" s="1" t="s">
        <v>9</v>
      </c>
      <c r="U10665">
        <f>VLOOKUP(T10665,'Rating Program (Effect. 2019)'!$AC$14:$AF$15,4,FALSE)</f>
        <v>1</v>
      </c>
      <c r="V10665" s="141">
        <f t="shared" si="545"/>
        <v>1157.7337398012839</v>
      </c>
      <c r="W10665" s="141">
        <f t="shared" si="546"/>
        <v>1345.7142385457166</v>
      </c>
      <c r="X10665" s="141">
        <f t="shared" si="547"/>
        <v>1345.7142385457166</v>
      </c>
      <c r="Y10665" s="258">
        <f>'New Base Rate Calculation'!$C$16 * '2016 &amp; 2017 Combined Data'!F10665 * '2016 &amp; 2017 Combined Data'!H10665 *'2016 &amp; 2017 Combined Data'!J10665 *'2016 &amp; 2017 Combined Data'!O10665* '2016 &amp; 2017 Combined Data'!S10665</f>
        <v>1440.7071977840194</v>
      </c>
    </row>
    <row r="10666" spans="1:25" x14ac:dyDescent="0.2">
      <c r="A10666" s="1" t="s">
        <v>8663</v>
      </c>
      <c r="B10666" s="13">
        <v>42871</v>
      </c>
      <c r="C10666" s="13">
        <v>43236</v>
      </c>
      <c r="D10666" s="1">
        <v>5</v>
      </c>
      <c r="E10666" s="1">
        <v>1.2</v>
      </c>
      <c r="F10666" s="1">
        <f>VLOOKUP(D10666, 'Rating Program (Effect. 2019)'!$E$6:$I$10, 5, FALSE)</f>
        <v>0.94464968963239226</v>
      </c>
      <c r="G10666" s="1">
        <v>248227</v>
      </c>
      <c r="H10666" s="1">
        <v>1.212721724847269</v>
      </c>
      <c r="I10666" s="1">
        <v>1</v>
      </c>
      <c r="J10666" s="1">
        <v>0.76</v>
      </c>
      <c r="K10666" s="1">
        <f>VLOOKUP('2016 &amp; 2017 Combined Data'!I10666, 'Rating Program (Effect. 2019)'!$K$6:$O$58, 5)</f>
        <v>0</v>
      </c>
      <c r="L10666" s="96">
        <v>743</v>
      </c>
      <c r="M10666" s="95">
        <f>VLOOKUP(L10666,'Rating Program (Effect. 2017)'!$K$6:$M$556, 2, FALSE)</f>
        <v>1</v>
      </c>
      <c r="N10666" s="97" t="str">
        <f>VLOOKUP(L10666, 'Rating Program (Effect. 2017)'!$K$6:$M$556, 3)</f>
        <v>Medium</v>
      </c>
      <c r="O10666" s="95">
        <f>VLOOKUP(L10666, 'Rating Program (Effect. 2019)'!$Q$6:$T$556,4)</f>
        <v>1</v>
      </c>
      <c r="P10666" s="1" t="s">
        <v>9</v>
      </c>
      <c r="Q10666" s="1">
        <f>VLOOKUP(P10666, 'Rating Program (Effect. 2019)'!$AC$6:$AF$7, 4, FALSE)</f>
        <v>1</v>
      </c>
      <c r="R10666" s="1" t="s">
        <v>9</v>
      </c>
      <c r="S10666" s="1">
        <f>VLOOKUP(P10666, 'Rating Program (Effect. 2019)'!$AC$10:$AF$11,4, FALSE)</f>
        <v>1.1097123247655178</v>
      </c>
      <c r="T10666" s="1" t="s">
        <v>9</v>
      </c>
      <c r="U10666">
        <f>VLOOKUP(T10666,'Rating Program (Effect. 2019)'!$AC$14:$AF$15,4,FALSE)</f>
        <v>1</v>
      </c>
      <c r="V10666" s="141">
        <f t="shared" si="545"/>
        <v>1345.7142385457166</v>
      </c>
      <c r="W10666" s="141">
        <f t="shared" si="546"/>
        <v>884.80177044856748</v>
      </c>
      <c r="X10666" s="141">
        <f t="shared" si="547"/>
        <v>884.80177044856748</v>
      </c>
      <c r="Y10666" s="258">
        <f>'New Base Rate Calculation'!$C$16 * '2016 &amp; 2017 Combined Data'!F10666 * '2016 &amp; 2017 Combined Data'!H10666 *'2016 &amp; 2017 Combined Data'!J10666 *'2016 &amp; 2017 Combined Data'!O10666* '2016 &amp; 2017 Combined Data'!S10666</f>
        <v>1065.6666721154991</v>
      </c>
    </row>
    <row r="10667" spans="1:25" x14ac:dyDescent="0.2">
      <c r="A10667" s="1" t="s">
        <v>8664</v>
      </c>
      <c r="B10667" s="13">
        <v>43083</v>
      </c>
      <c r="C10667" s="13">
        <v>43448</v>
      </c>
      <c r="D10667" s="1">
        <v>3</v>
      </c>
      <c r="E10667" s="1">
        <v>0.97</v>
      </c>
      <c r="F10667" s="1">
        <f>VLOOKUP(D10667, 'Rating Program (Effect. 2019)'!$E$6:$I$10, 5, FALSE)</f>
        <v>1.2113287848472678</v>
      </c>
      <c r="G10667" s="1">
        <v>273099</v>
      </c>
      <c r="H10667" s="1">
        <v>1.2720816746101067</v>
      </c>
      <c r="I10667" s="1">
        <v>4</v>
      </c>
      <c r="J10667" s="1">
        <v>0.88</v>
      </c>
      <c r="K10667" s="1">
        <f>VLOOKUP('2016 &amp; 2017 Combined Data'!I10667, 'Rating Program (Effect. 2019)'!$K$6:$O$58, 5)</f>
        <v>0</v>
      </c>
      <c r="L10667" s="96">
        <v>532</v>
      </c>
      <c r="M10667" s="95">
        <f>VLOOKUP(L10667,'Rating Program (Effect. 2017)'!$K$6:$M$556, 2, FALSE)</f>
        <v>1.1000000000000001</v>
      </c>
      <c r="N10667" s="97" t="str">
        <f>VLOOKUP(L10667, 'Rating Program (Effect. 2017)'!$K$6:$M$556, 3)</f>
        <v>Low</v>
      </c>
      <c r="O10667" s="95">
        <f>VLOOKUP(L10667, 'Rating Program (Effect. 2019)'!$Q$6:$T$556,4)</f>
        <v>1.21</v>
      </c>
      <c r="P10667" s="1" t="s">
        <v>9</v>
      </c>
      <c r="Q10667" s="1">
        <f>VLOOKUP(P10667, 'Rating Program (Effect. 2019)'!$AC$6:$AF$7, 4, FALSE)</f>
        <v>1</v>
      </c>
      <c r="R10667" s="1" t="s">
        <v>9</v>
      </c>
      <c r="S10667" s="1">
        <f>VLOOKUP(P10667, 'Rating Program (Effect. 2019)'!$AC$10:$AF$11,4, FALSE)</f>
        <v>1.1097123247655178</v>
      </c>
      <c r="T10667" s="1" t="s">
        <v>9</v>
      </c>
      <c r="U10667">
        <f>VLOOKUP(T10667,'Rating Program (Effect. 2019)'!$AC$14:$AF$15,4,FALSE)</f>
        <v>1</v>
      </c>
      <c r="V10667" s="141">
        <f t="shared" si="545"/>
        <v>884.80177044856748</v>
      </c>
      <c r="W10667" s="141">
        <f t="shared" si="546"/>
        <v>955.54704735352482</v>
      </c>
      <c r="X10667" s="141">
        <f t="shared" si="547"/>
        <v>955.54704735352482</v>
      </c>
      <c r="Y10667" s="258">
        <f>'New Base Rate Calculation'!$C$16 * '2016 &amp; 2017 Combined Data'!F10667 * '2016 &amp; 2017 Combined Data'!H10667 *'2016 &amp; 2017 Combined Data'!J10667 *'2016 &amp; 2017 Combined Data'!O10667* '2016 &amp; 2017 Combined Data'!S10667</f>
        <v>2008.2645580882061</v>
      </c>
    </row>
    <row r="10668" spans="1:25" x14ac:dyDescent="0.2">
      <c r="A10668" s="1" t="s">
        <v>8665</v>
      </c>
      <c r="B10668" s="13">
        <v>43031</v>
      </c>
      <c r="C10668" s="13">
        <v>43396</v>
      </c>
      <c r="D10668" s="1">
        <v>1</v>
      </c>
      <c r="E10668" s="1">
        <v>1.05</v>
      </c>
      <c r="F10668" s="1">
        <f>VLOOKUP(D10668, 'Rating Program (Effect. 2019)'!$E$6:$I$10, 5, FALSE)</f>
        <v>1.0194620726838979</v>
      </c>
      <c r="G10668" s="1">
        <v>375248</v>
      </c>
      <c r="H10668" s="1">
        <v>1.65904253800747</v>
      </c>
      <c r="I10668" s="1">
        <v>18</v>
      </c>
      <c r="J10668" s="1">
        <v>1.1399999999999999</v>
      </c>
      <c r="K10668" s="1">
        <f>VLOOKUP('2016 &amp; 2017 Combined Data'!I10668, 'Rating Program (Effect. 2019)'!$K$6:$O$58, 5)</f>
        <v>0</v>
      </c>
      <c r="L10668" s="96">
        <v>574</v>
      </c>
      <c r="M10668" s="95">
        <f>VLOOKUP(L10668,'Rating Program (Effect. 2017)'!$K$6:$M$556, 2, FALSE)</f>
        <v>1.1000000000000001</v>
      </c>
      <c r="N10668" s="97" t="str">
        <f>VLOOKUP(L10668, 'Rating Program (Effect. 2017)'!$K$6:$M$556, 3)</f>
        <v>Low</v>
      </c>
      <c r="O10668" s="95">
        <f>VLOOKUP(L10668, 'Rating Program (Effect. 2019)'!$Q$6:$T$556,4)</f>
        <v>1.21</v>
      </c>
      <c r="P10668" s="1" t="s">
        <v>9</v>
      </c>
      <c r="Q10668" s="1">
        <f>VLOOKUP(P10668, 'Rating Program (Effect. 2019)'!$AC$6:$AF$7, 4, FALSE)</f>
        <v>1</v>
      </c>
      <c r="R10668" s="1" t="s">
        <v>9</v>
      </c>
      <c r="S10668" s="1">
        <f>VLOOKUP(P10668, 'Rating Program (Effect. 2019)'!$AC$10:$AF$11,4, FALSE)</f>
        <v>1.1097123247655178</v>
      </c>
      <c r="T10668" s="1" t="s">
        <v>9</v>
      </c>
      <c r="U10668">
        <f>VLOOKUP(T10668,'Rating Program (Effect. 2019)'!$AC$14:$AF$15,4,FALSE)</f>
        <v>1</v>
      </c>
      <c r="V10668" s="141">
        <f t="shared" si="545"/>
        <v>955.54704735352482</v>
      </c>
      <c r="W10668" s="141">
        <f t="shared" si="546"/>
        <v>1747.5690478355484</v>
      </c>
      <c r="X10668" s="141">
        <f t="shared" si="547"/>
        <v>1747.5690478355484</v>
      </c>
      <c r="Y10668" s="258">
        <f>'New Base Rate Calculation'!$C$16 * '2016 &amp; 2017 Combined Data'!F10668 * '2016 &amp; 2017 Combined Data'!H10668 *'2016 &amp; 2017 Combined Data'!J10668 *'2016 &amp; 2017 Combined Data'!O10668* '2016 &amp; 2017 Combined Data'!S10668</f>
        <v>2855.5821860707174</v>
      </c>
    </row>
    <row r="10669" spans="1:25" x14ac:dyDescent="0.2">
      <c r="A10669" s="1" t="s">
        <v>8666</v>
      </c>
      <c r="B10669" s="13">
        <v>43070</v>
      </c>
      <c r="C10669" s="13">
        <v>43435</v>
      </c>
      <c r="D10669" s="1">
        <v>2</v>
      </c>
      <c r="E10669" s="1">
        <v>1.1100000000000001</v>
      </c>
      <c r="F10669" s="1">
        <f>VLOOKUP(D10669, 'Rating Program (Effect. 2019)'!$E$6:$I$10, 5, FALSE)</f>
        <v>1.388027431262149</v>
      </c>
      <c r="G10669" s="1">
        <v>226532</v>
      </c>
      <c r="H10669" s="1">
        <v>1.1735940871115922</v>
      </c>
      <c r="I10669" s="1">
        <v>17</v>
      </c>
      <c r="J10669" s="1">
        <v>1.1299999999999999</v>
      </c>
      <c r="K10669" s="1">
        <f>VLOOKUP('2016 &amp; 2017 Combined Data'!I10669, 'Rating Program (Effect. 2019)'!$K$6:$O$58, 5)</f>
        <v>0</v>
      </c>
      <c r="L10669" s="96">
        <v>796</v>
      </c>
      <c r="M10669" s="95">
        <f>VLOOKUP(L10669,'Rating Program (Effect. 2017)'!$K$6:$M$556, 2, FALSE)</f>
        <v>1</v>
      </c>
      <c r="N10669" s="97" t="str">
        <f>VLOOKUP(L10669, 'Rating Program (Effect. 2017)'!$K$6:$M$556, 3)</f>
        <v>Medium</v>
      </c>
      <c r="O10669" s="95">
        <f>VLOOKUP(L10669, 'Rating Program (Effect. 2019)'!$Q$6:$T$556,4)</f>
        <v>1</v>
      </c>
      <c r="P10669" s="1" t="s">
        <v>9</v>
      </c>
      <c r="Q10669" s="1">
        <f>VLOOKUP(P10669, 'Rating Program (Effect. 2019)'!$AC$6:$AF$7, 4, FALSE)</f>
        <v>1</v>
      </c>
      <c r="R10669" s="1" t="s">
        <v>9</v>
      </c>
      <c r="S10669" s="1">
        <f>VLOOKUP(P10669, 'Rating Program (Effect. 2019)'!$AC$10:$AF$11,4, FALSE)</f>
        <v>1.1097123247655178</v>
      </c>
      <c r="T10669" s="1" t="s">
        <v>9</v>
      </c>
      <c r="U10669">
        <f>VLOOKUP(T10669,'Rating Program (Effect. 2019)'!$AC$14:$AF$15,4,FALSE)</f>
        <v>1</v>
      </c>
      <c r="V10669" s="141">
        <f t="shared" si="545"/>
        <v>1747.5690478355484</v>
      </c>
      <c r="W10669" s="141">
        <f t="shared" si="546"/>
        <v>1177.631250771256</v>
      </c>
      <c r="X10669" s="141">
        <f t="shared" si="547"/>
        <v>1177.631250771256</v>
      </c>
      <c r="Y10669" s="258">
        <f>'New Base Rate Calculation'!$C$16 * '2016 &amp; 2017 Combined Data'!F10669 * '2016 &amp; 2017 Combined Data'!H10669 *'2016 &amp; 2017 Combined Data'!J10669 *'2016 &amp; 2017 Combined Data'!O10669* '2016 &amp; 2017 Combined Data'!S10669</f>
        <v>2253.0470074911173</v>
      </c>
    </row>
    <row r="10670" spans="1:25" x14ac:dyDescent="0.2">
      <c r="A10670" s="1" t="s">
        <v>8667</v>
      </c>
      <c r="B10670" s="13">
        <v>42856</v>
      </c>
      <c r="C10670" s="13">
        <v>43221</v>
      </c>
      <c r="D10670" s="1">
        <v>1</v>
      </c>
      <c r="E10670" s="1">
        <v>1.05</v>
      </c>
      <c r="F10670" s="1">
        <f>VLOOKUP(D10670, 'Rating Program (Effect. 2019)'!$E$6:$I$10, 5, FALSE)</f>
        <v>1.0194620726838979</v>
      </c>
      <c r="G10670" s="1">
        <v>103975</v>
      </c>
      <c r="H10670" s="1">
        <v>1.2038254825501562</v>
      </c>
      <c r="I10670" s="1">
        <v>13</v>
      </c>
      <c r="J10670" s="1">
        <v>1.0900000000000001</v>
      </c>
      <c r="K10670" s="1">
        <f>VLOOKUP('2016 &amp; 2017 Combined Data'!I10670, 'Rating Program (Effect. 2019)'!$K$6:$O$58, 5)</f>
        <v>0</v>
      </c>
      <c r="L10670" s="96">
        <v>672</v>
      </c>
      <c r="M10670" s="95">
        <f>VLOOKUP(L10670,'Rating Program (Effect. 2017)'!$K$6:$M$556, 2, FALSE)</f>
        <v>1</v>
      </c>
      <c r="N10670" s="97" t="str">
        <f>VLOOKUP(L10670, 'Rating Program (Effect. 2017)'!$K$6:$M$556, 3)</f>
        <v>Medium</v>
      </c>
      <c r="O10670" s="95">
        <f>VLOOKUP(L10670, 'Rating Program (Effect. 2019)'!$Q$6:$T$556,4)</f>
        <v>1</v>
      </c>
      <c r="P10670" s="1" t="s">
        <v>9</v>
      </c>
      <c r="Q10670" s="1">
        <f>VLOOKUP(P10670, 'Rating Program (Effect. 2019)'!$AC$6:$AF$7, 4, FALSE)</f>
        <v>1</v>
      </c>
      <c r="R10670" s="1" t="s">
        <v>9</v>
      </c>
      <c r="S10670" s="1">
        <f>VLOOKUP(P10670, 'Rating Program (Effect. 2019)'!$AC$10:$AF$11,4, FALSE)</f>
        <v>1.1097123247655178</v>
      </c>
      <c r="T10670" s="1" t="s">
        <v>9</v>
      </c>
      <c r="U10670">
        <f>VLOOKUP(T10670,'Rating Program (Effect. 2019)'!$AC$14:$AF$15,4,FALSE)</f>
        <v>1</v>
      </c>
      <c r="V10670" s="141">
        <f t="shared" si="545"/>
        <v>1177.631250771256</v>
      </c>
      <c r="W10670" s="141">
        <f t="shared" si="546"/>
        <v>1102.222611822923</v>
      </c>
      <c r="X10670" s="141">
        <f t="shared" si="547"/>
        <v>1102.222611822923</v>
      </c>
      <c r="Y10670" s="258">
        <f>'New Base Rate Calculation'!$C$16 * '2016 &amp; 2017 Combined Data'!F10670 * '2016 &amp; 2017 Combined Data'!H10670 *'2016 &amp; 2017 Combined Data'!J10670 *'2016 &amp; 2017 Combined Data'!O10670* '2016 &amp; 2017 Combined Data'!S10670</f>
        <v>1637.3327588474444</v>
      </c>
    </row>
    <row r="10671" spans="1:25" x14ac:dyDescent="0.2">
      <c r="A10671" s="1" t="s">
        <v>8668</v>
      </c>
      <c r="B10671" s="13">
        <v>42964</v>
      </c>
      <c r="C10671" s="13">
        <v>43329</v>
      </c>
      <c r="D10671" s="1">
        <v>4</v>
      </c>
      <c r="E10671" s="1">
        <v>0.94</v>
      </c>
      <c r="F10671" s="1">
        <f>VLOOKUP(D10671, 'Rating Program (Effect. 2019)'!$E$6:$I$10, 5, FALSE)</f>
        <v>1.3131422480634674</v>
      </c>
      <c r="G10671" s="1">
        <v>260819</v>
      </c>
      <c r="H10671" s="1">
        <v>1.2408908457906671</v>
      </c>
      <c r="I10671" s="1">
        <v>12</v>
      </c>
      <c r="J10671" s="1">
        <v>1.08</v>
      </c>
      <c r="K10671" s="1">
        <f>VLOOKUP('2016 &amp; 2017 Combined Data'!I10671, 'Rating Program (Effect. 2019)'!$K$6:$O$58, 5)</f>
        <v>0</v>
      </c>
      <c r="L10671" s="96">
        <v>753</v>
      </c>
      <c r="M10671" s="95">
        <f>VLOOKUP(L10671,'Rating Program (Effect. 2017)'!$K$6:$M$556, 2, FALSE)</f>
        <v>1</v>
      </c>
      <c r="N10671" s="97" t="str">
        <f>VLOOKUP(L10671, 'Rating Program (Effect. 2017)'!$K$6:$M$556, 3)</f>
        <v>Medium</v>
      </c>
      <c r="O10671" s="95">
        <f>VLOOKUP(L10671, 'Rating Program (Effect. 2019)'!$Q$6:$T$556,4)</f>
        <v>1</v>
      </c>
      <c r="P10671" s="1" t="s">
        <v>11</v>
      </c>
      <c r="Q10671" s="1">
        <f>VLOOKUP(P10671, 'Rating Program (Effect. 2019)'!$AC$6:$AF$7, 4, FALSE)</f>
        <v>1</v>
      </c>
      <c r="R10671" s="1" t="s">
        <v>9</v>
      </c>
      <c r="S10671" s="1">
        <f>VLOOKUP(P10671, 'Rating Program (Effect. 2019)'!$AC$10:$AF$11,4, FALSE)</f>
        <v>0.96911543279063928</v>
      </c>
      <c r="T10671" s="1" t="s">
        <v>9</v>
      </c>
      <c r="U10671">
        <f>VLOOKUP(T10671,'Rating Program (Effect. 2019)'!$AC$14:$AF$15,4,FALSE)</f>
        <v>1</v>
      </c>
      <c r="V10671" s="141">
        <f t="shared" si="545"/>
        <v>1102.222611822923</v>
      </c>
      <c r="W10671" s="141">
        <f t="shared" si="546"/>
        <v>1007.8019093173483</v>
      </c>
      <c r="X10671" s="141">
        <f t="shared" si="547"/>
        <v>1007.8019093173483</v>
      </c>
      <c r="Y10671" s="258">
        <f>'New Base Rate Calculation'!$C$16 * '2016 &amp; 2017 Combined Data'!F10671 * '2016 &amp; 2017 Combined Data'!H10671 *'2016 &amp; 2017 Combined Data'!J10671 *'2016 &amp; 2017 Combined Data'!O10671* '2016 &amp; 2017 Combined Data'!S10671</f>
        <v>1881.0920943080034</v>
      </c>
    </row>
    <row r="10672" spans="1:25" x14ac:dyDescent="0.2">
      <c r="A10672" s="1" t="s">
        <v>8669</v>
      </c>
      <c r="B10672" s="13">
        <v>42791</v>
      </c>
      <c r="C10672" s="13">
        <v>43156</v>
      </c>
      <c r="D10672" s="1">
        <v>3</v>
      </c>
      <c r="E10672" s="1">
        <v>0.97</v>
      </c>
      <c r="F10672" s="1">
        <f>VLOOKUP(D10672, 'Rating Program (Effect. 2019)'!$E$6:$I$10, 5, FALSE)</f>
        <v>1.2113287848472678</v>
      </c>
      <c r="G10672" s="1">
        <v>189301</v>
      </c>
      <c r="H10672" s="1">
        <v>1.1357556074096209</v>
      </c>
      <c r="I10672" s="1">
        <v>15</v>
      </c>
      <c r="J10672" s="1">
        <v>1.1100000000000001</v>
      </c>
      <c r="K10672" s="1">
        <f>VLOOKUP('2016 &amp; 2017 Combined Data'!I10672, 'Rating Program (Effect. 2019)'!$K$6:$O$58, 5)</f>
        <v>0</v>
      </c>
      <c r="L10672" s="96">
        <v>637</v>
      </c>
      <c r="M10672" s="95">
        <f>VLOOKUP(L10672,'Rating Program (Effect. 2017)'!$K$6:$M$556, 2, FALSE)</f>
        <v>1.1000000000000001</v>
      </c>
      <c r="N10672" s="97" t="str">
        <f>VLOOKUP(L10672, 'Rating Program (Effect. 2017)'!$K$6:$M$556, 3)</f>
        <v>Low</v>
      </c>
      <c r="O10672" s="95">
        <f>VLOOKUP(L10672, 'Rating Program (Effect. 2019)'!$Q$6:$T$556,4)</f>
        <v>1.21</v>
      </c>
      <c r="P10672" s="1" t="s">
        <v>9</v>
      </c>
      <c r="Q10672" s="1">
        <f>VLOOKUP(P10672, 'Rating Program (Effect. 2019)'!$AC$6:$AF$7, 4, FALSE)</f>
        <v>1</v>
      </c>
      <c r="R10672" s="1" t="s">
        <v>9</v>
      </c>
      <c r="S10672" s="1">
        <f>VLOOKUP(P10672, 'Rating Program (Effect. 2019)'!$AC$10:$AF$11,4, FALSE)</f>
        <v>1.1097123247655178</v>
      </c>
      <c r="T10672" s="1" t="s">
        <v>11</v>
      </c>
      <c r="U10672">
        <f>VLOOKUP(T10672,'Rating Program (Effect. 2019)'!$AC$14:$AF$15,4,FALSE)</f>
        <v>1</v>
      </c>
      <c r="V10672" s="141">
        <f t="shared" si="545"/>
        <v>1007.8019093173483</v>
      </c>
      <c r="W10672" s="141">
        <f t="shared" si="546"/>
        <v>1076.1238949981864</v>
      </c>
      <c r="X10672" s="141">
        <f t="shared" si="547"/>
        <v>1076.1238949981864</v>
      </c>
      <c r="Y10672" s="258">
        <f>'New Base Rate Calculation'!$C$16 * '2016 &amp; 2017 Combined Data'!F10672 * '2016 &amp; 2017 Combined Data'!H10672 *'2016 &amp; 2017 Combined Data'!J10672 *'2016 &amp; 2017 Combined Data'!O10672* '2016 &amp; 2017 Combined Data'!S10672</f>
        <v>2261.6798245802461</v>
      </c>
    </row>
    <row r="10673" spans="1:25" x14ac:dyDescent="0.2">
      <c r="A10673" s="1" t="s">
        <v>8670</v>
      </c>
      <c r="B10673" s="13">
        <v>43068</v>
      </c>
      <c r="C10673" s="13">
        <v>43433</v>
      </c>
      <c r="D10673" s="1">
        <v>4</v>
      </c>
      <c r="E10673" s="1">
        <v>0.94</v>
      </c>
      <c r="F10673" s="1">
        <f>VLOOKUP(D10673, 'Rating Program (Effect. 2019)'!$E$6:$I$10, 5, FALSE)</f>
        <v>1.3131422480634674</v>
      </c>
      <c r="G10673" s="1">
        <v>139088</v>
      </c>
      <c r="H10673" s="1">
        <v>1.1481742051407053</v>
      </c>
      <c r="I10673" s="1">
        <v>10</v>
      </c>
      <c r="J10673" s="1">
        <v>1.06</v>
      </c>
      <c r="K10673" s="1">
        <f>VLOOKUP('2016 &amp; 2017 Combined Data'!I10673, 'Rating Program (Effect. 2019)'!$K$6:$O$58, 5)</f>
        <v>0</v>
      </c>
      <c r="L10673" s="96">
        <v>514</v>
      </c>
      <c r="M10673" s="95">
        <f>VLOOKUP(L10673,'Rating Program (Effect. 2017)'!$K$6:$M$556, 2, FALSE)</f>
        <v>1.1000000000000001</v>
      </c>
      <c r="N10673" s="97" t="str">
        <f>VLOOKUP(L10673, 'Rating Program (Effect. 2017)'!$K$6:$M$556, 3)</f>
        <v>Low</v>
      </c>
      <c r="O10673" s="95">
        <f>VLOOKUP(L10673, 'Rating Program (Effect. 2019)'!$Q$6:$T$556,4)</f>
        <v>1.21</v>
      </c>
      <c r="P10673" s="1" t="s">
        <v>9</v>
      </c>
      <c r="Q10673" s="1">
        <f>VLOOKUP(P10673, 'Rating Program (Effect. 2019)'!$AC$6:$AF$7, 4, FALSE)</f>
        <v>1</v>
      </c>
      <c r="R10673" s="1" t="s">
        <v>9</v>
      </c>
      <c r="S10673" s="1">
        <f>VLOOKUP(P10673, 'Rating Program (Effect. 2019)'!$AC$10:$AF$11,4, FALSE)</f>
        <v>1.1097123247655178</v>
      </c>
      <c r="T10673" s="1" t="s">
        <v>11</v>
      </c>
      <c r="U10673">
        <f>VLOOKUP(T10673,'Rating Program (Effect. 2019)'!$AC$14:$AF$15,4,FALSE)</f>
        <v>1</v>
      </c>
      <c r="V10673" s="141">
        <f t="shared" si="545"/>
        <v>1076.1238949981864</v>
      </c>
      <c r="W10673" s="141">
        <f t="shared" si="546"/>
        <v>1006.755884641935</v>
      </c>
      <c r="X10673" s="141">
        <f t="shared" si="547"/>
        <v>1006.755884641935</v>
      </c>
      <c r="Y10673" s="258">
        <f>'New Base Rate Calculation'!$C$16 * '2016 &amp; 2017 Combined Data'!F10673 * '2016 &amp; 2017 Combined Data'!H10673 *'2016 &amp; 2017 Combined Data'!J10673 *'2016 &amp; 2017 Combined Data'!O10673* '2016 &amp; 2017 Combined Data'!S10673</f>
        <v>2366.9366981702915</v>
      </c>
    </row>
    <row r="10674" spans="1:25" x14ac:dyDescent="0.2">
      <c r="A10674" s="1" t="s">
        <v>8671</v>
      </c>
      <c r="B10674" s="13">
        <v>42757</v>
      </c>
      <c r="C10674" s="13">
        <v>43122</v>
      </c>
      <c r="D10674" s="1">
        <v>3</v>
      </c>
      <c r="E10674" s="1">
        <v>0.97</v>
      </c>
      <c r="F10674" s="1">
        <f>VLOOKUP(D10674, 'Rating Program (Effect. 2019)'!$E$6:$I$10, 5, FALSE)</f>
        <v>1.2113287848472678</v>
      </c>
      <c r="G10674" s="1">
        <v>330761</v>
      </c>
      <c r="H10674" s="1">
        <v>1.4643288577149891</v>
      </c>
      <c r="I10674" s="1">
        <v>6</v>
      </c>
      <c r="J10674" s="1">
        <v>0.96</v>
      </c>
      <c r="K10674" s="1">
        <f>VLOOKUP('2016 &amp; 2017 Combined Data'!I10674, 'Rating Program (Effect. 2019)'!$K$6:$O$58, 5)</f>
        <v>0</v>
      </c>
      <c r="L10674" s="96">
        <v>731</v>
      </c>
      <c r="M10674" s="95">
        <f>VLOOKUP(L10674,'Rating Program (Effect. 2017)'!$K$6:$M$556, 2, FALSE)</f>
        <v>1</v>
      </c>
      <c r="N10674" s="97" t="str">
        <f>VLOOKUP(L10674, 'Rating Program (Effect. 2017)'!$K$6:$M$556, 3)</f>
        <v>Medium</v>
      </c>
      <c r="O10674" s="95">
        <f>VLOOKUP(L10674, 'Rating Program (Effect. 2019)'!$Q$6:$T$556,4)</f>
        <v>1</v>
      </c>
      <c r="P10674" s="1" t="s">
        <v>9</v>
      </c>
      <c r="Q10674" s="1">
        <f>VLOOKUP(P10674, 'Rating Program (Effect. 2019)'!$AC$6:$AF$7, 4, FALSE)</f>
        <v>1</v>
      </c>
      <c r="R10674" s="1" t="s">
        <v>9</v>
      </c>
      <c r="S10674" s="1">
        <f>VLOOKUP(P10674, 'Rating Program (Effect. 2019)'!$AC$10:$AF$11,4, FALSE)</f>
        <v>1.1097123247655178</v>
      </c>
      <c r="T10674" s="1" t="s">
        <v>11</v>
      </c>
      <c r="U10674">
        <f>VLOOKUP(T10674,'Rating Program (Effect. 2019)'!$AC$14:$AF$15,4,FALSE)</f>
        <v>1</v>
      </c>
      <c r="V10674" s="141">
        <f t="shared" si="545"/>
        <v>1006.755884641935</v>
      </c>
      <c r="W10674" s="141">
        <f t="shared" si="546"/>
        <v>1090.8664258433582</v>
      </c>
      <c r="X10674" s="141">
        <f t="shared" si="547"/>
        <v>1090.8664258433582</v>
      </c>
      <c r="Y10674" s="258">
        <f>'New Base Rate Calculation'!$C$16 * '2016 &amp; 2017 Combined Data'!F10674 * '2016 &amp; 2017 Combined Data'!H10674 *'2016 &amp; 2017 Combined Data'!J10674 *'2016 &amp; 2017 Combined Data'!O10674* '2016 &amp; 2017 Combined Data'!S10674</f>
        <v>2084.2400617027338</v>
      </c>
    </row>
    <row r="10675" spans="1:25" x14ac:dyDescent="0.2">
      <c r="A10675" s="1" t="s">
        <v>8672</v>
      </c>
      <c r="B10675" s="13">
        <v>42905</v>
      </c>
      <c r="C10675" s="13">
        <v>43270</v>
      </c>
      <c r="D10675" s="1">
        <v>2</v>
      </c>
      <c r="E10675" s="1">
        <v>1.1100000000000001</v>
      </c>
      <c r="F10675" s="1">
        <f>VLOOKUP(D10675, 'Rating Program (Effect. 2019)'!$E$6:$I$10, 5, FALSE)</f>
        <v>1.388027431262149</v>
      </c>
      <c r="G10675" s="1">
        <v>343326</v>
      </c>
      <c r="H10675" s="1">
        <v>1.5155110743735001</v>
      </c>
      <c r="I10675" s="1">
        <v>7</v>
      </c>
      <c r="J10675" s="1">
        <v>1</v>
      </c>
      <c r="K10675" s="1">
        <f>VLOOKUP('2016 &amp; 2017 Combined Data'!I10675, 'Rating Program (Effect. 2019)'!$K$6:$O$58, 5)</f>
        <v>0</v>
      </c>
      <c r="L10675" s="96">
        <v>558</v>
      </c>
      <c r="M10675" s="95">
        <f>VLOOKUP(L10675,'Rating Program (Effect. 2017)'!$K$6:$M$556, 2, FALSE)</f>
        <v>1.1000000000000001</v>
      </c>
      <c r="N10675" s="97" t="str">
        <f>VLOOKUP(L10675, 'Rating Program (Effect. 2017)'!$K$6:$M$556, 3)</f>
        <v>Low</v>
      </c>
      <c r="O10675" s="95">
        <f>VLOOKUP(L10675, 'Rating Program (Effect. 2019)'!$Q$6:$T$556,4)</f>
        <v>1.21</v>
      </c>
      <c r="P10675" s="1" t="s">
        <v>11</v>
      </c>
      <c r="Q10675" s="1">
        <f>VLOOKUP(P10675, 'Rating Program (Effect. 2019)'!$AC$6:$AF$7, 4, FALSE)</f>
        <v>1</v>
      </c>
      <c r="R10675" s="1" t="s">
        <v>9</v>
      </c>
      <c r="S10675" s="1">
        <f>VLOOKUP(P10675, 'Rating Program (Effect. 2019)'!$AC$10:$AF$11,4, FALSE)</f>
        <v>0.96911543279063928</v>
      </c>
      <c r="T10675" s="1" t="s">
        <v>9</v>
      </c>
      <c r="U10675">
        <f>VLOOKUP(T10675,'Rating Program (Effect. 2019)'!$AC$14:$AF$15,4,FALSE)</f>
        <v>1</v>
      </c>
      <c r="V10675" s="141">
        <f t="shared" si="545"/>
        <v>1090.8664258433582</v>
      </c>
      <c r="W10675" s="141">
        <f t="shared" si="546"/>
        <v>1480.3512174480352</v>
      </c>
      <c r="X10675" s="141">
        <f t="shared" si="547"/>
        <v>1480.3512174480352</v>
      </c>
      <c r="Y10675" s="258">
        <f>'New Base Rate Calculation'!$C$16 * '2016 &amp; 2017 Combined Data'!F10675 * '2016 &amp; 2017 Combined Data'!H10675 *'2016 &amp; 2017 Combined Data'!J10675 *'2016 &amp; 2017 Combined Data'!O10675* '2016 &amp; 2017 Combined Data'!S10675</f>
        <v>2720.7176963872548</v>
      </c>
    </row>
    <row r="10676" spans="1:25" x14ac:dyDescent="0.2">
      <c r="A10676" s="1" t="s">
        <v>8673</v>
      </c>
      <c r="B10676" s="13">
        <v>43088</v>
      </c>
      <c r="C10676" s="13">
        <v>43453</v>
      </c>
      <c r="D10676" s="1">
        <v>3</v>
      </c>
      <c r="E10676" s="1">
        <v>0.97</v>
      </c>
      <c r="F10676" s="1">
        <f>VLOOKUP(D10676, 'Rating Program (Effect. 2019)'!$E$6:$I$10, 5, FALSE)</f>
        <v>1.2113287848472678</v>
      </c>
      <c r="G10676" s="1">
        <v>275737</v>
      </c>
      <c r="H10676" s="1">
        <v>1.2792505594825943</v>
      </c>
      <c r="I10676" s="1">
        <v>12</v>
      </c>
      <c r="J10676" s="1">
        <v>1.08</v>
      </c>
      <c r="K10676" s="1">
        <f>VLOOKUP('2016 &amp; 2017 Combined Data'!I10676, 'Rating Program (Effect. 2019)'!$K$6:$O$58, 5)</f>
        <v>0</v>
      </c>
      <c r="L10676" s="96">
        <v>533</v>
      </c>
      <c r="M10676" s="95">
        <f>VLOOKUP(L10676,'Rating Program (Effect. 2017)'!$K$6:$M$556, 2, FALSE)</f>
        <v>1.1000000000000001</v>
      </c>
      <c r="N10676" s="97" t="str">
        <f>VLOOKUP(L10676, 'Rating Program (Effect. 2017)'!$K$6:$M$556, 3)</f>
        <v>Low</v>
      </c>
      <c r="O10676" s="95">
        <f>VLOOKUP(L10676, 'Rating Program (Effect. 2019)'!$Q$6:$T$556,4)</f>
        <v>1.21</v>
      </c>
      <c r="P10676" s="1" t="s">
        <v>9</v>
      </c>
      <c r="Q10676" s="1">
        <f>VLOOKUP(P10676, 'Rating Program (Effect. 2019)'!$AC$6:$AF$7, 4, FALSE)</f>
        <v>1</v>
      </c>
      <c r="R10676" s="1" t="s">
        <v>9</v>
      </c>
      <c r="S10676" s="1">
        <f>VLOOKUP(P10676, 'Rating Program (Effect. 2019)'!$AC$10:$AF$11,4, FALSE)</f>
        <v>1.1097123247655178</v>
      </c>
      <c r="T10676" s="1" t="s">
        <v>9</v>
      </c>
      <c r="U10676">
        <f>VLOOKUP(T10676,'Rating Program (Effect. 2019)'!$AC$14:$AF$15,4,FALSE)</f>
        <v>1</v>
      </c>
      <c r="V10676" s="141">
        <f t="shared" si="545"/>
        <v>1480.3512174480352</v>
      </c>
      <c r="W10676" s="141">
        <f t="shared" si="546"/>
        <v>1179.32573978029</v>
      </c>
      <c r="X10676" s="141">
        <f t="shared" si="547"/>
        <v>1179.32573978029</v>
      </c>
      <c r="Y10676" s="258">
        <f>'New Base Rate Calculation'!$C$16 * '2016 &amp; 2017 Combined Data'!F10676 * '2016 &amp; 2017 Combined Data'!H10676 *'2016 &amp; 2017 Combined Data'!J10676 *'2016 &amp; 2017 Combined Data'!O10676* '2016 &amp; 2017 Combined Data'!S10676</f>
        <v>2478.5782052295663</v>
      </c>
    </row>
    <row r="10677" spans="1:25" x14ac:dyDescent="0.2">
      <c r="A10677" s="1" t="s">
        <v>8674</v>
      </c>
      <c r="B10677" s="13">
        <v>42972</v>
      </c>
      <c r="C10677" s="13">
        <v>43337</v>
      </c>
      <c r="D10677" s="1">
        <v>1</v>
      </c>
      <c r="E10677" s="1">
        <v>1.05</v>
      </c>
      <c r="F10677" s="1">
        <f>VLOOKUP(D10677, 'Rating Program (Effect. 2019)'!$E$6:$I$10, 5, FALSE)</f>
        <v>1.0194620726838979</v>
      </c>
      <c r="G10677" s="1">
        <v>247146</v>
      </c>
      <c r="H10677" s="1">
        <v>1.2104872989173185</v>
      </c>
      <c r="I10677" s="1">
        <v>20</v>
      </c>
      <c r="J10677" s="1">
        <v>1.1599999999999999</v>
      </c>
      <c r="K10677" s="1">
        <f>VLOOKUP('2016 &amp; 2017 Combined Data'!I10677, 'Rating Program (Effect. 2019)'!$K$6:$O$58, 5)</f>
        <v>0</v>
      </c>
      <c r="L10677" s="96">
        <v>726</v>
      </c>
      <c r="M10677" s="95">
        <f>VLOOKUP(L10677,'Rating Program (Effect. 2017)'!$K$6:$M$556, 2, FALSE)</f>
        <v>1</v>
      </c>
      <c r="N10677" s="97" t="str">
        <f>VLOOKUP(L10677, 'Rating Program (Effect. 2017)'!$K$6:$M$556, 3)</f>
        <v>Medium</v>
      </c>
      <c r="O10677" s="95">
        <f>VLOOKUP(L10677, 'Rating Program (Effect. 2019)'!$Q$6:$T$556,4)</f>
        <v>1</v>
      </c>
      <c r="P10677" s="1" t="s">
        <v>9</v>
      </c>
      <c r="Q10677" s="1">
        <f>VLOOKUP(P10677, 'Rating Program (Effect. 2019)'!$AC$6:$AF$7, 4, FALSE)</f>
        <v>1</v>
      </c>
      <c r="R10677" s="1" t="s">
        <v>9</v>
      </c>
      <c r="S10677" s="1">
        <f>VLOOKUP(P10677, 'Rating Program (Effect. 2019)'!$AC$10:$AF$11,4, FALSE)</f>
        <v>1.1097123247655178</v>
      </c>
      <c r="T10677" s="1" t="s">
        <v>9</v>
      </c>
      <c r="U10677">
        <f>VLOOKUP(T10677,'Rating Program (Effect. 2019)'!$AC$14:$AF$15,4,FALSE)</f>
        <v>1</v>
      </c>
      <c r="V10677" s="141">
        <f t="shared" si="545"/>
        <v>1179.32573978029</v>
      </c>
      <c r="W10677" s="141">
        <f t="shared" si="546"/>
        <v>1179.4988240650353</v>
      </c>
      <c r="X10677" s="141">
        <f t="shared" si="547"/>
        <v>1179.4988240650353</v>
      </c>
      <c r="Y10677" s="258">
        <f>'New Base Rate Calculation'!$C$16 * '2016 &amp; 2017 Combined Data'!F10677 * '2016 &amp; 2017 Combined Data'!H10677 *'2016 &amp; 2017 Combined Data'!J10677 *'2016 &amp; 2017 Combined Data'!O10677* '2016 &amp; 2017 Combined Data'!S10677</f>
        <v>1752.1252448901689</v>
      </c>
    </row>
    <row r="10678" spans="1:25" x14ac:dyDescent="0.2">
      <c r="A10678" s="1" t="s">
        <v>8675</v>
      </c>
      <c r="B10678" s="13">
        <v>42803</v>
      </c>
      <c r="C10678" s="13">
        <v>43168</v>
      </c>
      <c r="D10678" s="1">
        <v>1</v>
      </c>
      <c r="E10678" s="1">
        <v>1.05</v>
      </c>
      <c r="F10678" s="1">
        <f>VLOOKUP(D10678, 'Rating Program (Effect. 2019)'!$E$6:$I$10, 5, FALSE)</f>
        <v>1.0194620726838979</v>
      </c>
      <c r="G10678" s="1">
        <v>256208</v>
      </c>
      <c r="H10678" s="1">
        <v>1.2301213482824909</v>
      </c>
      <c r="I10678" s="1">
        <v>13</v>
      </c>
      <c r="J10678" s="1">
        <v>1.0900000000000001</v>
      </c>
      <c r="K10678" s="1">
        <f>VLOOKUP('2016 &amp; 2017 Combined Data'!I10678, 'Rating Program (Effect. 2019)'!$K$6:$O$58, 5)</f>
        <v>0</v>
      </c>
      <c r="L10678" s="96">
        <v>587</v>
      </c>
      <c r="M10678" s="95">
        <f>VLOOKUP(L10678,'Rating Program (Effect. 2017)'!$K$6:$M$556, 2, FALSE)</f>
        <v>1.1000000000000001</v>
      </c>
      <c r="N10678" s="97" t="str">
        <f>VLOOKUP(L10678, 'Rating Program (Effect. 2017)'!$K$6:$M$556, 3)</f>
        <v>Low</v>
      </c>
      <c r="O10678" s="95">
        <f>VLOOKUP(L10678, 'Rating Program (Effect. 2019)'!$Q$6:$T$556,4)</f>
        <v>1.21</v>
      </c>
      <c r="P10678" s="1" t="s">
        <v>9</v>
      </c>
      <c r="Q10678" s="1">
        <f>VLOOKUP(P10678, 'Rating Program (Effect. 2019)'!$AC$6:$AF$7, 4, FALSE)</f>
        <v>1</v>
      </c>
      <c r="R10678" s="1" t="s">
        <v>9</v>
      </c>
      <c r="S10678" s="1">
        <f>VLOOKUP(P10678, 'Rating Program (Effect. 2019)'!$AC$10:$AF$11,4, FALSE)</f>
        <v>1.1097123247655178</v>
      </c>
      <c r="T10678" s="1" t="s">
        <v>9</v>
      </c>
      <c r="U10678">
        <f>VLOOKUP(T10678,'Rating Program (Effect. 2019)'!$AC$14:$AF$15,4,FALSE)</f>
        <v>1</v>
      </c>
      <c r="V10678" s="141">
        <f t="shared" si="545"/>
        <v>1179.4988240650353</v>
      </c>
      <c r="W10678" s="141">
        <f t="shared" si="546"/>
        <v>1238.9290171361936</v>
      </c>
      <c r="X10678" s="141">
        <f t="shared" si="547"/>
        <v>1238.9290171361936</v>
      </c>
      <c r="Y10678" s="258">
        <f>'New Base Rate Calculation'!$C$16 * '2016 &amp; 2017 Combined Data'!F10678 * '2016 &amp; 2017 Combined Data'!H10678 *'2016 &amp; 2017 Combined Data'!J10678 *'2016 &amp; 2017 Combined Data'!O10678* '2016 &amp; 2017 Combined Data'!S10678</f>
        <v>2024.4485535618965</v>
      </c>
    </row>
    <row r="10679" spans="1:25" x14ac:dyDescent="0.2">
      <c r="A10679" s="1" t="s">
        <v>8676</v>
      </c>
      <c r="B10679" s="13">
        <v>42801</v>
      </c>
      <c r="C10679" s="13">
        <v>43166</v>
      </c>
      <c r="D10679" s="1">
        <v>2</v>
      </c>
      <c r="E10679" s="1">
        <v>1.1100000000000001</v>
      </c>
      <c r="F10679" s="1">
        <f>VLOOKUP(D10679, 'Rating Program (Effect. 2019)'!$E$6:$I$10, 5, FALSE)</f>
        <v>1.388027431262149</v>
      </c>
      <c r="G10679" s="1">
        <v>390460</v>
      </c>
      <c r="H10679" s="1">
        <v>1.7338287753066397</v>
      </c>
      <c r="I10679" s="1">
        <v>17</v>
      </c>
      <c r="J10679" s="1">
        <v>1.1299999999999999</v>
      </c>
      <c r="K10679" s="1">
        <f>VLOOKUP('2016 &amp; 2017 Combined Data'!I10679, 'Rating Program (Effect. 2019)'!$K$6:$O$58, 5)</f>
        <v>0</v>
      </c>
      <c r="L10679" s="96">
        <v>769</v>
      </c>
      <c r="M10679" s="95">
        <f>VLOOKUP(L10679,'Rating Program (Effect. 2017)'!$K$6:$M$556, 2, FALSE)</f>
        <v>1</v>
      </c>
      <c r="N10679" s="97" t="str">
        <f>VLOOKUP(L10679, 'Rating Program (Effect. 2017)'!$K$6:$M$556, 3)</f>
        <v>Medium</v>
      </c>
      <c r="O10679" s="95">
        <f>VLOOKUP(L10679, 'Rating Program (Effect. 2019)'!$Q$6:$T$556,4)</f>
        <v>1</v>
      </c>
      <c r="P10679" s="1" t="s">
        <v>9</v>
      </c>
      <c r="Q10679" s="1">
        <f>VLOOKUP(P10679, 'Rating Program (Effect. 2019)'!$AC$6:$AF$7, 4, FALSE)</f>
        <v>1</v>
      </c>
      <c r="R10679" s="1" t="s">
        <v>9</v>
      </c>
      <c r="S10679" s="1">
        <f>VLOOKUP(P10679, 'Rating Program (Effect. 2019)'!$AC$10:$AF$11,4, FALSE)</f>
        <v>1.1097123247655178</v>
      </c>
      <c r="T10679" s="1" t="s">
        <v>9</v>
      </c>
      <c r="U10679">
        <f>VLOOKUP(T10679,'Rating Program (Effect. 2019)'!$AC$14:$AF$15,4,FALSE)</f>
        <v>1</v>
      </c>
      <c r="V10679" s="141">
        <f t="shared" si="545"/>
        <v>1238.9290171361936</v>
      </c>
      <c r="W10679" s="141">
        <f t="shared" si="546"/>
        <v>1739.7931462936947</v>
      </c>
      <c r="X10679" s="141">
        <f t="shared" si="547"/>
        <v>1739.7931462936947</v>
      </c>
      <c r="Y10679" s="258">
        <f>'New Base Rate Calculation'!$C$16 * '2016 &amp; 2017 Combined Data'!F10679 * '2016 &amp; 2017 Combined Data'!H10679 *'2016 &amp; 2017 Combined Data'!J10679 *'2016 &amp; 2017 Combined Data'!O10679* '2016 &amp; 2017 Combined Data'!S10679</f>
        <v>3328.5765296593299</v>
      </c>
    </row>
    <row r="10680" spans="1:25" x14ac:dyDescent="0.2">
      <c r="A10680" s="1" t="s">
        <v>8677</v>
      </c>
      <c r="B10680" s="13">
        <v>43068</v>
      </c>
      <c r="C10680" s="13">
        <v>43433</v>
      </c>
      <c r="D10680" s="1">
        <v>3</v>
      </c>
      <c r="E10680" s="1">
        <v>0.97</v>
      </c>
      <c r="F10680" s="1">
        <f>VLOOKUP(D10680, 'Rating Program (Effect. 2019)'!$E$6:$I$10, 5, FALSE)</f>
        <v>1.2113287848472678</v>
      </c>
      <c r="G10680" s="1">
        <v>484113</v>
      </c>
      <c r="H10680" s="1">
        <v>2.270736582119691</v>
      </c>
      <c r="I10680" s="1">
        <v>11</v>
      </c>
      <c r="J10680" s="1">
        <v>1.07</v>
      </c>
      <c r="K10680" s="1">
        <f>VLOOKUP('2016 &amp; 2017 Combined Data'!I10680, 'Rating Program (Effect. 2019)'!$K$6:$O$58, 5)</f>
        <v>0</v>
      </c>
      <c r="L10680" s="96">
        <v>801</v>
      </c>
      <c r="M10680" s="95">
        <f>VLOOKUP(L10680,'Rating Program (Effect. 2017)'!$K$6:$M$556, 2, FALSE)</f>
        <v>0.9</v>
      </c>
      <c r="N10680" s="97" t="str">
        <f>VLOOKUP(L10680, 'Rating Program (Effect. 2017)'!$K$6:$M$556, 3)</f>
        <v>High</v>
      </c>
      <c r="O10680" s="95">
        <f>VLOOKUP(L10680, 'Rating Program (Effect. 2019)'!$Q$6:$T$556,4)</f>
        <v>0.8</v>
      </c>
      <c r="P10680" s="1" t="s">
        <v>9</v>
      </c>
      <c r="Q10680" s="1">
        <f>VLOOKUP(P10680, 'Rating Program (Effect. 2019)'!$AC$6:$AF$7, 4, FALSE)</f>
        <v>1</v>
      </c>
      <c r="R10680" s="1" t="s">
        <v>9</v>
      </c>
      <c r="S10680" s="1">
        <f>VLOOKUP(P10680, 'Rating Program (Effect. 2019)'!$AC$10:$AF$11,4, FALSE)</f>
        <v>1.1097123247655178</v>
      </c>
      <c r="T10680" s="1" t="s">
        <v>11</v>
      </c>
      <c r="U10680">
        <f>VLOOKUP(T10680,'Rating Program (Effect. 2019)'!$AC$14:$AF$15,4,FALSE)</f>
        <v>1</v>
      </c>
      <c r="V10680" s="141">
        <f t="shared" si="545"/>
        <v>1739.7931462936947</v>
      </c>
      <c r="W10680" s="141">
        <f t="shared" si="546"/>
        <v>1696.8941989790599</v>
      </c>
      <c r="X10680" s="141">
        <f t="shared" si="547"/>
        <v>1696.8941989790599</v>
      </c>
      <c r="Y10680" s="258">
        <f>'New Base Rate Calculation'!$C$16 * '2016 &amp; 2017 Combined Data'!F10680 * '2016 &amp; 2017 Combined Data'!H10680 *'2016 &amp; 2017 Combined Data'!J10680 *'2016 &amp; 2017 Combined Data'!O10680* '2016 &amp; 2017 Combined Data'!S10680</f>
        <v>2881.8966780863375</v>
      </c>
    </row>
    <row r="10681" spans="1:25" x14ac:dyDescent="0.2">
      <c r="A10681" s="1" t="s">
        <v>8678</v>
      </c>
      <c r="B10681" s="13">
        <v>42832</v>
      </c>
      <c r="C10681" s="13">
        <v>43197</v>
      </c>
      <c r="D10681" s="1">
        <v>4</v>
      </c>
      <c r="E10681" s="1">
        <v>0.94</v>
      </c>
      <c r="F10681" s="1">
        <f>VLOOKUP(D10681, 'Rating Program (Effect. 2019)'!$E$6:$I$10, 5, FALSE)</f>
        <v>1.3131422480634674</v>
      </c>
      <c r="G10681" s="1">
        <v>489589</v>
      </c>
      <c r="H10681" s="1">
        <v>2.3055817289755649</v>
      </c>
      <c r="I10681" s="1">
        <v>1</v>
      </c>
      <c r="J10681" s="1">
        <v>0.76</v>
      </c>
      <c r="K10681" s="1">
        <f>VLOOKUP('2016 &amp; 2017 Combined Data'!I10681, 'Rating Program (Effect. 2019)'!$K$6:$O$58, 5)</f>
        <v>0</v>
      </c>
      <c r="L10681" s="96">
        <v>815</v>
      </c>
      <c r="M10681" s="95">
        <f>VLOOKUP(L10681,'Rating Program (Effect. 2017)'!$K$6:$M$556, 2, FALSE)</f>
        <v>0.9</v>
      </c>
      <c r="N10681" s="97" t="str">
        <f>VLOOKUP(L10681, 'Rating Program (Effect. 2017)'!$K$6:$M$556, 3)</f>
        <v>High</v>
      </c>
      <c r="O10681" s="95">
        <f>VLOOKUP(L10681, 'Rating Program (Effect. 2019)'!$Q$6:$T$556,4)</f>
        <v>0.8</v>
      </c>
      <c r="P10681" s="1" t="s">
        <v>9</v>
      </c>
      <c r="Q10681" s="1">
        <f>VLOOKUP(P10681, 'Rating Program (Effect. 2019)'!$AC$6:$AF$7, 4, FALSE)</f>
        <v>1</v>
      </c>
      <c r="R10681" s="1" t="s">
        <v>9</v>
      </c>
      <c r="S10681" s="1">
        <f>VLOOKUP(P10681, 'Rating Program (Effect. 2019)'!$AC$10:$AF$11,4, FALSE)</f>
        <v>1.1097123247655178</v>
      </c>
      <c r="T10681" s="1" t="s">
        <v>9</v>
      </c>
      <c r="U10681">
        <f>VLOOKUP(T10681,'Rating Program (Effect. 2019)'!$AC$14:$AF$15,4,FALSE)</f>
        <v>1</v>
      </c>
      <c r="V10681" s="141">
        <f t="shared" si="545"/>
        <v>1696.8941989790599</v>
      </c>
      <c r="W10681" s="141">
        <f t="shared" si="546"/>
        <v>1185.9174627697034</v>
      </c>
      <c r="X10681" s="141">
        <f t="shared" si="547"/>
        <v>1185.9174627697034</v>
      </c>
      <c r="Y10681" s="258">
        <f>'New Base Rate Calculation'!$C$16 * '2016 &amp; 2017 Combined Data'!F10681 * '2016 &amp; 2017 Combined Data'!H10681 *'2016 &amp; 2017 Combined Data'!J10681 *'2016 &amp; 2017 Combined Data'!O10681* '2016 &amp; 2017 Combined Data'!S10681</f>
        <v>2253.0546338165937</v>
      </c>
    </row>
    <row r="10682" spans="1:25" x14ac:dyDescent="0.2">
      <c r="A10682" s="1" t="s">
        <v>8679</v>
      </c>
      <c r="B10682" s="13">
        <v>42994</v>
      </c>
      <c r="C10682" s="13">
        <v>43359</v>
      </c>
      <c r="D10682" s="1">
        <v>3</v>
      </c>
      <c r="E10682" s="1">
        <v>0.97</v>
      </c>
      <c r="F10682" s="1">
        <f>VLOOKUP(D10682, 'Rating Program (Effect. 2019)'!$E$6:$I$10, 5, FALSE)</f>
        <v>1.2113287848472678</v>
      </c>
      <c r="G10682" s="1">
        <v>259672</v>
      </c>
      <c r="H10682" s="1">
        <v>1.2381632968776752</v>
      </c>
      <c r="I10682" s="1">
        <v>3</v>
      </c>
      <c r="J10682" s="1">
        <v>0.84</v>
      </c>
      <c r="K10682" s="1">
        <f>VLOOKUP('2016 &amp; 2017 Combined Data'!I10682, 'Rating Program (Effect. 2019)'!$K$6:$O$58, 5)</f>
        <v>0</v>
      </c>
      <c r="L10682" s="96">
        <v>570</v>
      </c>
      <c r="M10682" s="95">
        <f>VLOOKUP(L10682,'Rating Program (Effect. 2017)'!$K$6:$M$556, 2, FALSE)</f>
        <v>1.1000000000000001</v>
      </c>
      <c r="N10682" s="97" t="str">
        <f>VLOOKUP(L10682, 'Rating Program (Effect. 2017)'!$K$6:$M$556, 3)</f>
        <v>Low</v>
      </c>
      <c r="O10682" s="95">
        <f>VLOOKUP(L10682, 'Rating Program (Effect. 2019)'!$Q$6:$T$556,4)</f>
        <v>1.21</v>
      </c>
      <c r="P10682" s="1" t="s">
        <v>9</v>
      </c>
      <c r="Q10682" s="1">
        <f>VLOOKUP(P10682, 'Rating Program (Effect. 2019)'!$AC$6:$AF$7, 4, FALSE)</f>
        <v>1</v>
      </c>
      <c r="R10682" s="1" t="s">
        <v>9</v>
      </c>
      <c r="S10682" s="1">
        <f>VLOOKUP(P10682, 'Rating Program (Effect. 2019)'!$AC$10:$AF$11,4, FALSE)</f>
        <v>1.1097123247655178</v>
      </c>
      <c r="T10682" s="1" t="s">
        <v>9</v>
      </c>
      <c r="U10682">
        <f>VLOOKUP(T10682,'Rating Program (Effect. 2019)'!$AC$14:$AF$15,4,FALSE)</f>
        <v>1</v>
      </c>
      <c r="V10682" s="141">
        <f t="shared" si="545"/>
        <v>1185.9174627697034</v>
      </c>
      <c r="W10682" s="141">
        <f t="shared" si="546"/>
        <v>887.79279978041825</v>
      </c>
      <c r="X10682" s="141">
        <f t="shared" si="547"/>
        <v>887.79279978041825</v>
      </c>
      <c r="Y10682" s="258">
        <f>'New Base Rate Calculation'!$C$16 * '2016 &amp; 2017 Combined Data'!F10682 * '2016 &amp; 2017 Combined Data'!H10682 *'2016 &amp; 2017 Combined Data'!J10682 *'2016 &amp; 2017 Combined Data'!O10682* '2016 &amp; 2017 Combined Data'!S10682</f>
        <v>1865.8660708155412</v>
      </c>
    </row>
    <row r="10683" spans="1:25" x14ac:dyDescent="0.2">
      <c r="A10683" s="1" t="s">
        <v>8680</v>
      </c>
      <c r="B10683" s="13">
        <v>43075</v>
      </c>
      <c r="C10683" s="13">
        <v>43440</v>
      </c>
      <c r="D10683" s="1">
        <v>1</v>
      </c>
      <c r="E10683" s="1">
        <v>1.05</v>
      </c>
      <c r="F10683" s="1">
        <f>VLOOKUP(D10683, 'Rating Program (Effect. 2019)'!$E$6:$I$10, 5, FALSE)</f>
        <v>1.0194620726838979</v>
      </c>
      <c r="G10683" s="1">
        <v>414472</v>
      </c>
      <c r="H10683" s="1">
        <v>1.8595996002911792</v>
      </c>
      <c r="I10683" s="1">
        <v>14</v>
      </c>
      <c r="J10683" s="1">
        <v>1.1000000000000001</v>
      </c>
      <c r="K10683" s="1">
        <f>VLOOKUP('2016 &amp; 2017 Combined Data'!I10683, 'Rating Program (Effect. 2019)'!$K$6:$O$58, 5)</f>
        <v>0</v>
      </c>
      <c r="L10683" s="96">
        <v>838</v>
      </c>
      <c r="M10683" s="95">
        <f>VLOOKUP(L10683,'Rating Program (Effect. 2017)'!$K$6:$M$556, 2, FALSE)</f>
        <v>0.9</v>
      </c>
      <c r="N10683" s="97" t="str">
        <f>VLOOKUP(L10683, 'Rating Program (Effect. 2017)'!$K$6:$M$556, 3)</f>
        <v>High</v>
      </c>
      <c r="O10683" s="95">
        <f>VLOOKUP(L10683, 'Rating Program (Effect. 2019)'!$Q$6:$T$556,4)</f>
        <v>0.8</v>
      </c>
      <c r="P10683" s="1" t="s">
        <v>9</v>
      </c>
      <c r="Q10683" s="1">
        <f>VLOOKUP(P10683, 'Rating Program (Effect. 2019)'!$AC$6:$AF$7, 4, FALSE)</f>
        <v>1</v>
      </c>
      <c r="R10683" s="1" t="s">
        <v>9</v>
      </c>
      <c r="S10683" s="1">
        <f>VLOOKUP(P10683, 'Rating Program (Effect. 2019)'!$AC$10:$AF$11,4, FALSE)</f>
        <v>1.1097123247655178</v>
      </c>
      <c r="T10683" s="1" t="s">
        <v>9</v>
      </c>
      <c r="U10683">
        <f>VLOOKUP(T10683,'Rating Program (Effect. 2019)'!$AC$14:$AF$15,4,FALSE)</f>
        <v>1</v>
      </c>
      <c r="V10683" s="141">
        <f t="shared" ref="V10683:V10746" si="548" xml:space="preserve"> 800 *E10682 *H10682*J10682*M10682</f>
        <v>887.79279978041825</v>
      </c>
      <c r="W10683" s="141">
        <f t="shared" si="546"/>
        <v>1546.4430276021446</v>
      </c>
      <c r="X10683" s="141">
        <f t="shared" si="547"/>
        <v>1546.4430276021446</v>
      </c>
      <c r="Y10683" s="258">
        <f>'New Base Rate Calculation'!$C$16 * '2016 &amp; 2017 Combined Data'!F10683 * '2016 &amp; 2017 Combined Data'!H10683 *'2016 &amp; 2017 Combined Data'!J10683 *'2016 &amp; 2017 Combined Data'!O10683* '2016 &amp; 2017 Combined Data'!S10683</f>
        <v>2041.9684949901723</v>
      </c>
    </row>
    <row r="10684" spans="1:25" x14ac:dyDescent="0.2">
      <c r="A10684" s="1" t="s">
        <v>8681</v>
      </c>
      <c r="B10684" s="13">
        <v>42773</v>
      </c>
      <c r="C10684" s="13">
        <v>43138</v>
      </c>
      <c r="D10684" s="1">
        <v>5</v>
      </c>
      <c r="E10684" s="1">
        <v>1.2</v>
      </c>
      <c r="F10684" s="1">
        <f>VLOOKUP(D10684, 'Rating Program (Effect. 2019)'!$E$6:$I$10, 5, FALSE)</f>
        <v>0.94464968963239226</v>
      </c>
      <c r="G10684" s="1">
        <v>212726</v>
      </c>
      <c r="H10684" s="1">
        <v>1.1551275051700682</v>
      </c>
      <c r="I10684" s="1">
        <v>17</v>
      </c>
      <c r="J10684" s="1">
        <v>1.1299999999999999</v>
      </c>
      <c r="K10684" s="1">
        <f>VLOOKUP('2016 &amp; 2017 Combined Data'!I10684, 'Rating Program (Effect. 2019)'!$K$6:$O$58, 5)</f>
        <v>0</v>
      </c>
      <c r="L10684" s="96">
        <v>519</v>
      </c>
      <c r="M10684" s="95">
        <f>VLOOKUP(L10684,'Rating Program (Effect. 2017)'!$K$6:$M$556, 2, FALSE)</f>
        <v>1.1000000000000001</v>
      </c>
      <c r="N10684" s="97" t="str">
        <f>VLOOKUP(L10684, 'Rating Program (Effect. 2017)'!$K$6:$M$556, 3)</f>
        <v>Low</v>
      </c>
      <c r="O10684" s="95">
        <f>VLOOKUP(L10684, 'Rating Program (Effect. 2019)'!$Q$6:$T$556,4)</f>
        <v>1.21</v>
      </c>
      <c r="P10684" s="1" t="s">
        <v>11</v>
      </c>
      <c r="Q10684" s="1">
        <f>VLOOKUP(P10684, 'Rating Program (Effect. 2019)'!$AC$6:$AF$7, 4, FALSE)</f>
        <v>1</v>
      </c>
      <c r="R10684" s="1" t="s">
        <v>9</v>
      </c>
      <c r="S10684" s="1">
        <f>VLOOKUP(P10684, 'Rating Program (Effect. 2019)'!$AC$10:$AF$11,4, FALSE)</f>
        <v>0.96911543279063928</v>
      </c>
      <c r="T10684" s="1" t="s">
        <v>9</v>
      </c>
      <c r="U10684">
        <f>VLOOKUP(T10684,'Rating Program (Effect. 2019)'!$AC$14:$AF$15,4,FALSE)</f>
        <v>1</v>
      </c>
      <c r="V10684" s="141">
        <f t="shared" si="548"/>
        <v>1546.4430276021446</v>
      </c>
      <c r="W10684" s="141">
        <f t="shared" si="546"/>
        <v>1378.3905493693392</v>
      </c>
      <c r="X10684" s="141">
        <f t="shared" si="547"/>
        <v>1378.3905493693392</v>
      </c>
      <c r="Y10684" s="258">
        <f>'New Base Rate Calculation'!$C$16 * '2016 &amp; 2017 Combined Data'!F10684 * '2016 &amp; 2017 Combined Data'!H10684 *'2016 &amp; 2017 Combined Data'!J10684 *'2016 &amp; 2017 Combined Data'!O10684* '2016 &amp; 2017 Combined Data'!S10684</f>
        <v>1594.7972309169643</v>
      </c>
    </row>
    <row r="10685" spans="1:25" x14ac:dyDescent="0.2">
      <c r="A10685" s="1" t="s">
        <v>8682</v>
      </c>
      <c r="B10685" s="13">
        <v>42988</v>
      </c>
      <c r="C10685" s="13">
        <v>43353</v>
      </c>
      <c r="D10685" s="1">
        <v>2</v>
      </c>
      <c r="E10685" s="1">
        <v>1.1100000000000001</v>
      </c>
      <c r="F10685" s="1">
        <f>VLOOKUP(D10685, 'Rating Program (Effect. 2019)'!$E$6:$I$10, 5, FALSE)</f>
        <v>1.388027431262149</v>
      </c>
      <c r="G10685" s="1">
        <v>394296</v>
      </c>
      <c r="H10685" s="1">
        <v>1.7533013407595361</v>
      </c>
      <c r="I10685" s="1">
        <v>11</v>
      </c>
      <c r="J10685" s="1">
        <v>1.07</v>
      </c>
      <c r="K10685" s="1">
        <f>VLOOKUP('2016 &amp; 2017 Combined Data'!I10685, 'Rating Program (Effect. 2019)'!$K$6:$O$58, 5)</f>
        <v>0</v>
      </c>
      <c r="L10685" s="96">
        <v>568</v>
      </c>
      <c r="M10685" s="95">
        <f>VLOOKUP(L10685,'Rating Program (Effect. 2017)'!$K$6:$M$556, 2, FALSE)</f>
        <v>1.1000000000000001</v>
      </c>
      <c r="N10685" s="97" t="str">
        <f>VLOOKUP(L10685, 'Rating Program (Effect. 2017)'!$K$6:$M$556, 3)</f>
        <v>Low</v>
      </c>
      <c r="O10685" s="95">
        <f>VLOOKUP(L10685, 'Rating Program (Effect. 2019)'!$Q$6:$T$556,4)</f>
        <v>1.21</v>
      </c>
      <c r="P10685" s="1" t="s">
        <v>9</v>
      </c>
      <c r="Q10685" s="1">
        <f>VLOOKUP(P10685, 'Rating Program (Effect. 2019)'!$AC$6:$AF$7, 4, FALSE)</f>
        <v>1</v>
      </c>
      <c r="R10685" s="1" t="s">
        <v>9</v>
      </c>
      <c r="S10685" s="1">
        <f>VLOOKUP(P10685, 'Rating Program (Effect. 2019)'!$AC$10:$AF$11,4, FALSE)</f>
        <v>1.1097123247655178</v>
      </c>
      <c r="T10685" s="1" t="s">
        <v>9</v>
      </c>
      <c r="U10685">
        <f>VLOOKUP(T10685,'Rating Program (Effect. 2019)'!$AC$14:$AF$15,4,FALSE)</f>
        <v>1</v>
      </c>
      <c r="V10685" s="141">
        <f t="shared" si="548"/>
        <v>1378.3905493693392</v>
      </c>
      <c r="W10685" s="141">
        <f t="shared" si="546"/>
        <v>1832.5084821296896</v>
      </c>
      <c r="X10685" s="141">
        <f t="shared" si="547"/>
        <v>1832.5084821296896</v>
      </c>
      <c r="Y10685" s="258">
        <f>'New Base Rate Calculation'!$C$16 * '2016 &amp; 2017 Combined Data'!F10685 * '2016 &amp; 2017 Combined Data'!H10685 *'2016 &amp; 2017 Combined Data'!J10685 *'2016 &amp; 2017 Combined Data'!O10685* '2016 &amp; 2017 Combined Data'!S10685</f>
        <v>3856.5557122201303</v>
      </c>
    </row>
    <row r="10686" spans="1:25" x14ac:dyDescent="0.2">
      <c r="A10686" s="1" t="s">
        <v>8683</v>
      </c>
      <c r="B10686" s="13">
        <v>43076</v>
      </c>
      <c r="C10686" s="13">
        <v>43441</v>
      </c>
      <c r="D10686" s="1">
        <v>4</v>
      </c>
      <c r="E10686" s="1">
        <v>0.94</v>
      </c>
      <c r="F10686" s="1">
        <f>VLOOKUP(D10686, 'Rating Program (Effect. 2019)'!$E$6:$I$10, 5, FALSE)</f>
        <v>1.3131422480634674</v>
      </c>
      <c r="G10686" s="1">
        <v>353443</v>
      </c>
      <c r="H10686" s="1">
        <v>1.5589531822237066</v>
      </c>
      <c r="I10686" s="1">
        <v>14</v>
      </c>
      <c r="J10686" s="1">
        <v>1.1000000000000001</v>
      </c>
      <c r="K10686" s="1">
        <f>VLOOKUP('2016 &amp; 2017 Combined Data'!I10686, 'Rating Program (Effect. 2019)'!$K$6:$O$58, 5)</f>
        <v>0</v>
      </c>
      <c r="L10686" s="96">
        <v>921</v>
      </c>
      <c r="M10686" s="95">
        <f>VLOOKUP(L10686,'Rating Program (Effect. 2017)'!$K$6:$M$556, 2, FALSE)</f>
        <v>0.9</v>
      </c>
      <c r="N10686" s="97" t="str">
        <f>VLOOKUP(L10686, 'Rating Program (Effect. 2017)'!$K$6:$M$556, 3)</f>
        <v>High</v>
      </c>
      <c r="O10686" s="95">
        <f>VLOOKUP(L10686, 'Rating Program (Effect. 2019)'!$Q$6:$T$556,4)</f>
        <v>0.8</v>
      </c>
      <c r="P10686" s="1" t="s">
        <v>9</v>
      </c>
      <c r="Q10686" s="1">
        <f>VLOOKUP(P10686, 'Rating Program (Effect. 2019)'!$AC$6:$AF$7, 4, FALSE)</f>
        <v>1</v>
      </c>
      <c r="R10686" s="1" t="s">
        <v>9</v>
      </c>
      <c r="S10686" s="1">
        <f>VLOOKUP(P10686, 'Rating Program (Effect. 2019)'!$AC$10:$AF$11,4, FALSE)</f>
        <v>1.1097123247655178</v>
      </c>
      <c r="T10686" s="1" t="s">
        <v>9</v>
      </c>
      <c r="U10686">
        <f>VLOOKUP(T10686,'Rating Program (Effect. 2019)'!$AC$14:$AF$15,4,FALSE)</f>
        <v>1</v>
      </c>
      <c r="V10686" s="141">
        <f t="shared" si="548"/>
        <v>1832.5084821296896</v>
      </c>
      <c r="W10686" s="141">
        <f t="shared" si="546"/>
        <v>1160.6094651019052</v>
      </c>
      <c r="X10686" s="141">
        <f t="shared" si="547"/>
        <v>1160.6094651019052</v>
      </c>
      <c r="Y10686" s="258">
        <f>'New Base Rate Calculation'!$C$16 * '2016 &amp; 2017 Combined Data'!F10686 * '2016 &amp; 2017 Combined Data'!H10686 *'2016 &amp; 2017 Combined Data'!J10686 *'2016 &amp; 2017 Combined Data'!O10686* '2016 &amp; 2017 Combined Data'!S10686</f>
        <v>2204.9734618901075</v>
      </c>
    </row>
    <row r="10687" spans="1:25" x14ac:dyDescent="0.2">
      <c r="A10687" s="1" t="s">
        <v>8684</v>
      </c>
      <c r="B10687" s="13">
        <v>42857</v>
      </c>
      <c r="C10687" s="13">
        <v>43222</v>
      </c>
      <c r="D10687" s="1">
        <v>2</v>
      </c>
      <c r="E10687" s="1">
        <v>1.1100000000000001</v>
      </c>
      <c r="F10687" s="1">
        <f>VLOOKUP(D10687, 'Rating Program (Effect. 2019)'!$E$6:$I$10, 5, FALSE)</f>
        <v>1.388027431262149</v>
      </c>
      <c r="G10687" s="1">
        <v>236653</v>
      </c>
      <c r="H10687" s="1">
        <v>1.1903381817798291</v>
      </c>
      <c r="I10687" s="1">
        <v>5</v>
      </c>
      <c r="J10687" s="1">
        <v>0.92</v>
      </c>
      <c r="K10687" s="1">
        <f>VLOOKUP('2016 &amp; 2017 Combined Data'!I10687, 'Rating Program (Effect. 2019)'!$K$6:$O$58, 5)</f>
        <v>0</v>
      </c>
      <c r="L10687" s="96">
        <v>819</v>
      </c>
      <c r="M10687" s="95">
        <f>VLOOKUP(L10687,'Rating Program (Effect. 2017)'!$K$6:$M$556, 2, FALSE)</f>
        <v>0.9</v>
      </c>
      <c r="N10687" s="97" t="str">
        <f>VLOOKUP(L10687, 'Rating Program (Effect. 2017)'!$K$6:$M$556, 3)</f>
        <v>High</v>
      </c>
      <c r="O10687" s="95">
        <f>VLOOKUP(L10687, 'Rating Program (Effect. 2019)'!$Q$6:$T$556,4)</f>
        <v>0.8</v>
      </c>
      <c r="P10687" s="1" t="s">
        <v>9</v>
      </c>
      <c r="Q10687" s="1">
        <f>VLOOKUP(P10687, 'Rating Program (Effect. 2019)'!$AC$6:$AF$7, 4, FALSE)</f>
        <v>1</v>
      </c>
      <c r="R10687" s="1" t="s">
        <v>9</v>
      </c>
      <c r="S10687" s="1">
        <f>VLOOKUP(P10687, 'Rating Program (Effect. 2019)'!$AC$10:$AF$11,4, FALSE)</f>
        <v>1.1097123247655178</v>
      </c>
      <c r="T10687" s="1" t="s">
        <v>9</v>
      </c>
      <c r="U10687">
        <f>VLOOKUP(T10687,'Rating Program (Effect. 2019)'!$AC$14:$AF$15,4,FALSE)</f>
        <v>1</v>
      </c>
      <c r="V10687" s="141">
        <f t="shared" si="548"/>
        <v>1160.6094651019052</v>
      </c>
      <c r="W10687" s="141">
        <f t="shared" si="546"/>
        <v>875.21281288816431</v>
      </c>
      <c r="X10687" s="141">
        <f t="shared" si="547"/>
        <v>875.21281288816431</v>
      </c>
      <c r="Y10687" s="258">
        <f>'New Base Rate Calculation'!$C$16 * '2016 &amp; 2017 Combined Data'!F10687 * '2016 &amp; 2017 Combined Data'!H10687 *'2016 &amp; 2017 Combined Data'!J10687 *'2016 &amp; 2017 Combined Data'!O10687* '2016 &amp; 2017 Combined Data'!S10687</f>
        <v>1488.4082735890377</v>
      </c>
    </row>
    <row r="10688" spans="1:25" x14ac:dyDescent="0.2">
      <c r="A10688" s="1" t="s">
        <v>8685</v>
      </c>
      <c r="B10688" s="13">
        <v>43052</v>
      </c>
      <c r="C10688" s="13">
        <v>43417</v>
      </c>
      <c r="D10688" s="1">
        <v>5</v>
      </c>
      <c r="E10688" s="1">
        <v>1.2</v>
      </c>
      <c r="F10688" s="1">
        <f>VLOOKUP(D10688, 'Rating Program (Effect. 2019)'!$E$6:$I$10, 5, FALSE)</f>
        <v>0.94464968963239226</v>
      </c>
      <c r="G10688" s="1">
        <v>631117</v>
      </c>
      <c r="H10688" s="1">
        <v>3.2883776395212134</v>
      </c>
      <c r="I10688" s="1">
        <v>4</v>
      </c>
      <c r="J10688" s="1">
        <v>0.88</v>
      </c>
      <c r="K10688" s="1">
        <f>VLOOKUP('2016 &amp; 2017 Combined Data'!I10688, 'Rating Program (Effect. 2019)'!$K$6:$O$58, 5)</f>
        <v>0</v>
      </c>
      <c r="L10688" s="96">
        <v>604</v>
      </c>
      <c r="M10688" s="95">
        <f>VLOOKUP(L10688,'Rating Program (Effect. 2017)'!$K$6:$M$556, 2, FALSE)</f>
        <v>1.1000000000000001</v>
      </c>
      <c r="N10688" s="97" t="str">
        <f>VLOOKUP(L10688, 'Rating Program (Effect. 2017)'!$K$6:$M$556, 3)</f>
        <v>Low</v>
      </c>
      <c r="O10688" s="95">
        <f>VLOOKUP(L10688, 'Rating Program (Effect. 2019)'!$Q$6:$T$556,4)</f>
        <v>1.21</v>
      </c>
      <c r="P10688" s="1" t="s">
        <v>9</v>
      </c>
      <c r="Q10688" s="1">
        <f>VLOOKUP(P10688, 'Rating Program (Effect. 2019)'!$AC$6:$AF$7, 4, FALSE)</f>
        <v>1</v>
      </c>
      <c r="R10688" s="1" t="s">
        <v>9</v>
      </c>
      <c r="S10688" s="1">
        <f>VLOOKUP(P10688, 'Rating Program (Effect. 2019)'!$AC$10:$AF$11,4, FALSE)</f>
        <v>1.1097123247655178</v>
      </c>
      <c r="T10688" s="1" t="s">
        <v>9</v>
      </c>
      <c r="U10688">
        <f>VLOOKUP(T10688,'Rating Program (Effect. 2019)'!$AC$14:$AF$15,4,FALSE)</f>
        <v>1</v>
      </c>
      <c r="V10688" s="141">
        <f t="shared" si="548"/>
        <v>875.21281288816431</v>
      </c>
      <c r="W10688" s="141">
        <f t="shared" si="546"/>
        <v>3055.8235728542732</v>
      </c>
      <c r="X10688" s="141">
        <f t="shared" si="547"/>
        <v>3055.8235728542732</v>
      </c>
      <c r="Y10688" s="258">
        <f>'New Base Rate Calculation'!$C$16 * '2016 &amp; 2017 Combined Data'!F10688 * '2016 &amp; 2017 Combined Data'!H10688 *'2016 &amp; 2017 Combined Data'!J10688 *'2016 &amp; 2017 Combined Data'!O10688* '2016 &amp; 2017 Combined Data'!S10688</f>
        <v>4048.5206865999421</v>
      </c>
    </row>
    <row r="10689" spans="1:25" x14ac:dyDescent="0.2">
      <c r="A10689" s="1" t="s">
        <v>8686</v>
      </c>
      <c r="B10689" s="13">
        <v>42792</v>
      </c>
      <c r="C10689" s="13">
        <v>43157</v>
      </c>
      <c r="D10689" s="1">
        <v>1</v>
      </c>
      <c r="E10689" s="1">
        <v>1.05</v>
      </c>
      <c r="F10689" s="1">
        <f>VLOOKUP(D10689, 'Rating Program (Effect. 2019)'!$E$6:$I$10, 5, FALSE)</f>
        <v>1.0194620726838979</v>
      </c>
      <c r="G10689" s="1">
        <v>198934</v>
      </c>
      <c r="H10689" s="1">
        <v>1.1418631210975547</v>
      </c>
      <c r="I10689" s="1">
        <v>28</v>
      </c>
      <c r="J10689" s="1">
        <v>1.2</v>
      </c>
      <c r="K10689" s="1">
        <f>VLOOKUP('2016 &amp; 2017 Combined Data'!I10689, 'Rating Program (Effect. 2019)'!$K$6:$O$58, 5)</f>
        <v>0</v>
      </c>
      <c r="L10689" s="96">
        <v>926</v>
      </c>
      <c r="M10689" s="95">
        <f>VLOOKUP(L10689,'Rating Program (Effect. 2017)'!$K$6:$M$556, 2, FALSE)</f>
        <v>0.9</v>
      </c>
      <c r="N10689" s="97" t="str">
        <f>VLOOKUP(L10689, 'Rating Program (Effect. 2017)'!$K$6:$M$556, 3)</f>
        <v>High</v>
      </c>
      <c r="O10689" s="95">
        <f>VLOOKUP(L10689, 'Rating Program (Effect. 2019)'!$Q$6:$T$556,4)</f>
        <v>0.8</v>
      </c>
      <c r="P10689" s="1" t="s">
        <v>9</v>
      </c>
      <c r="Q10689" s="1">
        <f>VLOOKUP(P10689, 'Rating Program (Effect. 2019)'!$AC$6:$AF$7, 4, FALSE)</f>
        <v>1</v>
      </c>
      <c r="R10689" s="1" t="s">
        <v>9</v>
      </c>
      <c r="S10689" s="1">
        <f>VLOOKUP(P10689, 'Rating Program (Effect. 2019)'!$AC$10:$AF$11,4, FALSE)</f>
        <v>1.1097123247655178</v>
      </c>
      <c r="T10689" s="1" t="s">
        <v>9</v>
      </c>
      <c r="U10689">
        <f>VLOOKUP(T10689,'Rating Program (Effect. 2019)'!$AC$14:$AF$15,4,FALSE)</f>
        <v>1</v>
      </c>
      <c r="V10689" s="141">
        <f t="shared" si="548"/>
        <v>3055.8235728542732</v>
      </c>
      <c r="W10689" s="141">
        <f t="shared" si="546"/>
        <v>1035.8982234597017</v>
      </c>
      <c r="X10689" s="141">
        <f t="shared" si="547"/>
        <v>1035.8982234597017</v>
      </c>
      <c r="Y10689" s="258">
        <f>'New Base Rate Calculation'!$C$16 * '2016 &amp; 2017 Combined Data'!F10689 * '2016 &amp; 2017 Combined Data'!H10689 *'2016 &amp; 2017 Combined Data'!J10689 *'2016 &amp; 2017 Combined Data'!O10689* '2016 &amp; 2017 Combined Data'!S10689</f>
        <v>1367.8302391785223</v>
      </c>
    </row>
    <row r="10690" spans="1:25" x14ac:dyDescent="0.2">
      <c r="A10690" s="1" t="s">
        <v>8687</v>
      </c>
      <c r="B10690" s="13">
        <v>43061</v>
      </c>
      <c r="C10690" s="13">
        <v>43426</v>
      </c>
      <c r="D10690" s="1">
        <v>5</v>
      </c>
      <c r="E10690" s="1">
        <v>1.2</v>
      </c>
      <c r="F10690" s="1">
        <f>VLOOKUP(D10690, 'Rating Program (Effect. 2019)'!$E$6:$I$10, 5, FALSE)</f>
        <v>0.94464968963239226</v>
      </c>
      <c r="G10690" s="1">
        <v>247869</v>
      </c>
      <c r="H10690" s="1">
        <v>1.2119784862846408</v>
      </c>
      <c r="I10690" s="1">
        <v>1</v>
      </c>
      <c r="J10690" s="1">
        <v>0.76</v>
      </c>
      <c r="K10690" s="1">
        <f>VLOOKUP('2016 &amp; 2017 Combined Data'!I10690, 'Rating Program (Effect. 2019)'!$K$6:$O$58, 5)</f>
        <v>0</v>
      </c>
      <c r="L10690" s="96">
        <v>560</v>
      </c>
      <c r="M10690" s="95">
        <f>VLOOKUP(L10690,'Rating Program (Effect. 2017)'!$K$6:$M$556, 2, FALSE)</f>
        <v>1.1000000000000001</v>
      </c>
      <c r="N10690" s="97" t="str">
        <f>VLOOKUP(L10690, 'Rating Program (Effect. 2017)'!$K$6:$M$556, 3)</f>
        <v>Low</v>
      </c>
      <c r="O10690" s="95">
        <f>VLOOKUP(L10690, 'Rating Program (Effect. 2019)'!$Q$6:$T$556,4)</f>
        <v>1.21</v>
      </c>
      <c r="P10690" s="1" t="s">
        <v>9</v>
      </c>
      <c r="Q10690" s="1">
        <f>VLOOKUP(P10690, 'Rating Program (Effect. 2019)'!$AC$6:$AF$7, 4, FALSE)</f>
        <v>1</v>
      </c>
      <c r="R10690" s="1" t="s">
        <v>9</v>
      </c>
      <c r="S10690" s="1">
        <f>VLOOKUP(P10690, 'Rating Program (Effect. 2019)'!$AC$10:$AF$11,4, FALSE)</f>
        <v>1.1097123247655178</v>
      </c>
      <c r="T10690" s="1" t="s">
        <v>9</v>
      </c>
      <c r="U10690">
        <f>VLOOKUP(T10690,'Rating Program (Effect. 2019)'!$AC$14:$AF$15,4,FALSE)</f>
        <v>1</v>
      </c>
      <c r="V10690" s="141">
        <f t="shared" si="548"/>
        <v>1035.8982234597017</v>
      </c>
      <c r="W10690" s="141">
        <f t="shared" si="546"/>
        <v>972.68545395260139</v>
      </c>
      <c r="X10690" s="141">
        <f t="shared" si="547"/>
        <v>972.68545395260139</v>
      </c>
      <c r="Y10690" s="258">
        <f>'New Base Rate Calculation'!$C$16 * '2016 &amp; 2017 Combined Data'!F10690 * '2016 &amp; 2017 Combined Data'!H10690 *'2016 &amp; 2017 Combined Data'!J10690 *'2016 &amp; 2017 Combined Data'!O10690* '2016 &amp; 2017 Combined Data'!S10690</f>
        <v>1288.6664062885527</v>
      </c>
    </row>
    <row r="10691" spans="1:25" x14ac:dyDescent="0.2">
      <c r="A10691" s="1" t="s">
        <v>8688</v>
      </c>
      <c r="B10691" s="13">
        <v>42958</v>
      </c>
      <c r="C10691" s="13">
        <v>43323</v>
      </c>
      <c r="D10691" s="1">
        <v>3</v>
      </c>
      <c r="E10691" s="1">
        <v>0.97</v>
      </c>
      <c r="F10691" s="1">
        <f>VLOOKUP(D10691, 'Rating Program (Effect. 2019)'!$E$6:$I$10, 5, FALSE)</f>
        <v>1.2113287848472678</v>
      </c>
      <c r="G10691" s="1">
        <v>108861</v>
      </c>
      <c r="H10691" s="1">
        <v>1.1936475370371862</v>
      </c>
      <c r="I10691" s="1">
        <v>11</v>
      </c>
      <c r="J10691" s="1">
        <v>1.07</v>
      </c>
      <c r="K10691" s="1">
        <f>VLOOKUP('2016 &amp; 2017 Combined Data'!I10691, 'Rating Program (Effect. 2019)'!$K$6:$O$58, 5)</f>
        <v>0</v>
      </c>
      <c r="L10691" s="96">
        <v>633</v>
      </c>
      <c r="M10691" s="95">
        <f>VLOOKUP(L10691,'Rating Program (Effect. 2017)'!$K$6:$M$556, 2, FALSE)</f>
        <v>1.1000000000000001</v>
      </c>
      <c r="N10691" s="97" t="str">
        <f>VLOOKUP(L10691, 'Rating Program (Effect. 2017)'!$K$6:$M$556, 3)</f>
        <v>Low</v>
      </c>
      <c r="O10691" s="95">
        <f>VLOOKUP(L10691, 'Rating Program (Effect. 2019)'!$Q$6:$T$556,4)</f>
        <v>1.21</v>
      </c>
      <c r="P10691" s="1" t="s">
        <v>11</v>
      </c>
      <c r="Q10691" s="1">
        <f>VLOOKUP(P10691, 'Rating Program (Effect. 2019)'!$AC$6:$AF$7, 4, FALSE)</f>
        <v>1</v>
      </c>
      <c r="R10691" s="1" t="s">
        <v>9</v>
      </c>
      <c r="S10691" s="1">
        <f>VLOOKUP(P10691, 'Rating Program (Effect. 2019)'!$AC$10:$AF$11,4, FALSE)</f>
        <v>0.96911543279063928</v>
      </c>
      <c r="T10691" s="1" t="s">
        <v>11</v>
      </c>
      <c r="U10691">
        <f>VLOOKUP(T10691,'Rating Program (Effect. 2019)'!$AC$14:$AF$15,4,FALSE)</f>
        <v>1</v>
      </c>
      <c r="V10691" s="141">
        <f t="shared" si="548"/>
        <v>972.68545395260139</v>
      </c>
      <c r="W10691" s="141">
        <f t="shared" ref="W10691:W10754" si="549">800 *E10691 * H10691 * J10691 *M10691</f>
        <v>1090.2203652479882</v>
      </c>
      <c r="X10691" s="141">
        <f t="shared" ref="X10691:X10754" si="550">800 *E10691 * H10691 * J10691 *M10691</f>
        <v>1090.2203652479882</v>
      </c>
      <c r="Y10691" s="258">
        <f>'New Base Rate Calculation'!$C$16 * '2016 &amp; 2017 Combined Data'!F10691 * '2016 &amp; 2017 Combined Data'!H10691 *'2016 &amp; 2017 Combined Data'!J10691 *'2016 &amp; 2017 Combined Data'!O10691* '2016 &amp; 2017 Combined Data'!S10691</f>
        <v>2001.0053027324204</v>
      </c>
    </row>
    <row r="10692" spans="1:25" x14ac:dyDescent="0.2">
      <c r="A10692" s="1" t="s">
        <v>8689</v>
      </c>
      <c r="B10692" s="13">
        <v>42850</v>
      </c>
      <c r="C10692" s="13">
        <v>43215</v>
      </c>
      <c r="D10692" s="1">
        <v>3</v>
      </c>
      <c r="E10692" s="1">
        <v>0.97</v>
      </c>
      <c r="F10692" s="1">
        <f>VLOOKUP(D10692, 'Rating Program (Effect. 2019)'!$E$6:$I$10, 5, FALSE)</f>
        <v>1.2113287848472678</v>
      </c>
      <c r="G10692" s="1">
        <v>455370</v>
      </c>
      <c r="H10692" s="1">
        <v>2.09345314130847</v>
      </c>
      <c r="I10692" s="1">
        <v>8</v>
      </c>
      <c r="J10692" s="1">
        <v>1.02</v>
      </c>
      <c r="K10692" s="1">
        <f>VLOOKUP('2016 &amp; 2017 Combined Data'!I10692, 'Rating Program (Effect. 2019)'!$K$6:$O$58, 5)</f>
        <v>0</v>
      </c>
      <c r="L10692" s="96">
        <v>885</v>
      </c>
      <c r="M10692" s="95">
        <f>VLOOKUP(L10692,'Rating Program (Effect. 2017)'!$K$6:$M$556, 2, FALSE)</f>
        <v>0.9</v>
      </c>
      <c r="N10692" s="97" t="str">
        <f>VLOOKUP(L10692, 'Rating Program (Effect. 2017)'!$K$6:$M$556, 3)</f>
        <v>High</v>
      </c>
      <c r="O10692" s="95">
        <f>VLOOKUP(L10692, 'Rating Program (Effect. 2019)'!$Q$6:$T$556,4)</f>
        <v>0.8</v>
      </c>
      <c r="P10692" s="1" t="s">
        <v>9</v>
      </c>
      <c r="Q10692" s="1">
        <f>VLOOKUP(P10692, 'Rating Program (Effect. 2019)'!$AC$6:$AF$7, 4, FALSE)</f>
        <v>1</v>
      </c>
      <c r="R10692" s="1" t="s">
        <v>9</v>
      </c>
      <c r="S10692" s="1">
        <f>VLOOKUP(P10692, 'Rating Program (Effect. 2019)'!$AC$10:$AF$11,4, FALSE)</f>
        <v>1.1097123247655178</v>
      </c>
      <c r="T10692" s="1" t="s">
        <v>9</v>
      </c>
      <c r="U10692">
        <f>VLOOKUP(T10692,'Rating Program (Effect. 2019)'!$AC$14:$AF$15,4,FALSE)</f>
        <v>1</v>
      </c>
      <c r="V10692" s="141">
        <f t="shared" si="548"/>
        <v>1090.2203652479882</v>
      </c>
      <c r="W10692" s="141">
        <f t="shared" si="549"/>
        <v>1491.3090273676321</v>
      </c>
      <c r="X10692" s="141">
        <f t="shared" si="550"/>
        <v>1491.3090273676321</v>
      </c>
      <c r="Y10692" s="258">
        <f>'New Base Rate Calculation'!$C$16 * '2016 &amp; 2017 Combined Data'!F10692 * '2016 &amp; 2017 Combined Data'!H10692 *'2016 &amp; 2017 Combined Data'!J10692 *'2016 &amp; 2017 Combined Data'!O10692* '2016 &amp; 2017 Combined Data'!S10692</f>
        <v>2532.7439592620021</v>
      </c>
    </row>
    <row r="10693" spans="1:25" x14ac:dyDescent="0.2">
      <c r="A10693" s="1" t="s">
        <v>8690</v>
      </c>
      <c r="B10693" s="13">
        <v>42940</v>
      </c>
      <c r="C10693" s="13">
        <v>43305</v>
      </c>
      <c r="D10693" s="1">
        <v>1</v>
      </c>
      <c r="E10693" s="1">
        <v>1.05</v>
      </c>
      <c r="F10693" s="1">
        <f>VLOOKUP(D10693, 'Rating Program (Effect. 2019)'!$E$6:$I$10, 5, FALSE)</f>
        <v>1.0194620726838979</v>
      </c>
      <c r="G10693" s="1">
        <v>121701</v>
      </c>
      <c r="H10693" s="1">
        <v>1.1706913705596489</v>
      </c>
      <c r="I10693" s="1">
        <v>12</v>
      </c>
      <c r="J10693" s="1">
        <v>1.08</v>
      </c>
      <c r="K10693" s="1">
        <f>VLOOKUP('2016 &amp; 2017 Combined Data'!I10693, 'Rating Program (Effect. 2019)'!$K$6:$O$58, 5)</f>
        <v>0</v>
      </c>
      <c r="L10693" s="96">
        <v>803</v>
      </c>
      <c r="M10693" s="95">
        <f>VLOOKUP(L10693,'Rating Program (Effect. 2017)'!$K$6:$M$556, 2, FALSE)</f>
        <v>0.9</v>
      </c>
      <c r="N10693" s="97" t="str">
        <f>VLOOKUP(L10693, 'Rating Program (Effect. 2017)'!$K$6:$M$556, 3)</f>
        <v>High</v>
      </c>
      <c r="O10693" s="95">
        <f>VLOOKUP(L10693, 'Rating Program (Effect. 2019)'!$Q$6:$T$556,4)</f>
        <v>0.8</v>
      </c>
      <c r="P10693" s="1" t="s">
        <v>9</v>
      </c>
      <c r="Q10693" s="1">
        <f>VLOOKUP(P10693, 'Rating Program (Effect. 2019)'!$AC$6:$AF$7, 4, FALSE)</f>
        <v>1</v>
      </c>
      <c r="R10693" s="1" t="s">
        <v>9</v>
      </c>
      <c r="S10693" s="1">
        <f>VLOOKUP(P10693, 'Rating Program (Effect. 2019)'!$AC$10:$AF$11,4, FALSE)</f>
        <v>1.1097123247655178</v>
      </c>
      <c r="T10693" s="1" t="s">
        <v>9</v>
      </c>
      <c r="U10693">
        <f>VLOOKUP(T10693,'Rating Program (Effect. 2019)'!$AC$14:$AF$15,4,FALSE)</f>
        <v>1</v>
      </c>
      <c r="V10693" s="141">
        <f t="shared" si="548"/>
        <v>1491.3090273676321</v>
      </c>
      <c r="W10693" s="141">
        <f t="shared" si="549"/>
        <v>955.84609023454232</v>
      </c>
      <c r="X10693" s="141">
        <f t="shared" si="550"/>
        <v>955.84609023454232</v>
      </c>
      <c r="Y10693" s="258">
        <f>'New Base Rate Calculation'!$C$16 * '2016 &amp; 2017 Combined Data'!F10693 * '2016 &amp; 2017 Combined Data'!H10693 *'2016 &amp; 2017 Combined Data'!J10693 *'2016 &amp; 2017 Combined Data'!O10693* '2016 &amp; 2017 Combined Data'!S10693</f>
        <v>1262.1270667467566</v>
      </c>
    </row>
    <row r="10694" spans="1:25" x14ac:dyDescent="0.2">
      <c r="A10694" s="1" t="s">
        <v>8691</v>
      </c>
      <c r="B10694" s="13">
        <v>42930</v>
      </c>
      <c r="C10694" s="13">
        <v>43295</v>
      </c>
      <c r="D10694" s="1">
        <v>1</v>
      </c>
      <c r="E10694" s="1">
        <v>1.05</v>
      </c>
      <c r="F10694" s="1">
        <f>VLOOKUP(D10694, 'Rating Program (Effect. 2019)'!$E$6:$I$10, 5, FALSE)</f>
        <v>1.0194620726838979</v>
      </c>
      <c r="G10694" s="1">
        <v>272062</v>
      </c>
      <c r="H10694" s="1">
        <v>1.2693085152705768</v>
      </c>
      <c r="I10694" s="1">
        <v>4</v>
      </c>
      <c r="J10694" s="1">
        <v>0.88</v>
      </c>
      <c r="K10694" s="1">
        <f>VLOOKUP('2016 &amp; 2017 Combined Data'!I10694, 'Rating Program (Effect. 2019)'!$K$6:$O$58, 5)</f>
        <v>0</v>
      </c>
      <c r="L10694" s="96">
        <v>596</v>
      </c>
      <c r="M10694" s="95">
        <f>VLOOKUP(L10694,'Rating Program (Effect. 2017)'!$K$6:$M$556, 2, FALSE)</f>
        <v>1.1000000000000001</v>
      </c>
      <c r="N10694" s="97" t="str">
        <f>VLOOKUP(L10694, 'Rating Program (Effect. 2017)'!$K$6:$M$556, 3)</f>
        <v>Low</v>
      </c>
      <c r="O10694" s="95">
        <f>VLOOKUP(L10694, 'Rating Program (Effect. 2019)'!$Q$6:$T$556,4)</f>
        <v>1.21</v>
      </c>
      <c r="P10694" s="1" t="s">
        <v>9</v>
      </c>
      <c r="Q10694" s="1">
        <f>VLOOKUP(P10694, 'Rating Program (Effect. 2019)'!$AC$6:$AF$7, 4, FALSE)</f>
        <v>1</v>
      </c>
      <c r="R10694" s="1" t="s">
        <v>9</v>
      </c>
      <c r="S10694" s="1">
        <f>VLOOKUP(P10694, 'Rating Program (Effect. 2019)'!$AC$10:$AF$11,4, FALSE)</f>
        <v>1.1097123247655178</v>
      </c>
      <c r="T10694" s="1" t="s">
        <v>9</v>
      </c>
      <c r="U10694">
        <f>VLOOKUP(T10694,'Rating Program (Effect. 2019)'!$AC$14:$AF$15,4,FALSE)</f>
        <v>1</v>
      </c>
      <c r="V10694" s="141">
        <f t="shared" si="548"/>
        <v>955.84609023454232</v>
      </c>
      <c r="W10694" s="141">
        <f t="shared" si="549"/>
        <v>1032.1001399368115</v>
      </c>
      <c r="X10694" s="141">
        <f t="shared" si="550"/>
        <v>1032.1001399368115</v>
      </c>
      <c r="Y10694" s="258">
        <f>'New Base Rate Calculation'!$C$16 * '2016 &amp; 2017 Combined Data'!F10694 * '2016 &amp; 2017 Combined Data'!H10694 *'2016 &amp; 2017 Combined Data'!J10694 *'2016 &amp; 2017 Combined Data'!O10694* '2016 &amp; 2017 Combined Data'!S10694</f>
        <v>1686.4837343594324</v>
      </c>
    </row>
    <row r="10695" spans="1:25" x14ac:dyDescent="0.2">
      <c r="A10695" s="1" t="s">
        <v>8692</v>
      </c>
      <c r="B10695" s="13">
        <v>43082</v>
      </c>
      <c r="C10695" s="13">
        <v>43447</v>
      </c>
      <c r="D10695" s="1">
        <v>3</v>
      </c>
      <c r="E10695" s="1">
        <v>0.97</v>
      </c>
      <c r="F10695" s="1">
        <f>VLOOKUP(D10695, 'Rating Program (Effect. 2019)'!$E$6:$I$10, 5, FALSE)</f>
        <v>1.2113287848472678</v>
      </c>
      <c r="G10695" s="1">
        <v>101411</v>
      </c>
      <c r="H10695" s="1">
        <v>1.2094885175651047</v>
      </c>
      <c r="I10695" s="1">
        <v>4</v>
      </c>
      <c r="J10695" s="1">
        <v>0.88</v>
      </c>
      <c r="K10695" s="1">
        <f>VLOOKUP('2016 &amp; 2017 Combined Data'!I10695, 'Rating Program (Effect. 2019)'!$K$6:$O$58, 5)</f>
        <v>0</v>
      </c>
      <c r="L10695" s="96">
        <v>678</v>
      </c>
      <c r="M10695" s="95">
        <f>VLOOKUP(L10695,'Rating Program (Effect. 2017)'!$K$6:$M$556, 2, FALSE)</f>
        <v>1</v>
      </c>
      <c r="N10695" s="97" t="str">
        <f>VLOOKUP(L10695, 'Rating Program (Effect. 2017)'!$K$6:$M$556, 3)</f>
        <v>Medium</v>
      </c>
      <c r="O10695" s="95">
        <f>VLOOKUP(L10695, 'Rating Program (Effect. 2019)'!$Q$6:$T$556,4)</f>
        <v>1</v>
      </c>
      <c r="P10695" s="1" t="s">
        <v>9</v>
      </c>
      <c r="Q10695" s="1">
        <f>VLOOKUP(P10695, 'Rating Program (Effect. 2019)'!$AC$6:$AF$7, 4, FALSE)</f>
        <v>1</v>
      </c>
      <c r="R10695" s="1" t="s">
        <v>9</v>
      </c>
      <c r="S10695" s="1">
        <f>VLOOKUP(P10695, 'Rating Program (Effect. 2019)'!$AC$10:$AF$11,4, FALSE)</f>
        <v>1.1097123247655178</v>
      </c>
      <c r="T10695" s="1" t="s">
        <v>11</v>
      </c>
      <c r="U10695">
        <f>VLOOKUP(T10695,'Rating Program (Effect. 2019)'!$AC$14:$AF$15,4,FALSE)</f>
        <v>1</v>
      </c>
      <c r="V10695" s="141">
        <f t="shared" si="548"/>
        <v>1032.1001399368115</v>
      </c>
      <c r="W10695" s="141">
        <f t="shared" si="549"/>
        <v>825.93551887485864</v>
      </c>
      <c r="X10695" s="141">
        <f t="shared" si="550"/>
        <v>825.93551887485864</v>
      </c>
      <c r="Y10695" s="258">
        <f>'New Base Rate Calculation'!$C$16 * '2016 &amp; 2017 Combined Data'!F10695 * '2016 &amp; 2017 Combined Data'!H10695 *'2016 &amp; 2017 Combined Data'!J10695 *'2016 &amp; 2017 Combined Data'!O10695* '2016 &amp; 2017 Combined Data'!S10695</f>
        <v>1578.0556226133265</v>
      </c>
    </row>
    <row r="10696" spans="1:25" x14ac:dyDescent="0.2">
      <c r="A10696" s="1" t="s">
        <v>8693</v>
      </c>
      <c r="B10696" s="13">
        <v>42817</v>
      </c>
      <c r="C10696" s="13">
        <v>43182</v>
      </c>
      <c r="D10696" s="1">
        <v>4</v>
      </c>
      <c r="E10696" s="1">
        <v>0.94</v>
      </c>
      <c r="F10696" s="1">
        <f>VLOOKUP(D10696, 'Rating Program (Effect. 2019)'!$E$6:$I$10, 5, FALSE)</f>
        <v>1.3131422480634674</v>
      </c>
      <c r="G10696" s="1">
        <v>151901</v>
      </c>
      <c r="H10696" s="1">
        <v>1.1377227702171431</v>
      </c>
      <c r="I10696" s="1">
        <v>2</v>
      </c>
      <c r="J10696" s="1">
        <v>0.8</v>
      </c>
      <c r="K10696" s="1">
        <f>VLOOKUP('2016 &amp; 2017 Combined Data'!I10696, 'Rating Program (Effect. 2019)'!$K$6:$O$58, 5)</f>
        <v>0</v>
      </c>
      <c r="L10696" s="96">
        <v>642</v>
      </c>
      <c r="M10696" s="95">
        <f>VLOOKUP(L10696,'Rating Program (Effect. 2017)'!$K$6:$M$556, 2, FALSE)</f>
        <v>1.1000000000000001</v>
      </c>
      <c r="N10696" s="97" t="str">
        <f>VLOOKUP(L10696, 'Rating Program (Effect. 2017)'!$K$6:$M$556, 3)</f>
        <v>Low</v>
      </c>
      <c r="O10696" s="95">
        <f>VLOOKUP(L10696, 'Rating Program (Effect. 2019)'!$Q$6:$T$556,4)</f>
        <v>1.21</v>
      </c>
      <c r="P10696" s="1" t="s">
        <v>11</v>
      </c>
      <c r="Q10696" s="1">
        <f>VLOOKUP(P10696, 'Rating Program (Effect. 2019)'!$AC$6:$AF$7, 4, FALSE)</f>
        <v>1</v>
      </c>
      <c r="R10696" s="1" t="s">
        <v>9</v>
      </c>
      <c r="S10696" s="1">
        <f>VLOOKUP(P10696, 'Rating Program (Effect. 2019)'!$AC$10:$AF$11,4, FALSE)</f>
        <v>0.96911543279063928</v>
      </c>
      <c r="T10696" s="1" t="s">
        <v>9</v>
      </c>
      <c r="U10696">
        <f>VLOOKUP(T10696,'Rating Program (Effect. 2019)'!$AC$14:$AF$15,4,FALSE)</f>
        <v>1</v>
      </c>
      <c r="V10696" s="141">
        <f t="shared" si="548"/>
        <v>825.93551887485864</v>
      </c>
      <c r="W10696" s="141">
        <f t="shared" si="549"/>
        <v>752.89942041889674</v>
      </c>
      <c r="X10696" s="141">
        <f t="shared" si="550"/>
        <v>752.89942041889674</v>
      </c>
      <c r="Y10696" s="258">
        <f>'New Base Rate Calculation'!$C$16 * '2016 &amp; 2017 Combined Data'!F10696 * '2016 &amp; 2017 Combined Data'!H10696 *'2016 &amp; 2017 Combined Data'!J10696 *'2016 &amp; 2017 Combined Data'!O10696* '2016 &amp; 2017 Combined Data'!S10696</f>
        <v>1545.8399591346683</v>
      </c>
    </row>
    <row r="10697" spans="1:25" x14ac:dyDescent="0.2">
      <c r="A10697" s="1" t="s">
        <v>8694</v>
      </c>
      <c r="B10697" s="13">
        <v>43016</v>
      </c>
      <c r="C10697" s="13">
        <v>43381</v>
      </c>
      <c r="D10697" s="1">
        <v>1</v>
      </c>
      <c r="E10697" s="1">
        <v>1.05</v>
      </c>
      <c r="F10697" s="1">
        <f>VLOOKUP(D10697, 'Rating Program (Effect. 2019)'!$E$6:$I$10, 5, FALSE)</f>
        <v>1.0194620726838979</v>
      </c>
      <c r="G10697" s="1">
        <v>253238</v>
      </c>
      <c r="H10697" s="1">
        <v>1.2234614685572274</v>
      </c>
      <c r="I10697" s="1">
        <v>19</v>
      </c>
      <c r="J10697" s="1">
        <v>1.1499999999999999</v>
      </c>
      <c r="K10697" s="1">
        <f>VLOOKUP('2016 &amp; 2017 Combined Data'!I10697, 'Rating Program (Effect. 2019)'!$K$6:$O$58, 5)</f>
        <v>0</v>
      </c>
      <c r="L10697" s="96">
        <v>609</v>
      </c>
      <c r="M10697" s="95">
        <f>VLOOKUP(L10697,'Rating Program (Effect. 2017)'!$K$6:$M$556, 2, FALSE)</f>
        <v>1.1000000000000001</v>
      </c>
      <c r="N10697" s="97" t="str">
        <f>VLOOKUP(L10697, 'Rating Program (Effect. 2017)'!$K$6:$M$556, 3)</f>
        <v>Low</v>
      </c>
      <c r="O10697" s="95">
        <f>VLOOKUP(L10697, 'Rating Program (Effect. 2019)'!$Q$6:$T$556,4)</f>
        <v>1.21</v>
      </c>
      <c r="P10697" s="1" t="s">
        <v>9</v>
      </c>
      <c r="Q10697" s="1">
        <f>VLOOKUP(P10697, 'Rating Program (Effect. 2019)'!$AC$6:$AF$7, 4, FALSE)</f>
        <v>1</v>
      </c>
      <c r="R10697" s="1" t="s">
        <v>9</v>
      </c>
      <c r="S10697" s="1">
        <f>VLOOKUP(P10697, 'Rating Program (Effect. 2019)'!$AC$10:$AF$11,4, FALSE)</f>
        <v>1.1097123247655178</v>
      </c>
      <c r="T10697" s="1" t="s">
        <v>9</v>
      </c>
      <c r="U10697">
        <f>VLOOKUP(T10697,'Rating Program (Effect. 2019)'!$AC$14:$AF$15,4,FALSE)</f>
        <v>1</v>
      </c>
      <c r="V10697" s="141">
        <f t="shared" si="548"/>
        <v>752.89942041889674</v>
      </c>
      <c r="W10697" s="141">
        <f t="shared" si="549"/>
        <v>1300.0501564889098</v>
      </c>
      <c r="X10697" s="141">
        <f t="shared" si="550"/>
        <v>1300.0501564889098</v>
      </c>
      <c r="Y10697" s="258">
        <f>'New Base Rate Calculation'!$C$16 * '2016 &amp; 2017 Combined Data'!F10697 * '2016 &amp; 2017 Combined Data'!H10697 *'2016 &amp; 2017 Combined Data'!J10697 *'2016 &amp; 2017 Combined Data'!O10697* '2016 &amp; 2017 Combined Data'!S10697</f>
        <v>2124.3223965692068</v>
      </c>
    </row>
    <row r="10698" spans="1:25" x14ac:dyDescent="0.2">
      <c r="A10698" s="1" t="s">
        <v>8695</v>
      </c>
      <c r="B10698" s="13">
        <v>42991</v>
      </c>
      <c r="C10698" s="13">
        <v>43356</v>
      </c>
      <c r="D10698" s="1">
        <v>1</v>
      </c>
      <c r="E10698" s="1">
        <v>1.05</v>
      </c>
      <c r="F10698" s="1">
        <f>VLOOKUP(D10698, 'Rating Program (Effect. 2019)'!$E$6:$I$10, 5, FALSE)</f>
        <v>1.0194620726838979</v>
      </c>
      <c r="G10698" s="1">
        <v>117599</v>
      </c>
      <c r="H10698" s="1">
        <v>1.1774331131492719</v>
      </c>
      <c r="I10698" s="1">
        <v>11</v>
      </c>
      <c r="J10698" s="1">
        <v>1.07</v>
      </c>
      <c r="K10698" s="1">
        <f>VLOOKUP('2016 &amp; 2017 Combined Data'!I10698, 'Rating Program (Effect. 2019)'!$K$6:$O$58, 5)</f>
        <v>0</v>
      </c>
      <c r="L10698" s="96">
        <v>760</v>
      </c>
      <c r="M10698" s="95">
        <f>VLOOKUP(L10698,'Rating Program (Effect. 2017)'!$K$6:$M$556, 2, FALSE)</f>
        <v>1</v>
      </c>
      <c r="N10698" s="97" t="str">
        <f>VLOOKUP(L10698, 'Rating Program (Effect. 2017)'!$K$6:$M$556, 3)</f>
        <v>Medium</v>
      </c>
      <c r="O10698" s="95">
        <f>VLOOKUP(L10698, 'Rating Program (Effect. 2019)'!$Q$6:$T$556,4)</f>
        <v>1</v>
      </c>
      <c r="P10698" s="1" t="s">
        <v>9</v>
      </c>
      <c r="Q10698" s="1">
        <f>VLOOKUP(P10698, 'Rating Program (Effect. 2019)'!$AC$6:$AF$7, 4, FALSE)</f>
        <v>1</v>
      </c>
      <c r="R10698" s="1" t="s">
        <v>9</v>
      </c>
      <c r="S10698" s="1">
        <f>VLOOKUP(P10698, 'Rating Program (Effect. 2019)'!$AC$10:$AF$11,4, FALSE)</f>
        <v>1.1097123247655178</v>
      </c>
      <c r="T10698" s="1" t="s">
        <v>9</v>
      </c>
      <c r="U10698">
        <f>VLOOKUP(T10698,'Rating Program (Effect. 2019)'!$AC$14:$AF$15,4,FALSE)</f>
        <v>1</v>
      </c>
      <c r="V10698" s="141">
        <f t="shared" si="548"/>
        <v>1300.0501564889098</v>
      </c>
      <c r="W10698" s="141">
        <f t="shared" si="549"/>
        <v>1058.2768820985657</v>
      </c>
      <c r="X10698" s="141">
        <f t="shared" si="550"/>
        <v>1058.2768820985657</v>
      </c>
      <c r="Y10698" s="258">
        <f>'New Base Rate Calculation'!$C$16 * '2016 &amp; 2017 Combined Data'!F10698 * '2016 &amp; 2017 Combined Data'!H10698 *'2016 &amp; 2017 Combined Data'!J10698 *'2016 &amp; 2017 Combined Data'!O10698* '2016 &amp; 2017 Combined Data'!S10698</f>
        <v>1572.0521321234612</v>
      </c>
    </row>
    <row r="10699" spans="1:25" x14ac:dyDescent="0.2">
      <c r="A10699" s="1" t="s">
        <v>8696</v>
      </c>
      <c r="B10699" s="13">
        <v>43009</v>
      </c>
      <c r="C10699" s="13">
        <v>43374</v>
      </c>
      <c r="D10699" s="1">
        <v>4</v>
      </c>
      <c r="E10699" s="1">
        <v>0.94</v>
      </c>
      <c r="F10699" s="1">
        <f>VLOOKUP(D10699, 'Rating Program (Effect. 2019)'!$E$6:$I$10, 5, FALSE)</f>
        <v>1.3131422480634674</v>
      </c>
      <c r="G10699" s="1">
        <v>483336</v>
      </c>
      <c r="H10699" s="1">
        <v>2.2658187185576297</v>
      </c>
      <c r="I10699" s="1">
        <v>31</v>
      </c>
      <c r="J10699" s="1">
        <v>1.4</v>
      </c>
      <c r="K10699" s="1">
        <f>VLOOKUP('2016 &amp; 2017 Combined Data'!I10699, 'Rating Program (Effect. 2019)'!$K$6:$O$58, 5)</f>
        <v>0</v>
      </c>
      <c r="L10699" s="96">
        <v>680</v>
      </c>
      <c r="M10699" s="95">
        <f>VLOOKUP(L10699,'Rating Program (Effect. 2017)'!$K$6:$M$556, 2, FALSE)</f>
        <v>1</v>
      </c>
      <c r="N10699" s="97" t="str">
        <f>VLOOKUP(L10699, 'Rating Program (Effect. 2017)'!$K$6:$M$556, 3)</f>
        <v>Medium</v>
      </c>
      <c r="O10699" s="95">
        <f>VLOOKUP(L10699, 'Rating Program (Effect. 2019)'!$Q$6:$T$556,4)</f>
        <v>1</v>
      </c>
      <c r="P10699" s="1" t="s">
        <v>9</v>
      </c>
      <c r="Q10699" s="1">
        <f>VLOOKUP(P10699, 'Rating Program (Effect. 2019)'!$AC$6:$AF$7, 4, FALSE)</f>
        <v>1</v>
      </c>
      <c r="R10699" s="1" t="s">
        <v>9</v>
      </c>
      <c r="S10699" s="1">
        <f>VLOOKUP(P10699, 'Rating Program (Effect. 2019)'!$AC$10:$AF$11,4, FALSE)</f>
        <v>1.1097123247655178</v>
      </c>
      <c r="T10699" s="1" t="s">
        <v>11</v>
      </c>
      <c r="U10699">
        <f>VLOOKUP(T10699,'Rating Program (Effect. 2019)'!$AC$14:$AF$15,4,FALSE)</f>
        <v>1</v>
      </c>
      <c r="V10699" s="141">
        <f t="shared" si="548"/>
        <v>1058.2768820985657</v>
      </c>
      <c r="W10699" s="141">
        <f t="shared" si="549"/>
        <v>2385.4539468974726</v>
      </c>
      <c r="X10699" s="141">
        <f t="shared" si="550"/>
        <v>2385.4539468974726</v>
      </c>
      <c r="Y10699" s="258">
        <f>'New Base Rate Calculation'!$C$16 * '2016 &amp; 2017 Combined Data'!F10699 * '2016 &amp; 2017 Combined Data'!H10699 *'2016 &amp; 2017 Combined Data'!J10699 *'2016 &amp; 2017 Combined Data'!O10699* '2016 &amp; 2017 Combined Data'!S10699</f>
        <v>5098.4811483371113</v>
      </c>
    </row>
    <row r="10700" spans="1:25" x14ac:dyDescent="0.2">
      <c r="A10700" s="1" t="s">
        <v>8697</v>
      </c>
      <c r="B10700" s="13">
        <v>43005</v>
      </c>
      <c r="C10700" s="13">
        <v>43370</v>
      </c>
      <c r="D10700" s="1">
        <v>1</v>
      </c>
      <c r="E10700" s="1">
        <v>1.05</v>
      </c>
      <c r="F10700" s="1">
        <f>VLOOKUP(D10700, 'Rating Program (Effect. 2019)'!$E$6:$I$10, 5, FALSE)</f>
        <v>1.0194620726838979</v>
      </c>
      <c r="G10700" s="1">
        <v>249849</v>
      </c>
      <c r="H10700" s="1">
        <v>1.2161294100469293</v>
      </c>
      <c r="I10700" s="1">
        <v>1</v>
      </c>
      <c r="J10700" s="1">
        <v>0.76</v>
      </c>
      <c r="K10700" s="1">
        <f>VLOOKUP('2016 &amp; 2017 Combined Data'!I10700, 'Rating Program (Effect. 2019)'!$K$6:$O$58, 5)</f>
        <v>0</v>
      </c>
      <c r="L10700" s="96">
        <v>631</v>
      </c>
      <c r="M10700" s="95">
        <f>VLOOKUP(L10700,'Rating Program (Effect. 2017)'!$K$6:$M$556, 2, FALSE)</f>
        <v>1.1000000000000001</v>
      </c>
      <c r="N10700" s="97" t="str">
        <f>VLOOKUP(L10700, 'Rating Program (Effect. 2017)'!$K$6:$M$556, 3)</f>
        <v>Low</v>
      </c>
      <c r="O10700" s="95">
        <f>VLOOKUP(L10700, 'Rating Program (Effect. 2019)'!$Q$6:$T$556,4)</f>
        <v>1.21</v>
      </c>
      <c r="P10700" s="1" t="s">
        <v>9</v>
      </c>
      <c r="Q10700" s="1">
        <f>VLOOKUP(P10700, 'Rating Program (Effect. 2019)'!$AC$6:$AF$7, 4, FALSE)</f>
        <v>1</v>
      </c>
      <c r="R10700" s="1" t="s">
        <v>9</v>
      </c>
      <c r="S10700" s="1">
        <f>VLOOKUP(P10700, 'Rating Program (Effect. 2019)'!$AC$10:$AF$11,4, FALSE)</f>
        <v>1.1097123247655178</v>
      </c>
      <c r="T10700" s="1" t="s">
        <v>9</v>
      </c>
      <c r="U10700">
        <f>VLOOKUP(T10700,'Rating Program (Effect. 2019)'!$AC$14:$AF$15,4,FALSE)</f>
        <v>1</v>
      </c>
      <c r="V10700" s="141">
        <f t="shared" si="548"/>
        <v>2385.4539468974726</v>
      </c>
      <c r="W10700" s="141">
        <f t="shared" si="549"/>
        <v>854.01471691135578</v>
      </c>
      <c r="X10700" s="141">
        <f t="shared" si="550"/>
        <v>854.01471691135578</v>
      </c>
      <c r="Y10700" s="258">
        <f>'New Base Rate Calculation'!$C$16 * '2016 &amp; 2017 Combined Data'!F10700 * '2016 &amp; 2017 Combined Data'!H10700 *'2016 &amp; 2017 Combined Data'!J10700 *'2016 &amp; 2017 Combined Data'!O10700* '2016 &amp; 2017 Combined Data'!S10700</f>
        <v>1395.48661340435</v>
      </c>
    </row>
    <row r="10701" spans="1:25" x14ac:dyDescent="0.2">
      <c r="A10701" s="1" t="s">
        <v>8698</v>
      </c>
      <c r="B10701" s="13">
        <v>43086</v>
      </c>
      <c r="C10701" s="13">
        <v>43451</v>
      </c>
      <c r="D10701" s="1">
        <v>5</v>
      </c>
      <c r="E10701" s="1">
        <v>1.2</v>
      </c>
      <c r="F10701" s="1">
        <f>VLOOKUP(D10701, 'Rating Program (Effect. 2019)'!$E$6:$I$10, 5, FALSE)</f>
        <v>0.94464968963239226</v>
      </c>
      <c r="G10701" s="1">
        <v>466225</v>
      </c>
      <c r="H10701" s="1">
        <v>2.1592515416485929</v>
      </c>
      <c r="I10701" s="1">
        <v>8</v>
      </c>
      <c r="J10701" s="1">
        <v>1.02</v>
      </c>
      <c r="K10701" s="1">
        <f>VLOOKUP('2016 &amp; 2017 Combined Data'!I10701, 'Rating Program (Effect. 2019)'!$K$6:$O$58, 5)</f>
        <v>0</v>
      </c>
      <c r="L10701" s="96">
        <v>598</v>
      </c>
      <c r="M10701" s="95">
        <f>VLOOKUP(L10701,'Rating Program (Effect. 2017)'!$K$6:$M$556, 2, FALSE)</f>
        <v>1.1000000000000001</v>
      </c>
      <c r="N10701" s="97" t="str">
        <f>VLOOKUP(L10701, 'Rating Program (Effect. 2017)'!$K$6:$M$556, 3)</f>
        <v>Low</v>
      </c>
      <c r="O10701" s="95">
        <f>VLOOKUP(L10701, 'Rating Program (Effect. 2019)'!$Q$6:$T$556,4)</f>
        <v>1.21</v>
      </c>
      <c r="P10701" s="1" t="s">
        <v>9</v>
      </c>
      <c r="Q10701" s="1">
        <f>VLOOKUP(P10701, 'Rating Program (Effect. 2019)'!$AC$6:$AF$7, 4, FALSE)</f>
        <v>1</v>
      </c>
      <c r="R10701" s="1" t="s">
        <v>9</v>
      </c>
      <c r="S10701" s="1">
        <f>VLOOKUP(P10701, 'Rating Program (Effect. 2019)'!$AC$10:$AF$11,4, FALSE)</f>
        <v>1.1097123247655178</v>
      </c>
      <c r="T10701" s="1" t="s">
        <v>9</v>
      </c>
      <c r="U10701">
        <f>VLOOKUP(T10701,'Rating Program (Effect. 2019)'!$AC$14:$AF$15,4,FALSE)</f>
        <v>1</v>
      </c>
      <c r="V10701" s="141">
        <f t="shared" si="548"/>
        <v>854.01471691135578</v>
      </c>
      <c r="W10701" s="141">
        <f t="shared" si="549"/>
        <v>2325.7730205405328</v>
      </c>
      <c r="X10701" s="141">
        <f t="shared" si="550"/>
        <v>2325.7730205405328</v>
      </c>
      <c r="Y10701" s="258">
        <f>'New Base Rate Calculation'!$C$16 * '2016 &amp; 2017 Combined Data'!F10701 * '2016 &amp; 2017 Combined Data'!H10701 *'2016 &amp; 2017 Combined Data'!J10701 *'2016 &amp; 2017 Combined Data'!O10701* '2016 &amp; 2017 Combined Data'!S10701</f>
        <v>3081.3101481508224</v>
      </c>
    </row>
    <row r="10702" spans="1:25" x14ac:dyDescent="0.2">
      <c r="A10702" s="1" t="s">
        <v>8699</v>
      </c>
      <c r="B10702" s="13">
        <v>42866</v>
      </c>
      <c r="C10702" s="13">
        <v>43231</v>
      </c>
      <c r="D10702" s="1">
        <v>4</v>
      </c>
      <c r="E10702" s="1">
        <v>0.94</v>
      </c>
      <c r="F10702" s="1">
        <f>VLOOKUP(D10702, 'Rating Program (Effect. 2019)'!$E$6:$I$10, 5, FALSE)</f>
        <v>1.3131422480634674</v>
      </c>
      <c r="G10702" s="1">
        <v>320677</v>
      </c>
      <c r="H10702" s="1">
        <v>1.4255486195187128</v>
      </c>
      <c r="I10702" s="1">
        <v>3</v>
      </c>
      <c r="J10702" s="1">
        <v>0.84</v>
      </c>
      <c r="K10702" s="1">
        <f>VLOOKUP('2016 &amp; 2017 Combined Data'!I10702, 'Rating Program (Effect. 2019)'!$K$6:$O$58, 5)</f>
        <v>0</v>
      </c>
      <c r="L10702" s="96">
        <v>728</v>
      </c>
      <c r="M10702" s="95">
        <f>VLOOKUP(L10702,'Rating Program (Effect. 2017)'!$K$6:$M$556, 2, FALSE)</f>
        <v>1</v>
      </c>
      <c r="N10702" s="97" t="str">
        <f>VLOOKUP(L10702, 'Rating Program (Effect. 2017)'!$K$6:$M$556, 3)</f>
        <v>Medium</v>
      </c>
      <c r="O10702" s="95">
        <f>VLOOKUP(L10702, 'Rating Program (Effect. 2019)'!$Q$6:$T$556,4)</f>
        <v>1</v>
      </c>
      <c r="P10702" s="1" t="s">
        <v>9</v>
      </c>
      <c r="Q10702" s="1">
        <f>VLOOKUP(P10702, 'Rating Program (Effect. 2019)'!$AC$6:$AF$7, 4, FALSE)</f>
        <v>1</v>
      </c>
      <c r="R10702" s="1" t="s">
        <v>9</v>
      </c>
      <c r="S10702" s="1">
        <f>VLOOKUP(P10702, 'Rating Program (Effect. 2019)'!$AC$10:$AF$11,4, FALSE)</f>
        <v>1.1097123247655178</v>
      </c>
      <c r="T10702" s="1" t="s">
        <v>9</v>
      </c>
      <c r="U10702">
        <f>VLOOKUP(T10702,'Rating Program (Effect. 2019)'!$AC$14:$AF$15,4,FALSE)</f>
        <v>1</v>
      </c>
      <c r="V10702" s="141">
        <f t="shared" si="548"/>
        <v>2325.7730205405328</v>
      </c>
      <c r="W10702" s="141">
        <f t="shared" si="549"/>
        <v>900.49055197758059</v>
      </c>
      <c r="X10702" s="141">
        <f t="shared" si="550"/>
        <v>900.49055197758059</v>
      </c>
      <c r="Y10702" s="258">
        <f>'New Base Rate Calculation'!$C$16 * '2016 &amp; 2017 Combined Data'!F10702 * '2016 &amp; 2017 Combined Data'!H10702 *'2016 &amp; 2017 Combined Data'!J10702 *'2016 &amp; 2017 Combined Data'!O10702* '2016 &amp; 2017 Combined Data'!S10702</f>
        <v>1924.6374927860652</v>
      </c>
    </row>
    <row r="10703" spans="1:25" x14ac:dyDescent="0.2">
      <c r="A10703" s="1" t="s">
        <v>8700</v>
      </c>
      <c r="B10703" s="13">
        <v>43038</v>
      </c>
      <c r="C10703" s="13">
        <v>43403</v>
      </c>
      <c r="D10703" s="1">
        <v>5</v>
      </c>
      <c r="E10703" s="1">
        <v>1.2</v>
      </c>
      <c r="F10703" s="1">
        <f>VLOOKUP(D10703, 'Rating Program (Effect. 2019)'!$E$6:$I$10, 5, FALSE)</f>
        <v>0.94464968963239226</v>
      </c>
      <c r="G10703" s="1">
        <v>183268</v>
      </c>
      <c r="H10703" s="1">
        <v>1.1332806804137516</v>
      </c>
      <c r="I10703" s="1">
        <v>15</v>
      </c>
      <c r="J10703" s="1">
        <v>1.1100000000000001</v>
      </c>
      <c r="K10703" s="1">
        <f>VLOOKUP('2016 &amp; 2017 Combined Data'!I10703, 'Rating Program (Effect. 2019)'!$K$6:$O$58, 5)</f>
        <v>0</v>
      </c>
      <c r="L10703" s="96">
        <v>743</v>
      </c>
      <c r="M10703" s="95">
        <f>VLOOKUP(L10703,'Rating Program (Effect. 2017)'!$K$6:$M$556, 2, FALSE)</f>
        <v>1</v>
      </c>
      <c r="N10703" s="97" t="str">
        <f>VLOOKUP(L10703, 'Rating Program (Effect. 2017)'!$K$6:$M$556, 3)</f>
        <v>Medium</v>
      </c>
      <c r="O10703" s="95">
        <f>VLOOKUP(L10703, 'Rating Program (Effect. 2019)'!$Q$6:$T$556,4)</f>
        <v>1</v>
      </c>
      <c r="P10703" s="1" t="s">
        <v>9</v>
      </c>
      <c r="Q10703" s="1">
        <f>VLOOKUP(P10703, 'Rating Program (Effect. 2019)'!$AC$6:$AF$7, 4, FALSE)</f>
        <v>1</v>
      </c>
      <c r="R10703" s="1" t="s">
        <v>9</v>
      </c>
      <c r="S10703" s="1">
        <f>VLOOKUP(P10703, 'Rating Program (Effect. 2019)'!$AC$10:$AF$11,4, FALSE)</f>
        <v>1.1097123247655178</v>
      </c>
      <c r="T10703" s="1" t="s">
        <v>11</v>
      </c>
      <c r="U10703">
        <f>VLOOKUP(T10703,'Rating Program (Effect. 2019)'!$AC$14:$AF$15,4,FALSE)</f>
        <v>1</v>
      </c>
      <c r="V10703" s="141">
        <f t="shared" si="548"/>
        <v>900.49055197758059</v>
      </c>
      <c r="W10703" s="141">
        <f t="shared" si="549"/>
        <v>1207.6238930488939</v>
      </c>
      <c r="X10703" s="141">
        <f t="shared" si="550"/>
        <v>1207.6238930488939</v>
      </c>
      <c r="Y10703" s="258">
        <f>'New Base Rate Calculation'!$C$16 * '2016 &amp; 2017 Combined Data'!F10703 * '2016 &amp; 2017 Combined Data'!H10703 *'2016 &amp; 2017 Combined Data'!J10703 *'2016 &amp; 2017 Combined Data'!O10703* '2016 &amp; 2017 Combined Data'!S10703</f>
        <v>1454.4778031130595</v>
      </c>
    </row>
    <row r="10704" spans="1:25" x14ac:dyDescent="0.2">
      <c r="A10704" s="1" t="s">
        <v>8701</v>
      </c>
      <c r="B10704" s="13">
        <v>42800</v>
      </c>
      <c r="C10704" s="13">
        <v>43165</v>
      </c>
      <c r="D10704" s="1">
        <v>2</v>
      </c>
      <c r="E10704" s="1">
        <v>1.1100000000000001</v>
      </c>
      <c r="F10704" s="1">
        <f>VLOOKUP(D10704, 'Rating Program (Effect. 2019)'!$E$6:$I$10, 5, FALSE)</f>
        <v>1.388027431262149</v>
      </c>
      <c r="G10704" s="1">
        <v>214120</v>
      </c>
      <c r="H10704" s="1">
        <v>1.1567590899347198</v>
      </c>
      <c r="I10704" s="1">
        <v>16</v>
      </c>
      <c r="J10704" s="1">
        <v>1.1200000000000001</v>
      </c>
      <c r="K10704" s="1">
        <f>VLOOKUP('2016 &amp; 2017 Combined Data'!I10704, 'Rating Program (Effect. 2019)'!$K$6:$O$58, 5)</f>
        <v>0</v>
      </c>
      <c r="L10704" s="96">
        <v>916</v>
      </c>
      <c r="M10704" s="95">
        <f>VLOOKUP(L10704,'Rating Program (Effect. 2017)'!$K$6:$M$556, 2, FALSE)</f>
        <v>0.9</v>
      </c>
      <c r="N10704" s="97" t="str">
        <f>VLOOKUP(L10704, 'Rating Program (Effect. 2017)'!$K$6:$M$556, 3)</f>
        <v>High</v>
      </c>
      <c r="O10704" s="95">
        <f>VLOOKUP(L10704, 'Rating Program (Effect. 2019)'!$Q$6:$T$556,4)</f>
        <v>0.8</v>
      </c>
      <c r="P10704" s="1" t="s">
        <v>9</v>
      </c>
      <c r="Q10704" s="1">
        <f>VLOOKUP(P10704, 'Rating Program (Effect. 2019)'!$AC$6:$AF$7, 4, FALSE)</f>
        <v>1</v>
      </c>
      <c r="R10704" s="1" t="s">
        <v>9</v>
      </c>
      <c r="S10704" s="1">
        <f>VLOOKUP(P10704, 'Rating Program (Effect. 2019)'!$AC$10:$AF$11,4, FALSE)</f>
        <v>1.1097123247655178</v>
      </c>
      <c r="T10704" s="1" t="s">
        <v>9</v>
      </c>
      <c r="U10704">
        <f>VLOOKUP(T10704,'Rating Program (Effect. 2019)'!$AC$14:$AF$15,4,FALSE)</f>
        <v>1</v>
      </c>
      <c r="V10704" s="141">
        <f t="shared" si="548"/>
        <v>1207.6238930488939</v>
      </c>
      <c r="W10704" s="141">
        <f t="shared" si="549"/>
        <v>1035.4196884369276</v>
      </c>
      <c r="X10704" s="141">
        <f t="shared" si="550"/>
        <v>1035.4196884369276</v>
      </c>
      <c r="Y10704" s="258">
        <f>'New Base Rate Calculation'!$C$16 * '2016 &amp; 2017 Combined Data'!F10704 * '2016 &amp; 2017 Combined Data'!H10704 *'2016 &amp; 2017 Combined Data'!J10704 *'2016 &amp; 2017 Combined Data'!O10704* '2016 &amp; 2017 Combined Data'!S10704</f>
        <v>1760.8599968056378</v>
      </c>
    </row>
    <row r="10705" spans="1:25" x14ac:dyDescent="0.2">
      <c r="A10705" s="1" t="s">
        <v>8702</v>
      </c>
      <c r="B10705" s="13">
        <v>43018</v>
      </c>
      <c r="C10705" s="13">
        <v>43383</v>
      </c>
      <c r="D10705" s="1">
        <v>5</v>
      </c>
      <c r="E10705" s="1">
        <v>1.2</v>
      </c>
      <c r="F10705" s="1">
        <f>VLOOKUP(D10705, 'Rating Program (Effect. 2019)'!$E$6:$I$10, 5, FALSE)</f>
        <v>0.94464968963239226</v>
      </c>
      <c r="G10705" s="1">
        <v>248741</v>
      </c>
      <c r="H10705" s="1">
        <v>1.2137944584686697</v>
      </c>
      <c r="I10705" s="1">
        <v>1</v>
      </c>
      <c r="J10705" s="1">
        <v>0.76</v>
      </c>
      <c r="K10705" s="1">
        <f>VLOOKUP('2016 &amp; 2017 Combined Data'!I10705, 'Rating Program (Effect. 2019)'!$K$6:$O$58, 5)</f>
        <v>0</v>
      </c>
      <c r="L10705" s="96">
        <v>877</v>
      </c>
      <c r="M10705" s="95">
        <f>VLOOKUP(L10705,'Rating Program (Effect. 2017)'!$K$6:$M$556, 2, FALSE)</f>
        <v>0.9</v>
      </c>
      <c r="N10705" s="97" t="str">
        <f>VLOOKUP(L10705, 'Rating Program (Effect. 2017)'!$K$6:$M$556, 3)</f>
        <v>High</v>
      </c>
      <c r="O10705" s="95">
        <f>VLOOKUP(L10705, 'Rating Program (Effect. 2019)'!$Q$6:$T$556,4)</f>
        <v>0.8</v>
      </c>
      <c r="P10705" s="1" t="s">
        <v>9</v>
      </c>
      <c r="Q10705" s="1">
        <f>VLOOKUP(P10705, 'Rating Program (Effect. 2019)'!$AC$6:$AF$7, 4, FALSE)</f>
        <v>1</v>
      </c>
      <c r="R10705" s="1" t="s">
        <v>9</v>
      </c>
      <c r="S10705" s="1">
        <f>VLOOKUP(P10705, 'Rating Program (Effect. 2019)'!$AC$10:$AF$11,4, FALSE)</f>
        <v>1.1097123247655178</v>
      </c>
      <c r="T10705" s="1" t="s">
        <v>9</v>
      </c>
      <c r="U10705">
        <f>VLOOKUP(T10705,'Rating Program (Effect. 2019)'!$AC$14:$AF$15,4,FALSE)</f>
        <v>1</v>
      </c>
      <c r="V10705" s="141">
        <f t="shared" si="548"/>
        <v>1035.4196884369276</v>
      </c>
      <c r="W10705" s="141">
        <f t="shared" si="549"/>
        <v>797.02599320886736</v>
      </c>
      <c r="X10705" s="141">
        <f t="shared" si="550"/>
        <v>797.02599320886736</v>
      </c>
      <c r="Y10705" s="258">
        <f>'New Base Rate Calculation'!$C$16 * '2016 &amp; 2017 Combined Data'!F10705 * '2016 &amp; 2017 Combined Data'!H10705 *'2016 &amp; 2017 Combined Data'!J10705 *'2016 &amp; 2017 Combined Data'!O10705* '2016 &amp; 2017 Combined Data'!S10705</f>
        <v>853.28746055172439</v>
      </c>
    </row>
    <row r="10706" spans="1:25" x14ac:dyDescent="0.2">
      <c r="A10706" s="1" t="s">
        <v>8703</v>
      </c>
      <c r="B10706" s="13">
        <v>42872</v>
      </c>
      <c r="C10706" s="13">
        <v>43237</v>
      </c>
      <c r="D10706" s="1">
        <v>2</v>
      </c>
      <c r="E10706" s="1">
        <v>1.1100000000000001</v>
      </c>
      <c r="F10706" s="1">
        <f>VLOOKUP(D10706, 'Rating Program (Effect. 2019)'!$E$6:$I$10, 5, FALSE)</f>
        <v>1.388027431262149</v>
      </c>
      <c r="G10706" s="1">
        <v>458706</v>
      </c>
      <c r="H10706" s="1">
        <v>2.1135191151704023</v>
      </c>
      <c r="I10706" s="1">
        <v>12</v>
      </c>
      <c r="J10706" s="1">
        <v>1.08</v>
      </c>
      <c r="K10706" s="1">
        <f>VLOOKUP('2016 &amp; 2017 Combined Data'!I10706, 'Rating Program (Effect. 2019)'!$K$6:$O$58, 5)</f>
        <v>0</v>
      </c>
      <c r="L10706" s="96">
        <v>609</v>
      </c>
      <c r="M10706" s="95">
        <f>VLOOKUP(L10706,'Rating Program (Effect. 2017)'!$K$6:$M$556, 2, FALSE)</f>
        <v>1.1000000000000001</v>
      </c>
      <c r="N10706" s="97" t="str">
        <f>VLOOKUP(L10706, 'Rating Program (Effect. 2017)'!$K$6:$M$556, 3)</f>
        <v>Low</v>
      </c>
      <c r="O10706" s="95">
        <f>VLOOKUP(L10706, 'Rating Program (Effect. 2019)'!$Q$6:$T$556,4)</f>
        <v>1.21</v>
      </c>
      <c r="P10706" s="1" t="s">
        <v>9</v>
      </c>
      <c r="Q10706" s="1">
        <f>VLOOKUP(P10706, 'Rating Program (Effect. 2019)'!$AC$6:$AF$7, 4, FALSE)</f>
        <v>1</v>
      </c>
      <c r="R10706" s="1" t="s">
        <v>9</v>
      </c>
      <c r="S10706" s="1">
        <f>VLOOKUP(P10706, 'Rating Program (Effect. 2019)'!$AC$10:$AF$11,4, FALSE)</f>
        <v>1.1097123247655178</v>
      </c>
      <c r="T10706" s="1" t="s">
        <v>9</v>
      </c>
      <c r="U10706">
        <f>VLOOKUP(T10706,'Rating Program (Effect. 2019)'!$AC$14:$AF$15,4,FALSE)</f>
        <v>1</v>
      </c>
      <c r="V10706" s="141">
        <f t="shared" si="548"/>
        <v>797.02599320886736</v>
      </c>
      <c r="W10706" s="141">
        <f t="shared" si="549"/>
        <v>2229.6443094343254</v>
      </c>
      <c r="X10706" s="141">
        <f t="shared" si="550"/>
        <v>2229.6443094343254</v>
      </c>
      <c r="Y10706" s="258">
        <f>'New Base Rate Calculation'!$C$16 * '2016 &amp; 2017 Combined Data'!F10706 * '2016 &amp; 2017 Combined Data'!H10706 *'2016 &amp; 2017 Combined Data'!J10706 *'2016 &amp; 2017 Combined Data'!O10706* '2016 &amp; 2017 Combined Data'!S10706</f>
        <v>4692.3370787210952</v>
      </c>
    </row>
    <row r="10707" spans="1:25" x14ac:dyDescent="0.2">
      <c r="A10707" s="1" t="s">
        <v>8704</v>
      </c>
      <c r="B10707" s="13">
        <v>42745</v>
      </c>
      <c r="C10707" s="13">
        <v>43110</v>
      </c>
      <c r="D10707" s="1">
        <v>3</v>
      </c>
      <c r="E10707" s="1">
        <v>0.97</v>
      </c>
      <c r="F10707" s="1">
        <f>VLOOKUP(D10707, 'Rating Program (Effect. 2019)'!$E$6:$I$10, 5, FALSE)</f>
        <v>1.2113287848472678</v>
      </c>
      <c r="G10707" s="1">
        <v>150813</v>
      </c>
      <c r="H10707" s="1">
        <v>1.1384114646458219</v>
      </c>
      <c r="I10707" s="1">
        <v>9</v>
      </c>
      <c r="J10707" s="1">
        <v>1.04</v>
      </c>
      <c r="K10707" s="1">
        <f>VLOOKUP('2016 &amp; 2017 Combined Data'!I10707, 'Rating Program (Effect. 2019)'!$K$6:$O$58, 5)</f>
        <v>0</v>
      </c>
      <c r="L10707" s="96">
        <v>880</v>
      </c>
      <c r="M10707" s="95">
        <f>VLOOKUP(L10707,'Rating Program (Effect. 2017)'!$K$6:$M$556, 2, FALSE)</f>
        <v>0.9</v>
      </c>
      <c r="N10707" s="97" t="str">
        <f>VLOOKUP(L10707, 'Rating Program (Effect. 2017)'!$K$6:$M$556, 3)</f>
        <v>High</v>
      </c>
      <c r="O10707" s="95">
        <f>VLOOKUP(L10707, 'Rating Program (Effect. 2019)'!$Q$6:$T$556,4)</f>
        <v>0.8</v>
      </c>
      <c r="P10707" s="1" t="s">
        <v>9</v>
      </c>
      <c r="Q10707" s="1">
        <f>VLOOKUP(P10707, 'Rating Program (Effect. 2019)'!$AC$6:$AF$7, 4, FALSE)</f>
        <v>1</v>
      </c>
      <c r="R10707" s="1" t="s">
        <v>9</v>
      </c>
      <c r="S10707" s="1">
        <f>VLOOKUP(P10707, 'Rating Program (Effect. 2019)'!$AC$10:$AF$11,4, FALSE)</f>
        <v>1.1097123247655178</v>
      </c>
      <c r="T10707" s="1" t="s">
        <v>9</v>
      </c>
      <c r="U10707">
        <f>VLOOKUP(T10707,'Rating Program (Effect. 2019)'!$AC$14:$AF$15,4,FALSE)</f>
        <v>1</v>
      </c>
      <c r="V10707" s="141">
        <f t="shared" si="548"/>
        <v>2229.6443094343254</v>
      </c>
      <c r="W10707" s="141">
        <f t="shared" si="549"/>
        <v>826.86922958498781</v>
      </c>
      <c r="X10707" s="141">
        <f t="shared" si="550"/>
        <v>826.86922958498781</v>
      </c>
      <c r="Y10707" s="258">
        <f>'New Base Rate Calculation'!$C$16 * '2016 &amp; 2017 Combined Data'!F10707 * '2016 &amp; 2017 Combined Data'!H10707 *'2016 &amp; 2017 Combined Data'!J10707 *'2016 &amp; 2017 Combined Data'!O10707* '2016 &amp; 2017 Combined Data'!S10707</f>
        <v>1404.3018635967367</v>
      </c>
    </row>
    <row r="10708" spans="1:25" x14ac:dyDescent="0.2">
      <c r="A10708" s="1" t="s">
        <v>8705</v>
      </c>
      <c r="B10708" s="13">
        <v>42932</v>
      </c>
      <c r="C10708" s="13">
        <v>43297</v>
      </c>
      <c r="D10708" s="1">
        <v>3</v>
      </c>
      <c r="E10708" s="1">
        <v>0.97</v>
      </c>
      <c r="F10708" s="1">
        <f>VLOOKUP(D10708, 'Rating Program (Effect. 2019)'!$E$6:$I$10, 5, FALSE)</f>
        <v>1.2113287848472678</v>
      </c>
      <c r="G10708" s="1">
        <v>138214</v>
      </c>
      <c r="H10708" s="1">
        <v>1.1490750237465566</v>
      </c>
      <c r="I10708" s="1">
        <v>11</v>
      </c>
      <c r="J10708" s="1">
        <v>1.07</v>
      </c>
      <c r="K10708" s="1">
        <f>VLOOKUP('2016 &amp; 2017 Combined Data'!I10708, 'Rating Program (Effect. 2019)'!$K$6:$O$58, 5)</f>
        <v>0</v>
      </c>
      <c r="L10708" s="96">
        <v>608</v>
      </c>
      <c r="M10708" s="95">
        <f>VLOOKUP(L10708,'Rating Program (Effect. 2017)'!$K$6:$M$556, 2, FALSE)</f>
        <v>1.1000000000000001</v>
      </c>
      <c r="N10708" s="97" t="str">
        <f>VLOOKUP(L10708, 'Rating Program (Effect. 2017)'!$K$6:$M$556, 3)</f>
        <v>Low</v>
      </c>
      <c r="O10708" s="95">
        <f>VLOOKUP(L10708, 'Rating Program (Effect. 2019)'!$Q$6:$T$556,4)</f>
        <v>1.21</v>
      </c>
      <c r="P10708" s="1" t="s">
        <v>11</v>
      </c>
      <c r="Q10708" s="1">
        <f>VLOOKUP(P10708, 'Rating Program (Effect. 2019)'!$AC$6:$AF$7, 4, FALSE)</f>
        <v>1</v>
      </c>
      <c r="R10708" s="1" t="s">
        <v>9</v>
      </c>
      <c r="S10708" s="1">
        <f>VLOOKUP(P10708, 'Rating Program (Effect. 2019)'!$AC$10:$AF$11,4, FALSE)</f>
        <v>0.96911543279063928</v>
      </c>
      <c r="T10708" s="1" t="s">
        <v>9</v>
      </c>
      <c r="U10708">
        <f>VLOOKUP(T10708,'Rating Program (Effect. 2019)'!$AC$14:$AF$15,4,FALSE)</f>
        <v>1</v>
      </c>
      <c r="V10708" s="141">
        <f t="shared" si="548"/>
        <v>826.86922958498781</v>
      </c>
      <c r="W10708" s="141">
        <f t="shared" si="549"/>
        <v>1049.5099710889651</v>
      </c>
      <c r="X10708" s="141">
        <f t="shared" si="550"/>
        <v>1049.5099710889651</v>
      </c>
      <c r="Y10708" s="258">
        <f>'New Base Rate Calculation'!$C$16 * '2016 &amp; 2017 Combined Data'!F10708 * '2016 &amp; 2017 Combined Data'!H10708 *'2016 &amp; 2017 Combined Data'!J10708 *'2016 &amp; 2017 Combined Data'!O10708* '2016 &amp; 2017 Combined Data'!S10708</f>
        <v>1926.2848909833679</v>
      </c>
    </row>
    <row r="10709" spans="1:25" x14ac:dyDescent="0.2">
      <c r="A10709" s="1" t="s">
        <v>8706</v>
      </c>
      <c r="B10709" s="13">
        <v>42821</v>
      </c>
      <c r="C10709" s="13">
        <v>43186</v>
      </c>
      <c r="D10709" s="1">
        <v>5</v>
      </c>
      <c r="E10709" s="1">
        <v>1.2</v>
      </c>
      <c r="F10709" s="1">
        <f>VLOOKUP(D10709, 'Rating Program (Effect. 2019)'!$E$6:$I$10, 5, FALSE)</f>
        <v>0.94464968963239226</v>
      </c>
      <c r="G10709" s="1">
        <v>288083</v>
      </c>
      <c r="H10709" s="1">
        <v>1.3149529876933219</v>
      </c>
      <c r="I10709" s="1">
        <v>11</v>
      </c>
      <c r="J10709" s="1">
        <v>1.07</v>
      </c>
      <c r="K10709" s="1">
        <f>VLOOKUP('2016 &amp; 2017 Combined Data'!I10709, 'Rating Program (Effect. 2019)'!$K$6:$O$58, 5)</f>
        <v>0</v>
      </c>
      <c r="L10709" s="96">
        <v>548</v>
      </c>
      <c r="M10709" s="95">
        <f>VLOOKUP(L10709,'Rating Program (Effect. 2017)'!$K$6:$M$556, 2, FALSE)</f>
        <v>1.1000000000000001</v>
      </c>
      <c r="N10709" s="97" t="str">
        <f>VLOOKUP(L10709, 'Rating Program (Effect. 2017)'!$K$6:$M$556, 3)</f>
        <v>Low</v>
      </c>
      <c r="O10709" s="95">
        <f>VLOOKUP(L10709, 'Rating Program (Effect. 2019)'!$Q$6:$T$556,4)</f>
        <v>1.21</v>
      </c>
      <c r="P10709" s="1" t="s">
        <v>9</v>
      </c>
      <c r="Q10709" s="1">
        <f>VLOOKUP(P10709, 'Rating Program (Effect. 2019)'!$AC$6:$AF$7, 4, FALSE)</f>
        <v>1</v>
      </c>
      <c r="R10709" s="1" t="s">
        <v>9</v>
      </c>
      <c r="S10709" s="1">
        <f>VLOOKUP(P10709, 'Rating Program (Effect. 2019)'!$AC$10:$AF$11,4, FALSE)</f>
        <v>1.1097123247655178</v>
      </c>
      <c r="T10709" s="1" t="s">
        <v>9</v>
      </c>
      <c r="U10709">
        <f>VLOOKUP(T10709,'Rating Program (Effect. 2019)'!$AC$14:$AF$15,4,FALSE)</f>
        <v>1</v>
      </c>
      <c r="V10709" s="141">
        <f t="shared" si="548"/>
        <v>1049.5099710889651</v>
      </c>
      <c r="W10709" s="141">
        <f t="shared" si="549"/>
        <v>1485.7916798544386</v>
      </c>
      <c r="X10709" s="141">
        <f t="shared" si="550"/>
        <v>1485.7916798544386</v>
      </c>
      <c r="Y10709" s="258">
        <f>'New Base Rate Calculation'!$C$16 * '2016 &amp; 2017 Combined Data'!F10709 * '2016 &amp; 2017 Combined Data'!H10709 *'2016 &amp; 2017 Combined Data'!J10709 *'2016 &amp; 2017 Combined Data'!O10709* '2016 &amp; 2017 Combined Data'!S10709</f>
        <v>1968.4573433178459</v>
      </c>
    </row>
    <row r="10710" spans="1:25" x14ac:dyDescent="0.2">
      <c r="A10710" s="1" t="s">
        <v>8707</v>
      </c>
      <c r="B10710" s="13">
        <v>42825</v>
      </c>
      <c r="C10710" s="13">
        <v>43190</v>
      </c>
      <c r="D10710" s="1">
        <v>5</v>
      </c>
      <c r="E10710" s="1">
        <v>1.2</v>
      </c>
      <c r="F10710" s="1">
        <f>VLOOKUP(D10710, 'Rating Program (Effect. 2019)'!$E$6:$I$10, 5, FALSE)</f>
        <v>0.94464968963239226</v>
      </c>
      <c r="G10710" s="1">
        <v>196651</v>
      </c>
      <c r="H10710" s="1">
        <v>1.1401781968311755</v>
      </c>
      <c r="I10710" s="1">
        <v>15</v>
      </c>
      <c r="J10710" s="1">
        <v>1.1100000000000001</v>
      </c>
      <c r="K10710" s="1">
        <f>VLOOKUP('2016 &amp; 2017 Combined Data'!I10710, 'Rating Program (Effect. 2019)'!$K$6:$O$58, 5)</f>
        <v>0</v>
      </c>
      <c r="L10710" s="96">
        <v>922</v>
      </c>
      <c r="M10710" s="95">
        <f>VLOOKUP(L10710,'Rating Program (Effect. 2017)'!$K$6:$M$556, 2, FALSE)</f>
        <v>0.9</v>
      </c>
      <c r="N10710" s="97" t="str">
        <f>VLOOKUP(L10710, 'Rating Program (Effect. 2017)'!$K$6:$M$556, 3)</f>
        <v>High</v>
      </c>
      <c r="O10710" s="95">
        <f>VLOOKUP(L10710, 'Rating Program (Effect. 2019)'!$Q$6:$T$556,4)</f>
        <v>0.8</v>
      </c>
      <c r="P10710" s="1" t="s">
        <v>11</v>
      </c>
      <c r="Q10710" s="1">
        <f>VLOOKUP(P10710, 'Rating Program (Effect. 2019)'!$AC$6:$AF$7, 4, FALSE)</f>
        <v>1</v>
      </c>
      <c r="R10710" s="1" t="s">
        <v>9</v>
      </c>
      <c r="S10710" s="1">
        <f>VLOOKUP(P10710, 'Rating Program (Effect. 2019)'!$AC$10:$AF$11,4, FALSE)</f>
        <v>0.96911543279063928</v>
      </c>
      <c r="T10710" s="1" t="s">
        <v>9</v>
      </c>
      <c r="U10710">
        <f>VLOOKUP(T10710,'Rating Program (Effect. 2019)'!$AC$14:$AF$15,4,FALSE)</f>
        <v>1</v>
      </c>
      <c r="V10710" s="141">
        <f t="shared" si="548"/>
        <v>1485.7916798544386</v>
      </c>
      <c r="W10710" s="141">
        <f t="shared" si="549"/>
        <v>1093.4764978889707</v>
      </c>
      <c r="X10710" s="141">
        <f t="shared" si="550"/>
        <v>1093.4764978889707</v>
      </c>
      <c r="Y10710" s="258">
        <f>'New Base Rate Calculation'!$C$16 * '2016 &amp; 2017 Combined Data'!F10710 * '2016 &amp; 2017 Combined Data'!H10710 *'2016 &amp; 2017 Combined Data'!J10710 *'2016 &amp; 2017 Combined Data'!O10710* '2016 &amp; 2017 Combined Data'!S10710</f>
        <v>1022.3448925637953</v>
      </c>
    </row>
    <row r="10711" spans="1:25" x14ac:dyDescent="0.2">
      <c r="A10711" s="1" t="s">
        <v>8708</v>
      </c>
      <c r="B10711" s="13">
        <v>42922</v>
      </c>
      <c r="C10711" s="13">
        <v>43287</v>
      </c>
      <c r="D10711" s="1">
        <v>4</v>
      </c>
      <c r="E10711" s="1">
        <v>0.94</v>
      </c>
      <c r="F10711" s="1">
        <f>VLOOKUP(D10711, 'Rating Program (Effect. 2019)'!$E$6:$I$10, 5, FALSE)</f>
        <v>1.3131422480634674</v>
      </c>
      <c r="G10711" s="1">
        <v>383489</v>
      </c>
      <c r="H10711" s="1">
        <v>1.6990687161204079</v>
      </c>
      <c r="I10711" s="1">
        <v>5</v>
      </c>
      <c r="J10711" s="1">
        <v>0.92</v>
      </c>
      <c r="K10711" s="1">
        <f>VLOOKUP('2016 &amp; 2017 Combined Data'!I10711, 'Rating Program (Effect. 2019)'!$K$6:$O$58, 5)</f>
        <v>0</v>
      </c>
      <c r="L10711" s="96">
        <v>683</v>
      </c>
      <c r="M10711" s="95">
        <f>VLOOKUP(L10711,'Rating Program (Effect. 2017)'!$K$6:$M$556, 2, FALSE)</f>
        <v>1</v>
      </c>
      <c r="N10711" s="97" t="str">
        <f>VLOOKUP(L10711, 'Rating Program (Effect. 2017)'!$K$6:$M$556, 3)</f>
        <v>Medium</v>
      </c>
      <c r="O10711" s="95">
        <f>VLOOKUP(L10711, 'Rating Program (Effect. 2019)'!$Q$6:$T$556,4)</f>
        <v>1</v>
      </c>
      <c r="P10711" s="1" t="s">
        <v>9</v>
      </c>
      <c r="Q10711" s="1">
        <f>VLOOKUP(P10711, 'Rating Program (Effect. 2019)'!$AC$6:$AF$7, 4, FALSE)</f>
        <v>1</v>
      </c>
      <c r="R10711" s="1" t="s">
        <v>9</v>
      </c>
      <c r="S10711" s="1">
        <f>VLOOKUP(P10711, 'Rating Program (Effect. 2019)'!$AC$10:$AF$11,4, FALSE)</f>
        <v>1.1097123247655178</v>
      </c>
      <c r="T10711" s="1" t="s">
        <v>11</v>
      </c>
      <c r="U10711">
        <f>VLOOKUP(T10711,'Rating Program (Effect. 2019)'!$AC$14:$AF$15,4,FALSE)</f>
        <v>1</v>
      </c>
      <c r="V10711" s="141">
        <f t="shared" si="548"/>
        <v>1093.4764978889707</v>
      </c>
      <c r="W10711" s="141">
        <f t="shared" si="549"/>
        <v>1175.483700560743</v>
      </c>
      <c r="X10711" s="141">
        <f t="shared" si="550"/>
        <v>1175.483700560743</v>
      </c>
      <c r="Y10711" s="258">
        <f>'New Base Rate Calculation'!$C$16 * '2016 &amp; 2017 Combined Data'!F10711 * '2016 &amp; 2017 Combined Data'!H10711 *'2016 &amp; 2017 Combined Data'!J10711 *'2016 &amp; 2017 Combined Data'!O10711* '2016 &amp; 2017 Combined Data'!S10711</f>
        <v>2512.3861625085001</v>
      </c>
    </row>
    <row r="10712" spans="1:25" x14ac:dyDescent="0.2">
      <c r="A10712" s="1" t="s">
        <v>8709</v>
      </c>
      <c r="B10712" s="13">
        <v>42851</v>
      </c>
      <c r="C10712" s="13">
        <v>43216</v>
      </c>
      <c r="D10712" s="1">
        <v>5</v>
      </c>
      <c r="E10712" s="1">
        <v>1.2</v>
      </c>
      <c r="F10712" s="1">
        <f>VLOOKUP(D10712, 'Rating Program (Effect. 2019)'!$E$6:$I$10, 5, FALSE)</f>
        <v>0.94464968963239226</v>
      </c>
      <c r="G10712" s="1">
        <v>194204</v>
      </c>
      <c r="H10712" s="1">
        <v>1.1385354577099833</v>
      </c>
      <c r="I10712" s="1">
        <v>16</v>
      </c>
      <c r="J10712" s="1">
        <v>1.1200000000000001</v>
      </c>
      <c r="K10712" s="1">
        <f>VLOOKUP('2016 &amp; 2017 Combined Data'!I10712, 'Rating Program (Effect. 2019)'!$K$6:$O$58, 5)</f>
        <v>0</v>
      </c>
      <c r="L10712" s="96">
        <v>761</v>
      </c>
      <c r="M10712" s="95">
        <f>VLOOKUP(L10712,'Rating Program (Effect. 2017)'!$K$6:$M$556, 2, FALSE)</f>
        <v>1</v>
      </c>
      <c r="N10712" s="97" t="str">
        <f>VLOOKUP(L10712, 'Rating Program (Effect. 2017)'!$K$6:$M$556, 3)</f>
        <v>Medium</v>
      </c>
      <c r="O10712" s="95">
        <f>VLOOKUP(L10712, 'Rating Program (Effect. 2019)'!$Q$6:$T$556,4)</f>
        <v>1</v>
      </c>
      <c r="P10712" s="1" t="s">
        <v>9</v>
      </c>
      <c r="Q10712" s="1">
        <f>VLOOKUP(P10712, 'Rating Program (Effect. 2019)'!$AC$6:$AF$7, 4, FALSE)</f>
        <v>1</v>
      </c>
      <c r="R10712" s="1" t="s">
        <v>9</v>
      </c>
      <c r="S10712" s="1">
        <f>VLOOKUP(P10712, 'Rating Program (Effect. 2019)'!$AC$10:$AF$11,4, FALSE)</f>
        <v>1.1097123247655178</v>
      </c>
      <c r="T10712" s="1" t="s">
        <v>11</v>
      </c>
      <c r="U10712">
        <f>VLOOKUP(T10712,'Rating Program (Effect. 2019)'!$AC$14:$AF$15,4,FALSE)</f>
        <v>1</v>
      </c>
      <c r="V10712" s="141">
        <f t="shared" si="548"/>
        <v>1175.483700560743</v>
      </c>
      <c r="W10712" s="141">
        <f t="shared" si="549"/>
        <v>1224.1533241297741</v>
      </c>
      <c r="X10712" s="141">
        <f t="shared" si="550"/>
        <v>1224.1533241297741</v>
      </c>
      <c r="Y10712" s="258">
        <f>'New Base Rate Calculation'!$C$16 * '2016 &amp; 2017 Combined Data'!F10712 * '2016 &amp; 2017 Combined Data'!H10712 *'2016 &amp; 2017 Combined Data'!J10712 *'2016 &amp; 2017 Combined Data'!O10712* '2016 &amp; 2017 Combined Data'!S10712</f>
        <v>1474.3860632457151</v>
      </c>
    </row>
    <row r="10713" spans="1:25" x14ac:dyDescent="0.2">
      <c r="A10713" s="1" t="s">
        <v>8710</v>
      </c>
      <c r="B10713" s="13">
        <v>42879</v>
      </c>
      <c r="C10713" s="13">
        <v>43244</v>
      </c>
      <c r="D10713" s="1">
        <v>5</v>
      </c>
      <c r="E10713" s="1">
        <v>1.2</v>
      </c>
      <c r="F10713" s="1">
        <f>VLOOKUP(D10713, 'Rating Program (Effect. 2019)'!$E$6:$I$10, 5, FALSE)</f>
        <v>0.94464968963239226</v>
      </c>
      <c r="G10713" s="1">
        <v>258063</v>
      </c>
      <c r="H10713" s="1">
        <v>1.2343912826974395</v>
      </c>
      <c r="I10713" s="1">
        <v>20</v>
      </c>
      <c r="J10713" s="1">
        <v>1.1599999999999999</v>
      </c>
      <c r="K10713" s="1">
        <f>VLOOKUP('2016 &amp; 2017 Combined Data'!I10713, 'Rating Program (Effect. 2019)'!$K$6:$O$58, 5)</f>
        <v>0</v>
      </c>
      <c r="L10713" s="96">
        <v>528</v>
      </c>
      <c r="M10713" s="95">
        <f>VLOOKUP(L10713,'Rating Program (Effect. 2017)'!$K$6:$M$556, 2, FALSE)</f>
        <v>1.1000000000000001</v>
      </c>
      <c r="N10713" s="97" t="str">
        <f>VLOOKUP(L10713, 'Rating Program (Effect. 2017)'!$K$6:$M$556, 3)</f>
        <v>Low</v>
      </c>
      <c r="O10713" s="95">
        <f>VLOOKUP(L10713, 'Rating Program (Effect. 2019)'!$Q$6:$T$556,4)</f>
        <v>1.21</v>
      </c>
      <c r="P10713" s="1" t="s">
        <v>9</v>
      </c>
      <c r="Q10713" s="1">
        <f>VLOOKUP(P10713, 'Rating Program (Effect. 2019)'!$AC$6:$AF$7, 4, FALSE)</f>
        <v>1</v>
      </c>
      <c r="R10713" s="1" t="s">
        <v>9</v>
      </c>
      <c r="S10713" s="1">
        <f>VLOOKUP(P10713, 'Rating Program (Effect. 2019)'!$AC$10:$AF$11,4, FALSE)</f>
        <v>1.1097123247655178</v>
      </c>
      <c r="T10713" s="1" t="s">
        <v>9</v>
      </c>
      <c r="U10713">
        <f>VLOOKUP(T10713,'Rating Program (Effect. 2019)'!$AC$14:$AF$15,4,FALSE)</f>
        <v>1</v>
      </c>
      <c r="V10713" s="141">
        <f t="shared" si="548"/>
        <v>1224.1533241297741</v>
      </c>
      <c r="W10713" s="141">
        <f t="shared" si="549"/>
        <v>1512.0799456530553</v>
      </c>
      <c r="X10713" s="141">
        <f t="shared" si="550"/>
        <v>1512.0799456530553</v>
      </c>
      <c r="Y10713" s="258">
        <f>'New Base Rate Calculation'!$C$16 * '2016 &amp; 2017 Combined Data'!F10713 * '2016 &amp; 2017 Combined Data'!H10713 *'2016 &amp; 2017 Combined Data'!J10713 *'2016 &amp; 2017 Combined Data'!O10713* '2016 &amp; 2017 Combined Data'!S10713</f>
        <v>2003.2854625999844</v>
      </c>
    </row>
    <row r="10714" spans="1:25" x14ac:dyDescent="0.2">
      <c r="A10714" s="1" t="s">
        <v>8711</v>
      </c>
      <c r="B10714" s="13">
        <v>42992</v>
      </c>
      <c r="C10714" s="13">
        <v>43357</v>
      </c>
      <c r="D10714" s="1">
        <v>5</v>
      </c>
      <c r="E10714" s="1">
        <v>1.2</v>
      </c>
      <c r="F10714" s="1">
        <f>VLOOKUP(D10714, 'Rating Program (Effect. 2019)'!$E$6:$I$10, 5, FALSE)</f>
        <v>0.94464968963239226</v>
      </c>
      <c r="G10714" s="1">
        <v>412362</v>
      </c>
      <c r="H10714" s="1">
        <v>1.8481860608617802</v>
      </c>
      <c r="I10714" s="1">
        <v>14</v>
      </c>
      <c r="J10714" s="1">
        <v>1.1000000000000001</v>
      </c>
      <c r="K10714" s="1">
        <f>VLOOKUP('2016 &amp; 2017 Combined Data'!I10714, 'Rating Program (Effect. 2019)'!$K$6:$O$58, 5)</f>
        <v>0</v>
      </c>
      <c r="L10714" s="96">
        <v>784</v>
      </c>
      <c r="M10714" s="95">
        <f>VLOOKUP(L10714,'Rating Program (Effect. 2017)'!$K$6:$M$556, 2, FALSE)</f>
        <v>1</v>
      </c>
      <c r="N10714" s="97" t="str">
        <f>VLOOKUP(L10714, 'Rating Program (Effect. 2017)'!$K$6:$M$556, 3)</f>
        <v>Medium</v>
      </c>
      <c r="O10714" s="95">
        <f>VLOOKUP(L10714, 'Rating Program (Effect. 2019)'!$Q$6:$T$556,4)</f>
        <v>1</v>
      </c>
      <c r="P10714" s="1" t="s">
        <v>11</v>
      </c>
      <c r="Q10714" s="1">
        <f>VLOOKUP(P10714, 'Rating Program (Effect. 2019)'!$AC$6:$AF$7, 4, FALSE)</f>
        <v>1</v>
      </c>
      <c r="R10714" s="1" t="s">
        <v>9</v>
      </c>
      <c r="S10714" s="1">
        <f>VLOOKUP(P10714, 'Rating Program (Effect. 2019)'!$AC$10:$AF$11,4, FALSE)</f>
        <v>0.96911543279063928</v>
      </c>
      <c r="T10714" s="1" t="s">
        <v>9</v>
      </c>
      <c r="U10714">
        <f>VLOOKUP(T10714,'Rating Program (Effect. 2019)'!$AC$14:$AF$15,4,FALSE)</f>
        <v>1</v>
      </c>
      <c r="V10714" s="141">
        <f t="shared" si="548"/>
        <v>1512.0799456530553</v>
      </c>
      <c r="W10714" s="141">
        <f t="shared" si="549"/>
        <v>1951.68448027004</v>
      </c>
      <c r="X10714" s="141">
        <f t="shared" si="550"/>
        <v>1951.68448027004</v>
      </c>
      <c r="Y10714" s="258">
        <f>'New Base Rate Calculation'!$C$16 * '2016 &amp; 2017 Combined Data'!F10714 * '2016 &amp; 2017 Combined Data'!H10714 *'2016 &amp; 2017 Combined Data'!J10714 *'2016 &amp; 2017 Combined Data'!O10714* '2016 &amp; 2017 Combined Data'!S10714</f>
        <v>2052.8164045328535</v>
      </c>
    </row>
    <row r="10715" spans="1:25" x14ac:dyDescent="0.2">
      <c r="A10715" s="1" t="s">
        <v>8712</v>
      </c>
      <c r="B10715" s="13">
        <v>42859</v>
      </c>
      <c r="C10715" s="13">
        <v>43224</v>
      </c>
      <c r="D10715" s="1">
        <v>2</v>
      </c>
      <c r="E10715" s="1">
        <v>1.1100000000000001</v>
      </c>
      <c r="F10715" s="1">
        <f>VLOOKUP(D10715, 'Rating Program (Effect. 2019)'!$E$6:$I$10, 5, FALSE)</f>
        <v>1.388027431262149</v>
      </c>
      <c r="G10715" s="1">
        <v>144681</v>
      </c>
      <c r="H10715" s="1">
        <v>1.1429803521342676</v>
      </c>
      <c r="I10715" s="1">
        <v>12</v>
      </c>
      <c r="J10715" s="1">
        <v>1.08</v>
      </c>
      <c r="K10715" s="1">
        <f>VLOOKUP('2016 &amp; 2017 Combined Data'!I10715, 'Rating Program (Effect. 2019)'!$K$6:$O$58, 5)</f>
        <v>0</v>
      </c>
      <c r="L10715" s="96">
        <v>575</v>
      </c>
      <c r="M10715" s="95">
        <f>VLOOKUP(L10715,'Rating Program (Effect. 2017)'!$K$6:$M$556, 2, FALSE)</f>
        <v>1.1000000000000001</v>
      </c>
      <c r="N10715" s="97" t="str">
        <f>VLOOKUP(L10715, 'Rating Program (Effect. 2017)'!$K$6:$M$556, 3)</f>
        <v>Low</v>
      </c>
      <c r="O10715" s="95">
        <f>VLOOKUP(L10715, 'Rating Program (Effect. 2019)'!$Q$6:$T$556,4)</f>
        <v>1.21</v>
      </c>
      <c r="P10715" s="1" t="s">
        <v>9</v>
      </c>
      <c r="Q10715" s="1">
        <f>VLOOKUP(P10715, 'Rating Program (Effect. 2019)'!$AC$6:$AF$7, 4, FALSE)</f>
        <v>1</v>
      </c>
      <c r="R10715" s="1" t="s">
        <v>9</v>
      </c>
      <c r="S10715" s="1">
        <f>VLOOKUP(P10715, 'Rating Program (Effect. 2019)'!$AC$10:$AF$11,4, FALSE)</f>
        <v>1.1097123247655178</v>
      </c>
      <c r="T10715" s="1" t="s">
        <v>9</v>
      </c>
      <c r="U10715">
        <f>VLOOKUP(T10715,'Rating Program (Effect. 2019)'!$AC$14:$AF$15,4,FALSE)</f>
        <v>1</v>
      </c>
      <c r="V10715" s="141">
        <f t="shared" si="548"/>
        <v>1951.68448027004</v>
      </c>
      <c r="W10715" s="141">
        <f t="shared" si="549"/>
        <v>1205.7802646019334</v>
      </c>
      <c r="X10715" s="141">
        <f t="shared" si="550"/>
        <v>1205.7802646019334</v>
      </c>
      <c r="Y10715" s="258">
        <f>'New Base Rate Calculation'!$C$16 * '2016 &amp; 2017 Combined Data'!F10715 * '2016 &amp; 2017 Combined Data'!H10715 *'2016 &amp; 2017 Combined Data'!J10715 *'2016 &amp; 2017 Combined Data'!O10715* '2016 &amp; 2017 Combined Data'!S10715</f>
        <v>2537.5919470389595</v>
      </c>
    </row>
    <row r="10716" spans="1:25" x14ac:dyDescent="0.2">
      <c r="A10716" s="1" t="s">
        <v>8713</v>
      </c>
      <c r="B10716" s="13">
        <v>42939</v>
      </c>
      <c r="C10716" s="13">
        <v>43304</v>
      </c>
      <c r="D10716" s="1">
        <v>3</v>
      </c>
      <c r="E10716" s="1">
        <v>0.97</v>
      </c>
      <c r="F10716" s="1">
        <f>VLOOKUP(D10716, 'Rating Program (Effect. 2019)'!$E$6:$I$10, 5, FALSE)</f>
        <v>1.2113287848472678</v>
      </c>
      <c r="G10716" s="1">
        <v>122769</v>
      </c>
      <c r="H10716" s="1">
        <v>1.1690265244111739</v>
      </c>
      <c r="I10716" s="1">
        <v>3</v>
      </c>
      <c r="J10716" s="1">
        <v>0.84</v>
      </c>
      <c r="K10716" s="1">
        <f>VLOOKUP('2016 &amp; 2017 Combined Data'!I10716, 'Rating Program (Effect. 2019)'!$K$6:$O$58, 5)</f>
        <v>0</v>
      </c>
      <c r="L10716" s="96">
        <v>595</v>
      </c>
      <c r="M10716" s="95">
        <f>VLOOKUP(L10716,'Rating Program (Effect. 2017)'!$K$6:$M$556, 2, FALSE)</f>
        <v>1.1000000000000001</v>
      </c>
      <c r="N10716" s="97" t="str">
        <f>VLOOKUP(L10716, 'Rating Program (Effect. 2017)'!$K$6:$M$556, 3)</f>
        <v>Low</v>
      </c>
      <c r="O10716" s="95">
        <f>VLOOKUP(L10716, 'Rating Program (Effect. 2019)'!$Q$6:$T$556,4)</f>
        <v>1.21</v>
      </c>
      <c r="P10716" s="1" t="s">
        <v>11</v>
      </c>
      <c r="Q10716" s="1">
        <f>VLOOKUP(P10716, 'Rating Program (Effect. 2019)'!$AC$6:$AF$7, 4, FALSE)</f>
        <v>1</v>
      </c>
      <c r="R10716" s="1" t="s">
        <v>9</v>
      </c>
      <c r="S10716" s="1">
        <f>VLOOKUP(P10716, 'Rating Program (Effect. 2019)'!$AC$10:$AF$11,4, FALSE)</f>
        <v>0.96911543279063928</v>
      </c>
      <c r="T10716" s="1" t="s">
        <v>9</v>
      </c>
      <c r="U10716">
        <f>VLOOKUP(T10716,'Rating Program (Effect. 2019)'!$AC$14:$AF$15,4,FALSE)</f>
        <v>1</v>
      </c>
      <c r="V10716" s="141">
        <f t="shared" si="548"/>
        <v>1205.7802646019334</v>
      </c>
      <c r="W10716" s="141">
        <f t="shared" si="549"/>
        <v>838.22007463939758</v>
      </c>
      <c r="X10716" s="141">
        <f t="shared" si="550"/>
        <v>838.22007463939758</v>
      </c>
      <c r="Y10716" s="258">
        <f>'New Base Rate Calculation'!$C$16 * '2016 &amp; 2017 Combined Data'!F10716 * '2016 &amp; 2017 Combined Data'!H10716 *'2016 &amp; 2017 Combined Data'!J10716 *'2016 &amp; 2017 Combined Data'!O10716* '2016 &amp; 2017 Combined Data'!S10716</f>
        <v>1538.4805381329259</v>
      </c>
    </row>
    <row r="10717" spans="1:25" x14ac:dyDescent="0.2">
      <c r="A10717" s="1" t="s">
        <v>8714</v>
      </c>
      <c r="B10717" s="13">
        <v>43070</v>
      </c>
      <c r="C10717" s="13">
        <v>43435</v>
      </c>
      <c r="D10717" s="1">
        <v>3</v>
      </c>
      <c r="E10717" s="1">
        <v>0.97</v>
      </c>
      <c r="F10717" s="1">
        <f>VLOOKUP(D10717, 'Rating Program (Effect. 2019)'!$E$6:$I$10, 5, FALSE)</f>
        <v>1.2113287848472678</v>
      </c>
      <c r="G10717" s="1">
        <v>195423</v>
      </c>
      <c r="H10717" s="1">
        <v>1.1393326438384803</v>
      </c>
      <c r="I10717" s="1">
        <v>13</v>
      </c>
      <c r="J10717" s="1">
        <v>1.0900000000000001</v>
      </c>
      <c r="K10717" s="1">
        <f>VLOOKUP('2016 &amp; 2017 Combined Data'!I10717, 'Rating Program (Effect. 2019)'!$K$6:$O$58, 5)</f>
        <v>0</v>
      </c>
      <c r="L10717" s="96">
        <v>649</v>
      </c>
      <c r="M10717" s="95">
        <f>VLOOKUP(L10717,'Rating Program (Effect. 2017)'!$K$6:$M$556, 2, FALSE)</f>
        <v>1.1000000000000001</v>
      </c>
      <c r="N10717" s="97" t="str">
        <f>VLOOKUP(L10717, 'Rating Program (Effect. 2017)'!$K$6:$M$556, 3)</f>
        <v>Low</v>
      </c>
      <c r="O10717" s="95">
        <f>VLOOKUP(L10717, 'Rating Program (Effect. 2019)'!$Q$6:$T$556,4)</f>
        <v>1.21</v>
      </c>
      <c r="P10717" s="1" t="s">
        <v>9</v>
      </c>
      <c r="Q10717" s="1">
        <f>VLOOKUP(P10717, 'Rating Program (Effect. 2019)'!$AC$6:$AF$7, 4, FALSE)</f>
        <v>1</v>
      </c>
      <c r="R10717" s="1" t="s">
        <v>9</v>
      </c>
      <c r="S10717" s="1">
        <f>VLOOKUP(P10717, 'Rating Program (Effect. 2019)'!$AC$10:$AF$11,4, FALSE)</f>
        <v>1.1097123247655178</v>
      </c>
      <c r="T10717" s="1" t="s">
        <v>9</v>
      </c>
      <c r="U10717">
        <f>VLOOKUP(T10717,'Rating Program (Effect. 2019)'!$AC$14:$AF$15,4,FALSE)</f>
        <v>1</v>
      </c>
      <c r="V10717" s="141">
        <f t="shared" si="548"/>
        <v>838.22007463939758</v>
      </c>
      <c r="W10717" s="141">
        <f t="shared" si="549"/>
        <v>1060.0624358107743</v>
      </c>
      <c r="X10717" s="141">
        <f t="shared" si="550"/>
        <v>1060.0624358107743</v>
      </c>
      <c r="Y10717" s="258">
        <f>'New Base Rate Calculation'!$C$16 * '2016 &amp; 2017 Combined Data'!F10717 * '2016 &amp; 2017 Combined Data'!H10717 *'2016 &amp; 2017 Combined Data'!J10717 *'2016 &amp; 2017 Combined Data'!O10717* '2016 &amp; 2017 Combined Data'!S10717</f>
        <v>2227.9236015595225</v>
      </c>
    </row>
    <row r="10718" spans="1:25" x14ac:dyDescent="0.2">
      <c r="A10718" s="1" t="s">
        <v>8715</v>
      </c>
      <c r="B10718" s="13">
        <v>42874</v>
      </c>
      <c r="C10718" s="13">
        <v>43239</v>
      </c>
      <c r="D10718" s="1">
        <v>2</v>
      </c>
      <c r="E10718" s="1">
        <v>1.1100000000000001</v>
      </c>
      <c r="F10718" s="1">
        <f>VLOOKUP(D10718, 'Rating Program (Effect. 2019)'!$E$6:$I$10, 5, FALSE)</f>
        <v>1.388027431262149</v>
      </c>
      <c r="G10718" s="1">
        <v>379947</v>
      </c>
      <c r="H10718" s="1">
        <v>1.6817220201588885</v>
      </c>
      <c r="I10718" s="1">
        <v>5</v>
      </c>
      <c r="J10718" s="1">
        <v>0.92</v>
      </c>
      <c r="K10718" s="1">
        <f>VLOOKUP('2016 &amp; 2017 Combined Data'!I10718, 'Rating Program (Effect. 2019)'!$K$6:$O$58, 5)</f>
        <v>0</v>
      </c>
      <c r="L10718" s="96">
        <v>638</v>
      </c>
      <c r="M10718" s="95">
        <f>VLOOKUP(L10718,'Rating Program (Effect. 2017)'!$K$6:$M$556, 2, FALSE)</f>
        <v>1.1000000000000001</v>
      </c>
      <c r="N10718" s="97" t="str">
        <f>VLOOKUP(L10718, 'Rating Program (Effect. 2017)'!$K$6:$M$556, 3)</f>
        <v>Low</v>
      </c>
      <c r="O10718" s="95">
        <f>VLOOKUP(L10718, 'Rating Program (Effect. 2019)'!$Q$6:$T$556,4)</f>
        <v>1.21</v>
      </c>
      <c r="P10718" s="1" t="s">
        <v>9</v>
      </c>
      <c r="Q10718" s="1">
        <f>VLOOKUP(P10718, 'Rating Program (Effect. 2019)'!$AC$6:$AF$7, 4, FALSE)</f>
        <v>1</v>
      </c>
      <c r="R10718" s="1" t="s">
        <v>9</v>
      </c>
      <c r="S10718" s="1">
        <f>VLOOKUP(P10718, 'Rating Program (Effect. 2019)'!$AC$10:$AF$11,4, FALSE)</f>
        <v>1.1097123247655178</v>
      </c>
      <c r="T10718" s="1" t="s">
        <v>11</v>
      </c>
      <c r="U10718">
        <f>VLOOKUP(T10718,'Rating Program (Effect. 2019)'!$AC$14:$AF$15,4,FALSE)</f>
        <v>1</v>
      </c>
      <c r="V10718" s="141">
        <f t="shared" si="548"/>
        <v>1060.0624358107743</v>
      </c>
      <c r="W10718" s="141">
        <f t="shared" si="549"/>
        <v>1511.2895837479064</v>
      </c>
      <c r="X10718" s="141">
        <f t="shared" si="550"/>
        <v>1511.2895837479064</v>
      </c>
      <c r="Y10718" s="258">
        <f>'New Base Rate Calculation'!$C$16 * '2016 &amp; 2017 Combined Data'!F10718 * '2016 &amp; 2017 Combined Data'!H10718 *'2016 &amp; 2017 Combined Data'!J10718 *'2016 &amp; 2017 Combined Data'!O10718* '2016 &amp; 2017 Combined Data'!S10718</f>
        <v>3180.5432465164927</v>
      </c>
    </row>
    <row r="10719" spans="1:25" x14ac:dyDescent="0.2">
      <c r="A10719" s="1" t="s">
        <v>8716</v>
      </c>
      <c r="B10719" s="13">
        <v>43098</v>
      </c>
      <c r="C10719" s="13">
        <v>43463</v>
      </c>
      <c r="D10719" s="1">
        <v>4</v>
      </c>
      <c r="E10719" s="1">
        <v>0.94</v>
      </c>
      <c r="F10719" s="1">
        <f>VLOOKUP(D10719, 'Rating Program (Effect. 2019)'!$E$6:$I$10, 5, FALSE)</f>
        <v>1.3131422480634674</v>
      </c>
      <c r="G10719" s="1">
        <v>109417</v>
      </c>
      <c r="H10719" s="1">
        <v>1.192540107127853</v>
      </c>
      <c r="I10719" s="1">
        <v>2</v>
      </c>
      <c r="J10719" s="1">
        <v>0.8</v>
      </c>
      <c r="K10719" s="1">
        <f>VLOOKUP('2016 &amp; 2017 Combined Data'!I10719, 'Rating Program (Effect. 2019)'!$K$6:$O$58, 5)</f>
        <v>0</v>
      </c>
      <c r="L10719" s="96">
        <v>837</v>
      </c>
      <c r="M10719" s="95">
        <f>VLOOKUP(L10719,'Rating Program (Effect. 2017)'!$K$6:$M$556, 2, FALSE)</f>
        <v>0.9</v>
      </c>
      <c r="N10719" s="97" t="str">
        <f>VLOOKUP(L10719, 'Rating Program (Effect. 2017)'!$K$6:$M$556, 3)</f>
        <v>High</v>
      </c>
      <c r="O10719" s="95">
        <f>VLOOKUP(L10719, 'Rating Program (Effect. 2019)'!$Q$6:$T$556,4)</f>
        <v>0.8</v>
      </c>
      <c r="P10719" s="1" t="s">
        <v>9</v>
      </c>
      <c r="Q10719" s="1">
        <f>VLOOKUP(P10719, 'Rating Program (Effect. 2019)'!$AC$6:$AF$7, 4, FALSE)</f>
        <v>1</v>
      </c>
      <c r="R10719" s="1" t="s">
        <v>9</v>
      </c>
      <c r="S10719" s="1">
        <f>VLOOKUP(P10719, 'Rating Program (Effect. 2019)'!$AC$10:$AF$11,4, FALSE)</f>
        <v>1.1097123247655178</v>
      </c>
      <c r="T10719" s="1" t="s">
        <v>9</v>
      </c>
      <c r="U10719">
        <f>VLOOKUP(T10719,'Rating Program (Effect. 2019)'!$AC$14:$AF$15,4,FALSE)</f>
        <v>1</v>
      </c>
      <c r="V10719" s="141">
        <f t="shared" si="548"/>
        <v>1511.2895837479064</v>
      </c>
      <c r="W10719" s="141">
        <f t="shared" si="549"/>
        <v>645.68891560330474</v>
      </c>
      <c r="X10719" s="141">
        <f t="shared" si="550"/>
        <v>645.68891560330474</v>
      </c>
      <c r="Y10719" s="258">
        <f>'New Base Rate Calculation'!$C$16 * '2016 &amp; 2017 Combined Data'!F10719 * '2016 &amp; 2017 Combined Data'!H10719 *'2016 &amp; 2017 Combined Data'!J10719 *'2016 &amp; 2017 Combined Data'!O10719* '2016 &amp; 2017 Combined Data'!S10719</f>
        <v>1226.7062835101735</v>
      </c>
    </row>
    <row r="10720" spans="1:25" x14ac:dyDescent="0.2">
      <c r="A10720" s="1" t="s">
        <v>8717</v>
      </c>
      <c r="B10720" s="13">
        <v>42835</v>
      </c>
      <c r="C10720" s="13">
        <v>43200</v>
      </c>
      <c r="D10720" s="1">
        <v>5</v>
      </c>
      <c r="E10720" s="1">
        <v>1.2</v>
      </c>
      <c r="F10720" s="1">
        <f>VLOOKUP(D10720, 'Rating Program (Effect. 2019)'!$E$6:$I$10, 5, FALSE)</f>
        <v>0.94464968963239226</v>
      </c>
      <c r="G10720" s="1">
        <v>375027</v>
      </c>
      <c r="H10720" s="1">
        <v>1.6579853501285529</v>
      </c>
      <c r="I10720" s="1">
        <v>17</v>
      </c>
      <c r="J10720" s="1">
        <v>1.1299999999999999</v>
      </c>
      <c r="K10720" s="1">
        <f>VLOOKUP('2016 &amp; 2017 Combined Data'!I10720, 'Rating Program (Effect. 2019)'!$K$6:$O$58, 5)</f>
        <v>0</v>
      </c>
      <c r="L10720" s="96">
        <v>558</v>
      </c>
      <c r="M10720" s="95">
        <f>VLOOKUP(L10720,'Rating Program (Effect. 2017)'!$K$6:$M$556, 2, FALSE)</f>
        <v>1.1000000000000001</v>
      </c>
      <c r="N10720" s="97" t="str">
        <f>VLOOKUP(L10720, 'Rating Program (Effect. 2017)'!$K$6:$M$556, 3)</f>
        <v>Low</v>
      </c>
      <c r="O10720" s="95">
        <f>VLOOKUP(L10720, 'Rating Program (Effect. 2019)'!$Q$6:$T$556,4)</f>
        <v>1.21</v>
      </c>
      <c r="P10720" s="1" t="s">
        <v>9</v>
      </c>
      <c r="Q10720" s="1">
        <f>VLOOKUP(P10720, 'Rating Program (Effect. 2019)'!$AC$6:$AF$7, 4, FALSE)</f>
        <v>1</v>
      </c>
      <c r="R10720" s="1" t="s">
        <v>9</v>
      </c>
      <c r="S10720" s="1">
        <f>VLOOKUP(P10720, 'Rating Program (Effect. 2019)'!$AC$10:$AF$11,4, FALSE)</f>
        <v>1.1097123247655178</v>
      </c>
      <c r="T10720" s="1" t="s">
        <v>9</v>
      </c>
      <c r="U10720">
        <f>VLOOKUP(T10720,'Rating Program (Effect. 2019)'!$AC$14:$AF$15,4,FALSE)</f>
        <v>1</v>
      </c>
      <c r="V10720" s="141">
        <f t="shared" si="548"/>
        <v>645.68891560330474</v>
      </c>
      <c r="W10720" s="141">
        <f t="shared" si="549"/>
        <v>1978.4407586013997</v>
      </c>
      <c r="X10720" s="141">
        <f t="shared" si="550"/>
        <v>1978.4407586013997</v>
      </c>
      <c r="Y10720" s="258">
        <f>'New Base Rate Calculation'!$C$16 * '2016 &amp; 2017 Combined Data'!F10720 * '2016 &amp; 2017 Combined Data'!H10720 *'2016 &amp; 2017 Combined Data'!J10720 *'2016 &amp; 2017 Combined Data'!O10720* '2016 &amp; 2017 Combined Data'!S10720</f>
        <v>2621.145543074917</v>
      </c>
    </row>
    <row r="10721" spans="1:25" x14ac:dyDescent="0.2">
      <c r="A10721" s="1" t="s">
        <v>8718</v>
      </c>
      <c r="B10721" s="13">
        <v>42897</v>
      </c>
      <c r="C10721" s="13">
        <v>43262</v>
      </c>
      <c r="D10721" s="1">
        <v>1</v>
      </c>
      <c r="E10721" s="1">
        <v>1.05</v>
      </c>
      <c r="F10721" s="1">
        <f>VLOOKUP(D10721, 'Rating Program (Effect. 2019)'!$E$6:$I$10, 5, FALSE)</f>
        <v>1.0194620726838979</v>
      </c>
      <c r="G10721" s="1">
        <v>383879</v>
      </c>
      <c r="H10721" s="1">
        <v>1.7009917894533952</v>
      </c>
      <c r="I10721" s="1">
        <v>20</v>
      </c>
      <c r="J10721" s="1">
        <v>1.1599999999999999</v>
      </c>
      <c r="K10721" s="1">
        <f>VLOOKUP('2016 &amp; 2017 Combined Data'!I10721, 'Rating Program (Effect. 2019)'!$K$6:$O$58, 5)</f>
        <v>0</v>
      </c>
      <c r="L10721" s="96">
        <v>775</v>
      </c>
      <c r="M10721" s="95">
        <f>VLOOKUP(L10721,'Rating Program (Effect. 2017)'!$K$6:$M$556, 2, FALSE)</f>
        <v>1</v>
      </c>
      <c r="N10721" s="97" t="str">
        <f>VLOOKUP(L10721, 'Rating Program (Effect. 2017)'!$K$6:$M$556, 3)</f>
        <v>Medium</v>
      </c>
      <c r="O10721" s="95">
        <f>VLOOKUP(L10721, 'Rating Program (Effect. 2019)'!$Q$6:$T$556,4)</f>
        <v>1</v>
      </c>
      <c r="P10721" s="1" t="s">
        <v>9</v>
      </c>
      <c r="Q10721" s="1">
        <f>VLOOKUP(P10721, 'Rating Program (Effect. 2019)'!$AC$6:$AF$7, 4, FALSE)</f>
        <v>1</v>
      </c>
      <c r="R10721" s="1" t="s">
        <v>9</v>
      </c>
      <c r="S10721" s="1">
        <f>VLOOKUP(P10721, 'Rating Program (Effect. 2019)'!$AC$10:$AF$11,4, FALSE)</f>
        <v>1.1097123247655178</v>
      </c>
      <c r="T10721" s="1" t="s">
        <v>9</v>
      </c>
      <c r="U10721">
        <f>VLOOKUP(T10721,'Rating Program (Effect. 2019)'!$AC$14:$AF$15,4,FALSE)</f>
        <v>1</v>
      </c>
      <c r="V10721" s="141">
        <f t="shared" si="548"/>
        <v>1978.4407586013997</v>
      </c>
      <c r="W10721" s="141">
        <f t="shared" si="549"/>
        <v>1657.4463996433883</v>
      </c>
      <c r="X10721" s="141">
        <f t="shared" si="550"/>
        <v>1657.4463996433883</v>
      </c>
      <c r="Y10721" s="258">
        <f>'New Base Rate Calculation'!$C$16 * '2016 &amp; 2017 Combined Data'!F10721 * '2016 &amp; 2017 Combined Data'!H10721 *'2016 &amp; 2017 Combined Data'!J10721 *'2016 &amp; 2017 Combined Data'!O10721* '2016 &amp; 2017 Combined Data'!S10721</f>
        <v>2462.1081595138385</v>
      </c>
    </row>
    <row r="10722" spans="1:25" x14ac:dyDescent="0.2">
      <c r="A10722" s="1" t="s">
        <v>8719</v>
      </c>
      <c r="B10722" s="13">
        <v>42985</v>
      </c>
      <c r="C10722" s="13">
        <v>43350</v>
      </c>
      <c r="D10722" s="1">
        <v>5</v>
      </c>
      <c r="E10722" s="1">
        <v>1.2</v>
      </c>
      <c r="F10722" s="1">
        <f>VLOOKUP(D10722, 'Rating Program (Effect. 2019)'!$E$6:$I$10, 5, FALSE)</f>
        <v>0.94464968963239226</v>
      </c>
      <c r="G10722" s="1">
        <v>226941</v>
      </c>
      <c r="H10722" s="1">
        <v>1.1742187022464439</v>
      </c>
      <c r="I10722" s="1">
        <v>20</v>
      </c>
      <c r="J10722" s="1">
        <v>1.1599999999999999</v>
      </c>
      <c r="K10722" s="1">
        <f>VLOOKUP('2016 &amp; 2017 Combined Data'!I10722, 'Rating Program (Effect. 2019)'!$K$6:$O$58, 5)</f>
        <v>0</v>
      </c>
      <c r="L10722" s="96">
        <v>937</v>
      </c>
      <c r="M10722" s="95">
        <f>VLOOKUP(L10722,'Rating Program (Effect. 2017)'!$K$6:$M$556, 2, FALSE)</f>
        <v>0.9</v>
      </c>
      <c r="N10722" s="97" t="str">
        <f>VLOOKUP(L10722, 'Rating Program (Effect. 2017)'!$K$6:$M$556, 3)</f>
        <v>High</v>
      </c>
      <c r="O10722" s="95">
        <f>VLOOKUP(L10722, 'Rating Program (Effect. 2019)'!$Q$6:$T$556,4)</f>
        <v>0.8</v>
      </c>
      <c r="P10722" s="1" t="s">
        <v>9</v>
      </c>
      <c r="Q10722" s="1">
        <f>VLOOKUP(P10722, 'Rating Program (Effect. 2019)'!$AC$6:$AF$7, 4, FALSE)</f>
        <v>1</v>
      </c>
      <c r="R10722" s="1" t="s">
        <v>9</v>
      </c>
      <c r="S10722" s="1">
        <f>VLOOKUP(P10722, 'Rating Program (Effect. 2019)'!$AC$10:$AF$11,4, FALSE)</f>
        <v>1.1097123247655178</v>
      </c>
      <c r="T10722" s="1" t="s">
        <v>11</v>
      </c>
      <c r="U10722">
        <f>VLOOKUP(T10722,'Rating Program (Effect. 2019)'!$AC$14:$AF$15,4,FALSE)</f>
        <v>1</v>
      </c>
      <c r="V10722" s="141">
        <f t="shared" si="548"/>
        <v>1657.4463996433883</v>
      </c>
      <c r="W10722" s="141">
        <f t="shared" si="549"/>
        <v>1176.8489521394758</v>
      </c>
      <c r="X10722" s="141">
        <f t="shared" si="550"/>
        <v>1176.8489521394758</v>
      </c>
      <c r="Y10722" s="258">
        <f>'New Base Rate Calculation'!$C$16 * '2016 &amp; 2017 Combined Data'!F10722 * '2016 &amp; 2017 Combined Data'!H10722 *'2016 &amp; 2017 Combined Data'!J10722 *'2016 &amp; 2017 Combined Data'!O10722* '2016 &amp; 2017 Combined Data'!S10722</f>
        <v>1259.9218374059913</v>
      </c>
    </row>
    <row r="10723" spans="1:25" x14ac:dyDescent="0.2">
      <c r="A10723" s="1" t="s">
        <v>8720</v>
      </c>
      <c r="B10723" s="13">
        <v>42843</v>
      </c>
      <c r="C10723" s="13">
        <v>43208</v>
      </c>
      <c r="D10723" s="1">
        <v>3</v>
      </c>
      <c r="E10723" s="1">
        <v>0.97</v>
      </c>
      <c r="F10723" s="1">
        <f>VLOOKUP(D10723, 'Rating Program (Effect. 2019)'!$E$6:$I$10, 5, FALSE)</f>
        <v>1.2113287848472678</v>
      </c>
      <c r="G10723" s="1">
        <v>457427</v>
      </c>
      <c r="H10723" s="1">
        <v>2.1058094203808646</v>
      </c>
      <c r="I10723" s="1">
        <v>10</v>
      </c>
      <c r="J10723" s="1">
        <v>1.06</v>
      </c>
      <c r="K10723" s="1">
        <f>VLOOKUP('2016 &amp; 2017 Combined Data'!I10723, 'Rating Program (Effect. 2019)'!$K$6:$O$58, 5)</f>
        <v>0</v>
      </c>
      <c r="L10723" s="96">
        <v>849</v>
      </c>
      <c r="M10723" s="95">
        <f>VLOOKUP(L10723,'Rating Program (Effect. 2017)'!$K$6:$M$556, 2, FALSE)</f>
        <v>0.9</v>
      </c>
      <c r="N10723" s="97" t="str">
        <f>VLOOKUP(L10723, 'Rating Program (Effect. 2017)'!$K$6:$M$556, 3)</f>
        <v>High</v>
      </c>
      <c r="O10723" s="95">
        <f>VLOOKUP(L10723, 'Rating Program (Effect. 2019)'!$Q$6:$T$556,4)</f>
        <v>0.8</v>
      </c>
      <c r="P10723" s="1" t="s">
        <v>11</v>
      </c>
      <c r="Q10723" s="1">
        <f>VLOOKUP(P10723, 'Rating Program (Effect. 2019)'!$AC$6:$AF$7, 4, FALSE)</f>
        <v>1</v>
      </c>
      <c r="R10723" s="1" t="s">
        <v>9</v>
      </c>
      <c r="S10723" s="1">
        <f>VLOOKUP(P10723, 'Rating Program (Effect. 2019)'!$AC$10:$AF$11,4, FALSE)</f>
        <v>0.96911543279063928</v>
      </c>
      <c r="T10723" s="1" t="s">
        <v>9</v>
      </c>
      <c r="U10723">
        <f>VLOOKUP(T10723,'Rating Program (Effect. 2019)'!$AC$14:$AF$15,4,FALSE)</f>
        <v>1</v>
      </c>
      <c r="V10723" s="141">
        <f t="shared" si="548"/>
        <v>1176.8489521394758</v>
      </c>
      <c r="W10723" s="141">
        <f t="shared" si="549"/>
        <v>1558.9391371456356</v>
      </c>
      <c r="X10723" s="141">
        <f t="shared" si="550"/>
        <v>1558.9391371456356</v>
      </c>
      <c r="Y10723" s="258">
        <f>'New Base Rate Calculation'!$C$16 * '2016 &amp; 2017 Combined Data'!F10723 * '2016 &amp; 2017 Combined Data'!H10723 *'2016 &amp; 2017 Combined Data'!J10723 *'2016 &amp; 2017 Combined Data'!O10723* '2016 &amp; 2017 Combined Data'!S10723</f>
        <v>2312.1600959288471</v>
      </c>
    </row>
    <row r="10724" spans="1:25" x14ac:dyDescent="0.2">
      <c r="A10724" s="1" t="s">
        <v>8721</v>
      </c>
      <c r="B10724" s="13">
        <v>42749</v>
      </c>
      <c r="C10724" s="13">
        <v>43114</v>
      </c>
      <c r="D10724" s="1">
        <v>5</v>
      </c>
      <c r="E10724" s="1">
        <v>1.2</v>
      </c>
      <c r="F10724" s="1">
        <f>VLOOKUP(D10724, 'Rating Program (Effect. 2019)'!$E$6:$I$10, 5, FALSE)</f>
        <v>0.94464968963239226</v>
      </c>
      <c r="G10724" s="1">
        <v>164844</v>
      </c>
      <c r="H10724" s="1">
        <v>1.132312929294764</v>
      </c>
      <c r="I10724" s="1">
        <v>17</v>
      </c>
      <c r="J10724" s="1">
        <v>1.1299999999999999</v>
      </c>
      <c r="K10724" s="1">
        <f>VLOOKUP('2016 &amp; 2017 Combined Data'!I10724, 'Rating Program (Effect. 2019)'!$K$6:$O$58, 5)</f>
        <v>0</v>
      </c>
      <c r="L10724" s="96">
        <v>580</v>
      </c>
      <c r="M10724" s="95">
        <f>VLOOKUP(L10724,'Rating Program (Effect. 2017)'!$K$6:$M$556, 2, FALSE)</f>
        <v>1.1000000000000001</v>
      </c>
      <c r="N10724" s="97" t="str">
        <f>VLOOKUP(L10724, 'Rating Program (Effect. 2017)'!$K$6:$M$556, 3)</f>
        <v>Low</v>
      </c>
      <c r="O10724" s="95">
        <f>VLOOKUP(L10724, 'Rating Program (Effect. 2019)'!$Q$6:$T$556,4)</f>
        <v>1.21</v>
      </c>
      <c r="P10724" s="1" t="s">
        <v>9</v>
      </c>
      <c r="Q10724" s="1">
        <f>VLOOKUP(P10724, 'Rating Program (Effect. 2019)'!$AC$6:$AF$7, 4, FALSE)</f>
        <v>1</v>
      </c>
      <c r="R10724" s="1" t="s">
        <v>9</v>
      </c>
      <c r="S10724" s="1">
        <f>VLOOKUP(P10724, 'Rating Program (Effect. 2019)'!$AC$10:$AF$11,4, FALSE)</f>
        <v>1.1097123247655178</v>
      </c>
      <c r="T10724" s="1" t="s">
        <v>9</v>
      </c>
      <c r="U10724">
        <f>VLOOKUP(T10724,'Rating Program (Effect. 2019)'!$AC$14:$AF$15,4,FALSE)</f>
        <v>1</v>
      </c>
      <c r="V10724" s="141">
        <f t="shared" si="548"/>
        <v>1558.9391371456356</v>
      </c>
      <c r="W10724" s="141">
        <f t="shared" si="549"/>
        <v>1351.1663722688561</v>
      </c>
      <c r="X10724" s="141">
        <f t="shared" si="550"/>
        <v>1351.1663722688561</v>
      </c>
      <c r="Y10724" s="258">
        <f>'New Base Rate Calculation'!$C$16 * '2016 &amp; 2017 Combined Data'!F10724 * '2016 &amp; 2017 Combined Data'!H10724 *'2016 &amp; 2017 Combined Data'!J10724 *'2016 &amp; 2017 Combined Data'!O10724* '2016 &amp; 2017 Combined Data'!S10724</f>
        <v>1790.0984395048797</v>
      </c>
    </row>
    <row r="10725" spans="1:25" x14ac:dyDescent="0.2">
      <c r="A10725" s="1" t="s">
        <v>8722</v>
      </c>
      <c r="B10725" s="13">
        <v>42859</v>
      </c>
      <c r="C10725" s="13">
        <v>43224</v>
      </c>
      <c r="D10725" s="1">
        <v>2</v>
      </c>
      <c r="E10725" s="1">
        <v>1.1100000000000001</v>
      </c>
      <c r="F10725" s="1">
        <f>VLOOKUP(D10725, 'Rating Program (Effect. 2019)'!$E$6:$I$10, 5, FALSE)</f>
        <v>1.388027431262149</v>
      </c>
      <c r="G10725" s="1">
        <v>451695</v>
      </c>
      <c r="H10725" s="1">
        <v>2.0715115009647262</v>
      </c>
      <c r="I10725" s="1">
        <v>16</v>
      </c>
      <c r="J10725" s="1">
        <v>1.1200000000000001</v>
      </c>
      <c r="K10725" s="1">
        <f>VLOOKUP('2016 &amp; 2017 Combined Data'!I10725, 'Rating Program (Effect. 2019)'!$K$6:$O$58, 5)</f>
        <v>0</v>
      </c>
      <c r="L10725" s="96">
        <v>603</v>
      </c>
      <c r="M10725" s="95">
        <f>VLOOKUP(L10725,'Rating Program (Effect. 2017)'!$K$6:$M$556, 2, FALSE)</f>
        <v>1.1000000000000001</v>
      </c>
      <c r="N10725" s="97" t="str">
        <f>VLOOKUP(L10725, 'Rating Program (Effect. 2017)'!$K$6:$M$556, 3)</f>
        <v>Low</v>
      </c>
      <c r="O10725" s="95">
        <f>VLOOKUP(L10725, 'Rating Program (Effect. 2019)'!$Q$6:$T$556,4)</f>
        <v>1.21</v>
      </c>
      <c r="P10725" s="1" t="s">
        <v>9</v>
      </c>
      <c r="Q10725" s="1">
        <f>VLOOKUP(P10725, 'Rating Program (Effect. 2019)'!$AC$6:$AF$7, 4, FALSE)</f>
        <v>1</v>
      </c>
      <c r="R10725" s="1" t="s">
        <v>9</v>
      </c>
      <c r="S10725" s="1">
        <f>VLOOKUP(P10725, 'Rating Program (Effect. 2019)'!$AC$10:$AF$11,4, FALSE)</f>
        <v>1.1097123247655178</v>
      </c>
      <c r="T10725" s="1" t="s">
        <v>9</v>
      </c>
      <c r="U10725">
        <f>VLOOKUP(T10725,'Rating Program (Effect. 2019)'!$AC$14:$AF$15,4,FALSE)</f>
        <v>1</v>
      </c>
      <c r="V10725" s="141">
        <f t="shared" si="548"/>
        <v>1351.1663722688561</v>
      </c>
      <c r="W10725" s="141">
        <f t="shared" si="549"/>
        <v>2266.2667262394266</v>
      </c>
      <c r="X10725" s="141">
        <f t="shared" si="550"/>
        <v>2266.2667262394266</v>
      </c>
      <c r="Y10725" s="258">
        <f>'New Base Rate Calculation'!$C$16 * '2016 &amp; 2017 Combined Data'!F10725 * '2016 &amp; 2017 Combined Data'!H10725 *'2016 &amp; 2017 Combined Data'!J10725 *'2016 &amp; 2017 Combined Data'!O10725* '2016 &amp; 2017 Combined Data'!S10725</f>
        <v>4769.4097864887999</v>
      </c>
    </row>
    <row r="10726" spans="1:25" x14ac:dyDescent="0.2">
      <c r="A10726" s="1" t="s">
        <v>8723</v>
      </c>
      <c r="B10726" s="13">
        <v>42834</v>
      </c>
      <c r="C10726" s="13">
        <v>43199</v>
      </c>
      <c r="D10726" s="1">
        <v>4</v>
      </c>
      <c r="E10726" s="1">
        <v>0.94</v>
      </c>
      <c r="F10726" s="1">
        <f>VLOOKUP(D10726, 'Rating Program (Effect. 2019)'!$E$6:$I$10, 5, FALSE)</f>
        <v>1.3131422480634674</v>
      </c>
      <c r="G10726" s="1">
        <v>303383</v>
      </c>
      <c r="H10726" s="1">
        <v>1.363989404405171</v>
      </c>
      <c r="I10726" s="1">
        <v>11</v>
      </c>
      <c r="J10726" s="1">
        <v>1.07</v>
      </c>
      <c r="K10726" s="1">
        <f>VLOOKUP('2016 &amp; 2017 Combined Data'!I10726, 'Rating Program (Effect. 2019)'!$K$6:$O$58, 5)</f>
        <v>0</v>
      </c>
      <c r="L10726" s="96">
        <v>630</v>
      </c>
      <c r="M10726" s="95">
        <f>VLOOKUP(L10726,'Rating Program (Effect. 2017)'!$K$6:$M$556, 2, FALSE)</f>
        <v>1.1000000000000001</v>
      </c>
      <c r="N10726" s="97" t="str">
        <f>VLOOKUP(L10726, 'Rating Program (Effect. 2017)'!$K$6:$M$556, 3)</f>
        <v>Low</v>
      </c>
      <c r="O10726" s="95">
        <f>VLOOKUP(L10726, 'Rating Program (Effect. 2019)'!$Q$6:$T$556,4)</f>
        <v>1.21</v>
      </c>
      <c r="P10726" s="1" t="s">
        <v>9</v>
      </c>
      <c r="Q10726" s="1">
        <f>VLOOKUP(P10726, 'Rating Program (Effect. 2019)'!$AC$6:$AF$7, 4, FALSE)</f>
        <v>1</v>
      </c>
      <c r="R10726" s="1" t="s">
        <v>9</v>
      </c>
      <c r="S10726" s="1">
        <f>VLOOKUP(P10726, 'Rating Program (Effect. 2019)'!$AC$10:$AF$11,4, FALSE)</f>
        <v>1.1097123247655178</v>
      </c>
      <c r="T10726" s="1" t="s">
        <v>9</v>
      </c>
      <c r="U10726">
        <f>VLOOKUP(T10726,'Rating Program (Effect. 2019)'!$AC$14:$AF$15,4,FALSE)</f>
        <v>1</v>
      </c>
      <c r="V10726" s="141">
        <f t="shared" si="548"/>
        <v>2266.2667262394266</v>
      </c>
      <c r="W10726" s="141">
        <f t="shared" si="549"/>
        <v>1207.2724777966348</v>
      </c>
      <c r="X10726" s="141">
        <f t="shared" si="550"/>
        <v>1207.2724777966348</v>
      </c>
      <c r="Y10726" s="258">
        <f>'New Base Rate Calculation'!$C$16 * '2016 &amp; 2017 Combined Data'!F10726 * '2016 &amp; 2017 Combined Data'!H10726 *'2016 &amp; 2017 Combined Data'!J10726 *'2016 &amp; 2017 Combined Data'!O10726* '2016 &amp; 2017 Combined Data'!S10726</f>
        <v>2838.3618869078182</v>
      </c>
    </row>
    <row r="10727" spans="1:25" x14ac:dyDescent="0.2">
      <c r="A10727" s="1" t="s">
        <v>8724</v>
      </c>
      <c r="B10727" s="13">
        <v>43067</v>
      </c>
      <c r="C10727" s="13">
        <v>43432</v>
      </c>
      <c r="D10727" s="1">
        <v>3</v>
      </c>
      <c r="E10727" s="1">
        <v>0.97</v>
      </c>
      <c r="F10727" s="1">
        <f>VLOOKUP(D10727, 'Rating Program (Effect. 2019)'!$E$6:$I$10, 5, FALSE)</f>
        <v>1.2113287848472678</v>
      </c>
      <c r="G10727" s="1">
        <v>166381</v>
      </c>
      <c r="H10727" s="1">
        <v>1.1320080946851565</v>
      </c>
      <c r="I10727" s="1">
        <v>16</v>
      </c>
      <c r="J10727" s="1">
        <v>1.1200000000000001</v>
      </c>
      <c r="K10727" s="1">
        <f>VLOOKUP('2016 &amp; 2017 Combined Data'!I10727, 'Rating Program (Effect. 2019)'!$K$6:$O$58, 5)</f>
        <v>0</v>
      </c>
      <c r="L10727" s="96">
        <v>770</v>
      </c>
      <c r="M10727" s="95">
        <f>VLOOKUP(L10727,'Rating Program (Effect. 2017)'!$K$6:$M$556, 2, FALSE)</f>
        <v>1</v>
      </c>
      <c r="N10727" s="97" t="str">
        <f>VLOOKUP(L10727, 'Rating Program (Effect. 2017)'!$K$6:$M$556, 3)</f>
        <v>Medium</v>
      </c>
      <c r="O10727" s="95">
        <f>VLOOKUP(L10727, 'Rating Program (Effect. 2019)'!$Q$6:$T$556,4)</f>
        <v>1</v>
      </c>
      <c r="P10727" s="1" t="s">
        <v>11</v>
      </c>
      <c r="Q10727" s="1">
        <f>VLOOKUP(P10727, 'Rating Program (Effect. 2019)'!$AC$6:$AF$7, 4, FALSE)</f>
        <v>1</v>
      </c>
      <c r="R10727" s="1" t="s">
        <v>9</v>
      </c>
      <c r="S10727" s="1">
        <f>VLOOKUP(P10727, 'Rating Program (Effect. 2019)'!$AC$10:$AF$11,4, FALSE)</f>
        <v>0.96911543279063928</v>
      </c>
      <c r="T10727" s="1" t="s">
        <v>9</v>
      </c>
      <c r="U10727">
        <f>VLOOKUP(T10727,'Rating Program (Effect. 2019)'!$AC$14:$AF$15,4,FALSE)</f>
        <v>1</v>
      </c>
      <c r="V10727" s="141">
        <f t="shared" si="548"/>
        <v>1207.2724777966348</v>
      </c>
      <c r="W10727" s="141">
        <f t="shared" si="549"/>
        <v>983.85087525276333</v>
      </c>
      <c r="X10727" s="141">
        <f t="shared" si="550"/>
        <v>983.85087525276333</v>
      </c>
      <c r="Y10727" s="258">
        <f>'New Base Rate Calculation'!$C$16 * '2016 &amp; 2017 Combined Data'!F10727 * '2016 &amp; 2017 Combined Data'!H10727 *'2016 &amp; 2017 Combined Data'!J10727 *'2016 &amp; 2017 Combined Data'!O10727* '2016 &amp; 2017 Combined Data'!S10727</f>
        <v>1641.6120840694796</v>
      </c>
    </row>
    <row r="10728" spans="1:25" x14ac:dyDescent="0.2">
      <c r="A10728" s="1" t="s">
        <v>8725</v>
      </c>
      <c r="B10728" s="13">
        <v>42952</v>
      </c>
      <c r="C10728" s="13">
        <v>43317</v>
      </c>
      <c r="D10728" s="1">
        <v>1</v>
      </c>
      <c r="E10728" s="1">
        <v>1.05</v>
      </c>
      <c r="F10728" s="1">
        <f>VLOOKUP(D10728, 'Rating Program (Effect. 2019)'!$E$6:$I$10, 5, FALSE)</f>
        <v>1.0194620726838979</v>
      </c>
      <c r="G10728" s="1">
        <v>376756</v>
      </c>
      <c r="H10728" s="1">
        <v>1.6662790517931079</v>
      </c>
      <c r="I10728" s="1">
        <v>10</v>
      </c>
      <c r="J10728" s="1">
        <v>1.06</v>
      </c>
      <c r="K10728" s="1">
        <f>VLOOKUP('2016 &amp; 2017 Combined Data'!I10728, 'Rating Program (Effect. 2019)'!$K$6:$O$58, 5)</f>
        <v>0</v>
      </c>
      <c r="L10728" s="96">
        <v>632</v>
      </c>
      <c r="M10728" s="95">
        <f>VLOOKUP(L10728,'Rating Program (Effect. 2017)'!$K$6:$M$556, 2, FALSE)</f>
        <v>1.1000000000000001</v>
      </c>
      <c r="N10728" s="97" t="str">
        <f>VLOOKUP(L10728, 'Rating Program (Effect. 2017)'!$K$6:$M$556, 3)</f>
        <v>Low</v>
      </c>
      <c r="O10728" s="95">
        <f>VLOOKUP(L10728, 'Rating Program (Effect. 2019)'!$Q$6:$T$556,4)</f>
        <v>1.21</v>
      </c>
      <c r="P10728" s="1" t="s">
        <v>9</v>
      </c>
      <c r="Q10728" s="1">
        <f>VLOOKUP(P10728, 'Rating Program (Effect. 2019)'!$AC$6:$AF$7, 4, FALSE)</f>
        <v>1</v>
      </c>
      <c r="R10728" s="1" t="s">
        <v>9</v>
      </c>
      <c r="S10728" s="1">
        <f>VLOOKUP(P10728, 'Rating Program (Effect. 2019)'!$AC$10:$AF$11,4, FALSE)</f>
        <v>1.1097123247655178</v>
      </c>
      <c r="T10728" s="1" t="s">
        <v>9</v>
      </c>
      <c r="U10728">
        <f>VLOOKUP(T10728,'Rating Program (Effect. 2019)'!$AC$14:$AF$15,4,FALSE)</f>
        <v>1</v>
      </c>
      <c r="V10728" s="141">
        <f t="shared" si="548"/>
        <v>983.85087525276333</v>
      </c>
      <c r="W10728" s="141">
        <f t="shared" si="549"/>
        <v>1632.0203544882418</v>
      </c>
      <c r="X10728" s="141">
        <f t="shared" si="550"/>
        <v>1632.0203544882418</v>
      </c>
      <c r="Y10728" s="258">
        <f>'New Base Rate Calculation'!$C$16 * '2016 &amp; 2017 Combined Data'!F10728 * '2016 &amp; 2017 Combined Data'!H10728 *'2016 &amp; 2017 Combined Data'!J10728 *'2016 &amp; 2017 Combined Data'!O10728* '2016 &amp; 2017 Combined Data'!S10728</f>
        <v>2666.7720267496948</v>
      </c>
    </row>
    <row r="10729" spans="1:25" x14ac:dyDescent="0.2">
      <c r="A10729" s="1" t="s">
        <v>8726</v>
      </c>
      <c r="B10729" s="13">
        <v>42824</v>
      </c>
      <c r="C10729" s="13">
        <v>43189</v>
      </c>
      <c r="D10729" s="1">
        <v>5</v>
      </c>
      <c r="E10729" s="1">
        <v>1.2</v>
      </c>
      <c r="F10729" s="1">
        <f>VLOOKUP(D10729, 'Rating Program (Effect. 2019)'!$E$6:$I$10, 5, FALSE)</f>
        <v>0.94464968963239226</v>
      </c>
      <c r="G10729" s="1">
        <v>490819</v>
      </c>
      <c r="H10729" s="1">
        <v>2.3134526925397672</v>
      </c>
      <c r="I10729" s="1">
        <v>17</v>
      </c>
      <c r="J10729" s="1">
        <v>1.1299999999999999</v>
      </c>
      <c r="K10729" s="1">
        <f>VLOOKUP('2016 &amp; 2017 Combined Data'!I10729, 'Rating Program (Effect. 2019)'!$K$6:$O$58, 5)</f>
        <v>0</v>
      </c>
      <c r="L10729" s="96">
        <v>781</v>
      </c>
      <c r="M10729" s="95">
        <f>VLOOKUP(L10729,'Rating Program (Effect. 2017)'!$K$6:$M$556, 2, FALSE)</f>
        <v>1</v>
      </c>
      <c r="N10729" s="97" t="str">
        <f>VLOOKUP(L10729, 'Rating Program (Effect. 2017)'!$K$6:$M$556, 3)</f>
        <v>Medium</v>
      </c>
      <c r="O10729" s="95">
        <f>VLOOKUP(L10729, 'Rating Program (Effect. 2019)'!$Q$6:$T$556,4)</f>
        <v>1</v>
      </c>
      <c r="P10729" s="1" t="s">
        <v>9</v>
      </c>
      <c r="Q10729" s="1">
        <f>VLOOKUP(P10729, 'Rating Program (Effect. 2019)'!$AC$6:$AF$7, 4, FALSE)</f>
        <v>1</v>
      </c>
      <c r="R10729" s="1" t="s">
        <v>9</v>
      </c>
      <c r="S10729" s="1">
        <f>VLOOKUP(P10729, 'Rating Program (Effect. 2019)'!$AC$10:$AF$11,4, FALSE)</f>
        <v>1.1097123247655178</v>
      </c>
      <c r="T10729" s="1" t="s">
        <v>9</v>
      </c>
      <c r="U10729">
        <f>VLOOKUP(T10729,'Rating Program (Effect. 2019)'!$AC$14:$AF$15,4,FALSE)</f>
        <v>1</v>
      </c>
      <c r="V10729" s="141">
        <f t="shared" si="548"/>
        <v>1632.0203544882418</v>
      </c>
      <c r="W10729" s="141">
        <f t="shared" si="549"/>
        <v>2509.633480867139</v>
      </c>
      <c r="X10729" s="141">
        <f t="shared" si="550"/>
        <v>2509.633480867139</v>
      </c>
      <c r="Y10729" s="258">
        <f>'New Base Rate Calculation'!$C$16 * '2016 &amp; 2017 Combined Data'!F10729 * '2016 &amp; 2017 Combined Data'!H10729 *'2016 &amp; 2017 Combined Data'!J10729 *'2016 &amp; 2017 Combined Data'!O10729* '2016 &amp; 2017 Combined Data'!S10729</f>
        <v>3022.6349552052375</v>
      </c>
    </row>
    <row r="10730" spans="1:25" x14ac:dyDescent="0.2">
      <c r="A10730" s="1" t="s">
        <v>8727</v>
      </c>
      <c r="B10730" s="13">
        <v>42809</v>
      </c>
      <c r="C10730" s="13">
        <v>43174</v>
      </c>
      <c r="D10730" s="1">
        <v>1</v>
      </c>
      <c r="E10730" s="1">
        <v>1.05</v>
      </c>
      <c r="F10730" s="1">
        <f>VLOOKUP(D10730, 'Rating Program (Effect. 2019)'!$E$6:$I$10, 5, FALSE)</f>
        <v>1.0194620726838979</v>
      </c>
      <c r="G10730" s="1">
        <v>165633</v>
      </c>
      <c r="H10730" s="1">
        <v>1.1321475750830885</v>
      </c>
      <c r="I10730" s="1">
        <v>6</v>
      </c>
      <c r="J10730" s="1">
        <v>0.96</v>
      </c>
      <c r="K10730" s="1">
        <f>VLOOKUP('2016 &amp; 2017 Combined Data'!I10730, 'Rating Program (Effect. 2019)'!$K$6:$O$58, 5)</f>
        <v>0</v>
      </c>
      <c r="L10730" s="96">
        <v>753</v>
      </c>
      <c r="M10730" s="95">
        <f>VLOOKUP(L10730,'Rating Program (Effect. 2017)'!$K$6:$M$556, 2, FALSE)</f>
        <v>1</v>
      </c>
      <c r="N10730" s="97" t="str">
        <f>VLOOKUP(L10730, 'Rating Program (Effect. 2017)'!$K$6:$M$556, 3)</f>
        <v>Medium</v>
      </c>
      <c r="O10730" s="95">
        <f>VLOOKUP(L10730, 'Rating Program (Effect. 2019)'!$Q$6:$T$556,4)</f>
        <v>1</v>
      </c>
      <c r="P10730" s="1" t="s">
        <v>9</v>
      </c>
      <c r="Q10730" s="1">
        <f>VLOOKUP(P10730, 'Rating Program (Effect. 2019)'!$AC$6:$AF$7, 4, FALSE)</f>
        <v>1</v>
      </c>
      <c r="R10730" s="1" t="s">
        <v>9</v>
      </c>
      <c r="S10730" s="1">
        <f>VLOOKUP(P10730, 'Rating Program (Effect. 2019)'!$AC$10:$AF$11,4, FALSE)</f>
        <v>1.1097123247655178</v>
      </c>
      <c r="T10730" s="1" t="s">
        <v>11</v>
      </c>
      <c r="U10730">
        <f>VLOOKUP(T10730,'Rating Program (Effect. 2019)'!$AC$14:$AF$15,4,FALSE)</f>
        <v>1</v>
      </c>
      <c r="V10730" s="141">
        <f t="shared" si="548"/>
        <v>2509.633480867139</v>
      </c>
      <c r="W10730" s="141">
        <f t="shared" si="549"/>
        <v>912.9638045470025</v>
      </c>
      <c r="X10730" s="141">
        <f t="shared" si="550"/>
        <v>912.9638045470025</v>
      </c>
      <c r="Y10730" s="258">
        <f>'New Base Rate Calculation'!$C$16 * '2016 &amp; 2017 Combined Data'!F10730 * '2016 &amp; 2017 Combined Data'!H10730 *'2016 &amp; 2017 Combined Data'!J10730 *'2016 &amp; 2017 Combined Data'!O10730* '2016 &amp; 2017 Combined Data'!S10730</f>
        <v>1356.1920512178287</v>
      </c>
    </row>
    <row r="10731" spans="1:25" x14ac:dyDescent="0.2">
      <c r="A10731" s="1" t="s">
        <v>8728</v>
      </c>
      <c r="B10731" s="13">
        <v>42806</v>
      </c>
      <c r="C10731" s="13">
        <v>43171</v>
      </c>
      <c r="D10731" s="1">
        <v>5</v>
      </c>
      <c r="E10731" s="1">
        <v>1.2</v>
      </c>
      <c r="F10731" s="1">
        <f>VLOOKUP(D10731, 'Rating Program (Effect. 2019)'!$E$6:$I$10, 5, FALSE)</f>
        <v>0.94464968963239226</v>
      </c>
      <c r="G10731" s="1">
        <v>105815</v>
      </c>
      <c r="H10731" s="1">
        <v>1.1998983755278161</v>
      </c>
      <c r="I10731" s="1">
        <v>20</v>
      </c>
      <c r="J10731" s="1">
        <v>1.1599999999999999</v>
      </c>
      <c r="K10731" s="1">
        <f>VLOOKUP('2016 &amp; 2017 Combined Data'!I10731, 'Rating Program (Effect. 2019)'!$K$6:$O$58, 5)</f>
        <v>0</v>
      </c>
      <c r="L10731" s="96">
        <v>854</v>
      </c>
      <c r="M10731" s="95">
        <f>VLOOKUP(L10731,'Rating Program (Effect. 2017)'!$K$6:$M$556, 2, FALSE)</f>
        <v>0.9</v>
      </c>
      <c r="N10731" s="97" t="str">
        <f>VLOOKUP(L10731, 'Rating Program (Effect. 2017)'!$K$6:$M$556, 3)</f>
        <v>High</v>
      </c>
      <c r="O10731" s="95">
        <f>VLOOKUP(L10731, 'Rating Program (Effect. 2019)'!$Q$6:$T$556,4)</f>
        <v>0.8</v>
      </c>
      <c r="P10731" s="1" t="s">
        <v>9</v>
      </c>
      <c r="Q10731" s="1">
        <f>VLOOKUP(P10731, 'Rating Program (Effect. 2019)'!$AC$6:$AF$7, 4, FALSE)</f>
        <v>1</v>
      </c>
      <c r="R10731" s="1" t="s">
        <v>9</v>
      </c>
      <c r="S10731" s="1">
        <f>VLOOKUP(P10731, 'Rating Program (Effect. 2019)'!$AC$10:$AF$11,4, FALSE)</f>
        <v>1.1097123247655178</v>
      </c>
      <c r="T10731" s="1" t="s">
        <v>9</v>
      </c>
      <c r="U10731">
        <f>VLOOKUP(T10731,'Rating Program (Effect. 2019)'!$AC$14:$AF$15,4,FALSE)</f>
        <v>1</v>
      </c>
      <c r="V10731" s="141">
        <f t="shared" si="548"/>
        <v>912.9638045470025</v>
      </c>
      <c r="W10731" s="141">
        <f t="shared" si="549"/>
        <v>1202.5861478889983</v>
      </c>
      <c r="X10731" s="141">
        <f t="shared" si="550"/>
        <v>1202.5861478889983</v>
      </c>
      <c r="Y10731" s="258">
        <f>'New Base Rate Calculation'!$C$16 * '2016 &amp; 2017 Combined Data'!F10731 * '2016 &amp; 2017 Combined Data'!H10731 *'2016 &amp; 2017 Combined Data'!J10731 *'2016 &amp; 2017 Combined Data'!O10731* '2016 &amp; 2017 Combined Data'!S10731</f>
        <v>1287.4758025087049</v>
      </c>
    </row>
    <row r="10732" spans="1:25" x14ac:dyDescent="0.2">
      <c r="A10732" s="1" t="s">
        <v>8729</v>
      </c>
      <c r="B10732" s="13">
        <v>42754</v>
      </c>
      <c r="C10732" s="13">
        <v>43119</v>
      </c>
      <c r="D10732" s="1">
        <v>1</v>
      </c>
      <c r="E10732" s="1">
        <v>1.05</v>
      </c>
      <c r="F10732" s="1">
        <f>VLOOKUP(D10732, 'Rating Program (Effect. 2019)'!$E$6:$I$10, 5, FALSE)</f>
        <v>1.0194620726838979</v>
      </c>
      <c r="G10732" s="1">
        <v>462986</v>
      </c>
      <c r="H10732" s="1">
        <v>2.1394662861775866</v>
      </c>
      <c r="I10732" s="1">
        <v>13</v>
      </c>
      <c r="J10732" s="1">
        <v>1.0900000000000001</v>
      </c>
      <c r="K10732" s="1">
        <f>VLOOKUP('2016 &amp; 2017 Combined Data'!I10732, 'Rating Program (Effect. 2019)'!$K$6:$O$58, 5)</f>
        <v>0</v>
      </c>
      <c r="L10732" s="96">
        <v>685</v>
      </c>
      <c r="M10732" s="95">
        <f>VLOOKUP(L10732,'Rating Program (Effect. 2017)'!$K$6:$M$556, 2, FALSE)</f>
        <v>1</v>
      </c>
      <c r="N10732" s="97" t="str">
        <f>VLOOKUP(L10732, 'Rating Program (Effect. 2017)'!$K$6:$M$556, 3)</f>
        <v>Medium</v>
      </c>
      <c r="O10732" s="95">
        <f>VLOOKUP(L10732, 'Rating Program (Effect. 2019)'!$Q$6:$T$556,4)</f>
        <v>1</v>
      </c>
      <c r="P10732" s="1" t="s">
        <v>9</v>
      </c>
      <c r="Q10732" s="1">
        <f>VLOOKUP(P10732, 'Rating Program (Effect. 2019)'!$AC$6:$AF$7, 4, FALSE)</f>
        <v>1</v>
      </c>
      <c r="R10732" s="1" t="s">
        <v>9</v>
      </c>
      <c r="S10732" s="1">
        <f>VLOOKUP(P10732, 'Rating Program (Effect. 2019)'!$AC$10:$AF$11,4, FALSE)</f>
        <v>1.1097123247655178</v>
      </c>
      <c r="T10732" s="1" t="s">
        <v>9</v>
      </c>
      <c r="U10732">
        <f>VLOOKUP(T10732,'Rating Program (Effect. 2019)'!$AC$14:$AF$15,4,FALSE)</f>
        <v>1</v>
      </c>
      <c r="V10732" s="141">
        <f t="shared" si="548"/>
        <v>1202.5861478889983</v>
      </c>
      <c r="W10732" s="141">
        <f t="shared" si="549"/>
        <v>1958.8953316241984</v>
      </c>
      <c r="X10732" s="141">
        <f t="shared" si="550"/>
        <v>1958.8953316241984</v>
      </c>
      <c r="Y10732" s="258">
        <f>'New Base Rate Calculation'!$C$16 * '2016 &amp; 2017 Combined Data'!F10732 * '2016 &amp; 2017 Combined Data'!H10732 *'2016 &amp; 2017 Combined Data'!J10732 *'2016 &amp; 2017 Combined Data'!O10732* '2016 &amp; 2017 Combined Data'!S10732</f>
        <v>2909.9053704923504</v>
      </c>
    </row>
    <row r="10733" spans="1:25" x14ac:dyDescent="0.2">
      <c r="A10733" s="1" t="s">
        <v>8730</v>
      </c>
      <c r="B10733" s="13">
        <v>43078</v>
      </c>
      <c r="C10733" s="13">
        <v>43443</v>
      </c>
      <c r="D10733" s="1">
        <v>1</v>
      </c>
      <c r="E10733" s="1">
        <v>1.05</v>
      </c>
      <c r="F10733" s="1">
        <f>VLOOKUP(D10733, 'Rating Program (Effect. 2019)'!$E$6:$I$10, 5, FALSE)</f>
        <v>1.0194620726838979</v>
      </c>
      <c r="G10733" s="1">
        <v>365447</v>
      </c>
      <c r="H10733" s="1">
        <v>1.6129882101283037</v>
      </c>
      <c r="I10733" s="1">
        <v>17</v>
      </c>
      <c r="J10733" s="1">
        <v>1.1299999999999999</v>
      </c>
      <c r="K10733" s="1">
        <f>VLOOKUP('2016 &amp; 2017 Combined Data'!I10733, 'Rating Program (Effect. 2019)'!$K$6:$O$58, 5)</f>
        <v>0</v>
      </c>
      <c r="L10733" s="96">
        <v>813</v>
      </c>
      <c r="M10733" s="95">
        <f>VLOOKUP(L10733,'Rating Program (Effect. 2017)'!$K$6:$M$556, 2, FALSE)</f>
        <v>0.9</v>
      </c>
      <c r="N10733" s="97" t="str">
        <f>VLOOKUP(L10733, 'Rating Program (Effect. 2017)'!$K$6:$M$556, 3)</f>
        <v>High</v>
      </c>
      <c r="O10733" s="95">
        <f>VLOOKUP(L10733, 'Rating Program (Effect. 2019)'!$Q$6:$T$556,4)</f>
        <v>0.8</v>
      </c>
      <c r="P10733" s="1" t="s">
        <v>9</v>
      </c>
      <c r="Q10733" s="1">
        <f>VLOOKUP(P10733, 'Rating Program (Effect. 2019)'!$AC$6:$AF$7, 4, FALSE)</f>
        <v>1</v>
      </c>
      <c r="R10733" s="1" t="s">
        <v>9</v>
      </c>
      <c r="S10733" s="1">
        <f>VLOOKUP(P10733, 'Rating Program (Effect. 2019)'!$AC$10:$AF$11,4, FALSE)</f>
        <v>1.1097123247655178</v>
      </c>
      <c r="T10733" s="1" t="s">
        <v>9</v>
      </c>
      <c r="U10733">
        <f>VLOOKUP(T10733,'Rating Program (Effect. 2019)'!$AC$14:$AF$15,4,FALSE)</f>
        <v>1</v>
      </c>
      <c r="V10733" s="141">
        <f t="shared" si="548"/>
        <v>1958.8953316241984</v>
      </c>
      <c r="W10733" s="141">
        <f t="shared" si="549"/>
        <v>1377.9435681484072</v>
      </c>
      <c r="X10733" s="141">
        <f t="shared" si="550"/>
        <v>1377.9435681484072</v>
      </c>
      <c r="Y10733" s="258">
        <f>'New Base Rate Calculation'!$C$16 * '2016 &amp; 2017 Combined Data'!F10733 * '2016 &amp; 2017 Combined Data'!H10733 *'2016 &amp; 2017 Combined Data'!J10733 *'2016 &amp; 2017 Combined Data'!O10733* '2016 &amp; 2017 Combined Data'!S10733</f>
        <v>1819.4768923341669</v>
      </c>
    </row>
    <row r="10734" spans="1:25" x14ac:dyDescent="0.2">
      <c r="A10734" s="1" t="s">
        <v>8731</v>
      </c>
      <c r="B10734" s="13">
        <v>42835</v>
      </c>
      <c r="C10734" s="13">
        <v>43200</v>
      </c>
      <c r="D10734" s="1">
        <v>2</v>
      </c>
      <c r="E10734" s="1">
        <v>1.1100000000000001</v>
      </c>
      <c r="F10734" s="1">
        <f>VLOOKUP(D10734, 'Rating Program (Effect. 2019)'!$E$6:$I$10, 5, FALSE)</f>
        <v>1.388027431262149</v>
      </c>
      <c r="G10734" s="1">
        <v>340319</v>
      </c>
      <c r="H10734" s="1">
        <v>1.502979104933182</v>
      </c>
      <c r="I10734" s="1">
        <v>4</v>
      </c>
      <c r="J10734" s="1">
        <v>0.88</v>
      </c>
      <c r="K10734" s="1">
        <f>VLOOKUP('2016 &amp; 2017 Combined Data'!I10734, 'Rating Program (Effect. 2019)'!$K$6:$O$58, 5)</f>
        <v>0</v>
      </c>
      <c r="L10734" s="96">
        <v>565</v>
      </c>
      <c r="M10734" s="95">
        <f>VLOOKUP(L10734,'Rating Program (Effect. 2017)'!$K$6:$M$556, 2, FALSE)</f>
        <v>1.1000000000000001</v>
      </c>
      <c r="N10734" s="97" t="str">
        <f>VLOOKUP(L10734, 'Rating Program (Effect. 2017)'!$K$6:$M$556, 3)</f>
        <v>Low</v>
      </c>
      <c r="O10734" s="95">
        <f>VLOOKUP(L10734, 'Rating Program (Effect. 2019)'!$Q$6:$T$556,4)</f>
        <v>1.21</v>
      </c>
      <c r="P10734" s="1" t="s">
        <v>9</v>
      </c>
      <c r="Q10734" s="1">
        <f>VLOOKUP(P10734, 'Rating Program (Effect. 2019)'!$AC$6:$AF$7, 4, FALSE)</f>
        <v>1</v>
      </c>
      <c r="R10734" s="1" t="s">
        <v>9</v>
      </c>
      <c r="S10734" s="1">
        <f>VLOOKUP(P10734, 'Rating Program (Effect. 2019)'!$AC$10:$AF$11,4, FALSE)</f>
        <v>1.1097123247655178</v>
      </c>
      <c r="T10734" s="1" t="s">
        <v>9</v>
      </c>
      <c r="U10734">
        <f>VLOOKUP(T10734,'Rating Program (Effect. 2019)'!$AC$14:$AF$15,4,FALSE)</f>
        <v>1</v>
      </c>
      <c r="V10734" s="141">
        <f t="shared" si="548"/>
        <v>1377.9435681484072</v>
      </c>
      <c r="W10734" s="141">
        <f t="shared" si="549"/>
        <v>1291.9367909348846</v>
      </c>
      <c r="X10734" s="141">
        <f t="shared" si="550"/>
        <v>1291.9367909348846</v>
      </c>
      <c r="Y10734" s="258">
        <f>'New Base Rate Calculation'!$C$16 * '2016 &amp; 2017 Combined Data'!F10734 * '2016 &amp; 2017 Combined Data'!H10734 *'2016 &amp; 2017 Combined Data'!J10734 *'2016 &amp; 2017 Combined Data'!O10734* '2016 &amp; 2017 Combined Data'!S10734</f>
        <v>2718.9103131008919</v>
      </c>
    </row>
    <row r="10735" spans="1:25" x14ac:dyDescent="0.2">
      <c r="A10735" s="1" t="s">
        <v>8732</v>
      </c>
      <c r="B10735" s="13">
        <v>42792</v>
      </c>
      <c r="C10735" s="13">
        <v>43157</v>
      </c>
      <c r="D10735" s="1">
        <v>5</v>
      </c>
      <c r="E10735" s="1">
        <v>1.2</v>
      </c>
      <c r="F10735" s="1">
        <f>VLOOKUP(D10735, 'Rating Program (Effect. 2019)'!$E$6:$I$10, 5, FALSE)</f>
        <v>0.94464968963239226</v>
      </c>
      <c r="G10735" s="1">
        <v>404733</v>
      </c>
      <c r="H10735" s="1">
        <v>1.8074897500589913</v>
      </c>
      <c r="I10735" s="1">
        <v>12</v>
      </c>
      <c r="J10735" s="1">
        <v>1.08</v>
      </c>
      <c r="K10735" s="1">
        <f>VLOOKUP('2016 &amp; 2017 Combined Data'!I10735, 'Rating Program (Effect. 2019)'!$K$6:$O$58, 5)</f>
        <v>0</v>
      </c>
      <c r="L10735" s="96">
        <v>718</v>
      </c>
      <c r="M10735" s="95">
        <f>VLOOKUP(L10735,'Rating Program (Effect. 2017)'!$K$6:$M$556, 2, FALSE)</f>
        <v>1</v>
      </c>
      <c r="N10735" s="97" t="str">
        <f>VLOOKUP(L10735, 'Rating Program (Effect. 2017)'!$K$6:$M$556, 3)</f>
        <v>Medium</v>
      </c>
      <c r="O10735" s="95">
        <f>VLOOKUP(L10735, 'Rating Program (Effect. 2019)'!$Q$6:$T$556,4)</f>
        <v>1</v>
      </c>
      <c r="P10735" s="1" t="s">
        <v>9</v>
      </c>
      <c r="Q10735" s="1">
        <f>VLOOKUP(P10735, 'Rating Program (Effect. 2019)'!$AC$6:$AF$7, 4, FALSE)</f>
        <v>1</v>
      </c>
      <c r="R10735" s="1" t="s">
        <v>9</v>
      </c>
      <c r="S10735" s="1">
        <f>VLOOKUP(P10735, 'Rating Program (Effect. 2019)'!$AC$10:$AF$11,4, FALSE)</f>
        <v>1.1097123247655178</v>
      </c>
      <c r="T10735" s="1" t="s">
        <v>9</v>
      </c>
      <c r="U10735">
        <f>VLOOKUP(T10735,'Rating Program (Effect. 2019)'!$AC$14:$AF$15,4,FALSE)</f>
        <v>1</v>
      </c>
      <c r="V10735" s="141">
        <f t="shared" si="548"/>
        <v>1291.9367909348846</v>
      </c>
      <c r="W10735" s="141">
        <f t="shared" si="549"/>
        <v>1874.0053728611622</v>
      </c>
      <c r="X10735" s="141">
        <f t="shared" si="550"/>
        <v>1874.0053728611622</v>
      </c>
      <c r="Y10735" s="258">
        <f>'New Base Rate Calculation'!$C$16 * '2016 &amp; 2017 Combined Data'!F10735 * '2016 &amp; 2017 Combined Data'!H10735 *'2016 &amp; 2017 Combined Data'!J10735 *'2016 &amp; 2017 Combined Data'!O10735* '2016 &amp; 2017 Combined Data'!S10735</f>
        <v>2257.0762581217132</v>
      </c>
    </row>
    <row r="10736" spans="1:25" x14ac:dyDescent="0.2">
      <c r="A10736" s="1" t="s">
        <v>8733</v>
      </c>
      <c r="B10736" s="13">
        <v>42867</v>
      </c>
      <c r="C10736" s="13">
        <v>43232</v>
      </c>
      <c r="D10736" s="1">
        <v>2</v>
      </c>
      <c r="E10736" s="1">
        <v>1.1100000000000001</v>
      </c>
      <c r="F10736" s="1">
        <f>VLOOKUP(D10736, 'Rating Program (Effect. 2019)'!$E$6:$I$10, 5, FALSE)</f>
        <v>1.388027431262149</v>
      </c>
      <c r="G10736" s="1">
        <v>508470</v>
      </c>
      <c r="H10736" s="1">
        <v>2.4281076280457694</v>
      </c>
      <c r="I10736" s="1">
        <v>3</v>
      </c>
      <c r="J10736" s="1">
        <v>0.84</v>
      </c>
      <c r="K10736" s="1">
        <f>VLOOKUP('2016 &amp; 2017 Combined Data'!I10736, 'Rating Program (Effect. 2019)'!$K$6:$O$58, 5)</f>
        <v>0</v>
      </c>
      <c r="L10736" s="96">
        <v>772</v>
      </c>
      <c r="M10736" s="95">
        <f>VLOOKUP(L10736,'Rating Program (Effect. 2017)'!$K$6:$M$556, 2, FALSE)</f>
        <v>1</v>
      </c>
      <c r="N10736" s="97" t="str">
        <f>VLOOKUP(L10736, 'Rating Program (Effect. 2017)'!$K$6:$M$556, 3)</f>
        <v>Medium</v>
      </c>
      <c r="O10736" s="95">
        <f>VLOOKUP(L10736, 'Rating Program (Effect. 2019)'!$Q$6:$T$556,4)</f>
        <v>1</v>
      </c>
      <c r="P10736" s="1" t="s">
        <v>11</v>
      </c>
      <c r="Q10736" s="1">
        <f>VLOOKUP(P10736, 'Rating Program (Effect. 2019)'!$AC$6:$AF$7, 4, FALSE)</f>
        <v>1</v>
      </c>
      <c r="R10736" s="1" t="s">
        <v>9</v>
      </c>
      <c r="S10736" s="1">
        <f>VLOOKUP(P10736, 'Rating Program (Effect. 2019)'!$AC$10:$AF$11,4, FALSE)</f>
        <v>0.96911543279063928</v>
      </c>
      <c r="T10736" s="1" t="s">
        <v>9</v>
      </c>
      <c r="U10736">
        <f>VLOOKUP(T10736,'Rating Program (Effect. 2019)'!$AC$14:$AF$15,4,FALSE)</f>
        <v>1</v>
      </c>
      <c r="V10736" s="141">
        <f t="shared" si="548"/>
        <v>1874.0053728611622</v>
      </c>
      <c r="W10736" s="141">
        <f t="shared" si="549"/>
        <v>1811.1740419119005</v>
      </c>
      <c r="X10736" s="141">
        <f t="shared" si="550"/>
        <v>1811.1740419119005</v>
      </c>
      <c r="Y10736" s="258">
        <f>'New Base Rate Calculation'!$C$16 * '2016 &amp; 2017 Combined Data'!F10736 * '2016 &amp; 2017 Combined Data'!H10736 *'2016 &amp; 2017 Combined Data'!J10736 *'2016 &amp; 2017 Combined Data'!O10736* '2016 &amp; 2017 Combined Data'!S10736</f>
        <v>3026.1204902452746</v>
      </c>
    </row>
    <row r="10737" spans="1:25" x14ac:dyDescent="0.2">
      <c r="A10737" s="1" t="s">
        <v>8734</v>
      </c>
      <c r="B10737" s="13">
        <v>42759</v>
      </c>
      <c r="C10737" s="13">
        <v>43124</v>
      </c>
      <c r="D10737" s="1">
        <v>2</v>
      </c>
      <c r="E10737" s="1">
        <v>1.1100000000000001</v>
      </c>
      <c r="F10737" s="1">
        <f>VLOOKUP(D10737, 'Rating Program (Effect. 2019)'!$E$6:$I$10, 5, FALSE)</f>
        <v>1.388027431262149</v>
      </c>
      <c r="G10737" s="1">
        <v>240119</v>
      </c>
      <c r="H10737" s="1">
        <v>1.1966829492439484</v>
      </c>
      <c r="I10737" s="1">
        <v>48</v>
      </c>
      <c r="J10737" s="1">
        <v>1.6</v>
      </c>
      <c r="K10737" s="1">
        <f>VLOOKUP('2016 &amp; 2017 Combined Data'!I10737, 'Rating Program (Effect. 2019)'!$K$6:$O$58, 5)</f>
        <v>0</v>
      </c>
      <c r="L10737" s="96">
        <v>564</v>
      </c>
      <c r="M10737" s="95">
        <f>VLOOKUP(L10737,'Rating Program (Effect. 2017)'!$K$6:$M$556, 2, FALSE)</f>
        <v>1.1000000000000001</v>
      </c>
      <c r="N10737" s="97" t="str">
        <f>VLOOKUP(L10737, 'Rating Program (Effect. 2017)'!$K$6:$M$556, 3)</f>
        <v>Low</v>
      </c>
      <c r="O10737" s="95">
        <f>VLOOKUP(L10737, 'Rating Program (Effect. 2019)'!$Q$6:$T$556,4)</f>
        <v>1.21</v>
      </c>
      <c r="P10737" s="1" t="s">
        <v>9</v>
      </c>
      <c r="Q10737" s="1">
        <f>VLOOKUP(P10737, 'Rating Program (Effect. 2019)'!$AC$6:$AF$7, 4, FALSE)</f>
        <v>1</v>
      </c>
      <c r="R10737" s="1" t="s">
        <v>9</v>
      </c>
      <c r="S10737" s="1">
        <f>VLOOKUP(P10737, 'Rating Program (Effect. 2019)'!$AC$10:$AF$11,4, FALSE)</f>
        <v>1.1097123247655178</v>
      </c>
      <c r="T10737" s="1" t="s">
        <v>9</v>
      </c>
      <c r="U10737">
        <f>VLOOKUP(T10737,'Rating Program (Effect. 2019)'!$AC$14:$AF$15,4,FALSE)</f>
        <v>1</v>
      </c>
      <c r="V10737" s="141">
        <f t="shared" si="548"/>
        <v>1811.1740419119005</v>
      </c>
      <c r="W10737" s="141">
        <f t="shared" si="549"/>
        <v>1870.2718477143826</v>
      </c>
      <c r="X10737" s="141">
        <f t="shared" si="550"/>
        <v>1870.2718477143826</v>
      </c>
      <c r="Y10737" s="258">
        <f>'New Base Rate Calculation'!$C$16 * '2016 &amp; 2017 Combined Data'!F10737 * '2016 &amp; 2017 Combined Data'!H10737 *'2016 &amp; 2017 Combined Data'!J10737 *'2016 &amp; 2017 Combined Data'!O10737* '2016 &amp; 2017 Combined Data'!S10737</f>
        <v>3936.029572602512</v>
      </c>
    </row>
    <row r="10738" spans="1:25" x14ac:dyDescent="0.2">
      <c r="A10738" s="1" t="s">
        <v>8735</v>
      </c>
      <c r="B10738" s="13">
        <v>43075</v>
      </c>
      <c r="C10738" s="13">
        <v>43440</v>
      </c>
      <c r="D10738" s="1">
        <v>2</v>
      </c>
      <c r="E10738" s="1">
        <v>1.1100000000000001</v>
      </c>
      <c r="F10738" s="1">
        <f>VLOOKUP(D10738, 'Rating Program (Effect. 2019)'!$E$6:$I$10, 5, FALSE)</f>
        <v>1.388027431262149</v>
      </c>
      <c r="G10738" s="1">
        <v>185755</v>
      </c>
      <c r="H10738" s="1">
        <v>1.1341737863075612</v>
      </c>
      <c r="I10738" s="1">
        <v>16</v>
      </c>
      <c r="J10738" s="1">
        <v>1.1200000000000001</v>
      </c>
      <c r="K10738" s="1">
        <f>VLOOKUP('2016 &amp; 2017 Combined Data'!I10738, 'Rating Program (Effect. 2019)'!$K$6:$O$58, 5)</f>
        <v>0</v>
      </c>
      <c r="L10738" s="96">
        <v>568</v>
      </c>
      <c r="M10738" s="95">
        <f>VLOOKUP(L10738,'Rating Program (Effect. 2017)'!$K$6:$M$556, 2, FALSE)</f>
        <v>1.1000000000000001</v>
      </c>
      <c r="N10738" s="97" t="str">
        <f>VLOOKUP(L10738, 'Rating Program (Effect. 2017)'!$K$6:$M$556, 3)</f>
        <v>Low</v>
      </c>
      <c r="O10738" s="95">
        <f>VLOOKUP(L10738, 'Rating Program (Effect. 2019)'!$Q$6:$T$556,4)</f>
        <v>1.21</v>
      </c>
      <c r="P10738" s="1" t="s">
        <v>9</v>
      </c>
      <c r="Q10738" s="1">
        <f>VLOOKUP(P10738, 'Rating Program (Effect. 2019)'!$AC$6:$AF$7, 4, FALSE)</f>
        <v>1</v>
      </c>
      <c r="R10738" s="1" t="s">
        <v>9</v>
      </c>
      <c r="S10738" s="1">
        <f>VLOOKUP(P10738, 'Rating Program (Effect. 2019)'!$AC$10:$AF$11,4, FALSE)</f>
        <v>1.1097123247655178</v>
      </c>
      <c r="T10738" s="1" t="s">
        <v>9</v>
      </c>
      <c r="U10738">
        <f>VLOOKUP(T10738,'Rating Program (Effect. 2019)'!$AC$14:$AF$15,4,FALSE)</f>
        <v>1</v>
      </c>
      <c r="V10738" s="141">
        <f t="shared" si="548"/>
        <v>1870.2718477143826</v>
      </c>
      <c r="W10738" s="141">
        <f t="shared" si="549"/>
        <v>1240.8042690010532</v>
      </c>
      <c r="X10738" s="141">
        <f t="shared" si="550"/>
        <v>1240.8042690010532</v>
      </c>
      <c r="Y10738" s="258">
        <f>'New Base Rate Calculation'!$C$16 * '2016 &amp; 2017 Combined Data'!F10738 * '2016 &amp; 2017 Combined Data'!H10738 *'2016 &amp; 2017 Combined Data'!J10738 *'2016 &amp; 2017 Combined Data'!O10738* '2016 &amp; 2017 Combined Data'!S10738</f>
        <v>2611.3007596024199</v>
      </c>
    </row>
    <row r="10739" spans="1:25" x14ac:dyDescent="0.2">
      <c r="A10739" s="1" t="s">
        <v>8736</v>
      </c>
      <c r="B10739" s="13">
        <v>42931</v>
      </c>
      <c r="C10739" s="13">
        <v>43296</v>
      </c>
      <c r="D10739" s="1">
        <v>2</v>
      </c>
      <c r="E10739" s="1">
        <v>1.1100000000000001</v>
      </c>
      <c r="F10739" s="1">
        <f>VLOOKUP(D10739, 'Rating Program (Effect. 2019)'!$E$6:$I$10, 5, FALSE)</f>
        <v>1.388027431262149</v>
      </c>
      <c r="G10739" s="1">
        <v>384133</v>
      </c>
      <c r="H10739" s="1">
        <v>1.7022456405391937</v>
      </c>
      <c r="I10739" s="1">
        <v>20</v>
      </c>
      <c r="J10739" s="1">
        <v>1.1599999999999999</v>
      </c>
      <c r="K10739" s="1">
        <f>VLOOKUP('2016 &amp; 2017 Combined Data'!I10739, 'Rating Program (Effect. 2019)'!$K$6:$O$58, 5)</f>
        <v>0</v>
      </c>
      <c r="L10739" s="96">
        <v>641</v>
      </c>
      <c r="M10739" s="95">
        <f>VLOOKUP(L10739,'Rating Program (Effect. 2017)'!$K$6:$M$556, 2, FALSE)</f>
        <v>1.1000000000000001</v>
      </c>
      <c r="N10739" s="97" t="str">
        <f>VLOOKUP(L10739, 'Rating Program (Effect. 2017)'!$K$6:$M$556, 3)</f>
        <v>Low</v>
      </c>
      <c r="O10739" s="95">
        <f>VLOOKUP(L10739, 'Rating Program (Effect. 2019)'!$Q$6:$T$556,4)</f>
        <v>1.21</v>
      </c>
      <c r="P10739" s="1" t="s">
        <v>9</v>
      </c>
      <c r="Q10739" s="1">
        <f>VLOOKUP(P10739, 'Rating Program (Effect. 2019)'!$AC$6:$AF$7, 4, FALSE)</f>
        <v>1</v>
      </c>
      <c r="R10739" s="1" t="s">
        <v>9</v>
      </c>
      <c r="S10739" s="1">
        <f>VLOOKUP(P10739, 'Rating Program (Effect. 2019)'!$AC$10:$AF$11,4, FALSE)</f>
        <v>1.1097123247655178</v>
      </c>
      <c r="T10739" s="1" t="s">
        <v>9</v>
      </c>
      <c r="U10739">
        <f>VLOOKUP(T10739,'Rating Program (Effect. 2019)'!$AC$14:$AF$15,4,FALSE)</f>
        <v>1</v>
      </c>
      <c r="V10739" s="141">
        <f t="shared" si="548"/>
        <v>1240.8042690010532</v>
      </c>
      <c r="W10739" s="141">
        <f t="shared" si="549"/>
        <v>1928.7941083472742</v>
      </c>
      <c r="X10739" s="141">
        <f t="shared" si="550"/>
        <v>1928.7941083472742</v>
      </c>
      <c r="Y10739" s="258">
        <f>'New Base Rate Calculation'!$C$16 * '2016 &amp; 2017 Combined Data'!F10739 * '2016 &amp; 2017 Combined Data'!H10739 *'2016 &amp; 2017 Combined Data'!J10739 *'2016 &amp; 2017 Combined Data'!O10739* '2016 &amp; 2017 Combined Data'!S10739</f>
        <v>4059.1909989952119</v>
      </c>
    </row>
    <row r="10740" spans="1:25" x14ac:dyDescent="0.2">
      <c r="A10740" s="1" t="s">
        <v>8737</v>
      </c>
      <c r="B10740" s="13">
        <v>42910</v>
      </c>
      <c r="C10740" s="13">
        <v>43275</v>
      </c>
      <c r="D10740" s="1">
        <v>4</v>
      </c>
      <c r="E10740" s="1">
        <v>0.94</v>
      </c>
      <c r="F10740" s="1">
        <f>VLOOKUP(D10740, 'Rating Program (Effect. 2019)'!$E$6:$I$10, 5, FALSE)</f>
        <v>1.3131422480634674</v>
      </c>
      <c r="G10740" s="1">
        <v>273764</v>
      </c>
      <c r="H10740" s="1">
        <v>1.2738733943103224</v>
      </c>
      <c r="I10740" s="1">
        <v>8</v>
      </c>
      <c r="J10740" s="1">
        <v>1.02</v>
      </c>
      <c r="K10740" s="1">
        <f>VLOOKUP('2016 &amp; 2017 Combined Data'!I10740, 'Rating Program (Effect. 2019)'!$K$6:$O$58, 5)</f>
        <v>0</v>
      </c>
      <c r="L10740" s="96">
        <v>792</v>
      </c>
      <c r="M10740" s="95">
        <f>VLOOKUP(L10740,'Rating Program (Effect. 2017)'!$K$6:$M$556, 2, FALSE)</f>
        <v>1</v>
      </c>
      <c r="N10740" s="97" t="str">
        <f>VLOOKUP(L10740, 'Rating Program (Effect. 2017)'!$K$6:$M$556, 3)</f>
        <v>Medium</v>
      </c>
      <c r="O10740" s="95">
        <f>VLOOKUP(L10740, 'Rating Program (Effect. 2019)'!$Q$6:$T$556,4)</f>
        <v>1</v>
      </c>
      <c r="P10740" s="1" t="s">
        <v>11</v>
      </c>
      <c r="Q10740" s="1">
        <f>VLOOKUP(P10740, 'Rating Program (Effect. 2019)'!$AC$6:$AF$7, 4, FALSE)</f>
        <v>1</v>
      </c>
      <c r="R10740" s="1" t="s">
        <v>9</v>
      </c>
      <c r="S10740" s="1">
        <f>VLOOKUP(P10740, 'Rating Program (Effect. 2019)'!$AC$10:$AF$11,4, FALSE)</f>
        <v>0.96911543279063928</v>
      </c>
      <c r="T10740" s="1" t="s">
        <v>9</v>
      </c>
      <c r="U10740">
        <f>VLOOKUP(T10740,'Rating Program (Effect. 2019)'!$AC$14:$AF$15,4,FALSE)</f>
        <v>1</v>
      </c>
      <c r="V10740" s="141">
        <f t="shared" si="548"/>
        <v>1928.7941083472742</v>
      </c>
      <c r="W10740" s="141">
        <f t="shared" si="549"/>
        <v>977.11184837178973</v>
      </c>
      <c r="X10740" s="141">
        <f t="shared" si="550"/>
        <v>977.11184837178973</v>
      </c>
      <c r="Y10740" s="258">
        <f>'New Base Rate Calculation'!$C$16 * '2016 &amp; 2017 Combined Data'!F10740 * '2016 &amp; 2017 Combined Data'!H10740 *'2016 &amp; 2017 Combined Data'!J10740 *'2016 &amp; 2017 Combined Data'!O10740* '2016 &amp; 2017 Combined Data'!S10740</f>
        <v>1823.8081871385618</v>
      </c>
    </row>
    <row r="10741" spans="1:25" x14ac:dyDescent="0.2">
      <c r="A10741" s="1" t="s">
        <v>8738</v>
      </c>
      <c r="B10741" s="13">
        <v>43001</v>
      </c>
      <c r="C10741" s="13">
        <v>43366</v>
      </c>
      <c r="D10741" s="1">
        <v>3</v>
      </c>
      <c r="E10741" s="1">
        <v>0.97</v>
      </c>
      <c r="F10741" s="1">
        <f>VLOOKUP(D10741, 'Rating Program (Effect. 2019)'!$E$6:$I$10, 5, FALSE)</f>
        <v>1.2113287848472678</v>
      </c>
      <c r="G10741" s="1">
        <v>119214</v>
      </c>
      <c r="H10741" s="1">
        <v>1.1747128887102765</v>
      </c>
      <c r="I10741" s="1">
        <v>18</v>
      </c>
      <c r="J10741" s="1">
        <v>1.1399999999999999</v>
      </c>
      <c r="K10741" s="1">
        <f>VLOOKUP('2016 &amp; 2017 Combined Data'!I10741, 'Rating Program (Effect. 2019)'!$K$6:$O$58, 5)</f>
        <v>0</v>
      </c>
      <c r="L10741" s="96">
        <v>741</v>
      </c>
      <c r="M10741" s="95">
        <f>VLOOKUP(L10741,'Rating Program (Effect. 2017)'!$K$6:$M$556, 2, FALSE)</f>
        <v>1</v>
      </c>
      <c r="N10741" s="97" t="str">
        <f>VLOOKUP(L10741, 'Rating Program (Effect. 2017)'!$K$6:$M$556, 3)</f>
        <v>Medium</v>
      </c>
      <c r="O10741" s="95">
        <f>VLOOKUP(L10741, 'Rating Program (Effect. 2019)'!$Q$6:$T$556,4)</f>
        <v>1</v>
      </c>
      <c r="P10741" s="1" t="s">
        <v>11</v>
      </c>
      <c r="Q10741" s="1">
        <f>VLOOKUP(P10741, 'Rating Program (Effect. 2019)'!$AC$6:$AF$7, 4, FALSE)</f>
        <v>1</v>
      </c>
      <c r="R10741" s="1" t="s">
        <v>9</v>
      </c>
      <c r="S10741" s="1">
        <f>VLOOKUP(P10741, 'Rating Program (Effect. 2019)'!$AC$10:$AF$11,4, FALSE)</f>
        <v>0.96911543279063928</v>
      </c>
      <c r="T10741" s="1" t="s">
        <v>9</v>
      </c>
      <c r="U10741">
        <f>VLOOKUP(T10741,'Rating Program (Effect. 2019)'!$AC$14:$AF$15,4,FALSE)</f>
        <v>1</v>
      </c>
      <c r="V10741" s="141">
        <f t="shared" si="548"/>
        <v>977.11184837178973</v>
      </c>
      <c r="W10741" s="141">
        <f t="shared" si="549"/>
        <v>1039.1980098686588</v>
      </c>
      <c r="X10741" s="141">
        <f t="shared" si="550"/>
        <v>1039.1980098686588</v>
      </c>
      <c r="Y10741" s="258">
        <f>'New Base Rate Calculation'!$C$16 * '2016 &amp; 2017 Combined Data'!F10741 * '2016 &amp; 2017 Combined Data'!H10741 *'2016 &amp; 2017 Combined Data'!J10741 *'2016 &amp; 2017 Combined Data'!O10741* '2016 &amp; 2017 Combined Data'!S10741</f>
        <v>1733.9619790479553</v>
      </c>
    </row>
    <row r="10742" spans="1:25" x14ac:dyDescent="0.2">
      <c r="A10742" s="1" t="s">
        <v>8739</v>
      </c>
      <c r="B10742" s="13">
        <v>42752</v>
      </c>
      <c r="C10742" s="13">
        <v>43117</v>
      </c>
      <c r="D10742" s="1">
        <v>4</v>
      </c>
      <c r="E10742" s="1">
        <v>0.94</v>
      </c>
      <c r="F10742" s="1">
        <f>VLOOKUP(D10742, 'Rating Program (Effect. 2019)'!$E$6:$I$10, 5, FALSE)</f>
        <v>1.3131422480634674</v>
      </c>
      <c r="G10742" s="1">
        <v>137526</v>
      </c>
      <c r="H10742" s="1">
        <v>1.1498011701063242</v>
      </c>
      <c r="I10742" s="1">
        <v>4</v>
      </c>
      <c r="J10742" s="1">
        <v>0.88</v>
      </c>
      <c r="K10742" s="1">
        <f>VLOOKUP('2016 &amp; 2017 Combined Data'!I10742, 'Rating Program (Effect. 2019)'!$K$6:$O$58, 5)</f>
        <v>0</v>
      </c>
      <c r="L10742" s="96">
        <v>752</v>
      </c>
      <c r="M10742" s="95">
        <f>VLOOKUP(L10742,'Rating Program (Effect. 2017)'!$K$6:$M$556, 2, FALSE)</f>
        <v>1</v>
      </c>
      <c r="N10742" s="97" t="str">
        <f>VLOOKUP(L10742, 'Rating Program (Effect. 2017)'!$K$6:$M$556, 3)</f>
        <v>Medium</v>
      </c>
      <c r="O10742" s="95">
        <f>VLOOKUP(L10742, 'Rating Program (Effect. 2019)'!$Q$6:$T$556,4)</f>
        <v>1</v>
      </c>
      <c r="P10742" s="1" t="s">
        <v>9</v>
      </c>
      <c r="Q10742" s="1">
        <f>VLOOKUP(P10742, 'Rating Program (Effect. 2019)'!$AC$6:$AF$7, 4, FALSE)</f>
        <v>1</v>
      </c>
      <c r="R10742" s="1" t="s">
        <v>9</v>
      </c>
      <c r="S10742" s="1">
        <f>VLOOKUP(P10742, 'Rating Program (Effect. 2019)'!$AC$10:$AF$11,4, FALSE)</f>
        <v>1.1097123247655178</v>
      </c>
      <c r="T10742" s="1" t="s">
        <v>9</v>
      </c>
      <c r="U10742">
        <f>VLOOKUP(T10742,'Rating Program (Effect. 2019)'!$AC$14:$AF$15,4,FALSE)</f>
        <v>1</v>
      </c>
      <c r="V10742" s="141">
        <f t="shared" si="548"/>
        <v>1039.1980098686588</v>
      </c>
      <c r="W10742" s="141">
        <f t="shared" si="549"/>
        <v>760.8924223295611</v>
      </c>
      <c r="X10742" s="141">
        <f t="shared" si="550"/>
        <v>760.8924223295611</v>
      </c>
      <c r="Y10742" s="258">
        <f>'New Base Rate Calculation'!$C$16 * '2016 &amp; 2017 Combined Data'!F10742 * '2016 &amp; 2017 Combined Data'!H10742 *'2016 &amp; 2017 Combined Data'!J10742 *'2016 &amp; 2017 Combined Data'!O10742* '2016 &amp; 2017 Combined Data'!S10742</f>
        <v>1626.271459235413</v>
      </c>
    </row>
    <row r="10743" spans="1:25" x14ac:dyDescent="0.2">
      <c r="A10743" s="1" t="s">
        <v>8740</v>
      </c>
      <c r="B10743" s="13">
        <v>42929</v>
      </c>
      <c r="C10743" s="13">
        <v>43294</v>
      </c>
      <c r="D10743" s="1">
        <v>5</v>
      </c>
      <c r="E10743" s="1">
        <v>1.2</v>
      </c>
      <c r="F10743" s="1">
        <f>VLOOKUP(D10743, 'Rating Program (Effect. 2019)'!$E$6:$I$10, 5, FALSE)</f>
        <v>0.94464968963239226</v>
      </c>
      <c r="G10743" s="1">
        <v>352956</v>
      </c>
      <c r="H10743" s="1">
        <v>1.5568174520986116</v>
      </c>
      <c r="I10743" s="1">
        <v>19</v>
      </c>
      <c r="J10743" s="1">
        <v>1.1499999999999999</v>
      </c>
      <c r="K10743" s="1">
        <f>VLOOKUP('2016 &amp; 2017 Combined Data'!I10743, 'Rating Program (Effect. 2019)'!$K$6:$O$58, 5)</f>
        <v>0</v>
      </c>
      <c r="L10743" s="96">
        <v>823</v>
      </c>
      <c r="M10743" s="95">
        <f>VLOOKUP(L10743,'Rating Program (Effect. 2017)'!$K$6:$M$556, 2, FALSE)</f>
        <v>0.9</v>
      </c>
      <c r="N10743" s="97" t="str">
        <f>VLOOKUP(L10743, 'Rating Program (Effect. 2017)'!$K$6:$M$556, 3)</f>
        <v>High</v>
      </c>
      <c r="O10743" s="95">
        <f>VLOOKUP(L10743, 'Rating Program (Effect. 2019)'!$Q$6:$T$556,4)</f>
        <v>0.8</v>
      </c>
      <c r="P10743" s="1" t="s">
        <v>9</v>
      </c>
      <c r="Q10743" s="1">
        <f>VLOOKUP(P10743, 'Rating Program (Effect. 2019)'!$AC$6:$AF$7, 4, FALSE)</f>
        <v>1</v>
      </c>
      <c r="R10743" s="1" t="s">
        <v>9</v>
      </c>
      <c r="S10743" s="1">
        <f>VLOOKUP(P10743, 'Rating Program (Effect. 2019)'!$AC$10:$AF$11,4, FALSE)</f>
        <v>1.1097123247655178</v>
      </c>
      <c r="T10743" s="1" t="s">
        <v>11</v>
      </c>
      <c r="U10743">
        <f>VLOOKUP(T10743,'Rating Program (Effect. 2019)'!$AC$14:$AF$15,4,FALSE)</f>
        <v>1</v>
      </c>
      <c r="V10743" s="141">
        <f t="shared" si="548"/>
        <v>760.8924223295611</v>
      </c>
      <c r="W10743" s="141">
        <f t="shared" si="549"/>
        <v>1546.8538204051802</v>
      </c>
      <c r="X10743" s="141">
        <f t="shared" si="550"/>
        <v>1546.8538204051802</v>
      </c>
      <c r="Y10743" s="258">
        <f>'New Base Rate Calculation'!$C$16 * '2016 &amp; 2017 Combined Data'!F10743 * '2016 &amp; 2017 Combined Data'!H10743 *'2016 &amp; 2017 Combined Data'!J10743 *'2016 &amp; 2017 Combined Data'!O10743* '2016 &amp; 2017 Combined Data'!S10743</f>
        <v>1656.0450719357857</v>
      </c>
    </row>
    <row r="10744" spans="1:25" x14ac:dyDescent="0.2">
      <c r="A10744" s="1" t="s">
        <v>8741</v>
      </c>
      <c r="B10744" s="13">
        <v>42810</v>
      </c>
      <c r="C10744" s="13">
        <v>43175</v>
      </c>
      <c r="D10744" s="1">
        <v>4</v>
      </c>
      <c r="E10744" s="1">
        <v>0.94</v>
      </c>
      <c r="F10744" s="1">
        <f>VLOOKUP(D10744, 'Rating Program (Effect. 2019)'!$E$6:$I$10, 5, FALSE)</f>
        <v>1.3131422480634674</v>
      </c>
      <c r="G10744" s="1">
        <v>426114</v>
      </c>
      <c r="H10744" s="1">
        <v>1.9237702458963044</v>
      </c>
      <c r="I10744" s="1">
        <v>4</v>
      </c>
      <c r="J10744" s="1">
        <v>0.88</v>
      </c>
      <c r="K10744" s="1">
        <f>VLOOKUP('2016 &amp; 2017 Combined Data'!I10744, 'Rating Program (Effect. 2019)'!$K$6:$O$58, 5)</f>
        <v>0</v>
      </c>
      <c r="L10744" s="96">
        <v>651</v>
      </c>
      <c r="M10744" s="95">
        <f>VLOOKUP(L10744,'Rating Program (Effect. 2017)'!$K$6:$M$556, 2, FALSE)</f>
        <v>1</v>
      </c>
      <c r="N10744" s="97" t="str">
        <f>VLOOKUP(L10744, 'Rating Program (Effect. 2017)'!$K$6:$M$556, 3)</f>
        <v>Medium</v>
      </c>
      <c r="O10744" s="95">
        <f>VLOOKUP(L10744, 'Rating Program (Effect. 2019)'!$Q$6:$T$556,4)</f>
        <v>1</v>
      </c>
      <c r="P10744" s="1" t="s">
        <v>11</v>
      </c>
      <c r="Q10744" s="1">
        <f>VLOOKUP(P10744, 'Rating Program (Effect. 2019)'!$AC$6:$AF$7, 4, FALSE)</f>
        <v>1</v>
      </c>
      <c r="R10744" s="1" t="s">
        <v>9</v>
      </c>
      <c r="S10744" s="1">
        <f>VLOOKUP(P10744, 'Rating Program (Effect. 2019)'!$AC$10:$AF$11,4, FALSE)</f>
        <v>0.96911543279063928</v>
      </c>
      <c r="T10744" s="1" t="s">
        <v>9</v>
      </c>
      <c r="U10744">
        <f>VLOOKUP(T10744,'Rating Program (Effect. 2019)'!$AC$14:$AF$15,4,FALSE)</f>
        <v>1</v>
      </c>
      <c r="V10744" s="141">
        <f t="shared" si="548"/>
        <v>1546.8538204051802</v>
      </c>
      <c r="W10744" s="141">
        <f t="shared" si="549"/>
        <v>1273.0741979243385</v>
      </c>
      <c r="X10744" s="141">
        <f t="shared" si="550"/>
        <v>1273.0741979243385</v>
      </c>
      <c r="Y10744" s="258">
        <f>'New Base Rate Calculation'!$C$16 * '2016 &amp; 2017 Combined Data'!F10744 * '2016 &amp; 2017 Combined Data'!H10744 *'2016 &amp; 2017 Combined Data'!J10744 *'2016 &amp; 2017 Combined Data'!O10744* '2016 &amp; 2017 Combined Data'!S10744</f>
        <v>2376.2306729554757</v>
      </c>
    </row>
    <row r="10745" spans="1:25" x14ac:dyDescent="0.2">
      <c r="A10745" s="1" t="s">
        <v>8742</v>
      </c>
      <c r="B10745" s="13">
        <v>42803</v>
      </c>
      <c r="C10745" s="13">
        <v>43168</v>
      </c>
      <c r="D10745" s="1">
        <v>3</v>
      </c>
      <c r="E10745" s="1">
        <v>0.97</v>
      </c>
      <c r="F10745" s="1">
        <f>VLOOKUP(D10745, 'Rating Program (Effect. 2019)'!$E$6:$I$10, 5, FALSE)</f>
        <v>1.2113287848472678</v>
      </c>
      <c r="G10745" s="1">
        <v>272325</v>
      </c>
      <c r="H10745" s="1">
        <v>1.2700094262567188</v>
      </c>
      <c r="I10745" s="1">
        <v>20</v>
      </c>
      <c r="J10745" s="1">
        <v>1.1599999999999999</v>
      </c>
      <c r="K10745" s="1">
        <f>VLOOKUP('2016 &amp; 2017 Combined Data'!I10745, 'Rating Program (Effect. 2019)'!$K$6:$O$58, 5)</f>
        <v>0</v>
      </c>
      <c r="L10745" s="96">
        <v>529</v>
      </c>
      <c r="M10745" s="95">
        <f>VLOOKUP(L10745,'Rating Program (Effect. 2017)'!$K$6:$M$556, 2, FALSE)</f>
        <v>1.1000000000000001</v>
      </c>
      <c r="N10745" s="97" t="str">
        <f>VLOOKUP(L10745, 'Rating Program (Effect. 2017)'!$K$6:$M$556, 3)</f>
        <v>Low</v>
      </c>
      <c r="O10745" s="95">
        <f>VLOOKUP(L10745, 'Rating Program (Effect. 2019)'!$Q$6:$T$556,4)</f>
        <v>1.21</v>
      </c>
      <c r="P10745" s="1" t="s">
        <v>9</v>
      </c>
      <c r="Q10745" s="1">
        <f>VLOOKUP(P10745, 'Rating Program (Effect. 2019)'!$AC$6:$AF$7, 4, FALSE)</f>
        <v>1</v>
      </c>
      <c r="R10745" s="1" t="s">
        <v>9</v>
      </c>
      <c r="S10745" s="1">
        <f>VLOOKUP(P10745, 'Rating Program (Effect. 2019)'!$AC$10:$AF$11,4, FALSE)</f>
        <v>1.1097123247655178</v>
      </c>
      <c r="T10745" s="1" t="s">
        <v>9</v>
      </c>
      <c r="U10745">
        <f>VLOOKUP(T10745,'Rating Program (Effect. 2019)'!$AC$14:$AF$15,4,FALSE)</f>
        <v>1</v>
      </c>
      <c r="V10745" s="141">
        <f t="shared" si="548"/>
        <v>1273.0741979243385</v>
      </c>
      <c r="W10745" s="141">
        <f t="shared" si="549"/>
        <v>1257.5328536531729</v>
      </c>
      <c r="X10745" s="141">
        <f t="shared" si="550"/>
        <v>1257.5328536531729</v>
      </c>
      <c r="Y10745" s="258">
        <f>'New Base Rate Calculation'!$C$16 * '2016 &amp; 2017 Combined Data'!F10745 * '2016 &amp; 2017 Combined Data'!H10745 *'2016 &amp; 2017 Combined Data'!J10745 *'2016 &amp; 2017 Combined Data'!O10745* '2016 &amp; 2017 Combined Data'!S10745</f>
        <v>2642.9453867474963</v>
      </c>
    </row>
    <row r="10746" spans="1:25" x14ac:dyDescent="0.2">
      <c r="A10746" s="1" t="s">
        <v>8743</v>
      </c>
      <c r="B10746" s="13">
        <v>43092</v>
      </c>
      <c r="C10746" s="13">
        <v>43457</v>
      </c>
      <c r="D10746" s="1">
        <v>3</v>
      </c>
      <c r="E10746" s="1">
        <v>0.97</v>
      </c>
      <c r="F10746" s="1">
        <f>VLOOKUP(D10746, 'Rating Program (Effect. 2019)'!$E$6:$I$10, 5, FALSE)</f>
        <v>1.2113287848472678</v>
      </c>
      <c r="G10746" s="1">
        <v>448673</v>
      </c>
      <c r="H10746" s="1">
        <v>2.0535989944060273</v>
      </c>
      <c r="I10746" s="1">
        <v>10</v>
      </c>
      <c r="J10746" s="1">
        <v>1.06</v>
      </c>
      <c r="K10746" s="1">
        <f>VLOOKUP('2016 &amp; 2017 Combined Data'!I10746, 'Rating Program (Effect. 2019)'!$K$6:$O$58, 5)</f>
        <v>0</v>
      </c>
      <c r="L10746" s="96">
        <v>502</v>
      </c>
      <c r="M10746" s="95">
        <f>VLOOKUP(L10746,'Rating Program (Effect. 2017)'!$K$6:$M$556, 2, FALSE)</f>
        <v>1.1000000000000001</v>
      </c>
      <c r="N10746" s="97" t="str">
        <f>VLOOKUP(L10746, 'Rating Program (Effect. 2017)'!$K$6:$M$556, 3)</f>
        <v>Low</v>
      </c>
      <c r="O10746" s="95">
        <f>VLOOKUP(L10746, 'Rating Program (Effect. 2019)'!$Q$6:$T$556,4)</f>
        <v>1.21</v>
      </c>
      <c r="P10746" s="1" t="s">
        <v>9</v>
      </c>
      <c r="Q10746" s="1">
        <f>VLOOKUP(P10746, 'Rating Program (Effect. 2019)'!$AC$6:$AF$7, 4, FALSE)</f>
        <v>1</v>
      </c>
      <c r="R10746" s="1" t="s">
        <v>9</v>
      </c>
      <c r="S10746" s="1">
        <f>VLOOKUP(P10746, 'Rating Program (Effect. 2019)'!$AC$10:$AF$11,4, FALSE)</f>
        <v>1.1097123247655178</v>
      </c>
      <c r="T10746" s="1" t="s">
        <v>9</v>
      </c>
      <c r="U10746">
        <f>VLOOKUP(T10746,'Rating Program (Effect. 2019)'!$AC$14:$AF$15,4,FALSE)</f>
        <v>1</v>
      </c>
      <c r="V10746" s="141">
        <f t="shared" si="548"/>
        <v>1257.5328536531729</v>
      </c>
      <c r="W10746" s="141">
        <f t="shared" si="549"/>
        <v>1858.1292277224843</v>
      </c>
      <c r="X10746" s="141">
        <f t="shared" si="550"/>
        <v>1858.1292277224843</v>
      </c>
      <c r="Y10746" s="258">
        <f>'New Base Rate Calculation'!$C$16 * '2016 &amp; 2017 Combined Data'!F10746 * '2016 &amp; 2017 Combined Data'!H10746 *'2016 &amp; 2017 Combined Data'!J10746 *'2016 &amp; 2017 Combined Data'!O10746* '2016 &amp; 2017 Combined Data'!S10746</f>
        <v>3905.2133358769984</v>
      </c>
    </row>
    <row r="10747" spans="1:25" x14ac:dyDescent="0.2">
      <c r="A10747" s="1" t="s">
        <v>8744</v>
      </c>
      <c r="B10747" s="13">
        <v>42968</v>
      </c>
      <c r="C10747" s="13">
        <v>43333</v>
      </c>
      <c r="D10747" s="1">
        <v>3</v>
      </c>
      <c r="E10747" s="1">
        <v>0.97</v>
      </c>
      <c r="F10747" s="1">
        <f>VLOOKUP(D10747, 'Rating Program (Effect. 2019)'!$E$6:$I$10, 5, FALSE)</f>
        <v>1.2113287848472678</v>
      </c>
      <c r="G10747" s="1">
        <v>126190</v>
      </c>
      <c r="H10747" s="1">
        <v>1.16394393227341</v>
      </c>
      <c r="I10747" s="1">
        <v>1</v>
      </c>
      <c r="J10747" s="1">
        <v>0.76</v>
      </c>
      <c r="K10747" s="1">
        <f>VLOOKUP('2016 &amp; 2017 Combined Data'!I10747, 'Rating Program (Effect. 2019)'!$K$6:$O$58, 5)</f>
        <v>0</v>
      </c>
      <c r="L10747" s="96">
        <v>947</v>
      </c>
      <c r="M10747" s="95">
        <f>VLOOKUP(L10747,'Rating Program (Effect. 2017)'!$K$6:$M$556, 2, FALSE)</f>
        <v>0.9</v>
      </c>
      <c r="N10747" s="97" t="str">
        <f>VLOOKUP(L10747, 'Rating Program (Effect. 2017)'!$K$6:$M$556, 3)</f>
        <v>High</v>
      </c>
      <c r="O10747" s="95">
        <f>VLOOKUP(L10747, 'Rating Program (Effect. 2019)'!$Q$6:$T$556,4)</f>
        <v>0.8</v>
      </c>
      <c r="P10747" s="1" t="s">
        <v>9</v>
      </c>
      <c r="Q10747" s="1">
        <f>VLOOKUP(P10747, 'Rating Program (Effect. 2019)'!$AC$6:$AF$7, 4, FALSE)</f>
        <v>1</v>
      </c>
      <c r="R10747" s="1" t="s">
        <v>9</v>
      </c>
      <c r="S10747" s="1">
        <f>VLOOKUP(P10747, 'Rating Program (Effect. 2019)'!$AC$10:$AF$11,4, FALSE)</f>
        <v>1.1097123247655178</v>
      </c>
      <c r="T10747" s="1" t="s">
        <v>9</v>
      </c>
      <c r="U10747">
        <f>VLOOKUP(T10747,'Rating Program (Effect. 2019)'!$AC$14:$AF$15,4,FALSE)</f>
        <v>1</v>
      </c>
      <c r="V10747" s="141">
        <f t="shared" ref="V10747:V10810" si="551" xml:space="preserve"> 800 *E10746 *H10746*J10746*M10746</f>
        <v>1858.1292277224843</v>
      </c>
      <c r="W10747" s="141">
        <f t="shared" si="549"/>
        <v>617.80281614780972</v>
      </c>
      <c r="X10747" s="141">
        <f t="shared" si="550"/>
        <v>617.80281614780972</v>
      </c>
      <c r="Y10747" s="258">
        <f>'New Base Rate Calculation'!$C$16 * '2016 &amp; 2017 Combined Data'!F10747 * '2016 &amp; 2017 Combined Data'!H10747 *'2016 &amp; 2017 Combined Data'!J10747 *'2016 &amp; 2017 Combined Data'!O10747* '2016 &amp; 2017 Combined Data'!S10747</f>
        <v>1049.236826102632</v>
      </c>
    </row>
    <row r="10748" spans="1:25" x14ac:dyDescent="0.2">
      <c r="A10748" s="1" t="s">
        <v>8745</v>
      </c>
      <c r="B10748" s="13">
        <v>42758</v>
      </c>
      <c r="C10748" s="13">
        <v>43123</v>
      </c>
      <c r="D10748" s="1">
        <v>3</v>
      </c>
      <c r="E10748" s="1">
        <v>0.97</v>
      </c>
      <c r="F10748" s="1">
        <f>VLOOKUP(D10748, 'Rating Program (Effect. 2019)'!$E$6:$I$10, 5, FALSE)</f>
        <v>1.2113287848472678</v>
      </c>
      <c r="G10748" s="1">
        <v>461280</v>
      </c>
      <c r="H10748" s="1">
        <v>2.1290966971084795</v>
      </c>
      <c r="I10748" s="1">
        <v>14</v>
      </c>
      <c r="J10748" s="1">
        <v>1.1000000000000001</v>
      </c>
      <c r="K10748" s="1">
        <f>VLOOKUP('2016 &amp; 2017 Combined Data'!I10748, 'Rating Program (Effect. 2019)'!$K$6:$O$58, 5)</f>
        <v>0</v>
      </c>
      <c r="L10748" s="96">
        <v>820</v>
      </c>
      <c r="M10748" s="95">
        <f>VLOOKUP(L10748,'Rating Program (Effect. 2017)'!$K$6:$M$556, 2, FALSE)</f>
        <v>0.9</v>
      </c>
      <c r="N10748" s="97" t="str">
        <f>VLOOKUP(L10748, 'Rating Program (Effect. 2017)'!$K$6:$M$556, 3)</f>
        <v>High</v>
      </c>
      <c r="O10748" s="95">
        <f>VLOOKUP(L10748, 'Rating Program (Effect. 2019)'!$Q$6:$T$556,4)</f>
        <v>0.8</v>
      </c>
      <c r="P10748" s="1" t="s">
        <v>9</v>
      </c>
      <c r="Q10748" s="1">
        <f>VLOOKUP(P10748, 'Rating Program (Effect. 2019)'!$AC$6:$AF$7, 4, FALSE)</f>
        <v>1</v>
      </c>
      <c r="R10748" s="1" t="s">
        <v>9</v>
      </c>
      <c r="S10748" s="1">
        <f>VLOOKUP(P10748, 'Rating Program (Effect. 2019)'!$AC$10:$AF$11,4, FALSE)</f>
        <v>1.1097123247655178</v>
      </c>
      <c r="T10748" s="1" t="s">
        <v>9</v>
      </c>
      <c r="U10748">
        <f>VLOOKUP(T10748,'Rating Program (Effect. 2019)'!$AC$14:$AF$15,4,FALSE)</f>
        <v>1</v>
      </c>
      <c r="V10748" s="141">
        <f t="shared" si="551"/>
        <v>617.80281614780972</v>
      </c>
      <c r="W10748" s="141">
        <f t="shared" si="549"/>
        <v>1635.6572465866184</v>
      </c>
      <c r="X10748" s="141">
        <f t="shared" si="550"/>
        <v>1635.6572465866184</v>
      </c>
      <c r="Y10748" s="258">
        <f>'New Base Rate Calculation'!$C$16 * '2016 &amp; 2017 Combined Data'!F10748 * '2016 &amp; 2017 Combined Data'!H10748 *'2016 &amp; 2017 Combined Data'!J10748 *'2016 &amp; 2017 Combined Data'!O10748* '2016 &amp; 2017 Combined Data'!S10748</f>
        <v>2777.8957511092249</v>
      </c>
    </row>
    <row r="10749" spans="1:25" x14ac:dyDescent="0.2">
      <c r="A10749" s="1" t="s">
        <v>8746</v>
      </c>
      <c r="B10749" s="13">
        <v>42852</v>
      </c>
      <c r="C10749" s="13">
        <v>43217</v>
      </c>
      <c r="D10749" s="1">
        <v>3</v>
      </c>
      <c r="E10749" s="1">
        <v>0.97</v>
      </c>
      <c r="F10749" s="1">
        <f>VLOOKUP(D10749, 'Rating Program (Effect. 2019)'!$E$6:$I$10, 5, FALSE)</f>
        <v>1.2113287848472678</v>
      </c>
      <c r="G10749" s="1">
        <v>489787</v>
      </c>
      <c r="H10749" s="1">
        <v>2.3068476795523356</v>
      </c>
      <c r="I10749" s="1">
        <v>3</v>
      </c>
      <c r="J10749" s="1">
        <v>0.84</v>
      </c>
      <c r="K10749" s="1">
        <f>VLOOKUP('2016 &amp; 2017 Combined Data'!I10749, 'Rating Program (Effect. 2019)'!$K$6:$O$58, 5)</f>
        <v>0</v>
      </c>
      <c r="L10749" s="96">
        <v>512</v>
      </c>
      <c r="M10749" s="95">
        <f>VLOOKUP(L10749,'Rating Program (Effect. 2017)'!$K$6:$M$556, 2, FALSE)</f>
        <v>1.1000000000000001</v>
      </c>
      <c r="N10749" s="97" t="str">
        <f>VLOOKUP(L10749, 'Rating Program (Effect. 2017)'!$K$6:$M$556, 3)</f>
        <v>Low</v>
      </c>
      <c r="O10749" s="95">
        <f>VLOOKUP(L10749, 'Rating Program (Effect. 2019)'!$Q$6:$T$556,4)</f>
        <v>1.21</v>
      </c>
      <c r="P10749" s="1" t="s">
        <v>9</v>
      </c>
      <c r="Q10749" s="1">
        <f>VLOOKUP(P10749, 'Rating Program (Effect. 2019)'!$AC$6:$AF$7, 4, FALSE)</f>
        <v>1</v>
      </c>
      <c r="R10749" s="1" t="s">
        <v>9</v>
      </c>
      <c r="S10749" s="1">
        <f>VLOOKUP(P10749, 'Rating Program (Effect. 2019)'!$AC$10:$AF$11,4, FALSE)</f>
        <v>1.1097123247655178</v>
      </c>
      <c r="T10749" s="1" t="s">
        <v>9</v>
      </c>
      <c r="U10749">
        <f>VLOOKUP(T10749,'Rating Program (Effect. 2019)'!$AC$14:$AF$15,4,FALSE)</f>
        <v>1</v>
      </c>
      <c r="V10749" s="141">
        <f t="shared" si="551"/>
        <v>1635.6572465866184</v>
      </c>
      <c r="W10749" s="141">
        <f t="shared" si="549"/>
        <v>1654.0651505833339</v>
      </c>
      <c r="X10749" s="141">
        <f t="shared" si="550"/>
        <v>1654.0651505833339</v>
      </c>
      <c r="Y10749" s="258">
        <f>'New Base Rate Calculation'!$C$16 * '2016 &amp; 2017 Combined Data'!F10749 * '2016 &amp; 2017 Combined Data'!H10749 *'2016 &amp; 2017 Combined Data'!J10749 *'2016 &amp; 2017 Combined Data'!O10749* '2016 &amp; 2017 Combined Data'!S10749</f>
        <v>3476.3337167807408</v>
      </c>
    </row>
    <row r="10750" spans="1:25" x14ac:dyDescent="0.2">
      <c r="A10750" s="1" t="s">
        <v>8747</v>
      </c>
      <c r="B10750" s="13">
        <v>43081</v>
      </c>
      <c r="C10750" s="13">
        <v>43446</v>
      </c>
      <c r="D10750" s="1">
        <v>3</v>
      </c>
      <c r="E10750" s="1">
        <v>0.97</v>
      </c>
      <c r="F10750" s="1">
        <f>VLOOKUP(D10750, 'Rating Program (Effect. 2019)'!$E$6:$I$10, 5, FALSE)</f>
        <v>1.2113287848472678</v>
      </c>
      <c r="G10750" s="1">
        <v>311425</v>
      </c>
      <c r="H10750" s="1">
        <v>1.3918234237510936</v>
      </c>
      <c r="I10750" s="1">
        <v>0</v>
      </c>
      <c r="J10750" s="1">
        <v>0.72</v>
      </c>
      <c r="K10750" s="1">
        <f>VLOOKUP('2016 &amp; 2017 Combined Data'!I10750, 'Rating Program (Effect. 2019)'!$K$6:$O$58, 5)</f>
        <v>0</v>
      </c>
      <c r="L10750" s="96">
        <v>684</v>
      </c>
      <c r="M10750" s="95">
        <f>VLOOKUP(L10750,'Rating Program (Effect. 2017)'!$K$6:$M$556, 2, FALSE)</f>
        <v>1</v>
      </c>
      <c r="N10750" s="97" t="str">
        <f>VLOOKUP(L10750, 'Rating Program (Effect. 2017)'!$K$6:$M$556, 3)</f>
        <v>Medium</v>
      </c>
      <c r="O10750" s="95">
        <f>VLOOKUP(L10750, 'Rating Program (Effect. 2019)'!$Q$6:$T$556,4)</f>
        <v>1</v>
      </c>
      <c r="P10750" s="1" t="s">
        <v>9</v>
      </c>
      <c r="Q10750" s="1">
        <f>VLOOKUP(P10750, 'Rating Program (Effect. 2019)'!$AC$6:$AF$7, 4, FALSE)</f>
        <v>1</v>
      </c>
      <c r="R10750" s="1" t="s">
        <v>9</v>
      </c>
      <c r="S10750" s="1">
        <f>VLOOKUP(P10750, 'Rating Program (Effect. 2019)'!$AC$10:$AF$11,4, FALSE)</f>
        <v>1.1097123247655178</v>
      </c>
      <c r="T10750" s="1" t="s">
        <v>9</v>
      </c>
      <c r="U10750">
        <f>VLOOKUP(T10750,'Rating Program (Effect. 2019)'!$AC$14:$AF$15,4,FALSE)</f>
        <v>1</v>
      </c>
      <c r="V10750" s="141">
        <f t="shared" si="551"/>
        <v>1654.0651505833339</v>
      </c>
      <c r="W10750" s="141">
        <f t="shared" si="549"/>
        <v>777.63958331821095</v>
      </c>
      <c r="X10750" s="141">
        <f t="shared" si="550"/>
        <v>777.63958331821095</v>
      </c>
      <c r="Y10750" s="258">
        <f>'New Base Rate Calculation'!$C$16 * '2016 &amp; 2017 Combined Data'!F10750 * '2016 &amp; 2017 Combined Data'!H10750 *'2016 &amp; 2017 Combined Data'!J10750 *'2016 &amp; 2017 Combined Data'!O10750* '2016 &amp; 2017 Combined Data'!S10750</f>
        <v>1485.7800503527196</v>
      </c>
    </row>
    <row r="10751" spans="1:25" x14ac:dyDescent="0.2">
      <c r="A10751" s="1" t="s">
        <v>8748</v>
      </c>
      <c r="B10751" s="13">
        <v>42882</v>
      </c>
      <c r="C10751" s="13">
        <v>43247</v>
      </c>
      <c r="D10751" s="1">
        <v>1</v>
      </c>
      <c r="E10751" s="1">
        <v>1.05</v>
      </c>
      <c r="F10751" s="1">
        <f>VLOOKUP(D10751, 'Rating Program (Effect. 2019)'!$E$6:$I$10, 5, FALSE)</f>
        <v>1.0194620726838979</v>
      </c>
      <c r="G10751" s="1">
        <v>130317</v>
      </c>
      <c r="H10751" s="1">
        <v>1.15831729855435</v>
      </c>
      <c r="I10751" s="1">
        <v>7</v>
      </c>
      <c r="J10751" s="1">
        <v>1</v>
      </c>
      <c r="K10751" s="1">
        <f>VLOOKUP('2016 &amp; 2017 Combined Data'!I10751, 'Rating Program (Effect. 2019)'!$K$6:$O$58, 5)</f>
        <v>0</v>
      </c>
      <c r="L10751" s="96">
        <v>873</v>
      </c>
      <c r="M10751" s="95">
        <f>VLOOKUP(L10751,'Rating Program (Effect. 2017)'!$K$6:$M$556, 2, FALSE)</f>
        <v>0.9</v>
      </c>
      <c r="N10751" s="97" t="str">
        <f>VLOOKUP(L10751, 'Rating Program (Effect. 2017)'!$K$6:$M$556, 3)</f>
        <v>High</v>
      </c>
      <c r="O10751" s="95">
        <f>VLOOKUP(L10751, 'Rating Program (Effect. 2019)'!$Q$6:$T$556,4)</f>
        <v>0.8</v>
      </c>
      <c r="P10751" s="1" t="s">
        <v>9</v>
      </c>
      <c r="Q10751" s="1">
        <f>VLOOKUP(P10751, 'Rating Program (Effect. 2019)'!$AC$6:$AF$7, 4, FALSE)</f>
        <v>1</v>
      </c>
      <c r="R10751" s="1" t="s">
        <v>9</v>
      </c>
      <c r="S10751" s="1">
        <f>VLOOKUP(P10751, 'Rating Program (Effect. 2019)'!$AC$10:$AF$11,4, FALSE)</f>
        <v>1.1097123247655178</v>
      </c>
      <c r="T10751" s="1" t="s">
        <v>9</v>
      </c>
      <c r="U10751">
        <f>VLOOKUP(T10751,'Rating Program (Effect. 2019)'!$AC$14:$AF$15,4,FALSE)</f>
        <v>1</v>
      </c>
      <c r="V10751" s="141">
        <f t="shared" si="551"/>
        <v>777.63958331821095</v>
      </c>
      <c r="W10751" s="141">
        <f t="shared" si="549"/>
        <v>875.68787770708855</v>
      </c>
      <c r="X10751" s="141">
        <f t="shared" si="550"/>
        <v>875.68787770708855</v>
      </c>
      <c r="Y10751" s="258">
        <f>'New Base Rate Calculation'!$C$16 * '2016 &amp; 2017 Combined Data'!F10751 * '2016 &amp; 2017 Combined Data'!H10751 *'2016 &amp; 2017 Combined Data'!J10751 *'2016 &amp; 2017 Combined Data'!O10751* '2016 &amp; 2017 Combined Data'!S10751</f>
        <v>1156.2838241091124</v>
      </c>
    </row>
    <row r="10752" spans="1:25" x14ac:dyDescent="0.2">
      <c r="A10752" s="1" t="s">
        <v>8749</v>
      </c>
      <c r="B10752" s="13">
        <v>43088</v>
      </c>
      <c r="C10752" s="13">
        <v>43453</v>
      </c>
      <c r="D10752" s="1">
        <v>1</v>
      </c>
      <c r="E10752" s="1">
        <v>1.05</v>
      </c>
      <c r="F10752" s="1">
        <f>VLOOKUP(D10752, 'Rating Program (Effect. 2019)'!$E$6:$I$10, 5, FALSE)</f>
        <v>1.0194620726838979</v>
      </c>
      <c r="G10752" s="1">
        <v>376279</v>
      </c>
      <c r="H10752" s="1">
        <v>1.6639857614363431</v>
      </c>
      <c r="I10752" s="1">
        <v>14</v>
      </c>
      <c r="J10752" s="1">
        <v>1.1000000000000001</v>
      </c>
      <c r="K10752" s="1">
        <f>VLOOKUP('2016 &amp; 2017 Combined Data'!I10752, 'Rating Program (Effect. 2019)'!$K$6:$O$58, 5)</f>
        <v>0</v>
      </c>
      <c r="L10752" s="96">
        <v>921</v>
      </c>
      <c r="M10752" s="95">
        <f>VLOOKUP(L10752,'Rating Program (Effect. 2017)'!$K$6:$M$556, 2, FALSE)</f>
        <v>0.9</v>
      </c>
      <c r="N10752" s="97" t="str">
        <f>VLOOKUP(L10752, 'Rating Program (Effect. 2017)'!$K$6:$M$556, 3)</f>
        <v>High</v>
      </c>
      <c r="O10752" s="95">
        <f>VLOOKUP(L10752, 'Rating Program (Effect. 2019)'!$Q$6:$T$556,4)</f>
        <v>0.8</v>
      </c>
      <c r="P10752" s="1" t="s">
        <v>9</v>
      </c>
      <c r="Q10752" s="1">
        <f>VLOOKUP(P10752, 'Rating Program (Effect. 2019)'!$AC$6:$AF$7, 4, FALSE)</f>
        <v>1</v>
      </c>
      <c r="R10752" s="1" t="s">
        <v>9</v>
      </c>
      <c r="S10752" s="1">
        <f>VLOOKUP(P10752, 'Rating Program (Effect. 2019)'!$AC$10:$AF$11,4, FALSE)</f>
        <v>1.1097123247655178</v>
      </c>
      <c r="T10752" s="1" t="s">
        <v>9</v>
      </c>
      <c r="U10752">
        <f>VLOOKUP(T10752,'Rating Program (Effect. 2019)'!$AC$14:$AF$15,4,FALSE)</f>
        <v>1</v>
      </c>
      <c r="V10752" s="141">
        <f t="shared" si="551"/>
        <v>875.68787770708855</v>
      </c>
      <c r="W10752" s="141">
        <f t="shared" si="549"/>
        <v>1383.770559210463</v>
      </c>
      <c r="X10752" s="141">
        <f t="shared" si="550"/>
        <v>1383.770559210463</v>
      </c>
      <c r="Y10752" s="258">
        <f>'New Base Rate Calculation'!$C$16 * '2016 &amp; 2017 Combined Data'!F10752 * '2016 &amp; 2017 Combined Data'!H10752 *'2016 &amp; 2017 Combined Data'!J10752 *'2016 &amp; 2017 Combined Data'!O10752* '2016 &amp; 2017 Combined Data'!S10752</f>
        <v>1827.171021349548</v>
      </c>
    </row>
    <row r="10753" spans="1:25" x14ac:dyDescent="0.2">
      <c r="A10753" s="1" t="s">
        <v>8750</v>
      </c>
      <c r="B10753" s="13">
        <v>42929</v>
      </c>
      <c r="C10753" s="13">
        <v>43294</v>
      </c>
      <c r="D10753" s="1">
        <v>4</v>
      </c>
      <c r="E10753" s="1">
        <v>0.94</v>
      </c>
      <c r="F10753" s="1">
        <f>VLOOKUP(D10753, 'Rating Program (Effect. 2019)'!$E$6:$I$10, 5, FALSE)</f>
        <v>1.3131422480634674</v>
      </c>
      <c r="G10753" s="1">
        <v>497991</v>
      </c>
      <c r="H10753" s="1">
        <v>2.3596617614898667</v>
      </c>
      <c r="I10753" s="1">
        <v>12</v>
      </c>
      <c r="J10753" s="1">
        <v>1.08</v>
      </c>
      <c r="K10753" s="1">
        <f>VLOOKUP('2016 &amp; 2017 Combined Data'!I10753, 'Rating Program (Effect. 2019)'!$K$6:$O$58, 5)</f>
        <v>0</v>
      </c>
      <c r="L10753" s="96">
        <v>672</v>
      </c>
      <c r="M10753" s="95">
        <f>VLOOKUP(L10753,'Rating Program (Effect. 2017)'!$K$6:$M$556, 2, FALSE)</f>
        <v>1</v>
      </c>
      <c r="N10753" s="97" t="str">
        <f>VLOOKUP(L10753, 'Rating Program (Effect. 2017)'!$K$6:$M$556, 3)</f>
        <v>Medium</v>
      </c>
      <c r="O10753" s="95">
        <f>VLOOKUP(L10753, 'Rating Program (Effect. 2019)'!$Q$6:$T$556,4)</f>
        <v>1</v>
      </c>
      <c r="P10753" s="1" t="s">
        <v>9</v>
      </c>
      <c r="Q10753" s="1">
        <f>VLOOKUP(P10753, 'Rating Program (Effect. 2019)'!$AC$6:$AF$7, 4, FALSE)</f>
        <v>1</v>
      </c>
      <c r="R10753" s="1" t="s">
        <v>9</v>
      </c>
      <c r="S10753" s="1">
        <f>VLOOKUP(P10753, 'Rating Program (Effect. 2019)'!$AC$10:$AF$11,4, FALSE)</f>
        <v>1.1097123247655178</v>
      </c>
      <c r="T10753" s="1" t="s">
        <v>9</v>
      </c>
      <c r="U10753">
        <f>VLOOKUP(T10753,'Rating Program (Effect. 2019)'!$AC$14:$AF$15,4,FALSE)</f>
        <v>1</v>
      </c>
      <c r="V10753" s="141">
        <f t="shared" si="551"/>
        <v>1383.770559210463</v>
      </c>
      <c r="W10753" s="141">
        <f t="shared" si="549"/>
        <v>1916.4228962116104</v>
      </c>
      <c r="X10753" s="141">
        <f t="shared" si="550"/>
        <v>1916.4228962116104</v>
      </c>
      <c r="Y10753" s="258">
        <f>'New Base Rate Calculation'!$C$16 * '2016 &amp; 2017 Combined Data'!F10753 * '2016 &amp; 2017 Combined Data'!H10753 *'2016 &amp; 2017 Combined Data'!J10753 *'2016 &amp; 2017 Combined Data'!O10753* '2016 &amp; 2017 Combined Data'!S10753</f>
        <v>4096.0111685595493</v>
      </c>
    </row>
    <row r="10754" spans="1:25" x14ac:dyDescent="0.2">
      <c r="A10754" s="1" t="s">
        <v>8751</v>
      </c>
      <c r="B10754" s="13">
        <v>42821</v>
      </c>
      <c r="C10754" s="13">
        <v>43186</v>
      </c>
      <c r="D10754" s="1">
        <v>5</v>
      </c>
      <c r="E10754" s="1">
        <v>1.2</v>
      </c>
      <c r="F10754" s="1">
        <f>VLOOKUP(D10754, 'Rating Program (Effect. 2019)'!$E$6:$I$10, 5, FALSE)</f>
        <v>0.94464968963239226</v>
      </c>
      <c r="G10754" s="1">
        <v>454412</v>
      </c>
      <c r="H10754" s="1">
        <v>2.0877167685073741</v>
      </c>
      <c r="I10754" s="1">
        <v>16</v>
      </c>
      <c r="J10754" s="1">
        <v>1.1200000000000001</v>
      </c>
      <c r="K10754" s="1">
        <f>VLOOKUP('2016 &amp; 2017 Combined Data'!I10754, 'Rating Program (Effect. 2019)'!$K$6:$O$58, 5)</f>
        <v>0</v>
      </c>
      <c r="L10754" s="96">
        <v>812</v>
      </c>
      <c r="M10754" s="95">
        <f>VLOOKUP(L10754,'Rating Program (Effect. 2017)'!$K$6:$M$556, 2, FALSE)</f>
        <v>0.9</v>
      </c>
      <c r="N10754" s="97" t="str">
        <f>VLOOKUP(L10754, 'Rating Program (Effect. 2017)'!$K$6:$M$556, 3)</f>
        <v>High</v>
      </c>
      <c r="O10754" s="95">
        <f>VLOOKUP(L10754, 'Rating Program (Effect. 2019)'!$Q$6:$T$556,4)</f>
        <v>0.8</v>
      </c>
      <c r="P10754" s="1" t="s">
        <v>11</v>
      </c>
      <c r="Q10754" s="1">
        <f>VLOOKUP(P10754, 'Rating Program (Effect. 2019)'!$AC$6:$AF$7, 4, FALSE)</f>
        <v>1</v>
      </c>
      <c r="R10754" s="1" t="s">
        <v>9</v>
      </c>
      <c r="S10754" s="1">
        <f>VLOOKUP(P10754, 'Rating Program (Effect. 2019)'!$AC$10:$AF$11,4, FALSE)</f>
        <v>0.96911543279063928</v>
      </c>
      <c r="T10754" s="1" t="s">
        <v>11</v>
      </c>
      <c r="U10754">
        <f>VLOOKUP(T10754,'Rating Program (Effect. 2019)'!$AC$14:$AF$15,4,FALSE)</f>
        <v>1</v>
      </c>
      <c r="V10754" s="141">
        <f t="shared" si="551"/>
        <v>1916.4228962116104</v>
      </c>
      <c r="W10754" s="141">
        <f t="shared" si="549"/>
        <v>2020.241762549216</v>
      </c>
      <c r="X10754" s="141">
        <f t="shared" si="550"/>
        <v>2020.241762549216</v>
      </c>
      <c r="Y10754" s="258">
        <f>'New Base Rate Calculation'!$C$16 * '2016 &amp; 2017 Combined Data'!F10754 * '2016 &amp; 2017 Combined Data'!H10754 *'2016 &amp; 2017 Combined Data'!J10754 *'2016 &amp; 2017 Combined Data'!O10754* '2016 &amp; 2017 Combined Data'!S10754</f>
        <v>1888.8232638503271</v>
      </c>
    </row>
    <row r="10755" spans="1:25" x14ac:dyDescent="0.2">
      <c r="A10755" s="1" t="s">
        <v>8752</v>
      </c>
      <c r="B10755" s="13">
        <v>42990</v>
      </c>
      <c r="C10755" s="13">
        <v>43355</v>
      </c>
      <c r="D10755" s="1">
        <v>3</v>
      </c>
      <c r="E10755" s="1">
        <v>0.97</v>
      </c>
      <c r="F10755" s="1">
        <f>VLOOKUP(D10755, 'Rating Program (Effect. 2019)'!$E$6:$I$10, 5, FALSE)</f>
        <v>1.2113287848472678</v>
      </c>
      <c r="G10755" s="1">
        <v>343503</v>
      </c>
      <c r="H10755" s="1">
        <v>1.5162542220347544</v>
      </c>
      <c r="I10755" s="1">
        <v>15</v>
      </c>
      <c r="J10755" s="1">
        <v>1.1100000000000001</v>
      </c>
      <c r="K10755" s="1">
        <f>VLOOKUP('2016 &amp; 2017 Combined Data'!I10755, 'Rating Program (Effect. 2019)'!$K$6:$O$58, 5)</f>
        <v>0</v>
      </c>
      <c r="L10755" s="96">
        <v>781</v>
      </c>
      <c r="M10755" s="95">
        <f>VLOOKUP(L10755,'Rating Program (Effect. 2017)'!$K$6:$M$556, 2, FALSE)</f>
        <v>1</v>
      </c>
      <c r="N10755" s="97" t="str">
        <f>VLOOKUP(L10755, 'Rating Program (Effect. 2017)'!$K$6:$M$556, 3)</f>
        <v>Medium</v>
      </c>
      <c r="O10755" s="95">
        <f>VLOOKUP(L10755, 'Rating Program (Effect. 2019)'!$Q$6:$T$556,4)</f>
        <v>1</v>
      </c>
      <c r="P10755" s="1" t="s">
        <v>9</v>
      </c>
      <c r="Q10755" s="1">
        <f>VLOOKUP(P10755, 'Rating Program (Effect. 2019)'!$AC$6:$AF$7, 4, FALSE)</f>
        <v>1</v>
      </c>
      <c r="R10755" s="1" t="s">
        <v>9</v>
      </c>
      <c r="S10755" s="1">
        <f>VLOOKUP(P10755, 'Rating Program (Effect. 2019)'!$AC$10:$AF$11,4, FALSE)</f>
        <v>1.1097123247655178</v>
      </c>
      <c r="T10755" s="1" t="s">
        <v>9</v>
      </c>
      <c r="U10755">
        <f>VLOOKUP(T10755,'Rating Program (Effect. 2019)'!$AC$14:$AF$15,4,FALSE)</f>
        <v>1</v>
      </c>
      <c r="V10755" s="141">
        <f t="shared" si="551"/>
        <v>2020.241762549216</v>
      </c>
      <c r="W10755" s="141">
        <f t="shared" ref="W10755:W10818" si="552">800 *E10755 * H10755 * J10755 *M10755</f>
        <v>1306.0407366918562</v>
      </c>
      <c r="X10755" s="141">
        <f t="shared" ref="X10755:X10818" si="553">800 *E10755 * H10755 * J10755 *M10755</f>
        <v>1306.0407366918562</v>
      </c>
      <c r="Y10755" s="258">
        <f>'New Base Rate Calculation'!$C$16 * '2016 &amp; 2017 Combined Data'!F10755 * '2016 &amp; 2017 Combined Data'!H10755 *'2016 &amp; 2017 Combined Data'!J10755 *'2016 &amp; 2017 Combined Data'!O10755* '2016 &amp; 2017 Combined Data'!S10755</f>
        <v>2495.3581493943557</v>
      </c>
    </row>
    <row r="10756" spans="1:25" x14ac:dyDescent="0.2">
      <c r="A10756" s="1" t="s">
        <v>8753</v>
      </c>
      <c r="B10756" s="13">
        <v>42858</v>
      </c>
      <c r="C10756" s="13">
        <v>43223</v>
      </c>
      <c r="D10756" s="1">
        <v>2</v>
      </c>
      <c r="E10756" s="1">
        <v>1.1100000000000001</v>
      </c>
      <c r="F10756" s="1">
        <f>VLOOKUP(D10756, 'Rating Program (Effect. 2019)'!$E$6:$I$10, 5, FALSE)</f>
        <v>1.388027431262149</v>
      </c>
      <c r="G10756" s="1">
        <v>255791</v>
      </c>
      <c r="H10756" s="1">
        <v>1.2291731289612131</v>
      </c>
      <c r="I10756" s="1">
        <v>12</v>
      </c>
      <c r="J10756" s="1">
        <v>1.08</v>
      </c>
      <c r="K10756" s="1">
        <f>VLOOKUP('2016 &amp; 2017 Combined Data'!I10756, 'Rating Program (Effect. 2019)'!$K$6:$O$58, 5)</f>
        <v>0</v>
      </c>
      <c r="L10756" s="96">
        <v>673</v>
      </c>
      <c r="M10756" s="95">
        <f>VLOOKUP(L10756,'Rating Program (Effect. 2017)'!$K$6:$M$556, 2, FALSE)</f>
        <v>1</v>
      </c>
      <c r="N10756" s="97" t="str">
        <f>VLOOKUP(L10756, 'Rating Program (Effect. 2017)'!$K$6:$M$556, 3)</f>
        <v>Medium</v>
      </c>
      <c r="O10756" s="95">
        <f>VLOOKUP(L10756, 'Rating Program (Effect. 2019)'!$Q$6:$T$556,4)</f>
        <v>1</v>
      </c>
      <c r="P10756" s="1" t="s">
        <v>9</v>
      </c>
      <c r="Q10756" s="1">
        <f>VLOOKUP(P10756, 'Rating Program (Effect. 2019)'!$AC$6:$AF$7, 4, FALSE)</f>
        <v>1</v>
      </c>
      <c r="R10756" s="1" t="s">
        <v>9</v>
      </c>
      <c r="S10756" s="1">
        <f>VLOOKUP(P10756, 'Rating Program (Effect. 2019)'!$AC$10:$AF$11,4, FALSE)</f>
        <v>1.1097123247655178</v>
      </c>
      <c r="T10756" s="1" t="s">
        <v>9</v>
      </c>
      <c r="U10756">
        <f>VLOOKUP(T10756,'Rating Program (Effect. 2019)'!$AC$14:$AF$15,4,FALSE)</f>
        <v>1</v>
      </c>
      <c r="V10756" s="141">
        <f t="shared" si="551"/>
        <v>1306.0407366918562</v>
      </c>
      <c r="W10756" s="141">
        <f t="shared" si="552"/>
        <v>1178.8261975989619</v>
      </c>
      <c r="X10756" s="141">
        <f t="shared" si="553"/>
        <v>1178.8261975989619</v>
      </c>
      <c r="Y10756" s="258">
        <f>'New Base Rate Calculation'!$C$16 * '2016 &amp; 2017 Combined Data'!F10756 * '2016 &amp; 2017 Combined Data'!H10756 *'2016 &amp; 2017 Combined Data'!J10756 *'2016 &amp; 2017 Combined Data'!O10756* '2016 &amp; 2017 Combined Data'!S10756</f>
        <v>2255.3331827030188</v>
      </c>
    </row>
    <row r="10757" spans="1:25" x14ac:dyDescent="0.2">
      <c r="A10757" s="1" t="s">
        <v>8754</v>
      </c>
      <c r="B10757" s="13">
        <v>42737</v>
      </c>
      <c r="C10757" s="13">
        <v>43102</v>
      </c>
      <c r="D10757" s="1">
        <v>3</v>
      </c>
      <c r="E10757" s="1">
        <v>0.97</v>
      </c>
      <c r="F10757" s="1">
        <f>VLOOKUP(D10757, 'Rating Program (Effect. 2019)'!$E$6:$I$10, 5, FALSE)</f>
        <v>1.2113287848472678</v>
      </c>
      <c r="G10757" s="1">
        <v>218383</v>
      </c>
      <c r="H10757" s="1">
        <v>1.162075363112121</v>
      </c>
      <c r="I10757" s="1">
        <v>18</v>
      </c>
      <c r="J10757" s="1">
        <v>1.1399999999999999</v>
      </c>
      <c r="K10757" s="1">
        <f>VLOOKUP('2016 &amp; 2017 Combined Data'!I10757, 'Rating Program (Effect. 2019)'!$K$6:$O$58, 5)</f>
        <v>0</v>
      </c>
      <c r="L10757" s="96">
        <v>928</v>
      </c>
      <c r="M10757" s="95">
        <f>VLOOKUP(L10757,'Rating Program (Effect. 2017)'!$K$6:$M$556, 2, FALSE)</f>
        <v>0.9</v>
      </c>
      <c r="N10757" s="97" t="str">
        <f>VLOOKUP(L10757, 'Rating Program (Effect. 2017)'!$K$6:$M$556, 3)</f>
        <v>High</v>
      </c>
      <c r="O10757" s="95">
        <f>VLOOKUP(L10757, 'Rating Program (Effect. 2019)'!$Q$6:$T$556,4)</f>
        <v>0.8</v>
      </c>
      <c r="P10757" s="1" t="s">
        <v>9</v>
      </c>
      <c r="Q10757" s="1">
        <f>VLOOKUP(P10757, 'Rating Program (Effect. 2019)'!$AC$6:$AF$7, 4, FALSE)</f>
        <v>1</v>
      </c>
      <c r="R10757" s="1" t="s">
        <v>9</v>
      </c>
      <c r="S10757" s="1">
        <f>VLOOKUP(P10757, 'Rating Program (Effect. 2019)'!$AC$10:$AF$11,4, FALSE)</f>
        <v>1.1097123247655178</v>
      </c>
      <c r="T10757" s="1" t="s">
        <v>9</v>
      </c>
      <c r="U10757">
        <f>VLOOKUP(T10757,'Rating Program (Effect. 2019)'!$AC$14:$AF$15,4,FALSE)</f>
        <v>1</v>
      </c>
      <c r="V10757" s="141">
        <f t="shared" si="551"/>
        <v>1178.8261975989619</v>
      </c>
      <c r="W10757" s="141">
        <f t="shared" si="552"/>
        <v>925.21651430115605</v>
      </c>
      <c r="X10757" s="141">
        <f t="shared" si="553"/>
        <v>925.21651430115605</v>
      </c>
      <c r="Y10757" s="258">
        <f>'New Base Rate Calculation'!$C$16 * '2016 &amp; 2017 Combined Data'!F10757 * '2016 &amp; 2017 Combined Data'!H10757 *'2016 &amp; 2017 Combined Data'!J10757 *'2016 &amp; 2017 Combined Data'!O10757* '2016 &amp; 2017 Combined Data'!S10757</f>
        <v>1571.3286076877123</v>
      </c>
    </row>
    <row r="10758" spans="1:25" x14ac:dyDescent="0.2">
      <c r="A10758" s="1" t="s">
        <v>8755</v>
      </c>
      <c r="B10758" s="13">
        <v>42802</v>
      </c>
      <c r="C10758" s="13">
        <v>43167</v>
      </c>
      <c r="D10758" s="1">
        <v>5</v>
      </c>
      <c r="E10758" s="1">
        <v>1.2</v>
      </c>
      <c r="F10758" s="1">
        <f>VLOOKUP(D10758, 'Rating Program (Effect. 2019)'!$E$6:$I$10, 5, FALSE)</f>
        <v>0.94464968963239226</v>
      </c>
      <c r="G10758" s="1">
        <v>358776</v>
      </c>
      <c r="H10758" s="1">
        <v>1.5826311135568742</v>
      </c>
      <c r="I10758" s="1">
        <v>20</v>
      </c>
      <c r="J10758" s="1">
        <v>1.1599999999999999</v>
      </c>
      <c r="K10758" s="1">
        <f>VLOOKUP('2016 &amp; 2017 Combined Data'!I10758, 'Rating Program (Effect. 2019)'!$K$6:$O$58, 5)</f>
        <v>0</v>
      </c>
      <c r="L10758" s="96">
        <v>850</v>
      </c>
      <c r="M10758" s="95">
        <f>VLOOKUP(L10758,'Rating Program (Effect. 2017)'!$K$6:$M$556, 2, FALSE)</f>
        <v>0.9</v>
      </c>
      <c r="N10758" s="97" t="str">
        <f>VLOOKUP(L10758, 'Rating Program (Effect. 2017)'!$K$6:$M$556, 3)</f>
        <v>High</v>
      </c>
      <c r="O10758" s="95">
        <f>VLOOKUP(L10758, 'Rating Program (Effect. 2019)'!$Q$6:$T$556,4)</f>
        <v>0.8</v>
      </c>
      <c r="P10758" s="1" t="s">
        <v>11</v>
      </c>
      <c r="Q10758" s="1">
        <f>VLOOKUP(P10758, 'Rating Program (Effect. 2019)'!$AC$6:$AF$7, 4, FALSE)</f>
        <v>1</v>
      </c>
      <c r="R10758" s="1" t="s">
        <v>9</v>
      </c>
      <c r="S10758" s="1">
        <f>VLOOKUP(P10758, 'Rating Program (Effect. 2019)'!$AC$10:$AF$11,4, FALSE)</f>
        <v>0.96911543279063928</v>
      </c>
      <c r="T10758" s="1" t="s">
        <v>9</v>
      </c>
      <c r="U10758">
        <f>VLOOKUP(T10758,'Rating Program (Effect. 2019)'!$AC$14:$AF$15,4,FALSE)</f>
        <v>1</v>
      </c>
      <c r="V10758" s="141">
        <f t="shared" si="551"/>
        <v>925.21651430115605</v>
      </c>
      <c r="W10758" s="141">
        <f t="shared" si="552"/>
        <v>1586.1762072512415</v>
      </c>
      <c r="X10758" s="141">
        <f t="shared" si="553"/>
        <v>1586.1762072512415</v>
      </c>
      <c r="Y10758" s="258">
        <f>'New Base Rate Calculation'!$C$16 * '2016 &amp; 2017 Combined Data'!F10758 * '2016 &amp; 2017 Combined Data'!H10758 *'2016 &amp; 2017 Combined Data'!J10758 *'2016 &amp; 2017 Combined Data'!O10758* '2016 &amp; 2017 Combined Data'!S10758</f>
        <v>1482.9940536629392</v>
      </c>
    </row>
    <row r="10759" spans="1:25" x14ac:dyDescent="0.2">
      <c r="A10759" s="1" t="s">
        <v>8756</v>
      </c>
      <c r="B10759" s="13">
        <v>42857</v>
      </c>
      <c r="C10759" s="13">
        <v>43222</v>
      </c>
      <c r="D10759" s="1">
        <v>2</v>
      </c>
      <c r="E10759" s="1">
        <v>1.1100000000000001</v>
      </c>
      <c r="F10759" s="1">
        <f>VLOOKUP(D10759, 'Rating Program (Effect. 2019)'!$E$6:$I$10, 5, FALSE)</f>
        <v>1.388027431262149</v>
      </c>
      <c r="G10759" s="1">
        <v>301619</v>
      </c>
      <c r="H10759" s="1">
        <v>1.3580714903344033</v>
      </c>
      <c r="I10759" s="1">
        <v>20</v>
      </c>
      <c r="J10759" s="1">
        <v>1.1599999999999999</v>
      </c>
      <c r="K10759" s="1">
        <f>VLOOKUP('2016 &amp; 2017 Combined Data'!I10759, 'Rating Program (Effect. 2019)'!$K$6:$O$58, 5)</f>
        <v>0</v>
      </c>
      <c r="L10759" s="96">
        <v>822</v>
      </c>
      <c r="M10759" s="95">
        <f>VLOOKUP(L10759,'Rating Program (Effect. 2017)'!$K$6:$M$556, 2, FALSE)</f>
        <v>0.9</v>
      </c>
      <c r="N10759" s="97" t="str">
        <f>VLOOKUP(L10759, 'Rating Program (Effect. 2017)'!$K$6:$M$556, 3)</f>
        <v>High</v>
      </c>
      <c r="O10759" s="95">
        <f>VLOOKUP(L10759, 'Rating Program (Effect. 2019)'!$Q$6:$T$556,4)</f>
        <v>0.8</v>
      </c>
      <c r="P10759" s="1" t="s">
        <v>9</v>
      </c>
      <c r="Q10759" s="1">
        <f>VLOOKUP(P10759, 'Rating Program (Effect. 2019)'!$AC$6:$AF$7, 4, FALSE)</f>
        <v>1</v>
      </c>
      <c r="R10759" s="1" t="s">
        <v>9</v>
      </c>
      <c r="S10759" s="1">
        <f>VLOOKUP(P10759, 'Rating Program (Effect. 2019)'!$AC$10:$AF$11,4, FALSE)</f>
        <v>1.1097123247655178</v>
      </c>
      <c r="T10759" s="1" t="s">
        <v>9</v>
      </c>
      <c r="U10759">
        <f>VLOOKUP(T10759,'Rating Program (Effect. 2019)'!$AC$14:$AF$15,4,FALSE)</f>
        <v>1</v>
      </c>
      <c r="V10759" s="141">
        <f t="shared" si="551"/>
        <v>1586.1762072512415</v>
      </c>
      <c r="W10759" s="141">
        <f t="shared" si="552"/>
        <v>1259.0300526872961</v>
      </c>
      <c r="X10759" s="141">
        <f t="shared" si="553"/>
        <v>1259.0300526872961</v>
      </c>
      <c r="Y10759" s="258">
        <f>'New Base Rate Calculation'!$C$16 * '2016 &amp; 2017 Combined Data'!F10759 * '2016 &amp; 2017 Combined Data'!H10759 *'2016 &amp; 2017 Combined Data'!J10759 *'2016 &amp; 2017 Combined Data'!O10759* '2016 &amp; 2017 Combined Data'!S10759</f>
        <v>2141.1372405907277</v>
      </c>
    </row>
    <row r="10760" spans="1:25" x14ac:dyDescent="0.2">
      <c r="A10760" s="1" t="s">
        <v>8757</v>
      </c>
      <c r="B10760" s="13">
        <v>42759</v>
      </c>
      <c r="C10760" s="13">
        <v>43124</v>
      </c>
      <c r="D10760" s="1">
        <v>2</v>
      </c>
      <c r="E10760" s="1">
        <v>1.1100000000000001</v>
      </c>
      <c r="F10760" s="1">
        <f>VLOOKUP(D10760, 'Rating Program (Effect. 2019)'!$E$6:$I$10, 5, FALSE)</f>
        <v>1.388027431262149</v>
      </c>
      <c r="G10760" s="1">
        <v>468859</v>
      </c>
      <c r="H10760" s="1">
        <v>2.175434302952362</v>
      </c>
      <c r="I10760" s="1">
        <v>12</v>
      </c>
      <c r="J10760" s="1">
        <v>1.08</v>
      </c>
      <c r="K10760" s="1">
        <f>VLOOKUP('2016 &amp; 2017 Combined Data'!I10760, 'Rating Program (Effect. 2019)'!$K$6:$O$58, 5)</f>
        <v>0</v>
      </c>
      <c r="L10760" s="96">
        <v>949</v>
      </c>
      <c r="M10760" s="95">
        <f>VLOOKUP(L10760,'Rating Program (Effect. 2017)'!$K$6:$M$556, 2, FALSE)</f>
        <v>0.9</v>
      </c>
      <c r="N10760" s="97" t="str">
        <f>VLOOKUP(L10760, 'Rating Program (Effect. 2017)'!$K$6:$M$556, 3)</f>
        <v>High</v>
      </c>
      <c r="O10760" s="95">
        <f>VLOOKUP(L10760, 'Rating Program (Effect. 2019)'!$Q$6:$T$556,4)</f>
        <v>0.8</v>
      </c>
      <c r="P10760" s="1" t="s">
        <v>9</v>
      </c>
      <c r="Q10760" s="1">
        <f>VLOOKUP(P10760, 'Rating Program (Effect. 2019)'!$AC$6:$AF$7, 4, FALSE)</f>
        <v>1</v>
      </c>
      <c r="R10760" s="1" t="s">
        <v>9</v>
      </c>
      <c r="S10760" s="1">
        <f>VLOOKUP(P10760, 'Rating Program (Effect. 2019)'!$AC$10:$AF$11,4, FALSE)</f>
        <v>1.1097123247655178</v>
      </c>
      <c r="T10760" s="1" t="s">
        <v>11</v>
      </c>
      <c r="U10760">
        <f>VLOOKUP(T10760,'Rating Program (Effect. 2019)'!$AC$14:$AF$15,4,FALSE)</f>
        <v>1</v>
      </c>
      <c r="V10760" s="141">
        <f t="shared" si="551"/>
        <v>1259.0300526872961</v>
      </c>
      <c r="W10760" s="141">
        <f t="shared" si="552"/>
        <v>1877.6956625130904</v>
      </c>
      <c r="X10760" s="141">
        <f t="shared" si="553"/>
        <v>1877.6956625130904</v>
      </c>
      <c r="Y10760" s="258">
        <f>'New Base Rate Calculation'!$C$16 * '2016 &amp; 2017 Combined Data'!F10760 * '2016 &amp; 2017 Combined Data'!H10760 *'2016 &amp; 2017 Combined Data'!J10760 *'2016 &amp; 2017 Combined Data'!O10760* '2016 &amp; 2017 Combined Data'!S10760</f>
        <v>3193.255078320994</v>
      </c>
    </row>
    <row r="10761" spans="1:25" x14ac:dyDescent="0.2">
      <c r="A10761" s="1" t="s">
        <v>8758</v>
      </c>
      <c r="B10761" s="13">
        <v>43035</v>
      </c>
      <c r="C10761" s="13">
        <v>43400</v>
      </c>
      <c r="D10761" s="1">
        <v>1</v>
      </c>
      <c r="E10761" s="1">
        <v>1.05</v>
      </c>
      <c r="F10761" s="1">
        <f>VLOOKUP(D10761, 'Rating Program (Effect. 2019)'!$E$6:$I$10, 5, FALSE)</f>
        <v>1.0194620726838979</v>
      </c>
      <c r="G10761" s="1">
        <v>435417</v>
      </c>
      <c r="H10761" s="1">
        <v>1.9764590530534325</v>
      </c>
      <c r="I10761" s="1">
        <v>18</v>
      </c>
      <c r="J10761" s="1">
        <v>1.1399999999999999</v>
      </c>
      <c r="K10761" s="1">
        <f>VLOOKUP('2016 &amp; 2017 Combined Data'!I10761, 'Rating Program (Effect. 2019)'!$K$6:$O$58, 5)</f>
        <v>0</v>
      </c>
      <c r="L10761" s="96">
        <v>892</v>
      </c>
      <c r="M10761" s="95">
        <f>VLOOKUP(L10761,'Rating Program (Effect. 2017)'!$K$6:$M$556, 2, FALSE)</f>
        <v>0.9</v>
      </c>
      <c r="N10761" s="97" t="str">
        <f>VLOOKUP(L10761, 'Rating Program (Effect. 2017)'!$K$6:$M$556, 3)</f>
        <v>High</v>
      </c>
      <c r="O10761" s="95">
        <f>VLOOKUP(L10761, 'Rating Program (Effect. 2019)'!$Q$6:$T$556,4)</f>
        <v>0.8</v>
      </c>
      <c r="P10761" s="1" t="s">
        <v>9</v>
      </c>
      <c r="Q10761" s="1">
        <f>VLOOKUP(P10761, 'Rating Program (Effect. 2019)'!$AC$6:$AF$7, 4, FALSE)</f>
        <v>1</v>
      </c>
      <c r="R10761" s="1" t="s">
        <v>9</v>
      </c>
      <c r="S10761" s="1">
        <f>VLOOKUP(P10761, 'Rating Program (Effect. 2019)'!$AC$10:$AF$11,4, FALSE)</f>
        <v>1.1097123247655178</v>
      </c>
      <c r="T10761" s="1" t="s">
        <v>9</v>
      </c>
      <c r="U10761">
        <f>VLOOKUP(T10761,'Rating Program (Effect. 2019)'!$AC$14:$AF$15,4,FALSE)</f>
        <v>1</v>
      </c>
      <c r="V10761" s="141">
        <f t="shared" si="551"/>
        <v>1877.6956625130904</v>
      </c>
      <c r="W10761" s="141">
        <f t="shared" si="552"/>
        <v>1703.39147028357</v>
      </c>
      <c r="X10761" s="141">
        <f t="shared" si="553"/>
        <v>1703.39147028357</v>
      </c>
      <c r="Y10761" s="258">
        <f>'New Base Rate Calculation'!$C$16 * '2016 &amp; 2017 Combined Data'!F10761 * '2016 &amp; 2017 Combined Data'!H10761 *'2016 &amp; 2017 Combined Data'!J10761 *'2016 &amp; 2017 Combined Data'!O10761* '2016 &amp; 2017 Combined Data'!S10761</f>
        <v>2249.2077980702029</v>
      </c>
    </row>
    <row r="10762" spans="1:25" x14ac:dyDescent="0.2">
      <c r="A10762" s="1" t="s">
        <v>8759</v>
      </c>
      <c r="B10762" s="13">
        <v>42970</v>
      </c>
      <c r="C10762" s="13">
        <v>43335</v>
      </c>
      <c r="D10762" s="1">
        <v>2</v>
      </c>
      <c r="E10762" s="1">
        <v>1.1100000000000001</v>
      </c>
      <c r="F10762" s="1">
        <f>VLOOKUP(D10762, 'Rating Program (Effect. 2019)'!$E$6:$I$10, 5, FALSE)</f>
        <v>1.388027431262149</v>
      </c>
      <c r="G10762" s="1">
        <v>354267</v>
      </c>
      <c r="H10762" s="1">
        <v>1.5625769673404779</v>
      </c>
      <c r="I10762" s="1">
        <v>3</v>
      </c>
      <c r="J10762" s="1">
        <v>0.84</v>
      </c>
      <c r="K10762" s="1">
        <f>VLOOKUP('2016 &amp; 2017 Combined Data'!I10762, 'Rating Program (Effect. 2019)'!$K$6:$O$58, 5)</f>
        <v>0</v>
      </c>
      <c r="L10762" s="96">
        <v>890</v>
      </c>
      <c r="M10762" s="95">
        <f>VLOOKUP(L10762,'Rating Program (Effect. 2017)'!$K$6:$M$556, 2, FALSE)</f>
        <v>0.9</v>
      </c>
      <c r="N10762" s="97" t="str">
        <f>VLOOKUP(L10762, 'Rating Program (Effect. 2017)'!$K$6:$M$556, 3)</f>
        <v>High</v>
      </c>
      <c r="O10762" s="95">
        <f>VLOOKUP(L10762, 'Rating Program (Effect. 2019)'!$Q$6:$T$556,4)</f>
        <v>0.8</v>
      </c>
      <c r="P10762" s="1" t="s">
        <v>9</v>
      </c>
      <c r="Q10762" s="1">
        <f>VLOOKUP(P10762, 'Rating Program (Effect. 2019)'!$AC$6:$AF$7, 4, FALSE)</f>
        <v>1</v>
      </c>
      <c r="R10762" s="1" t="s">
        <v>9</v>
      </c>
      <c r="S10762" s="1">
        <f>VLOOKUP(P10762, 'Rating Program (Effect. 2019)'!$AC$10:$AF$11,4, FALSE)</f>
        <v>1.1097123247655178</v>
      </c>
      <c r="T10762" s="1" t="s">
        <v>11</v>
      </c>
      <c r="U10762">
        <f>VLOOKUP(T10762,'Rating Program (Effect. 2019)'!$AC$14:$AF$15,4,FALSE)</f>
        <v>1</v>
      </c>
      <c r="V10762" s="141">
        <f t="shared" si="551"/>
        <v>1703.39147028357</v>
      </c>
      <c r="W10762" s="141">
        <f t="shared" si="552"/>
        <v>1049.0016703307485</v>
      </c>
      <c r="X10762" s="141">
        <f t="shared" si="553"/>
        <v>1049.0016703307485</v>
      </c>
      <c r="Y10762" s="258">
        <f>'New Base Rate Calculation'!$C$16 * '2016 &amp; 2017 Combined Data'!F10762 * '2016 &amp; 2017 Combined Data'!H10762 *'2016 &amp; 2017 Combined Data'!J10762 *'2016 &amp; 2017 Combined Data'!O10762* '2016 &amp; 2017 Combined Data'!S10762</f>
        <v>1783.9578467511717</v>
      </c>
    </row>
    <row r="10763" spans="1:25" x14ac:dyDescent="0.2">
      <c r="A10763" s="1" t="s">
        <v>8760</v>
      </c>
      <c r="B10763" s="13">
        <v>42749</v>
      </c>
      <c r="C10763" s="13">
        <v>43114</v>
      </c>
      <c r="D10763" s="1">
        <v>3</v>
      </c>
      <c r="E10763" s="1">
        <v>0.97</v>
      </c>
      <c r="F10763" s="1">
        <f>VLOOKUP(D10763, 'Rating Program (Effect. 2019)'!$E$6:$I$10, 5, FALSE)</f>
        <v>1.2113287848472678</v>
      </c>
      <c r="G10763" s="1">
        <v>118054</v>
      </c>
      <c r="H10763" s="1">
        <v>1.1766580511157854</v>
      </c>
      <c r="I10763" s="1">
        <v>2</v>
      </c>
      <c r="J10763" s="1">
        <v>0.8</v>
      </c>
      <c r="K10763" s="1">
        <f>VLOOKUP('2016 &amp; 2017 Combined Data'!I10763, 'Rating Program (Effect. 2019)'!$K$6:$O$58, 5)</f>
        <v>0</v>
      </c>
      <c r="L10763" s="96">
        <v>841</v>
      </c>
      <c r="M10763" s="95">
        <f>VLOOKUP(L10763,'Rating Program (Effect. 2017)'!$K$6:$M$556, 2, FALSE)</f>
        <v>0.9</v>
      </c>
      <c r="N10763" s="97" t="str">
        <f>VLOOKUP(L10763, 'Rating Program (Effect. 2017)'!$K$6:$M$556, 3)</f>
        <v>High</v>
      </c>
      <c r="O10763" s="95">
        <f>VLOOKUP(L10763, 'Rating Program (Effect. 2019)'!$Q$6:$T$556,4)</f>
        <v>0.8</v>
      </c>
      <c r="P10763" s="1" t="s">
        <v>9</v>
      </c>
      <c r="Q10763" s="1">
        <f>VLOOKUP(P10763, 'Rating Program (Effect. 2019)'!$AC$6:$AF$7, 4, FALSE)</f>
        <v>1</v>
      </c>
      <c r="R10763" s="1" t="s">
        <v>9</v>
      </c>
      <c r="S10763" s="1">
        <f>VLOOKUP(P10763, 'Rating Program (Effect. 2019)'!$AC$10:$AF$11,4, FALSE)</f>
        <v>1.1097123247655178</v>
      </c>
      <c r="T10763" s="1" t="s">
        <v>9</v>
      </c>
      <c r="U10763">
        <f>VLOOKUP(T10763,'Rating Program (Effect. 2019)'!$AC$14:$AF$15,4,FALSE)</f>
        <v>1</v>
      </c>
      <c r="V10763" s="141">
        <f t="shared" si="551"/>
        <v>1049.0016703307485</v>
      </c>
      <c r="W10763" s="141">
        <f t="shared" si="552"/>
        <v>657.42238631941166</v>
      </c>
      <c r="X10763" s="141">
        <f t="shared" si="553"/>
        <v>657.42238631941166</v>
      </c>
      <c r="Y10763" s="258">
        <f>'New Base Rate Calculation'!$C$16 * '2016 &amp; 2017 Combined Data'!F10763 * '2016 &amp; 2017 Combined Data'!H10763 *'2016 &amp; 2017 Combined Data'!J10763 *'2016 &amp; 2017 Combined Data'!O10763* '2016 &amp; 2017 Combined Data'!S10763</f>
        <v>1116.5241724401023</v>
      </c>
    </row>
    <row r="10764" spans="1:25" x14ac:dyDescent="0.2">
      <c r="A10764" s="1" t="s">
        <v>8761</v>
      </c>
      <c r="B10764" s="13">
        <v>43061</v>
      </c>
      <c r="C10764" s="13">
        <v>43426</v>
      </c>
      <c r="D10764" s="1">
        <v>5</v>
      </c>
      <c r="E10764" s="1">
        <v>1.2</v>
      </c>
      <c r="F10764" s="1">
        <f>VLOOKUP(D10764, 'Rating Program (Effect. 2019)'!$E$6:$I$10, 5, FALSE)</f>
        <v>0.94464968963239226</v>
      </c>
      <c r="G10764" s="1">
        <v>157924</v>
      </c>
      <c r="H10764" s="1">
        <v>1.1345695660661497</v>
      </c>
      <c r="I10764" s="1">
        <v>1</v>
      </c>
      <c r="J10764" s="1">
        <v>0.76</v>
      </c>
      <c r="K10764" s="1">
        <f>VLOOKUP('2016 &amp; 2017 Combined Data'!I10764, 'Rating Program (Effect. 2019)'!$K$6:$O$58, 5)</f>
        <v>0</v>
      </c>
      <c r="L10764" s="96">
        <v>719</v>
      </c>
      <c r="M10764" s="95">
        <f>VLOOKUP(L10764,'Rating Program (Effect. 2017)'!$K$6:$M$556, 2, FALSE)</f>
        <v>1</v>
      </c>
      <c r="N10764" s="97" t="str">
        <f>VLOOKUP(L10764, 'Rating Program (Effect. 2017)'!$K$6:$M$556, 3)</f>
        <v>Medium</v>
      </c>
      <c r="O10764" s="95">
        <f>VLOOKUP(L10764, 'Rating Program (Effect. 2019)'!$Q$6:$T$556,4)</f>
        <v>1</v>
      </c>
      <c r="P10764" s="1" t="s">
        <v>11</v>
      </c>
      <c r="Q10764" s="1">
        <f>VLOOKUP(P10764, 'Rating Program (Effect. 2019)'!$AC$6:$AF$7, 4, FALSE)</f>
        <v>1</v>
      </c>
      <c r="R10764" s="1" t="s">
        <v>9</v>
      </c>
      <c r="S10764" s="1">
        <f>VLOOKUP(P10764, 'Rating Program (Effect. 2019)'!$AC$10:$AF$11,4, FALSE)</f>
        <v>0.96911543279063928</v>
      </c>
      <c r="T10764" s="1" t="s">
        <v>9</v>
      </c>
      <c r="U10764">
        <f>VLOOKUP(T10764,'Rating Program (Effect. 2019)'!$AC$14:$AF$15,4,FALSE)</f>
        <v>1</v>
      </c>
      <c r="V10764" s="141">
        <f t="shared" si="551"/>
        <v>657.42238631941166</v>
      </c>
      <c r="W10764" s="141">
        <f t="shared" si="552"/>
        <v>827.78195540186277</v>
      </c>
      <c r="X10764" s="141">
        <f t="shared" si="553"/>
        <v>827.78195540186277</v>
      </c>
      <c r="Y10764" s="258">
        <f>'New Base Rate Calculation'!$C$16 * '2016 &amp; 2017 Combined Data'!F10764 * '2016 &amp; 2017 Combined Data'!H10764 *'2016 &amp; 2017 Combined Data'!J10764 *'2016 &amp; 2017 Combined Data'!O10764* '2016 &amp; 2017 Combined Data'!S10764</f>
        <v>870.67576475789247</v>
      </c>
    </row>
    <row r="10765" spans="1:25" x14ac:dyDescent="0.2">
      <c r="A10765" s="1" t="s">
        <v>8762</v>
      </c>
      <c r="B10765" s="13">
        <v>42919</v>
      </c>
      <c r="C10765" s="13">
        <v>43284</v>
      </c>
      <c r="D10765" s="1">
        <v>1</v>
      </c>
      <c r="E10765" s="1">
        <v>1.05</v>
      </c>
      <c r="F10765" s="1">
        <f>VLOOKUP(D10765, 'Rating Program (Effect. 2019)'!$E$6:$I$10, 5, FALSE)</f>
        <v>1.0194620726838979</v>
      </c>
      <c r="G10765" s="1">
        <v>390420</v>
      </c>
      <c r="H10765" s="1">
        <v>1.7336270033791199</v>
      </c>
      <c r="I10765" s="1">
        <v>7</v>
      </c>
      <c r="J10765" s="1">
        <v>1</v>
      </c>
      <c r="K10765" s="1">
        <f>VLOOKUP('2016 &amp; 2017 Combined Data'!I10765, 'Rating Program (Effect. 2019)'!$K$6:$O$58, 5)</f>
        <v>0</v>
      </c>
      <c r="L10765" s="96">
        <v>724</v>
      </c>
      <c r="M10765" s="95">
        <f>VLOOKUP(L10765,'Rating Program (Effect. 2017)'!$K$6:$M$556, 2, FALSE)</f>
        <v>1</v>
      </c>
      <c r="N10765" s="97" t="str">
        <f>VLOOKUP(L10765, 'Rating Program (Effect. 2017)'!$K$6:$M$556, 3)</f>
        <v>Medium</v>
      </c>
      <c r="O10765" s="95">
        <f>VLOOKUP(L10765, 'Rating Program (Effect. 2019)'!$Q$6:$T$556,4)</f>
        <v>1</v>
      </c>
      <c r="P10765" s="1" t="s">
        <v>11</v>
      </c>
      <c r="Q10765" s="1">
        <f>VLOOKUP(P10765, 'Rating Program (Effect. 2019)'!$AC$6:$AF$7, 4, FALSE)</f>
        <v>1</v>
      </c>
      <c r="R10765" s="1" t="s">
        <v>9</v>
      </c>
      <c r="S10765" s="1">
        <f>VLOOKUP(P10765, 'Rating Program (Effect. 2019)'!$AC$10:$AF$11,4, FALSE)</f>
        <v>0.96911543279063928</v>
      </c>
      <c r="T10765" s="1" t="s">
        <v>9</v>
      </c>
      <c r="U10765">
        <f>VLOOKUP(T10765,'Rating Program (Effect. 2019)'!$AC$14:$AF$15,4,FALSE)</f>
        <v>1</v>
      </c>
      <c r="V10765" s="141">
        <f t="shared" si="551"/>
        <v>827.78195540186277</v>
      </c>
      <c r="W10765" s="141">
        <f t="shared" si="552"/>
        <v>1456.2466828384606</v>
      </c>
      <c r="X10765" s="141">
        <f t="shared" si="553"/>
        <v>1456.2466828384606</v>
      </c>
      <c r="Y10765" s="258">
        <f>'New Base Rate Calculation'!$C$16 * '2016 &amp; 2017 Combined Data'!F10765 * '2016 &amp; 2017 Combined Data'!H10765 *'2016 &amp; 2017 Combined Data'!J10765 *'2016 &amp; 2017 Combined Data'!O10765* '2016 &amp; 2017 Combined Data'!S10765</f>
        <v>1889.1554001703641</v>
      </c>
    </row>
    <row r="10766" spans="1:25" x14ac:dyDescent="0.2">
      <c r="A10766" s="1" t="s">
        <v>8763</v>
      </c>
      <c r="B10766" s="13">
        <v>42992</v>
      </c>
      <c r="C10766" s="13">
        <v>43357</v>
      </c>
      <c r="D10766" s="1">
        <v>1</v>
      </c>
      <c r="E10766" s="1">
        <v>1.05</v>
      </c>
      <c r="F10766" s="1">
        <f>VLOOKUP(D10766, 'Rating Program (Effect. 2019)'!$E$6:$I$10, 5, FALSE)</f>
        <v>1.0194620726838979</v>
      </c>
      <c r="G10766" s="1">
        <v>304481</v>
      </c>
      <c r="H10766" s="1">
        <v>1.3677072732148334</v>
      </c>
      <c r="I10766" s="1">
        <v>3</v>
      </c>
      <c r="J10766" s="1">
        <v>0.84</v>
      </c>
      <c r="K10766" s="1">
        <f>VLOOKUP('2016 &amp; 2017 Combined Data'!I10766, 'Rating Program (Effect. 2019)'!$K$6:$O$58, 5)</f>
        <v>0</v>
      </c>
      <c r="L10766" s="96">
        <v>822</v>
      </c>
      <c r="M10766" s="95">
        <f>VLOOKUP(L10766,'Rating Program (Effect. 2017)'!$K$6:$M$556, 2, FALSE)</f>
        <v>0.9</v>
      </c>
      <c r="N10766" s="97" t="str">
        <f>VLOOKUP(L10766, 'Rating Program (Effect. 2017)'!$K$6:$M$556, 3)</f>
        <v>High</v>
      </c>
      <c r="O10766" s="95">
        <f>VLOOKUP(L10766, 'Rating Program (Effect. 2019)'!$Q$6:$T$556,4)</f>
        <v>0.8</v>
      </c>
      <c r="P10766" s="1" t="s">
        <v>9</v>
      </c>
      <c r="Q10766" s="1">
        <f>VLOOKUP(P10766, 'Rating Program (Effect. 2019)'!$AC$6:$AF$7, 4, FALSE)</f>
        <v>1</v>
      </c>
      <c r="R10766" s="1" t="s">
        <v>9</v>
      </c>
      <c r="S10766" s="1">
        <f>VLOOKUP(P10766, 'Rating Program (Effect. 2019)'!$AC$10:$AF$11,4, FALSE)</f>
        <v>1.1097123247655178</v>
      </c>
      <c r="T10766" s="1" t="s">
        <v>9</v>
      </c>
      <c r="U10766">
        <f>VLOOKUP(T10766,'Rating Program (Effect. 2019)'!$AC$14:$AF$15,4,FALSE)</f>
        <v>1</v>
      </c>
      <c r="V10766" s="141">
        <f t="shared" si="551"/>
        <v>1456.2466828384606</v>
      </c>
      <c r="W10766" s="141">
        <f t="shared" si="552"/>
        <v>868.54882678234776</v>
      </c>
      <c r="X10766" s="141">
        <f t="shared" si="553"/>
        <v>868.54882678234776</v>
      </c>
      <c r="Y10766" s="258">
        <f>'New Base Rate Calculation'!$C$16 * '2016 &amp; 2017 Combined Data'!F10766 * '2016 &amp; 2017 Combined Data'!H10766 *'2016 &amp; 2017 Combined Data'!J10766 *'2016 &amp; 2017 Combined Data'!O10766* '2016 &amp; 2017 Combined Data'!S10766</f>
        <v>1146.857212968413</v>
      </c>
    </row>
    <row r="10767" spans="1:25" x14ac:dyDescent="0.2">
      <c r="A10767" s="1" t="s">
        <v>8764</v>
      </c>
      <c r="B10767" s="13">
        <v>42924</v>
      </c>
      <c r="C10767" s="13">
        <v>43289</v>
      </c>
      <c r="D10767" s="1">
        <v>4</v>
      </c>
      <c r="E10767" s="1">
        <v>0.94</v>
      </c>
      <c r="F10767" s="1">
        <f>VLOOKUP(D10767, 'Rating Program (Effect. 2019)'!$E$6:$I$10, 5, FALSE)</f>
        <v>1.3131422480634674</v>
      </c>
      <c r="G10767" s="1">
        <v>479646</v>
      </c>
      <c r="H10767" s="1">
        <v>2.2425547502132184</v>
      </c>
      <c r="I10767" s="1">
        <v>15</v>
      </c>
      <c r="J10767" s="1">
        <v>1.1100000000000001</v>
      </c>
      <c r="K10767" s="1">
        <f>VLOOKUP('2016 &amp; 2017 Combined Data'!I10767, 'Rating Program (Effect. 2019)'!$K$6:$O$58, 5)</f>
        <v>0</v>
      </c>
      <c r="L10767" s="96">
        <v>775</v>
      </c>
      <c r="M10767" s="95">
        <f>VLOOKUP(L10767,'Rating Program (Effect. 2017)'!$K$6:$M$556, 2, FALSE)</f>
        <v>1</v>
      </c>
      <c r="N10767" s="97" t="str">
        <f>VLOOKUP(L10767, 'Rating Program (Effect. 2017)'!$K$6:$M$556, 3)</f>
        <v>Medium</v>
      </c>
      <c r="O10767" s="95">
        <f>VLOOKUP(L10767, 'Rating Program (Effect. 2019)'!$Q$6:$T$556,4)</f>
        <v>1</v>
      </c>
      <c r="P10767" s="1" t="s">
        <v>9</v>
      </c>
      <c r="Q10767" s="1">
        <f>VLOOKUP(P10767, 'Rating Program (Effect. 2019)'!$AC$6:$AF$7, 4, FALSE)</f>
        <v>1</v>
      </c>
      <c r="R10767" s="1" t="s">
        <v>9</v>
      </c>
      <c r="S10767" s="1">
        <f>VLOOKUP(P10767, 'Rating Program (Effect. 2019)'!$AC$10:$AF$11,4, FALSE)</f>
        <v>1.1097123247655178</v>
      </c>
      <c r="T10767" s="1" t="s">
        <v>11</v>
      </c>
      <c r="U10767">
        <f>VLOOKUP(T10767,'Rating Program (Effect. 2019)'!$AC$14:$AF$15,4,FALSE)</f>
        <v>1</v>
      </c>
      <c r="V10767" s="141">
        <f t="shared" si="551"/>
        <v>868.54882678234776</v>
      </c>
      <c r="W10767" s="141">
        <f t="shared" si="552"/>
        <v>1871.9053010979778</v>
      </c>
      <c r="X10767" s="141">
        <f t="shared" si="553"/>
        <v>1871.9053010979778</v>
      </c>
      <c r="Y10767" s="258">
        <f>'New Base Rate Calculation'!$C$16 * '2016 &amp; 2017 Combined Data'!F10767 * '2016 &amp; 2017 Combined Data'!H10767 *'2016 &amp; 2017 Combined Data'!J10767 *'2016 &amp; 2017 Combined Data'!O10767* '2016 &amp; 2017 Combined Data'!S10767</f>
        <v>4000.8627714373324</v>
      </c>
    </row>
    <row r="10768" spans="1:25" x14ac:dyDescent="0.2">
      <c r="A10768" s="1" t="s">
        <v>8765</v>
      </c>
      <c r="B10768" s="13">
        <v>42960</v>
      </c>
      <c r="C10768" s="13">
        <v>43325</v>
      </c>
      <c r="D10768" s="1">
        <v>5</v>
      </c>
      <c r="E10768" s="1">
        <v>1.2</v>
      </c>
      <c r="F10768" s="1">
        <f>VLOOKUP(D10768, 'Rating Program (Effect. 2019)'!$E$6:$I$10, 5, FALSE)</f>
        <v>0.94464968963239226</v>
      </c>
      <c r="G10768" s="1">
        <v>242674</v>
      </c>
      <c r="H10768" s="1">
        <v>1.2015570603344197</v>
      </c>
      <c r="I10768" s="1">
        <v>7</v>
      </c>
      <c r="J10768" s="1">
        <v>1</v>
      </c>
      <c r="K10768" s="1">
        <f>VLOOKUP('2016 &amp; 2017 Combined Data'!I10768, 'Rating Program (Effect. 2019)'!$K$6:$O$58, 5)</f>
        <v>0</v>
      </c>
      <c r="L10768" s="96">
        <v>875</v>
      </c>
      <c r="M10768" s="95">
        <f>VLOOKUP(L10768,'Rating Program (Effect. 2017)'!$K$6:$M$556, 2, FALSE)</f>
        <v>0.9</v>
      </c>
      <c r="N10768" s="97" t="str">
        <f>VLOOKUP(L10768, 'Rating Program (Effect. 2017)'!$K$6:$M$556, 3)</f>
        <v>High</v>
      </c>
      <c r="O10768" s="95">
        <f>VLOOKUP(L10768, 'Rating Program (Effect. 2019)'!$Q$6:$T$556,4)</f>
        <v>0.8</v>
      </c>
      <c r="P10768" s="1" t="s">
        <v>9</v>
      </c>
      <c r="Q10768" s="1">
        <f>VLOOKUP(P10768, 'Rating Program (Effect. 2019)'!$AC$6:$AF$7, 4, FALSE)</f>
        <v>1</v>
      </c>
      <c r="R10768" s="1" t="s">
        <v>9</v>
      </c>
      <c r="S10768" s="1">
        <f>VLOOKUP(P10768, 'Rating Program (Effect. 2019)'!$AC$10:$AF$11,4, FALSE)</f>
        <v>1.1097123247655178</v>
      </c>
      <c r="T10768" s="1" t="s">
        <v>9</v>
      </c>
      <c r="U10768">
        <f>VLOOKUP(T10768,'Rating Program (Effect. 2019)'!$AC$14:$AF$15,4,FALSE)</f>
        <v>1</v>
      </c>
      <c r="V10768" s="141">
        <f t="shared" si="551"/>
        <v>1871.9053010979778</v>
      </c>
      <c r="W10768" s="141">
        <f t="shared" si="552"/>
        <v>1038.1453001289387</v>
      </c>
      <c r="X10768" s="141">
        <f t="shared" si="553"/>
        <v>1038.1453001289387</v>
      </c>
      <c r="Y10768" s="258">
        <f>'New Base Rate Calculation'!$C$16 * '2016 &amp; 2017 Combined Data'!F10768 * '2016 &amp; 2017 Combined Data'!H10768 *'2016 &amp; 2017 Combined Data'!J10768 *'2016 &amp; 2017 Combined Data'!O10768* '2016 &amp; 2017 Combined Data'!S10768</f>
        <v>1111.4271985839603</v>
      </c>
    </row>
    <row r="10769" spans="1:25" x14ac:dyDescent="0.2">
      <c r="A10769" s="1" t="s">
        <v>8766</v>
      </c>
      <c r="B10769" s="13">
        <v>42820</v>
      </c>
      <c r="C10769" s="13">
        <v>43185</v>
      </c>
      <c r="D10769" s="1">
        <v>3</v>
      </c>
      <c r="E10769" s="1">
        <v>0.97</v>
      </c>
      <c r="F10769" s="1">
        <f>VLOOKUP(D10769, 'Rating Program (Effect. 2019)'!$E$6:$I$10, 5, FALSE)</f>
        <v>1.2113287848472678</v>
      </c>
      <c r="G10769" s="1">
        <v>559929</v>
      </c>
      <c r="H10769" s="1">
        <v>2.7780435841347781</v>
      </c>
      <c r="I10769" s="1">
        <v>0</v>
      </c>
      <c r="J10769" s="1">
        <v>0.72</v>
      </c>
      <c r="K10769" s="1">
        <f>VLOOKUP('2016 &amp; 2017 Combined Data'!I10769, 'Rating Program (Effect. 2019)'!$K$6:$O$58, 5)</f>
        <v>0</v>
      </c>
      <c r="L10769" s="96">
        <v>730</v>
      </c>
      <c r="M10769" s="95">
        <f>VLOOKUP(L10769,'Rating Program (Effect. 2017)'!$K$6:$M$556, 2, FALSE)</f>
        <v>1</v>
      </c>
      <c r="N10769" s="97" t="str">
        <f>VLOOKUP(L10769, 'Rating Program (Effect. 2017)'!$K$6:$M$556, 3)</f>
        <v>Medium</v>
      </c>
      <c r="O10769" s="95">
        <f>VLOOKUP(L10769, 'Rating Program (Effect. 2019)'!$Q$6:$T$556,4)</f>
        <v>1</v>
      </c>
      <c r="P10769" s="1" t="s">
        <v>9</v>
      </c>
      <c r="Q10769" s="1">
        <f>VLOOKUP(P10769, 'Rating Program (Effect. 2019)'!$AC$6:$AF$7, 4, FALSE)</f>
        <v>1</v>
      </c>
      <c r="R10769" s="1" t="s">
        <v>9</v>
      </c>
      <c r="S10769" s="1">
        <f>VLOOKUP(P10769, 'Rating Program (Effect. 2019)'!$AC$10:$AF$11,4, FALSE)</f>
        <v>1.1097123247655178</v>
      </c>
      <c r="T10769" s="1" t="s">
        <v>9</v>
      </c>
      <c r="U10769">
        <f>VLOOKUP(T10769,'Rating Program (Effect. 2019)'!$AC$14:$AF$15,4,FALSE)</f>
        <v>1</v>
      </c>
      <c r="V10769" s="141">
        <f t="shared" si="551"/>
        <v>1038.1453001289387</v>
      </c>
      <c r="W10769" s="141">
        <f t="shared" si="552"/>
        <v>1552.1485113277831</v>
      </c>
      <c r="X10769" s="141">
        <f t="shared" si="553"/>
        <v>1552.1485113277831</v>
      </c>
      <c r="Y10769" s="258">
        <f>'New Base Rate Calculation'!$C$16 * '2016 &amp; 2017 Combined Data'!F10769 * '2016 &amp; 2017 Combined Data'!H10769 *'2016 &amp; 2017 Combined Data'!J10769 *'2016 &amp; 2017 Combined Data'!O10769* '2016 &amp; 2017 Combined Data'!S10769</f>
        <v>2965.5785826578904</v>
      </c>
    </row>
    <row r="10770" spans="1:25" x14ac:dyDescent="0.2">
      <c r="A10770" s="1" t="s">
        <v>8767</v>
      </c>
      <c r="B10770" s="13">
        <v>42887</v>
      </c>
      <c r="C10770" s="13">
        <v>43252</v>
      </c>
      <c r="D10770" s="1">
        <v>5</v>
      </c>
      <c r="E10770" s="1">
        <v>1.2</v>
      </c>
      <c r="F10770" s="1">
        <f>VLOOKUP(D10770, 'Rating Program (Effect. 2019)'!$E$6:$I$10, 5, FALSE)</f>
        <v>0.94464968963239226</v>
      </c>
      <c r="G10770" s="1">
        <v>333659</v>
      </c>
      <c r="H10770" s="1">
        <v>1.475855578760898</v>
      </c>
      <c r="I10770" s="1">
        <v>7</v>
      </c>
      <c r="J10770" s="1">
        <v>1</v>
      </c>
      <c r="K10770" s="1">
        <f>VLOOKUP('2016 &amp; 2017 Combined Data'!I10770, 'Rating Program (Effect. 2019)'!$K$6:$O$58, 5)</f>
        <v>0</v>
      </c>
      <c r="L10770" s="96">
        <v>532</v>
      </c>
      <c r="M10770" s="95">
        <f>VLOOKUP(L10770,'Rating Program (Effect. 2017)'!$K$6:$M$556, 2, FALSE)</f>
        <v>1.1000000000000001</v>
      </c>
      <c r="N10770" s="97" t="str">
        <f>VLOOKUP(L10770, 'Rating Program (Effect. 2017)'!$K$6:$M$556, 3)</f>
        <v>Low</v>
      </c>
      <c r="O10770" s="95">
        <f>VLOOKUP(L10770, 'Rating Program (Effect. 2019)'!$Q$6:$T$556,4)</f>
        <v>1.21</v>
      </c>
      <c r="P10770" s="1" t="s">
        <v>9</v>
      </c>
      <c r="Q10770" s="1">
        <f>VLOOKUP(P10770, 'Rating Program (Effect. 2019)'!$AC$6:$AF$7, 4, FALSE)</f>
        <v>1</v>
      </c>
      <c r="R10770" s="1" t="s">
        <v>9</v>
      </c>
      <c r="S10770" s="1">
        <f>VLOOKUP(P10770, 'Rating Program (Effect. 2019)'!$AC$10:$AF$11,4, FALSE)</f>
        <v>1.1097123247655178</v>
      </c>
      <c r="T10770" s="1" t="s">
        <v>9</v>
      </c>
      <c r="U10770">
        <f>VLOOKUP(T10770,'Rating Program (Effect. 2019)'!$AC$14:$AF$15,4,FALSE)</f>
        <v>1</v>
      </c>
      <c r="V10770" s="141">
        <f t="shared" si="551"/>
        <v>1552.1485113277831</v>
      </c>
      <c r="W10770" s="141">
        <f t="shared" si="552"/>
        <v>1558.5034911715084</v>
      </c>
      <c r="X10770" s="141">
        <f t="shared" si="553"/>
        <v>1558.5034911715084</v>
      </c>
      <c r="Y10770" s="258">
        <f>'New Base Rate Calculation'!$C$16 * '2016 &amp; 2017 Combined Data'!F10770 * '2016 &amp; 2017 Combined Data'!H10770 *'2016 &amp; 2017 Combined Data'!J10770 *'2016 &amp; 2017 Combined Data'!O10770* '2016 &amp; 2017 Combined Data'!S10770</f>
        <v>2064.7898917320695</v>
      </c>
    </row>
    <row r="10771" spans="1:25" x14ac:dyDescent="0.2">
      <c r="A10771" s="1" t="s">
        <v>8768</v>
      </c>
      <c r="B10771" s="13">
        <v>42857</v>
      </c>
      <c r="C10771" s="13">
        <v>43222</v>
      </c>
      <c r="D10771" s="1">
        <v>4</v>
      </c>
      <c r="E10771" s="1">
        <v>0.94</v>
      </c>
      <c r="F10771" s="1">
        <f>VLOOKUP(D10771, 'Rating Program (Effect. 2019)'!$E$6:$I$10, 5, FALSE)</f>
        <v>1.3131422480634674</v>
      </c>
      <c r="G10771" s="1">
        <v>196302</v>
      </c>
      <c r="H10771" s="1">
        <v>1.1399335585650436</v>
      </c>
      <c r="I10771" s="1">
        <v>13</v>
      </c>
      <c r="J10771" s="1">
        <v>1.0900000000000001</v>
      </c>
      <c r="K10771" s="1">
        <f>VLOOKUP('2016 &amp; 2017 Combined Data'!I10771, 'Rating Program (Effect. 2019)'!$K$6:$O$58, 5)</f>
        <v>0</v>
      </c>
      <c r="L10771" s="96">
        <v>638</v>
      </c>
      <c r="M10771" s="95">
        <f>VLOOKUP(L10771,'Rating Program (Effect. 2017)'!$K$6:$M$556, 2, FALSE)</f>
        <v>1.1000000000000001</v>
      </c>
      <c r="N10771" s="97" t="str">
        <f>VLOOKUP(L10771, 'Rating Program (Effect. 2017)'!$K$6:$M$556, 3)</f>
        <v>Low</v>
      </c>
      <c r="O10771" s="95">
        <f>VLOOKUP(L10771, 'Rating Program (Effect. 2019)'!$Q$6:$T$556,4)</f>
        <v>1.21</v>
      </c>
      <c r="P10771" s="1" t="s">
        <v>11</v>
      </c>
      <c r="Q10771" s="1">
        <f>VLOOKUP(P10771, 'Rating Program (Effect. 2019)'!$AC$6:$AF$7, 4, FALSE)</f>
        <v>1</v>
      </c>
      <c r="R10771" s="1" t="s">
        <v>9</v>
      </c>
      <c r="S10771" s="1">
        <f>VLOOKUP(P10771, 'Rating Program (Effect. 2019)'!$AC$10:$AF$11,4, FALSE)</f>
        <v>0.96911543279063928</v>
      </c>
      <c r="T10771" s="1" t="s">
        <v>9</v>
      </c>
      <c r="U10771">
        <f>VLOOKUP(T10771,'Rating Program (Effect. 2019)'!$AC$14:$AF$15,4,FALSE)</f>
        <v>1</v>
      </c>
      <c r="V10771" s="141">
        <f t="shared" si="551"/>
        <v>1558.5034911715084</v>
      </c>
      <c r="W10771" s="141">
        <f t="shared" si="552"/>
        <v>1027.8188132130547</v>
      </c>
      <c r="X10771" s="141">
        <f t="shared" si="553"/>
        <v>1027.8188132130547</v>
      </c>
      <c r="Y10771" s="258">
        <f>'New Base Rate Calculation'!$C$16 * '2016 &amp; 2017 Combined Data'!F10771 * '2016 &amp; 2017 Combined Data'!H10771 *'2016 &amp; 2017 Combined Data'!J10771 *'2016 &amp; 2017 Combined Data'!O10771* '2016 &amp; 2017 Combined Data'!S10771</f>
        <v>2110.2996617145945</v>
      </c>
    </row>
    <row r="10772" spans="1:25" x14ac:dyDescent="0.2">
      <c r="A10772" s="1" t="s">
        <v>8769</v>
      </c>
      <c r="B10772" s="13">
        <v>43013</v>
      </c>
      <c r="C10772" s="13">
        <v>43378</v>
      </c>
      <c r="D10772" s="1">
        <v>3</v>
      </c>
      <c r="E10772" s="1">
        <v>0.97</v>
      </c>
      <c r="F10772" s="1">
        <f>VLOOKUP(D10772, 'Rating Program (Effect. 2019)'!$E$6:$I$10, 5, FALSE)</f>
        <v>1.2113287848472678</v>
      </c>
      <c r="G10772" s="1">
        <v>164957</v>
      </c>
      <c r="H10772" s="1">
        <v>1.132288098078245</v>
      </c>
      <c r="I10772" s="1">
        <v>6</v>
      </c>
      <c r="J10772" s="1">
        <v>0.96</v>
      </c>
      <c r="K10772" s="1">
        <f>VLOOKUP('2016 &amp; 2017 Combined Data'!I10772, 'Rating Program (Effect. 2019)'!$K$6:$O$58, 5)</f>
        <v>0</v>
      </c>
      <c r="L10772" s="96">
        <v>708</v>
      </c>
      <c r="M10772" s="95">
        <f>VLOOKUP(L10772,'Rating Program (Effect. 2017)'!$K$6:$M$556, 2, FALSE)</f>
        <v>1</v>
      </c>
      <c r="N10772" s="97" t="str">
        <f>VLOOKUP(L10772, 'Rating Program (Effect. 2017)'!$K$6:$M$556, 3)</f>
        <v>Medium</v>
      </c>
      <c r="O10772" s="95">
        <f>VLOOKUP(L10772, 'Rating Program (Effect. 2019)'!$Q$6:$T$556,4)</f>
        <v>1</v>
      </c>
      <c r="P10772" s="1" t="s">
        <v>9</v>
      </c>
      <c r="Q10772" s="1">
        <f>VLOOKUP(P10772, 'Rating Program (Effect. 2019)'!$AC$6:$AF$7, 4, FALSE)</f>
        <v>1</v>
      </c>
      <c r="R10772" s="1" t="s">
        <v>9</v>
      </c>
      <c r="S10772" s="1">
        <f>VLOOKUP(P10772, 'Rating Program (Effect. 2019)'!$AC$10:$AF$11,4, FALSE)</f>
        <v>1.1097123247655178</v>
      </c>
      <c r="T10772" s="1" t="s">
        <v>9</v>
      </c>
      <c r="U10772">
        <f>VLOOKUP(T10772,'Rating Program (Effect. 2019)'!$AC$14:$AF$15,4,FALSE)</f>
        <v>1</v>
      </c>
      <c r="V10772" s="141">
        <f t="shared" si="551"/>
        <v>1027.8188132130547</v>
      </c>
      <c r="W10772" s="141">
        <f t="shared" si="552"/>
        <v>843.50934154436948</v>
      </c>
      <c r="X10772" s="141">
        <f t="shared" si="553"/>
        <v>843.50934154436948</v>
      </c>
      <c r="Y10772" s="258">
        <f>'New Base Rate Calculation'!$C$16 * '2016 &amp; 2017 Combined Data'!F10772 * '2016 &amp; 2017 Combined Data'!H10772 *'2016 &amp; 2017 Combined Data'!J10772 *'2016 &amp; 2017 Combined Data'!O10772* '2016 &amp; 2017 Combined Data'!S10772</f>
        <v>1611.632662274013</v>
      </c>
    </row>
    <row r="10773" spans="1:25" x14ac:dyDescent="0.2">
      <c r="A10773" s="1" t="s">
        <v>8770</v>
      </c>
      <c r="B10773" s="13">
        <v>42793</v>
      </c>
      <c r="C10773" s="13">
        <v>43158</v>
      </c>
      <c r="D10773" s="1">
        <v>4</v>
      </c>
      <c r="E10773" s="1">
        <v>0.94</v>
      </c>
      <c r="F10773" s="1">
        <f>VLOOKUP(D10773, 'Rating Program (Effect. 2019)'!$E$6:$I$10, 5, FALSE)</f>
        <v>1.3131422480634674</v>
      </c>
      <c r="G10773" s="1">
        <v>308168</v>
      </c>
      <c r="H10773" s="1">
        <v>1.3803828290828235</v>
      </c>
      <c r="I10773" s="1">
        <v>5</v>
      </c>
      <c r="J10773" s="1">
        <v>0.92</v>
      </c>
      <c r="K10773" s="1">
        <f>VLOOKUP('2016 &amp; 2017 Combined Data'!I10773, 'Rating Program (Effect. 2019)'!$K$6:$O$58, 5)</f>
        <v>0</v>
      </c>
      <c r="L10773" s="96">
        <v>839</v>
      </c>
      <c r="M10773" s="95">
        <f>VLOOKUP(L10773,'Rating Program (Effect. 2017)'!$K$6:$M$556, 2, FALSE)</f>
        <v>0.9</v>
      </c>
      <c r="N10773" s="97" t="str">
        <f>VLOOKUP(L10773, 'Rating Program (Effect. 2017)'!$K$6:$M$556, 3)</f>
        <v>High</v>
      </c>
      <c r="O10773" s="95">
        <f>VLOOKUP(L10773, 'Rating Program (Effect. 2019)'!$Q$6:$T$556,4)</f>
        <v>0.8</v>
      </c>
      <c r="P10773" s="1" t="s">
        <v>9</v>
      </c>
      <c r="Q10773" s="1">
        <f>VLOOKUP(P10773, 'Rating Program (Effect. 2019)'!$AC$6:$AF$7, 4, FALSE)</f>
        <v>1</v>
      </c>
      <c r="R10773" s="1" t="s">
        <v>9</v>
      </c>
      <c r="S10773" s="1">
        <f>VLOOKUP(P10773, 'Rating Program (Effect. 2019)'!$AC$10:$AF$11,4, FALSE)</f>
        <v>1.1097123247655178</v>
      </c>
      <c r="T10773" s="1" t="s">
        <v>9</v>
      </c>
      <c r="U10773">
        <f>VLOOKUP(T10773,'Rating Program (Effect. 2019)'!$AC$14:$AF$15,4,FALSE)</f>
        <v>1</v>
      </c>
      <c r="V10773" s="141">
        <f t="shared" si="551"/>
        <v>843.50934154436948</v>
      </c>
      <c r="W10773" s="141">
        <f t="shared" si="552"/>
        <v>859.50365082539463</v>
      </c>
      <c r="X10773" s="141">
        <f t="shared" si="553"/>
        <v>859.50365082539463</v>
      </c>
      <c r="Y10773" s="258">
        <f>'New Base Rate Calculation'!$C$16 * '2016 &amp; 2017 Combined Data'!F10773 * '2016 &amp; 2017 Combined Data'!H10773 *'2016 &amp; 2017 Combined Data'!J10773 *'2016 &amp; 2017 Combined Data'!O10773* '2016 &amp; 2017 Combined Data'!S10773</f>
        <v>1632.9202866713254</v>
      </c>
    </row>
    <row r="10774" spans="1:25" x14ac:dyDescent="0.2">
      <c r="A10774" s="1" t="s">
        <v>8771</v>
      </c>
      <c r="B10774" s="13">
        <v>43071</v>
      </c>
      <c r="C10774" s="13">
        <v>43436</v>
      </c>
      <c r="D10774" s="1">
        <v>4</v>
      </c>
      <c r="E10774" s="1">
        <v>0.94</v>
      </c>
      <c r="F10774" s="1">
        <f>VLOOKUP(D10774, 'Rating Program (Effect. 2019)'!$E$6:$I$10, 5, FALSE)</f>
        <v>1.3131422480634674</v>
      </c>
      <c r="G10774" s="1">
        <v>115370</v>
      </c>
      <c r="H10774" s="1">
        <v>1.1813287176884699</v>
      </c>
      <c r="I10774" s="1">
        <v>3</v>
      </c>
      <c r="J10774" s="1">
        <v>0.84</v>
      </c>
      <c r="K10774" s="1">
        <f>VLOOKUP('2016 &amp; 2017 Combined Data'!I10774, 'Rating Program (Effect. 2019)'!$K$6:$O$58, 5)</f>
        <v>0</v>
      </c>
      <c r="L10774" s="96">
        <v>593</v>
      </c>
      <c r="M10774" s="95">
        <f>VLOOKUP(L10774,'Rating Program (Effect. 2017)'!$K$6:$M$556, 2, FALSE)</f>
        <v>1.1000000000000001</v>
      </c>
      <c r="N10774" s="97" t="str">
        <f>VLOOKUP(L10774, 'Rating Program (Effect. 2017)'!$K$6:$M$556, 3)</f>
        <v>Low</v>
      </c>
      <c r="O10774" s="95">
        <f>VLOOKUP(L10774, 'Rating Program (Effect. 2019)'!$Q$6:$T$556,4)</f>
        <v>1.21</v>
      </c>
      <c r="P10774" s="1" t="s">
        <v>9</v>
      </c>
      <c r="Q10774" s="1">
        <f>VLOOKUP(P10774, 'Rating Program (Effect. 2019)'!$AC$6:$AF$7, 4, FALSE)</f>
        <v>1</v>
      </c>
      <c r="R10774" s="1" t="s">
        <v>9</v>
      </c>
      <c r="S10774" s="1">
        <f>VLOOKUP(P10774, 'Rating Program (Effect. 2019)'!$AC$10:$AF$11,4, FALSE)</f>
        <v>1.1097123247655178</v>
      </c>
      <c r="T10774" s="1" t="s">
        <v>11</v>
      </c>
      <c r="U10774">
        <f>VLOOKUP(T10774,'Rating Program (Effect. 2019)'!$AC$14:$AF$15,4,FALSE)</f>
        <v>1</v>
      </c>
      <c r="V10774" s="141">
        <f t="shared" si="551"/>
        <v>859.50365082539463</v>
      </c>
      <c r="W10774" s="141">
        <f t="shared" si="552"/>
        <v>820.84389682839799</v>
      </c>
      <c r="X10774" s="141">
        <f t="shared" si="553"/>
        <v>820.84389682839799</v>
      </c>
      <c r="Y10774" s="258">
        <f>'New Base Rate Calculation'!$C$16 * '2016 &amp; 2017 Combined Data'!F10774 * '2016 &amp; 2017 Combined Data'!H10774 *'2016 &amp; 2017 Combined Data'!J10774 *'2016 &amp; 2017 Combined Data'!O10774* '2016 &amp; 2017 Combined Data'!S10774</f>
        <v>1929.8477143376765</v>
      </c>
    </row>
    <row r="10775" spans="1:25" x14ac:dyDescent="0.2">
      <c r="A10775" s="1" t="s">
        <v>8772</v>
      </c>
      <c r="B10775" s="13">
        <v>43042</v>
      </c>
      <c r="C10775" s="13">
        <v>43407</v>
      </c>
      <c r="D10775" s="1">
        <v>1</v>
      </c>
      <c r="E10775" s="1">
        <v>1.05</v>
      </c>
      <c r="F10775" s="1">
        <f>VLOOKUP(D10775, 'Rating Program (Effect. 2019)'!$E$6:$I$10, 5, FALSE)</f>
        <v>1.0194620726838979</v>
      </c>
      <c r="G10775" s="1">
        <v>231376</v>
      </c>
      <c r="H10775" s="1">
        <v>1.1812742651727464</v>
      </c>
      <c r="I10775" s="1">
        <v>11</v>
      </c>
      <c r="J10775" s="1">
        <v>1.07</v>
      </c>
      <c r="K10775" s="1">
        <f>VLOOKUP('2016 &amp; 2017 Combined Data'!I10775, 'Rating Program (Effect. 2019)'!$K$6:$O$58, 5)</f>
        <v>0</v>
      </c>
      <c r="L10775" s="96">
        <v>762</v>
      </c>
      <c r="M10775" s="95">
        <f>VLOOKUP(L10775,'Rating Program (Effect. 2017)'!$K$6:$M$556, 2, FALSE)</f>
        <v>1</v>
      </c>
      <c r="N10775" s="97" t="str">
        <f>VLOOKUP(L10775, 'Rating Program (Effect. 2017)'!$K$6:$M$556, 3)</f>
        <v>Medium</v>
      </c>
      <c r="O10775" s="95">
        <f>VLOOKUP(L10775, 'Rating Program (Effect. 2019)'!$Q$6:$T$556,4)</f>
        <v>1</v>
      </c>
      <c r="P10775" s="1" t="s">
        <v>9</v>
      </c>
      <c r="Q10775" s="1">
        <f>VLOOKUP(P10775, 'Rating Program (Effect. 2019)'!$AC$6:$AF$7, 4, FALSE)</f>
        <v>1</v>
      </c>
      <c r="R10775" s="1" t="s">
        <v>9</v>
      </c>
      <c r="S10775" s="1">
        <f>VLOOKUP(P10775, 'Rating Program (Effect. 2019)'!$AC$10:$AF$11,4, FALSE)</f>
        <v>1.1097123247655178</v>
      </c>
      <c r="T10775" s="1" t="s">
        <v>9</v>
      </c>
      <c r="U10775">
        <f>VLOOKUP(T10775,'Rating Program (Effect. 2019)'!$AC$14:$AF$15,4,FALSE)</f>
        <v>1</v>
      </c>
      <c r="V10775" s="141">
        <f t="shared" si="551"/>
        <v>820.84389682839799</v>
      </c>
      <c r="W10775" s="141">
        <f t="shared" si="552"/>
        <v>1061.7293095372645</v>
      </c>
      <c r="X10775" s="141">
        <f t="shared" si="553"/>
        <v>1061.7293095372645</v>
      </c>
      <c r="Y10775" s="258">
        <f>'New Base Rate Calculation'!$C$16 * '2016 &amp; 2017 Combined Data'!F10775 * '2016 &amp; 2017 Combined Data'!H10775 *'2016 &amp; 2017 Combined Data'!J10775 *'2016 &amp; 2017 Combined Data'!O10775* '2016 &amp; 2017 Combined Data'!S10775</f>
        <v>1577.1806537871355</v>
      </c>
    </row>
    <row r="10776" spans="1:25" x14ac:dyDescent="0.2">
      <c r="A10776" s="1" t="s">
        <v>8773</v>
      </c>
      <c r="B10776" s="13">
        <v>42827</v>
      </c>
      <c r="C10776" s="13">
        <v>43192</v>
      </c>
      <c r="D10776" s="1">
        <v>5</v>
      </c>
      <c r="E10776" s="1">
        <v>1.2</v>
      </c>
      <c r="F10776" s="1">
        <f>VLOOKUP(D10776, 'Rating Program (Effect. 2019)'!$E$6:$I$10, 5, FALSE)</f>
        <v>0.94464968963239226</v>
      </c>
      <c r="G10776" s="1">
        <v>388078</v>
      </c>
      <c r="H10776" s="1">
        <v>1.7218596178974943</v>
      </c>
      <c r="I10776" s="1">
        <v>17</v>
      </c>
      <c r="J10776" s="1">
        <v>1.1299999999999999</v>
      </c>
      <c r="K10776" s="1">
        <f>VLOOKUP('2016 &amp; 2017 Combined Data'!I10776, 'Rating Program (Effect. 2019)'!$K$6:$O$58, 5)</f>
        <v>0</v>
      </c>
      <c r="L10776" s="96">
        <v>576</v>
      </c>
      <c r="M10776" s="95">
        <f>VLOOKUP(L10776,'Rating Program (Effect. 2017)'!$K$6:$M$556, 2, FALSE)</f>
        <v>1.1000000000000001</v>
      </c>
      <c r="N10776" s="97" t="str">
        <f>VLOOKUP(L10776, 'Rating Program (Effect. 2017)'!$K$6:$M$556, 3)</f>
        <v>Low</v>
      </c>
      <c r="O10776" s="95">
        <f>VLOOKUP(L10776, 'Rating Program (Effect. 2019)'!$Q$6:$T$556,4)</f>
        <v>1.21</v>
      </c>
      <c r="P10776" s="1" t="s">
        <v>9</v>
      </c>
      <c r="Q10776" s="1">
        <f>VLOOKUP(P10776, 'Rating Program (Effect. 2019)'!$AC$6:$AF$7, 4, FALSE)</f>
        <v>1</v>
      </c>
      <c r="R10776" s="1" t="s">
        <v>9</v>
      </c>
      <c r="S10776" s="1">
        <f>VLOOKUP(P10776, 'Rating Program (Effect. 2019)'!$AC$10:$AF$11,4, FALSE)</f>
        <v>1.1097123247655178</v>
      </c>
      <c r="T10776" s="1" t="s">
        <v>9</v>
      </c>
      <c r="U10776">
        <f>VLOOKUP(T10776,'Rating Program (Effect. 2019)'!$AC$14:$AF$15,4,FALSE)</f>
        <v>1</v>
      </c>
      <c r="V10776" s="141">
        <f t="shared" si="551"/>
        <v>1061.7293095372645</v>
      </c>
      <c r="W10776" s="141">
        <f t="shared" si="552"/>
        <v>2054.6606448447219</v>
      </c>
      <c r="X10776" s="141">
        <f t="shared" si="553"/>
        <v>2054.6606448447219</v>
      </c>
      <c r="Y10776" s="258">
        <f>'New Base Rate Calculation'!$C$16 * '2016 &amp; 2017 Combined Data'!F10776 * '2016 &amp; 2017 Combined Data'!H10776 *'2016 &amp; 2017 Combined Data'!J10776 *'2016 &amp; 2017 Combined Data'!O10776* '2016 &amp; 2017 Combined Data'!S10776</f>
        <v>2722.1257792795091</v>
      </c>
    </row>
    <row r="10777" spans="1:25" x14ac:dyDescent="0.2">
      <c r="A10777" s="1" t="s">
        <v>8774</v>
      </c>
      <c r="B10777" s="13">
        <v>43068</v>
      </c>
      <c r="C10777" s="13">
        <v>43433</v>
      </c>
      <c r="D10777" s="1">
        <v>3</v>
      </c>
      <c r="E10777" s="1">
        <v>0.97</v>
      </c>
      <c r="F10777" s="1">
        <f>VLOOKUP(D10777, 'Rating Program (Effect. 2019)'!$E$6:$I$10, 5, FALSE)</f>
        <v>1.2113287848472678</v>
      </c>
      <c r="G10777" s="1">
        <v>300776</v>
      </c>
      <c r="H10777" s="1">
        <v>1.3552674192631142</v>
      </c>
      <c r="I10777" s="1">
        <v>1</v>
      </c>
      <c r="J10777" s="1">
        <v>0.76</v>
      </c>
      <c r="K10777" s="1">
        <f>VLOOKUP('2016 &amp; 2017 Combined Data'!I10777, 'Rating Program (Effect. 2019)'!$K$6:$O$58, 5)</f>
        <v>0</v>
      </c>
      <c r="L10777" s="96">
        <v>623</v>
      </c>
      <c r="M10777" s="95">
        <f>VLOOKUP(L10777,'Rating Program (Effect. 2017)'!$K$6:$M$556, 2, FALSE)</f>
        <v>1.1000000000000001</v>
      </c>
      <c r="N10777" s="97" t="str">
        <f>VLOOKUP(L10777, 'Rating Program (Effect. 2017)'!$K$6:$M$556, 3)</f>
        <v>Low</v>
      </c>
      <c r="O10777" s="95">
        <f>VLOOKUP(L10777, 'Rating Program (Effect. 2019)'!$Q$6:$T$556,4)</f>
        <v>1.21</v>
      </c>
      <c r="P10777" s="1" t="s">
        <v>9</v>
      </c>
      <c r="Q10777" s="1">
        <f>VLOOKUP(P10777, 'Rating Program (Effect. 2019)'!$AC$6:$AF$7, 4, FALSE)</f>
        <v>1</v>
      </c>
      <c r="R10777" s="1" t="s">
        <v>9</v>
      </c>
      <c r="S10777" s="1">
        <f>VLOOKUP(P10777, 'Rating Program (Effect. 2019)'!$AC$10:$AF$11,4, FALSE)</f>
        <v>1.1097123247655178</v>
      </c>
      <c r="T10777" s="1" t="s">
        <v>9</v>
      </c>
      <c r="U10777">
        <f>VLOOKUP(T10777,'Rating Program (Effect. 2019)'!$AC$14:$AF$15,4,FALSE)</f>
        <v>1</v>
      </c>
      <c r="V10777" s="141">
        <f t="shared" si="551"/>
        <v>2054.6606448447219</v>
      </c>
      <c r="W10777" s="141">
        <f t="shared" si="552"/>
        <v>879.21076450307589</v>
      </c>
      <c r="X10777" s="141">
        <f t="shared" si="553"/>
        <v>879.21076450307589</v>
      </c>
      <c r="Y10777" s="258">
        <f>'New Base Rate Calculation'!$C$16 * '2016 &amp; 2017 Combined Data'!F10777 * '2016 &amp; 2017 Combined Data'!H10777 *'2016 &amp; 2017 Combined Data'!J10777 *'2016 &amp; 2017 Combined Data'!O10777* '2016 &amp; 2017 Combined Data'!S10777</f>
        <v>1847.8292851528324</v>
      </c>
    </row>
    <row r="10778" spans="1:25" x14ac:dyDescent="0.2">
      <c r="A10778" s="1" t="s">
        <v>8775</v>
      </c>
      <c r="B10778" s="13">
        <v>43072</v>
      </c>
      <c r="C10778" s="13">
        <v>43437</v>
      </c>
      <c r="D10778" s="1">
        <v>5</v>
      </c>
      <c r="E10778" s="1">
        <v>1.2</v>
      </c>
      <c r="F10778" s="1">
        <f>VLOOKUP(D10778, 'Rating Program (Effect. 2019)'!$E$6:$I$10, 5, FALSE)</f>
        <v>0.94464968963239226</v>
      </c>
      <c r="G10778" s="1">
        <v>441030</v>
      </c>
      <c r="H10778" s="1">
        <v>2.0088329631927295</v>
      </c>
      <c r="I10778" s="1">
        <v>15</v>
      </c>
      <c r="J10778" s="1">
        <v>1.1100000000000001</v>
      </c>
      <c r="K10778" s="1">
        <f>VLOOKUP('2016 &amp; 2017 Combined Data'!I10778, 'Rating Program (Effect. 2019)'!$K$6:$O$58, 5)</f>
        <v>0</v>
      </c>
      <c r="L10778" s="96">
        <v>819</v>
      </c>
      <c r="M10778" s="95">
        <f>VLOOKUP(L10778,'Rating Program (Effect. 2017)'!$K$6:$M$556, 2, FALSE)</f>
        <v>0.9</v>
      </c>
      <c r="N10778" s="97" t="str">
        <f>VLOOKUP(L10778, 'Rating Program (Effect. 2017)'!$K$6:$M$556, 3)</f>
        <v>High</v>
      </c>
      <c r="O10778" s="95">
        <f>VLOOKUP(L10778, 'Rating Program (Effect. 2019)'!$Q$6:$T$556,4)</f>
        <v>0.8</v>
      </c>
      <c r="P10778" s="1" t="s">
        <v>9</v>
      </c>
      <c r="Q10778" s="1">
        <f>VLOOKUP(P10778, 'Rating Program (Effect. 2019)'!$AC$6:$AF$7, 4, FALSE)</f>
        <v>1</v>
      </c>
      <c r="R10778" s="1" t="s">
        <v>9</v>
      </c>
      <c r="S10778" s="1">
        <f>VLOOKUP(P10778, 'Rating Program (Effect. 2019)'!$AC$10:$AF$11,4, FALSE)</f>
        <v>1.1097123247655178</v>
      </c>
      <c r="T10778" s="1" t="s">
        <v>9</v>
      </c>
      <c r="U10778">
        <f>VLOOKUP(T10778,'Rating Program (Effect. 2019)'!$AC$14:$AF$15,4,FALSE)</f>
        <v>1</v>
      </c>
      <c r="V10778" s="141">
        <f t="shared" si="551"/>
        <v>879.21076450307589</v>
      </c>
      <c r="W10778" s="141">
        <f t="shared" si="552"/>
        <v>1926.5511650203553</v>
      </c>
      <c r="X10778" s="141">
        <f t="shared" si="553"/>
        <v>1926.5511650203553</v>
      </c>
      <c r="Y10778" s="258">
        <f>'New Base Rate Calculation'!$C$16 * '2016 &amp; 2017 Combined Data'!F10778 * '2016 &amp; 2017 Combined Data'!H10778 *'2016 &amp; 2017 Combined Data'!J10778 *'2016 &amp; 2017 Combined Data'!O10778* '2016 &amp; 2017 Combined Data'!S10778</f>
        <v>2062.5449674542638</v>
      </c>
    </row>
    <row r="10779" spans="1:25" x14ac:dyDescent="0.2">
      <c r="A10779" s="1" t="s">
        <v>8776</v>
      </c>
      <c r="B10779" s="13">
        <v>42819</v>
      </c>
      <c r="C10779" s="13">
        <v>43184</v>
      </c>
      <c r="D10779" s="1">
        <v>2</v>
      </c>
      <c r="E10779" s="1">
        <v>1.1100000000000001</v>
      </c>
      <c r="F10779" s="1">
        <f>VLOOKUP(D10779, 'Rating Program (Effect. 2019)'!$E$6:$I$10, 5, FALSE)</f>
        <v>1.388027431262149</v>
      </c>
      <c r="G10779" s="1">
        <v>384209</v>
      </c>
      <c r="H10779" s="1">
        <v>1.7026210212035862</v>
      </c>
      <c r="I10779" s="1">
        <v>20</v>
      </c>
      <c r="J10779" s="1">
        <v>1.1599999999999999</v>
      </c>
      <c r="K10779" s="1">
        <f>VLOOKUP('2016 &amp; 2017 Combined Data'!I10779, 'Rating Program (Effect. 2019)'!$K$6:$O$58, 5)</f>
        <v>0</v>
      </c>
      <c r="L10779" s="96">
        <v>810</v>
      </c>
      <c r="M10779" s="95">
        <f>VLOOKUP(L10779,'Rating Program (Effect. 2017)'!$K$6:$M$556, 2, FALSE)</f>
        <v>0.9</v>
      </c>
      <c r="N10779" s="97" t="str">
        <f>VLOOKUP(L10779, 'Rating Program (Effect. 2017)'!$K$6:$M$556, 3)</f>
        <v>High</v>
      </c>
      <c r="O10779" s="95">
        <f>VLOOKUP(L10779, 'Rating Program (Effect. 2019)'!$Q$6:$T$556,4)</f>
        <v>0.8</v>
      </c>
      <c r="P10779" s="1" t="s">
        <v>9</v>
      </c>
      <c r="Q10779" s="1">
        <f>VLOOKUP(P10779, 'Rating Program (Effect. 2019)'!$AC$6:$AF$7, 4, FALSE)</f>
        <v>1</v>
      </c>
      <c r="R10779" s="1" t="s">
        <v>9</v>
      </c>
      <c r="S10779" s="1">
        <f>VLOOKUP(P10779, 'Rating Program (Effect. 2019)'!$AC$10:$AF$11,4, FALSE)</f>
        <v>1.1097123247655178</v>
      </c>
      <c r="T10779" s="1" t="s">
        <v>9</v>
      </c>
      <c r="U10779">
        <f>VLOOKUP(T10779,'Rating Program (Effect. 2019)'!$AC$14:$AF$15,4,FALSE)</f>
        <v>1</v>
      </c>
      <c r="V10779" s="141">
        <f t="shared" si="551"/>
        <v>1926.5511650203553</v>
      </c>
      <c r="W10779" s="141">
        <f t="shared" si="552"/>
        <v>1578.4522753692511</v>
      </c>
      <c r="X10779" s="141">
        <f t="shared" si="553"/>
        <v>1578.4522753692511</v>
      </c>
      <c r="Y10779" s="258">
        <f>'New Base Rate Calculation'!$C$16 * '2016 &amp; 2017 Combined Data'!F10779 * '2016 &amp; 2017 Combined Data'!H10779 *'2016 &amp; 2017 Combined Data'!J10779 *'2016 &amp; 2017 Combined Data'!O10779* '2016 &amp; 2017 Combined Data'!S10779</f>
        <v>2684.3544695971464</v>
      </c>
    </row>
    <row r="10780" spans="1:25" x14ac:dyDescent="0.2">
      <c r="A10780" s="1" t="s">
        <v>8777</v>
      </c>
      <c r="B10780" s="13">
        <v>43094</v>
      </c>
      <c r="C10780" s="13">
        <v>43459</v>
      </c>
      <c r="D10780" s="1">
        <v>3</v>
      </c>
      <c r="E10780" s="1">
        <v>0.97</v>
      </c>
      <c r="F10780" s="1">
        <f>VLOOKUP(D10780, 'Rating Program (Effect. 2019)'!$E$6:$I$10, 5, FALSE)</f>
        <v>1.2113287848472678</v>
      </c>
      <c r="G10780" s="1">
        <v>160672</v>
      </c>
      <c r="H10780" s="1">
        <v>1.1334995650421555</v>
      </c>
      <c r="I10780" s="1">
        <v>9</v>
      </c>
      <c r="J10780" s="1">
        <v>1.04</v>
      </c>
      <c r="K10780" s="1">
        <f>VLOOKUP('2016 &amp; 2017 Combined Data'!I10780, 'Rating Program (Effect. 2019)'!$K$6:$O$58, 5)</f>
        <v>0</v>
      </c>
      <c r="L10780" s="96">
        <v>741</v>
      </c>
      <c r="M10780" s="95">
        <f>VLOOKUP(L10780,'Rating Program (Effect. 2017)'!$K$6:$M$556, 2, FALSE)</f>
        <v>1</v>
      </c>
      <c r="N10780" s="97" t="str">
        <f>VLOOKUP(L10780, 'Rating Program (Effect. 2017)'!$K$6:$M$556, 3)</f>
        <v>Medium</v>
      </c>
      <c r="O10780" s="95">
        <f>VLOOKUP(L10780, 'Rating Program (Effect. 2019)'!$Q$6:$T$556,4)</f>
        <v>1</v>
      </c>
      <c r="P10780" s="1" t="s">
        <v>9</v>
      </c>
      <c r="Q10780" s="1">
        <f>VLOOKUP(P10780, 'Rating Program (Effect. 2019)'!$AC$6:$AF$7, 4, FALSE)</f>
        <v>1</v>
      </c>
      <c r="R10780" s="1" t="s">
        <v>9</v>
      </c>
      <c r="S10780" s="1">
        <f>VLOOKUP(P10780, 'Rating Program (Effect. 2019)'!$AC$10:$AF$11,4, FALSE)</f>
        <v>1.1097123247655178</v>
      </c>
      <c r="T10780" s="1" t="s">
        <v>9</v>
      </c>
      <c r="U10780">
        <f>VLOOKUP(T10780,'Rating Program (Effect. 2019)'!$AC$14:$AF$15,4,FALSE)</f>
        <v>1</v>
      </c>
      <c r="V10780" s="141">
        <f t="shared" si="551"/>
        <v>1578.4522753692511</v>
      </c>
      <c r="W10780" s="141">
        <f t="shared" si="552"/>
        <v>914.77948897162116</v>
      </c>
      <c r="X10780" s="141">
        <f t="shared" si="553"/>
        <v>914.77948897162116</v>
      </c>
      <c r="Y10780" s="258">
        <f>'New Base Rate Calculation'!$C$16 * '2016 &amp; 2017 Combined Data'!F10780 * '2016 &amp; 2017 Combined Data'!H10780 *'2016 &amp; 2017 Combined Data'!J10780 *'2016 &amp; 2017 Combined Data'!O10780* '2016 &amp; 2017 Combined Data'!S10780</f>
        <v>1747.8034096288027</v>
      </c>
    </row>
    <row r="10781" spans="1:25" x14ac:dyDescent="0.2">
      <c r="A10781" s="1" t="s">
        <v>8778</v>
      </c>
      <c r="B10781" s="13">
        <v>42757</v>
      </c>
      <c r="C10781" s="13">
        <v>43122</v>
      </c>
      <c r="D10781" s="1">
        <v>4</v>
      </c>
      <c r="E10781" s="1">
        <v>0.94</v>
      </c>
      <c r="F10781" s="1">
        <f>VLOOKUP(D10781, 'Rating Program (Effect. 2019)'!$E$6:$I$10, 5, FALSE)</f>
        <v>1.3131422480634674</v>
      </c>
      <c r="G10781" s="1">
        <v>396815</v>
      </c>
      <c r="H10781" s="1">
        <v>1.7662194768935664</v>
      </c>
      <c r="I10781" s="1">
        <v>12</v>
      </c>
      <c r="J10781" s="1">
        <v>1.08</v>
      </c>
      <c r="K10781" s="1">
        <f>VLOOKUP('2016 &amp; 2017 Combined Data'!I10781, 'Rating Program (Effect. 2019)'!$K$6:$O$58, 5)</f>
        <v>0</v>
      </c>
      <c r="L10781" s="96">
        <v>579</v>
      </c>
      <c r="M10781" s="95">
        <f>VLOOKUP(L10781,'Rating Program (Effect. 2017)'!$K$6:$M$556, 2, FALSE)</f>
        <v>1.1000000000000001</v>
      </c>
      <c r="N10781" s="97" t="str">
        <f>VLOOKUP(L10781, 'Rating Program (Effect. 2017)'!$K$6:$M$556, 3)</f>
        <v>Low</v>
      </c>
      <c r="O10781" s="95">
        <f>VLOOKUP(L10781, 'Rating Program (Effect. 2019)'!$Q$6:$T$556,4)</f>
        <v>1.21</v>
      </c>
      <c r="P10781" s="1" t="s">
        <v>9</v>
      </c>
      <c r="Q10781" s="1">
        <f>VLOOKUP(P10781, 'Rating Program (Effect. 2019)'!$AC$6:$AF$7, 4, FALSE)</f>
        <v>1</v>
      </c>
      <c r="R10781" s="1" t="s">
        <v>9</v>
      </c>
      <c r="S10781" s="1">
        <f>VLOOKUP(P10781, 'Rating Program (Effect. 2019)'!$AC$10:$AF$11,4, FALSE)</f>
        <v>1.1097123247655178</v>
      </c>
      <c r="T10781" s="1" t="s">
        <v>9</v>
      </c>
      <c r="U10781">
        <f>VLOOKUP(T10781,'Rating Program (Effect. 2019)'!$AC$14:$AF$15,4,FALSE)</f>
        <v>1</v>
      </c>
      <c r="V10781" s="141">
        <f t="shared" si="551"/>
        <v>914.77948897162116</v>
      </c>
      <c r="W10781" s="141">
        <f t="shared" si="552"/>
        <v>1577.8980913892672</v>
      </c>
      <c r="X10781" s="141">
        <f t="shared" si="553"/>
        <v>1577.8980913892672</v>
      </c>
      <c r="Y10781" s="258">
        <f>'New Base Rate Calculation'!$C$16 * '2016 &amp; 2017 Combined Data'!F10781 * '2016 &amp; 2017 Combined Data'!H10781 *'2016 &amp; 2017 Combined Data'!J10781 *'2016 &amp; 2017 Combined Data'!O10781* '2016 &amp; 2017 Combined Data'!S10781</f>
        <v>3709.7224416129816</v>
      </c>
    </row>
    <row r="10782" spans="1:25" x14ac:dyDescent="0.2">
      <c r="A10782" s="1" t="s">
        <v>8779</v>
      </c>
      <c r="B10782" s="13">
        <v>42785</v>
      </c>
      <c r="C10782" s="13">
        <v>43150</v>
      </c>
      <c r="D10782" s="1">
        <v>5</v>
      </c>
      <c r="E10782" s="1">
        <v>1.2</v>
      </c>
      <c r="F10782" s="1">
        <f>VLOOKUP(D10782, 'Rating Program (Effect. 2019)'!$E$6:$I$10, 5, FALSE)</f>
        <v>0.94464968963239226</v>
      </c>
      <c r="G10782" s="1">
        <v>434285</v>
      </c>
      <c r="H10782" s="1">
        <v>1.9699826829190084</v>
      </c>
      <c r="I10782" s="1">
        <v>11</v>
      </c>
      <c r="J10782" s="1">
        <v>1.07</v>
      </c>
      <c r="K10782" s="1">
        <f>VLOOKUP('2016 &amp; 2017 Combined Data'!I10782, 'Rating Program (Effect. 2019)'!$K$6:$O$58, 5)</f>
        <v>0</v>
      </c>
      <c r="L10782" s="96">
        <v>714</v>
      </c>
      <c r="M10782" s="95">
        <f>VLOOKUP(L10782,'Rating Program (Effect. 2017)'!$K$6:$M$556, 2, FALSE)</f>
        <v>1</v>
      </c>
      <c r="N10782" s="97" t="str">
        <f>VLOOKUP(L10782, 'Rating Program (Effect. 2017)'!$K$6:$M$556, 3)</f>
        <v>Medium</v>
      </c>
      <c r="O10782" s="95">
        <f>VLOOKUP(L10782, 'Rating Program (Effect. 2019)'!$Q$6:$T$556,4)</f>
        <v>1</v>
      </c>
      <c r="P10782" s="1" t="s">
        <v>9</v>
      </c>
      <c r="Q10782" s="1">
        <f>VLOOKUP(P10782, 'Rating Program (Effect. 2019)'!$AC$6:$AF$7, 4, FALSE)</f>
        <v>1</v>
      </c>
      <c r="R10782" s="1" t="s">
        <v>9</v>
      </c>
      <c r="S10782" s="1">
        <f>VLOOKUP(P10782, 'Rating Program (Effect. 2019)'!$AC$10:$AF$11,4, FALSE)</f>
        <v>1.1097123247655178</v>
      </c>
      <c r="T10782" s="1" t="s">
        <v>9</v>
      </c>
      <c r="U10782">
        <f>VLOOKUP(T10782,'Rating Program (Effect. 2019)'!$AC$14:$AF$15,4,FALSE)</f>
        <v>1</v>
      </c>
      <c r="V10782" s="141">
        <f t="shared" si="551"/>
        <v>1577.8980913892672</v>
      </c>
      <c r="W10782" s="141">
        <f t="shared" si="552"/>
        <v>2023.5662118944053</v>
      </c>
      <c r="X10782" s="141">
        <f t="shared" si="553"/>
        <v>2023.5662118944053</v>
      </c>
      <c r="Y10782" s="258">
        <f>'New Base Rate Calculation'!$C$16 * '2016 &amp; 2017 Combined Data'!F10782 * '2016 &amp; 2017 Combined Data'!H10782 *'2016 &amp; 2017 Combined Data'!J10782 *'2016 &amp; 2017 Combined Data'!O10782* '2016 &amp; 2017 Combined Data'!S10782</f>
        <v>2437.2092629760737</v>
      </c>
    </row>
    <row r="10783" spans="1:25" x14ac:dyDescent="0.2">
      <c r="A10783" s="1" t="s">
        <v>8780</v>
      </c>
      <c r="B10783" s="13">
        <v>42899</v>
      </c>
      <c r="C10783" s="13">
        <v>43264</v>
      </c>
      <c r="D10783" s="1">
        <v>2</v>
      </c>
      <c r="E10783" s="1">
        <v>1.1100000000000001</v>
      </c>
      <c r="F10783" s="1">
        <f>VLOOKUP(D10783, 'Rating Program (Effect. 2019)'!$E$6:$I$10, 5, FALSE)</f>
        <v>1.388027431262149</v>
      </c>
      <c r="G10783" s="1">
        <v>317368</v>
      </c>
      <c r="H10783" s="1">
        <v>1.4132801315393992</v>
      </c>
      <c r="I10783" s="1">
        <v>2</v>
      </c>
      <c r="J10783" s="1">
        <v>0.8</v>
      </c>
      <c r="K10783" s="1">
        <f>VLOOKUP('2016 &amp; 2017 Combined Data'!I10783, 'Rating Program (Effect. 2019)'!$K$6:$O$58, 5)</f>
        <v>0</v>
      </c>
      <c r="L10783" s="96">
        <v>663</v>
      </c>
      <c r="M10783" s="95">
        <f>VLOOKUP(L10783,'Rating Program (Effect. 2017)'!$K$6:$M$556, 2, FALSE)</f>
        <v>1</v>
      </c>
      <c r="N10783" s="97" t="str">
        <f>VLOOKUP(L10783, 'Rating Program (Effect. 2017)'!$K$6:$M$556, 3)</f>
        <v>Medium</v>
      </c>
      <c r="O10783" s="95">
        <f>VLOOKUP(L10783, 'Rating Program (Effect. 2019)'!$Q$6:$T$556,4)</f>
        <v>1</v>
      </c>
      <c r="P10783" s="1" t="s">
        <v>9</v>
      </c>
      <c r="Q10783" s="1">
        <f>VLOOKUP(P10783, 'Rating Program (Effect. 2019)'!$AC$6:$AF$7, 4, FALSE)</f>
        <v>1</v>
      </c>
      <c r="R10783" s="1" t="s">
        <v>9</v>
      </c>
      <c r="S10783" s="1">
        <f>VLOOKUP(P10783, 'Rating Program (Effect. 2019)'!$AC$10:$AF$11,4, FALSE)</f>
        <v>1.1097123247655178</v>
      </c>
      <c r="T10783" s="1" t="s">
        <v>9</v>
      </c>
      <c r="U10783">
        <f>VLOOKUP(T10783,'Rating Program (Effect. 2019)'!$AC$14:$AF$15,4,FALSE)</f>
        <v>1</v>
      </c>
      <c r="V10783" s="141">
        <f t="shared" si="551"/>
        <v>2023.5662118944053</v>
      </c>
      <c r="W10783" s="141">
        <f t="shared" si="552"/>
        <v>1003.9942054455895</v>
      </c>
      <c r="X10783" s="141">
        <f t="shared" si="553"/>
        <v>1003.9942054455895</v>
      </c>
      <c r="Y10783" s="258">
        <f>'New Base Rate Calculation'!$C$16 * '2016 &amp; 2017 Combined Data'!F10783 * '2016 &amp; 2017 Combined Data'!H10783 *'2016 &amp; 2017 Combined Data'!J10783 *'2016 &amp; 2017 Combined Data'!O10783* '2016 &amp; 2017 Combined Data'!S10783</f>
        <v>1920.8441849994595</v>
      </c>
    </row>
    <row r="10784" spans="1:25" x14ac:dyDescent="0.2">
      <c r="A10784" s="1" t="s">
        <v>8781</v>
      </c>
      <c r="B10784" s="13">
        <v>43059</v>
      </c>
      <c r="C10784" s="13">
        <v>43424</v>
      </c>
      <c r="D10784" s="1">
        <v>5</v>
      </c>
      <c r="E10784" s="1">
        <v>1.2</v>
      </c>
      <c r="F10784" s="1">
        <f>VLOOKUP(D10784, 'Rating Program (Effect. 2019)'!$E$6:$I$10, 5, FALSE)</f>
        <v>0.94464968963239226</v>
      </c>
      <c r="G10784" s="1">
        <v>999777</v>
      </c>
      <c r="H10784" s="1">
        <v>5.6218075028208938</v>
      </c>
      <c r="I10784" s="1">
        <v>9</v>
      </c>
      <c r="J10784" s="1">
        <v>1.04</v>
      </c>
      <c r="K10784" s="1">
        <f>VLOOKUP('2016 &amp; 2017 Combined Data'!I10784, 'Rating Program (Effect. 2019)'!$K$6:$O$58, 5)</f>
        <v>0</v>
      </c>
      <c r="L10784" s="96">
        <v>825</v>
      </c>
      <c r="M10784" s="95">
        <f>VLOOKUP(L10784,'Rating Program (Effect. 2017)'!$K$6:$M$556, 2, FALSE)</f>
        <v>0.9</v>
      </c>
      <c r="N10784" s="97" t="str">
        <f>VLOOKUP(L10784, 'Rating Program (Effect. 2017)'!$K$6:$M$556, 3)</f>
        <v>High</v>
      </c>
      <c r="O10784" s="95">
        <f>VLOOKUP(L10784, 'Rating Program (Effect. 2019)'!$Q$6:$T$556,4)</f>
        <v>0.8</v>
      </c>
      <c r="P10784" s="1" t="s">
        <v>9</v>
      </c>
      <c r="Q10784" s="1">
        <f>VLOOKUP(P10784, 'Rating Program (Effect. 2019)'!$AC$6:$AF$7, 4, FALSE)</f>
        <v>1</v>
      </c>
      <c r="R10784" s="1" t="s">
        <v>9</v>
      </c>
      <c r="S10784" s="1">
        <f>VLOOKUP(P10784, 'Rating Program (Effect. 2019)'!$AC$10:$AF$11,4, FALSE)</f>
        <v>1.1097123247655178</v>
      </c>
      <c r="T10784" s="1" t="s">
        <v>11</v>
      </c>
      <c r="U10784">
        <f>VLOOKUP(T10784,'Rating Program (Effect. 2019)'!$AC$14:$AF$15,4,FALSE)</f>
        <v>1</v>
      </c>
      <c r="V10784" s="141">
        <f t="shared" si="551"/>
        <v>1003.9942054455895</v>
      </c>
      <c r="W10784" s="141">
        <f t="shared" si="552"/>
        <v>5051.5313497347424</v>
      </c>
      <c r="X10784" s="141">
        <f t="shared" si="553"/>
        <v>5051.5313497347424</v>
      </c>
      <c r="Y10784" s="258">
        <f>'New Base Rate Calculation'!$C$16 * '2016 &amp; 2017 Combined Data'!F10784 * '2016 &amp; 2017 Combined Data'!H10784 *'2016 &amp; 2017 Combined Data'!J10784 *'2016 &amp; 2017 Combined Data'!O10784* '2016 &amp; 2017 Combined Data'!S10784</f>
        <v>5408.1151606595149</v>
      </c>
    </row>
    <row r="10785" spans="1:25" x14ac:dyDescent="0.2">
      <c r="A10785" s="1" t="s">
        <v>8782</v>
      </c>
      <c r="B10785" s="13">
        <v>42804</v>
      </c>
      <c r="C10785" s="13">
        <v>43169</v>
      </c>
      <c r="D10785" s="1">
        <v>5</v>
      </c>
      <c r="E10785" s="1">
        <v>1.2</v>
      </c>
      <c r="F10785" s="1">
        <f>VLOOKUP(D10785, 'Rating Program (Effect. 2019)'!$E$6:$I$10, 5, FALSE)</f>
        <v>0.94464968963239226</v>
      </c>
      <c r="G10785" s="1">
        <v>397490</v>
      </c>
      <c r="H10785" s="1">
        <v>1.7696985589325096</v>
      </c>
      <c r="I10785" s="1">
        <v>16</v>
      </c>
      <c r="J10785" s="1">
        <v>1.1200000000000001</v>
      </c>
      <c r="K10785" s="1">
        <f>VLOOKUP('2016 &amp; 2017 Combined Data'!I10785, 'Rating Program (Effect. 2019)'!$K$6:$O$58, 5)</f>
        <v>0</v>
      </c>
      <c r="L10785" s="96">
        <v>886</v>
      </c>
      <c r="M10785" s="95">
        <f>VLOOKUP(L10785,'Rating Program (Effect. 2017)'!$K$6:$M$556, 2, FALSE)</f>
        <v>0.9</v>
      </c>
      <c r="N10785" s="97" t="str">
        <f>VLOOKUP(L10785, 'Rating Program (Effect. 2017)'!$K$6:$M$556, 3)</f>
        <v>High</v>
      </c>
      <c r="O10785" s="95">
        <f>VLOOKUP(L10785, 'Rating Program (Effect. 2019)'!$Q$6:$T$556,4)</f>
        <v>0.8</v>
      </c>
      <c r="P10785" s="1" t="s">
        <v>11</v>
      </c>
      <c r="Q10785" s="1">
        <f>VLOOKUP(P10785, 'Rating Program (Effect. 2019)'!$AC$6:$AF$7, 4, FALSE)</f>
        <v>1</v>
      </c>
      <c r="R10785" s="1" t="s">
        <v>9</v>
      </c>
      <c r="S10785" s="1">
        <f>VLOOKUP(P10785, 'Rating Program (Effect. 2019)'!$AC$10:$AF$11,4, FALSE)</f>
        <v>0.96911543279063928</v>
      </c>
      <c r="T10785" s="1" t="s">
        <v>9</v>
      </c>
      <c r="U10785">
        <f>VLOOKUP(T10785,'Rating Program (Effect. 2019)'!$AC$14:$AF$15,4,FALSE)</f>
        <v>1</v>
      </c>
      <c r="V10785" s="141">
        <f t="shared" si="551"/>
        <v>5051.5313497347424</v>
      </c>
      <c r="W10785" s="141">
        <f t="shared" si="552"/>
        <v>1712.501901507811</v>
      </c>
      <c r="X10785" s="141">
        <f t="shared" si="553"/>
        <v>1712.501901507811</v>
      </c>
      <c r="Y10785" s="258">
        <f>'New Base Rate Calculation'!$C$16 * '2016 &amp; 2017 Combined Data'!F10785 * '2016 &amp; 2017 Combined Data'!H10785 *'2016 &amp; 2017 Combined Data'!J10785 *'2016 &amp; 2017 Combined Data'!O10785* '2016 &amp; 2017 Combined Data'!S10785</f>
        <v>1601.1021507021617</v>
      </c>
    </row>
    <row r="10786" spans="1:25" x14ac:dyDescent="0.2">
      <c r="A10786" s="1" t="s">
        <v>8783</v>
      </c>
      <c r="B10786" s="13">
        <v>42838</v>
      </c>
      <c r="C10786" s="13">
        <v>43203</v>
      </c>
      <c r="D10786" s="1">
        <v>1</v>
      </c>
      <c r="E10786" s="1">
        <v>1.05</v>
      </c>
      <c r="F10786" s="1">
        <f>VLOOKUP(D10786, 'Rating Program (Effect. 2019)'!$E$6:$I$10, 5, FALSE)</f>
        <v>1.0194620726838979</v>
      </c>
      <c r="G10786" s="1">
        <v>347048</v>
      </c>
      <c r="H10786" s="1">
        <v>1.5312656431342537</v>
      </c>
      <c r="I10786" s="1">
        <v>20</v>
      </c>
      <c r="J10786" s="1">
        <v>1.1599999999999999</v>
      </c>
      <c r="K10786" s="1">
        <f>VLOOKUP('2016 &amp; 2017 Combined Data'!I10786, 'Rating Program (Effect. 2019)'!$K$6:$O$58, 5)</f>
        <v>0</v>
      </c>
      <c r="L10786" s="96">
        <v>546</v>
      </c>
      <c r="M10786" s="95">
        <f>VLOOKUP(L10786,'Rating Program (Effect. 2017)'!$K$6:$M$556, 2, FALSE)</f>
        <v>1.1000000000000001</v>
      </c>
      <c r="N10786" s="97" t="str">
        <f>VLOOKUP(L10786, 'Rating Program (Effect. 2017)'!$K$6:$M$556, 3)</f>
        <v>Low</v>
      </c>
      <c r="O10786" s="95">
        <f>VLOOKUP(L10786, 'Rating Program (Effect. 2019)'!$Q$6:$T$556,4)</f>
        <v>1.21</v>
      </c>
      <c r="P10786" s="1" t="s">
        <v>11</v>
      </c>
      <c r="Q10786" s="1">
        <f>VLOOKUP(P10786, 'Rating Program (Effect. 2019)'!$AC$6:$AF$7, 4, FALSE)</f>
        <v>1</v>
      </c>
      <c r="R10786" s="1" t="s">
        <v>9</v>
      </c>
      <c r="S10786" s="1">
        <f>VLOOKUP(P10786, 'Rating Program (Effect. 2019)'!$AC$10:$AF$11,4, FALSE)</f>
        <v>0.96911543279063928</v>
      </c>
      <c r="T10786" s="1" t="s">
        <v>9</v>
      </c>
      <c r="U10786">
        <f>VLOOKUP(T10786,'Rating Program (Effect. 2019)'!$AC$14:$AF$15,4,FALSE)</f>
        <v>1</v>
      </c>
      <c r="V10786" s="141">
        <f t="shared" si="551"/>
        <v>1712.501901507811</v>
      </c>
      <c r="W10786" s="141">
        <f t="shared" si="552"/>
        <v>1641.2717669370186</v>
      </c>
      <c r="X10786" s="141">
        <f t="shared" si="553"/>
        <v>1641.2717669370186</v>
      </c>
      <c r="Y10786" s="258">
        <f>'New Base Rate Calculation'!$C$16 * '2016 &amp; 2017 Combined Data'!F10786 * '2016 &amp; 2017 Combined Data'!H10786 *'2016 &amp; 2017 Combined Data'!J10786 *'2016 &amp; 2017 Combined Data'!O10786* '2016 &amp; 2017 Combined Data'!S10786</f>
        <v>2342.1026149044196</v>
      </c>
    </row>
    <row r="10787" spans="1:25" x14ac:dyDescent="0.2">
      <c r="A10787" s="1" t="s">
        <v>8784</v>
      </c>
      <c r="B10787" s="13">
        <v>42950</v>
      </c>
      <c r="C10787" s="13">
        <v>43315</v>
      </c>
      <c r="D10787" s="1">
        <v>4</v>
      </c>
      <c r="E10787" s="1">
        <v>0.94</v>
      </c>
      <c r="F10787" s="1">
        <f>VLOOKUP(D10787, 'Rating Program (Effect. 2019)'!$E$6:$I$10, 5, FALSE)</f>
        <v>1.3131422480634674</v>
      </c>
      <c r="G10787" s="1">
        <v>311753</v>
      </c>
      <c r="H10787" s="1">
        <v>1.392988128326452</v>
      </c>
      <c r="I10787" s="1">
        <v>4</v>
      </c>
      <c r="J10787" s="1">
        <v>0.88</v>
      </c>
      <c r="K10787" s="1">
        <f>VLOOKUP('2016 &amp; 2017 Combined Data'!I10787, 'Rating Program (Effect. 2019)'!$K$6:$O$58, 5)</f>
        <v>0</v>
      </c>
      <c r="L10787" s="96">
        <v>850</v>
      </c>
      <c r="M10787" s="95">
        <f>VLOOKUP(L10787,'Rating Program (Effect. 2017)'!$K$6:$M$556, 2, FALSE)</f>
        <v>0.9</v>
      </c>
      <c r="N10787" s="97" t="str">
        <f>VLOOKUP(L10787, 'Rating Program (Effect. 2017)'!$K$6:$M$556, 3)</f>
        <v>High</v>
      </c>
      <c r="O10787" s="95">
        <f>VLOOKUP(L10787, 'Rating Program (Effect. 2019)'!$Q$6:$T$556,4)</f>
        <v>0.8</v>
      </c>
      <c r="P10787" s="1" t="s">
        <v>9</v>
      </c>
      <c r="Q10787" s="1">
        <f>VLOOKUP(P10787, 'Rating Program (Effect. 2019)'!$AC$6:$AF$7, 4, FALSE)</f>
        <v>1</v>
      </c>
      <c r="R10787" s="1" t="s">
        <v>9</v>
      </c>
      <c r="S10787" s="1">
        <f>VLOOKUP(P10787, 'Rating Program (Effect. 2019)'!$AC$10:$AF$11,4, FALSE)</f>
        <v>1.1097123247655178</v>
      </c>
      <c r="T10787" s="1" t="s">
        <v>9</v>
      </c>
      <c r="U10787">
        <f>VLOOKUP(T10787,'Rating Program (Effect. 2019)'!$AC$14:$AF$15,4,FALSE)</f>
        <v>1</v>
      </c>
      <c r="V10787" s="141">
        <f t="shared" si="551"/>
        <v>1641.2717669370186</v>
      </c>
      <c r="W10787" s="141">
        <f t="shared" si="552"/>
        <v>829.64144142118164</v>
      </c>
      <c r="X10787" s="141">
        <f t="shared" si="553"/>
        <v>829.64144142118164</v>
      </c>
      <c r="Y10787" s="258">
        <f>'New Base Rate Calculation'!$C$16 * '2016 &amp; 2017 Combined Data'!F10787 * '2016 &amp; 2017 Combined Data'!H10787 *'2016 &amp; 2017 Combined Data'!J10787 *'2016 &amp; 2017 Combined Data'!O10787* '2016 &amp; 2017 Combined Data'!S10787</f>
        <v>1576.1868365060595</v>
      </c>
    </row>
    <row r="10788" spans="1:25" x14ac:dyDescent="0.2">
      <c r="A10788" s="1" t="s">
        <v>8785</v>
      </c>
      <c r="B10788" s="13">
        <v>43080</v>
      </c>
      <c r="C10788" s="13">
        <v>43445</v>
      </c>
      <c r="D10788" s="1">
        <v>2</v>
      </c>
      <c r="E10788" s="1">
        <v>1.1100000000000001</v>
      </c>
      <c r="F10788" s="1">
        <f>VLOOKUP(D10788, 'Rating Program (Effect. 2019)'!$E$6:$I$10, 5, FALSE)</f>
        <v>1.388027431262149</v>
      </c>
      <c r="G10788" s="1">
        <v>329046</v>
      </c>
      <c r="H10788" s="1">
        <v>1.4575871188541063</v>
      </c>
      <c r="I10788" s="1">
        <v>18</v>
      </c>
      <c r="J10788" s="1">
        <v>1.1399999999999999</v>
      </c>
      <c r="K10788" s="1">
        <f>VLOOKUP('2016 &amp; 2017 Combined Data'!I10788, 'Rating Program (Effect. 2019)'!$K$6:$O$58, 5)</f>
        <v>0</v>
      </c>
      <c r="L10788" s="96">
        <v>551</v>
      </c>
      <c r="M10788" s="95">
        <f>VLOOKUP(L10788,'Rating Program (Effect. 2017)'!$K$6:$M$556, 2, FALSE)</f>
        <v>1.1000000000000001</v>
      </c>
      <c r="N10788" s="97" t="str">
        <f>VLOOKUP(L10788, 'Rating Program (Effect. 2017)'!$K$6:$M$556, 3)</f>
        <v>Low</v>
      </c>
      <c r="O10788" s="95">
        <f>VLOOKUP(L10788, 'Rating Program (Effect. 2019)'!$Q$6:$T$556,4)</f>
        <v>1.21</v>
      </c>
      <c r="P10788" s="1" t="s">
        <v>9</v>
      </c>
      <c r="Q10788" s="1">
        <f>VLOOKUP(P10788, 'Rating Program (Effect. 2019)'!$AC$6:$AF$7, 4, FALSE)</f>
        <v>1</v>
      </c>
      <c r="R10788" s="1" t="s">
        <v>9</v>
      </c>
      <c r="S10788" s="1">
        <f>VLOOKUP(P10788, 'Rating Program (Effect. 2019)'!$AC$10:$AF$11,4, FALSE)</f>
        <v>1.1097123247655178</v>
      </c>
      <c r="T10788" s="1" t="s">
        <v>9</v>
      </c>
      <c r="U10788">
        <f>VLOOKUP(T10788,'Rating Program (Effect. 2019)'!$AC$14:$AF$15,4,FALSE)</f>
        <v>1</v>
      </c>
      <c r="V10788" s="141">
        <f t="shared" si="551"/>
        <v>829.64144142118164</v>
      </c>
      <c r="W10788" s="141">
        <f t="shared" si="552"/>
        <v>1623.0990513742279</v>
      </c>
      <c r="X10788" s="141">
        <f t="shared" si="553"/>
        <v>1623.0990513742279</v>
      </c>
      <c r="Y10788" s="258">
        <f>'New Base Rate Calculation'!$C$16 * '2016 &amp; 2017 Combined Data'!F10788 * '2016 &amp; 2017 Combined Data'!H10788 *'2016 &amp; 2017 Combined Data'!J10788 *'2016 &amp; 2017 Combined Data'!O10788* '2016 &amp; 2017 Combined Data'!S10788</f>
        <v>3415.8488100429727</v>
      </c>
    </row>
    <row r="10789" spans="1:25" x14ac:dyDescent="0.2">
      <c r="A10789" s="1" t="s">
        <v>8786</v>
      </c>
      <c r="B10789" s="13">
        <v>42881</v>
      </c>
      <c r="C10789" s="13">
        <v>43246</v>
      </c>
      <c r="D10789" s="1">
        <v>5</v>
      </c>
      <c r="E10789" s="1">
        <v>1.2</v>
      </c>
      <c r="F10789" s="1">
        <f>VLOOKUP(D10789, 'Rating Program (Effect. 2019)'!$E$6:$I$10, 5, FALSE)</f>
        <v>0.94464968963239226</v>
      </c>
      <c r="G10789" s="1">
        <v>211033</v>
      </c>
      <c r="H10789" s="1">
        <v>1.1532171490962706</v>
      </c>
      <c r="I10789" s="1">
        <v>14</v>
      </c>
      <c r="J10789" s="1">
        <v>1.1000000000000001</v>
      </c>
      <c r="K10789" s="1">
        <f>VLOOKUP('2016 &amp; 2017 Combined Data'!I10789, 'Rating Program (Effect. 2019)'!$K$6:$O$58, 5)</f>
        <v>0</v>
      </c>
      <c r="L10789" s="96">
        <v>787</v>
      </c>
      <c r="M10789" s="95">
        <f>VLOOKUP(L10789,'Rating Program (Effect. 2017)'!$K$6:$M$556, 2, FALSE)</f>
        <v>1</v>
      </c>
      <c r="N10789" s="97" t="str">
        <f>VLOOKUP(L10789, 'Rating Program (Effect. 2017)'!$K$6:$M$556, 3)</f>
        <v>Medium</v>
      </c>
      <c r="O10789" s="95">
        <f>VLOOKUP(L10789, 'Rating Program (Effect. 2019)'!$Q$6:$T$556,4)</f>
        <v>1</v>
      </c>
      <c r="P10789" s="1" t="s">
        <v>9</v>
      </c>
      <c r="Q10789" s="1">
        <f>VLOOKUP(P10789, 'Rating Program (Effect. 2019)'!$AC$6:$AF$7, 4, FALSE)</f>
        <v>1</v>
      </c>
      <c r="R10789" s="1" t="s">
        <v>9</v>
      </c>
      <c r="S10789" s="1">
        <f>VLOOKUP(P10789, 'Rating Program (Effect. 2019)'!$AC$10:$AF$11,4, FALSE)</f>
        <v>1.1097123247655178</v>
      </c>
      <c r="T10789" s="1" t="s">
        <v>9</v>
      </c>
      <c r="U10789">
        <f>VLOOKUP(T10789,'Rating Program (Effect. 2019)'!$AC$14:$AF$15,4,FALSE)</f>
        <v>1</v>
      </c>
      <c r="V10789" s="141">
        <f t="shared" si="551"/>
        <v>1623.0990513742279</v>
      </c>
      <c r="W10789" s="141">
        <f t="shared" si="552"/>
        <v>1217.7973094456618</v>
      </c>
      <c r="X10789" s="141">
        <f t="shared" si="553"/>
        <v>1217.7973094456618</v>
      </c>
      <c r="Y10789" s="258">
        <f>'New Base Rate Calculation'!$C$16 * '2016 &amp; 2017 Combined Data'!F10789 * '2016 &amp; 2017 Combined Data'!H10789 *'2016 &amp; 2017 Combined Data'!J10789 *'2016 &amp; 2017 Combined Data'!O10789* '2016 &amp; 2017 Combined Data'!S10789</f>
        <v>1466.7307971255973</v>
      </c>
    </row>
    <row r="10790" spans="1:25" x14ac:dyDescent="0.2">
      <c r="A10790" s="1" t="s">
        <v>8787</v>
      </c>
      <c r="B10790" s="13">
        <v>42948</v>
      </c>
      <c r="C10790" s="13">
        <v>43313</v>
      </c>
      <c r="D10790" s="1">
        <v>3</v>
      </c>
      <c r="E10790" s="1">
        <v>0.97</v>
      </c>
      <c r="F10790" s="1">
        <f>VLOOKUP(D10790, 'Rating Program (Effect. 2019)'!$E$6:$I$10, 5, FALSE)</f>
        <v>1.2113287848472678</v>
      </c>
      <c r="G10790" s="1">
        <v>170024</v>
      </c>
      <c r="H10790" s="1">
        <v>1.1315684005822617</v>
      </c>
      <c r="I10790" s="1">
        <v>12</v>
      </c>
      <c r="J10790" s="1">
        <v>1.08</v>
      </c>
      <c r="K10790" s="1">
        <f>VLOOKUP('2016 &amp; 2017 Combined Data'!I10790, 'Rating Program (Effect. 2019)'!$K$6:$O$58, 5)</f>
        <v>0</v>
      </c>
      <c r="L10790" s="96">
        <v>665</v>
      </c>
      <c r="M10790" s="95">
        <f>VLOOKUP(L10790,'Rating Program (Effect. 2017)'!$K$6:$M$556, 2, FALSE)</f>
        <v>1</v>
      </c>
      <c r="N10790" s="97" t="str">
        <f>VLOOKUP(L10790, 'Rating Program (Effect. 2017)'!$K$6:$M$556, 3)</f>
        <v>Medium</v>
      </c>
      <c r="O10790" s="95">
        <f>VLOOKUP(L10790, 'Rating Program (Effect. 2019)'!$Q$6:$T$556,4)</f>
        <v>1</v>
      </c>
      <c r="P10790" s="1" t="s">
        <v>9</v>
      </c>
      <c r="Q10790" s="1">
        <f>VLOOKUP(P10790, 'Rating Program (Effect. 2019)'!$AC$6:$AF$7, 4, FALSE)</f>
        <v>1</v>
      </c>
      <c r="R10790" s="1" t="s">
        <v>9</v>
      </c>
      <c r="S10790" s="1">
        <f>VLOOKUP(P10790, 'Rating Program (Effect. 2019)'!$AC$10:$AF$11,4, FALSE)</f>
        <v>1.1097123247655178</v>
      </c>
      <c r="T10790" s="1" t="s">
        <v>9</v>
      </c>
      <c r="U10790">
        <f>VLOOKUP(T10790,'Rating Program (Effect. 2019)'!$AC$14:$AF$15,4,FALSE)</f>
        <v>1</v>
      </c>
      <c r="V10790" s="141">
        <f t="shared" si="551"/>
        <v>1217.7973094456618</v>
      </c>
      <c r="W10790" s="141">
        <f t="shared" si="552"/>
        <v>948.34484515998201</v>
      </c>
      <c r="X10790" s="141">
        <f t="shared" si="553"/>
        <v>948.34484515998201</v>
      </c>
      <c r="Y10790" s="258">
        <f>'New Base Rate Calculation'!$C$16 * '2016 &amp; 2017 Combined Data'!F10790 * '2016 &amp; 2017 Combined Data'!H10790 *'2016 &amp; 2017 Combined Data'!J10790 *'2016 &amp; 2017 Combined Data'!O10790* '2016 &amp; 2017 Combined Data'!S10790</f>
        <v>1811.9343228146383</v>
      </c>
    </row>
    <row r="10791" spans="1:25" x14ac:dyDescent="0.2">
      <c r="A10791" s="1" t="s">
        <v>8788</v>
      </c>
      <c r="B10791" s="13">
        <v>42803</v>
      </c>
      <c r="C10791" s="13">
        <v>43168</v>
      </c>
      <c r="D10791" s="1">
        <v>2</v>
      </c>
      <c r="E10791" s="1">
        <v>1.1100000000000001</v>
      </c>
      <c r="F10791" s="1">
        <f>VLOOKUP(D10791, 'Rating Program (Effect. 2019)'!$E$6:$I$10, 5, FALSE)</f>
        <v>1.388027431262149</v>
      </c>
      <c r="G10791" s="1">
        <v>253290</v>
      </c>
      <c r="H10791" s="1">
        <v>1.2235761951371098</v>
      </c>
      <c r="I10791" s="1">
        <v>10</v>
      </c>
      <c r="J10791" s="1">
        <v>1.06</v>
      </c>
      <c r="K10791" s="1">
        <f>VLOOKUP('2016 &amp; 2017 Combined Data'!I10791, 'Rating Program (Effect. 2019)'!$K$6:$O$58, 5)</f>
        <v>0</v>
      </c>
      <c r="L10791" s="96">
        <v>920</v>
      </c>
      <c r="M10791" s="95">
        <f>VLOOKUP(L10791,'Rating Program (Effect. 2017)'!$K$6:$M$556, 2, FALSE)</f>
        <v>0.9</v>
      </c>
      <c r="N10791" s="97" t="str">
        <f>VLOOKUP(L10791, 'Rating Program (Effect. 2017)'!$K$6:$M$556, 3)</f>
        <v>High</v>
      </c>
      <c r="O10791" s="95">
        <f>VLOOKUP(L10791, 'Rating Program (Effect. 2019)'!$Q$6:$T$556,4)</f>
        <v>0.8</v>
      </c>
      <c r="P10791" s="1" t="s">
        <v>9</v>
      </c>
      <c r="Q10791" s="1">
        <f>VLOOKUP(P10791, 'Rating Program (Effect. 2019)'!$AC$6:$AF$7, 4, FALSE)</f>
        <v>1</v>
      </c>
      <c r="R10791" s="1" t="s">
        <v>9</v>
      </c>
      <c r="S10791" s="1">
        <f>VLOOKUP(P10791, 'Rating Program (Effect. 2019)'!$AC$10:$AF$11,4, FALSE)</f>
        <v>1.1097123247655178</v>
      </c>
      <c r="T10791" s="1" t="s">
        <v>9</v>
      </c>
      <c r="U10791">
        <f>VLOOKUP(T10791,'Rating Program (Effect. 2019)'!$AC$14:$AF$15,4,FALSE)</f>
        <v>1</v>
      </c>
      <c r="V10791" s="141">
        <f t="shared" si="551"/>
        <v>948.34484515998201</v>
      </c>
      <c r="W10791" s="141">
        <f t="shared" si="552"/>
        <v>1036.5550208627931</v>
      </c>
      <c r="X10791" s="141">
        <f t="shared" si="553"/>
        <v>1036.5550208627931</v>
      </c>
      <c r="Y10791" s="258">
        <f>'New Base Rate Calculation'!$C$16 * '2016 &amp; 2017 Combined Data'!F10791 * '2016 &amp; 2017 Combined Data'!H10791 *'2016 &amp; 2017 Combined Data'!J10791 *'2016 &amp; 2017 Combined Data'!O10791* '2016 &amp; 2017 Combined Data'!S10791</f>
        <v>1762.7907708425896</v>
      </c>
    </row>
    <row r="10792" spans="1:25" x14ac:dyDescent="0.2">
      <c r="A10792" s="1" t="s">
        <v>8789</v>
      </c>
      <c r="B10792" s="13">
        <v>43085</v>
      </c>
      <c r="C10792" s="13">
        <v>43450</v>
      </c>
      <c r="D10792" s="1">
        <v>1</v>
      </c>
      <c r="E10792" s="1">
        <v>1.05</v>
      </c>
      <c r="F10792" s="1">
        <f>VLOOKUP(D10792, 'Rating Program (Effect. 2019)'!$E$6:$I$10, 5, FALSE)</f>
        <v>1.0194620726838979</v>
      </c>
      <c r="G10792" s="1">
        <v>492098</v>
      </c>
      <c r="H10792" s="1">
        <v>2.3216541421555474</v>
      </c>
      <c r="I10792" s="1">
        <v>6</v>
      </c>
      <c r="J10792" s="1">
        <v>0.96</v>
      </c>
      <c r="K10792" s="1">
        <f>VLOOKUP('2016 &amp; 2017 Combined Data'!I10792, 'Rating Program (Effect. 2019)'!$K$6:$O$58, 5)</f>
        <v>0</v>
      </c>
      <c r="L10792" s="96">
        <v>869</v>
      </c>
      <c r="M10792" s="95">
        <f>VLOOKUP(L10792,'Rating Program (Effect. 2017)'!$K$6:$M$556, 2, FALSE)</f>
        <v>0.9</v>
      </c>
      <c r="N10792" s="97" t="str">
        <f>VLOOKUP(L10792, 'Rating Program (Effect. 2017)'!$K$6:$M$556, 3)</f>
        <v>High</v>
      </c>
      <c r="O10792" s="95">
        <f>VLOOKUP(L10792, 'Rating Program (Effect. 2019)'!$Q$6:$T$556,4)</f>
        <v>0.8</v>
      </c>
      <c r="P10792" s="1" t="s">
        <v>9</v>
      </c>
      <c r="Q10792" s="1">
        <f>VLOOKUP(P10792, 'Rating Program (Effect. 2019)'!$AC$6:$AF$7, 4, FALSE)</f>
        <v>1</v>
      </c>
      <c r="R10792" s="1" t="s">
        <v>9</v>
      </c>
      <c r="S10792" s="1">
        <f>VLOOKUP(P10792, 'Rating Program (Effect. 2019)'!$AC$10:$AF$11,4, FALSE)</f>
        <v>1.1097123247655178</v>
      </c>
      <c r="T10792" s="1" t="s">
        <v>9</v>
      </c>
      <c r="U10792">
        <f>VLOOKUP(T10792,'Rating Program (Effect. 2019)'!$AC$14:$AF$15,4,FALSE)</f>
        <v>1</v>
      </c>
      <c r="V10792" s="141">
        <f t="shared" si="551"/>
        <v>1036.5550208627931</v>
      </c>
      <c r="W10792" s="141">
        <f t="shared" si="552"/>
        <v>1684.9637102108102</v>
      </c>
      <c r="X10792" s="141">
        <f t="shared" si="553"/>
        <v>1684.9637102108102</v>
      </c>
      <c r="Y10792" s="258">
        <f>'New Base Rate Calculation'!$C$16 * '2016 &amp; 2017 Combined Data'!F10792 * '2016 &amp; 2017 Combined Data'!H10792 *'2016 &amp; 2017 Combined Data'!J10792 *'2016 &amp; 2017 Combined Data'!O10792* '2016 &amp; 2017 Combined Data'!S10792</f>
        <v>2224.8752459941265</v>
      </c>
    </row>
    <row r="10793" spans="1:25" x14ac:dyDescent="0.2">
      <c r="A10793" s="1" t="s">
        <v>8790</v>
      </c>
      <c r="B10793" s="13">
        <v>42767</v>
      </c>
      <c r="C10793" s="13">
        <v>43132</v>
      </c>
      <c r="D10793" s="1">
        <v>2</v>
      </c>
      <c r="E10793" s="1">
        <v>1.1100000000000001</v>
      </c>
      <c r="F10793" s="1">
        <f>VLOOKUP(D10793, 'Rating Program (Effect. 2019)'!$E$6:$I$10, 5, FALSE)</f>
        <v>1.388027431262149</v>
      </c>
      <c r="G10793" s="1">
        <v>136511</v>
      </c>
      <c r="H10793" s="1">
        <v>1.1508998920319917</v>
      </c>
      <c r="I10793" s="1">
        <v>6</v>
      </c>
      <c r="J10793" s="1">
        <v>0.96</v>
      </c>
      <c r="K10793" s="1">
        <f>VLOOKUP('2016 &amp; 2017 Combined Data'!I10793, 'Rating Program (Effect. 2019)'!$K$6:$O$58, 5)</f>
        <v>0</v>
      </c>
      <c r="L10793" s="96">
        <v>757</v>
      </c>
      <c r="M10793" s="95">
        <f>VLOOKUP(L10793,'Rating Program (Effect. 2017)'!$K$6:$M$556, 2, FALSE)</f>
        <v>1</v>
      </c>
      <c r="N10793" s="97" t="str">
        <f>VLOOKUP(L10793, 'Rating Program (Effect. 2017)'!$K$6:$M$556, 3)</f>
        <v>Medium</v>
      </c>
      <c r="O10793" s="95">
        <f>VLOOKUP(L10793, 'Rating Program (Effect. 2019)'!$Q$6:$T$556,4)</f>
        <v>1</v>
      </c>
      <c r="P10793" s="1" t="s">
        <v>11</v>
      </c>
      <c r="Q10793" s="1">
        <f>VLOOKUP(P10793, 'Rating Program (Effect. 2019)'!$AC$6:$AF$7, 4, FALSE)</f>
        <v>1</v>
      </c>
      <c r="R10793" s="1" t="s">
        <v>9</v>
      </c>
      <c r="S10793" s="1">
        <f>VLOOKUP(P10793, 'Rating Program (Effect. 2019)'!$AC$10:$AF$11,4, FALSE)</f>
        <v>0.96911543279063928</v>
      </c>
      <c r="T10793" s="1" t="s">
        <v>9</v>
      </c>
      <c r="U10793">
        <f>VLOOKUP(T10793,'Rating Program (Effect. 2019)'!$AC$14:$AF$15,4,FALSE)</f>
        <v>1</v>
      </c>
      <c r="V10793" s="141">
        <f t="shared" si="551"/>
        <v>1684.9637102108102</v>
      </c>
      <c r="W10793" s="141">
        <f t="shared" si="552"/>
        <v>981.11913995943235</v>
      </c>
      <c r="X10793" s="141">
        <f t="shared" si="553"/>
        <v>981.11913995943235</v>
      </c>
      <c r="Y10793" s="258">
        <f>'New Base Rate Calculation'!$C$16 * '2016 &amp; 2017 Combined Data'!F10793 * '2016 &amp; 2017 Combined Data'!H10793 *'2016 &amp; 2017 Combined Data'!J10793 *'2016 &amp; 2017 Combined Data'!O10793* '2016 &amp; 2017 Combined Data'!S10793</f>
        <v>1639.2597641632265</v>
      </c>
    </row>
    <row r="10794" spans="1:25" x14ac:dyDescent="0.2">
      <c r="A10794" s="1" t="s">
        <v>8791</v>
      </c>
      <c r="B10794" s="13">
        <v>42795</v>
      </c>
      <c r="C10794" s="13">
        <v>43160</v>
      </c>
      <c r="D10794" s="1">
        <v>4</v>
      </c>
      <c r="E10794" s="1">
        <v>0.94</v>
      </c>
      <c r="F10794" s="1">
        <f>VLOOKUP(D10794, 'Rating Program (Effect. 2019)'!$E$6:$I$10, 5, FALSE)</f>
        <v>1.3131422480634674</v>
      </c>
      <c r="G10794" s="1">
        <v>337711</v>
      </c>
      <c r="H10794" s="1">
        <v>1.4922533192384355</v>
      </c>
      <c r="I10794" s="1">
        <v>13</v>
      </c>
      <c r="J10794" s="1">
        <v>1.0900000000000001</v>
      </c>
      <c r="K10794" s="1">
        <f>VLOOKUP('2016 &amp; 2017 Combined Data'!I10794, 'Rating Program (Effect. 2019)'!$K$6:$O$58, 5)</f>
        <v>0</v>
      </c>
      <c r="L10794" s="96">
        <v>532</v>
      </c>
      <c r="M10794" s="95">
        <f>VLOOKUP(L10794,'Rating Program (Effect. 2017)'!$K$6:$M$556, 2, FALSE)</f>
        <v>1.1000000000000001</v>
      </c>
      <c r="N10794" s="97" t="str">
        <f>VLOOKUP(L10794, 'Rating Program (Effect. 2017)'!$K$6:$M$556, 3)</f>
        <v>Low</v>
      </c>
      <c r="O10794" s="95">
        <f>VLOOKUP(L10794, 'Rating Program (Effect. 2019)'!$Q$6:$T$556,4)</f>
        <v>1.21</v>
      </c>
      <c r="P10794" s="1" t="s">
        <v>9</v>
      </c>
      <c r="Q10794" s="1">
        <f>VLOOKUP(P10794, 'Rating Program (Effect. 2019)'!$AC$6:$AF$7, 4, FALSE)</f>
        <v>1</v>
      </c>
      <c r="R10794" s="1" t="s">
        <v>9</v>
      </c>
      <c r="S10794" s="1">
        <f>VLOOKUP(P10794, 'Rating Program (Effect. 2019)'!$AC$10:$AF$11,4, FALSE)</f>
        <v>1.1097123247655178</v>
      </c>
      <c r="T10794" s="1" t="s">
        <v>9</v>
      </c>
      <c r="U10794">
        <f>VLOOKUP(T10794,'Rating Program (Effect. 2019)'!$AC$14:$AF$15,4,FALSE)</f>
        <v>1</v>
      </c>
      <c r="V10794" s="141">
        <f t="shared" si="551"/>
        <v>981.11913995943235</v>
      </c>
      <c r="W10794" s="141">
        <f t="shared" si="552"/>
        <v>1345.4872207846972</v>
      </c>
      <c r="X10794" s="141">
        <f t="shared" si="553"/>
        <v>1345.4872207846972</v>
      </c>
      <c r="Y10794" s="258">
        <f>'New Base Rate Calculation'!$C$16 * '2016 &amp; 2017 Combined Data'!F10794 * '2016 &amp; 2017 Combined Data'!H10794 *'2016 &amp; 2017 Combined Data'!J10794 *'2016 &amp; 2017 Combined Data'!O10794* '2016 &amp; 2017 Combined Data'!S10794</f>
        <v>3163.3121081056547</v>
      </c>
    </row>
    <row r="10795" spans="1:25" x14ac:dyDescent="0.2">
      <c r="A10795" s="1" t="s">
        <v>8792</v>
      </c>
      <c r="B10795" s="13">
        <v>43021</v>
      </c>
      <c r="C10795" s="13">
        <v>43386</v>
      </c>
      <c r="D10795" s="1">
        <v>3</v>
      </c>
      <c r="E10795" s="1">
        <v>0.97</v>
      </c>
      <c r="F10795" s="1">
        <f>VLOOKUP(D10795, 'Rating Program (Effect. 2019)'!$E$6:$I$10, 5, FALSE)</f>
        <v>1.2113287848472678</v>
      </c>
      <c r="G10795" s="1">
        <v>924109</v>
      </c>
      <c r="H10795" s="1">
        <v>5.2659124607457271</v>
      </c>
      <c r="I10795" s="1">
        <v>5</v>
      </c>
      <c r="J10795" s="1">
        <v>0.92</v>
      </c>
      <c r="K10795" s="1">
        <f>VLOOKUP('2016 &amp; 2017 Combined Data'!I10795, 'Rating Program (Effect. 2019)'!$K$6:$O$58, 5)</f>
        <v>0</v>
      </c>
      <c r="L10795" s="96">
        <v>793</v>
      </c>
      <c r="M10795" s="95">
        <f>VLOOKUP(L10795,'Rating Program (Effect. 2017)'!$K$6:$M$556, 2, FALSE)</f>
        <v>1</v>
      </c>
      <c r="N10795" s="97" t="str">
        <f>VLOOKUP(L10795, 'Rating Program (Effect. 2017)'!$K$6:$M$556, 3)</f>
        <v>Medium</v>
      </c>
      <c r="O10795" s="95">
        <f>VLOOKUP(L10795, 'Rating Program (Effect. 2019)'!$Q$6:$T$556,4)</f>
        <v>1</v>
      </c>
      <c r="P10795" s="1" t="s">
        <v>11</v>
      </c>
      <c r="Q10795" s="1">
        <f>VLOOKUP(P10795, 'Rating Program (Effect. 2019)'!$AC$6:$AF$7, 4, FALSE)</f>
        <v>1</v>
      </c>
      <c r="R10795" s="1" t="s">
        <v>9</v>
      </c>
      <c r="S10795" s="1">
        <f>VLOOKUP(P10795, 'Rating Program (Effect. 2019)'!$AC$10:$AF$11,4, FALSE)</f>
        <v>0.96911543279063928</v>
      </c>
      <c r="T10795" s="1" t="s">
        <v>11</v>
      </c>
      <c r="U10795">
        <f>VLOOKUP(T10795,'Rating Program (Effect. 2019)'!$AC$14:$AF$15,4,FALSE)</f>
        <v>1</v>
      </c>
      <c r="V10795" s="141">
        <f t="shared" si="551"/>
        <v>1345.4872207846972</v>
      </c>
      <c r="W10795" s="141">
        <f t="shared" si="552"/>
        <v>3759.4402239755896</v>
      </c>
      <c r="X10795" s="141">
        <f t="shared" si="553"/>
        <v>3759.4402239755896</v>
      </c>
      <c r="Y10795" s="258">
        <f>'New Base Rate Calculation'!$C$16 * '2016 &amp; 2017 Combined Data'!F10795 * '2016 &amp; 2017 Combined Data'!H10795 *'2016 &amp; 2017 Combined Data'!J10795 *'2016 &amp; 2017 Combined Data'!O10795* '2016 &amp; 2017 Combined Data'!S10795</f>
        <v>6272.8434321203949</v>
      </c>
    </row>
    <row r="10796" spans="1:25" x14ac:dyDescent="0.2">
      <c r="A10796" s="1" t="s">
        <v>8793</v>
      </c>
      <c r="B10796" s="13">
        <v>42933</v>
      </c>
      <c r="C10796" s="13">
        <v>43298</v>
      </c>
      <c r="D10796" s="1">
        <v>5</v>
      </c>
      <c r="E10796" s="1">
        <v>1.2</v>
      </c>
      <c r="F10796" s="1">
        <f>VLOOKUP(D10796, 'Rating Program (Effect. 2019)'!$E$6:$I$10, 5, FALSE)</f>
        <v>0.94464968963239226</v>
      </c>
      <c r="G10796" s="1">
        <v>205283</v>
      </c>
      <c r="H10796" s="1">
        <v>1.1473156667559983</v>
      </c>
      <c r="I10796" s="1">
        <v>17</v>
      </c>
      <c r="J10796" s="1">
        <v>1.1299999999999999</v>
      </c>
      <c r="K10796" s="1">
        <f>VLOOKUP('2016 &amp; 2017 Combined Data'!I10796, 'Rating Program (Effect. 2019)'!$K$6:$O$58, 5)</f>
        <v>0</v>
      </c>
      <c r="L10796" s="96">
        <v>637</v>
      </c>
      <c r="M10796" s="95">
        <f>VLOOKUP(L10796,'Rating Program (Effect. 2017)'!$K$6:$M$556, 2, FALSE)</f>
        <v>1.1000000000000001</v>
      </c>
      <c r="N10796" s="97" t="str">
        <f>VLOOKUP(L10796, 'Rating Program (Effect. 2017)'!$K$6:$M$556, 3)</f>
        <v>Low</v>
      </c>
      <c r="O10796" s="95">
        <f>VLOOKUP(L10796, 'Rating Program (Effect. 2019)'!$Q$6:$T$556,4)</f>
        <v>1.21</v>
      </c>
      <c r="P10796" s="1" t="s">
        <v>9</v>
      </c>
      <c r="Q10796" s="1">
        <f>VLOOKUP(P10796, 'Rating Program (Effect. 2019)'!$AC$6:$AF$7, 4, FALSE)</f>
        <v>1</v>
      </c>
      <c r="R10796" s="1" t="s">
        <v>11</v>
      </c>
      <c r="S10796" s="1">
        <f>VLOOKUP(P10796, 'Rating Program (Effect. 2019)'!$AC$10:$AF$11,4, FALSE)</f>
        <v>1.1097123247655178</v>
      </c>
      <c r="T10796" s="1" t="s">
        <v>9</v>
      </c>
      <c r="U10796">
        <f>VLOOKUP(T10796,'Rating Program (Effect. 2019)'!$AC$14:$AF$15,4,FALSE)</f>
        <v>1</v>
      </c>
      <c r="V10796" s="141">
        <f t="shared" si="551"/>
        <v>3759.4402239755896</v>
      </c>
      <c r="W10796" s="141">
        <f t="shared" si="552"/>
        <v>1369.0688388265978</v>
      </c>
      <c r="X10796" s="141">
        <f t="shared" si="553"/>
        <v>1369.0688388265978</v>
      </c>
      <c r="Y10796" s="258">
        <f>'New Base Rate Calculation'!$C$16 * '2016 &amp; 2017 Combined Data'!F10796 * '2016 &amp; 2017 Combined Data'!H10796 *'2016 &amp; 2017 Combined Data'!J10796 *'2016 &amp; 2017 Combined Data'!O10796* '2016 &amp; 2017 Combined Data'!S10796</f>
        <v>1813.8165974653152</v>
      </c>
    </row>
    <row r="10797" spans="1:25" x14ac:dyDescent="0.2">
      <c r="A10797" s="1" t="s">
        <v>8794</v>
      </c>
      <c r="B10797" s="13">
        <v>42905</v>
      </c>
      <c r="C10797" s="13">
        <v>43270</v>
      </c>
      <c r="D10797" s="1">
        <v>5</v>
      </c>
      <c r="E10797" s="1">
        <v>1.2</v>
      </c>
      <c r="F10797" s="1">
        <f>VLOOKUP(D10797, 'Rating Program (Effect. 2019)'!$E$6:$I$10, 5, FALSE)</f>
        <v>0.94464968963239226</v>
      </c>
      <c r="G10797" s="1">
        <v>497014</v>
      </c>
      <c r="H10797" s="1">
        <v>2.3533358472176125</v>
      </c>
      <c r="I10797" s="1">
        <v>17</v>
      </c>
      <c r="J10797" s="1">
        <v>1.1299999999999999</v>
      </c>
      <c r="K10797" s="1">
        <f>VLOOKUP('2016 &amp; 2017 Combined Data'!I10797, 'Rating Program (Effect. 2019)'!$K$6:$O$58, 5)</f>
        <v>0</v>
      </c>
      <c r="L10797" s="96">
        <v>517</v>
      </c>
      <c r="M10797" s="95">
        <f>VLOOKUP(L10797,'Rating Program (Effect. 2017)'!$K$6:$M$556, 2, FALSE)</f>
        <v>1.1000000000000001</v>
      </c>
      <c r="N10797" s="97" t="str">
        <f>VLOOKUP(L10797, 'Rating Program (Effect. 2017)'!$K$6:$M$556, 3)</f>
        <v>Low</v>
      </c>
      <c r="O10797" s="95">
        <f>VLOOKUP(L10797, 'Rating Program (Effect. 2019)'!$Q$6:$T$556,4)</f>
        <v>1.21</v>
      </c>
      <c r="P10797" s="1" t="s">
        <v>11</v>
      </c>
      <c r="Q10797" s="1">
        <f>VLOOKUP(P10797, 'Rating Program (Effect. 2019)'!$AC$6:$AF$7, 4, FALSE)</f>
        <v>1</v>
      </c>
      <c r="R10797" s="1" t="s">
        <v>9</v>
      </c>
      <c r="S10797" s="1">
        <f>VLOOKUP(P10797, 'Rating Program (Effect. 2019)'!$AC$10:$AF$11,4, FALSE)</f>
        <v>0.96911543279063928</v>
      </c>
      <c r="T10797" s="1" t="s">
        <v>9</v>
      </c>
      <c r="U10797">
        <f>VLOOKUP(T10797,'Rating Program (Effect. 2019)'!$AC$14:$AF$15,4,FALSE)</f>
        <v>1</v>
      </c>
      <c r="V10797" s="141">
        <f t="shared" si="551"/>
        <v>1369.0688388265978</v>
      </c>
      <c r="W10797" s="141">
        <f t="shared" si="552"/>
        <v>2808.1885997678328</v>
      </c>
      <c r="X10797" s="141">
        <f t="shared" si="553"/>
        <v>2808.1885997678328</v>
      </c>
      <c r="Y10797" s="258">
        <f>'New Base Rate Calculation'!$C$16 * '2016 &amp; 2017 Combined Data'!F10797 * '2016 &amp; 2017 Combined Data'!H10797 *'2016 &amp; 2017 Combined Data'!J10797 *'2016 &amp; 2017 Combined Data'!O10797* '2016 &amp; 2017 Combined Data'!S10797</f>
        <v>3249.0729168532021</v>
      </c>
    </row>
    <row r="10798" spans="1:25" x14ac:dyDescent="0.2">
      <c r="A10798" s="1" t="s">
        <v>8795</v>
      </c>
      <c r="B10798" s="13">
        <v>43010</v>
      </c>
      <c r="C10798" s="13">
        <v>43375</v>
      </c>
      <c r="D10798" s="1">
        <v>4</v>
      </c>
      <c r="E10798" s="1">
        <v>0.94</v>
      </c>
      <c r="F10798" s="1">
        <f>VLOOKUP(D10798, 'Rating Program (Effect. 2019)'!$E$6:$I$10, 5, FALSE)</f>
        <v>1.3131422480634674</v>
      </c>
      <c r="G10798" s="1">
        <v>150031</v>
      </c>
      <c r="H10798" s="1">
        <v>1.138929089895202</v>
      </c>
      <c r="I10798" s="1">
        <v>2</v>
      </c>
      <c r="J10798" s="1">
        <v>0.8</v>
      </c>
      <c r="K10798" s="1">
        <f>VLOOKUP('2016 &amp; 2017 Combined Data'!I10798, 'Rating Program (Effect. 2019)'!$K$6:$O$58, 5)</f>
        <v>0</v>
      </c>
      <c r="L10798" s="96">
        <v>776</v>
      </c>
      <c r="M10798" s="95">
        <f>VLOOKUP(L10798,'Rating Program (Effect. 2017)'!$K$6:$M$556, 2, FALSE)</f>
        <v>1</v>
      </c>
      <c r="N10798" s="97" t="str">
        <f>VLOOKUP(L10798, 'Rating Program (Effect. 2017)'!$K$6:$M$556, 3)</f>
        <v>Medium</v>
      </c>
      <c r="O10798" s="95">
        <f>VLOOKUP(L10798, 'Rating Program (Effect. 2019)'!$Q$6:$T$556,4)</f>
        <v>1</v>
      </c>
      <c r="P10798" s="1" t="s">
        <v>9</v>
      </c>
      <c r="Q10798" s="1">
        <f>VLOOKUP(P10798, 'Rating Program (Effect. 2019)'!$AC$6:$AF$7, 4, FALSE)</f>
        <v>1</v>
      </c>
      <c r="R10798" s="1" t="s">
        <v>9</v>
      </c>
      <c r="S10798" s="1">
        <f>VLOOKUP(P10798, 'Rating Program (Effect. 2019)'!$AC$10:$AF$11,4, FALSE)</f>
        <v>1.1097123247655178</v>
      </c>
      <c r="T10798" s="1" t="s">
        <v>9</v>
      </c>
      <c r="U10798">
        <f>VLOOKUP(T10798,'Rating Program (Effect. 2019)'!$AC$14:$AF$15,4,FALSE)</f>
        <v>1</v>
      </c>
      <c r="V10798" s="141">
        <f t="shared" si="551"/>
        <v>2808.1885997678328</v>
      </c>
      <c r="W10798" s="141">
        <f t="shared" si="552"/>
        <v>685.17974048095357</v>
      </c>
      <c r="X10798" s="141">
        <f t="shared" si="553"/>
        <v>685.17974048095357</v>
      </c>
      <c r="Y10798" s="258">
        <f>'New Base Rate Calculation'!$C$16 * '2016 &amp; 2017 Combined Data'!F10798 * '2016 &amp; 2017 Combined Data'!H10798 *'2016 &amp; 2017 Combined Data'!J10798 *'2016 &amp; 2017 Combined Data'!O10798* '2016 &amp; 2017 Combined Data'!S10798</f>
        <v>1464.4491437816901</v>
      </c>
    </row>
    <row r="10799" spans="1:25" x14ac:dyDescent="0.2">
      <c r="A10799" s="1" t="s">
        <v>8796</v>
      </c>
      <c r="B10799" s="13">
        <v>42784</v>
      </c>
      <c r="C10799" s="13">
        <v>43149</v>
      </c>
      <c r="D10799" s="1">
        <v>5</v>
      </c>
      <c r="E10799" s="1">
        <v>1.2</v>
      </c>
      <c r="F10799" s="1">
        <f>VLOOKUP(D10799, 'Rating Program (Effect. 2019)'!$E$6:$I$10, 5, FALSE)</f>
        <v>0.94464968963239226</v>
      </c>
      <c r="G10799" s="1">
        <v>207336</v>
      </c>
      <c r="H10799" s="1">
        <v>1.1493182885365094</v>
      </c>
      <c r="I10799" s="1">
        <v>3</v>
      </c>
      <c r="J10799" s="1">
        <v>0.84</v>
      </c>
      <c r="K10799" s="1">
        <f>VLOOKUP('2016 &amp; 2017 Combined Data'!I10799, 'Rating Program (Effect. 2019)'!$K$6:$O$58, 5)</f>
        <v>0</v>
      </c>
      <c r="L10799" s="96">
        <v>854</v>
      </c>
      <c r="M10799" s="95">
        <f>VLOOKUP(L10799,'Rating Program (Effect. 2017)'!$K$6:$M$556, 2, FALSE)</f>
        <v>0.9</v>
      </c>
      <c r="N10799" s="97" t="str">
        <f>VLOOKUP(L10799, 'Rating Program (Effect. 2017)'!$K$6:$M$556, 3)</f>
        <v>High</v>
      </c>
      <c r="O10799" s="95">
        <f>VLOOKUP(L10799, 'Rating Program (Effect. 2019)'!$Q$6:$T$556,4)</f>
        <v>0.8</v>
      </c>
      <c r="P10799" s="1" t="s">
        <v>9</v>
      </c>
      <c r="Q10799" s="1">
        <f>VLOOKUP(P10799, 'Rating Program (Effect. 2019)'!$AC$6:$AF$7, 4, FALSE)</f>
        <v>1</v>
      </c>
      <c r="R10799" s="1" t="s">
        <v>9</v>
      </c>
      <c r="S10799" s="1">
        <f>VLOOKUP(P10799, 'Rating Program (Effect. 2019)'!$AC$10:$AF$11,4, FALSE)</f>
        <v>1.1097123247655178</v>
      </c>
      <c r="T10799" s="1" t="s">
        <v>9</v>
      </c>
      <c r="U10799">
        <f>VLOOKUP(T10799,'Rating Program (Effect. 2019)'!$AC$14:$AF$15,4,FALSE)</f>
        <v>1</v>
      </c>
      <c r="V10799" s="141">
        <f t="shared" si="551"/>
        <v>685.17974048095357</v>
      </c>
      <c r="W10799" s="141">
        <f t="shared" si="552"/>
        <v>834.12924108825712</v>
      </c>
      <c r="X10799" s="141">
        <f t="shared" si="553"/>
        <v>834.12924108825712</v>
      </c>
      <c r="Y10799" s="258">
        <f>'New Base Rate Calculation'!$C$16 * '2016 &amp; 2017 Combined Data'!F10799 * '2016 &amp; 2017 Combined Data'!H10799 *'2016 &amp; 2017 Combined Data'!J10799 *'2016 &amp; 2017 Combined Data'!O10799* '2016 &amp; 2017 Combined Data'!S10799</f>
        <v>893.00979888320342</v>
      </c>
    </row>
    <row r="10800" spans="1:25" x14ac:dyDescent="0.2">
      <c r="A10800" s="1" t="s">
        <v>8797</v>
      </c>
      <c r="B10800" s="13">
        <v>42924</v>
      </c>
      <c r="C10800" s="13">
        <v>43289</v>
      </c>
      <c r="D10800" s="1">
        <v>3</v>
      </c>
      <c r="E10800" s="1">
        <v>0.97</v>
      </c>
      <c r="F10800" s="1">
        <f>VLOOKUP(D10800, 'Rating Program (Effect. 2019)'!$E$6:$I$10, 5, FALSE)</f>
        <v>1.2113287848472678</v>
      </c>
      <c r="G10800" s="1">
        <v>118459</v>
      </c>
      <c r="H10800" s="1">
        <v>1.1759738933622343</v>
      </c>
      <c r="I10800" s="1">
        <v>9</v>
      </c>
      <c r="J10800" s="1">
        <v>1.04</v>
      </c>
      <c r="K10800" s="1">
        <f>VLOOKUP('2016 &amp; 2017 Combined Data'!I10800, 'Rating Program (Effect. 2019)'!$K$6:$O$58, 5)</f>
        <v>0</v>
      </c>
      <c r="L10800" s="96">
        <v>718</v>
      </c>
      <c r="M10800" s="95">
        <f>VLOOKUP(L10800,'Rating Program (Effect. 2017)'!$K$6:$M$556, 2, FALSE)</f>
        <v>1</v>
      </c>
      <c r="N10800" s="97" t="str">
        <f>VLOOKUP(L10800, 'Rating Program (Effect. 2017)'!$K$6:$M$556, 3)</f>
        <v>Medium</v>
      </c>
      <c r="O10800" s="95">
        <f>VLOOKUP(L10800, 'Rating Program (Effect. 2019)'!$Q$6:$T$556,4)</f>
        <v>1</v>
      </c>
      <c r="P10800" s="1" t="s">
        <v>9</v>
      </c>
      <c r="Q10800" s="1">
        <f>VLOOKUP(P10800, 'Rating Program (Effect. 2019)'!$AC$6:$AF$7, 4, FALSE)</f>
        <v>1</v>
      </c>
      <c r="R10800" s="1" t="s">
        <v>9</v>
      </c>
      <c r="S10800" s="1">
        <f>VLOOKUP(P10800, 'Rating Program (Effect. 2019)'!$AC$10:$AF$11,4, FALSE)</f>
        <v>1.1097123247655178</v>
      </c>
      <c r="T10800" s="1" t="s">
        <v>9</v>
      </c>
      <c r="U10800">
        <f>VLOOKUP(T10800,'Rating Program (Effect. 2019)'!$AC$14:$AF$15,4,FALSE)</f>
        <v>1</v>
      </c>
      <c r="V10800" s="141">
        <f t="shared" si="551"/>
        <v>834.12924108825712</v>
      </c>
      <c r="W10800" s="141">
        <f t="shared" si="552"/>
        <v>949.05797089905764</v>
      </c>
      <c r="X10800" s="141">
        <f t="shared" si="553"/>
        <v>949.05797089905764</v>
      </c>
      <c r="Y10800" s="258">
        <f>'New Base Rate Calculation'!$C$16 * '2016 &amp; 2017 Combined Data'!F10800 * '2016 &amp; 2017 Combined Data'!H10800 *'2016 &amp; 2017 Combined Data'!J10800 *'2016 &amp; 2017 Combined Data'!O10800* '2016 &amp; 2017 Combined Data'!S10800</f>
        <v>1813.296840900447</v>
      </c>
    </row>
    <row r="10801" spans="1:25" x14ac:dyDescent="0.2">
      <c r="A10801" s="1" t="s">
        <v>8798</v>
      </c>
      <c r="B10801" s="13">
        <v>42907</v>
      </c>
      <c r="C10801" s="13">
        <v>43272</v>
      </c>
      <c r="D10801" s="1">
        <v>5</v>
      </c>
      <c r="E10801" s="1">
        <v>1.2</v>
      </c>
      <c r="F10801" s="1">
        <f>VLOOKUP(D10801, 'Rating Program (Effect. 2019)'!$E$6:$I$10, 5, FALSE)</f>
        <v>0.94464968963239226</v>
      </c>
      <c r="G10801" s="1">
        <v>300583</v>
      </c>
      <c r="H10801" s="1">
        <v>1.3546276367974468</v>
      </c>
      <c r="I10801" s="1">
        <v>15</v>
      </c>
      <c r="J10801" s="1">
        <v>1.1100000000000001</v>
      </c>
      <c r="K10801" s="1">
        <f>VLOOKUP('2016 &amp; 2017 Combined Data'!I10801, 'Rating Program (Effect. 2019)'!$K$6:$O$58, 5)</f>
        <v>0</v>
      </c>
      <c r="L10801" s="96">
        <v>610</v>
      </c>
      <c r="M10801" s="95">
        <f>VLOOKUP(L10801,'Rating Program (Effect. 2017)'!$K$6:$M$556, 2, FALSE)</f>
        <v>1.1000000000000001</v>
      </c>
      <c r="N10801" s="97" t="str">
        <f>VLOOKUP(L10801, 'Rating Program (Effect. 2017)'!$K$6:$M$556, 3)</f>
        <v>Low</v>
      </c>
      <c r="O10801" s="95">
        <f>VLOOKUP(L10801, 'Rating Program (Effect. 2019)'!$Q$6:$T$556,4)</f>
        <v>1.21</v>
      </c>
      <c r="P10801" s="1" t="s">
        <v>9</v>
      </c>
      <c r="Q10801" s="1">
        <f>VLOOKUP(P10801, 'Rating Program (Effect. 2019)'!$AC$6:$AF$7, 4, FALSE)</f>
        <v>1</v>
      </c>
      <c r="R10801" s="1" t="s">
        <v>9</v>
      </c>
      <c r="S10801" s="1">
        <f>VLOOKUP(P10801, 'Rating Program (Effect. 2019)'!$AC$10:$AF$11,4, FALSE)</f>
        <v>1.1097123247655178</v>
      </c>
      <c r="T10801" s="1" t="s">
        <v>9</v>
      </c>
      <c r="U10801">
        <f>VLOOKUP(T10801,'Rating Program (Effect. 2019)'!$AC$14:$AF$15,4,FALSE)</f>
        <v>1</v>
      </c>
      <c r="V10801" s="141">
        <f t="shared" si="551"/>
        <v>949.05797089905764</v>
      </c>
      <c r="W10801" s="141">
        <f t="shared" si="552"/>
        <v>1587.8403307484957</v>
      </c>
      <c r="X10801" s="141">
        <f t="shared" si="553"/>
        <v>1587.8403307484957</v>
      </c>
      <c r="Y10801" s="258">
        <f>'New Base Rate Calculation'!$C$16 * '2016 &amp; 2017 Combined Data'!F10801 * '2016 &amp; 2017 Combined Data'!H10801 *'2016 &amp; 2017 Combined Data'!J10801 *'2016 &amp; 2017 Combined Data'!O10801* '2016 &amp; 2017 Combined Data'!S10801</f>
        <v>2103.656926780156</v>
      </c>
    </row>
    <row r="10802" spans="1:25" x14ac:dyDescent="0.2">
      <c r="A10802" s="1" t="s">
        <v>8799</v>
      </c>
      <c r="B10802" s="13">
        <v>42995</v>
      </c>
      <c r="C10802" s="13">
        <v>43360</v>
      </c>
      <c r="D10802" s="1">
        <v>5</v>
      </c>
      <c r="E10802" s="1">
        <v>1.2</v>
      </c>
      <c r="F10802" s="1">
        <f>VLOOKUP(D10802, 'Rating Program (Effect. 2019)'!$E$6:$I$10, 5, FALSE)</f>
        <v>0.94464968963239226</v>
      </c>
      <c r="G10802" s="1">
        <v>100196</v>
      </c>
      <c r="H10802" s="1">
        <v>1.2122498529967047</v>
      </c>
      <c r="I10802" s="1">
        <v>14</v>
      </c>
      <c r="J10802" s="1">
        <v>1.1000000000000001</v>
      </c>
      <c r="K10802" s="1">
        <f>VLOOKUP('2016 &amp; 2017 Combined Data'!I10802, 'Rating Program (Effect. 2019)'!$K$6:$O$58, 5)</f>
        <v>0</v>
      </c>
      <c r="L10802" s="96">
        <v>763</v>
      </c>
      <c r="M10802" s="95">
        <f>VLOOKUP(L10802,'Rating Program (Effect. 2017)'!$K$6:$M$556, 2, FALSE)</f>
        <v>1</v>
      </c>
      <c r="N10802" s="97" t="str">
        <f>VLOOKUP(L10802, 'Rating Program (Effect. 2017)'!$K$6:$M$556, 3)</f>
        <v>Medium</v>
      </c>
      <c r="O10802" s="95">
        <f>VLOOKUP(L10802, 'Rating Program (Effect. 2019)'!$Q$6:$T$556,4)</f>
        <v>1</v>
      </c>
      <c r="P10802" s="1" t="s">
        <v>11</v>
      </c>
      <c r="Q10802" s="1">
        <f>VLOOKUP(P10802, 'Rating Program (Effect. 2019)'!$AC$6:$AF$7, 4, FALSE)</f>
        <v>1</v>
      </c>
      <c r="R10802" s="1" t="s">
        <v>9</v>
      </c>
      <c r="S10802" s="1">
        <f>VLOOKUP(P10802, 'Rating Program (Effect. 2019)'!$AC$10:$AF$11,4, FALSE)</f>
        <v>0.96911543279063928</v>
      </c>
      <c r="T10802" s="1" t="s">
        <v>9</v>
      </c>
      <c r="U10802">
        <f>VLOOKUP(T10802,'Rating Program (Effect. 2019)'!$AC$14:$AF$15,4,FALSE)</f>
        <v>1</v>
      </c>
      <c r="V10802" s="141">
        <f t="shared" si="551"/>
        <v>1587.8403307484957</v>
      </c>
      <c r="W10802" s="141">
        <f t="shared" si="552"/>
        <v>1280.1358447645202</v>
      </c>
      <c r="X10802" s="141">
        <f t="shared" si="553"/>
        <v>1280.1358447645202</v>
      </c>
      <c r="Y10802" s="258">
        <f>'New Base Rate Calculation'!$C$16 * '2016 &amp; 2017 Combined Data'!F10802 * '2016 &amp; 2017 Combined Data'!H10802 *'2016 &amp; 2017 Combined Data'!J10802 *'2016 &amp; 2017 Combined Data'!O10802* '2016 &amp; 2017 Combined Data'!S10802</f>
        <v>1346.4696208474893</v>
      </c>
    </row>
    <row r="10803" spans="1:25" x14ac:dyDescent="0.2">
      <c r="A10803" s="1" t="s">
        <v>8800</v>
      </c>
      <c r="B10803" s="13">
        <v>42967</v>
      </c>
      <c r="C10803" s="13">
        <v>43332</v>
      </c>
      <c r="D10803" s="1">
        <v>4</v>
      </c>
      <c r="E10803" s="1">
        <v>0.94</v>
      </c>
      <c r="F10803" s="1">
        <f>VLOOKUP(D10803, 'Rating Program (Effect. 2019)'!$E$6:$I$10, 5, FALSE)</f>
        <v>1.3131422480634674</v>
      </c>
      <c r="G10803" s="1">
        <v>152678</v>
      </c>
      <c r="H10803" s="1">
        <v>1.1372533190443024</v>
      </c>
      <c r="I10803" s="1">
        <v>18</v>
      </c>
      <c r="J10803" s="1">
        <v>1.1399999999999999</v>
      </c>
      <c r="K10803" s="1">
        <f>VLOOKUP('2016 &amp; 2017 Combined Data'!I10803, 'Rating Program (Effect. 2019)'!$K$6:$O$58, 5)</f>
        <v>0</v>
      </c>
      <c r="L10803" s="96">
        <v>625</v>
      </c>
      <c r="M10803" s="95">
        <f>VLOOKUP(L10803,'Rating Program (Effect. 2017)'!$K$6:$M$556, 2, FALSE)</f>
        <v>1.1000000000000001</v>
      </c>
      <c r="N10803" s="97" t="str">
        <f>VLOOKUP(L10803, 'Rating Program (Effect. 2017)'!$K$6:$M$556, 3)</f>
        <v>Low</v>
      </c>
      <c r="O10803" s="95">
        <f>VLOOKUP(L10803, 'Rating Program (Effect. 2019)'!$Q$6:$T$556,4)</f>
        <v>1.21</v>
      </c>
      <c r="P10803" s="1" t="s">
        <v>9</v>
      </c>
      <c r="Q10803" s="1">
        <f>VLOOKUP(P10803, 'Rating Program (Effect. 2019)'!$AC$6:$AF$7, 4, FALSE)</f>
        <v>1</v>
      </c>
      <c r="R10803" s="1" t="s">
        <v>9</v>
      </c>
      <c r="S10803" s="1">
        <f>VLOOKUP(P10803, 'Rating Program (Effect. 2019)'!$AC$10:$AF$11,4, FALSE)</f>
        <v>1.1097123247655178</v>
      </c>
      <c r="T10803" s="1" t="s">
        <v>9</v>
      </c>
      <c r="U10803">
        <f>VLOOKUP(T10803,'Rating Program (Effect. 2019)'!$AC$14:$AF$15,4,FALSE)</f>
        <v>1</v>
      </c>
      <c r="V10803" s="141">
        <f t="shared" si="551"/>
        <v>1280.1358447645202</v>
      </c>
      <c r="W10803" s="141">
        <f t="shared" si="552"/>
        <v>1072.4389778853295</v>
      </c>
      <c r="X10803" s="141">
        <f t="shared" si="553"/>
        <v>1072.4389778853295</v>
      </c>
      <c r="Y10803" s="258">
        <f>'New Base Rate Calculation'!$C$16 * '2016 &amp; 2017 Combined Data'!F10803 * '2016 &amp; 2017 Combined Data'!H10803 *'2016 &amp; 2017 Combined Data'!J10803 *'2016 &amp; 2017 Combined Data'!O10803* '2016 &amp; 2017 Combined Data'!S10803</f>
        <v>2521.3611482468118</v>
      </c>
    </row>
    <row r="10804" spans="1:25" x14ac:dyDescent="0.2">
      <c r="A10804" s="1" t="s">
        <v>8801</v>
      </c>
      <c r="B10804" s="13">
        <v>43070</v>
      </c>
      <c r="C10804" s="13">
        <v>43435</v>
      </c>
      <c r="D10804" s="1">
        <v>1</v>
      </c>
      <c r="E10804" s="1">
        <v>1.05</v>
      </c>
      <c r="F10804" s="1">
        <f>VLOOKUP(D10804, 'Rating Program (Effect. 2019)'!$E$6:$I$10, 5, FALSE)</f>
        <v>1.0194620726838979</v>
      </c>
      <c r="G10804" s="1">
        <v>417029</v>
      </c>
      <c r="H10804" s="1">
        <v>1.8735213128688457</v>
      </c>
      <c r="I10804" s="1">
        <v>13</v>
      </c>
      <c r="J10804" s="1">
        <v>1.0900000000000001</v>
      </c>
      <c r="K10804" s="1">
        <f>VLOOKUP('2016 &amp; 2017 Combined Data'!I10804, 'Rating Program (Effect. 2019)'!$K$6:$O$58, 5)</f>
        <v>0</v>
      </c>
      <c r="L10804" s="96">
        <v>785</v>
      </c>
      <c r="M10804" s="95">
        <f>VLOOKUP(L10804,'Rating Program (Effect. 2017)'!$K$6:$M$556, 2, FALSE)</f>
        <v>1</v>
      </c>
      <c r="N10804" s="97" t="str">
        <f>VLOOKUP(L10804, 'Rating Program (Effect. 2017)'!$K$6:$M$556, 3)</f>
        <v>Medium</v>
      </c>
      <c r="O10804" s="95">
        <f>VLOOKUP(L10804, 'Rating Program (Effect. 2019)'!$Q$6:$T$556,4)</f>
        <v>1</v>
      </c>
      <c r="P10804" s="1" t="s">
        <v>11</v>
      </c>
      <c r="Q10804" s="1">
        <f>VLOOKUP(P10804, 'Rating Program (Effect. 2019)'!$AC$6:$AF$7, 4, FALSE)</f>
        <v>1</v>
      </c>
      <c r="R10804" s="1" t="s">
        <v>9</v>
      </c>
      <c r="S10804" s="1">
        <f>VLOOKUP(P10804, 'Rating Program (Effect. 2019)'!$AC$10:$AF$11,4, FALSE)</f>
        <v>0.96911543279063928</v>
      </c>
      <c r="T10804" s="1" t="s">
        <v>9</v>
      </c>
      <c r="U10804">
        <f>VLOOKUP(T10804,'Rating Program (Effect. 2019)'!$AC$14:$AF$15,4,FALSE)</f>
        <v>1</v>
      </c>
      <c r="V10804" s="141">
        <f t="shared" si="551"/>
        <v>1072.4389778853295</v>
      </c>
      <c r="W10804" s="141">
        <f t="shared" si="552"/>
        <v>1715.3961140627152</v>
      </c>
      <c r="X10804" s="141">
        <f t="shared" si="553"/>
        <v>1715.3961140627152</v>
      </c>
      <c r="Y10804" s="258">
        <f>'New Base Rate Calculation'!$C$16 * '2016 &amp; 2017 Combined Data'!F10804 * '2016 &amp; 2017 Combined Data'!H10804 *'2016 &amp; 2017 Combined Data'!J10804 *'2016 &amp; 2017 Combined Data'!O10804* '2016 &amp; 2017 Combined Data'!S10804</f>
        <v>2225.34400970877</v>
      </c>
    </row>
    <row r="10805" spans="1:25" x14ac:dyDescent="0.2">
      <c r="A10805" s="1" t="s">
        <v>8802</v>
      </c>
      <c r="B10805" s="13">
        <v>42802</v>
      </c>
      <c r="C10805" s="13">
        <v>43167</v>
      </c>
      <c r="D10805" s="1">
        <v>2</v>
      </c>
      <c r="E10805" s="1">
        <v>1.1100000000000001</v>
      </c>
      <c r="F10805" s="1">
        <f>VLOOKUP(D10805, 'Rating Program (Effect. 2019)'!$E$6:$I$10, 5, FALSE)</f>
        <v>1.388027431262149</v>
      </c>
      <c r="G10805" s="1">
        <v>104928</v>
      </c>
      <c r="H10805" s="1">
        <v>1.2017772513541325</v>
      </c>
      <c r="I10805" s="1">
        <v>49</v>
      </c>
      <c r="J10805" s="1">
        <v>1.6</v>
      </c>
      <c r="K10805" s="1">
        <f>VLOOKUP('2016 &amp; 2017 Combined Data'!I10805, 'Rating Program (Effect. 2019)'!$K$6:$O$58, 5)</f>
        <v>0</v>
      </c>
      <c r="L10805" s="96">
        <v>818</v>
      </c>
      <c r="M10805" s="95">
        <f>VLOOKUP(L10805,'Rating Program (Effect. 2017)'!$K$6:$M$556, 2, FALSE)</f>
        <v>0.9</v>
      </c>
      <c r="N10805" s="97" t="str">
        <f>VLOOKUP(L10805, 'Rating Program (Effect. 2017)'!$K$6:$M$556, 3)</f>
        <v>High</v>
      </c>
      <c r="O10805" s="95">
        <f>VLOOKUP(L10805, 'Rating Program (Effect. 2019)'!$Q$6:$T$556,4)</f>
        <v>0.8</v>
      </c>
      <c r="P10805" s="1" t="s">
        <v>9</v>
      </c>
      <c r="Q10805" s="1">
        <f>VLOOKUP(P10805, 'Rating Program (Effect. 2019)'!$AC$6:$AF$7, 4, FALSE)</f>
        <v>1</v>
      </c>
      <c r="R10805" s="1" t="s">
        <v>9</v>
      </c>
      <c r="S10805" s="1">
        <f>VLOOKUP(P10805, 'Rating Program (Effect. 2019)'!$AC$10:$AF$11,4, FALSE)</f>
        <v>1.1097123247655178</v>
      </c>
      <c r="T10805" s="1" t="s">
        <v>9</v>
      </c>
      <c r="U10805">
        <f>VLOOKUP(T10805,'Rating Program (Effect. 2019)'!$AC$14:$AF$15,4,FALSE)</f>
        <v>1</v>
      </c>
      <c r="V10805" s="141">
        <f t="shared" si="551"/>
        <v>1715.3961140627152</v>
      </c>
      <c r="W10805" s="141">
        <f t="shared" si="552"/>
        <v>1536.7366068515569</v>
      </c>
      <c r="X10805" s="141">
        <f t="shared" si="553"/>
        <v>1536.7366068515569</v>
      </c>
      <c r="Y10805" s="258">
        <f>'New Base Rate Calculation'!$C$16 * '2016 &amp; 2017 Combined Data'!F10805 * '2016 &amp; 2017 Combined Data'!H10805 *'2016 &amp; 2017 Combined Data'!J10805 *'2016 &amp; 2017 Combined Data'!O10805* '2016 &amp; 2017 Combined Data'!S10805</f>
        <v>2613.4117854342621</v>
      </c>
    </row>
    <row r="10806" spans="1:25" x14ac:dyDescent="0.2">
      <c r="A10806" s="1" t="s">
        <v>8803</v>
      </c>
      <c r="B10806" s="13">
        <v>42897</v>
      </c>
      <c r="C10806" s="13">
        <v>43262</v>
      </c>
      <c r="D10806" s="1">
        <v>1</v>
      </c>
      <c r="E10806" s="1">
        <v>1.05</v>
      </c>
      <c r="F10806" s="1">
        <f>VLOOKUP(D10806, 'Rating Program (Effect. 2019)'!$E$6:$I$10, 5, FALSE)</f>
        <v>1.0194620726838979</v>
      </c>
      <c r="G10806" s="1">
        <v>224896</v>
      </c>
      <c r="H10806" s="1">
        <v>1.1711398433232487</v>
      </c>
      <c r="I10806" s="1">
        <v>2</v>
      </c>
      <c r="J10806" s="1">
        <v>0.8</v>
      </c>
      <c r="K10806" s="1">
        <f>VLOOKUP('2016 &amp; 2017 Combined Data'!I10806, 'Rating Program (Effect. 2019)'!$K$6:$O$58, 5)</f>
        <v>0</v>
      </c>
      <c r="L10806" s="96">
        <v>651</v>
      </c>
      <c r="M10806" s="95">
        <f>VLOOKUP(L10806,'Rating Program (Effect. 2017)'!$K$6:$M$556, 2, FALSE)</f>
        <v>1</v>
      </c>
      <c r="N10806" s="97" t="str">
        <f>VLOOKUP(L10806, 'Rating Program (Effect. 2017)'!$K$6:$M$556, 3)</f>
        <v>Medium</v>
      </c>
      <c r="O10806" s="95">
        <f>VLOOKUP(L10806, 'Rating Program (Effect. 2019)'!$Q$6:$T$556,4)</f>
        <v>1</v>
      </c>
      <c r="P10806" s="1" t="s">
        <v>9</v>
      </c>
      <c r="Q10806" s="1">
        <f>VLOOKUP(P10806, 'Rating Program (Effect. 2019)'!$AC$6:$AF$7, 4, FALSE)</f>
        <v>1</v>
      </c>
      <c r="R10806" s="1" t="s">
        <v>9</v>
      </c>
      <c r="S10806" s="1">
        <f>VLOOKUP(P10806, 'Rating Program (Effect. 2019)'!$AC$10:$AF$11,4, FALSE)</f>
        <v>1.1097123247655178</v>
      </c>
      <c r="T10806" s="1" t="s">
        <v>9</v>
      </c>
      <c r="U10806">
        <f>VLOOKUP(T10806,'Rating Program (Effect. 2019)'!$AC$14:$AF$15,4,FALSE)</f>
        <v>1</v>
      </c>
      <c r="V10806" s="141">
        <f t="shared" si="551"/>
        <v>1536.7366068515569</v>
      </c>
      <c r="W10806" s="141">
        <f t="shared" si="552"/>
        <v>787.00597471322317</v>
      </c>
      <c r="X10806" s="141">
        <f t="shared" si="553"/>
        <v>787.00597471322317</v>
      </c>
      <c r="Y10806" s="258">
        <f>'New Base Rate Calculation'!$C$16 * '2016 &amp; 2017 Combined Data'!F10806 * '2016 &amp; 2017 Combined Data'!H10806 *'2016 &amp; 2017 Combined Data'!J10806 *'2016 &amp; 2017 Combined Data'!O10806* '2016 &amp; 2017 Combined Data'!S10806</f>
        <v>1169.0838583645766</v>
      </c>
    </row>
    <row r="10807" spans="1:25" x14ac:dyDescent="0.2">
      <c r="A10807" s="1" t="s">
        <v>8804</v>
      </c>
      <c r="B10807" s="13">
        <v>42836</v>
      </c>
      <c r="C10807" s="13">
        <v>43201</v>
      </c>
      <c r="D10807" s="1">
        <v>5</v>
      </c>
      <c r="E10807" s="1">
        <v>1.2</v>
      </c>
      <c r="F10807" s="1">
        <f>VLOOKUP(D10807, 'Rating Program (Effect. 2019)'!$E$6:$I$10, 5, FALSE)</f>
        <v>0.94464968963239226</v>
      </c>
      <c r="G10807" s="1">
        <v>205569</v>
      </c>
      <c r="H10807" s="1">
        <v>1.14758766549765</v>
      </c>
      <c r="I10807" s="1">
        <v>7</v>
      </c>
      <c r="J10807" s="1">
        <v>1</v>
      </c>
      <c r="K10807" s="1">
        <f>VLOOKUP('2016 &amp; 2017 Combined Data'!I10807, 'Rating Program (Effect. 2019)'!$K$6:$O$58, 5)</f>
        <v>0</v>
      </c>
      <c r="L10807" s="96">
        <v>734</v>
      </c>
      <c r="M10807" s="95">
        <f>VLOOKUP(L10807,'Rating Program (Effect. 2017)'!$K$6:$M$556, 2, FALSE)</f>
        <v>1</v>
      </c>
      <c r="N10807" s="97" t="str">
        <f>VLOOKUP(L10807, 'Rating Program (Effect. 2017)'!$K$6:$M$556, 3)</f>
        <v>Medium</v>
      </c>
      <c r="O10807" s="95">
        <f>VLOOKUP(L10807, 'Rating Program (Effect. 2019)'!$Q$6:$T$556,4)</f>
        <v>1</v>
      </c>
      <c r="P10807" s="1" t="s">
        <v>9</v>
      </c>
      <c r="Q10807" s="1">
        <f>VLOOKUP(P10807, 'Rating Program (Effect. 2019)'!$AC$6:$AF$7, 4, FALSE)</f>
        <v>1</v>
      </c>
      <c r="R10807" s="1" t="s">
        <v>9</v>
      </c>
      <c r="S10807" s="1">
        <f>VLOOKUP(P10807, 'Rating Program (Effect. 2019)'!$AC$10:$AF$11,4, FALSE)</f>
        <v>1.1097123247655178</v>
      </c>
      <c r="T10807" s="1" t="s">
        <v>9</v>
      </c>
      <c r="U10807">
        <f>VLOOKUP(T10807,'Rating Program (Effect. 2019)'!$AC$14:$AF$15,4,FALSE)</f>
        <v>1</v>
      </c>
      <c r="V10807" s="141">
        <f t="shared" si="551"/>
        <v>787.00597471322317</v>
      </c>
      <c r="W10807" s="141">
        <f t="shared" si="552"/>
        <v>1101.684158877744</v>
      </c>
      <c r="X10807" s="141">
        <f t="shared" si="553"/>
        <v>1101.684158877744</v>
      </c>
      <c r="Y10807" s="258">
        <f>'New Base Rate Calculation'!$C$16 * '2016 &amp; 2017 Combined Data'!F10807 * '2016 &amp; 2017 Combined Data'!H10807 *'2016 &amp; 2017 Combined Data'!J10807 *'2016 &amp; 2017 Combined Data'!O10807* '2016 &amp; 2017 Combined Data'!S10807</f>
        <v>1326.8826199549894</v>
      </c>
    </row>
    <row r="10808" spans="1:25" x14ac:dyDescent="0.2">
      <c r="A10808" s="1" t="s">
        <v>8805</v>
      </c>
      <c r="B10808" s="13">
        <v>42871</v>
      </c>
      <c r="C10808" s="13">
        <v>43236</v>
      </c>
      <c r="D10808" s="1">
        <v>1</v>
      </c>
      <c r="E10808" s="1">
        <v>1.05</v>
      </c>
      <c r="F10808" s="1">
        <f>VLOOKUP(D10808, 'Rating Program (Effect. 2019)'!$E$6:$I$10, 5, FALSE)</f>
        <v>1.0194620726838979</v>
      </c>
      <c r="G10808" s="1">
        <v>183714</v>
      </c>
      <c r="H10808" s="1">
        <v>1.1334276691200165</v>
      </c>
      <c r="I10808" s="1">
        <v>15</v>
      </c>
      <c r="J10808" s="1">
        <v>1.1100000000000001</v>
      </c>
      <c r="K10808" s="1">
        <f>VLOOKUP('2016 &amp; 2017 Combined Data'!I10808, 'Rating Program (Effect. 2019)'!$K$6:$O$58, 5)</f>
        <v>0</v>
      </c>
      <c r="L10808" s="96">
        <v>759</v>
      </c>
      <c r="M10808" s="95">
        <f>VLOOKUP(L10808,'Rating Program (Effect. 2017)'!$K$6:$M$556, 2, FALSE)</f>
        <v>1</v>
      </c>
      <c r="N10808" s="97" t="str">
        <f>VLOOKUP(L10808, 'Rating Program (Effect. 2017)'!$K$6:$M$556, 3)</f>
        <v>Medium</v>
      </c>
      <c r="O10808" s="95">
        <f>VLOOKUP(L10808, 'Rating Program (Effect. 2019)'!$Q$6:$T$556,4)</f>
        <v>1</v>
      </c>
      <c r="P10808" s="1" t="s">
        <v>9</v>
      </c>
      <c r="Q10808" s="1">
        <f>VLOOKUP(P10808, 'Rating Program (Effect. 2019)'!$AC$6:$AF$7, 4, FALSE)</f>
        <v>1</v>
      </c>
      <c r="R10808" s="1" t="s">
        <v>9</v>
      </c>
      <c r="S10808" s="1">
        <f>VLOOKUP(P10808, 'Rating Program (Effect. 2019)'!$AC$10:$AF$11,4, FALSE)</f>
        <v>1.1097123247655178</v>
      </c>
      <c r="T10808" s="1" t="s">
        <v>11</v>
      </c>
      <c r="U10808">
        <f>VLOOKUP(T10808,'Rating Program (Effect. 2019)'!$AC$14:$AF$15,4,FALSE)</f>
        <v>1</v>
      </c>
      <c r="V10808" s="141">
        <f t="shared" si="551"/>
        <v>1101.684158877744</v>
      </c>
      <c r="W10808" s="141">
        <f t="shared" si="552"/>
        <v>1056.8079586875035</v>
      </c>
      <c r="X10808" s="141">
        <f t="shared" si="553"/>
        <v>1056.8079586875035</v>
      </c>
      <c r="Y10808" s="258">
        <f>'New Base Rate Calculation'!$C$16 * '2016 &amp; 2017 Combined Data'!F10808 * '2016 &amp; 2017 Combined Data'!H10808 *'2016 &amp; 2017 Combined Data'!J10808 *'2016 &amp; 2017 Combined Data'!O10808* '2016 &amp; 2017 Combined Data'!S10808</f>
        <v>1569.8700716255437</v>
      </c>
    </row>
    <row r="10809" spans="1:25" x14ac:dyDescent="0.2">
      <c r="A10809" s="1" t="s">
        <v>8806</v>
      </c>
      <c r="B10809" s="13">
        <v>42892</v>
      </c>
      <c r="C10809" s="13">
        <v>43257</v>
      </c>
      <c r="D10809" s="1">
        <v>3</v>
      </c>
      <c r="E10809" s="1">
        <v>0.97</v>
      </c>
      <c r="F10809" s="1">
        <f>VLOOKUP(D10809, 'Rating Program (Effect. 2019)'!$E$6:$I$10, 5, FALSE)</f>
        <v>1.2113287848472678</v>
      </c>
      <c r="G10809" s="1">
        <v>471104</v>
      </c>
      <c r="H10809" s="1">
        <v>2.1892921695586711</v>
      </c>
      <c r="I10809" s="1">
        <v>10</v>
      </c>
      <c r="J10809" s="1">
        <v>1.06</v>
      </c>
      <c r="K10809" s="1">
        <f>VLOOKUP('2016 &amp; 2017 Combined Data'!I10809, 'Rating Program (Effect. 2019)'!$K$6:$O$58, 5)</f>
        <v>0</v>
      </c>
      <c r="L10809" s="96">
        <v>855</v>
      </c>
      <c r="M10809" s="95">
        <f>VLOOKUP(L10809,'Rating Program (Effect. 2017)'!$K$6:$M$556, 2, FALSE)</f>
        <v>0.9</v>
      </c>
      <c r="N10809" s="97" t="str">
        <f>VLOOKUP(L10809, 'Rating Program (Effect. 2017)'!$K$6:$M$556, 3)</f>
        <v>High</v>
      </c>
      <c r="O10809" s="95">
        <f>VLOOKUP(L10809, 'Rating Program (Effect. 2019)'!$Q$6:$T$556,4)</f>
        <v>0.8</v>
      </c>
      <c r="P10809" s="1" t="s">
        <v>11</v>
      </c>
      <c r="Q10809" s="1">
        <f>VLOOKUP(P10809, 'Rating Program (Effect. 2019)'!$AC$6:$AF$7, 4, FALSE)</f>
        <v>1</v>
      </c>
      <c r="R10809" s="1" t="s">
        <v>9</v>
      </c>
      <c r="S10809" s="1">
        <f>VLOOKUP(P10809, 'Rating Program (Effect. 2019)'!$AC$10:$AF$11,4, FALSE)</f>
        <v>0.96911543279063928</v>
      </c>
      <c r="T10809" s="1" t="s">
        <v>9</v>
      </c>
      <c r="U10809">
        <f>VLOOKUP(T10809,'Rating Program (Effect. 2019)'!$AC$14:$AF$15,4,FALSE)</f>
        <v>1</v>
      </c>
      <c r="V10809" s="141">
        <f t="shared" si="551"/>
        <v>1056.8079586875035</v>
      </c>
      <c r="W10809" s="141">
        <f t="shared" si="552"/>
        <v>1620.7417502929625</v>
      </c>
      <c r="X10809" s="141">
        <f t="shared" si="553"/>
        <v>1620.7417502929625</v>
      </c>
      <c r="Y10809" s="258">
        <f>'New Base Rate Calculation'!$C$16 * '2016 &amp; 2017 Combined Data'!F10809 * '2016 &amp; 2017 Combined Data'!H10809 *'2016 &amp; 2017 Combined Data'!J10809 *'2016 &amp; 2017 Combined Data'!O10809* '2016 &amp; 2017 Combined Data'!S10809</f>
        <v>2403.8234152583095</v>
      </c>
    </row>
    <row r="10810" spans="1:25" x14ac:dyDescent="0.2">
      <c r="A10810" s="1" t="s">
        <v>8807</v>
      </c>
      <c r="B10810" s="13">
        <v>42875</v>
      </c>
      <c r="C10810" s="13">
        <v>43240</v>
      </c>
      <c r="D10810" s="1">
        <v>4</v>
      </c>
      <c r="E10810" s="1">
        <v>0.94</v>
      </c>
      <c r="F10810" s="1">
        <f>VLOOKUP(D10810, 'Rating Program (Effect. 2019)'!$E$6:$I$10, 5, FALSE)</f>
        <v>1.3131422480634674</v>
      </c>
      <c r="G10810" s="1">
        <v>481776</v>
      </c>
      <c r="H10810" s="1">
        <v>2.2559650953674337</v>
      </c>
      <c r="I10810" s="1">
        <v>9</v>
      </c>
      <c r="J10810" s="1">
        <v>1.04</v>
      </c>
      <c r="K10810" s="1">
        <f>VLOOKUP('2016 &amp; 2017 Combined Data'!I10810, 'Rating Program (Effect. 2019)'!$K$6:$O$58, 5)</f>
        <v>0</v>
      </c>
      <c r="L10810" s="96">
        <v>748</v>
      </c>
      <c r="M10810" s="95">
        <f>VLOOKUP(L10810,'Rating Program (Effect. 2017)'!$K$6:$M$556, 2, FALSE)</f>
        <v>1</v>
      </c>
      <c r="N10810" s="97" t="str">
        <f>VLOOKUP(L10810, 'Rating Program (Effect. 2017)'!$K$6:$M$556, 3)</f>
        <v>Medium</v>
      </c>
      <c r="O10810" s="95">
        <f>VLOOKUP(L10810, 'Rating Program (Effect. 2019)'!$Q$6:$T$556,4)</f>
        <v>1</v>
      </c>
      <c r="P10810" s="1" t="s">
        <v>9</v>
      </c>
      <c r="Q10810" s="1">
        <f>VLOOKUP(P10810, 'Rating Program (Effect. 2019)'!$AC$6:$AF$7, 4, FALSE)</f>
        <v>1</v>
      </c>
      <c r="R10810" s="1" t="s">
        <v>9</v>
      </c>
      <c r="S10810" s="1">
        <f>VLOOKUP(P10810, 'Rating Program (Effect. 2019)'!$AC$10:$AF$11,4, FALSE)</f>
        <v>1.1097123247655178</v>
      </c>
      <c r="T10810" s="1" t="s">
        <v>9</v>
      </c>
      <c r="U10810">
        <f>VLOOKUP(T10810,'Rating Program (Effect. 2019)'!$AC$14:$AF$15,4,FALSE)</f>
        <v>1</v>
      </c>
      <c r="V10810" s="141">
        <f t="shared" si="551"/>
        <v>1620.7417502929625</v>
      </c>
      <c r="W10810" s="141">
        <f t="shared" si="552"/>
        <v>1764.3451817849627</v>
      </c>
      <c r="X10810" s="141">
        <f t="shared" si="553"/>
        <v>1764.3451817849627</v>
      </c>
      <c r="Y10810" s="258">
        <f>'New Base Rate Calculation'!$C$16 * '2016 &amp; 2017 Combined Data'!F10810 * '2016 &amp; 2017 Combined Data'!H10810 *'2016 &amp; 2017 Combined Data'!J10810 *'2016 &amp; 2017 Combined Data'!O10810* '2016 &amp; 2017 Combined Data'!S10810</f>
        <v>3770.9722546476291</v>
      </c>
    </row>
    <row r="10811" spans="1:25" x14ac:dyDescent="0.2">
      <c r="A10811" s="1" t="s">
        <v>8808</v>
      </c>
      <c r="B10811" s="13">
        <v>42981</v>
      </c>
      <c r="C10811" s="13">
        <v>43346</v>
      </c>
      <c r="D10811" s="1">
        <v>1</v>
      </c>
      <c r="E10811" s="1">
        <v>1.05</v>
      </c>
      <c r="F10811" s="1">
        <f>VLOOKUP(D10811, 'Rating Program (Effect. 2019)'!$E$6:$I$10, 5, FALSE)</f>
        <v>1.0194620726838979</v>
      </c>
      <c r="G10811" s="1">
        <v>263698</v>
      </c>
      <c r="H10811" s="1">
        <v>1.2478779877797559</v>
      </c>
      <c r="I10811" s="1">
        <v>5</v>
      </c>
      <c r="J10811" s="1">
        <v>0.92</v>
      </c>
      <c r="K10811" s="1">
        <f>VLOOKUP('2016 &amp; 2017 Combined Data'!I10811, 'Rating Program (Effect. 2019)'!$K$6:$O$58, 5)</f>
        <v>0</v>
      </c>
      <c r="L10811" s="96">
        <v>883</v>
      </c>
      <c r="M10811" s="95">
        <f>VLOOKUP(L10811,'Rating Program (Effect. 2017)'!$K$6:$M$556, 2, FALSE)</f>
        <v>0.9</v>
      </c>
      <c r="N10811" s="97" t="str">
        <f>VLOOKUP(L10811, 'Rating Program (Effect. 2017)'!$K$6:$M$556, 3)</f>
        <v>High</v>
      </c>
      <c r="O10811" s="95">
        <f>VLOOKUP(L10811, 'Rating Program (Effect. 2019)'!$Q$6:$T$556,4)</f>
        <v>0.8</v>
      </c>
      <c r="P10811" s="1" t="s">
        <v>9</v>
      </c>
      <c r="Q10811" s="1">
        <f>VLOOKUP(P10811, 'Rating Program (Effect. 2019)'!$AC$6:$AF$7, 4, FALSE)</f>
        <v>1</v>
      </c>
      <c r="R10811" s="1" t="s">
        <v>9</v>
      </c>
      <c r="S10811" s="1">
        <f>VLOOKUP(P10811, 'Rating Program (Effect. 2019)'!$AC$10:$AF$11,4, FALSE)</f>
        <v>1.1097123247655178</v>
      </c>
      <c r="T10811" s="1" t="s">
        <v>9</v>
      </c>
      <c r="U10811">
        <f>VLOOKUP(T10811,'Rating Program (Effect. 2019)'!$AC$14:$AF$15,4,FALSE)</f>
        <v>1</v>
      </c>
      <c r="V10811" s="141">
        <f t="shared" ref="V10811:V10874" si="554" xml:space="preserve"> 800 *E10810 *H10810*J10810*M10810</f>
        <v>1764.3451817849627</v>
      </c>
      <c r="W10811" s="141">
        <f t="shared" si="552"/>
        <v>867.92409806057583</v>
      </c>
      <c r="X10811" s="141">
        <f t="shared" si="553"/>
        <v>867.92409806057583</v>
      </c>
      <c r="Y10811" s="258">
        <f>'New Base Rate Calculation'!$C$16 * '2016 &amp; 2017 Combined Data'!F10811 * '2016 &amp; 2017 Combined Data'!H10811 *'2016 &amp; 2017 Combined Data'!J10811 *'2016 &amp; 2017 Combined Data'!O10811* '2016 &amp; 2017 Combined Data'!S10811</f>
        <v>1146.0323029361621</v>
      </c>
    </row>
    <row r="10812" spans="1:25" x14ac:dyDescent="0.2">
      <c r="A10812" s="1" t="s">
        <v>8809</v>
      </c>
      <c r="B10812" s="13">
        <v>42839</v>
      </c>
      <c r="C10812" s="13">
        <v>43204</v>
      </c>
      <c r="D10812" s="1">
        <v>5</v>
      </c>
      <c r="E10812" s="1">
        <v>1.2</v>
      </c>
      <c r="F10812" s="1">
        <f>VLOOKUP(D10812, 'Rating Program (Effect. 2019)'!$E$6:$I$10, 5, FALSE)</f>
        <v>0.94464968963239226</v>
      </c>
      <c r="G10812" s="1">
        <v>119807</v>
      </c>
      <c r="H10812" s="1">
        <v>1.1737355869554906</v>
      </c>
      <c r="I10812" s="1">
        <v>21</v>
      </c>
      <c r="J10812" s="1">
        <v>1.18</v>
      </c>
      <c r="K10812" s="1">
        <f>VLOOKUP('2016 &amp; 2017 Combined Data'!I10812, 'Rating Program (Effect. 2019)'!$K$6:$O$58, 5)</f>
        <v>0</v>
      </c>
      <c r="L10812" s="96">
        <v>948</v>
      </c>
      <c r="M10812" s="95">
        <f>VLOOKUP(L10812,'Rating Program (Effect. 2017)'!$K$6:$M$556, 2, FALSE)</f>
        <v>0.9</v>
      </c>
      <c r="N10812" s="97" t="str">
        <f>VLOOKUP(L10812, 'Rating Program (Effect. 2017)'!$K$6:$M$556, 3)</f>
        <v>High</v>
      </c>
      <c r="O10812" s="95">
        <f>VLOOKUP(L10812, 'Rating Program (Effect. 2019)'!$Q$6:$T$556,4)</f>
        <v>0.8</v>
      </c>
      <c r="P10812" s="1" t="s">
        <v>9</v>
      </c>
      <c r="Q10812" s="1">
        <f>VLOOKUP(P10812, 'Rating Program (Effect. 2019)'!$AC$6:$AF$7, 4, FALSE)</f>
        <v>1</v>
      </c>
      <c r="R10812" s="1" t="s">
        <v>9</v>
      </c>
      <c r="S10812" s="1">
        <f>VLOOKUP(P10812, 'Rating Program (Effect. 2019)'!$AC$10:$AF$11,4, FALSE)</f>
        <v>1.1097123247655178</v>
      </c>
      <c r="T10812" s="1" t="s">
        <v>9</v>
      </c>
      <c r="U10812">
        <f>VLOOKUP(T10812,'Rating Program (Effect. 2019)'!$AC$14:$AF$15,4,FALSE)</f>
        <v>1</v>
      </c>
      <c r="V10812" s="141">
        <f t="shared" si="554"/>
        <v>867.92409806057583</v>
      </c>
      <c r="W10812" s="141">
        <f t="shared" si="552"/>
        <v>1196.6469056128617</v>
      </c>
      <c r="X10812" s="141">
        <f t="shared" si="553"/>
        <v>1196.6469056128617</v>
      </c>
      <c r="Y10812" s="258">
        <f>'New Base Rate Calculation'!$C$16 * '2016 &amp; 2017 Combined Data'!F10812 * '2016 &amp; 2017 Combined Data'!H10812 *'2016 &amp; 2017 Combined Data'!J10812 *'2016 &amp; 2017 Combined Data'!O10812* '2016 &amp; 2017 Combined Data'!S10812</f>
        <v>1281.1173135728516</v>
      </c>
    </row>
    <row r="10813" spans="1:25" x14ac:dyDescent="0.2">
      <c r="A10813" s="1" t="s">
        <v>8810</v>
      </c>
      <c r="B10813" s="13">
        <v>42931</v>
      </c>
      <c r="C10813" s="13">
        <v>43296</v>
      </c>
      <c r="D10813" s="1">
        <v>2</v>
      </c>
      <c r="E10813" s="1">
        <v>1.1100000000000001</v>
      </c>
      <c r="F10813" s="1">
        <f>VLOOKUP(D10813, 'Rating Program (Effect. 2019)'!$E$6:$I$10, 5, FALSE)</f>
        <v>1.388027431262149</v>
      </c>
      <c r="G10813" s="1">
        <v>320000</v>
      </c>
      <c r="H10813" s="1">
        <v>1.42302</v>
      </c>
      <c r="I10813" s="1">
        <v>16</v>
      </c>
      <c r="J10813" s="1">
        <v>1.1200000000000001</v>
      </c>
      <c r="K10813" s="1">
        <f>VLOOKUP('2016 &amp; 2017 Combined Data'!I10813, 'Rating Program (Effect. 2019)'!$K$6:$O$58, 5)</f>
        <v>0</v>
      </c>
      <c r="L10813" s="96">
        <v>786</v>
      </c>
      <c r="M10813" s="95">
        <f>VLOOKUP(L10813,'Rating Program (Effect. 2017)'!$K$6:$M$556, 2, FALSE)</f>
        <v>1</v>
      </c>
      <c r="N10813" s="97" t="str">
        <f>VLOOKUP(L10813, 'Rating Program (Effect. 2017)'!$K$6:$M$556, 3)</f>
        <v>Medium</v>
      </c>
      <c r="O10813" s="95">
        <f>VLOOKUP(L10813, 'Rating Program (Effect. 2019)'!$Q$6:$T$556,4)</f>
        <v>1</v>
      </c>
      <c r="P10813" s="1" t="s">
        <v>11</v>
      </c>
      <c r="Q10813" s="1">
        <f>VLOOKUP(P10813, 'Rating Program (Effect. 2019)'!$AC$6:$AF$7, 4, FALSE)</f>
        <v>1</v>
      </c>
      <c r="R10813" s="1" t="s">
        <v>9</v>
      </c>
      <c r="S10813" s="1">
        <f>VLOOKUP(P10813, 'Rating Program (Effect. 2019)'!$AC$10:$AF$11,4, FALSE)</f>
        <v>0.96911543279063928</v>
      </c>
      <c r="T10813" s="1" t="s">
        <v>9</v>
      </c>
      <c r="U10813">
        <f>VLOOKUP(T10813,'Rating Program (Effect. 2019)'!$AC$14:$AF$15,4,FALSE)</f>
        <v>1</v>
      </c>
      <c r="V10813" s="141">
        <f t="shared" si="554"/>
        <v>1196.6469056128617</v>
      </c>
      <c r="W10813" s="141">
        <f t="shared" si="552"/>
        <v>1415.2787712000004</v>
      </c>
      <c r="X10813" s="141">
        <f t="shared" si="553"/>
        <v>1415.2787712000004</v>
      </c>
      <c r="Y10813" s="258">
        <f>'New Base Rate Calculation'!$C$16 * '2016 &amp; 2017 Combined Data'!F10813 * '2016 &amp; 2017 Combined Data'!H10813 *'2016 &amp; 2017 Combined Data'!J10813 *'2016 &amp; 2017 Combined Data'!O10813* '2016 &amp; 2017 Combined Data'!S10813</f>
        <v>2364.6562891418689</v>
      </c>
    </row>
    <row r="10814" spans="1:25" x14ac:dyDescent="0.2">
      <c r="A10814" s="1" t="s">
        <v>8811</v>
      </c>
      <c r="B10814" s="13">
        <v>42852</v>
      </c>
      <c r="C10814" s="13">
        <v>43217</v>
      </c>
      <c r="D10814" s="1">
        <v>4</v>
      </c>
      <c r="E10814" s="1">
        <v>0.94</v>
      </c>
      <c r="F10814" s="1">
        <f>VLOOKUP(D10814, 'Rating Program (Effect. 2019)'!$E$6:$I$10, 5, FALSE)</f>
        <v>1.3131422480634674</v>
      </c>
      <c r="G10814" s="1">
        <v>212946</v>
      </c>
      <c r="H10814" s="1">
        <v>1.1553814874683346</v>
      </c>
      <c r="I10814" s="1">
        <v>8</v>
      </c>
      <c r="J10814" s="1">
        <v>1.02</v>
      </c>
      <c r="K10814" s="1">
        <f>VLOOKUP('2016 &amp; 2017 Combined Data'!I10814, 'Rating Program (Effect. 2019)'!$K$6:$O$58, 5)</f>
        <v>0</v>
      </c>
      <c r="L10814" s="96">
        <v>620</v>
      </c>
      <c r="M10814" s="95">
        <f>VLOOKUP(L10814,'Rating Program (Effect. 2017)'!$K$6:$M$556, 2, FALSE)</f>
        <v>1.1000000000000001</v>
      </c>
      <c r="N10814" s="97" t="str">
        <f>VLOOKUP(L10814, 'Rating Program (Effect. 2017)'!$K$6:$M$556, 3)</f>
        <v>Low</v>
      </c>
      <c r="O10814" s="95">
        <f>VLOOKUP(L10814, 'Rating Program (Effect. 2019)'!$Q$6:$T$556,4)</f>
        <v>1.21</v>
      </c>
      <c r="P10814" s="1" t="s">
        <v>11</v>
      </c>
      <c r="Q10814" s="1">
        <f>VLOOKUP(P10814, 'Rating Program (Effect. 2019)'!$AC$6:$AF$7, 4, FALSE)</f>
        <v>1</v>
      </c>
      <c r="R10814" s="1" t="s">
        <v>9</v>
      </c>
      <c r="S10814" s="1">
        <f>VLOOKUP(P10814, 'Rating Program (Effect. 2019)'!$AC$10:$AF$11,4, FALSE)</f>
        <v>0.96911543279063928</v>
      </c>
      <c r="T10814" s="1" t="s">
        <v>9</v>
      </c>
      <c r="U10814">
        <f>VLOOKUP(T10814,'Rating Program (Effect. 2019)'!$AC$14:$AF$15,4,FALSE)</f>
        <v>1</v>
      </c>
      <c r="V10814" s="141">
        <f t="shared" si="554"/>
        <v>1415.2787712000004</v>
      </c>
      <c r="W10814" s="141">
        <f t="shared" si="552"/>
        <v>974.84619776248257</v>
      </c>
      <c r="X10814" s="141">
        <f t="shared" si="553"/>
        <v>974.84619776248257</v>
      </c>
      <c r="Y10814" s="258">
        <f>'New Base Rate Calculation'!$C$16 * '2016 &amp; 2017 Combined Data'!F10814 * '2016 &amp; 2017 Combined Data'!H10814 *'2016 &amp; 2017 Combined Data'!J10814 *'2016 &amp; 2017 Combined Data'!O10814* '2016 &amp; 2017 Combined Data'!S10814</f>
        <v>2001.5372115352488</v>
      </c>
    </row>
    <row r="10815" spans="1:25" x14ac:dyDescent="0.2">
      <c r="A10815" s="1" t="s">
        <v>8812</v>
      </c>
      <c r="B10815" s="13">
        <v>43008</v>
      </c>
      <c r="C10815" s="13">
        <v>43373</v>
      </c>
      <c r="D10815" s="1">
        <v>4</v>
      </c>
      <c r="E10815" s="1">
        <v>0.94</v>
      </c>
      <c r="F10815" s="1">
        <f>VLOOKUP(D10815, 'Rating Program (Effect. 2019)'!$E$6:$I$10, 5, FALSE)</f>
        <v>1.3131422480634674</v>
      </c>
      <c r="G10815" s="1">
        <v>399668</v>
      </c>
      <c r="H10815" s="1">
        <v>1.7809744821579434</v>
      </c>
      <c r="I10815" s="1">
        <v>9</v>
      </c>
      <c r="J10815" s="1">
        <v>1.04</v>
      </c>
      <c r="K10815" s="1">
        <f>VLOOKUP('2016 &amp; 2017 Combined Data'!I10815, 'Rating Program (Effect. 2019)'!$K$6:$O$58, 5)</f>
        <v>0</v>
      </c>
      <c r="L10815" s="96">
        <v>601</v>
      </c>
      <c r="M10815" s="95">
        <f>VLOOKUP(L10815,'Rating Program (Effect. 2017)'!$K$6:$M$556, 2, FALSE)</f>
        <v>1.1000000000000001</v>
      </c>
      <c r="N10815" s="97" t="str">
        <f>VLOOKUP(L10815, 'Rating Program (Effect. 2017)'!$K$6:$M$556, 3)</f>
        <v>Low</v>
      </c>
      <c r="O10815" s="95">
        <f>VLOOKUP(L10815, 'Rating Program (Effect. 2019)'!$Q$6:$T$556,4)</f>
        <v>1.21</v>
      </c>
      <c r="P10815" s="1" t="s">
        <v>11</v>
      </c>
      <c r="Q10815" s="1">
        <f>VLOOKUP(P10815, 'Rating Program (Effect. 2019)'!$AC$6:$AF$7, 4, FALSE)</f>
        <v>1</v>
      </c>
      <c r="R10815" s="1" t="s">
        <v>9</v>
      </c>
      <c r="S10815" s="1">
        <f>VLOOKUP(P10815, 'Rating Program (Effect. 2019)'!$AC$10:$AF$11,4, FALSE)</f>
        <v>0.96911543279063928</v>
      </c>
      <c r="T10815" s="1" t="s">
        <v>9</v>
      </c>
      <c r="U10815">
        <f>VLOOKUP(T10815,'Rating Program (Effect. 2019)'!$AC$14:$AF$15,4,FALSE)</f>
        <v>1</v>
      </c>
      <c r="V10815" s="141">
        <f t="shared" si="554"/>
        <v>974.84619776248257</v>
      </c>
      <c r="W10815" s="141">
        <f t="shared" si="552"/>
        <v>1532.150975306693</v>
      </c>
      <c r="X10815" s="141">
        <f t="shared" si="553"/>
        <v>1532.150975306693</v>
      </c>
      <c r="Y10815" s="258">
        <f>'New Base Rate Calculation'!$C$16 * '2016 &amp; 2017 Combined Data'!F10815 * '2016 &amp; 2017 Combined Data'!H10815 *'2016 &amp; 2017 Combined Data'!J10815 *'2016 &amp; 2017 Combined Data'!O10815* '2016 &amp; 2017 Combined Data'!S10815</f>
        <v>3145.7856611690336</v>
      </c>
    </row>
    <row r="10816" spans="1:25" x14ac:dyDescent="0.2">
      <c r="A10816" s="1" t="s">
        <v>8813</v>
      </c>
      <c r="B10816" s="13">
        <v>42807</v>
      </c>
      <c r="C10816" s="13">
        <v>43172</v>
      </c>
      <c r="D10816" s="1">
        <v>3</v>
      </c>
      <c r="E10816" s="1">
        <v>0.97</v>
      </c>
      <c r="F10816" s="1">
        <f>VLOOKUP(D10816, 'Rating Program (Effect. 2019)'!$E$6:$I$10, 5, FALSE)</f>
        <v>1.2113287848472678</v>
      </c>
      <c r="G10816" s="1">
        <v>388152</v>
      </c>
      <c r="H10816" s="1">
        <v>1.7222300324743216</v>
      </c>
      <c r="I10816" s="1">
        <v>10</v>
      </c>
      <c r="J10816" s="1">
        <v>1.06</v>
      </c>
      <c r="K10816" s="1">
        <f>VLOOKUP('2016 &amp; 2017 Combined Data'!I10816, 'Rating Program (Effect. 2019)'!$K$6:$O$58, 5)</f>
        <v>0</v>
      </c>
      <c r="L10816" s="96">
        <v>507</v>
      </c>
      <c r="M10816" s="95">
        <f>VLOOKUP(L10816,'Rating Program (Effect. 2017)'!$K$6:$M$556, 2, FALSE)</f>
        <v>1.1000000000000001</v>
      </c>
      <c r="N10816" s="97" t="str">
        <f>VLOOKUP(L10816, 'Rating Program (Effect. 2017)'!$K$6:$M$556, 3)</f>
        <v>Low</v>
      </c>
      <c r="O10816" s="95">
        <f>VLOOKUP(L10816, 'Rating Program (Effect. 2019)'!$Q$6:$T$556,4)</f>
        <v>1.21</v>
      </c>
      <c r="P10816" s="1" t="s">
        <v>9</v>
      </c>
      <c r="Q10816" s="1">
        <f>VLOOKUP(P10816, 'Rating Program (Effect. 2019)'!$AC$6:$AF$7, 4, FALSE)</f>
        <v>1</v>
      </c>
      <c r="R10816" s="1" t="s">
        <v>9</v>
      </c>
      <c r="S10816" s="1">
        <f>VLOOKUP(P10816, 'Rating Program (Effect. 2019)'!$AC$10:$AF$11,4, FALSE)</f>
        <v>1.1097123247655178</v>
      </c>
      <c r="T10816" s="1" t="s">
        <v>9</v>
      </c>
      <c r="U10816">
        <f>VLOOKUP(T10816,'Rating Program (Effect. 2019)'!$AC$14:$AF$15,4,FALSE)</f>
        <v>1</v>
      </c>
      <c r="V10816" s="141">
        <f t="shared" si="554"/>
        <v>1532.150975306693</v>
      </c>
      <c r="W10816" s="141">
        <f t="shared" si="552"/>
        <v>1558.301289063286</v>
      </c>
      <c r="X10816" s="141">
        <f t="shared" si="553"/>
        <v>1558.301289063286</v>
      </c>
      <c r="Y10816" s="258">
        <f>'New Base Rate Calculation'!$C$16 * '2016 &amp; 2017 Combined Data'!F10816 * '2016 &amp; 2017 Combined Data'!H10816 *'2016 &amp; 2017 Combined Data'!J10816 *'2016 &amp; 2017 Combined Data'!O10816* '2016 &amp; 2017 Combined Data'!S10816</f>
        <v>3275.0676780555677</v>
      </c>
    </row>
    <row r="10817" spans="1:25" x14ac:dyDescent="0.2">
      <c r="A10817" s="1" t="s">
        <v>8814</v>
      </c>
      <c r="B10817" s="13">
        <v>43022</v>
      </c>
      <c r="C10817" s="13">
        <v>43387</v>
      </c>
      <c r="D10817" s="1">
        <v>3</v>
      </c>
      <c r="E10817" s="1">
        <v>0.97</v>
      </c>
      <c r="F10817" s="1">
        <f>VLOOKUP(D10817, 'Rating Program (Effect. 2019)'!$E$6:$I$10, 5, FALSE)</f>
        <v>1.2113287848472678</v>
      </c>
      <c r="G10817" s="1">
        <v>173271</v>
      </c>
      <c r="H10817" s="1">
        <v>1.131509914692185</v>
      </c>
      <c r="I10817" s="1">
        <v>5</v>
      </c>
      <c r="J10817" s="1">
        <v>0.92</v>
      </c>
      <c r="K10817" s="1">
        <f>VLOOKUP('2016 &amp; 2017 Combined Data'!I10817, 'Rating Program (Effect. 2019)'!$K$6:$O$58, 5)</f>
        <v>0</v>
      </c>
      <c r="L10817" s="96">
        <v>868</v>
      </c>
      <c r="M10817" s="95">
        <f>VLOOKUP(L10817,'Rating Program (Effect. 2017)'!$K$6:$M$556, 2, FALSE)</f>
        <v>0.9</v>
      </c>
      <c r="N10817" s="97" t="str">
        <f>VLOOKUP(L10817, 'Rating Program (Effect. 2017)'!$K$6:$M$556, 3)</f>
        <v>High</v>
      </c>
      <c r="O10817" s="95">
        <f>VLOOKUP(L10817, 'Rating Program (Effect. 2019)'!$Q$6:$T$556,4)</f>
        <v>0.8</v>
      </c>
      <c r="P10817" s="1" t="s">
        <v>9</v>
      </c>
      <c r="Q10817" s="1">
        <f>VLOOKUP(P10817, 'Rating Program (Effect. 2019)'!$AC$6:$AF$7, 4, FALSE)</f>
        <v>1</v>
      </c>
      <c r="R10817" s="1" t="s">
        <v>9</v>
      </c>
      <c r="S10817" s="1">
        <f>VLOOKUP(P10817, 'Rating Program (Effect. 2019)'!$AC$10:$AF$11,4, FALSE)</f>
        <v>1.1097123247655178</v>
      </c>
      <c r="T10817" s="1" t="s">
        <v>9</v>
      </c>
      <c r="U10817">
        <f>VLOOKUP(T10817,'Rating Program (Effect. 2019)'!$AC$14:$AF$15,4,FALSE)</f>
        <v>1</v>
      </c>
      <c r="V10817" s="141">
        <f t="shared" si="554"/>
        <v>1558.301289063286</v>
      </c>
      <c r="W10817" s="141">
        <f t="shared" si="552"/>
        <v>727.0268024673403</v>
      </c>
      <c r="X10817" s="141">
        <f t="shared" si="553"/>
        <v>727.0268024673403</v>
      </c>
      <c r="Y10817" s="258">
        <f>'New Base Rate Calculation'!$C$16 * '2016 &amp; 2017 Combined Data'!F10817 * '2016 &amp; 2017 Combined Data'!H10817 *'2016 &amp; 2017 Combined Data'!J10817 *'2016 &amp; 2017 Combined Data'!O10817* '2016 &amp; 2017 Combined Data'!S10817</f>
        <v>1234.7358651888558</v>
      </c>
    </row>
    <row r="10818" spans="1:25" x14ac:dyDescent="0.2">
      <c r="A10818" s="1" t="s">
        <v>8815</v>
      </c>
      <c r="B10818" s="13">
        <v>42821</v>
      </c>
      <c r="C10818" s="13">
        <v>43186</v>
      </c>
      <c r="D10818" s="1">
        <v>5</v>
      </c>
      <c r="E10818" s="1">
        <v>1.2</v>
      </c>
      <c r="F10818" s="1">
        <f>VLOOKUP(D10818, 'Rating Program (Effect. 2019)'!$E$6:$I$10, 5, FALSE)</f>
        <v>0.94464968963239226</v>
      </c>
      <c r="G10818" s="1">
        <v>492260</v>
      </c>
      <c r="H10818" s="1">
        <v>2.3226941748482397</v>
      </c>
      <c r="I10818" s="1">
        <v>16</v>
      </c>
      <c r="J10818" s="1">
        <v>1.1200000000000001</v>
      </c>
      <c r="K10818" s="1">
        <f>VLOOKUP('2016 &amp; 2017 Combined Data'!I10818, 'Rating Program (Effect. 2019)'!$K$6:$O$58, 5)</f>
        <v>0</v>
      </c>
      <c r="L10818" s="96">
        <v>797</v>
      </c>
      <c r="M10818" s="95">
        <f>VLOOKUP(L10818,'Rating Program (Effect. 2017)'!$K$6:$M$556, 2, FALSE)</f>
        <v>1</v>
      </c>
      <c r="N10818" s="97" t="str">
        <f>VLOOKUP(L10818, 'Rating Program (Effect. 2017)'!$K$6:$M$556, 3)</f>
        <v>Medium</v>
      </c>
      <c r="O10818" s="95">
        <f>VLOOKUP(L10818, 'Rating Program (Effect. 2019)'!$Q$6:$T$556,4)</f>
        <v>1</v>
      </c>
      <c r="P10818" s="1" t="s">
        <v>9</v>
      </c>
      <c r="Q10818" s="1">
        <f>VLOOKUP(P10818, 'Rating Program (Effect. 2019)'!$AC$6:$AF$7, 4, FALSE)</f>
        <v>1</v>
      </c>
      <c r="R10818" s="1" t="s">
        <v>9</v>
      </c>
      <c r="S10818" s="1">
        <f>VLOOKUP(P10818, 'Rating Program (Effect. 2019)'!$AC$10:$AF$11,4, FALSE)</f>
        <v>1.1097123247655178</v>
      </c>
      <c r="T10818" s="1" t="s">
        <v>9</v>
      </c>
      <c r="U10818">
        <f>VLOOKUP(T10818,'Rating Program (Effect. 2019)'!$AC$14:$AF$15,4,FALSE)</f>
        <v>1</v>
      </c>
      <c r="V10818" s="141">
        <f t="shared" si="554"/>
        <v>727.0268024673403</v>
      </c>
      <c r="W10818" s="141">
        <f t="shared" si="552"/>
        <v>2497.3607767968278</v>
      </c>
      <c r="X10818" s="141">
        <f t="shared" si="553"/>
        <v>2497.3607767968278</v>
      </c>
      <c r="Y10818" s="258">
        <f>'New Base Rate Calculation'!$C$16 * '2016 &amp; 2017 Combined Data'!F10818 * '2016 &amp; 2017 Combined Data'!H10818 *'2016 &amp; 2017 Combined Data'!J10818 *'2016 &amp; 2017 Combined Data'!O10818* '2016 &amp; 2017 Combined Data'!S10818</f>
        <v>3007.8535520240057</v>
      </c>
    </row>
    <row r="10819" spans="1:25" x14ac:dyDescent="0.2">
      <c r="A10819" s="1" t="s">
        <v>8816</v>
      </c>
      <c r="B10819" s="13">
        <v>42790</v>
      </c>
      <c r="C10819" s="13">
        <v>43155</v>
      </c>
      <c r="D10819" s="1">
        <v>3</v>
      </c>
      <c r="E10819" s="1">
        <v>0.97</v>
      </c>
      <c r="F10819" s="1">
        <f>VLOOKUP(D10819, 'Rating Program (Effect. 2019)'!$E$6:$I$10, 5, FALSE)</f>
        <v>1.2113287848472678</v>
      </c>
      <c r="G10819" s="1">
        <v>267754</v>
      </c>
      <c r="H10819" s="1">
        <v>1.2580613450402292</v>
      </c>
      <c r="I10819" s="1">
        <v>11</v>
      </c>
      <c r="J10819" s="1">
        <v>1.07</v>
      </c>
      <c r="K10819" s="1">
        <f>VLOOKUP('2016 &amp; 2017 Combined Data'!I10819, 'Rating Program (Effect. 2019)'!$K$6:$O$58, 5)</f>
        <v>0</v>
      </c>
      <c r="L10819" s="96">
        <v>647</v>
      </c>
      <c r="M10819" s="95">
        <f>VLOOKUP(L10819,'Rating Program (Effect. 2017)'!$K$6:$M$556, 2, FALSE)</f>
        <v>1.1000000000000001</v>
      </c>
      <c r="N10819" s="97" t="str">
        <f>VLOOKUP(L10819, 'Rating Program (Effect. 2017)'!$K$6:$M$556, 3)</f>
        <v>Low</v>
      </c>
      <c r="O10819" s="95">
        <f>VLOOKUP(L10819, 'Rating Program (Effect. 2019)'!$Q$6:$T$556,4)</f>
        <v>1.21</v>
      </c>
      <c r="P10819" s="1" t="s">
        <v>9</v>
      </c>
      <c r="Q10819" s="1">
        <f>VLOOKUP(P10819, 'Rating Program (Effect. 2019)'!$AC$6:$AF$7, 4, FALSE)</f>
        <v>1</v>
      </c>
      <c r="R10819" s="1" t="s">
        <v>9</v>
      </c>
      <c r="S10819" s="1">
        <f>VLOOKUP(P10819, 'Rating Program (Effect. 2019)'!$AC$10:$AF$11,4, FALSE)</f>
        <v>1.1097123247655178</v>
      </c>
      <c r="T10819" s="1" t="s">
        <v>9</v>
      </c>
      <c r="U10819">
        <f>VLOOKUP(T10819,'Rating Program (Effect. 2019)'!$AC$14:$AF$15,4,FALSE)</f>
        <v>1</v>
      </c>
      <c r="V10819" s="141">
        <f t="shared" si="554"/>
        <v>2497.3607767968278</v>
      </c>
      <c r="W10819" s="141">
        <f t="shared" ref="W10819:W10882" si="555">800 *E10819 * H10819 * J10819 *M10819</f>
        <v>1149.0528456151835</v>
      </c>
      <c r="X10819" s="141">
        <f t="shared" ref="X10819:X10882" si="556">800 *E10819 * H10819 * J10819 *M10819</f>
        <v>1149.0528456151835</v>
      </c>
      <c r="Y10819" s="258">
        <f>'New Base Rate Calculation'!$C$16 * '2016 &amp; 2017 Combined Data'!F10819 * '2016 &amp; 2017 Combined Data'!H10819 *'2016 &amp; 2017 Combined Data'!J10819 *'2016 &amp; 2017 Combined Data'!O10819* '2016 &amp; 2017 Combined Data'!S10819</f>
        <v>2414.9539382812054</v>
      </c>
    </row>
    <row r="10820" spans="1:25" x14ac:dyDescent="0.2">
      <c r="A10820" s="1" t="s">
        <v>8817</v>
      </c>
      <c r="B10820" s="13">
        <v>42899</v>
      </c>
      <c r="C10820" s="13">
        <v>43264</v>
      </c>
      <c r="D10820" s="1">
        <v>4</v>
      </c>
      <c r="E10820" s="1">
        <v>0.94</v>
      </c>
      <c r="F10820" s="1">
        <f>VLOOKUP(D10820, 'Rating Program (Effect. 2019)'!$E$6:$I$10, 5, FALSE)</f>
        <v>1.3131422480634674</v>
      </c>
      <c r="G10820" s="1">
        <v>470910</v>
      </c>
      <c r="H10820" s="1">
        <v>2.1880923082542894</v>
      </c>
      <c r="I10820" s="1">
        <v>9</v>
      </c>
      <c r="J10820" s="1">
        <v>1.04</v>
      </c>
      <c r="K10820" s="1">
        <f>VLOOKUP('2016 &amp; 2017 Combined Data'!I10820, 'Rating Program (Effect. 2019)'!$K$6:$O$58, 5)</f>
        <v>0</v>
      </c>
      <c r="L10820" s="96">
        <v>753</v>
      </c>
      <c r="M10820" s="95">
        <f>VLOOKUP(L10820,'Rating Program (Effect. 2017)'!$K$6:$M$556, 2, FALSE)</f>
        <v>1</v>
      </c>
      <c r="N10820" s="97" t="str">
        <f>VLOOKUP(L10820, 'Rating Program (Effect. 2017)'!$K$6:$M$556, 3)</f>
        <v>Medium</v>
      </c>
      <c r="O10820" s="95">
        <f>VLOOKUP(L10820, 'Rating Program (Effect. 2019)'!$Q$6:$T$556,4)</f>
        <v>1</v>
      </c>
      <c r="P10820" s="1" t="s">
        <v>9</v>
      </c>
      <c r="Q10820" s="1">
        <f>VLOOKUP(P10820, 'Rating Program (Effect. 2019)'!$AC$6:$AF$7, 4, FALSE)</f>
        <v>1</v>
      </c>
      <c r="R10820" s="1" t="s">
        <v>9</v>
      </c>
      <c r="S10820" s="1">
        <f>VLOOKUP(P10820, 'Rating Program (Effect. 2019)'!$AC$10:$AF$11,4, FALSE)</f>
        <v>1.1097123247655178</v>
      </c>
      <c r="T10820" s="1" t="s">
        <v>9</v>
      </c>
      <c r="U10820">
        <f>VLOOKUP(T10820,'Rating Program (Effect. 2019)'!$AC$14:$AF$15,4,FALSE)</f>
        <v>1</v>
      </c>
      <c r="V10820" s="141">
        <f t="shared" si="554"/>
        <v>1149.0528456151835</v>
      </c>
      <c r="W10820" s="141">
        <f t="shared" si="555"/>
        <v>1711.2632324395147</v>
      </c>
      <c r="X10820" s="141">
        <f t="shared" si="556"/>
        <v>1711.2632324395147</v>
      </c>
      <c r="Y10820" s="258">
        <f>'New Base Rate Calculation'!$C$16 * '2016 &amp; 2017 Combined Data'!F10820 * '2016 &amp; 2017 Combined Data'!H10820 *'2016 &amp; 2017 Combined Data'!J10820 *'2016 &amp; 2017 Combined Data'!O10820* '2016 &amp; 2017 Combined Data'!S10820</f>
        <v>3657.519082178404</v>
      </c>
    </row>
    <row r="10821" spans="1:25" x14ac:dyDescent="0.2">
      <c r="A10821" s="1" t="s">
        <v>8818</v>
      </c>
      <c r="B10821" s="13">
        <v>42843</v>
      </c>
      <c r="C10821" s="13">
        <v>43208</v>
      </c>
      <c r="D10821" s="1">
        <v>1</v>
      </c>
      <c r="E10821" s="1">
        <v>1.05</v>
      </c>
      <c r="F10821" s="1">
        <f>VLOOKUP(D10821, 'Rating Program (Effect. 2019)'!$E$6:$I$10, 5, FALSE)</f>
        <v>1.0194620726838979</v>
      </c>
      <c r="G10821" s="1">
        <v>287069</v>
      </c>
      <c r="H10821" s="1">
        <v>1.3118886403945047</v>
      </c>
      <c r="I10821" s="1">
        <v>17</v>
      </c>
      <c r="J10821" s="1">
        <v>1.1299999999999999</v>
      </c>
      <c r="K10821" s="1">
        <f>VLOOKUP('2016 &amp; 2017 Combined Data'!I10821, 'Rating Program (Effect. 2019)'!$K$6:$O$58, 5)</f>
        <v>0</v>
      </c>
      <c r="L10821" s="96">
        <v>793</v>
      </c>
      <c r="M10821" s="95">
        <f>VLOOKUP(L10821,'Rating Program (Effect. 2017)'!$K$6:$M$556, 2, FALSE)</f>
        <v>1</v>
      </c>
      <c r="N10821" s="97" t="str">
        <f>VLOOKUP(L10821, 'Rating Program (Effect. 2017)'!$K$6:$M$556, 3)</f>
        <v>Medium</v>
      </c>
      <c r="O10821" s="95">
        <f>VLOOKUP(L10821, 'Rating Program (Effect. 2019)'!$Q$6:$T$556,4)</f>
        <v>1</v>
      </c>
      <c r="P10821" s="1" t="s">
        <v>11</v>
      </c>
      <c r="Q10821" s="1">
        <f>VLOOKUP(P10821, 'Rating Program (Effect. 2019)'!$AC$6:$AF$7, 4, FALSE)</f>
        <v>1</v>
      </c>
      <c r="R10821" s="1" t="s">
        <v>9</v>
      </c>
      <c r="S10821" s="1">
        <f>VLOOKUP(P10821, 'Rating Program (Effect. 2019)'!$AC$10:$AF$11,4, FALSE)</f>
        <v>0.96911543279063928</v>
      </c>
      <c r="T10821" s="1" t="s">
        <v>9</v>
      </c>
      <c r="U10821">
        <f>VLOOKUP(T10821,'Rating Program (Effect. 2019)'!$AC$14:$AF$15,4,FALSE)</f>
        <v>1</v>
      </c>
      <c r="V10821" s="141">
        <f t="shared" si="554"/>
        <v>1711.2632324395147</v>
      </c>
      <c r="W10821" s="141">
        <f t="shared" si="555"/>
        <v>1245.2446974624638</v>
      </c>
      <c r="X10821" s="141">
        <f t="shared" si="556"/>
        <v>1245.2446974624638</v>
      </c>
      <c r="Y10821" s="258">
        <f>'New Base Rate Calculation'!$C$16 * '2016 &amp; 2017 Combined Data'!F10821 * '2016 &amp; 2017 Combined Data'!H10821 *'2016 &amp; 2017 Combined Data'!J10821 *'2016 &amp; 2017 Combined Data'!O10821* '2016 &amp; 2017 Combined Data'!S10821</f>
        <v>1615.4273671266997</v>
      </c>
    </row>
    <row r="10822" spans="1:25" x14ac:dyDescent="0.2">
      <c r="A10822" s="1" t="s">
        <v>8819</v>
      </c>
      <c r="B10822" s="13">
        <v>42868</v>
      </c>
      <c r="C10822" s="13">
        <v>43233</v>
      </c>
      <c r="D10822" s="1">
        <v>3</v>
      </c>
      <c r="E10822" s="1">
        <v>0.97</v>
      </c>
      <c r="F10822" s="1">
        <f>VLOOKUP(D10822, 'Rating Program (Effect. 2019)'!$E$6:$I$10, 5, FALSE)</f>
        <v>1.2113287848472678</v>
      </c>
      <c r="G10822" s="1">
        <v>302563</v>
      </c>
      <c r="H10822" s="1">
        <v>1.3612299902963243</v>
      </c>
      <c r="I10822" s="1">
        <v>0</v>
      </c>
      <c r="J10822" s="1">
        <v>0.72</v>
      </c>
      <c r="K10822" s="1">
        <f>VLOOKUP('2016 &amp; 2017 Combined Data'!I10822, 'Rating Program (Effect. 2019)'!$K$6:$O$58, 5)</f>
        <v>0</v>
      </c>
      <c r="L10822" s="96">
        <v>846</v>
      </c>
      <c r="M10822" s="95">
        <f>VLOOKUP(L10822,'Rating Program (Effect. 2017)'!$K$6:$M$556, 2, FALSE)</f>
        <v>0.9</v>
      </c>
      <c r="N10822" s="97" t="str">
        <f>VLOOKUP(L10822, 'Rating Program (Effect. 2017)'!$K$6:$M$556, 3)</f>
        <v>High</v>
      </c>
      <c r="O10822" s="95">
        <f>VLOOKUP(L10822, 'Rating Program (Effect. 2019)'!$Q$6:$T$556,4)</f>
        <v>0.8</v>
      </c>
      <c r="P10822" s="1" t="s">
        <v>9</v>
      </c>
      <c r="Q10822" s="1">
        <f>VLOOKUP(P10822, 'Rating Program (Effect. 2019)'!$AC$6:$AF$7, 4, FALSE)</f>
        <v>1</v>
      </c>
      <c r="R10822" s="1" t="s">
        <v>9</v>
      </c>
      <c r="S10822" s="1">
        <f>VLOOKUP(P10822, 'Rating Program (Effect. 2019)'!$AC$10:$AF$11,4, FALSE)</f>
        <v>1.1097123247655178</v>
      </c>
      <c r="T10822" s="1" t="s">
        <v>9</v>
      </c>
      <c r="U10822">
        <f>VLOOKUP(T10822,'Rating Program (Effect. 2019)'!$AC$14:$AF$15,4,FALSE)</f>
        <v>1</v>
      </c>
      <c r="V10822" s="141">
        <f t="shared" si="554"/>
        <v>1245.2446974624638</v>
      </c>
      <c r="W10822" s="141">
        <f t="shared" si="555"/>
        <v>684.49177816052611</v>
      </c>
      <c r="X10822" s="141">
        <f t="shared" si="556"/>
        <v>684.49177816052611</v>
      </c>
      <c r="Y10822" s="258">
        <f>'New Base Rate Calculation'!$C$16 * '2016 &amp; 2017 Combined Data'!F10822 * '2016 &amp; 2017 Combined Data'!H10822 *'2016 &amp; 2017 Combined Data'!J10822 *'2016 &amp; 2017 Combined Data'!O10822* '2016 &amp; 2017 Combined Data'!S10822</f>
        <v>1162.4970978420874</v>
      </c>
    </row>
    <row r="10823" spans="1:25" x14ac:dyDescent="0.2">
      <c r="A10823" s="1" t="s">
        <v>8820</v>
      </c>
      <c r="B10823" s="13">
        <v>43003</v>
      </c>
      <c r="C10823" s="13">
        <v>43368</v>
      </c>
      <c r="D10823" s="1">
        <v>3</v>
      </c>
      <c r="E10823" s="1">
        <v>0.97</v>
      </c>
      <c r="F10823" s="1">
        <f>VLOOKUP(D10823, 'Rating Program (Effect. 2019)'!$E$6:$I$10, 5, FALSE)</f>
        <v>1.2113287848472678</v>
      </c>
      <c r="G10823" s="1">
        <v>366530</v>
      </c>
      <c r="H10823" s="1">
        <v>1.6179928718292298</v>
      </c>
      <c r="I10823" s="1">
        <v>16</v>
      </c>
      <c r="J10823" s="1">
        <v>1.1200000000000001</v>
      </c>
      <c r="K10823" s="1">
        <f>VLOOKUP('2016 &amp; 2017 Combined Data'!I10823, 'Rating Program (Effect. 2019)'!$K$6:$O$58, 5)</f>
        <v>0</v>
      </c>
      <c r="L10823" s="96">
        <v>873</v>
      </c>
      <c r="M10823" s="95">
        <f>VLOOKUP(L10823,'Rating Program (Effect. 2017)'!$K$6:$M$556, 2, FALSE)</f>
        <v>0.9</v>
      </c>
      <c r="N10823" s="97" t="str">
        <f>VLOOKUP(L10823, 'Rating Program (Effect. 2017)'!$K$6:$M$556, 3)</f>
        <v>High</v>
      </c>
      <c r="O10823" s="95">
        <f>VLOOKUP(L10823, 'Rating Program (Effect. 2019)'!$Q$6:$T$556,4)</f>
        <v>0.8</v>
      </c>
      <c r="P10823" s="1" t="s">
        <v>9</v>
      </c>
      <c r="Q10823" s="1">
        <f>VLOOKUP(P10823, 'Rating Program (Effect. 2019)'!$AC$6:$AF$7, 4, FALSE)</f>
        <v>1</v>
      </c>
      <c r="R10823" s="1" t="s">
        <v>9</v>
      </c>
      <c r="S10823" s="1">
        <f>VLOOKUP(P10823, 'Rating Program (Effect. 2019)'!$AC$10:$AF$11,4, FALSE)</f>
        <v>1.1097123247655178</v>
      </c>
      <c r="T10823" s="1" t="s">
        <v>9</v>
      </c>
      <c r="U10823">
        <f>VLOOKUP(T10823,'Rating Program (Effect. 2019)'!$AC$14:$AF$15,4,FALSE)</f>
        <v>1</v>
      </c>
      <c r="V10823" s="141">
        <f t="shared" si="554"/>
        <v>684.49177816052611</v>
      </c>
      <c r="W10823" s="141">
        <f t="shared" si="555"/>
        <v>1265.6069682877983</v>
      </c>
      <c r="X10823" s="141">
        <f t="shared" si="556"/>
        <v>1265.6069682877983</v>
      </c>
      <c r="Y10823" s="258">
        <f>'New Base Rate Calculation'!$C$16 * '2016 &amp; 2017 Combined Data'!F10823 * '2016 &amp; 2017 Combined Data'!H10823 *'2016 &amp; 2017 Combined Data'!J10823 *'2016 &amp; 2017 Combined Data'!O10823* '2016 &amp; 2017 Combined Data'!S10823</f>
        <v>2149.426004205779</v>
      </c>
    </row>
    <row r="10824" spans="1:25" x14ac:dyDescent="0.2">
      <c r="A10824" s="1" t="s">
        <v>8821</v>
      </c>
      <c r="B10824" s="13">
        <v>42995</v>
      </c>
      <c r="C10824" s="13">
        <v>43360</v>
      </c>
      <c r="D10824" s="1">
        <v>1</v>
      </c>
      <c r="E10824" s="1">
        <v>1.05</v>
      </c>
      <c r="F10824" s="1">
        <f>VLOOKUP(D10824, 'Rating Program (Effect. 2019)'!$E$6:$I$10, 5, FALSE)</f>
        <v>1.0194620726838979</v>
      </c>
      <c r="G10824" s="1">
        <v>255350</v>
      </c>
      <c r="H10824" s="1">
        <v>1.2281749999462499</v>
      </c>
      <c r="I10824" s="1">
        <v>9</v>
      </c>
      <c r="J10824" s="1">
        <v>1.04</v>
      </c>
      <c r="K10824" s="1">
        <f>VLOOKUP('2016 &amp; 2017 Combined Data'!I10824, 'Rating Program (Effect. 2019)'!$K$6:$O$58, 5)</f>
        <v>0</v>
      </c>
      <c r="L10824" s="96">
        <v>711</v>
      </c>
      <c r="M10824" s="95">
        <f>VLOOKUP(L10824,'Rating Program (Effect. 2017)'!$K$6:$M$556, 2, FALSE)</f>
        <v>1</v>
      </c>
      <c r="N10824" s="97" t="str">
        <f>VLOOKUP(L10824, 'Rating Program (Effect. 2017)'!$K$6:$M$556, 3)</f>
        <v>Medium</v>
      </c>
      <c r="O10824" s="95">
        <f>VLOOKUP(L10824, 'Rating Program (Effect. 2019)'!$Q$6:$T$556,4)</f>
        <v>1</v>
      </c>
      <c r="P10824" s="1" t="s">
        <v>11</v>
      </c>
      <c r="Q10824" s="1">
        <f>VLOOKUP(P10824, 'Rating Program (Effect. 2019)'!$AC$6:$AF$7, 4, FALSE)</f>
        <v>1</v>
      </c>
      <c r="R10824" s="1" t="s">
        <v>9</v>
      </c>
      <c r="S10824" s="1">
        <f>VLOOKUP(P10824, 'Rating Program (Effect. 2019)'!$AC$10:$AF$11,4, FALSE)</f>
        <v>0.96911543279063928</v>
      </c>
      <c r="T10824" s="1" t="s">
        <v>9</v>
      </c>
      <c r="U10824">
        <f>VLOOKUP(T10824,'Rating Program (Effect. 2019)'!$AC$14:$AF$15,4,FALSE)</f>
        <v>1</v>
      </c>
      <c r="V10824" s="141">
        <f t="shared" si="554"/>
        <v>1265.6069682877983</v>
      </c>
      <c r="W10824" s="141">
        <f t="shared" si="555"/>
        <v>1072.9336799530438</v>
      </c>
      <c r="X10824" s="141">
        <f t="shared" si="556"/>
        <v>1072.9336799530438</v>
      </c>
      <c r="Y10824" s="258">
        <f>'New Base Rate Calculation'!$C$16 * '2016 &amp; 2017 Combined Data'!F10824 * '2016 &amp; 2017 Combined Data'!H10824 *'2016 &amp; 2017 Combined Data'!J10824 *'2016 &amp; 2017 Combined Data'!O10824* '2016 &amp; 2017 Combined Data'!S10824</f>
        <v>1391.892238722304</v>
      </c>
    </row>
    <row r="10825" spans="1:25" x14ac:dyDescent="0.2">
      <c r="A10825" s="1" t="s">
        <v>8822</v>
      </c>
      <c r="B10825" s="13">
        <v>42987</v>
      </c>
      <c r="C10825" s="13">
        <v>43352</v>
      </c>
      <c r="D10825" s="1">
        <v>1</v>
      </c>
      <c r="E10825" s="1">
        <v>1.05</v>
      </c>
      <c r="F10825" s="1">
        <f>VLOOKUP(D10825, 'Rating Program (Effect. 2019)'!$E$6:$I$10, 5, FALSE)</f>
        <v>1.0194620726838979</v>
      </c>
      <c r="G10825" s="1">
        <v>352218</v>
      </c>
      <c r="H10825" s="1">
        <v>1.5535894763629576</v>
      </c>
      <c r="I10825" s="1">
        <v>17</v>
      </c>
      <c r="J10825" s="1">
        <v>1.1299999999999999</v>
      </c>
      <c r="K10825" s="1">
        <f>VLOOKUP('2016 &amp; 2017 Combined Data'!I10825, 'Rating Program (Effect. 2019)'!$K$6:$O$58, 5)</f>
        <v>0</v>
      </c>
      <c r="L10825" s="96">
        <v>904</v>
      </c>
      <c r="M10825" s="95">
        <f>VLOOKUP(L10825,'Rating Program (Effect. 2017)'!$K$6:$M$556, 2, FALSE)</f>
        <v>0.9</v>
      </c>
      <c r="N10825" s="97" t="str">
        <f>VLOOKUP(L10825, 'Rating Program (Effect. 2017)'!$K$6:$M$556, 3)</f>
        <v>High</v>
      </c>
      <c r="O10825" s="95">
        <f>VLOOKUP(L10825, 'Rating Program (Effect. 2019)'!$Q$6:$T$556,4)</f>
        <v>0.8</v>
      </c>
      <c r="P10825" s="1" t="s">
        <v>11</v>
      </c>
      <c r="Q10825" s="1">
        <f>VLOOKUP(P10825, 'Rating Program (Effect. 2019)'!$AC$6:$AF$7, 4, FALSE)</f>
        <v>1</v>
      </c>
      <c r="R10825" s="1" t="s">
        <v>9</v>
      </c>
      <c r="S10825" s="1">
        <f>VLOOKUP(P10825, 'Rating Program (Effect. 2019)'!$AC$10:$AF$11,4, FALSE)</f>
        <v>0.96911543279063928</v>
      </c>
      <c r="T10825" s="1" t="s">
        <v>9</v>
      </c>
      <c r="U10825">
        <f>VLOOKUP(T10825,'Rating Program (Effect. 2019)'!$AC$14:$AF$15,4,FALSE)</f>
        <v>1</v>
      </c>
      <c r="V10825" s="141">
        <f t="shared" si="554"/>
        <v>1072.9336799530438</v>
      </c>
      <c r="W10825" s="141">
        <f t="shared" si="555"/>
        <v>1327.2004178673474</v>
      </c>
      <c r="X10825" s="141">
        <f t="shared" si="556"/>
        <v>1327.2004178673474</v>
      </c>
      <c r="Y10825" s="258">
        <f>'New Base Rate Calculation'!$C$16 * '2016 &amp; 2017 Combined Data'!F10825 * '2016 &amp; 2017 Combined Data'!H10825 *'2016 &amp; 2017 Combined Data'!J10825 *'2016 &amp; 2017 Combined Data'!O10825* '2016 &amp; 2017 Combined Data'!S10825</f>
        <v>1530.4414598129626</v>
      </c>
    </row>
    <row r="10826" spans="1:25" x14ac:dyDescent="0.2">
      <c r="A10826" s="1" t="s">
        <v>8823</v>
      </c>
      <c r="B10826" s="13">
        <v>43070</v>
      </c>
      <c r="C10826" s="13">
        <v>43435</v>
      </c>
      <c r="D10826" s="1">
        <v>3</v>
      </c>
      <c r="E10826" s="1">
        <v>0.97</v>
      </c>
      <c r="F10826" s="1">
        <f>VLOOKUP(D10826, 'Rating Program (Effect. 2019)'!$E$6:$I$10, 5, FALSE)</f>
        <v>1.2113287848472678</v>
      </c>
      <c r="G10826" s="1">
        <v>317354</v>
      </c>
      <c r="H10826" s="1">
        <v>1.4132287109412212</v>
      </c>
      <c r="I10826" s="1">
        <v>2</v>
      </c>
      <c r="J10826" s="1">
        <v>0.8</v>
      </c>
      <c r="K10826" s="1">
        <f>VLOOKUP('2016 &amp; 2017 Combined Data'!I10826, 'Rating Program (Effect. 2019)'!$K$6:$O$58, 5)</f>
        <v>0</v>
      </c>
      <c r="L10826" s="96">
        <v>924</v>
      </c>
      <c r="M10826" s="95">
        <f>VLOOKUP(L10826,'Rating Program (Effect. 2017)'!$K$6:$M$556, 2, FALSE)</f>
        <v>0.9</v>
      </c>
      <c r="N10826" s="97" t="str">
        <f>VLOOKUP(L10826, 'Rating Program (Effect. 2017)'!$K$6:$M$556, 3)</f>
        <v>High</v>
      </c>
      <c r="O10826" s="95">
        <f>VLOOKUP(L10826, 'Rating Program (Effect. 2019)'!$Q$6:$T$556,4)</f>
        <v>0.8</v>
      </c>
      <c r="P10826" s="1" t="s">
        <v>11</v>
      </c>
      <c r="Q10826" s="1">
        <f>VLOOKUP(P10826, 'Rating Program (Effect. 2019)'!$AC$6:$AF$7, 4, FALSE)</f>
        <v>1</v>
      </c>
      <c r="R10826" s="1" t="s">
        <v>9</v>
      </c>
      <c r="S10826" s="1">
        <f>VLOOKUP(P10826, 'Rating Program (Effect. 2019)'!$AC$10:$AF$11,4, FALSE)</f>
        <v>0.96911543279063928</v>
      </c>
      <c r="T10826" s="1" t="s">
        <v>9</v>
      </c>
      <c r="U10826">
        <f>VLOOKUP(T10826,'Rating Program (Effect. 2019)'!$AC$14:$AF$15,4,FALSE)</f>
        <v>1</v>
      </c>
      <c r="V10826" s="141">
        <f t="shared" si="554"/>
        <v>1327.2004178673474</v>
      </c>
      <c r="W10826" s="141">
        <f t="shared" si="555"/>
        <v>789.59914537707914</v>
      </c>
      <c r="X10826" s="141">
        <f t="shared" si="556"/>
        <v>789.59914537707914</v>
      </c>
      <c r="Y10826" s="258">
        <f>'New Base Rate Calculation'!$C$16 * '2016 &amp; 2017 Combined Data'!F10826 * '2016 &amp; 2017 Combined Data'!H10826 *'2016 &amp; 2017 Combined Data'!J10826 *'2016 &amp; 2017 Combined Data'!O10826* '2016 &amp; 2017 Combined Data'!S10826</f>
        <v>1171.1038566028692</v>
      </c>
    </row>
    <row r="10827" spans="1:25" x14ac:dyDescent="0.2">
      <c r="A10827" s="1" t="s">
        <v>8824</v>
      </c>
      <c r="B10827" s="13">
        <v>42937</v>
      </c>
      <c r="C10827" s="13">
        <v>43302</v>
      </c>
      <c r="D10827" s="1">
        <v>1</v>
      </c>
      <c r="E10827" s="1">
        <v>1.05</v>
      </c>
      <c r="F10827" s="1">
        <f>VLOOKUP(D10827, 'Rating Program (Effect. 2019)'!$E$6:$I$10, 5, FALSE)</f>
        <v>1.0194620726838979</v>
      </c>
      <c r="G10827" s="1">
        <v>328165</v>
      </c>
      <c r="H10827" s="1">
        <v>1.4541470157610783</v>
      </c>
      <c r="I10827" s="1">
        <v>12</v>
      </c>
      <c r="J10827" s="1">
        <v>1.08</v>
      </c>
      <c r="K10827" s="1">
        <f>VLOOKUP('2016 &amp; 2017 Combined Data'!I10827, 'Rating Program (Effect. 2019)'!$K$6:$O$58, 5)</f>
        <v>0</v>
      </c>
      <c r="L10827" s="96">
        <v>781</v>
      </c>
      <c r="M10827" s="95">
        <f>VLOOKUP(L10827,'Rating Program (Effect. 2017)'!$K$6:$M$556, 2, FALSE)</f>
        <v>1</v>
      </c>
      <c r="N10827" s="97" t="str">
        <f>VLOOKUP(L10827, 'Rating Program (Effect. 2017)'!$K$6:$M$556, 3)</f>
        <v>Medium</v>
      </c>
      <c r="O10827" s="95">
        <f>VLOOKUP(L10827, 'Rating Program (Effect. 2019)'!$Q$6:$T$556,4)</f>
        <v>1</v>
      </c>
      <c r="P10827" s="1" t="s">
        <v>9</v>
      </c>
      <c r="Q10827" s="1">
        <f>VLOOKUP(P10827, 'Rating Program (Effect. 2019)'!$AC$6:$AF$7, 4, FALSE)</f>
        <v>1</v>
      </c>
      <c r="R10827" s="1" t="s">
        <v>9</v>
      </c>
      <c r="S10827" s="1">
        <f>VLOOKUP(P10827, 'Rating Program (Effect. 2019)'!$AC$10:$AF$11,4, FALSE)</f>
        <v>1.1097123247655178</v>
      </c>
      <c r="T10827" s="1" t="s">
        <v>11</v>
      </c>
      <c r="U10827">
        <f>VLOOKUP(T10827,'Rating Program (Effect. 2019)'!$AC$14:$AF$15,4,FALSE)</f>
        <v>1</v>
      </c>
      <c r="V10827" s="141">
        <f t="shared" si="554"/>
        <v>789.59914537707914</v>
      </c>
      <c r="W10827" s="141">
        <f t="shared" si="555"/>
        <v>1319.2021726984503</v>
      </c>
      <c r="X10827" s="141">
        <f t="shared" si="556"/>
        <v>1319.2021726984503</v>
      </c>
      <c r="Y10827" s="258">
        <f>'New Base Rate Calculation'!$C$16 * '2016 &amp; 2017 Combined Data'!F10827 * '2016 &amp; 2017 Combined Data'!H10827 *'2016 &amp; 2017 Combined Data'!J10827 *'2016 &amp; 2017 Combined Data'!O10827* '2016 &amp; 2017 Combined Data'!S10827</f>
        <v>1959.652169836728</v>
      </c>
    </row>
    <row r="10828" spans="1:25" x14ac:dyDescent="0.2">
      <c r="A10828" s="1" t="s">
        <v>8825</v>
      </c>
      <c r="B10828" s="13">
        <v>42738</v>
      </c>
      <c r="C10828" s="13">
        <v>43103</v>
      </c>
      <c r="D10828" s="1">
        <v>1</v>
      </c>
      <c r="E10828" s="1">
        <v>1.05</v>
      </c>
      <c r="F10828" s="1">
        <f>VLOOKUP(D10828, 'Rating Program (Effect. 2019)'!$E$6:$I$10, 5, FALSE)</f>
        <v>1.0194620726838979</v>
      </c>
      <c r="G10828" s="1">
        <v>272463</v>
      </c>
      <c r="H10828" s="1">
        <v>1.2703778593764314</v>
      </c>
      <c r="I10828" s="1">
        <v>7</v>
      </c>
      <c r="J10828" s="1">
        <v>1</v>
      </c>
      <c r="K10828" s="1">
        <f>VLOOKUP('2016 &amp; 2017 Combined Data'!I10828, 'Rating Program (Effect. 2019)'!$K$6:$O$58, 5)</f>
        <v>0</v>
      </c>
      <c r="L10828" s="96">
        <v>705</v>
      </c>
      <c r="M10828" s="95">
        <f>VLOOKUP(L10828,'Rating Program (Effect. 2017)'!$K$6:$M$556, 2, FALSE)</f>
        <v>1</v>
      </c>
      <c r="N10828" s="97" t="str">
        <f>VLOOKUP(L10828, 'Rating Program (Effect. 2017)'!$K$6:$M$556, 3)</f>
        <v>Medium</v>
      </c>
      <c r="O10828" s="95">
        <f>VLOOKUP(L10828, 'Rating Program (Effect. 2019)'!$Q$6:$T$556,4)</f>
        <v>1</v>
      </c>
      <c r="P10828" s="1" t="s">
        <v>9</v>
      </c>
      <c r="Q10828" s="1">
        <f>VLOOKUP(P10828, 'Rating Program (Effect. 2019)'!$AC$6:$AF$7, 4, FALSE)</f>
        <v>1</v>
      </c>
      <c r="R10828" s="1" t="s">
        <v>9</v>
      </c>
      <c r="S10828" s="1">
        <f>VLOOKUP(P10828, 'Rating Program (Effect. 2019)'!$AC$10:$AF$11,4, FALSE)</f>
        <v>1.1097123247655178</v>
      </c>
      <c r="T10828" s="1" t="s">
        <v>9</v>
      </c>
      <c r="U10828">
        <f>VLOOKUP(T10828,'Rating Program (Effect. 2019)'!$AC$14:$AF$15,4,FALSE)</f>
        <v>1</v>
      </c>
      <c r="V10828" s="141">
        <f t="shared" si="554"/>
        <v>1319.2021726984503</v>
      </c>
      <c r="W10828" s="141">
        <f t="shared" si="555"/>
        <v>1067.1174018762024</v>
      </c>
      <c r="X10828" s="141">
        <f t="shared" si="556"/>
        <v>1067.1174018762024</v>
      </c>
      <c r="Y10828" s="258">
        <f>'New Base Rate Calculation'!$C$16 * '2016 &amp; 2017 Combined Data'!F10828 * '2016 &amp; 2017 Combined Data'!H10828 *'2016 &amp; 2017 Combined Data'!J10828 *'2016 &amp; 2017 Combined Data'!O10828* '2016 &amp; 2017 Combined Data'!S10828</f>
        <v>1585.1845724144691</v>
      </c>
    </row>
    <row r="10829" spans="1:25" x14ac:dyDescent="0.2">
      <c r="A10829" s="1" t="s">
        <v>8826</v>
      </c>
      <c r="B10829" s="13">
        <v>42774</v>
      </c>
      <c r="C10829" s="13">
        <v>43139</v>
      </c>
      <c r="D10829" s="1">
        <v>2</v>
      </c>
      <c r="E10829" s="1">
        <v>1.1100000000000001</v>
      </c>
      <c r="F10829" s="1">
        <f>VLOOKUP(D10829, 'Rating Program (Effect. 2019)'!$E$6:$I$10, 5, FALSE)</f>
        <v>1.388027431262149</v>
      </c>
      <c r="G10829" s="1">
        <v>451915</v>
      </c>
      <c r="H10829" s="1">
        <v>2.0728201417351415</v>
      </c>
      <c r="I10829" s="1">
        <v>3</v>
      </c>
      <c r="J10829" s="1">
        <v>0.84</v>
      </c>
      <c r="K10829" s="1">
        <f>VLOOKUP('2016 &amp; 2017 Combined Data'!I10829, 'Rating Program (Effect. 2019)'!$K$6:$O$58, 5)</f>
        <v>0</v>
      </c>
      <c r="L10829" s="96">
        <v>853</v>
      </c>
      <c r="M10829" s="95">
        <f>VLOOKUP(L10829,'Rating Program (Effect. 2017)'!$K$6:$M$556, 2, FALSE)</f>
        <v>0.9</v>
      </c>
      <c r="N10829" s="97" t="str">
        <f>VLOOKUP(L10829, 'Rating Program (Effect. 2017)'!$K$6:$M$556, 3)</f>
        <v>High</v>
      </c>
      <c r="O10829" s="95">
        <f>VLOOKUP(L10829, 'Rating Program (Effect. 2019)'!$Q$6:$T$556,4)</f>
        <v>0.8</v>
      </c>
      <c r="P10829" s="1" t="s">
        <v>11</v>
      </c>
      <c r="Q10829" s="1">
        <f>VLOOKUP(P10829, 'Rating Program (Effect. 2019)'!$AC$6:$AF$7, 4, FALSE)</f>
        <v>1</v>
      </c>
      <c r="R10829" s="1" t="s">
        <v>9</v>
      </c>
      <c r="S10829" s="1">
        <f>VLOOKUP(P10829, 'Rating Program (Effect. 2019)'!$AC$10:$AF$11,4, FALSE)</f>
        <v>0.96911543279063928</v>
      </c>
      <c r="T10829" s="1" t="s">
        <v>9</v>
      </c>
      <c r="U10829">
        <f>VLOOKUP(T10829,'Rating Program (Effect. 2019)'!$AC$14:$AF$15,4,FALSE)</f>
        <v>1</v>
      </c>
      <c r="V10829" s="141">
        <f t="shared" si="554"/>
        <v>1067.1174018762024</v>
      </c>
      <c r="W10829" s="141">
        <f t="shared" si="555"/>
        <v>1391.5422001107693</v>
      </c>
      <c r="X10829" s="141">
        <f t="shared" si="556"/>
        <v>1391.5422001107693</v>
      </c>
      <c r="Y10829" s="258">
        <f>'New Base Rate Calculation'!$C$16 * '2016 &amp; 2017 Combined Data'!F10829 * '2016 &amp; 2017 Combined Data'!H10829 *'2016 &amp; 2017 Combined Data'!J10829 *'2016 &amp; 2017 Combined Data'!O10829* '2016 &amp; 2017 Combined Data'!S10829</f>
        <v>2066.6640740455964</v>
      </c>
    </row>
    <row r="10830" spans="1:25" x14ac:dyDescent="0.2">
      <c r="A10830" s="1" t="s">
        <v>8827</v>
      </c>
      <c r="B10830" s="13">
        <v>42915</v>
      </c>
      <c r="C10830" s="13">
        <v>43280</v>
      </c>
      <c r="D10830" s="1">
        <v>3</v>
      </c>
      <c r="E10830" s="1">
        <v>0.97</v>
      </c>
      <c r="F10830" s="1">
        <f>VLOOKUP(D10830, 'Rating Program (Effect. 2019)'!$E$6:$I$10, 5, FALSE)</f>
        <v>1.2113287848472678</v>
      </c>
      <c r="G10830" s="1">
        <v>315579</v>
      </c>
      <c r="H10830" s="1">
        <v>1.4067426466015045</v>
      </c>
      <c r="I10830" s="1">
        <v>2</v>
      </c>
      <c r="J10830" s="1">
        <v>0.8</v>
      </c>
      <c r="K10830" s="1">
        <f>VLOOKUP('2016 &amp; 2017 Combined Data'!I10830, 'Rating Program (Effect. 2019)'!$K$6:$O$58, 5)</f>
        <v>0</v>
      </c>
      <c r="L10830" s="96">
        <v>730</v>
      </c>
      <c r="M10830" s="95">
        <f>VLOOKUP(L10830,'Rating Program (Effect. 2017)'!$K$6:$M$556, 2, FALSE)</f>
        <v>1</v>
      </c>
      <c r="N10830" s="97" t="str">
        <f>VLOOKUP(L10830, 'Rating Program (Effect. 2017)'!$K$6:$M$556, 3)</f>
        <v>Medium</v>
      </c>
      <c r="O10830" s="95">
        <f>VLOOKUP(L10830, 'Rating Program (Effect. 2019)'!$Q$6:$T$556,4)</f>
        <v>1</v>
      </c>
      <c r="P10830" s="1" t="s">
        <v>11</v>
      </c>
      <c r="Q10830" s="1">
        <f>VLOOKUP(P10830, 'Rating Program (Effect. 2019)'!$AC$6:$AF$7, 4, FALSE)</f>
        <v>1</v>
      </c>
      <c r="R10830" s="1" t="s">
        <v>9</v>
      </c>
      <c r="S10830" s="1">
        <f>VLOOKUP(P10830, 'Rating Program (Effect. 2019)'!$AC$10:$AF$11,4, FALSE)</f>
        <v>0.96911543279063928</v>
      </c>
      <c r="T10830" s="1" t="s">
        <v>9</v>
      </c>
      <c r="U10830">
        <f>VLOOKUP(T10830,'Rating Program (Effect. 2019)'!$AC$14:$AF$15,4,FALSE)</f>
        <v>1</v>
      </c>
      <c r="V10830" s="141">
        <f t="shared" si="554"/>
        <v>1391.5422001107693</v>
      </c>
      <c r="W10830" s="141">
        <f t="shared" si="555"/>
        <v>873.30583501021397</v>
      </c>
      <c r="X10830" s="141">
        <f t="shared" si="556"/>
        <v>873.30583501021397</v>
      </c>
      <c r="Y10830" s="258">
        <f>'New Base Rate Calculation'!$C$16 * '2016 &amp; 2017 Combined Data'!F10830 * '2016 &amp; 2017 Combined Data'!H10830 *'2016 &amp; 2017 Combined Data'!J10830 *'2016 &amp; 2017 Combined Data'!O10830* '2016 &amp; 2017 Combined Data'!S10830</f>
        <v>1457.1612913113863</v>
      </c>
    </row>
    <row r="10831" spans="1:25" x14ac:dyDescent="0.2">
      <c r="A10831" s="1" t="s">
        <v>8828</v>
      </c>
      <c r="B10831" s="13">
        <v>42812</v>
      </c>
      <c r="C10831" s="13">
        <v>43177</v>
      </c>
      <c r="D10831" s="1">
        <v>3</v>
      </c>
      <c r="E10831" s="1">
        <v>0.97</v>
      </c>
      <c r="F10831" s="1">
        <f>VLOOKUP(D10831, 'Rating Program (Effect. 2019)'!$E$6:$I$10, 5, FALSE)</f>
        <v>1.2113287848472678</v>
      </c>
      <c r="G10831" s="1">
        <v>128988</v>
      </c>
      <c r="H10831" s="1">
        <v>1.1600691830827372</v>
      </c>
      <c r="I10831" s="1">
        <v>3</v>
      </c>
      <c r="J10831" s="1">
        <v>0.84</v>
      </c>
      <c r="K10831" s="1">
        <f>VLOOKUP('2016 &amp; 2017 Combined Data'!I10831, 'Rating Program (Effect. 2019)'!$K$6:$O$58, 5)</f>
        <v>0</v>
      </c>
      <c r="L10831" s="96">
        <v>611</v>
      </c>
      <c r="M10831" s="95">
        <f>VLOOKUP(L10831,'Rating Program (Effect. 2017)'!$K$6:$M$556, 2, FALSE)</f>
        <v>1.1000000000000001</v>
      </c>
      <c r="N10831" s="97" t="str">
        <f>VLOOKUP(L10831, 'Rating Program (Effect. 2017)'!$K$6:$M$556, 3)</f>
        <v>Low</v>
      </c>
      <c r="O10831" s="95">
        <f>VLOOKUP(L10831, 'Rating Program (Effect. 2019)'!$Q$6:$T$556,4)</f>
        <v>1.21</v>
      </c>
      <c r="P10831" s="1" t="s">
        <v>9</v>
      </c>
      <c r="Q10831" s="1">
        <f>VLOOKUP(P10831, 'Rating Program (Effect. 2019)'!$AC$6:$AF$7, 4, FALSE)</f>
        <v>1</v>
      </c>
      <c r="R10831" s="1" t="s">
        <v>9</v>
      </c>
      <c r="S10831" s="1">
        <f>VLOOKUP(P10831, 'Rating Program (Effect. 2019)'!$AC$10:$AF$11,4, FALSE)</f>
        <v>1.1097123247655178</v>
      </c>
      <c r="T10831" s="1" t="s">
        <v>9</v>
      </c>
      <c r="U10831">
        <f>VLOOKUP(T10831,'Rating Program (Effect. 2019)'!$AC$14:$AF$15,4,FALSE)</f>
        <v>1</v>
      </c>
      <c r="V10831" s="141">
        <f t="shared" si="554"/>
        <v>873.30583501021397</v>
      </c>
      <c r="W10831" s="141">
        <f t="shared" si="555"/>
        <v>831.79744593071666</v>
      </c>
      <c r="X10831" s="141">
        <f t="shared" si="556"/>
        <v>831.79744593071666</v>
      </c>
      <c r="Y10831" s="258">
        <f>'New Base Rate Calculation'!$C$16 * '2016 &amp; 2017 Combined Data'!F10831 * '2016 &amp; 2017 Combined Data'!H10831 *'2016 &amp; 2017 Combined Data'!J10831 *'2016 &amp; 2017 Combined Data'!O10831* '2016 &amp; 2017 Combined Data'!S10831</f>
        <v>1748.1811437725305</v>
      </c>
    </row>
    <row r="10832" spans="1:25" x14ac:dyDescent="0.2">
      <c r="A10832" s="1" t="s">
        <v>8829</v>
      </c>
      <c r="B10832" s="13">
        <v>42753</v>
      </c>
      <c r="C10832" s="13">
        <v>43118</v>
      </c>
      <c r="D10832" s="1">
        <v>5</v>
      </c>
      <c r="E10832" s="1">
        <v>1.2</v>
      </c>
      <c r="F10832" s="1">
        <f>VLOOKUP(D10832, 'Rating Program (Effect. 2019)'!$E$6:$I$10, 5, FALSE)</f>
        <v>0.94464968963239226</v>
      </c>
      <c r="G10832" s="1">
        <v>455820</v>
      </c>
      <c r="H10832" s="1">
        <v>2.0961516992263194</v>
      </c>
      <c r="I10832" s="1">
        <v>7</v>
      </c>
      <c r="J10832" s="1">
        <v>1</v>
      </c>
      <c r="K10832" s="1">
        <f>VLOOKUP('2016 &amp; 2017 Combined Data'!I10832, 'Rating Program (Effect. 2019)'!$K$6:$O$58, 5)</f>
        <v>0</v>
      </c>
      <c r="L10832" s="96">
        <v>896</v>
      </c>
      <c r="M10832" s="95">
        <f>VLOOKUP(L10832,'Rating Program (Effect. 2017)'!$K$6:$M$556, 2, FALSE)</f>
        <v>0.9</v>
      </c>
      <c r="N10832" s="97" t="str">
        <f>VLOOKUP(L10832, 'Rating Program (Effect. 2017)'!$K$6:$M$556, 3)</f>
        <v>High</v>
      </c>
      <c r="O10832" s="95">
        <f>VLOOKUP(L10832, 'Rating Program (Effect. 2019)'!$Q$6:$T$556,4)</f>
        <v>0.8</v>
      </c>
      <c r="P10832" s="1" t="s">
        <v>11</v>
      </c>
      <c r="Q10832" s="1">
        <f>VLOOKUP(P10832, 'Rating Program (Effect. 2019)'!$AC$6:$AF$7, 4, FALSE)</f>
        <v>1</v>
      </c>
      <c r="R10832" s="1" t="s">
        <v>9</v>
      </c>
      <c r="S10832" s="1">
        <f>VLOOKUP(P10832, 'Rating Program (Effect. 2019)'!$AC$10:$AF$11,4, FALSE)</f>
        <v>0.96911543279063928</v>
      </c>
      <c r="T10832" s="1" t="s">
        <v>11</v>
      </c>
      <c r="U10832">
        <f>VLOOKUP(T10832,'Rating Program (Effect. 2019)'!$AC$14:$AF$15,4,FALSE)</f>
        <v>1</v>
      </c>
      <c r="V10832" s="141">
        <f t="shared" si="554"/>
        <v>831.79744593071666</v>
      </c>
      <c r="W10832" s="141">
        <f t="shared" si="555"/>
        <v>1811.0750681315401</v>
      </c>
      <c r="X10832" s="141">
        <f t="shared" si="556"/>
        <v>1811.0750681315401</v>
      </c>
      <c r="Y10832" s="258">
        <f>'New Base Rate Calculation'!$C$16 * '2016 &amp; 2017 Combined Data'!F10832 * '2016 &amp; 2017 Combined Data'!H10832 *'2016 &amp; 2017 Combined Data'!J10832 *'2016 &amp; 2017 Combined Data'!O10832* '2016 &amp; 2017 Combined Data'!S10832</f>
        <v>1693.2630463740518</v>
      </c>
    </row>
    <row r="10833" spans="1:25" x14ac:dyDescent="0.2">
      <c r="A10833" s="1" t="s">
        <v>8830</v>
      </c>
      <c r="B10833" s="13">
        <v>42923</v>
      </c>
      <c r="C10833" s="13">
        <v>43288</v>
      </c>
      <c r="D10833" s="1">
        <v>4</v>
      </c>
      <c r="E10833" s="1">
        <v>0.94</v>
      </c>
      <c r="F10833" s="1">
        <f>VLOOKUP(D10833, 'Rating Program (Effect. 2019)'!$E$6:$I$10, 5, FALSE)</f>
        <v>1.3131422480634674</v>
      </c>
      <c r="G10833" s="1">
        <v>251063</v>
      </c>
      <c r="H10833" s="1">
        <v>1.2187229876009296</v>
      </c>
      <c r="I10833" s="1">
        <v>1</v>
      </c>
      <c r="J10833" s="1">
        <v>0.76</v>
      </c>
      <c r="K10833" s="1">
        <f>VLOOKUP('2016 &amp; 2017 Combined Data'!I10833, 'Rating Program (Effect. 2019)'!$K$6:$O$58, 5)</f>
        <v>0</v>
      </c>
      <c r="L10833" s="96">
        <v>797</v>
      </c>
      <c r="M10833" s="95">
        <f>VLOOKUP(L10833,'Rating Program (Effect. 2017)'!$K$6:$M$556, 2, FALSE)</f>
        <v>1</v>
      </c>
      <c r="N10833" s="97" t="str">
        <f>VLOOKUP(L10833, 'Rating Program (Effect. 2017)'!$K$6:$M$556, 3)</f>
        <v>Medium</v>
      </c>
      <c r="O10833" s="95">
        <f>VLOOKUP(L10833, 'Rating Program (Effect. 2019)'!$Q$6:$T$556,4)</f>
        <v>1</v>
      </c>
      <c r="P10833" s="1" t="s">
        <v>9</v>
      </c>
      <c r="Q10833" s="1">
        <f>VLOOKUP(P10833, 'Rating Program (Effect. 2019)'!$AC$6:$AF$7, 4, FALSE)</f>
        <v>1</v>
      </c>
      <c r="R10833" s="1" t="s">
        <v>9</v>
      </c>
      <c r="S10833" s="1">
        <f>VLOOKUP(P10833, 'Rating Program (Effect. 2019)'!$AC$10:$AF$11,4, FALSE)</f>
        <v>1.1097123247655178</v>
      </c>
      <c r="T10833" s="1" t="s">
        <v>9</v>
      </c>
      <c r="U10833">
        <f>VLOOKUP(T10833,'Rating Program (Effect. 2019)'!$AC$14:$AF$15,4,FALSE)</f>
        <v>1</v>
      </c>
      <c r="V10833" s="141">
        <f t="shared" si="554"/>
        <v>1811.0750681315401</v>
      </c>
      <c r="W10833" s="141">
        <f t="shared" si="555"/>
        <v>696.5245618736833</v>
      </c>
      <c r="X10833" s="141">
        <f t="shared" si="556"/>
        <v>696.5245618736833</v>
      </c>
      <c r="Y10833" s="258">
        <f>'New Base Rate Calculation'!$C$16 * '2016 &amp; 2017 Combined Data'!F10833 * '2016 &amp; 2017 Combined Data'!H10833 *'2016 &amp; 2017 Combined Data'!J10833 *'2016 &amp; 2017 Combined Data'!O10833* '2016 &amp; 2017 Combined Data'!S10833</f>
        <v>1488.6966703697897</v>
      </c>
    </row>
    <row r="10834" spans="1:25" x14ac:dyDescent="0.2">
      <c r="A10834" s="1" t="s">
        <v>8831</v>
      </c>
      <c r="B10834" s="13">
        <v>42886</v>
      </c>
      <c r="C10834" s="13">
        <v>43251</v>
      </c>
      <c r="D10834" s="1">
        <v>3</v>
      </c>
      <c r="E10834" s="1">
        <v>0.97</v>
      </c>
      <c r="F10834" s="1">
        <f>VLOOKUP(D10834, 'Rating Program (Effect. 2019)'!$E$6:$I$10, 5, FALSE)</f>
        <v>1.2113287848472678</v>
      </c>
      <c r="G10834" s="1">
        <v>378023</v>
      </c>
      <c r="H10834" s="1">
        <v>1.6723896546210182</v>
      </c>
      <c r="I10834" s="1">
        <v>10</v>
      </c>
      <c r="J10834" s="1">
        <v>1.06</v>
      </c>
      <c r="K10834" s="1">
        <f>VLOOKUP('2016 &amp; 2017 Combined Data'!I10834, 'Rating Program (Effect. 2019)'!$K$6:$O$58, 5)</f>
        <v>0</v>
      </c>
      <c r="L10834" s="96">
        <v>827</v>
      </c>
      <c r="M10834" s="95">
        <f>VLOOKUP(L10834,'Rating Program (Effect. 2017)'!$K$6:$M$556, 2, FALSE)</f>
        <v>0.9</v>
      </c>
      <c r="N10834" s="97" t="str">
        <f>VLOOKUP(L10834, 'Rating Program (Effect. 2017)'!$K$6:$M$556, 3)</f>
        <v>High</v>
      </c>
      <c r="O10834" s="95">
        <f>VLOOKUP(L10834, 'Rating Program (Effect. 2019)'!$Q$6:$T$556,4)</f>
        <v>0.8</v>
      </c>
      <c r="P10834" s="1" t="s">
        <v>9</v>
      </c>
      <c r="Q10834" s="1">
        <f>VLOOKUP(P10834, 'Rating Program (Effect. 2019)'!$AC$6:$AF$7, 4, FALSE)</f>
        <v>1</v>
      </c>
      <c r="R10834" s="1" t="s">
        <v>9</v>
      </c>
      <c r="S10834" s="1">
        <f>VLOOKUP(P10834, 'Rating Program (Effect. 2019)'!$AC$10:$AF$11,4, FALSE)</f>
        <v>1.1097123247655178</v>
      </c>
      <c r="T10834" s="1" t="s">
        <v>9</v>
      </c>
      <c r="U10834">
        <f>VLOOKUP(T10834,'Rating Program (Effect. 2019)'!$AC$14:$AF$15,4,FALSE)</f>
        <v>1</v>
      </c>
      <c r="V10834" s="141">
        <f t="shared" si="554"/>
        <v>696.5245618736833</v>
      </c>
      <c r="W10834" s="141">
        <f t="shared" si="555"/>
        <v>1238.0767508745585</v>
      </c>
      <c r="X10834" s="141">
        <f t="shared" si="556"/>
        <v>1238.0767508745585</v>
      </c>
      <c r="Y10834" s="258">
        <f>'New Base Rate Calculation'!$C$16 * '2016 &amp; 2017 Combined Data'!F10834 * '2016 &amp; 2017 Combined Data'!H10834 *'2016 &amp; 2017 Combined Data'!J10834 *'2016 &amp; 2017 Combined Data'!O10834* '2016 &amp; 2017 Combined Data'!S10834</f>
        <v>2102.670442098286</v>
      </c>
    </row>
    <row r="10835" spans="1:25" x14ac:dyDescent="0.2">
      <c r="A10835" s="1" t="s">
        <v>8832</v>
      </c>
      <c r="B10835" s="13">
        <v>42806</v>
      </c>
      <c r="C10835" s="13">
        <v>43171</v>
      </c>
      <c r="D10835" s="1">
        <v>5</v>
      </c>
      <c r="E10835" s="1">
        <v>1.2</v>
      </c>
      <c r="F10835" s="1">
        <f>VLOOKUP(D10835, 'Rating Program (Effect. 2019)'!$E$6:$I$10, 5, FALSE)</f>
        <v>0.94464968963239226</v>
      </c>
      <c r="G10835" s="1">
        <v>356045</v>
      </c>
      <c r="H10835" s="1">
        <v>1.5704395652720882</v>
      </c>
      <c r="I10835" s="1">
        <v>15</v>
      </c>
      <c r="J10835" s="1">
        <v>1.1100000000000001</v>
      </c>
      <c r="K10835" s="1">
        <f>VLOOKUP('2016 &amp; 2017 Combined Data'!I10835, 'Rating Program (Effect. 2019)'!$K$6:$O$58, 5)</f>
        <v>0</v>
      </c>
      <c r="L10835" s="96">
        <v>950</v>
      </c>
      <c r="M10835" s="95">
        <f>VLOOKUP(L10835,'Rating Program (Effect. 2017)'!$K$6:$M$556, 2, FALSE)</f>
        <v>0.9</v>
      </c>
      <c r="N10835" s="97" t="str">
        <f>VLOOKUP(L10835, 'Rating Program (Effect. 2017)'!$K$6:$M$556, 3)</f>
        <v>High</v>
      </c>
      <c r="O10835" s="95">
        <f>VLOOKUP(L10835, 'Rating Program (Effect. 2019)'!$Q$6:$T$556,4)</f>
        <v>0.8</v>
      </c>
      <c r="P10835" s="1" t="s">
        <v>9</v>
      </c>
      <c r="Q10835" s="1">
        <f>VLOOKUP(P10835, 'Rating Program (Effect. 2019)'!$AC$6:$AF$7, 4, FALSE)</f>
        <v>1</v>
      </c>
      <c r="R10835" s="1" t="s">
        <v>9</v>
      </c>
      <c r="S10835" s="1">
        <f>VLOOKUP(P10835, 'Rating Program (Effect. 2019)'!$AC$10:$AF$11,4, FALSE)</f>
        <v>1.1097123247655178</v>
      </c>
      <c r="T10835" s="1" t="s">
        <v>9</v>
      </c>
      <c r="U10835">
        <f>VLOOKUP(T10835,'Rating Program (Effect. 2019)'!$AC$14:$AF$15,4,FALSE)</f>
        <v>1</v>
      </c>
      <c r="V10835" s="141">
        <f t="shared" si="554"/>
        <v>1238.0767508745585</v>
      </c>
      <c r="W10835" s="141">
        <f t="shared" si="555"/>
        <v>1506.1143606785436</v>
      </c>
      <c r="X10835" s="141">
        <f t="shared" si="556"/>
        <v>1506.1143606785436</v>
      </c>
      <c r="Y10835" s="258">
        <f>'New Base Rate Calculation'!$C$16 * '2016 &amp; 2017 Combined Data'!F10835 * '2016 &amp; 2017 Combined Data'!H10835 *'2016 &amp; 2017 Combined Data'!J10835 *'2016 &amp; 2017 Combined Data'!O10835* '2016 &amp; 2017 Combined Data'!S10835</f>
        <v>1612.4298442887728</v>
      </c>
    </row>
    <row r="10836" spans="1:25" x14ac:dyDescent="0.2">
      <c r="A10836" s="1" t="s">
        <v>8833</v>
      </c>
      <c r="B10836" s="13">
        <v>42982</v>
      </c>
      <c r="C10836" s="13">
        <v>43347</v>
      </c>
      <c r="D10836" s="1">
        <v>4</v>
      </c>
      <c r="E10836" s="1">
        <v>0.94</v>
      </c>
      <c r="F10836" s="1">
        <f>VLOOKUP(D10836, 'Rating Program (Effect. 2019)'!$E$6:$I$10, 5, FALSE)</f>
        <v>1.3131422480634674</v>
      </c>
      <c r="G10836" s="1">
        <v>446622</v>
      </c>
      <c r="H10836" s="1">
        <v>2.0415099062056612</v>
      </c>
      <c r="I10836" s="1">
        <v>2</v>
      </c>
      <c r="J10836" s="1">
        <v>0.8</v>
      </c>
      <c r="K10836" s="1">
        <f>VLOOKUP('2016 &amp; 2017 Combined Data'!I10836, 'Rating Program (Effect. 2019)'!$K$6:$O$58, 5)</f>
        <v>0</v>
      </c>
      <c r="L10836" s="96">
        <v>930</v>
      </c>
      <c r="M10836" s="95">
        <f>VLOOKUP(L10836,'Rating Program (Effect. 2017)'!$K$6:$M$556, 2, FALSE)</f>
        <v>0.9</v>
      </c>
      <c r="N10836" s="97" t="str">
        <f>VLOOKUP(L10836, 'Rating Program (Effect. 2017)'!$K$6:$M$556, 3)</f>
        <v>High</v>
      </c>
      <c r="O10836" s="95">
        <f>VLOOKUP(L10836, 'Rating Program (Effect. 2019)'!$Q$6:$T$556,4)</f>
        <v>0.8</v>
      </c>
      <c r="P10836" s="1" t="s">
        <v>9</v>
      </c>
      <c r="Q10836" s="1">
        <f>VLOOKUP(P10836, 'Rating Program (Effect. 2019)'!$AC$6:$AF$7, 4, FALSE)</f>
        <v>1</v>
      </c>
      <c r="R10836" s="1" t="s">
        <v>9</v>
      </c>
      <c r="S10836" s="1">
        <f>VLOOKUP(P10836, 'Rating Program (Effect. 2019)'!$AC$10:$AF$11,4, FALSE)</f>
        <v>1.1097123247655178</v>
      </c>
      <c r="T10836" s="1" t="s">
        <v>9</v>
      </c>
      <c r="U10836">
        <f>VLOOKUP(T10836,'Rating Program (Effect. 2019)'!$AC$14:$AF$15,4,FALSE)</f>
        <v>1</v>
      </c>
      <c r="V10836" s="141">
        <f t="shared" si="554"/>
        <v>1506.1143606785436</v>
      </c>
      <c r="W10836" s="141">
        <f t="shared" si="555"/>
        <v>1105.3551236159933</v>
      </c>
      <c r="X10836" s="141">
        <f t="shared" si="556"/>
        <v>1105.3551236159933</v>
      </c>
      <c r="Y10836" s="258">
        <f>'New Base Rate Calculation'!$C$16 * '2016 &amp; 2017 Combined Data'!F10836 * '2016 &amp; 2017 Combined Data'!H10836 *'2016 &amp; 2017 Combined Data'!J10836 *'2016 &amp; 2017 Combined Data'!O10836* '2016 &amp; 2017 Combined Data'!S10836</f>
        <v>2099.998997788221</v>
      </c>
    </row>
    <row r="10837" spans="1:25" x14ac:dyDescent="0.2">
      <c r="A10837" s="1" t="s">
        <v>8834</v>
      </c>
      <c r="B10837" s="13">
        <v>42933</v>
      </c>
      <c r="C10837" s="13">
        <v>43298</v>
      </c>
      <c r="D10837" s="1">
        <v>5</v>
      </c>
      <c r="E10837" s="1">
        <v>1.2</v>
      </c>
      <c r="F10837" s="1">
        <f>VLOOKUP(D10837, 'Rating Program (Effect. 2019)'!$E$6:$I$10, 5, FALSE)</f>
        <v>0.94464968963239226</v>
      </c>
      <c r="G10837" s="1">
        <v>442249</v>
      </c>
      <c r="H10837" s="1">
        <v>2.0159204886523567</v>
      </c>
      <c r="I10837" s="1">
        <v>10</v>
      </c>
      <c r="J10837" s="1">
        <v>1.06</v>
      </c>
      <c r="K10837" s="1">
        <f>VLOOKUP('2016 &amp; 2017 Combined Data'!I10837, 'Rating Program (Effect. 2019)'!$K$6:$O$58, 5)</f>
        <v>0</v>
      </c>
      <c r="L10837" s="96">
        <v>603</v>
      </c>
      <c r="M10837" s="95">
        <f>VLOOKUP(L10837,'Rating Program (Effect. 2017)'!$K$6:$M$556, 2, FALSE)</f>
        <v>1.1000000000000001</v>
      </c>
      <c r="N10837" s="97" t="str">
        <f>VLOOKUP(L10837, 'Rating Program (Effect. 2017)'!$K$6:$M$556, 3)</f>
        <v>Low</v>
      </c>
      <c r="O10837" s="95">
        <f>VLOOKUP(L10837, 'Rating Program (Effect. 2019)'!$Q$6:$T$556,4)</f>
        <v>1.21</v>
      </c>
      <c r="P10837" s="1" t="s">
        <v>9</v>
      </c>
      <c r="Q10837" s="1">
        <f>VLOOKUP(P10837, 'Rating Program (Effect. 2019)'!$AC$6:$AF$7, 4, FALSE)</f>
        <v>1</v>
      </c>
      <c r="R10837" s="1" t="s">
        <v>9</v>
      </c>
      <c r="S10837" s="1">
        <f>VLOOKUP(P10837, 'Rating Program (Effect. 2019)'!$AC$10:$AF$11,4, FALSE)</f>
        <v>1.1097123247655178</v>
      </c>
      <c r="T10837" s="1" t="s">
        <v>9</v>
      </c>
      <c r="U10837">
        <f>VLOOKUP(T10837,'Rating Program (Effect. 2019)'!$AC$14:$AF$15,4,FALSE)</f>
        <v>1</v>
      </c>
      <c r="V10837" s="141">
        <f t="shared" si="554"/>
        <v>1105.3551236159933</v>
      </c>
      <c r="W10837" s="141">
        <f t="shared" si="555"/>
        <v>2256.5407581779027</v>
      </c>
      <c r="X10837" s="141">
        <f t="shared" si="556"/>
        <v>2256.5407581779027</v>
      </c>
      <c r="Y10837" s="258">
        <f>'New Base Rate Calculation'!$C$16 * '2016 &amp; 2017 Combined Data'!F10837 * '2016 &amp; 2017 Combined Data'!H10837 *'2016 &amp; 2017 Combined Data'!J10837 *'2016 &amp; 2017 Combined Data'!O10837* '2016 &amp; 2017 Combined Data'!S10837</f>
        <v>2989.5874947734806</v>
      </c>
    </row>
    <row r="10838" spans="1:25" x14ac:dyDescent="0.2">
      <c r="A10838" s="1" t="s">
        <v>8835</v>
      </c>
      <c r="B10838" s="13">
        <v>42928</v>
      </c>
      <c r="C10838" s="13">
        <v>43293</v>
      </c>
      <c r="D10838" s="1">
        <v>1</v>
      </c>
      <c r="E10838" s="1">
        <v>1.05</v>
      </c>
      <c r="F10838" s="1">
        <f>VLOOKUP(D10838, 'Rating Program (Effect. 2019)'!$E$6:$I$10, 5, FALSE)</f>
        <v>1.0194620726838979</v>
      </c>
      <c r="G10838" s="1">
        <v>546705</v>
      </c>
      <c r="H10838" s="1">
        <v>2.6861704823264732</v>
      </c>
      <c r="I10838" s="1">
        <v>10</v>
      </c>
      <c r="J10838" s="1">
        <v>1.06</v>
      </c>
      <c r="K10838" s="1">
        <f>VLOOKUP('2016 &amp; 2017 Combined Data'!I10838, 'Rating Program (Effect. 2019)'!$K$6:$O$58, 5)</f>
        <v>0</v>
      </c>
      <c r="L10838" s="96">
        <v>706</v>
      </c>
      <c r="M10838" s="95">
        <f>VLOOKUP(L10838,'Rating Program (Effect. 2017)'!$K$6:$M$556, 2, FALSE)</f>
        <v>1</v>
      </c>
      <c r="N10838" s="97" t="str">
        <f>VLOOKUP(L10838, 'Rating Program (Effect. 2017)'!$K$6:$M$556, 3)</f>
        <v>Medium</v>
      </c>
      <c r="O10838" s="95">
        <f>VLOOKUP(L10838, 'Rating Program (Effect. 2019)'!$Q$6:$T$556,4)</f>
        <v>1</v>
      </c>
      <c r="P10838" s="1" t="s">
        <v>9</v>
      </c>
      <c r="Q10838" s="1">
        <f>VLOOKUP(P10838, 'Rating Program (Effect. 2019)'!$AC$6:$AF$7, 4, FALSE)</f>
        <v>1</v>
      </c>
      <c r="R10838" s="1" t="s">
        <v>9</v>
      </c>
      <c r="S10838" s="1">
        <f>VLOOKUP(P10838, 'Rating Program (Effect. 2019)'!$AC$10:$AF$11,4, FALSE)</f>
        <v>1.1097123247655178</v>
      </c>
      <c r="T10838" s="1" t="s">
        <v>9</v>
      </c>
      <c r="U10838">
        <f>VLOOKUP(T10838,'Rating Program (Effect. 2019)'!$AC$14:$AF$15,4,FALSE)</f>
        <v>1</v>
      </c>
      <c r="V10838" s="141">
        <f t="shared" si="554"/>
        <v>2256.5407581779027</v>
      </c>
      <c r="W10838" s="141">
        <f t="shared" si="555"/>
        <v>2391.7661974634921</v>
      </c>
      <c r="X10838" s="141">
        <f t="shared" si="556"/>
        <v>2391.7661974634921</v>
      </c>
      <c r="Y10838" s="258">
        <f>'New Base Rate Calculation'!$C$16 * '2016 &amp; 2017 Combined Data'!F10838 * '2016 &amp; 2017 Combined Data'!H10838 *'2016 &amp; 2017 Combined Data'!J10838 *'2016 &amp; 2017 Combined Data'!O10838* '2016 &amp; 2017 Combined Data'!S10838</f>
        <v>3552.9276070051287</v>
      </c>
    </row>
    <row r="10839" spans="1:25" x14ac:dyDescent="0.2">
      <c r="A10839" s="1" t="s">
        <v>8836</v>
      </c>
      <c r="B10839" s="13">
        <v>42780</v>
      </c>
      <c r="C10839" s="13">
        <v>43145</v>
      </c>
      <c r="D10839" s="1">
        <v>5</v>
      </c>
      <c r="E10839" s="1">
        <v>1.2</v>
      </c>
      <c r="F10839" s="1">
        <f>VLOOKUP(D10839, 'Rating Program (Effect. 2019)'!$E$6:$I$10, 5, FALSE)</f>
        <v>0.94464968963239226</v>
      </c>
      <c r="G10839" s="1">
        <v>154832</v>
      </c>
      <c r="H10839" s="1">
        <v>1.1360491692858163</v>
      </c>
      <c r="I10839" s="1">
        <v>13</v>
      </c>
      <c r="J10839" s="1">
        <v>1.0900000000000001</v>
      </c>
      <c r="K10839" s="1">
        <f>VLOOKUP('2016 &amp; 2017 Combined Data'!I10839, 'Rating Program (Effect. 2019)'!$K$6:$O$58, 5)</f>
        <v>0</v>
      </c>
      <c r="L10839" s="96">
        <v>650</v>
      </c>
      <c r="M10839" s="95">
        <f>VLOOKUP(L10839,'Rating Program (Effect. 2017)'!$K$6:$M$556, 2, FALSE)</f>
        <v>1.1000000000000001</v>
      </c>
      <c r="N10839" s="97" t="str">
        <f>VLOOKUP(L10839, 'Rating Program (Effect. 2017)'!$K$6:$M$556, 3)</f>
        <v>Low</v>
      </c>
      <c r="O10839" s="95">
        <f>VLOOKUP(L10839, 'Rating Program (Effect. 2019)'!$Q$6:$T$556,4)</f>
        <v>1.21</v>
      </c>
      <c r="P10839" s="1" t="s">
        <v>9</v>
      </c>
      <c r="Q10839" s="1">
        <f>VLOOKUP(P10839, 'Rating Program (Effect. 2019)'!$AC$6:$AF$7, 4, FALSE)</f>
        <v>1</v>
      </c>
      <c r="R10839" s="1" t="s">
        <v>9</v>
      </c>
      <c r="S10839" s="1">
        <f>VLOOKUP(P10839, 'Rating Program (Effect. 2019)'!$AC$10:$AF$11,4, FALSE)</f>
        <v>1.1097123247655178</v>
      </c>
      <c r="T10839" s="1" t="s">
        <v>9</v>
      </c>
      <c r="U10839">
        <f>VLOOKUP(T10839,'Rating Program (Effect. 2019)'!$AC$14:$AF$15,4,FALSE)</f>
        <v>1</v>
      </c>
      <c r="V10839" s="141">
        <f t="shared" si="554"/>
        <v>2391.7661974634921</v>
      </c>
      <c r="W10839" s="141">
        <f t="shared" si="555"/>
        <v>1307.6380358147462</v>
      </c>
      <c r="X10839" s="141">
        <f t="shared" si="556"/>
        <v>1307.6380358147462</v>
      </c>
      <c r="Y10839" s="258">
        <f>'New Base Rate Calculation'!$C$16 * '2016 &amp; 2017 Combined Data'!F10839 * '2016 &amp; 2017 Combined Data'!H10839 *'2016 &amp; 2017 Combined Data'!J10839 *'2016 &amp; 2017 Combined Data'!O10839* '2016 &amp; 2017 Combined Data'!S10839</f>
        <v>1732.4297402536522</v>
      </c>
    </row>
    <row r="10840" spans="1:25" x14ac:dyDescent="0.2">
      <c r="A10840" s="1" t="s">
        <v>8837</v>
      </c>
      <c r="B10840" s="13">
        <v>43051</v>
      </c>
      <c r="C10840" s="13">
        <v>43416</v>
      </c>
      <c r="D10840" s="1">
        <v>5</v>
      </c>
      <c r="E10840" s="1">
        <v>1.2</v>
      </c>
      <c r="F10840" s="1">
        <f>VLOOKUP(D10840, 'Rating Program (Effect. 2019)'!$E$6:$I$10, 5, FALSE)</f>
        <v>0.94464968963239226</v>
      </c>
      <c r="G10840" s="1">
        <v>365575</v>
      </c>
      <c r="H10840" s="1">
        <v>1.6135786090051565</v>
      </c>
      <c r="I10840" s="1">
        <v>3</v>
      </c>
      <c r="J10840" s="1">
        <v>0.84</v>
      </c>
      <c r="K10840" s="1">
        <f>VLOOKUP('2016 &amp; 2017 Combined Data'!I10840, 'Rating Program (Effect. 2019)'!$K$6:$O$58, 5)</f>
        <v>0</v>
      </c>
      <c r="L10840" s="96">
        <v>597</v>
      </c>
      <c r="M10840" s="95">
        <f>VLOOKUP(L10840,'Rating Program (Effect. 2017)'!$K$6:$M$556, 2, FALSE)</f>
        <v>1.1000000000000001</v>
      </c>
      <c r="N10840" s="97" t="str">
        <f>VLOOKUP(L10840, 'Rating Program (Effect. 2017)'!$K$6:$M$556, 3)</f>
        <v>Low</v>
      </c>
      <c r="O10840" s="95">
        <f>VLOOKUP(L10840, 'Rating Program (Effect. 2019)'!$Q$6:$T$556,4)</f>
        <v>1.21</v>
      </c>
      <c r="P10840" s="1" t="s">
        <v>9</v>
      </c>
      <c r="Q10840" s="1">
        <f>VLOOKUP(P10840, 'Rating Program (Effect. 2019)'!$AC$6:$AF$7, 4, FALSE)</f>
        <v>1</v>
      </c>
      <c r="R10840" s="1" t="s">
        <v>9</v>
      </c>
      <c r="S10840" s="1">
        <f>VLOOKUP(P10840, 'Rating Program (Effect. 2019)'!$AC$10:$AF$11,4, FALSE)</f>
        <v>1.1097123247655178</v>
      </c>
      <c r="T10840" s="1" t="s">
        <v>9</v>
      </c>
      <c r="U10840">
        <f>VLOOKUP(T10840,'Rating Program (Effect. 2019)'!$AC$14:$AF$15,4,FALSE)</f>
        <v>1</v>
      </c>
      <c r="V10840" s="141">
        <f t="shared" si="554"/>
        <v>1307.6380358147462</v>
      </c>
      <c r="W10840" s="141">
        <f t="shared" si="555"/>
        <v>1431.3087693319342</v>
      </c>
      <c r="X10840" s="141">
        <f t="shared" si="556"/>
        <v>1431.3087693319342</v>
      </c>
      <c r="Y10840" s="258">
        <f>'New Base Rate Calculation'!$C$16 * '2016 &amp; 2017 Combined Data'!F10840 * '2016 &amp; 2017 Combined Data'!H10840 *'2016 &amp; 2017 Combined Data'!J10840 *'2016 &amp; 2017 Combined Data'!O10840* '2016 &amp; 2017 Combined Data'!S10840</f>
        <v>1896.2754306328461</v>
      </c>
    </row>
    <row r="10841" spans="1:25" x14ac:dyDescent="0.2">
      <c r="A10841" s="1" t="s">
        <v>8838</v>
      </c>
      <c r="B10841" s="13">
        <v>42918</v>
      </c>
      <c r="C10841" s="13">
        <v>43283</v>
      </c>
      <c r="D10841" s="1">
        <v>2</v>
      </c>
      <c r="E10841" s="1">
        <v>1.1100000000000001</v>
      </c>
      <c r="F10841" s="1">
        <f>VLOOKUP(D10841, 'Rating Program (Effect. 2019)'!$E$6:$I$10, 5, FALSE)</f>
        <v>1.388027431262149</v>
      </c>
      <c r="G10841" s="1">
        <v>345860</v>
      </c>
      <c r="H10841" s="1">
        <v>1.5262080357794399</v>
      </c>
      <c r="I10841" s="1">
        <v>7</v>
      </c>
      <c r="J10841" s="1">
        <v>1</v>
      </c>
      <c r="K10841" s="1">
        <f>VLOOKUP('2016 &amp; 2017 Combined Data'!I10841, 'Rating Program (Effect. 2019)'!$K$6:$O$58, 5)</f>
        <v>0</v>
      </c>
      <c r="L10841" s="96">
        <v>558</v>
      </c>
      <c r="M10841" s="95">
        <f>VLOOKUP(L10841,'Rating Program (Effect. 2017)'!$K$6:$M$556, 2, FALSE)</f>
        <v>1.1000000000000001</v>
      </c>
      <c r="N10841" s="97" t="str">
        <f>VLOOKUP(L10841, 'Rating Program (Effect. 2017)'!$K$6:$M$556, 3)</f>
        <v>Low</v>
      </c>
      <c r="O10841" s="95">
        <f>VLOOKUP(L10841, 'Rating Program (Effect. 2019)'!$Q$6:$T$556,4)</f>
        <v>1.21</v>
      </c>
      <c r="P10841" s="1" t="s">
        <v>9</v>
      </c>
      <c r="Q10841" s="1">
        <f>VLOOKUP(P10841, 'Rating Program (Effect. 2019)'!$AC$6:$AF$7, 4, FALSE)</f>
        <v>1</v>
      </c>
      <c r="R10841" s="1" t="s">
        <v>9</v>
      </c>
      <c r="S10841" s="1">
        <f>VLOOKUP(P10841, 'Rating Program (Effect. 2019)'!$AC$10:$AF$11,4, FALSE)</f>
        <v>1.1097123247655178</v>
      </c>
      <c r="T10841" s="1" t="s">
        <v>9</v>
      </c>
      <c r="U10841">
        <f>VLOOKUP(T10841,'Rating Program (Effect. 2019)'!$AC$14:$AF$15,4,FALSE)</f>
        <v>1</v>
      </c>
      <c r="V10841" s="141">
        <f t="shared" si="554"/>
        <v>1431.3087693319342</v>
      </c>
      <c r="W10841" s="141">
        <f t="shared" si="555"/>
        <v>1490.8000093493572</v>
      </c>
      <c r="X10841" s="141">
        <f t="shared" si="556"/>
        <v>1490.8000093493572</v>
      </c>
      <c r="Y10841" s="258">
        <f>'New Base Rate Calculation'!$C$16 * '2016 &amp; 2017 Combined Data'!F10841 * '2016 &amp; 2017 Combined Data'!H10841 *'2016 &amp; 2017 Combined Data'!J10841 *'2016 &amp; 2017 Combined Data'!O10841* '2016 &amp; 2017 Combined Data'!S10841</f>
        <v>3137.4224719289446</v>
      </c>
    </row>
    <row r="10842" spans="1:25" x14ac:dyDescent="0.2">
      <c r="A10842" s="1" t="s">
        <v>8839</v>
      </c>
      <c r="B10842" s="13">
        <v>42835</v>
      </c>
      <c r="C10842" s="13">
        <v>43200</v>
      </c>
      <c r="D10842" s="1">
        <v>3</v>
      </c>
      <c r="E10842" s="1">
        <v>0.97</v>
      </c>
      <c r="F10842" s="1">
        <f>VLOOKUP(D10842, 'Rating Program (Effect. 2019)'!$E$6:$I$10, 5, FALSE)</f>
        <v>1.2113287848472678</v>
      </c>
      <c r="G10842" s="1">
        <v>468239</v>
      </c>
      <c r="H10842" s="1">
        <v>2.1716176982246402</v>
      </c>
      <c r="I10842" s="1">
        <v>6</v>
      </c>
      <c r="J10842" s="1">
        <v>0.96</v>
      </c>
      <c r="K10842" s="1">
        <f>VLOOKUP('2016 &amp; 2017 Combined Data'!I10842, 'Rating Program (Effect. 2019)'!$K$6:$O$58, 5)</f>
        <v>0</v>
      </c>
      <c r="L10842" s="96">
        <v>687</v>
      </c>
      <c r="M10842" s="95">
        <f>VLOOKUP(L10842,'Rating Program (Effect. 2017)'!$K$6:$M$556, 2, FALSE)</f>
        <v>1</v>
      </c>
      <c r="N10842" s="97" t="str">
        <f>VLOOKUP(L10842, 'Rating Program (Effect. 2017)'!$K$6:$M$556, 3)</f>
        <v>Medium</v>
      </c>
      <c r="O10842" s="95">
        <f>VLOOKUP(L10842, 'Rating Program (Effect. 2019)'!$Q$6:$T$556,4)</f>
        <v>1</v>
      </c>
      <c r="P10842" s="1" t="s">
        <v>9</v>
      </c>
      <c r="Q10842" s="1">
        <f>VLOOKUP(P10842, 'Rating Program (Effect. 2019)'!$AC$6:$AF$7, 4, FALSE)</f>
        <v>1</v>
      </c>
      <c r="R10842" s="1" t="s">
        <v>9</v>
      </c>
      <c r="S10842" s="1">
        <f>VLOOKUP(P10842, 'Rating Program (Effect. 2019)'!$AC$10:$AF$11,4, FALSE)</f>
        <v>1.1097123247655178</v>
      </c>
      <c r="T10842" s="1" t="s">
        <v>9</v>
      </c>
      <c r="U10842">
        <f>VLOOKUP(T10842,'Rating Program (Effect. 2019)'!$AC$14:$AF$15,4,FALSE)</f>
        <v>1</v>
      </c>
      <c r="V10842" s="141">
        <f t="shared" si="554"/>
        <v>1490.8000093493572</v>
      </c>
      <c r="W10842" s="141">
        <f t="shared" si="555"/>
        <v>1617.7683204694281</v>
      </c>
      <c r="X10842" s="141">
        <f t="shared" si="556"/>
        <v>1617.7683204694281</v>
      </c>
      <c r="Y10842" s="258">
        <f>'New Base Rate Calculation'!$C$16 * '2016 &amp; 2017 Combined Data'!F10842 * '2016 &amp; 2017 Combined Data'!H10842 *'2016 &amp; 2017 Combined Data'!J10842 *'2016 &amp; 2017 Combined Data'!O10842* '2016 &amp; 2017 Combined Data'!S10842</f>
        <v>3090.9536348312736</v>
      </c>
    </row>
    <row r="10843" spans="1:25" x14ac:dyDescent="0.2">
      <c r="A10843" s="1" t="s">
        <v>8840</v>
      </c>
      <c r="B10843" s="13">
        <v>42940</v>
      </c>
      <c r="C10843" s="13">
        <v>43305</v>
      </c>
      <c r="D10843" s="1">
        <v>2</v>
      </c>
      <c r="E10843" s="1">
        <v>1.1100000000000001</v>
      </c>
      <c r="F10843" s="1">
        <f>VLOOKUP(D10843, 'Rating Program (Effect. 2019)'!$E$6:$I$10, 5, FALSE)</f>
        <v>1.388027431262149</v>
      </c>
      <c r="G10843" s="1">
        <v>322260</v>
      </c>
      <c r="H10843" s="1">
        <v>1.4314982836082399</v>
      </c>
      <c r="I10843" s="1">
        <v>20</v>
      </c>
      <c r="J10843" s="1">
        <v>1.1599999999999999</v>
      </c>
      <c r="K10843" s="1">
        <f>VLOOKUP('2016 &amp; 2017 Combined Data'!I10843, 'Rating Program (Effect. 2019)'!$K$6:$O$58, 5)</f>
        <v>0</v>
      </c>
      <c r="L10843" s="96">
        <v>717</v>
      </c>
      <c r="M10843" s="95">
        <f>VLOOKUP(L10843,'Rating Program (Effect. 2017)'!$K$6:$M$556, 2, FALSE)</f>
        <v>1</v>
      </c>
      <c r="N10843" s="97" t="str">
        <f>VLOOKUP(L10843, 'Rating Program (Effect. 2017)'!$K$6:$M$556, 3)</f>
        <v>Medium</v>
      </c>
      <c r="O10843" s="95">
        <f>VLOOKUP(L10843, 'Rating Program (Effect. 2019)'!$Q$6:$T$556,4)</f>
        <v>1</v>
      </c>
      <c r="P10843" s="1" t="s">
        <v>11</v>
      </c>
      <c r="Q10843" s="1">
        <f>VLOOKUP(P10843, 'Rating Program (Effect. 2019)'!$AC$6:$AF$7, 4, FALSE)</f>
        <v>1</v>
      </c>
      <c r="R10843" s="1" t="s">
        <v>9</v>
      </c>
      <c r="S10843" s="1">
        <f>VLOOKUP(P10843, 'Rating Program (Effect. 2019)'!$AC$10:$AF$11,4, FALSE)</f>
        <v>0.96911543279063928</v>
      </c>
      <c r="T10843" s="1" t="s">
        <v>9</v>
      </c>
      <c r="U10843">
        <f>VLOOKUP(T10843,'Rating Program (Effect. 2019)'!$AC$14:$AF$15,4,FALSE)</f>
        <v>1</v>
      </c>
      <c r="V10843" s="141">
        <f t="shared" si="554"/>
        <v>1617.7683204694281</v>
      </c>
      <c r="W10843" s="141">
        <f t="shared" si="555"/>
        <v>1474.5577519791759</v>
      </c>
      <c r="X10843" s="141">
        <f t="shared" si="556"/>
        <v>1474.5577519791759</v>
      </c>
      <c r="Y10843" s="258">
        <f>'New Base Rate Calculation'!$C$16 * '2016 &amp; 2017 Combined Data'!F10843 * '2016 &amp; 2017 Combined Data'!H10843 *'2016 &amp; 2017 Combined Data'!J10843 *'2016 &amp; 2017 Combined Data'!O10843* '2016 &amp; 2017 Combined Data'!S10843</f>
        <v>2463.6999670135756</v>
      </c>
    </row>
    <row r="10844" spans="1:25" x14ac:dyDescent="0.2">
      <c r="A10844" s="1" t="s">
        <v>8841</v>
      </c>
      <c r="B10844" s="13">
        <v>42859</v>
      </c>
      <c r="C10844" s="13">
        <v>43224</v>
      </c>
      <c r="D10844" s="1">
        <v>3</v>
      </c>
      <c r="E10844" s="1">
        <v>0.97</v>
      </c>
      <c r="F10844" s="1">
        <f>VLOOKUP(D10844, 'Rating Program (Effect. 2019)'!$E$6:$I$10, 5, FALSE)</f>
        <v>1.2113287848472678</v>
      </c>
      <c r="G10844" s="1">
        <v>302726</v>
      </c>
      <c r="H10844" s="1">
        <v>1.361777339264868</v>
      </c>
      <c r="I10844" s="1">
        <v>16</v>
      </c>
      <c r="J10844" s="1">
        <v>1.1200000000000001</v>
      </c>
      <c r="K10844" s="1">
        <f>VLOOKUP('2016 &amp; 2017 Combined Data'!I10844, 'Rating Program (Effect. 2019)'!$K$6:$O$58, 5)</f>
        <v>0</v>
      </c>
      <c r="L10844" s="96">
        <v>879</v>
      </c>
      <c r="M10844" s="95">
        <f>VLOOKUP(L10844,'Rating Program (Effect. 2017)'!$K$6:$M$556, 2, FALSE)</f>
        <v>0.9</v>
      </c>
      <c r="N10844" s="97" t="str">
        <f>VLOOKUP(L10844, 'Rating Program (Effect. 2017)'!$K$6:$M$556, 3)</f>
        <v>High</v>
      </c>
      <c r="O10844" s="95">
        <f>VLOOKUP(L10844, 'Rating Program (Effect. 2019)'!$Q$6:$T$556,4)</f>
        <v>0.8</v>
      </c>
      <c r="P10844" s="1" t="s">
        <v>9</v>
      </c>
      <c r="Q10844" s="1">
        <f>VLOOKUP(P10844, 'Rating Program (Effect. 2019)'!$AC$6:$AF$7, 4, FALSE)</f>
        <v>1</v>
      </c>
      <c r="R10844" s="1" t="s">
        <v>9</v>
      </c>
      <c r="S10844" s="1">
        <f>VLOOKUP(P10844, 'Rating Program (Effect. 2019)'!$AC$10:$AF$11,4, FALSE)</f>
        <v>1.1097123247655178</v>
      </c>
      <c r="T10844" s="1" t="s">
        <v>9</v>
      </c>
      <c r="U10844">
        <f>VLOOKUP(T10844,'Rating Program (Effect. 2019)'!$AC$14:$AF$15,4,FALSE)</f>
        <v>1</v>
      </c>
      <c r="V10844" s="141">
        <f t="shared" si="554"/>
        <v>1474.5577519791759</v>
      </c>
      <c r="W10844" s="141">
        <f t="shared" si="555"/>
        <v>1065.193128991694</v>
      </c>
      <c r="X10844" s="141">
        <f t="shared" si="556"/>
        <v>1065.193128991694</v>
      </c>
      <c r="Y10844" s="258">
        <f>'New Base Rate Calculation'!$C$16 * '2016 &amp; 2017 Combined Data'!F10844 * '2016 &amp; 2017 Combined Data'!H10844 *'2016 &amp; 2017 Combined Data'!J10844 *'2016 &amp; 2017 Combined Data'!O10844* '2016 &amp; 2017 Combined Data'!S10844</f>
        <v>1809.0559457439904</v>
      </c>
    </row>
    <row r="10845" spans="1:25" x14ac:dyDescent="0.2">
      <c r="A10845" s="1" t="s">
        <v>8842</v>
      </c>
      <c r="B10845" s="13">
        <v>42764</v>
      </c>
      <c r="C10845" s="13">
        <v>43129</v>
      </c>
      <c r="D10845" s="1">
        <v>1</v>
      </c>
      <c r="E10845" s="1">
        <v>1.05</v>
      </c>
      <c r="F10845" s="1">
        <f>VLOOKUP(D10845, 'Rating Program (Effect. 2019)'!$E$6:$I$10, 5, FALSE)</f>
        <v>1.0194620726838979</v>
      </c>
      <c r="G10845" s="1">
        <v>474903</v>
      </c>
      <c r="H10845" s="1">
        <v>2.2128768728608765</v>
      </c>
      <c r="I10845" s="1">
        <v>17</v>
      </c>
      <c r="J10845" s="1">
        <v>1.1299999999999999</v>
      </c>
      <c r="K10845" s="1">
        <f>VLOOKUP('2016 &amp; 2017 Combined Data'!I10845, 'Rating Program (Effect. 2019)'!$K$6:$O$58, 5)</f>
        <v>0</v>
      </c>
      <c r="L10845" s="96">
        <v>633</v>
      </c>
      <c r="M10845" s="95">
        <f>VLOOKUP(L10845,'Rating Program (Effect. 2017)'!$K$6:$M$556, 2, FALSE)</f>
        <v>1.1000000000000001</v>
      </c>
      <c r="N10845" s="97" t="str">
        <f>VLOOKUP(L10845, 'Rating Program (Effect. 2017)'!$K$6:$M$556, 3)</f>
        <v>Low</v>
      </c>
      <c r="O10845" s="95">
        <f>VLOOKUP(L10845, 'Rating Program (Effect. 2019)'!$Q$6:$T$556,4)</f>
        <v>1.21</v>
      </c>
      <c r="P10845" s="1" t="s">
        <v>11</v>
      </c>
      <c r="Q10845" s="1">
        <f>VLOOKUP(P10845, 'Rating Program (Effect. 2019)'!$AC$6:$AF$7, 4, FALSE)</f>
        <v>1</v>
      </c>
      <c r="R10845" s="1" t="s">
        <v>9</v>
      </c>
      <c r="S10845" s="1">
        <f>VLOOKUP(P10845, 'Rating Program (Effect. 2019)'!$AC$10:$AF$11,4, FALSE)</f>
        <v>0.96911543279063928</v>
      </c>
      <c r="T10845" s="1" t="s">
        <v>11</v>
      </c>
      <c r="U10845">
        <f>VLOOKUP(T10845,'Rating Program (Effect. 2019)'!$AC$14:$AF$15,4,FALSE)</f>
        <v>1</v>
      </c>
      <c r="V10845" s="141">
        <f t="shared" si="554"/>
        <v>1065.193128991694</v>
      </c>
      <c r="W10845" s="141">
        <f t="shared" si="555"/>
        <v>2310.5090004914987</v>
      </c>
      <c r="X10845" s="141">
        <f t="shared" si="556"/>
        <v>2310.5090004914987</v>
      </c>
      <c r="Y10845" s="258">
        <f>'New Base Rate Calculation'!$C$16 * '2016 &amp; 2017 Combined Data'!F10845 * '2016 &amp; 2017 Combined Data'!H10845 *'2016 &amp; 2017 Combined Data'!J10845 *'2016 &amp; 2017 Combined Data'!O10845* '2016 &amp; 2017 Combined Data'!S10845</f>
        <v>3297.1073290990153</v>
      </c>
    </row>
    <row r="10846" spans="1:25" x14ac:dyDescent="0.2">
      <c r="A10846" s="1" t="s">
        <v>8843</v>
      </c>
      <c r="B10846" s="13">
        <v>42938</v>
      </c>
      <c r="C10846" s="13">
        <v>43303</v>
      </c>
      <c r="D10846" s="1">
        <v>3</v>
      </c>
      <c r="E10846" s="1">
        <v>0.97</v>
      </c>
      <c r="F10846" s="1">
        <f>VLOOKUP(D10846, 'Rating Program (Effect. 2019)'!$E$6:$I$10, 5, FALSE)</f>
        <v>1.2113287848472678</v>
      </c>
      <c r="G10846" s="1">
        <v>170818</v>
      </c>
      <c r="H10846" s="1">
        <v>1.1315251584741657</v>
      </c>
      <c r="I10846" s="1">
        <v>16</v>
      </c>
      <c r="J10846" s="1">
        <v>1.1200000000000001</v>
      </c>
      <c r="K10846" s="1">
        <f>VLOOKUP('2016 &amp; 2017 Combined Data'!I10846, 'Rating Program (Effect. 2019)'!$K$6:$O$58, 5)</f>
        <v>0</v>
      </c>
      <c r="L10846" s="96">
        <v>573</v>
      </c>
      <c r="M10846" s="95">
        <f>VLOOKUP(L10846,'Rating Program (Effect. 2017)'!$K$6:$M$556, 2, FALSE)</f>
        <v>1.1000000000000001</v>
      </c>
      <c r="N10846" s="97" t="str">
        <f>VLOOKUP(L10846, 'Rating Program (Effect. 2017)'!$K$6:$M$556, 3)</f>
        <v>Low</v>
      </c>
      <c r="O10846" s="95">
        <f>VLOOKUP(L10846, 'Rating Program (Effect. 2019)'!$Q$6:$T$556,4)</f>
        <v>1.21</v>
      </c>
      <c r="P10846" s="1" t="s">
        <v>9</v>
      </c>
      <c r="Q10846" s="1">
        <f>VLOOKUP(P10846, 'Rating Program (Effect. 2019)'!$AC$6:$AF$7, 4, FALSE)</f>
        <v>1</v>
      </c>
      <c r="R10846" s="1" t="s">
        <v>9</v>
      </c>
      <c r="S10846" s="1">
        <f>VLOOKUP(P10846, 'Rating Program (Effect. 2019)'!$AC$10:$AF$11,4, FALSE)</f>
        <v>1.1097123247655178</v>
      </c>
      <c r="T10846" s="1" t="s">
        <v>9</v>
      </c>
      <c r="U10846">
        <f>VLOOKUP(T10846,'Rating Program (Effect. 2019)'!$AC$14:$AF$15,4,FALSE)</f>
        <v>1</v>
      </c>
      <c r="V10846" s="141">
        <f t="shared" si="554"/>
        <v>2310.5090004914987</v>
      </c>
      <c r="W10846" s="141">
        <f t="shared" si="555"/>
        <v>1081.7742603063737</v>
      </c>
      <c r="X10846" s="141">
        <f t="shared" si="556"/>
        <v>1081.7742603063737</v>
      </c>
      <c r="Y10846" s="258">
        <f>'New Base Rate Calculation'!$C$16 * '2016 &amp; 2017 Combined Data'!F10846 * '2016 &amp; 2017 Combined Data'!H10846 *'2016 &amp; 2017 Combined Data'!J10846 *'2016 &amp; 2017 Combined Data'!O10846* '2016 &amp; 2017 Combined Data'!S10846</f>
        <v>2273.5551460729048</v>
      </c>
    </row>
    <row r="10847" spans="1:25" x14ac:dyDescent="0.2">
      <c r="A10847" s="1" t="s">
        <v>8844</v>
      </c>
      <c r="B10847" s="13">
        <v>43033</v>
      </c>
      <c r="C10847" s="13">
        <v>43398</v>
      </c>
      <c r="D10847" s="1">
        <v>4</v>
      </c>
      <c r="E10847" s="1">
        <v>0.94</v>
      </c>
      <c r="F10847" s="1">
        <f>VLOOKUP(D10847, 'Rating Program (Effect. 2019)'!$E$6:$I$10, 5, FALSE)</f>
        <v>1.3131422480634674</v>
      </c>
      <c r="G10847" s="1">
        <v>408326</v>
      </c>
      <c r="H10847" s="1">
        <v>1.8265440064352996</v>
      </c>
      <c r="I10847" s="1">
        <v>39</v>
      </c>
      <c r="J10847" s="1">
        <v>1.4</v>
      </c>
      <c r="K10847" s="1">
        <f>VLOOKUP('2016 &amp; 2017 Combined Data'!I10847, 'Rating Program (Effect. 2019)'!$K$6:$O$58, 5)</f>
        <v>0</v>
      </c>
      <c r="L10847" s="96">
        <v>920</v>
      </c>
      <c r="M10847" s="95">
        <f>VLOOKUP(L10847,'Rating Program (Effect. 2017)'!$K$6:$M$556, 2, FALSE)</f>
        <v>0.9</v>
      </c>
      <c r="N10847" s="97" t="str">
        <f>VLOOKUP(L10847, 'Rating Program (Effect. 2017)'!$K$6:$M$556, 3)</f>
        <v>High</v>
      </c>
      <c r="O10847" s="95">
        <f>VLOOKUP(L10847, 'Rating Program (Effect. 2019)'!$Q$6:$T$556,4)</f>
        <v>0.8</v>
      </c>
      <c r="P10847" s="1" t="s">
        <v>9</v>
      </c>
      <c r="Q10847" s="1">
        <f>VLOOKUP(P10847, 'Rating Program (Effect. 2019)'!$AC$6:$AF$7, 4, FALSE)</f>
        <v>1</v>
      </c>
      <c r="R10847" s="1" t="s">
        <v>9</v>
      </c>
      <c r="S10847" s="1">
        <f>VLOOKUP(P10847, 'Rating Program (Effect. 2019)'!$AC$10:$AF$11,4, FALSE)</f>
        <v>1.1097123247655178</v>
      </c>
      <c r="T10847" s="1" t="s">
        <v>9</v>
      </c>
      <c r="U10847">
        <f>VLOOKUP(T10847,'Rating Program (Effect. 2019)'!$AC$14:$AF$15,4,FALSE)</f>
        <v>1</v>
      </c>
      <c r="V10847" s="141">
        <f t="shared" si="554"/>
        <v>1081.7742603063737</v>
      </c>
      <c r="W10847" s="141">
        <f t="shared" si="555"/>
        <v>1730.6869769775749</v>
      </c>
      <c r="X10847" s="141">
        <f t="shared" si="556"/>
        <v>1730.6869769775749</v>
      </c>
      <c r="Y10847" s="258">
        <f>'New Base Rate Calculation'!$C$16 * '2016 &amp; 2017 Combined Data'!F10847 * '2016 &amp; 2017 Combined Data'!H10847 *'2016 &amp; 2017 Combined Data'!J10847 *'2016 &amp; 2017 Combined Data'!O10847* '2016 &amp; 2017 Combined Data'!S10847</f>
        <v>3288.0300995471384</v>
      </c>
    </row>
    <row r="10848" spans="1:25" x14ac:dyDescent="0.2">
      <c r="A10848" s="1" t="s">
        <v>8845</v>
      </c>
      <c r="B10848" s="13">
        <v>42887</v>
      </c>
      <c r="C10848" s="13">
        <v>43252</v>
      </c>
      <c r="D10848" s="1">
        <v>4</v>
      </c>
      <c r="E10848" s="1">
        <v>0.94</v>
      </c>
      <c r="F10848" s="1">
        <f>VLOOKUP(D10848, 'Rating Program (Effect. 2019)'!$E$6:$I$10, 5, FALSE)</f>
        <v>1.3131422480634674</v>
      </c>
      <c r="G10848" s="1">
        <v>278933</v>
      </c>
      <c r="H10848" s="1">
        <v>1.2881544026200773</v>
      </c>
      <c r="I10848" s="1">
        <v>5</v>
      </c>
      <c r="J10848" s="1">
        <v>0.92</v>
      </c>
      <c r="K10848" s="1">
        <f>VLOOKUP('2016 &amp; 2017 Combined Data'!I10848, 'Rating Program (Effect. 2019)'!$K$6:$O$58, 5)</f>
        <v>0</v>
      </c>
      <c r="L10848" s="96">
        <v>659</v>
      </c>
      <c r="M10848" s="95">
        <f>VLOOKUP(L10848,'Rating Program (Effect. 2017)'!$K$6:$M$556, 2, FALSE)</f>
        <v>1</v>
      </c>
      <c r="N10848" s="97" t="str">
        <f>VLOOKUP(L10848, 'Rating Program (Effect. 2017)'!$K$6:$M$556, 3)</f>
        <v>Medium</v>
      </c>
      <c r="O10848" s="95">
        <f>VLOOKUP(L10848, 'Rating Program (Effect. 2019)'!$Q$6:$T$556,4)</f>
        <v>1</v>
      </c>
      <c r="P10848" s="1" t="s">
        <v>9</v>
      </c>
      <c r="Q10848" s="1">
        <f>VLOOKUP(P10848, 'Rating Program (Effect. 2019)'!$AC$6:$AF$7, 4, FALSE)</f>
        <v>1</v>
      </c>
      <c r="R10848" s="1" t="s">
        <v>9</v>
      </c>
      <c r="S10848" s="1">
        <f>VLOOKUP(P10848, 'Rating Program (Effect. 2019)'!$AC$10:$AF$11,4, FALSE)</f>
        <v>1.1097123247655178</v>
      </c>
      <c r="T10848" s="1" t="s">
        <v>9</v>
      </c>
      <c r="U10848">
        <f>VLOOKUP(T10848,'Rating Program (Effect. 2019)'!$AC$14:$AF$15,4,FALSE)</f>
        <v>1</v>
      </c>
      <c r="V10848" s="141">
        <f t="shared" si="554"/>
        <v>1730.6869769775749</v>
      </c>
      <c r="W10848" s="141">
        <f t="shared" si="555"/>
        <v>891.19674190867431</v>
      </c>
      <c r="X10848" s="141">
        <f t="shared" si="556"/>
        <v>891.19674190867431</v>
      </c>
      <c r="Y10848" s="258">
        <f>'New Base Rate Calculation'!$C$16 * '2016 &amp; 2017 Combined Data'!F10848 * '2016 &amp; 2017 Combined Data'!H10848 *'2016 &amp; 2017 Combined Data'!J10848 *'2016 &amp; 2017 Combined Data'!O10848* '2016 &amp; 2017 Combined Data'!S10848</f>
        <v>1904.7736360580107</v>
      </c>
    </row>
    <row r="10849" spans="1:25" x14ac:dyDescent="0.2">
      <c r="A10849" s="1" t="s">
        <v>8846</v>
      </c>
      <c r="B10849" s="13">
        <v>42874</v>
      </c>
      <c r="C10849" s="13">
        <v>43239</v>
      </c>
      <c r="D10849" s="1">
        <v>3</v>
      </c>
      <c r="E10849" s="1">
        <v>0.97</v>
      </c>
      <c r="F10849" s="1">
        <f>VLOOKUP(D10849, 'Rating Program (Effect. 2019)'!$E$6:$I$10, 5, FALSE)</f>
        <v>1.2113287848472678</v>
      </c>
      <c r="G10849" s="1">
        <v>467193</v>
      </c>
      <c r="H10849" s="1">
        <v>2.1651890977396184</v>
      </c>
      <c r="I10849" s="1">
        <v>16</v>
      </c>
      <c r="J10849" s="1">
        <v>1.1200000000000001</v>
      </c>
      <c r="K10849" s="1">
        <f>VLOOKUP('2016 &amp; 2017 Combined Data'!I10849, 'Rating Program (Effect. 2019)'!$K$6:$O$58, 5)</f>
        <v>0</v>
      </c>
      <c r="L10849" s="96">
        <v>543</v>
      </c>
      <c r="M10849" s="95">
        <f>VLOOKUP(L10849,'Rating Program (Effect. 2017)'!$K$6:$M$556, 2, FALSE)</f>
        <v>1.1000000000000001</v>
      </c>
      <c r="N10849" s="97" t="str">
        <f>VLOOKUP(L10849, 'Rating Program (Effect. 2017)'!$K$6:$M$556, 3)</f>
        <v>Low</v>
      </c>
      <c r="O10849" s="95">
        <f>VLOOKUP(L10849, 'Rating Program (Effect. 2019)'!$Q$6:$T$556,4)</f>
        <v>1.21</v>
      </c>
      <c r="P10849" s="1" t="s">
        <v>9</v>
      </c>
      <c r="Q10849" s="1">
        <f>VLOOKUP(P10849, 'Rating Program (Effect. 2019)'!$AC$6:$AF$7, 4, FALSE)</f>
        <v>1</v>
      </c>
      <c r="R10849" s="1" t="s">
        <v>9</v>
      </c>
      <c r="S10849" s="1">
        <f>VLOOKUP(P10849, 'Rating Program (Effect. 2019)'!$AC$10:$AF$11,4, FALSE)</f>
        <v>1.1097123247655178</v>
      </c>
      <c r="T10849" s="1" t="s">
        <v>9</v>
      </c>
      <c r="U10849">
        <f>VLOOKUP(T10849,'Rating Program (Effect. 2019)'!$AC$14:$AF$15,4,FALSE)</f>
        <v>1</v>
      </c>
      <c r="V10849" s="141">
        <f t="shared" si="554"/>
        <v>891.19674190867431</v>
      </c>
      <c r="W10849" s="141">
        <f t="shared" si="555"/>
        <v>2069.9900634902033</v>
      </c>
      <c r="X10849" s="141">
        <f t="shared" si="556"/>
        <v>2069.9900634902033</v>
      </c>
      <c r="Y10849" s="258">
        <f>'New Base Rate Calculation'!$C$16 * '2016 &amp; 2017 Combined Data'!F10849 * '2016 &amp; 2017 Combined Data'!H10849 *'2016 &amp; 2017 Combined Data'!J10849 *'2016 &amp; 2017 Combined Data'!O10849* '2016 &amp; 2017 Combined Data'!S10849</f>
        <v>4350.4793318294132</v>
      </c>
    </row>
    <row r="10850" spans="1:25" x14ac:dyDescent="0.2">
      <c r="A10850" s="1" t="s">
        <v>8847</v>
      </c>
      <c r="B10850" s="13">
        <v>42978</v>
      </c>
      <c r="C10850" s="13">
        <v>43343</v>
      </c>
      <c r="D10850" s="1">
        <v>4</v>
      </c>
      <c r="E10850" s="1">
        <v>0.94</v>
      </c>
      <c r="F10850" s="1">
        <f>VLOOKUP(D10850, 'Rating Program (Effect. 2019)'!$E$6:$I$10, 5, FALSE)</f>
        <v>1.3131422480634674</v>
      </c>
      <c r="G10850" s="1">
        <v>367751</v>
      </c>
      <c r="H10850" s="1">
        <v>1.6236605729633422</v>
      </c>
      <c r="I10850" s="1">
        <v>4</v>
      </c>
      <c r="J10850" s="1">
        <v>0.88</v>
      </c>
      <c r="K10850" s="1">
        <f>VLOOKUP('2016 &amp; 2017 Combined Data'!I10850, 'Rating Program (Effect. 2019)'!$K$6:$O$58, 5)</f>
        <v>0</v>
      </c>
      <c r="L10850" s="96">
        <v>651</v>
      </c>
      <c r="M10850" s="95">
        <f>VLOOKUP(L10850,'Rating Program (Effect. 2017)'!$K$6:$M$556, 2, FALSE)</f>
        <v>1</v>
      </c>
      <c r="N10850" s="97" t="str">
        <f>VLOOKUP(L10850, 'Rating Program (Effect. 2017)'!$K$6:$M$556, 3)</f>
        <v>Medium</v>
      </c>
      <c r="O10850" s="95">
        <f>VLOOKUP(L10850, 'Rating Program (Effect. 2019)'!$Q$6:$T$556,4)</f>
        <v>1</v>
      </c>
      <c r="P10850" s="1" t="s">
        <v>9</v>
      </c>
      <c r="Q10850" s="1">
        <f>VLOOKUP(P10850, 'Rating Program (Effect. 2019)'!$AC$6:$AF$7, 4, FALSE)</f>
        <v>1</v>
      </c>
      <c r="R10850" s="1" t="s">
        <v>9</v>
      </c>
      <c r="S10850" s="1">
        <f>VLOOKUP(P10850, 'Rating Program (Effect. 2019)'!$AC$10:$AF$11,4, FALSE)</f>
        <v>1.1097123247655178</v>
      </c>
      <c r="T10850" s="1" t="s">
        <v>9</v>
      </c>
      <c r="U10850">
        <f>VLOOKUP(T10850,'Rating Program (Effect. 2019)'!$AC$14:$AF$15,4,FALSE)</f>
        <v>1</v>
      </c>
      <c r="V10850" s="141">
        <f t="shared" si="554"/>
        <v>2069.9900634902033</v>
      </c>
      <c r="W10850" s="141">
        <f t="shared" si="555"/>
        <v>1074.4736207642213</v>
      </c>
      <c r="X10850" s="141">
        <f t="shared" si="556"/>
        <v>1074.4736207642213</v>
      </c>
      <c r="Y10850" s="258">
        <f>'New Base Rate Calculation'!$C$16 * '2016 &amp; 2017 Combined Data'!F10850 * '2016 &amp; 2017 Combined Data'!H10850 *'2016 &amp; 2017 Combined Data'!J10850 *'2016 &amp; 2017 Combined Data'!O10850* '2016 &amp; 2017 Combined Data'!S10850</f>
        <v>2296.4951836428622</v>
      </c>
    </row>
    <row r="10851" spans="1:25" x14ac:dyDescent="0.2">
      <c r="A10851" s="1" t="s">
        <v>8848</v>
      </c>
      <c r="B10851" s="13">
        <v>42921</v>
      </c>
      <c r="C10851" s="13">
        <v>43286</v>
      </c>
      <c r="D10851" s="1">
        <v>4</v>
      </c>
      <c r="E10851" s="1">
        <v>0.94</v>
      </c>
      <c r="F10851" s="1">
        <f>VLOOKUP(D10851, 'Rating Program (Effect. 2019)'!$E$6:$I$10, 5, FALSE)</f>
        <v>1.3131422480634674</v>
      </c>
      <c r="G10851" s="1">
        <v>220176</v>
      </c>
      <c r="H10851" s="1">
        <v>1.1644576630238821</v>
      </c>
      <c r="I10851" s="1">
        <v>14</v>
      </c>
      <c r="J10851" s="1">
        <v>1.1000000000000001</v>
      </c>
      <c r="K10851" s="1">
        <f>VLOOKUP('2016 &amp; 2017 Combined Data'!I10851, 'Rating Program (Effect. 2019)'!$K$6:$O$58, 5)</f>
        <v>0</v>
      </c>
      <c r="L10851" s="96">
        <v>614</v>
      </c>
      <c r="M10851" s="95">
        <f>VLOOKUP(L10851,'Rating Program (Effect. 2017)'!$K$6:$M$556, 2, FALSE)</f>
        <v>1.1000000000000001</v>
      </c>
      <c r="N10851" s="97" t="str">
        <f>VLOOKUP(L10851, 'Rating Program (Effect. 2017)'!$K$6:$M$556, 3)</f>
        <v>Low</v>
      </c>
      <c r="O10851" s="95">
        <f>VLOOKUP(L10851, 'Rating Program (Effect. 2019)'!$Q$6:$T$556,4)</f>
        <v>1.21</v>
      </c>
      <c r="P10851" s="1" t="s">
        <v>9</v>
      </c>
      <c r="Q10851" s="1">
        <f>VLOOKUP(P10851, 'Rating Program (Effect. 2019)'!$AC$6:$AF$7, 4, FALSE)</f>
        <v>1</v>
      </c>
      <c r="R10851" s="1" t="s">
        <v>9</v>
      </c>
      <c r="S10851" s="1">
        <f>VLOOKUP(P10851, 'Rating Program (Effect. 2019)'!$AC$10:$AF$11,4, FALSE)</f>
        <v>1.1097123247655178</v>
      </c>
      <c r="T10851" s="1" t="s">
        <v>9</v>
      </c>
      <c r="U10851">
        <f>VLOOKUP(T10851,'Rating Program (Effect. 2019)'!$AC$14:$AF$15,4,FALSE)</f>
        <v>1</v>
      </c>
      <c r="V10851" s="141">
        <f t="shared" si="554"/>
        <v>1074.4736207642213</v>
      </c>
      <c r="W10851" s="141">
        <f t="shared" si="555"/>
        <v>1059.5633167386909</v>
      </c>
      <c r="X10851" s="141">
        <f t="shared" si="556"/>
        <v>1059.5633167386909</v>
      </c>
      <c r="Y10851" s="258">
        <f>'New Base Rate Calculation'!$C$16 * '2016 &amp; 2017 Combined Data'!F10851 * '2016 &amp; 2017 Combined Data'!H10851 *'2016 &amp; 2017 Combined Data'!J10851 *'2016 &amp; 2017 Combined Data'!O10851* '2016 &amp; 2017 Combined Data'!S10851</f>
        <v>2491.0897832157316</v>
      </c>
    </row>
    <row r="10852" spans="1:25" x14ac:dyDescent="0.2">
      <c r="A10852" s="1" t="s">
        <v>8849</v>
      </c>
      <c r="B10852" s="13">
        <v>42953</v>
      </c>
      <c r="C10852" s="13">
        <v>43318</v>
      </c>
      <c r="D10852" s="1">
        <v>4</v>
      </c>
      <c r="E10852" s="1">
        <v>0.94</v>
      </c>
      <c r="F10852" s="1">
        <f>VLOOKUP(D10852, 'Rating Program (Effect. 2019)'!$E$6:$I$10, 5, FALSE)</f>
        <v>1.3131422480634674</v>
      </c>
      <c r="G10852" s="1">
        <v>256810</v>
      </c>
      <c r="H10852" s="1">
        <v>1.2314977930375897</v>
      </c>
      <c r="I10852" s="1">
        <v>7</v>
      </c>
      <c r="J10852" s="1">
        <v>1</v>
      </c>
      <c r="K10852" s="1">
        <f>VLOOKUP('2016 &amp; 2017 Combined Data'!I10852, 'Rating Program (Effect. 2019)'!$K$6:$O$58, 5)</f>
        <v>0</v>
      </c>
      <c r="L10852" s="96">
        <v>548</v>
      </c>
      <c r="M10852" s="95">
        <f>VLOOKUP(L10852,'Rating Program (Effect. 2017)'!$K$6:$M$556, 2, FALSE)</f>
        <v>1.1000000000000001</v>
      </c>
      <c r="N10852" s="97" t="str">
        <f>VLOOKUP(L10852, 'Rating Program (Effect. 2017)'!$K$6:$M$556, 3)</f>
        <v>Low</v>
      </c>
      <c r="O10852" s="95">
        <f>VLOOKUP(L10852, 'Rating Program (Effect. 2019)'!$Q$6:$T$556,4)</f>
        <v>1.21</v>
      </c>
      <c r="P10852" s="1" t="s">
        <v>11</v>
      </c>
      <c r="Q10852" s="1">
        <f>VLOOKUP(P10852, 'Rating Program (Effect. 2019)'!$AC$6:$AF$7, 4, FALSE)</f>
        <v>1</v>
      </c>
      <c r="R10852" s="1" t="s">
        <v>9</v>
      </c>
      <c r="S10852" s="1">
        <f>VLOOKUP(P10852, 'Rating Program (Effect. 2019)'!$AC$10:$AF$11,4, FALSE)</f>
        <v>0.96911543279063928</v>
      </c>
      <c r="T10852" s="1" t="s">
        <v>9</v>
      </c>
      <c r="U10852">
        <f>VLOOKUP(T10852,'Rating Program (Effect. 2019)'!$AC$14:$AF$15,4,FALSE)</f>
        <v>1</v>
      </c>
      <c r="V10852" s="141">
        <f t="shared" si="554"/>
        <v>1059.5633167386909</v>
      </c>
      <c r="W10852" s="141">
        <f t="shared" si="555"/>
        <v>1018.6949744006943</v>
      </c>
      <c r="X10852" s="141">
        <f t="shared" si="556"/>
        <v>1018.6949744006943</v>
      </c>
      <c r="Y10852" s="258">
        <f>'New Base Rate Calculation'!$C$16 * '2016 &amp; 2017 Combined Data'!F10852 * '2016 &amp; 2017 Combined Data'!H10852 *'2016 &amp; 2017 Combined Data'!J10852 *'2016 &amp; 2017 Combined Data'!O10852* '2016 &amp; 2017 Combined Data'!S10852</f>
        <v>2091.5667549884834</v>
      </c>
    </row>
    <row r="10853" spans="1:25" x14ac:dyDescent="0.2">
      <c r="A10853" s="1" t="s">
        <v>8850</v>
      </c>
      <c r="B10853" s="13">
        <v>42888</v>
      </c>
      <c r="C10853" s="13">
        <v>43253</v>
      </c>
      <c r="D10853" s="1">
        <v>5</v>
      </c>
      <c r="E10853" s="1">
        <v>1.2</v>
      </c>
      <c r="F10853" s="1">
        <f>VLOOKUP(D10853, 'Rating Program (Effect. 2019)'!$E$6:$I$10, 5, FALSE)</f>
        <v>0.94464968963239226</v>
      </c>
      <c r="G10853" s="1">
        <v>109749</v>
      </c>
      <c r="H10853" s="1">
        <v>1.1918837652748326</v>
      </c>
      <c r="I10853" s="1">
        <v>19</v>
      </c>
      <c r="J10853" s="1">
        <v>1.1499999999999999</v>
      </c>
      <c r="K10853" s="1">
        <f>VLOOKUP('2016 &amp; 2017 Combined Data'!I10853, 'Rating Program (Effect. 2019)'!$K$6:$O$58, 5)</f>
        <v>0</v>
      </c>
      <c r="L10853" s="96">
        <v>676</v>
      </c>
      <c r="M10853" s="95">
        <f>VLOOKUP(L10853,'Rating Program (Effect. 2017)'!$K$6:$M$556, 2, FALSE)</f>
        <v>1</v>
      </c>
      <c r="N10853" s="97" t="str">
        <f>VLOOKUP(L10853, 'Rating Program (Effect. 2017)'!$K$6:$M$556, 3)</f>
        <v>Medium</v>
      </c>
      <c r="O10853" s="95">
        <f>VLOOKUP(L10853, 'Rating Program (Effect. 2019)'!$Q$6:$T$556,4)</f>
        <v>1</v>
      </c>
      <c r="P10853" s="1" t="s">
        <v>9</v>
      </c>
      <c r="Q10853" s="1">
        <f>VLOOKUP(P10853, 'Rating Program (Effect. 2019)'!$AC$6:$AF$7, 4, FALSE)</f>
        <v>1</v>
      </c>
      <c r="R10853" s="1" t="s">
        <v>9</v>
      </c>
      <c r="S10853" s="1">
        <f>VLOOKUP(P10853, 'Rating Program (Effect. 2019)'!$AC$10:$AF$11,4, FALSE)</f>
        <v>1.1097123247655178</v>
      </c>
      <c r="T10853" s="1" t="s">
        <v>9</v>
      </c>
      <c r="U10853">
        <f>VLOOKUP(T10853,'Rating Program (Effect. 2019)'!$AC$14:$AF$15,4,FALSE)</f>
        <v>1</v>
      </c>
      <c r="V10853" s="141">
        <f t="shared" si="554"/>
        <v>1018.6949744006943</v>
      </c>
      <c r="W10853" s="141">
        <f t="shared" si="555"/>
        <v>1315.8396768634152</v>
      </c>
      <c r="X10853" s="141">
        <f t="shared" si="556"/>
        <v>1315.8396768634152</v>
      </c>
      <c r="Y10853" s="258">
        <f>'New Base Rate Calculation'!$C$16 * '2016 &amp; 2017 Combined Data'!F10853 * '2016 &amp; 2017 Combined Data'!H10853 *'2016 &amp; 2017 Combined Data'!J10853 *'2016 &amp; 2017 Combined Data'!O10853* '2016 &amp; 2017 Combined Data'!S10853</f>
        <v>1584.8142898376809</v>
      </c>
    </row>
    <row r="10854" spans="1:25" x14ac:dyDescent="0.2">
      <c r="A10854" s="1" t="s">
        <v>8851</v>
      </c>
      <c r="B10854" s="13">
        <v>42795</v>
      </c>
      <c r="C10854" s="13">
        <v>43160</v>
      </c>
      <c r="D10854" s="1">
        <v>4</v>
      </c>
      <c r="E10854" s="1">
        <v>0.94</v>
      </c>
      <c r="F10854" s="1">
        <f>VLOOKUP(D10854, 'Rating Program (Effect. 2019)'!$E$6:$I$10, 5, FALSE)</f>
        <v>1.3131422480634674</v>
      </c>
      <c r="G10854" s="1">
        <v>249789</v>
      </c>
      <c r="H10854" s="1">
        <v>1.2160021816064392</v>
      </c>
      <c r="I10854" s="1">
        <v>11</v>
      </c>
      <c r="J10854" s="1">
        <v>1.07</v>
      </c>
      <c r="K10854" s="1">
        <f>VLOOKUP('2016 &amp; 2017 Combined Data'!I10854, 'Rating Program (Effect. 2019)'!$K$6:$O$58, 5)</f>
        <v>0</v>
      </c>
      <c r="L10854" s="96">
        <v>932</v>
      </c>
      <c r="M10854" s="95">
        <f>VLOOKUP(L10854,'Rating Program (Effect. 2017)'!$K$6:$M$556, 2, FALSE)</f>
        <v>0.9</v>
      </c>
      <c r="N10854" s="97" t="str">
        <f>VLOOKUP(L10854, 'Rating Program (Effect. 2017)'!$K$6:$M$556, 3)</f>
        <v>High</v>
      </c>
      <c r="O10854" s="95">
        <f>VLOOKUP(L10854, 'Rating Program (Effect. 2019)'!$Q$6:$T$556,4)</f>
        <v>0.8</v>
      </c>
      <c r="P10854" s="1" t="s">
        <v>9</v>
      </c>
      <c r="Q10854" s="1">
        <f>VLOOKUP(P10854, 'Rating Program (Effect. 2019)'!$AC$6:$AF$7, 4, FALSE)</f>
        <v>1</v>
      </c>
      <c r="R10854" s="1" t="s">
        <v>9</v>
      </c>
      <c r="S10854" s="1">
        <f>VLOOKUP(P10854, 'Rating Program (Effect. 2019)'!$AC$10:$AF$11,4, FALSE)</f>
        <v>1.1097123247655178</v>
      </c>
      <c r="T10854" s="1" t="s">
        <v>9</v>
      </c>
      <c r="U10854">
        <f>VLOOKUP(T10854,'Rating Program (Effect. 2019)'!$AC$14:$AF$15,4,FALSE)</f>
        <v>1</v>
      </c>
      <c r="V10854" s="141">
        <f t="shared" si="554"/>
        <v>1315.8396768634152</v>
      </c>
      <c r="W10854" s="141">
        <f t="shared" si="555"/>
        <v>880.59959586702485</v>
      </c>
      <c r="X10854" s="141">
        <f t="shared" si="556"/>
        <v>880.59959586702485</v>
      </c>
      <c r="Y10854" s="258">
        <f>'New Base Rate Calculation'!$C$16 * '2016 &amp; 2017 Combined Data'!F10854 * '2016 &amp; 2017 Combined Data'!H10854 *'2016 &amp; 2017 Combined Data'!J10854 *'2016 &amp; 2017 Combined Data'!O10854* '2016 &amp; 2017 Combined Data'!S10854</f>
        <v>1672.9992282696542</v>
      </c>
    </row>
    <row r="10855" spans="1:25" x14ac:dyDescent="0.2">
      <c r="A10855" s="1" t="s">
        <v>8852</v>
      </c>
      <c r="B10855" s="13">
        <v>43053</v>
      </c>
      <c r="C10855" s="13">
        <v>43418</v>
      </c>
      <c r="D10855" s="1">
        <v>1</v>
      </c>
      <c r="E10855" s="1">
        <v>1.05</v>
      </c>
      <c r="F10855" s="1">
        <f>VLOOKUP(D10855, 'Rating Program (Effect. 2019)'!$E$6:$I$10, 5, FALSE)</f>
        <v>1.0194620726838979</v>
      </c>
      <c r="G10855" s="1">
        <v>439256</v>
      </c>
      <c r="H10855" s="1">
        <v>1.9985545201631076</v>
      </c>
      <c r="I10855" s="1">
        <v>8</v>
      </c>
      <c r="J10855" s="1">
        <v>1.02</v>
      </c>
      <c r="K10855" s="1">
        <f>VLOOKUP('2016 &amp; 2017 Combined Data'!I10855, 'Rating Program (Effect. 2019)'!$K$6:$O$58, 5)</f>
        <v>0</v>
      </c>
      <c r="L10855" s="96">
        <v>557</v>
      </c>
      <c r="M10855" s="95">
        <f>VLOOKUP(L10855,'Rating Program (Effect. 2017)'!$K$6:$M$556, 2, FALSE)</f>
        <v>1.1000000000000001</v>
      </c>
      <c r="N10855" s="97" t="str">
        <f>VLOOKUP(L10855, 'Rating Program (Effect. 2017)'!$K$6:$M$556, 3)</f>
        <v>Low</v>
      </c>
      <c r="O10855" s="95">
        <f>VLOOKUP(L10855, 'Rating Program (Effect. 2019)'!$Q$6:$T$556,4)</f>
        <v>1.21</v>
      </c>
      <c r="P10855" s="1" t="s">
        <v>9</v>
      </c>
      <c r="Q10855" s="1">
        <f>VLOOKUP(P10855, 'Rating Program (Effect. 2019)'!$AC$6:$AF$7, 4, FALSE)</f>
        <v>1</v>
      </c>
      <c r="R10855" s="1" t="s">
        <v>9</v>
      </c>
      <c r="S10855" s="1">
        <f>VLOOKUP(P10855, 'Rating Program (Effect. 2019)'!$AC$10:$AF$11,4, FALSE)</f>
        <v>1.1097123247655178</v>
      </c>
      <c r="T10855" s="1" t="s">
        <v>9</v>
      </c>
      <c r="U10855">
        <f>VLOOKUP(T10855,'Rating Program (Effect. 2019)'!$AC$14:$AF$15,4,FALSE)</f>
        <v>1</v>
      </c>
      <c r="V10855" s="141">
        <f t="shared" si="554"/>
        <v>880.59959586702485</v>
      </c>
      <c r="W10855" s="141">
        <f t="shared" si="555"/>
        <v>1883.5976641633258</v>
      </c>
      <c r="X10855" s="141">
        <f t="shared" si="556"/>
        <v>1883.5976641633258</v>
      </c>
      <c r="Y10855" s="258">
        <f>'New Base Rate Calculation'!$C$16 * '2016 &amp; 2017 Combined Data'!F10855 * '2016 &amp; 2017 Combined Data'!H10855 *'2016 &amp; 2017 Combined Data'!J10855 *'2016 &amp; 2017 Combined Data'!O10855* '2016 &amp; 2017 Combined Data'!S10855</f>
        <v>3077.8571766140399</v>
      </c>
    </row>
    <row r="10856" spans="1:25" x14ac:dyDescent="0.2">
      <c r="A10856" s="1" t="s">
        <v>8853</v>
      </c>
      <c r="B10856" s="13">
        <v>42902</v>
      </c>
      <c r="C10856" s="13">
        <v>43267</v>
      </c>
      <c r="D10856" s="1">
        <v>3</v>
      </c>
      <c r="E10856" s="1">
        <v>0.97</v>
      </c>
      <c r="F10856" s="1">
        <f>VLOOKUP(D10856, 'Rating Program (Effect. 2019)'!$E$6:$I$10, 5, FALSE)</f>
        <v>1.2113287848472678</v>
      </c>
      <c r="G10856" s="1">
        <v>443475</v>
      </c>
      <c r="H10856" s="1">
        <v>2.023068894622031</v>
      </c>
      <c r="I10856" s="1">
        <v>3</v>
      </c>
      <c r="J10856" s="1">
        <v>0.84</v>
      </c>
      <c r="K10856" s="1">
        <f>VLOOKUP('2016 &amp; 2017 Combined Data'!I10856, 'Rating Program (Effect. 2019)'!$K$6:$O$58, 5)</f>
        <v>0</v>
      </c>
      <c r="L10856" s="96">
        <v>665</v>
      </c>
      <c r="M10856" s="95">
        <f>VLOOKUP(L10856,'Rating Program (Effect. 2017)'!$K$6:$M$556, 2, FALSE)</f>
        <v>1</v>
      </c>
      <c r="N10856" s="97" t="str">
        <f>VLOOKUP(L10856, 'Rating Program (Effect. 2017)'!$K$6:$M$556, 3)</f>
        <v>Medium</v>
      </c>
      <c r="O10856" s="95">
        <f>VLOOKUP(L10856, 'Rating Program (Effect. 2019)'!$Q$6:$T$556,4)</f>
        <v>1</v>
      </c>
      <c r="P10856" s="1" t="s">
        <v>9</v>
      </c>
      <c r="Q10856" s="1">
        <f>VLOOKUP(P10856, 'Rating Program (Effect. 2019)'!$AC$6:$AF$7, 4, FALSE)</f>
        <v>1</v>
      </c>
      <c r="R10856" s="1" t="s">
        <v>9</v>
      </c>
      <c r="S10856" s="1">
        <f>VLOOKUP(P10856, 'Rating Program (Effect. 2019)'!$AC$10:$AF$11,4, FALSE)</f>
        <v>1.1097123247655178</v>
      </c>
      <c r="T10856" s="1" t="s">
        <v>11</v>
      </c>
      <c r="U10856">
        <f>VLOOKUP(T10856,'Rating Program (Effect. 2019)'!$AC$14:$AF$15,4,FALSE)</f>
        <v>1</v>
      </c>
      <c r="V10856" s="141">
        <f t="shared" si="554"/>
        <v>1883.5976641633258</v>
      </c>
      <c r="W10856" s="141">
        <f t="shared" si="555"/>
        <v>1318.7172282704248</v>
      </c>
      <c r="X10856" s="141">
        <f t="shared" si="556"/>
        <v>1318.7172282704248</v>
      </c>
      <c r="Y10856" s="258">
        <f>'New Base Rate Calculation'!$C$16 * '2016 &amp; 2017 Combined Data'!F10856 * '2016 &amp; 2017 Combined Data'!H10856 *'2016 &amp; 2017 Combined Data'!J10856 *'2016 &amp; 2017 Combined Data'!O10856* '2016 &amp; 2017 Combined Data'!S10856</f>
        <v>2519.578210589716</v>
      </c>
    </row>
    <row r="10857" spans="1:25" x14ac:dyDescent="0.2">
      <c r="A10857" s="1" t="s">
        <v>8854</v>
      </c>
      <c r="B10857" s="13">
        <v>42782</v>
      </c>
      <c r="C10857" s="13">
        <v>43147</v>
      </c>
      <c r="D10857" s="1">
        <v>3</v>
      </c>
      <c r="E10857" s="1">
        <v>0.97</v>
      </c>
      <c r="F10857" s="1">
        <f>VLOOKUP(D10857, 'Rating Program (Effect. 2019)'!$E$6:$I$10, 5, FALSE)</f>
        <v>1.2113287848472678</v>
      </c>
      <c r="G10857" s="1">
        <v>378256</v>
      </c>
      <c r="H10857" s="1">
        <v>1.6735164182539877</v>
      </c>
      <c r="I10857" s="1">
        <v>20</v>
      </c>
      <c r="J10857" s="1">
        <v>1.1599999999999999</v>
      </c>
      <c r="K10857" s="1">
        <f>VLOOKUP('2016 &amp; 2017 Combined Data'!I10857, 'Rating Program (Effect. 2019)'!$K$6:$O$58, 5)</f>
        <v>0</v>
      </c>
      <c r="L10857" s="96">
        <v>837</v>
      </c>
      <c r="M10857" s="95">
        <f>VLOOKUP(L10857,'Rating Program (Effect. 2017)'!$K$6:$M$556, 2, FALSE)</f>
        <v>0.9</v>
      </c>
      <c r="N10857" s="97" t="str">
        <f>VLOOKUP(L10857, 'Rating Program (Effect. 2017)'!$K$6:$M$556, 3)</f>
        <v>High</v>
      </c>
      <c r="O10857" s="95">
        <f>VLOOKUP(L10857, 'Rating Program (Effect. 2019)'!$Q$6:$T$556,4)</f>
        <v>0.8</v>
      </c>
      <c r="P10857" s="1" t="s">
        <v>9</v>
      </c>
      <c r="Q10857" s="1">
        <f>VLOOKUP(P10857, 'Rating Program (Effect. 2019)'!$AC$6:$AF$7, 4, FALSE)</f>
        <v>1</v>
      </c>
      <c r="R10857" s="1" t="s">
        <v>9</v>
      </c>
      <c r="S10857" s="1">
        <f>VLOOKUP(P10857, 'Rating Program (Effect. 2019)'!$AC$10:$AF$11,4, FALSE)</f>
        <v>1.1097123247655178</v>
      </c>
      <c r="T10857" s="1" t="s">
        <v>11</v>
      </c>
      <c r="U10857">
        <f>VLOOKUP(T10857,'Rating Program (Effect. 2019)'!$AC$14:$AF$15,4,FALSE)</f>
        <v>1</v>
      </c>
      <c r="V10857" s="141">
        <f t="shared" si="554"/>
        <v>1318.7172282704248</v>
      </c>
      <c r="W10857" s="141">
        <f t="shared" si="555"/>
        <v>1355.7892851499585</v>
      </c>
      <c r="X10857" s="141">
        <f t="shared" si="556"/>
        <v>1355.7892851499585</v>
      </c>
      <c r="Y10857" s="258">
        <f>'New Base Rate Calculation'!$C$16 * '2016 &amp; 2017 Combined Data'!F10857 * '2016 &amp; 2017 Combined Data'!H10857 *'2016 &amp; 2017 Combined Data'!J10857 *'2016 &amp; 2017 Combined Data'!O10857* '2016 &amp; 2017 Combined Data'!S10857</f>
        <v>2302.5858886249466</v>
      </c>
    </row>
    <row r="10858" spans="1:25" x14ac:dyDescent="0.2">
      <c r="A10858" s="1" t="s">
        <v>8855</v>
      </c>
      <c r="B10858" s="13">
        <v>42742</v>
      </c>
      <c r="C10858" s="13">
        <v>43107</v>
      </c>
      <c r="D10858" s="1">
        <v>2</v>
      </c>
      <c r="E10858" s="1">
        <v>1.1100000000000001</v>
      </c>
      <c r="F10858" s="1">
        <f>VLOOKUP(D10858, 'Rating Program (Effect. 2019)'!$E$6:$I$10, 5, FALSE)</f>
        <v>1.388027431262149</v>
      </c>
      <c r="G10858" s="1">
        <v>455112</v>
      </c>
      <c r="H10858" s="1">
        <v>2.0919071256403501</v>
      </c>
      <c r="I10858" s="1">
        <v>2</v>
      </c>
      <c r="J10858" s="1">
        <v>0.8</v>
      </c>
      <c r="K10858" s="1">
        <f>VLOOKUP('2016 &amp; 2017 Combined Data'!I10858, 'Rating Program (Effect. 2019)'!$K$6:$O$58, 5)</f>
        <v>0</v>
      </c>
      <c r="L10858" s="96">
        <v>693</v>
      </c>
      <c r="M10858" s="95">
        <f>VLOOKUP(L10858,'Rating Program (Effect. 2017)'!$K$6:$M$556, 2, FALSE)</f>
        <v>1</v>
      </c>
      <c r="N10858" s="97" t="str">
        <f>VLOOKUP(L10858, 'Rating Program (Effect. 2017)'!$K$6:$M$556, 3)</f>
        <v>Medium</v>
      </c>
      <c r="O10858" s="95">
        <f>VLOOKUP(L10858, 'Rating Program (Effect. 2019)'!$Q$6:$T$556,4)</f>
        <v>1</v>
      </c>
      <c r="P10858" s="1" t="s">
        <v>9</v>
      </c>
      <c r="Q10858" s="1">
        <f>VLOOKUP(P10858, 'Rating Program (Effect. 2019)'!$AC$6:$AF$7, 4, FALSE)</f>
        <v>1</v>
      </c>
      <c r="R10858" s="1" t="s">
        <v>9</v>
      </c>
      <c r="S10858" s="1">
        <f>VLOOKUP(P10858, 'Rating Program (Effect. 2019)'!$AC$10:$AF$11,4, FALSE)</f>
        <v>1.1097123247655178</v>
      </c>
      <c r="T10858" s="1" t="s">
        <v>9</v>
      </c>
      <c r="U10858">
        <f>VLOOKUP(T10858,'Rating Program (Effect. 2019)'!$AC$14:$AF$15,4,FALSE)</f>
        <v>1</v>
      </c>
      <c r="V10858" s="141">
        <f t="shared" si="554"/>
        <v>1355.7892851499585</v>
      </c>
      <c r="W10858" s="141">
        <f t="shared" si="555"/>
        <v>1486.0908220549049</v>
      </c>
      <c r="X10858" s="141">
        <f t="shared" si="556"/>
        <v>1486.0908220549049</v>
      </c>
      <c r="Y10858" s="258">
        <f>'New Base Rate Calculation'!$C$16 * '2016 &amp; 2017 Combined Data'!F10858 * '2016 &amp; 2017 Combined Data'!H10858 *'2016 &amp; 2017 Combined Data'!J10858 *'2016 &amp; 2017 Combined Data'!O10858* '2016 &amp; 2017 Combined Data'!S10858</f>
        <v>2843.1926184856156</v>
      </c>
    </row>
    <row r="10859" spans="1:25" x14ac:dyDescent="0.2">
      <c r="A10859" s="1" t="s">
        <v>8856</v>
      </c>
      <c r="B10859" s="13">
        <v>42969</v>
      </c>
      <c r="C10859" s="13">
        <v>43334</v>
      </c>
      <c r="D10859" s="1">
        <v>5</v>
      </c>
      <c r="E10859" s="1">
        <v>1.2</v>
      </c>
      <c r="F10859" s="1">
        <f>VLOOKUP(D10859, 'Rating Program (Effect. 2019)'!$E$6:$I$10, 5, FALSE)</f>
        <v>0.94464968963239226</v>
      </c>
      <c r="G10859" s="1">
        <v>337426</v>
      </c>
      <c r="H10859" s="1">
        <v>1.491089332204552</v>
      </c>
      <c r="I10859" s="1">
        <v>2</v>
      </c>
      <c r="J10859" s="1">
        <v>0.8</v>
      </c>
      <c r="K10859" s="1">
        <f>VLOOKUP('2016 &amp; 2017 Combined Data'!I10859, 'Rating Program (Effect. 2019)'!$K$6:$O$58, 5)</f>
        <v>0</v>
      </c>
      <c r="L10859" s="96">
        <v>679</v>
      </c>
      <c r="M10859" s="95">
        <f>VLOOKUP(L10859,'Rating Program (Effect. 2017)'!$K$6:$M$556, 2, FALSE)</f>
        <v>1</v>
      </c>
      <c r="N10859" s="97" t="str">
        <f>VLOOKUP(L10859, 'Rating Program (Effect. 2017)'!$K$6:$M$556, 3)</f>
        <v>Medium</v>
      </c>
      <c r="O10859" s="95">
        <f>VLOOKUP(L10859, 'Rating Program (Effect. 2019)'!$Q$6:$T$556,4)</f>
        <v>1</v>
      </c>
      <c r="P10859" s="1" t="s">
        <v>9</v>
      </c>
      <c r="Q10859" s="1">
        <f>VLOOKUP(P10859, 'Rating Program (Effect. 2019)'!$AC$6:$AF$7, 4, FALSE)</f>
        <v>1</v>
      </c>
      <c r="R10859" s="1" t="s">
        <v>9</v>
      </c>
      <c r="S10859" s="1">
        <f>VLOOKUP(P10859, 'Rating Program (Effect. 2019)'!$AC$10:$AF$11,4, FALSE)</f>
        <v>1.1097123247655178</v>
      </c>
      <c r="T10859" s="1" t="s">
        <v>9</v>
      </c>
      <c r="U10859">
        <f>VLOOKUP(T10859,'Rating Program (Effect. 2019)'!$AC$14:$AF$15,4,FALSE)</f>
        <v>1</v>
      </c>
      <c r="V10859" s="141">
        <f t="shared" si="554"/>
        <v>1486.0908220549049</v>
      </c>
      <c r="W10859" s="141">
        <f t="shared" si="555"/>
        <v>1145.156607133096</v>
      </c>
      <c r="X10859" s="141">
        <f t="shared" si="556"/>
        <v>1145.156607133096</v>
      </c>
      <c r="Y10859" s="258">
        <f>'New Base Rate Calculation'!$C$16 * '2016 &amp; 2017 Combined Data'!F10859 * '2016 &amp; 2017 Combined Data'!H10859 *'2016 &amp; 2017 Combined Data'!J10859 *'2016 &amp; 2017 Combined Data'!O10859* '2016 &amp; 2017 Combined Data'!S10859</f>
        <v>1379.2413977154677</v>
      </c>
    </row>
    <row r="10860" spans="1:25" x14ac:dyDescent="0.2">
      <c r="A10860" s="1" t="s">
        <v>8857</v>
      </c>
      <c r="B10860" s="13">
        <v>42785</v>
      </c>
      <c r="C10860" s="13">
        <v>43150</v>
      </c>
      <c r="D10860" s="1">
        <v>3</v>
      </c>
      <c r="E10860" s="1">
        <v>0.97</v>
      </c>
      <c r="F10860" s="1">
        <f>VLOOKUP(D10860, 'Rating Program (Effect. 2019)'!$E$6:$I$10, 5, FALSE)</f>
        <v>1.2113287848472678</v>
      </c>
      <c r="G10860" s="1">
        <v>476591</v>
      </c>
      <c r="H10860" s="1">
        <v>2.223409683343069</v>
      </c>
      <c r="I10860" s="1">
        <v>28</v>
      </c>
      <c r="J10860" s="1">
        <v>1.2</v>
      </c>
      <c r="K10860" s="1">
        <f>VLOOKUP('2016 &amp; 2017 Combined Data'!I10860, 'Rating Program (Effect. 2019)'!$K$6:$O$58, 5)</f>
        <v>0</v>
      </c>
      <c r="L10860" s="96">
        <v>790</v>
      </c>
      <c r="M10860" s="95">
        <f>VLOOKUP(L10860,'Rating Program (Effect. 2017)'!$K$6:$M$556, 2, FALSE)</f>
        <v>1</v>
      </c>
      <c r="N10860" s="97" t="str">
        <f>VLOOKUP(L10860, 'Rating Program (Effect. 2017)'!$K$6:$M$556, 3)</f>
        <v>Medium</v>
      </c>
      <c r="O10860" s="95">
        <f>VLOOKUP(L10860, 'Rating Program (Effect. 2019)'!$Q$6:$T$556,4)</f>
        <v>1</v>
      </c>
      <c r="P10860" s="1" t="s">
        <v>11</v>
      </c>
      <c r="Q10860" s="1">
        <f>VLOOKUP(P10860, 'Rating Program (Effect. 2019)'!$AC$6:$AF$7, 4, FALSE)</f>
        <v>1</v>
      </c>
      <c r="R10860" s="1" t="s">
        <v>9</v>
      </c>
      <c r="S10860" s="1">
        <f>VLOOKUP(P10860, 'Rating Program (Effect. 2019)'!$AC$10:$AF$11,4, FALSE)</f>
        <v>0.96911543279063928</v>
      </c>
      <c r="T10860" s="1" t="s">
        <v>9</v>
      </c>
      <c r="U10860">
        <f>VLOOKUP(T10860,'Rating Program (Effect. 2019)'!$AC$14:$AF$15,4,FALSE)</f>
        <v>1</v>
      </c>
      <c r="V10860" s="141">
        <f t="shared" si="554"/>
        <v>1145.156607133096</v>
      </c>
      <c r="W10860" s="141">
        <f t="shared" si="555"/>
        <v>2070.4390971290659</v>
      </c>
      <c r="X10860" s="141">
        <f t="shared" si="556"/>
        <v>2070.4390971290659</v>
      </c>
      <c r="Y10860" s="258">
        <f>'New Base Rate Calculation'!$C$16 * '2016 &amp; 2017 Combined Data'!F10860 * '2016 &amp; 2017 Combined Data'!H10860 *'2016 &amp; 2017 Combined Data'!J10860 *'2016 &amp; 2017 Combined Data'!O10860* '2016 &amp; 2017 Combined Data'!S10860</f>
        <v>3454.6473725540659</v>
      </c>
    </row>
    <row r="10861" spans="1:25" x14ac:dyDescent="0.2">
      <c r="A10861" s="1" t="s">
        <v>8858</v>
      </c>
      <c r="B10861" s="13">
        <v>43091</v>
      </c>
      <c r="C10861" s="13">
        <v>43456</v>
      </c>
      <c r="D10861" s="1">
        <v>2</v>
      </c>
      <c r="E10861" s="1">
        <v>1.1100000000000001</v>
      </c>
      <c r="F10861" s="1">
        <f>VLOOKUP(D10861, 'Rating Program (Effect. 2019)'!$E$6:$I$10, 5, FALSE)</f>
        <v>1.388027431262149</v>
      </c>
      <c r="G10861" s="1">
        <v>111886</v>
      </c>
      <c r="H10861" s="1">
        <v>1.1877471167482554</v>
      </c>
      <c r="I10861" s="1">
        <v>15</v>
      </c>
      <c r="J10861" s="1">
        <v>1.1100000000000001</v>
      </c>
      <c r="K10861" s="1">
        <f>VLOOKUP('2016 &amp; 2017 Combined Data'!I10861, 'Rating Program (Effect. 2019)'!$K$6:$O$58, 5)</f>
        <v>0</v>
      </c>
      <c r="L10861" s="96">
        <v>849</v>
      </c>
      <c r="M10861" s="95">
        <f>VLOOKUP(L10861,'Rating Program (Effect. 2017)'!$K$6:$M$556, 2, FALSE)</f>
        <v>0.9</v>
      </c>
      <c r="N10861" s="97" t="str">
        <f>VLOOKUP(L10861, 'Rating Program (Effect. 2017)'!$K$6:$M$556, 3)</f>
        <v>High</v>
      </c>
      <c r="O10861" s="95">
        <f>VLOOKUP(L10861, 'Rating Program (Effect. 2019)'!$Q$6:$T$556,4)</f>
        <v>0.8</v>
      </c>
      <c r="P10861" s="1" t="s">
        <v>9</v>
      </c>
      <c r="Q10861" s="1">
        <f>VLOOKUP(P10861, 'Rating Program (Effect. 2019)'!$AC$6:$AF$7, 4, FALSE)</f>
        <v>1</v>
      </c>
      <c r="R10861" s="1" t="s">
        <v>9</v>
      </c>
      <c r="S10861" s="1">
        <f>VLOOKUP(P10861, 'Rating Program (Effect. 2019)'!$AC$10:$AF$11,4, FALSE)</f>
        <v>1.1097123247655178</v>
      </c>
      <c r="T10861" s="1" t="s">
        <v>9</v>
      </c>
      <c r="U10861">
        <f>VLOOKUP(T10861,'Rating Program (Effect. 2019)'!$AC$14:$AF$15,4,FALSE)</f>
        <v>1</v>
      </c>
      <c r="V10861" s="141">
        <f t="shared" si="554"/>
        <v>2070.4390971290659</v>
      </c>
      <c r="W10861" s="141">
        <f t="shared" si="555"/>
        <v>1053.6647202327786</v>
      </c>
      <c r="X10861" s="141">
        <f t="shared" si="556"/>
        <v>1053.6647202327786</v>
      </c>
      <c r="Y10861" s="258">
        <f>'New Base Rate Calculation'!$C$16 * '2016 &amp; 2017 Combined Data'!F10861 * '2016 &amp; 2017 Combined Data'!H10861 *'2016 &amp; 2017 Combined Data'!J10861 *'2016 &amp; 2017 Combined Data'!O10861* '2016 &amp; 2017 Combined Data'!S10861</f>
        <v>1791.887943239861</v>
      </c>
    </row>
    <row r="10862" spans="1:25" x14ac:dyDescent="0.2">
      <c r="A10862" s="1" t="s">
        <v>8859</v>
      </c>
      <c r="B10862" s="13">
        <v>42896</v>
      </c>
      <c r="C10862" s="13">
        <v>43261</v>
      </c>
      <c r="D10862" s="1">
        <v>3</v>
      </c>
      <c r="E10862" s="1">
        <v>0.97</v>
      </c>
      <c r="F10862" s="1">
        <f>VLOOKUP(D10862, 'Rating Program (Effect. 2019)'!$E$6:$I$10, 5, FALSE)</f>
        <v>1.2113287848472678</v>
      </c>
      <c r="G10862" s="1">
        <v>222608</v>
      </c>
      <c r="H10862" s="1">
        <v>1.1678265489102029</v>
      </c>
      <c r="I10862" s="1">
        <v>11</v>
      </c>
      <c r="J10862" s="1">
        <v>1.07</v>
      </c>
      <c r="K10862" s="1">
        <f>VLOOKUP('2016 &amp; 2017 Combined Data'!I10862, 'Rating Program (Effect. 2019)'!$K$6:$O$58, 5)</f>
        <v>0</v>
      </c>
      <c r="L10862" s="96">
        <v>949</v>
      </c>
      <c r="M10862" s="95">
        <f>VLOOKUP(L10862,'Rating Program (Effect. 2017)'!$K$6:$M$556, 2, FALSE)</f>
        <v>0.9</v>
      </c>
      <c r="N10862" s="97" t="str">
        <f>VLOOKUP(L10862, 'Rating Program (Effect. 2017)'!$K$6:$M$556, 3)</f>
        <v>High</v>
      </c>
      <c r="O10862" s="95">
        <f>VLOOKUP(L10862, 'Rating Program (Effect. 2019)'!$Q$6:$T$556,4)</f>
        <v>0.8</v>
      </c>
      <c r="P10862" s="1" t="s">
        <v>9</v>
      </c>
      <c r="Q10862" s="1">
        <f>VLOOKUP(P10862, 'Rating Program (Effect. 2019)'!$AC$6:$AF$7, 4, FALSE)</f>
        <v>1</v>
      </c>
      <c r="R10862" s="1" t="s">
        <v>9</v>
      </c>
      <c r="S10862" s="1">
        <f>VLOOKUP(P10862, 'Rating Program (Effect. 2019)'!$AC$10:$AF$11,4, FALSE)</f>
        <v>1.1097123247655178</v>
      </c>
      <c r="T10862" s="1" t="s">
        <v>11</v>
      </c>
      <c r="U10862">
        <f>VLOOKUP(T10862,'Rating Program (Effect. 2019)'!$AC$14:$AF$15,4,FALSE)</f>
        <v>1</v>
      </c>
      <c r="V10862" s="141">
        <f t="shared" si="554"/>
        <v>1053.6647202327786</v>
      </c>
      <c r="W10862" s="141">
        <f t="shared" si="555"/>
        <v>872.70276608200777</v>
      </c>
      <c r="X10862" s="141">
        <f t="shared" si="556"/>
        <v>872.70276608200777</v>
      </c>
      <c r="Y10862" s="258">
        <f>'New Base Rate Calculation'!$C$16 * '2016 &amp; 2017 Combined Data'!F10862 * '2016 &amp; 2017 Combined Data'!H10862 *'2016 &amp; 2017 Combined Data'!J10862 *'2016 &amp; 2017 Combined Data'!O10862* '2016 &amp; 2017 Combined Data'!S10862</f>
        <v>1482.1426132764643</v>
      </c>
    </row>
    <row r="10863" spans="1:25" x14ac:dyDescent="0.2">
      <c r="A10863" s="1" t="s">
        <v>8860</v>
      </c>
      <c r="B10863" s="13">
        <v>42849</v>
      </c>
      <c r="C10863" s="13">
        <v>43214</v>
      </c>
      <c r="D10863" s="1">
        <v>4</v>
      </c>
      <c r="E10863" s="1">
        <v>0.94</v>
      </c>
      <c r="F10863" s="1">
        <f>VLOOKUP(D10863, 'Rating Program (Effect. 2019)'!$E$6:$I$10, 5, FALSE)</f>
        <v>1.3131422480634674</v>
      </c>
      <c r="G10863" s="1">
        <v>391867</v>
      </c>
      <c r="H10863" s="1">
        <v>1.740942945140886</v>
      </c>
      <c r="I10863" s="1">
        <v>6</v>
      </c>
      <c r="J10863" s="1">
        <v>0.96</v>
      </c>
      <c r="K10863" s="1">
        <f>VLOOKUP('2016 &amp; 2017 Combined Data'!I10863, 'Rating Program (Effect. 2019)'!$K$6:$O$58, 5)</f>
        <v>0</v>
      </c>
      <c r="L10863" s="96">
        <v>775</v>
      </c>
      <c r="M10863" s="95">
        <f>VLOOKUP(L10863,'Rating Program (Effect. 2017)'!$K$6:$M$556, 2, FALSE)</f>
        <v>1</v>
      </c>
      <c r="N10863" s="97" t="str">
        <f>VLOOKUP(L10863, 'Rating Program (Effect. 2017)'!$K$6:$M$556, 3)</f>
        <v>Medium</v>
      </c>
      <c r="O10863" s="95">
        <f>VLOOKUP(L10863, 'Rating Program (Effect. 2019)'!$Q$6:$T$556,4)</f>
        <v>1</v>
      </c>
      <c r="P10863" s="1" t="s">
        <v>9</v>
      </c>
      <c r="Q10863" s="1">
        <f>VLOOKUP(P10863, 'Rating Program (Effect. 2019)'!$AC$6:$AF$7, 4, FALSE)</f>
        <v>1</v>
      </c>
      <c r="R10863" s="1" t="s">
        <v>9</v>
      </c>
      <c r="S10863" s="1">
        <f>VLOOKUP(P10863, 'Rating Program (Effect. 2019)'!$AC$10:$AF$11,4, FALSE)</f>
        <v>1.1097123247655178</v>
      </c>
      <c r="T10863" s="1" t="s">
        <v>9</v>
      </c>
      <c r="U10863">
        <f>VLOOKUP(T10863,'Rating Program (Effect. 2019)'!$AC$14:$AF$15,4,FALSE)</f>
        <v>1</v>
      </c>
      <c r="V10863" s="141">
        <f t="shared" si="554"/>
        <v>872.70276608200777</v>
      </c>
      <c r="W10863" s="141">
        <f t="shared" si="555"/>
        <v>1256.8215309561083</v>
      </c>
      <c r="X10863" s="141">
        <f t="shared" si="556"/>
        <v>1256.8215309561083</v>
      </c>
      <c r="Y10863" s="258">
        <f>'New Base Rate Calculation'!$C$16 * '2016 &amp; 2017 Combined Data'!F10863 * '2016 &amp; 2017 Combined Data'!H10863 *'2016 &amp; 2017 Combined Data'!J10863 *'2016 &amp; 2017 Combined Data'!O10863* '2016 &amp; 2017 Combined Data'!S10863</f>
        <v>2686.2312268648129</v>
      </c>
    </row>
    <row r="10864" spans="1:25" x14ac:dyDescent="0.2">
      <c r="A10864" s="1" t="s">
        <v>8861</v>
      </c>
      <c r="B10864" s="13">
        <v>42947</v>
      </c>
      <c r="C10864" s="13">
        <v>43312</v>
      </c>
      <c r="D10864" s="1">
        <v>4</v>
      </c>
      <c r="E10864" s="1">
        <v>0.94</v>
      </c>
      <c r="F10864" s="1">
        <f>VLOOKUP(D10864, 'Rating Program (Effect. 2019)'!$E$6:$I$10, 5, FALSE)</f>
        <v>1.3131422480634674</v>
      </c>
      <c r="G10864" s="1">
        <v>492311</v>
      </c>
      <c r="H10864" s="1">
        <v>2.3230216493972371</v>
      </c>
      <c r="I10864" s="1">
        <v>20</v>
      </c>
      <c r="J10864" s="1">
        <v>1.1599999999999999</v>
      </c>
      <c r="K10864" s="1">
        <f>VLOOKUP('2016 &amp; 2017 Combined Data'!I10864, 'Rating Program (Effect. 2019)'!$K$6:$O$58, 5)</f>
        <v>0</v>
      </c>
      <c r="L10864" s="96">
        <v>829</v>
      </c>
      <c r="M10864" s="95">
        <f>VLOOKUP(L10864,'Rating Program (Effect. 2017)'!$K$6:$M$556, 2, FALSE)</f>
        <v>0.9</v>
      </c>
      <c r="N10864" s="97" t="str">
        <f>VLOOKUP(L10864, 'Rating Program (Effect. 2017)'!$K$6:$M$556, 3)</f>
        <v>High</v>
      </c>
      <c r="O10864" s="95">
        <f>VLOOKUP(L10864, 'Rating Program (Effect. 2019)'!$Q$6:$T$556,4)</f>
        <v>0.8</v>
      </c>
      <c r="P10864" s="1" t="s">
        <v>9</v>
      </c>
      <c r="Q10864" s="1">
        <f>VLOOKUP(P10864, 'Rating Program (Effect. 2019)'!$AC$6:$AF$7, 4, FALSE)</f>
        <v>1</v>
      </c>
      <c r="R10864" s="1" t="s">
        <v>9</v>
      </c>
      <c r="S10864" s="1">
        <f>VLOOKUP(P10864, 'Rating Program (Effect. 2019)'!$AC$10:$AF$11,4, FALSE)</f>
        <v>1.1097123247655178</v>
      </c>
      <c r="T10864" s="1" t="s">
        <v>9</v>
      </c>
      <c r="U10864">
        <f>VLOOKUP(T10864,'Rating Program (Effect. 2019)'!$AC$14:$AF$15,4,FALSE)</f>
        <v>1</v>
      </c>
      <c r="V10864" s="141">
        <f t="shared" si="554"/>
        <v>1256.8215309561083</v>
      </c>
      <c r="W10864" s="141">
        <f t="shared" si="555"/>
        <v>1823.7764206819782</v>
      </c>
      <c r="X10864" s="141">
        <f t="shared" si="556"/>
        <v>1823.7764206819782</v>
      </c>
      <c r="Y10864" s="258">
        <f>'New Base Rate Calculation'!$C$16 * '2016 &amp; 2017 Combined Data'!F10864 * '2016 &amp; 2017 Combined Data'!H10864 *'2016 &amp; 2017 Combined Data'!J10864 *'2016 &amp; 2017 Combined Data'!O10864* '2016 &amp; 2017 Combined Data'!S10864</f>
        <v>3464.885242575202</v>
      </c>
    </row>
    <row r="10865" spans="1:25" x14ac:dyDescent="0.2">
      <c r="A10865" s="1" t="s">
        <v>8862</v>
      </c>
      <c r="B10865" s="13">
        <v>42776</v>
      </c>
      <c r="C10865" s="13">
        <v>43141</v>
      </c>
      <c r="D10865" s="1">
        <v>5</v>
      </c>
      <c r="E10865" s="1">
        <v>1.2</v>
      </c>
      <c r="F10865" s="1">
        <f>VLOOKUP(D10865, 'Rating Program (Effect. 2019)'!$E$6:$I$10, 5, FALSE)</f>
        <v>0.94464968963239226</v>
      </c>
      <c r="G10865" s="1">
        <v>357548</v>
      </c>
      <c r="H10865" s="1">
        <v>1.5771320366184938</v>
      </c>
      <c r="I10865" s="1">
        <v>8</v>
      </c>
      <c r="J10865" s="1">
        <v>1.02</v>
      </c>
      <c r="K10865" s="1">
        <f>VLOOKUP('2016 &amp; 2017 Combined Data'!I10865, 'Rating Program (Effect. 2019)'!$K$6:$O$58, 5)</f>
        <v>0</v>
      </c>
      <c r="L10865" s="96">
        <v>935</v>
      </c>
      <c r="M10865" s="95">
        <f>VLOOKUP(L10865,'Rating Program (Effect. 2017)'!$K$6:$M$556, 2, FALSE)</f>
        <v>0.9</v>
      </c>
      <c r="N10865" s="97" t="str">
        <f>VLOOKUP(L10865, 'Rating Program (Effect. 2017)'!$K$6:$M$556, 3)</f>
        <v>High</v>
      </c>
      <c r="O10865" s="95">
        <f>VLOOKUP(L10865, 'Rating Program (Effect. 2019)'!$Q$6:$T$556,4)</f>
        <v>0.8</v>
      </c>
      <c r="P10865" s="1" t="s">
        <v>9</v>
      </c>
      <c r="Q10865" s="1">
        <f>VLOOKUP(P10865, 'Rating Program (Effect. 2019)'!$AC$6:$AF$7, 4, FALSE)</f>
        <v>1</v>
      </c>
      <c r="R10865" s="1" t="s">
        <v>9</v>
      </c>
      <c r="S10865" s="1">
        <f>VLOOKUP(P10865, 'Rating Program (Effect. 2019)'!$AC$10:$AF$11,4, FALSE)</f>
        <v>1.1097123247655178</v>
      </c>
      <c r="T10865" s="1" t="s">
        <v>9</v>
      </c>
      <c r="U10865">
        <f>VLOOKUP(T10865,'Rating Program (Effect. 2019)'!$AC$14:$AF$15,4,FALSE)</f>
        <v>1</v>
      </c>
      <c r="V10865" s="141">
        <f t="shared" si="554"/>
        <v>1823.7764206819782</v>
      </c>
      <c r="W10865" s="141">
        <f t="shared" si="555"/>
        <v>1389.8949212311463</v>
      </c>
      <c r="X10865" s="141">
        <f t="shared" si="556"/>
        <v>1389.8949212311463</v>
      </c>
      <c r="Y10865" s="258">
        <f>'New Base Rate Calculation'!$C$16 * '2016 &amp; 2017 Combined Data'!F10865 * '2016 &amp; 2017 Combined Data'!H10865 *'2016 &amp; 2017 Combined Data'!J10865 *'2016 &amp; 2017 Combined Data'!O10865* '2016 &amp; 2017 Combined Data'!S10865</f>
        <v>1488.006561738656</v>
      </c>
    </row>
    <row r="10866" spans="1:25" x14ac:dyDescent="0.2">
      <c r="A10866" s="1" t="s">
        <v>8863</v>
      </c>
      <c r="B10866" s="13">
        <v>43064</v>
      </c>
      <c r="C10866" s="13">
        <v>43429</v>
      </c>
      <c r="D10866" s="1">
        <v>2</v>
      </c>
      <c r="E10866" s="1">
        <v>1.1100000000000001</v>
      </c>
      <c r="F10866" s="1">
        <f>VLOOKUP(D10866, 'Rating Program (Effect. 2019)'!$E$6:$I$10, 5, FALSE)</f>
        <v>1.388027431262149</v>
      </c>
      <c r="G10866" s="1">
        <v>466023</v>
      </c>
      <c r="H10866" s="1">
        <v>2.1580139255444575</v>
      </c>
      <c r="I10866" s="1">
        <v>13</v>
      </c>
      <c r="J10866" s="1">
        <v>1.0900000000000001</v>
      </c>
      <c r="K10866" s="1">
        <f>VLOOKUP('2016 &amp; 2017 Combined Data'!I10866, 'Rating Program (Effect. 2019)'!$K$6:$O$58, 5)</f>
        <v>0</v>
      </c>
      <c r="L10866" s="96">
        <v>768</v>
      </c>
      <c r="M10866" s="95">
        <f>VLOOKUP(L10866,'Rating Program (Effect. 2017)'!$K$6:$M$556, 2, FALSE)</f>
        <v>1</v>
      </c>
      <c r="N10866" s="97" t="str">
        <f>VLOOKUP(L10866, 'Rating Program (Effect. 2017)'!$K$6:$M$556, 3)</f>
        <v>Medium</v>
      </c>
      <c r="O10866" s="95">
        <f>VLOOKUP(L10866, 'Rating Program (Effect. 2019)'!$Q$6:$T$556,4)</f>
        <v>1</v>
      </c>
      <c r="P10866" s="1" t="s">
        <v>11</v>
      </c>
      <c r="Q10866" s="1">
        <f>VLOOKUP(P10866, 'Rating Program (Effect. 2019)'!$AC$6:$AF$7, 4, FALSE)</f>
        <v>1</v>
      </c>
      <c r="R10866" s="1" t="s">
        <v>9</v>
      </c>
      <c r="S10866" s="1">
        <f>VLOOKUP(P10866, 'Rating Program (Effect. 2019)'!$AC$10:$AF$11,4, FALSE)</f>
        <v>0.96911543279063928</v>
      </c>
      <c r="T10866" s="1" t="s">
        <v>9</v>
      </c>
      <c r="U10866">
        <f>VLOOKUP(T10866,'Rating Program (Effect. 2019)'!$AC$14:$AF$15,4,FALSE)</f>
        <v>1</v>
      </c>
      <c r="V10866" s="141">
        <f t="shared" si="554"/>
        <v>1389.8949212311463</v>
      </c>
      <c r="W10866" s="141">
        <f t="shared" si="555"/>
        <v>2088.7848388129919</v>
      </c>
      <c r="X10866" s="141">
        <f t="shared" si="556"/>
        <v>2088.7848388129919</v>
      </c>
      <c r="Y10866" s="258">
        <f>'New Base Rate Calculation'!$C$16 * '2016 &amp; 2017 Combined Data'!F10866 * '2016 &amp; 2017 Combined Data'!H10866 *'2016 &amp; 2017 Combined Data'!J10866 *'2016 &amp; 2017 Combined Data'!O10866* '2016 &amp; 2017 Combined Data'!S10866</f>
        <v>3489.9542805799169</v>
      </c>
    </row>
    <row r="10867" spans="1:25" x14ac:dyDescent="0.2">
      <c r="A10867" s="1" t="s">
        <v>8864</v>
      </c>
      <c r="B10867" s="13">
        <v>42759</v>
      </c>
      <c r="C10867" s="13">
        <v>43124</v>
      </c>
      <c r="D10867" s="1">
        <v>4</v>
      </c>
      <c r="E10867" s="1">
        <v>0.94</v>
      </c>
      <c r="F10867" s="1">
        <f>VLOOKUP(D10867, 'Rating Program (Effect. 2019)'!$E$6:$I$10, 5, FALSE)</f>
        <v>1.3131422480634674</v>
      </c>
      <c r="G10867" s="1">
        <v>371873</v>
      </c>
      <c r="H10867" s="1">
        <v>1.6429911456408437</v>
      </c>
      <c r="I10867" s="1">
        <v>6</v>
      </c>
      <c r="J10867" s="1">
        <v>0.96</v>
      </c>
      <c r="K10867" s="1">
        <f>VLOOKUP('2016 &amp; 2017 Combined Data'!I10867, 'Rating Program (Effect. 2019)'!$K$6:$O$58, 5)</f>
        <v>0</v>
      </c>
      <c r="L10867" s="96">
        <v>833</v>
      </c>
      <c r="M10867" s="95">
        <f>VLOOKUP(L10867,'Rating Program (Effect. 2017)'!$K$6:$M$556, 2, FALSE)</f>
        <v>0.9</v>
      </c>
      <c r="N10867" s="97" t="str">
        <f>VLOOKUP(L10867, 'Rating Program (Effect. 2017)'!$K$6:$M$556, 3)</f>
        <v>High</v>
      </c>
      <c r="O10867" s="95">
        <f>VLOOKUP(L10867, 'Rating Program (Effect. 2019)'!$Q$6:$T$556,4)</f>
        <v>0.8</v>
      </c>
      <c r="P10867" s="1" t="s">
        <v>9</v>
      </c>
      <c r="Q10867" s="1">
        <f>VLOOKUP(P10867, 'Rating Program (Effect. 2019)'!$AC$6:$AF$7, 4, FALSE)</f>
        <v>1</v>
      </c>
      <c r="R10867" s="1" t="s">
        <v>9</v>
      </c>
      <c r="S10867" s="1">
        <f>VLOOKUP(P10867, 'Rating Program (Effect. 2019)'!$AC$10:$AF$11,4, FALSE)</f>
        <v>1.1097123247655178</v>
      </c>
      <c r="T10867" s="1" t="s">
        <v>9</v>
      </c>
      <c r="U10867">
        <f>VLOOKUP(T10867,'Rating Program (Effect. 2019)'!$AC$14:$AF$15,4,FALSE)</f>
        <v>1</v>
      </c>
      <c r="V10867" s="141">
        <f t="shared" si="554"/>
        <v>2088.7848388129919</v>
      </c>
      <c r="W10867" s="141">
        <f t="shared" si="555"/>
        <v>1067.4973510749342</v>
      </c>
      <c r="X10867" s="141">
        <f t="shared" si="556"/>
        <v>1067.4973510749342</v>
      </c>
      <c r="Y10867" s="258">
        <f>'New Base Rate Calculation'!$C$16 * '2016 &amp; 2017 Combined Data'!F10867 * '2016 &amp; 2017 Combined Data'!H10867 *'2016 &amp; 2017 Combined Data'!J10867 *'2016 &amp; 2017 Combined Data'!O10867* '2016 &amp; 2017 Combined Data'!S10867</f>
        <v>2028.0752488534511</v>
      </c>
    </row>
    <row r="10868" spans="1:25" x14ac:dyDescent="0.2">
      <c r="A10868" s="1" t="s">
        <v>8865</v>
      </c>
      <c r="B10868" s="13">
        <v>43050</v>
      </c>
      <c r="C10868" s="13">
        <v>43415</v>
      </c>
      <c r="D10868" s="1">
        <v>1</v>
      </c>
      <c r="E10868" s="1">
        <v>1.05</v>
      </c>
      <c r="F10868" s="1">
        <f>VLOOKUP(D10868, 'Rating Program (Effect. 2019)'!$E$6:$I$10, 5, FALSE)</f>
        <v>1.0194620726838979</v>
      </c>
      <c r="G10868" s="1">
        <v>182236</v>
      </c>
      <c r="H10868" s="1">
        <v>1.1329626917683975</v>
      </c>
      <c r="I10868" s="1">
        <v>4</v>
      </c>
      <c r="J10868" s="1">
        <v>0.88</v>
      </c>
      <c r="K10868" s="1">
        <f>VLOOKUP('2016 &amp; 2017 Combined Data'!I10868, 'Rating Program (Effect. 2019)'!$K$6:$O$58, 5)</f>
        <v>0</v>
      </c>
      <c r="L10868" s="96">
        <v>891</v>
      </c>
      <c r="M10868" s="95">
        <f>VLOOKUP(L10868,'Rating Program (Effect. 2017)'!$K$6:$M$556, 2, FALSE)</f>
        <v>0.9</v>
      </c>
      <c r="N10868" s="97" t="str">
        <f>VLOOKUP(L10868, 'Rating Program (Effect. 2017)'!$K$6:$M$556, 3)</f>
        <v>High</v>
      </c>
      <c r="O10868" s="95">
        <f>VLOOKUP(L10868, 'Rating Program (Effect. 2019)'!$Q$6:$T$556,4)</f>
        <v>0.8</v>
      </c>
      <c r="P10868" s="1" t="s">
        <v>9</v>
      </c>
      <c r="Q10868" s="1">
        <f>VLOOKUP(P10868, 'Rating Program (Effect. 2019)'!$AC$6:$AF$7, 4, FALSE)</f>
        <v>1</v>
      </c>
      <c r="R10868" s="1" t="s">
        <v>9</v>
      </c>
      <c r="S10868" s="1">
        <f>VLOOKUP(P10868, 'Rating Program (Effect. 2019)'!$AC$10:$AF$11,4, FALSE)</f>
        <v>1.1097123247655178</v>
      </c>
      <c r="T10868" s="1" t="s">
        <v>9</v>
      </c>
      <c r="U10868">
        <f>VLOOKUP(T10868,'Rating Program (Effect. 2019)'!$AC$14:$AF$15,4,FALSE)</f>
        <v>1</v>
      </c>
      <c r="V10868" s="141">
        <f t="shared" si="554"/>
        <v>1067.4973510749342</v>
      </c>
      <c r="W10868" s="141">
        <f t="shared" si="555"/>
        <v>753.73741957967945</v>
      </c>
      <c r="X10868" s="141">
        <f t="shared" si="556"/>
        <v>753.73741957967945</v>
      </c>
      <c r="Y10868" s="258">
        <f>'New Base Rate Calculation'!$C$16 * '2016 &amp; 2017 Combined Data'!F10868 * '2016 &amp; 2017 Combined Data'!H10868 *'2016 &amp; 2017 Combined Data'!J10868 *'2016 &amp; 2017 Combined Data'!O10868* '2016 &amp; 2017 Combined Data'!S10868</f>
        <v>995.25688098796354</v>
      </c>
    </row>
    <row r="10869" spans="1:25" x14ac:dyDescent="0.2">
      <c r="A10869" s="1" t="s">
        <v>8866</v>
      </c>
      <c r="B10869" s="13">
        <v>42835</v>
      </c>
      <c r="C10869" s="13">
        <v>43200</v>
      </c>
      <c r="D10869" s="1">
        <v>1</v>
      </c>
      <c r="E10869" s="1">
        <v>1.05</v>
      </c>
      <c r="F10869" s="1">
        <f>VLOOKUP(D10869, 'Rating Program (Effect. 2019)'!$E$6:$I$10, 5, FALSE)</f>
        <v>1.0194620726838979</v>
      </c>
      <c r="G10869" s="1">
        <v>243383</v>
      </c>
      <c r="H10869" s="1">
        <v>1.202939080845371</v>
      </c>
      <c r="I10869" s="1">
        <v>11</v>
      </c>
      <c r="J10869" s="1">
        <v>1.07</v>
      </c>
      <c r="K10869" s="1">
        <f>VLOOKUP('2016 &amp; 2017 Combined Data'!I10869, 'Rating Program (Effect. 2019)'!$K$6:$O$58, 5)</f>
        <v>0</v>
      </c>
      <c r="L10869" s="96">
        <v>863</v>
      </c>
      <c r="M10869" s="95">
        <f>VLOOKUP(L10869,'Rating Program (Effect. 2017)'!$K$6:$M$556, 2, FALSE)</f>
        <v>0.9</v>
      </c>
      <c r="N10869" s="97" t="str">
        <f>VLOOKUP(L10869, 'Rating Program (Effect. 2017)'!$K$6:$M$556, 3)</f>
        <v>High</v>
      </c>
      <c r="O10869" s="95">
        <f>VLOOKUP(L10869, 'Rating Program (Effect. 2019)'!$Q$6:$T$556,4)</f>
        <v>0.8</v>
      </c>
      <c r="P10869" s="1" t="s">
        <v>9</v>
      </c>
      <c r="Q10869" s="1">
        <f>VLOOKUP(P10869, 'Rating Program (Effect. 2019)'!$AC$6:$AF$7, 4, FALSE)</f>
        <v>1</v>
      </c>
      <c r="R10869" s="1" t="s">
        <v>9</v>
      </c>
      <c r="S10869" s="1">
        <f>VLOOKUP(P10869, 'Rating Program (Effect. 2019)'!$AC$10:$AF$11,4, FALSE)</f>
        <v>1.1097123247655178</v>
      </c>
      <c r="T10869" s="1" t="s">
        <v>9</v>
      </c>
      <c r="U10869">
        <f>VLOOKUP(T10869,'Rating Program (Effect. 2019)'!$AC$14:$AF$15,4,FALSE)</f>
        <v>1</v>
      </c>
      <c r="V10869" s="141">
        <f t="shared" si="554"/>
        <v>753.73741957967945</v>
      </c>
      <c r="W10869" s="141">
        <f t="shared" si="555"/>
        <v>973.08148127743755</v>
      </c>
      <c r="X10869" s="141">
        <f t="shared" si="556"/>
        <v>973.08148127743755</v>
      </c>
      <c r="Y10869" s="258">
        <f>'New Base Rate Calculation'!$C$16 * '2016 &amp; 2017 Combined Data'!F10869 * '2016 &amp; 2017 Combined Data'!H10869 *'2016 &amp; 2017 Combined Data'!J10869 *'2016 &amp; 2017 Combined Data'!O10869* '2016 &amp; 2017 Combined Data'!S10869</f>
        <v>1284.8851799654497</v>
      </c>
    </row>
    <row r="10870" spans="1:25" x14ac:dyDescent="0.2">
      <c r="A10870" s="1" t="s">
        <v>8867</v>
      </c>
      <c r="B10870" s="13">
        <v>43072</v>
      </c>
      <c r="C10870" s="13">
        <v>43437</v>
      </c>
      <c r="D10870" s="1">
        <v>4</v>
      </c>
      <c r="E10870" s="1">
        <v>0.94</v>
      </c>
      <c r="F10870" s="1">
        <f>VLOOKUP(D10870, 'Rating Program (Effect. 2019)'!$E$6:$I$10, 5, FALSE)</f>
        <v>1.3131422480634674</v>
      </c>
      <c r="G10870" s="1">
        <v>320907</v>
      </c>
      <c r="H10870" s="1">
        <v>1.4264098440881732</v>
      </c>
      <c r="I10870" s="1">
        <v>11</v>
      </c>
      <c r="J10870" s="1">
        <v>1.07</v>
      </c>
      <c r="K10870" s="1">
        <f>VLOOKUP('2016 &amp; 2017 Combined Data'!I10870, 'Rating Program (Effect. 2019)'!$K$6:$O$58, 5)</f>
        <v>0</v>
      </c>
      <c r="L10870" s="96">
        <v>887</v>
      </c>
      <c r="M10870" s="95">
        <f>VLOOKUP(L10870,'Rating Program (Effect. 2017)'!$K$6:$M$556, 2, FALSE)</f>
        <v>0.9</v>
      </c>
      <c r="N10870" s="97" t="str">
        <f>VLOOKUP(L10870, 'Rating Program (Effect. 2017)'!$K$6:$M$556, 3)</f>
        <v>High</v>
      </c>
      <c r="O10870" s="95">
        <f>VLOOKUP(L10870, 'Rating Program (Effect. 2019)'!$Q$6:$T$556,4)</f>
        <v>0.8</v>
      </c>
      <c r="P10870" s="1" t="s">
        <v>9</v>
      </c>
      <c r="Q10870" s="1">
        <f>VLOOKUP(P10870, 'Rating Program (Effect. 2019)'!$AC$6:$AF$7, 4, FALSE)</f>
        <v>1</v>
      </c>
      <c r="R10870" s="1" t="s">
        <v>9</v>
      </c>
      <c r="S10870" s="1">
        <f>VLOOKUP(P10870, 'Rating Program (Effect. 2019)'!$AC$10:$AF$11,4, FALSE)</f>
        <v>1.1097123247655178</v>
      </c>
      <c r="T10870" s="1" t="s">
        <v>9</v>
      </c>
      <c r="U10870">
        <f>VLOOKUP(T10870,'Rating Program (Effect. 2019)'!$AC$14:$AF$15,4,FALSE)</f>
        <v>1</v>
      </c>
      <c r="V10870" s="141">
        <f t="shared" si="554"/>
        <v>973.08148127743755</v>
      </c>
      <c r="W10870" s="141">
        <f t="shared" si="555"/>
        <v>1032.971775252397</v>
      </c>
      <c r="X10870" s="141">
        <f t="shared" si="556"/>
        <v>1032.971775252397</v>
      </c>
      <c r="Y10870" s="258">
        <f>'New Base Rate Calculation'!$C$16 * '2016 &amp; 2017 Combined Data'!F10870 * '2016 &amp; 2017 Combined Data'!H10870 *'2016 &amp; 2017 Combined Data'!J10870 *'2016 &amp; 2017 Combined Data'!O10870* '2016 &amp; 2017 Combined Data'!S10870</f>
        <v>1962.4821439079519</v>
      </c>
    </row>
    <row r="10871" spans="1:25" x14ac:dyDescent="0.2">
      <c r="A10871" s="1" t="s">
        <v>8868</v>
      </c>
      <c r="B10871" s="13">
        <v>42808</v>
      </c>
      <c r="C10871" s="13">
        <v>43173</v>
      </c>
      <c r="D10871" s="1">
        <v>3</v>
      </c>
      <c r="E10871" s="1">
        <v>0.97</v>
      </c>
      <c r="F10871" s="1">
        <f>VLOOKUP(D10871, 'Rating Program (Effect. 2019)'!$E$6:$I$10, 5, FALSE)</f>
        <v>1.2113287848472678</v>
      </c>
      <c r="G10871" s="1">
        <v>156110</v>
      </c>
      <c r="H10871" s="1">
        <v>1.1354021165586898</v>
      </c>
      <c r="I10871" s="1">
        <v>8</v>
      </c>
      <c r="J10871" s="1">
        <v>1.02</v>
      </c>
      <c r="K10871" s="1">
        <f>VLOOKUP('2016 &amp; 2017 Combined Data'!I10871, 'Rating Program (Effect. 2019)'!$K$6:$O$58, 5)</f>
        <v>0</v>
      </c>
      <c r="L10871" s="96">
        <v>798</v>
      </c>
      <c r="M10871" s="95">
        <f>VLOOKUP(L10871,'Rating Program (Effect. 2017)'!$K$6:$M$556, 2, FALSE)</f>
        <v>1</v>
      </c>
      <c r="N10871" s="97" t="str">
        <f>VLOOKUP(L10871, 'Rating Program (Effect. 2017)'!$K$6:$M$556, 3)</f>
        <v>Medium</v>
      </c>
      <c r="O10871" s="95">
        <f>VLOOKUP(L10871, 'Rating Program (Effect. 2019)'!$Q$6:$T$556,4)</f>
        <v>1</v>
      </c>
      <c r="P10871" s="1" t="s">
        <v>9</v>
      </c>
      <c r="Q10871" s="1">
        <f>VLOOKUP(P10871, 'Rating Program (Effect. 2019)'!$AC$6:$AF$7, 4, FALSE)</f>
        <v>1</v>
      </c>
      <c r="R10871" s="1" t="s">
        <v>9</v>
      </c>
      <c r="S10871" s="1">
        <f>VLOOKUP(P10871, 'Rating Program (Effect. 2019)'!$AC$10:$AF$11,4, FALSE)</f>
        <v>1.1097123247655178</v>
      </c>
      <c r="T10871" s="1" t="s">
        <v>9</v>
      </c>
      <c r="U10871">
        <f>VLOOKUP(T10871,'Rating Program (Effect. 2019)'!$AC$14:$AF$15,4,FALSE)</f>
        <v>1</v>
      </c>
      <c r="V10871" s="141">
        <f t="shared" si="554"/>
        <v>1032.971775252397</v>
      </c>
      <c r="W10871" s="141">
        <f t="shared" si="555"/>
        <v>898.69348329853426</v>
      </c>
      <c r="X10871" s="141">
        <f t="shared" si="556"/>
        <v>898.69348329853426</v>
      </c>
      <c r="Y10871" s="258">
        <f>'New Base Rate Calculation'!$C$16 * '2016 &amp; 2017 Combined Data'!F10871 * '2016 &amp; 2017 Combined Data'!H10871 *'2016 &amp; 2017 Combined Data'!J10871 *'2016 &amp; 2017 Combined Data'!O10871* '2016 &amp; 2017 Combined Data'!S10871</f>
        <v>1717.0690349497897</v>
      </c>
    </row>
    <row r="10872" spans="1:25" x14ac:dyDescent="0.2">
      <c r="A10872" s="1" t="s">
        <v>8869</v>
      </c>
      <c r="B10872" s="13">
        <v>42889</v>
      </c>
      <c r="C10872" s="13">
        <v>43254</v>
      </c>
      <c r="D10872" s="1">
        <v>2</v>
      </c>
      <c r="E10872" s="1">
        <v>1.1100000000000001</v>
      </c>
      <c r="F10872" s="1">
        <f>VLOOKUP(D10872, 'Rating Program (Effect. 2019)'!$E$6:$I$10, 5, FALSE)</f>
        <v>1.388027431262149</v>
      </c>
      <c r="G10872" s="1">
        <v>102147</v>
      </c>
      <c r="H10872" s="1">
        <v>1.2078401643846948</v>
      </c>
      <c r="I10872" s="1">
        <v>13</v>
      </c>
      <c r="J10872" s="1">
        <v>1.0900000000000001</v>
      </c>
      <c r="K10872" s="1">
        <f>VLOOKUP('2016 &amp; 2017 Combined Data'!I10872, 'Rating Program (Effect. 2019)'!$K$6:$O$58, 5)</f>
        <v>0</v>
      </c>
      <c r="L10872" s="96">
        <v>575</v>
      </c>
      <c r="M10872" s="95">
        <f>VLOOKUP(L10872,'Rating Program (Effect. 2017)'!$K$6:$M$556, 2, FALSE)</f>
        <v>1.1000000000000001</v>
      </c>
      <c r="N10872" s="97" t="str">
        <f>VLOOKUP(L10872, 'Rating Program (Effect. 2017)'!$K$6:$M$556, 3)</f>
        <v>Low</v>
      </c>
      <c r="O10872" s="95">
        <f>VLOOKUP(L10872, 'Rating Program (Effect. 2019)'!$Q$6:$T$556,4)</f>
        <v>1.21</v>
      </c>
      <c r="P10872" s="1" t="s">
        <v>11</v>
      </c>
      <c r="Q10872" s="1">
        <f>VLOOKUP(P10872, 'Rating Program (Effect. 2019)'!$AC$6:$AF$7, 4, FALSE)</f>
        <v>1</v>
      </c>
      <c r="R10872" s="1" t="s">
        <v>9</v>
      </c>
      <c r="S10872" s="1">
        <f>VLOOKUP(P10872, 'Rating Program (Effect. 2019)'!$AC$10:$AF$11,4, FALSE)</f>
        <v>0.96911543279063928</v>
      </c>
      <c r="T10872" s="1" t="s">
        <v>9</v>
      </c>
      <c r="U10872">
        <f>VLOOKUP(T10872,'Rating Program (Effect. 2019)'!$AC$14:$AF$15,4,FALSE)</f>
        <v>1</v>
      </c>
      <c r="V10872" s="141">
        <f t="shared" si="554"/>
        <v>898.69348329853426</v>
      </c>
      <c r="W10872" s="141">
        <f t="shared" si="555"/>
        <v>1286.0019171023575</v>
      </c>
      <c r="X10872" s="141">
        <f t="shared" si="556"/>
        <v>1286.0019171023575</v>
      </c>
      <c r="Y10872" s="258">
        <f>'New Base Rate Calculation'!$C$16 * '2016 &amp; 2017 Combined Data'!F10872 * '2016 &amp; 2017 Combined Data'!H10872 *'2016 &amp; 2017 Combined Data'!J10872 *'2016 &amp; 2017 Combined Data'!O10872* '2016 &amp; 2017 Combined Data'!S10872</f>
        <v>2363.5257175523216</v>
      </c>
    </row>
    <row r="10873" spans="1:25" x14ac:dyDescent="0.2">
      <c r="A10873" s="1" t="s">
        <v>8870</v>
      </c>
      <c r="B10873" s="13">
        <v>42753</v>
      </c>
      <c r="C10873" s="13">
        <v>43118</v>
      </c>
      <c r="D10873" s="1">
        <v>3</v>
      </c>
      <c r="E10873" s="1">
        <v>0.97</v>
      </c>
      <c r="F10873" s="1">
        <f>VLOOKUP(D10873, 'Rating Program (Effect. 2019)'!$E$6:$I$10, 5, FALSE)</f>
        <v>1.2113287848472678</v>
      </c>
      <c r="G10873" s="1">
        <v>352317</v>
      </c>
      <c r="H10873" s="1">
        <v>1.55402190125761</v>
      </c>
      <c r="I10873" s="1">
        <v>8</v>
      </c>
      <c r="J10873" s="1">
        <v>1.02</v>
      </c>
      <c r="K10873" s="1">
        <f>VLOOKUP('2016 &amp; 2017 Combined Data'!I10873, 'Rating Program (Effect. 2019)'!$K$6:$O$58, 5)</f>
        <v>0</v>
      </c>
      <c r="L10873" s="96">
        <v>792</v>
      </c>
      <c r="M10873" s="95">
        <f>VLOOKUP(L10873,'Rating Program (Effect. 2017)'!$K$6:$M$556, 2, FALSE)</f>
        <v>1</v>
      </c>
      <c r="N10873" s="97" t="str">
        <f>VLOOKUP(L10873, 'Rating Program (Effect. 2017)'!$K$6:$M$556, 3)</f>
        <v>Medium</v>
      </c>
      <c r="O10873" s="95">
        <f>VLOOKUP(L10873, 'Rating Program (Effect. 2019)'!$Q$6:$T$556,4)</f>
        <v>1</v>
      </c>
      <c r="P10873" s="1" t="s">
        <v>9</v>
      </c>
      <c r="Q10873" s="1">
        <f>VLOOKUP(P10873, 'Rating Program (Effect. 2019)'!$AC$6:$AF$7, 4, FALSE)</f>
        <v>1</v>
      </c>
      <c r="R10873" s="1" t="s">
        <v>9</v>
      </c>
      <c r="S10873" s="1">
        <f>VLOOKUP(P10873, 'Rating Program (Effect. 2019)'!$AC$10:$AF$11,4, FALSE)</f>
        <v>1.1097123247655178</v>
      </c>
      <c r="T10873" s="1" t="s">
        <v>9</v>
      </c>
      <c r="U10873">
        <f>VLOOKUP(T10873,'Rating Program (Effect. 2019)'!$AC$14:$AF$15,4,FALSE)</f>
        <v>1</v>
      </c>
      <c r="V10873" s="141">
        <f t="shared" si="554"/>
        <v>1286.0019171023575</v>
      </c>
      <c r="W10873" s="141">
        <f t="shared" si="555"/>
        <v>1230.0394152834233</v>
      </c>
      <c r="X10873" s="141">
        <f t="shared" si="556"/>
        <v>1230.0394152834233</v>
      </c>
      <c r="Y10873" s="258">
        <f>'New Base Rate Calculation'!$C$16 * '2016 &amp; 2017 Combined Data'!F10873 * '2016 &amp; 2017 Combined Data'!H10873 *'2016 &amp; 2017 Combined Data'!J10873 *'2016 &amp; 2017 Combined Data'!O10873* '2016 &amp; 2017 Combined Data'!S10873</f>
        <v>2350.1478880194704</v>
      </c>
    </row>
    <row r="10874" spans="1:25" x14ac:dyDescent="0.2">
      <c r="A10874" s="1" t="s">
        <v>8871</v>
      </c>
      <c r="B10874" s="13">
        <v>42918</v>
      </c>
      <c r="C10874" s="13">
        <v>43283</v>
      </c>
      <c r="D10874" s="1">
        <v>3</v>
      </c>
      <c r="E10874" s="1">
        <v>0.97</v>
      </c>
      <c r="F10874" s="1">
        <f>VLOOKUP(D10874, 'Rating Program (Effect. 2019)'!$E$6:$I$10, 5, FALSE)</f>
        <v>1.2113287848472678</v>
      </c>
      <c r="G10874" s="1">
        <v>823719</v>
      </c>
      <c r="H10874" s="1">
        <v>4.6616053952059584</v>
      </c>
      <c r="I10874" s="1">
        <v>34</v>
      </c>
      <c r="J10874" s="1">
        <v>1.4</v>
      </c>
      <c r="K10874" s="1">
        <f>VLOOKUP('2016 &amp; 2017 Combined Data'!I10874, 'Rating Program (Effect. 2019)'!$K$6:$O$58, 5)</f>
        <v>0</v>
      </c>
      <c r="L10874" s="96">
        <v>810</v>
      </c>
      <c r="M10874" s="95">
        <f>VLOOKUP(L10874,'Rating Program (Effect. 2017)'!$K$6:$M$556, 2, FALSE)</f>
        <v>0.9</v>
      </c>
      <c r="N10874" s="97" t="str">
        <f>VLOOKUP(L10874, 'Rating Program (Effect. 2017)'!$K$6:$M$556, 3)</f>
        <v>High</v>
      </c>
      <c r="O10874" s="95">
        <f>VLOOKUP(L10874, 'Rating Program (Effect. 2019)'!$Q$6:$T$556,4)</f>
        <v>0.8</v>
      </c>
      <c r="P10874" s="1" t="s">
        <v>9</v>
      </c>
      <c r="Q10874" s="1">
        <f>VLOOKUP(P10874, 'Rating Program (Effect. 2019)'!$AC$6:$AF$7, 4, FALSE)</f>
        <v>1</v>
      </c>
      <c r="R10874" s="1" t="s">
        <v>9</v>
      </c>
      <c r="S10874" s="1">
        <f>VLOOKUP(P10874, 'Rating Program (Effect. 2019)'!$AC$10:$AF$11,4, FALSE)</f>
        <v>1.1097123247655178</v>
      </c>
      <c r="T10874" s="1" t="s">
        <v>11</v>
      </c>
      <c r="U10874">
        <f>VLOOKUP(T10874,'Rating Program (Effect. 2019)'!$AC$14:$AF$15,4,FALSE)</f>
        <v>1</v>
      </c>
      <c r="V10874" s="141">
        <f t="shared" si="554"/>
        <v>1230.0394152834233</v>
      </c>
      <c r="W10874" s="141">
        <f t="shared" si="555"/>
        <v>4557.9312912165778</v>
      </c>
      <c r="X10874" s="141">
        <f t="shared" si="556"/>
        <v>4557.9312912165778</v>
      </c>
      <c r="Y10874" s="258">
        <f>'New Base Rate Calculation'!$C$16 * '2016 &amp; 2017 Combined Data'!F10874 * '2016 &amp; 2017 Combined Data'!H10874 *'2016 &amp; 2017 Combined Data'!J10874 *'2016 &amp; 2017 Combined Data'!O10874* '2016 &amp; 2017 Combined Data'!S10874</f>
        <v>7740.8992587786697</v>
      </c>
    </row>
    <row r="10875" spans="1:25" x14ac:dyDescent="0.2">
      <c r="A10875" s="1" t="s">
        <v>8872</v>
      </c>
      <c r="B10875" s="13">
        <v>43077</v>
      </c>
      <c r="C10875" s="13">
        <v>43442</v>
      </c>
      <c r="D10875" s="1">
        <v>3</v>
      </c>
      <c r="E10875" s="1">
        <v>0.97</v>
      </c>
      <c r="F10875" s="1">
        <f>VLOOKUP(D10875, 'Rating Program (Effect. 2019)'!$E$6:$I$10, 5, FALSE)</f>
        <v>1.2113287848472678</v>
      </c>
      <c r="G10875" s="1">
        <v>356463</v>
      </c>
      <c r="H10875" s="1">
        <v>1.5722965938865516</v>
      </c>
      <c r="I10875" s="1">
        <v>12</v>
      </c>
      <c r="J10875" s="1">
        <v>1.08</v>
      </c>
      <c r="K10875" s="1">
        <f>VLOOKUP('2016 &amp; 2017 Combined Data'!I10875, 'Rating Program (Effect. 2019)'!$K$6:$O$58, 5)</f>
        <v>0</v>
      </c>
      <c r="L10875" s="96">
        <v>636</v>
      </c>
      <c r="M10875" s="95">
        <f>VLOOKUP(L10875,'Rating Program (Effect. 2017)'!$K$6:$M$556, 2, FALSE)</f>
        <v>1.1000000000000001</v>
      </c>
      <c r="N10875" s="97" t="str">
        <f>VLOOKUP(L10875, 'Rating Program (Effect. 2017)'!$K$6:$M$556, 3)</f>
        <v>Low</v>
      </c>
      <c r="O10875" s="95">
        <f>VLOOKUP(L10875, 'Rating Program (Effect. 2019)'!$Q$6:$T$556,4)</f>
        <v>1.21</v>
      </c>
      <c r="P10875" s="1" t="s">
        <v>11</v>
      </c>
      <c r="Q10875" s="1">
        <f>VLOOKUP(P10875, 'Rating Program (Effect. 2019)'!$AC$6:$AF$7, 4, FALSE)</f>
        <v>1</v>
      </c>
      <c r="R10875" s="1" t="s">
        <v>9</v>
      </c>
      <c r="S10875" s="1">
        <f>VLOOKUP(P10875, 'Rating Program (Effect. 2019)'!$AC$10:$AF$11,4, FALSE)</f>
        <v>0.96911543279063928</v>
      </c>
      <c r="T10875" s="1" t="s">
        <v>11</v>
      </c>
      <c r="U10875">
        <f>VLOOKUP(T10875,'Rating Program (Effect. 2019)'!$AC$14:$AF$15,4,FALSE)</f>
        <v>1</v>
      </c>
      <c r="V10875" s="141">
        <f t="shared" ref="V10875:V10938" si="557" xml:space="preserve"> 800 *E10874 *H10874*J10874*M10874</f>
        <v>4557.9312912165778</v>
      </c>
      <c r="W10875" s="141">
        <f t="shared" si="555"/>
        <v>1449.4813623448854</v>
      </c>
      <c r="X10875" s="141">
        <f t="shared" si="556"/>
        <v>1449.4813623448854</v>
      </c>
      <c r="Y10875" s="258">
        <f>'New Base Rate Calculation'!$C$16 * '2016 &amp; 2017 Combined Data'!F10875 * '2016 &amp; 2017 Combined Data'!H10875 *'2016 &amp; 2017 Combined Data'!J10875 *'2016 &amp; 2017 Combined Data'!O10875* '2016 &amp; 2017 Combined Data'!S10875</f>
        <v>2660.3978284740456</v>
      </c>
    </row>
    <row r="10876" spans="1:25" x14ac:dyDescent="0.2">
      <c r="A10876" s="1" t="s">
        <v>8873</v>
      </c>
      <c r="B10876" s="13">
        <v>42929</v>
      </c>
      <c r="C10876" s="13">
        <v>43294</v>
      </c>
      <c r="D10876" s="1">
        <v>2</v>
      </c>
      <c r="E10876" s="1">
        <v>1.1100000000000001</v>
      </c>
      <c r="F10876" s="1">
        <f>VLOOKUP(D10876, 'Rating Program (Effect. 2019)'!$E$6:$I$10, 5, FALSE)</f>
        <v>1.388027431262149</v>
      </c>
      <c r="G10876" s="1">
        <v>349485</v>
      </c>
      <c r="H10876" s="1">
        <v>1.541725146003408</v>
      </c>
      <c r="I10876" s="1">
        <v>6</v>
      </c>
      <c r="J10876" s="1">
        <v>0.96</v>
      </c>
      <c r="K10876" s="1">
        <f>VLOOKUP('2016 &amp; 2017 Combined Data'!I10876, 'Rating Program (Effect. 2019)'!$K$6:$O$58, 5)</f>
        <v>0</v>
      </c>
      <c r="L10876" s="96">
        <v>695</v>
      </c>
      <c r="M10876" s="95">
        <f>VLOOKUP(L10876,'Rating Program (Effect. 2017)'!$K$6:$M$556, 2, FALSE)</f>
        <v>1</v>
      </c>
      <c r="N10876" s="97" t="str">
        <f>VLOOKUP(L10876, 'Rating Program (Effect. 2017)'!$K$6:$M$556, 3)</f>
        <v>Medium</v>
      </c>
      <c r="O10876" s="95">
        <f>VLOOKUP(L10876, 'Rating Program (Effect. 2019)'!$Q$6:$T$556,4)</f>
        <v>1</v>
      </c>
      <c r="P10876" s="1" t="s">
        <v>9</v>
      </c>
      <c r="Q10876" s="1">
        <f>VLOOKUP(P10876, 'Rating Program (Effect. 2019)'!$AC$6:$AF$7, 4, FALSE)</f>
        <v>1</v>
      </c>
      <c r="R10876" s="1" t="s">
        <v>9</v>
      </c>
      <c r="S10876" s="1">
        <f>VLOOKUP(P10876, 'Rating Program (Effect. 2019)'!$AC$10:$AF$11,4, FALSE)</f>
        <v>1.1097123247655178</v>
      </c>
      <c r="T10876" s="1" t="s">
        <v>9</v>
      </c>
      <c r="U10876">
        <f>VLOOKUP(T10876,'Rating Program (Effect. 2019)'!$AC$14:$AF$15,4,FALSE)</f>
        <v>1</v>
      </c>
      <c r="V10876" s="141">
        <f t="shared" si="557"/>
        <v>1449.4813623448854</v>
      </c>
      <c r="W10876" s="141">
        <f t="shared" si="555"/>
        <v>1314.2898524649854</v>
      </c>
      <c r="X10876" s="141">
        <f t="shared" si="556"/>
        <v>1314.2898524649854</v>
      </c>
      <c r="Y10876" s="258">
        <f>'New Base Rate Calculation'!$C$16 * '2016 &amp; 2017 Combined Data'!F10876 * '2016 &amp; 2017 Combined Data'!H10876 *'2016 &amp; 2017 Combined Data'!J10876 *'2016 &amp; 2017 Combined Data'!O10876* '2016 &amp; 2017 Combined Data'!S10876</f>
        <v>2514.5025806107406</v>
      </c>
    </row>
    <row r="10877" spans="1:25" x14ac:dyDescent="0.2">
      <c r="A10877" s="1" t="s">
        <v>8874</v>
      </c>
      <c r="B10877" s="13">
        <v>42873</v>
      </c>
      <c r="C10877" s="13">
        <v>43238</v>
      </c>
      <c r="D10877" s="1">
        <v>5</v>
      </c>
      <c r="E10877" s="1">
        <v>1.2</v>
      </c>
      <c r="F10877" s="1">
        <f>VLOOKUP(D10877, 'Rating Program (Effect. 2019)'!$E$6:$I$10, 5, FALSE)</f>
        <v>0.94464968963239226</v>
      </c>
      <c r="G10877" s="1">
        <v>452177</v>
      </c>
      <c r="H10877" s="1">
        <v>2.0743794274633078</v>
      </c>
      <c r="I10877" s="1">
        <v>0</v>
      </c>
      <c r="J10877" s="1">
        <v>0.72</v>
      </c>
      <c r="K10877" s="1">
        <f>VLOOKUP('2016 &amp; 2017 Combined Data'!I10877, 'Rating Program (Effect. 2019)'!$K$6:$O$58, 5)</f>
        <v>0</v>
      </c>
      <c r="L10877" s="96">
        <v>778</v>
      </c>
      <c r="M10877" s="95">
        <f>VLOOKUP(L10877,'Rating Program (Effect. 2017)'!$K$6:$M$556, 2, FALSE)</f>
        <v>1</v>
      </c>
      <c r="N10877" s="97" t="str">
        <f>VLOOKUP(L10877, 'Rating Program (Effect. 2017)'!$K$6:$M$556, 3)</f>
        <v>Medium</v>
      </c>
      <c r="O10877" s="95">
        <f>VLOOKUP(L10877, 'Rating Program (Effect. 2019)'!$Q$6:$T$556,4)</f>
        <v>1</v>
      </c>
      <c r="P10877" s="1" t="s">
        <v>11</v>
      </c>
      <c r="Q10877" s="1">
        <f>VLOOKUP(P10877, 'Rating Program (Effect. 2019)'!$AC$6:$AF$7, 4, FALSE)</f>
        <v>1</v>
      </c>
      <c r="R10877" s="1" t="s">
        <v>9</v>
      </c>
      <c r="S10877" s="1">
        <f>VLOOKUP(P10877, 'Rating Program (Effect. 2019)'!$AC$10:$AF$11,4, FALSE)</f>
        <v>0.96911543279063928</v>
      </c>
      <c r="T10877" s="1" t="s">
        <v>9</v>
      </c>
      <c r="U10877">
        <f>VLOOKUP(T10877,'Rating Program (Effect. 2019)'!$AC$14:$AF$15,4,FALSE)</f>
        <v>1</v>
      </c>
      <c r="V10877" s="141">
        <f t="shared" si="557"/>
        <v>1314.2898524649854</v>
      </c>
      <c r="W10877" s="141">
        <f t="shared" si="555"/>
        <v>1433.8110602626384</v>
      </c>
      <c r="X10877" s="141">
        <f t="shared" si="556"/>
        <v>1433.8110602626384</v>
      </c>
      <c r="Y10877" s="258">
        <f>'New Base Rate Calculation'!$C$16 * '2016 &amp; 2017 Combined Data'!F10877 * '2016 &amp; 2017 Combined Data'!H10877 *'2016 &amp; 2017 Combined Data'!J10877 *'2016 &amp; 2017 Combined Data'!O10877* '2016 &amp; 2017 Combined Data'!S10877</f>
        <v>1508.1079422738142</v>
      </c>
    </row>
    <row r="10878" spans="1:25" x14ac:dyDescent="0.2">
      <c r="A10878" s="1" t="s">
        <v>8875</v>
      </c>
      <c r="B10878" s="13">
        <v>42911</v>
      </c>
      <c r="C10878" s="13">
        <v>43276</v>
      </c>
      <c r="D10878" s="1">
        <v>1</v>
      </c>
      <c r="E10878" s="1">
        <v>1.05</v>
      </c>
      <c r="F10878" s="1">
        <f>VLOOKUP(D10878, 'Rating Program (Effect. 2019)'!$E$6:$I$10, 5, FALSE)</f>
        <v>1.0194620726838979</v>
      </c>
      <c r="G10878" s="1">
        <v>148181</v>
      </c>
      <c r="H10878" s="1">
        <v>1.1402291709818626</v>
      </c>
      <c r="I10878" s="1">
        <v>5</v>
      </c>
      <c r="J10878" s="1">
        <v>0.92</v>
      </c>
      <c r="K10878" s="1">
        <f>VLOOKUP('2016 &amp; 2017 Combined Data'!I10878, 'Rating Program (Effect. 2019)'!$K$6:$O$58, 5)</f>
        <v>0</v>
      </c>
      <c r="L10878" s="96">
        <v>771</v>
      </c>
      <c r="M10878" s="95">
        <f>VLOOKUP(L10878,'Rating Program (Effect. 2017)'!$K$6:$M$556, 2, FALSE)</f>
        <v>1</v>
      </c>
      <c r="N10878" s="97" t="str">
        <f>VLOOKUP(L10878, 'Rating Program (Effect. 2017)'!$K$6:$M$556, 3)</f>
        <v>Medium</v>
      </c>
      <c r="O10878" s="95">
        <f>VLOOKUP(L10878, 'Rating Program (Effect. 2019)'!$Q$6:$T$556,4)</f>
        <v>1</v>
      </c>
      <c r="P10878" s="1" t="s">
        <v>9</v>
      </c>
      <c r="Q10878" s="1">
        <f>VLOOKUP(P10878, 'Rating Program (Effect. 2019)'!$AC$6:$AF$7, 4, FALSE)</f>
        <v>1</v>
      </c>
      <c r="R10878" s="1" t="s">
        <v>9</v>
      </c>
      <c r="S10878" s="1">
        <f>VLOOKUP(P10878, 'Rating Program (Effect. 2019)'!$AC$10:$AF$11,4, FALSE)</f>
        <v>1.1097123247655178</v>
      </c>
      <c r="T10878" s="1" t="s">
        <v>9</v>
      </c>
      <c r="U10878">
        <f>VLOOKUP(T10878,'Rating Program (Effect. 2019)'!$AC$14:$AF$15,4,FALSE)</f>
        <v>1</v>
      </c>
      <c r="V10878" s="141">
        <f t="shared" si="557"/>
        <v>1433.8110602626384</v>
      </c>
      <c r="W10878" s="141">
        <f t="shared" si="555"/>
        <v>881.16910333478347</v>
      </c>
      <c r="X10878" s="141">
        <f t="shared" si="556"/>
        <v>881.16910333478347</v>
      </c>
      <c r="Y10878" s="258">
        <f>'New Base Rate Calculation'!$C$16 * '2016 &amp; 2017 Combined Data'!F10878 * '2016 &amp; 2017 Combined Data'!H10878 *'2016 &amp; 2017 Combined Data'!J10878 *'2016 &amp; 2017 Combined Data'!O10878* '2016 &amp; 2017 Combined Data'!S10878</f>
        <v>1308.9615686509403</v>
      </c>
    </row>
    <row r="10879" spans="1:25" x14ac:dyDescent="0.2">
      <c r="A10879" s="1" t="s">
        <v>8876</v>
      </c>
      <c r="B10879" s="13">
        <v>43004</v>
      </c>
      <c r="C10879" s="13">
        <v>43369</v>
      </c>
      <c r="D10879" s="1">
        <v>4</v>
      </c>
      <c r="E10879" s="1">
        <v>0.94</v>
      </c>
      <c r="F10879" s="1">
        <f>VLOOKUP(D10879, 'Rating Program (Effect. 2019)'!$E$6:$I$10, 5, FALSE)</f>
        <v>1.3131422480634674</v>
      </c>
      <c r="G10879" s="1">
        <v>424589</v>
      </c>
      <c r="H10879" s="1">
        <v>1.9152510816215149</v>
      </c>
      <c r="I10879" s="1">
        <v>4</v>
      </c>
      <c r="J10879" s="1">
        <v>0.88</v>
      </c>
      <c r="K10879" s="1">
        <f>VLOOKUP('2016 &amp; 2017 Combined Data'!I10879, 'Rating Program (Effect. 2019)'!$K$6:$O$58, 5)</f>
        <v>0</v>
      </c>
      <c r="L10879" s="96">
        <v>799</v>
      </c>
      <c r="M10879" s="95">
        <f>VLOOKUP(L10879,'Rating Program (Effect. 2017)'!$K$6:$M$556, 2, FALSE)</f>
        <v>1</v>
      </c>
      <c r="N10879" s="97" t="str">
        <f>VLOOKUP(L10879, 'Rating Program (Effect. 2017)'!$K$6:$M$556, 3)</f>
        <v>Medium</v>
      </c>
      <c r="O10879" s="95">
        <f>VLOOKUP(L10879, 'Rating Program (Effect. 2019)'!$Q$6:$T$556,4)</f>
        <v>1</v>
      </c>
      <c r="P10879" s="1" t="s">
        <v>9</v>
      </c>
      <c r="Q10879" s="1">
        <f>VLOOKUP(P10879, 'Rating Program (Effect. 2019)'!$AC$6:$AF$7, 4, FALSE)</f>
        <v>1</v>
      </c>
      <c r="R10879" s="1" t="s">
        <v>9</v>
      </c>
      <c r="S10879" s="1">
        <f>VLOOKUP(P10879, 'Rating Program (Effect. 2019)'!$AC$10:$AF$11,4, FALSE)</f>
        <v>1.1097123247655178</v>
      </c>
      <c r="T10879" s="1" t="s">
        <v>9</v>
      </c>
      <c r="U10879">
        <f>VLOOKUP(T10879,'Rating Program (Effect. 2019)'!$AC$14:$AF$15,4,FALSE)</f>
        <v>1</v>
      </c>
      <c r="V10879" s="141">
        <f t="shared" si="557"/>
        <v>881.16910333478347</v>
      </c>
      <c r="W10879" s="141">
        <f t="shared" si="555"/>
        <v>1267.4365557738538</v>
      </c>
      <c r="X10879" s="141">
        <f t="shared" si="556"/>
        <v>1267.4365557738538</v>
      </c>
      <c r="Y10879" s="258">
        <f>'New Base Rate Calculation'!$C$16 * '2016 &amp; 2017 Combined Data'!F10879 * '2016 &amp; 2017 Combined Data'!H10879 *'2016 &amp; 2017 Combined Data'!J10879 *'2016 &amp; 2017 Combined Data'!O10879* '2016 &amp; 2017 Combined Data'!S10879</f>
        <v>2708.9189438055628</v>
      </c>
    </row>
    <row r="10880" spans="1:25" x14ac:dyDescent="0.2">
      <c r="A10880" s="1" t="s">
        <v>8877</v>
      </c>
      <c r="B10880" s="13">
        <v>43096</v>
      </c>
      <c r="C10880" s="13">
        <v>43461</v>
      </c>
      <c r="D10880" s="1">
        <v>2</v>
      </c>
      <c r="E10880" s="1">
        <v>1.1100000000000001</v>
      </c>
      <c r="F10880" s="1">
        <f>VLOOKUP(D10880, 'Rating Program (Effect. 2019)'!$E$6:$I$10, 5, FALSE)</f>
        <v>1.388027431262149</v>
      </c>
      <c r="G10880" s="1">
        <v>173545</v>
      </c>
      <c r="H10880" s="1">
        <v>1.131519288171464</v>
      </c>
      <c r="I10880" s="1">
        <v>31</v>
      </c>
      <c r="J10880" s="1">
        <v>1.4</v>
      </c>
      <c r="K10880" s="1">
        <f>VLOOKUP('2016 &amp; 2017 Combined Data'!I10880, 'Rating Program (Effect. 2019)'!$K$6:$O$58, 5)</f>
        <v>0</v>
      </c>
      <c r="L10880" s="96">
        <v>902</v>
      </c>
      <c r="M10880" s="95">
        <f>VLOOKUP(L10880,'Rating Program (Effect. 2017)'!$K$6:$M$556, 2, FALSE)</f>
        <v>0.9</v>
      </c>
      <c r="N10880" s="97" t="str">
        <f>VLOOKUP(L10880, 'Rating Program (Effect. 2017)'!$K$6:$M$556, 3)</f>
        <v>High</v>
      </c>
      <c r="O10880" s="95">
        <f>VLOOKUP(L10880, 'Rating Program (Effect. 2019)'!$Q$6:$T$556,4)</f>
        <v>0.8</v>
      </c>
      <c r="P10880" s="1" t="s">
        <v>11</v>
      </c>
      <c r="Q10880" s="1">
        <f>VLOOKUP(P10880, 'Rating Program (Effect. 2019)'!$AC$6:$AF$7, 4, FALSE)</f>
        <v>1</v>
      </c>
      <c r="R10880" s="1" t="s">
        <v>9</v>
      </c>
      <c r="S10880" s="1">
        <f>VLOOKUP(P10880, 'Rating Program (Effect. 2019)'!$AC$10:$AF$11,4, FALSE)</f>
        <v>0.96911543279063928</v>
      </c>
      <c r="T10880" s="1" t="s">
        <v>11</v>
      </c>
      <c r="U10880">
        <f>VLOOKUP(T10880,'Rating Program (Effect. 2019)'!$AC$14:$AF$15,4,FALSE)</f>
        <v>1</v>
      </c>
      <c r="V10880" s="141">
        <f t="shared" si="557"/>
        <v>1267.4365557738538</v>
      </c>
      <c r="W10880" s="141">
        <f t="shared" si="555"/>
        <v>1266.0343011492876</v>
      </c>
      <c r="X10880" s="141">
        <f t="shared" si="556"/>
        <v>1266.0343011492876</v>
      </c>
      <c r="Y10880" s="258">
        <f>'New Base Rate Calculation'!$C$16 * '2016 &amp; 2017 Combined Data'!F10880 * '2016 &amp; 2017 Combined Data'!H10880 *'2016 &amp; 2017 Combined Data'!J10880 *'2016 &amp; 2017 Combined Data'!O10880* '2016 &amp; 2017 Combined Data'!S10880</f>
        <v>1880.2646491686576</v>
      </c>
    </row>
    <row r="10881" spans="1:25" x14ac:dyDescent="0.2">
      <c r="A10881" s="1" t="s">
        <v>8878</v>
      </c>
      <c r="B10881" s="13">
        <v>42788</v>
      </c>
      <c r="C10881" s="13">
        <v>43153</v>
      </c>
      <c r="D10881" s="1">
        <v>5</v>
      </c>
      <c r="E10881" s="1">
        <v>1.2</v>
      </c>
      <c r="F10881" s="1">
        <f>VLOOKUP(D10881, 'Rating Program (Effect. 2019)'!$E$6:$I$10, 5, FALSE)</f>
        <v>0.94464968963239226</v>
      </c>
      <c r="G10881" s="1">
        <v>138359</v>
      </c>
      <c r="H10881" s="1">
        <v>1.1489238997099771</v>
      </c>
      <c r="I10881" s="1">
        <v>3</v>
      </c>
      <c r="J10881" s="1">
        <v>0.84</v>
      </c>
      <c r="K10881" s="1">
        <f>VLOOKUP('2016 &amp; 2017 Combined Data'!I10881, 'Rating Program (Effect. 2019)'!$K$6:$O$58, 5)</f>
        <v>0</v>
      </c>
      <c r="L10881" s="96">
        <v>574</v>
      </c>
      <c r="M10881" s="95">
        <f>VLOOKUP(L10881,'Rating Program (Effect. 2017)'!$K$6:$M$556, 2, FALSE)</f>
        <v>1.1000000000000001</v>
      </c>
      <c r="N10881" s="97" t="str">
        <f>VLOOKUP(L10881, 'Rating Program (Effect. 2017)'!$K$6:$M$556, 3)</f>
        <v>Low</v>
      </c>
      <c r="O10881" s="95">
        <f>VLOOKUP(L10881, 'Rating Program (Effect. 2019)'!$Q$6:$T$556,4)</f>
        <v>1.21</v>
      </c>
      <c r="P10881" s="1" t="s">
        <v>9</v>
      </c>
      <c r="Q10881" s="1">
        <f>VLOOKUP(P10881, 'Rating Program (Effect. 2019)'!$AC$6:$AF$7, 4, FALSE)</f>
        <v>1</v>
      </c>
      <c r="R10881" s="1" t="s">
        <v>9</v>
      </c>
      <c r="S10881" s="1">
        <f>VLOOKUP(P10881, 'Rating Program (Effect. 2019)'!$AC$10:$AF$11,4, FALSE)</f>
        <v>1.1097123247655178</v>
      </c>
      <c r="T10881" s="1" t="s">
        <v>11</v>
      </c>
      <c r="U10881">
        <f>VLOOKUP(T10881,'Rating Program (Effect. 2019)'!$AC$14:$AF$15,4,FALSE)</f>
        <v>1</v>
      </c>
      <c r="V10881" s="141">
        <f t="shared" si="557"/>
        <v>1266.0343011492876</v>
      </c>
      <c r="W10881" s="141">
        <f t="shared" si="555"/>
        <v>1019.1414559987381</v>
      </c>
      <c r="X10881" s="141">
        <f t="shared" si="556"/>
        <v>1019.1414559987381</v>
      </c>
      <c r="Y10881" s="258">
        <f>'New Base Rate Calculation'!$C$16 * '2016 &amp; 2017 Combined Data'!F10881 * '2016 &amp; 2017 Combined Data'!H10881 *'2016 &amp; 2017 Combined Data'!J10881 *'2016 &amp; 2017 Combined Data'!O10881* '2016 &amp; 2017 Combined Data'!S10881</f>
        <v>1350.2138355875682</v>
      </c>
    </row>
    <row r="10882" spans="1:25" x14ac:dyDescent="0.2">
      <c r="A10882" s="1" t="s">
        <v>8879</v>
      </c>
      <c r="B10882" s="13">
        <v>42938</v>
      </c>
      <c r="C10882" s="13">
        <v>43303</v>
      </c>
      <c r="D10882" s="1">
        <v>1</v>
      </c>
      <c r="E10882" s="1">
        <v>1.05</v>
      </c>
      <c r="F10882" s="1">
        <f>VLOOKUP(D10882, 'Rating Program (Effect. 2019)'!$E$6:$I$10, 5, FALSE)</f>
        <v>1.0194620726838979</v>
      </c>
      <c r="G10882" s="1">
        <v>430491</v>
      </c>
      <c r="H10882" s="1">
        <v>1.9484073334913918</v>
      </c>
      <c r="I10882" s="1">
        <v>19</v>
      </c>
      <c r="J10882" s="1">
        <v>1.1499999999999999</v>
      </c>
      <c r="K10882" s="1">
        <f>VLOOKUP('2016 &amp; 2017 Combined Data'!I10882, 'Rating Program (Effect. 2019)'!$K$6:$O$58, 5)</f>
        <v>0</v>
      </c>
      <c r="L10882" s="96">
        <v>555</v>
      </c>
      <c r="M10882" s="95">
        <f>VLOOKUP(L10882,'Rating Program (Effect. 2017)'!$K$6:$M$556, 2, FALSE)</f>
        <v>1.1000000000000001</v>
      </c>
      <c r="N10882" s="97" t="str">
        <f>VLOOKUP(L10882, 'Rating Program (Effect. 2017)'!$K$6:$M$556, 3)</f>
        <v>Low</v>
      </c>
      <c r="O10882" s="95">
        <f>VLOOKUP(L10882, 'Rating Program (Effect. 2019)'!$Q$6:$T$556,4)</f>
        <v>1.21</v>
      </c>
      <c r="P10882" s="1" t="s">
        <v>9</v>
      </c>
      <c r="Q10882" s="1">
        <f>VLOOKUP(P10882, 'Rating Program (Effect. 2019)'!$AC$6:$AF$7, 4, FALSE)</f>
        <v>1</v>
      </c>
      <c r="R10882" s="1" t="s">
        <v>9</v>
      </c>
      <c r="S10882" s="1">
        <f>VLOOKUP(P10882, 'Rating Program (Effect. 2019)'!$AC$10:$AF$11,4, FALSE)</f>
        <v>1.1097123247655178</v>
      </c>
      <c r="T10882" s="1" t="s">
        <v>9</v>
      </c>
      <c r="U10882">
        <f>VLOOKUP(T10882,'Rating Program (Effect. 2019)'!$AC$14:$AF$15,4,FALSE)</f>
        <v>1</v>
      </c>
      <c r="V10882" s="141">
        <f t="shared" si="557"/>
        <v>1019.1414559987381</v>
      </c>
      <c r="W10882" s="141">
        <f t="shared" si="555"/>
        <v>2070.3776325679528</v>
      </c>
      <c r="X10882" s="141">
        <f t="shared" si="556"/>
        <v>2070.3776325679528</v>
      </c>
      <c r="Y10882" s="258">
        <f>'New Base Rate Calculation'!$C$16 * '2016 &amp; 2017 Combined Data'!F10882 * '2016 &amp; 2017 Combined Data'!H10882 *'2016 &amp; 2017 Combined Data'!J10882 *'2016 &amp; 2017 Combined Data'!O10882* '2016 &amp; 2017 Combined Data'!S10882</f>
        <v>3383.0614551812896</v>
      </c>
    </row>
    <row r="10883" spans="1:25" x14ac:dyDescent="0.2">
      <c r="A10883" s="1" t="s">
        <v>8880</v>
      </c>
      <c r="B10883" s="13">
        <v>42798</v>
      </c>
      <c r="C10883" s="13">
        <v>43163</v>
      </c>
      <c r="D10883" s="1">
        <v>4</v>
      </c>
      <c r="E10883" s="1">
        <v>0.94</v>
      </c>
      <c r="F10883" s="1">
        <f>VLOOKUP(D10883, 'Rating Program (Effect. 2019)'!$E$6:$I$10, 5, FALSE)</f>
        <v>1.3131422480634674</v>
      </c>
      <c r="G10883" s="1">
        <v>460677</v>
      </c>
      <c r="H10883" s="1">
        <v>2.1254400425369124</v>
      </c>
      <c r="I10883" s="1">
        <v>30</v>
      </c>
      <c r="J10883" s="1">
        <v>1.2</v>
      </c>
      <c r="K10883" s="1">
        <f>VLOOKUP('2016 &amp; 2017 Combined Data'!I10883, 'Rating Program (Effect. 2019)'!$K$6:$O$58, 5)</f>
        <v>0</v>
      </c>
      <c r="L10883" s="96">
        <v>610</v>
      </c>
      <c r="M10883" s="95">
        <f>VLOOKUP(L10883,'Rating Program (Effect. 2017)'!$K$6:$M$556, 2, FALSE)</f>
        <v>1.1000000000000001</v>
      </c>
      <c r="N10883" s="97" t="str">
        <f>VLOOKUP(L10883, 'Rating Program (Effect. 2017)'!$K$6:$M$556, 3)</f>
        <v>Low</v>
      </c>
      <c r="O10883" s="95">
        <f>VLOOKUP(L10883, 'Rating Program (Effect. 2019)'!$Q$6:$T$556,4)</f>
        <v>1.21</v>
      </c>
      <c r="P10883" s="1" t="s">
        <v>9</v>
      </c>
      <c r="Q10883" s="1">
        <f>VLOOKUP(P10883, 'Rating Program (Effect. 2019)'!$AC$6:$AF$7, 4, FALSE)</f>
        <v>1</v>
      </c>
      <c r="R10883" s="1" t="s">
        <v>9</v>
      </c>
      <c r="S10883" s="1">
        <f>VLOOKUP(P10883, 'Rating Program (Effect. 2019)'!$AC$10:$AF$11,4, FALSE)</f>
        <v>1.1097123247655178</v>
      </c>
      <c r="T10883" s="1" t="s">
        <v>9</v>
      </c>
      <c r="U10883">
        <f>VLOOKUP(T10883,'Rating Program (Effect. 2019)'!$AC$14:$AF$15,4,FALSE)</f>
        <v>1</v>
      </c>
      <c r="V10883" s="141">
        <f t="shared" si="557"/>
        <v>2070.3776325679528</v>
      </c>
      <c r="W10883" s="141">
        <f t="shared" ref="W10883:W10946" si="558">800 *E10883 * H10883 * J10883 *M10883</f>
        <v>2109.7968038238405</v>
      </c>
      <c r="X10883" s="141">
        <f t="shared" ref="X10883:X10946" si="559">800 *E10883 * H10883 * J10883 *M10883</f>
        <v>2109.7968038238405</v>
      </c>
      <c r="Y10883" s="258">
        <f>'New Base Rate Calculation'!$C$16 * '2016 &amp; 2017 Combined Data'!F10883 * '2016 &amp; 2017 Combined Data'!H10883 *'2016 &amp; 2017 Combined Data'!J10883 *'2016 &amp; 2017 Combined Data'!O10883* '2016 &amp; 2017 Combined Data'!S10883</f>
        <v>4960.2446400689541</v>
      </c>
    </row>
    <row r="10884" spans="1:25" x14ac:dyDescent="0.2">
      <c r="A10884" s="1" t="s">
        <v>8881</v>
      </c>
      <c r="B10884" s="13">
        <v>42917</v>
      </c>
      <c r="C10884" s="13">
        <v>43282</v>
      </c>
      <c r="D10884" s="1">
        <v>4</v>
      </c>
      <c r="E10884" s="1">
        <v>0.94</v>
      </c>
      <c r="F10884" s="1">
        <f>VLOOKUP(D10884, 'Rating Program (Effect. 2019)'!$E$6:$I$10, 5, FALSE)</f>
        <v>1.3131422480634674</v>
      </c>
      <c r="G10884" s="1">
        <v>249262</v>
      </c>
      <c r="H10884" s="1">
        <v>1.2148885620694725</v>
      </c>
      <c r="I10884" s="1">
        <v>4</v>
      </c>
      <c r="J10884" s="1">
        <v>0.88</v>
      </c>
      <c r="K10884" s="1">
        <f>VLOOKUP('2016 &amp; 2017 Combined Data'!I10884, 'Rating Program (Effect. 2019)'!$K$6:$O$58, 5)</f>
        <v>0</v>
      </c>
      <c r="L10884" s="96">
        <v>713</v>
      </c>
      <c r="M10884" s="95">
        <f>VLOOKUP(L10884,'Rating Program (Effect. 2017)'!$K$6:$M$556, 2, FALSE)</f>
        <v>1</v>
      </c>
      <c r="N10884" s="97" t="str">
        <f>VLOOKUP(L10884, 'Rating Program (Effect. 2017)'!$K$6:$M$556, 3)</f>
        <v>Medium</v>
      </c>
      <c r="O10884" s="95">
        <f>VLOOKUP(L10884, 'Rating Program (Effect. 2019)'!$Q$6:$T$556,4)</f>
        <v>1</v>
      </c>
      <c r="P10884" s="1" t="s">
        <v>9</v>
      </c>
      <c r="Q10884" s="1">
        <f>VLOOKUP(P10884, 'Rating Program (Effect. 2019)'!$AC$6:$AF$7, 4, FALSE)</f>
        <v>1</v>
      </c>
      <c r="R10884" s="1" t="s">
        <v>9</v>
      </c>
      <c r="S10884" s="1">
        <f>VLOOKUP(P10884, 'Rating Program (Effect. 2019)'!$AC$10:$AF$11,4, FALSE)</f>
        <v>1.1097123247655178</v>
      </c>
      <c r="T10884" s="1" t="s">
        <v>9</v>
      </c>
      <c r="U10884">
        <f>VLOOKUP(T10884,'Rating Program (Effect. 2019)'!$AC$14:$AF$15,4,FALSE)</f>
        <v>1</v>
      </c>
      <c r="V10884" s="141">
        <f t="shared" si="557"/>
        <v>2109.7968038238405</v>
      </c>
      <c r="W10884" s="141">
        <f t="shared" si="558"/>
        <v>803.96465483509405</v>
      </c>
      <c r="X10884" s="141">
        <f t="shared" si="559"/>
        <v>803.96465483509405</v>
      </c>
      <c r="Y10884" s="258">
        <f>'New Base Rate Calculation'!$C$16 * '2016 &amp; 2017 Combined Data'!F10884 * '2016 &amp; 2017 Combined Data'!H10884 *'2016 &amp; 2017 Combined Data'!J10884 *'2016 &amp; 2017 Combined Data'!O10884* '2016 &amp; 2017 Combined Data'!S10884</f>
        <v>1718.330652300896</v>
      </c>
    </row>
    <row r="10885" spans="1:25" x14ac:dyDescent="0.2">
      <c r="A10885" s="1" t="s">
        <v>8882</v>
      </c>
      <c r="B10885" s="13">
        <v>43037</v>
      </c>
      <c r="C10885" s="13">
        <v>43402</v>
      </c>
      <c r="D10885" s="1">
        <v>1</v>
      </c>
      <c r="E10885" s="1">
        <v>1.05</v>
      </c>
      <c r="F10885" s="1">
        <f>VLOOKUP(D10885, 'Rating Program (Effect. 2019)'!$E$6:$I$10, 5, FALSE)</f>
        <v>1.0194620726838979</v>
      </c>
      <c r="G10885" s="1">
        <v>349125</v>
      </c>
      <c r="H10885" s="1">
        <v>1.5401729051367186</v>
      </c>
      <c r="I10885" s="1">
        <v>6</v>
      </c>
      <c r="J10885" s="1">
        <v>0.96</v>
      </c>
      <c r="K10885" s="1">
        <f>VLOOKUP('2016 &amp; 2017 Combined Data'!I10885, 'Rating Program (Effect. 2019)'!$K$6:$O$58, 5)</f>
        <v>0</v>
      </c>
      <c r="L10885" s="96">
        <v>511</v>
      </c>
      <c r="M10885" s="95">
        <f>VLOOKUP(L10885,'Rating Program (Effect. 2017)'!$K$6:$M$556, 2, FALSE)</f>
        <v>1.1000000000000001</v>
      </c>
      <c r="N10885" s="97" t="str">
        <f>VLOOKUP(L10885, 'Rating Program (Effect. 2017)'!$K$6:$M$556, 3)</f>
        <v>Low</v>
      </c>
      <c r="O10885" s="95">
        <f>VLOOKUP(L10885, 'Rating Program (Effect. 2019)'!$Q$6:$T$556,4)</f>
        <v>1.21</v>
      </c>
      <c r="P10885" s="1" t="s">
        <v>11</v>
      </c>
      <c r="Q10885" s="1">
        <f>VLOOKUP(P10885, 'Rating Program (Effect. 2019)'!$AC$6:$AF$7, 4, FALSE)</f>
        <v>1</v>
      </c>
      <c r="R10885" s="1" t="s">
        <v>9</v>
      </c>
      <c r="S10885" s="1">
        <f>VLOOKUP(P10885, 'Rating Program (Effect. 2019)'!$AC$10:$AF$11,4, FALSE)</f>
        <v>0.96911543279063928</v>
      </c>
      <c r="T10885" s="1" t="s">
        <v>9</v>
      </c>
      <c r="U10885">
        <f>VLOOKUP(T10885,'Rating Program (Effect. 2019)'!$AC$14:$AF$15,4,FALSE)</f>
        <v>1</v>
      </c>
      <c r="V10885" s="141">
        <f t="shared" si="557"/>
        <v>803.96465483509405</v>
      </c>
      <c r="W10885" s="141">
        <f t="shared" si="558"/>
        <v>1366.1949737724749</v>
      </c>
      <c r="X10885" s="141">
        <f t="shared" si="559"/>
        <v>1366.1949737724749</v>
      </c>
      <c r="Y10885" s="258">
        <f>'New Base Rate Calculation'!$C$16 * '2016 &amp; 2017 Combined Data'!F10885 * '2016 &amp; 2017 Combined Data'!H10885 *'2016 &amp; 2017 Combined Data'!J10885 *'2016 &amp; 2017 Combined Data'!O10885* '2016 &amp; 2017 Combined Data'!S10885</f>
        <v>1949.5667231961684</v>
      </c>
    </row>
    <row r="10886" spans="1:25" x14ac:dyDescent="0.2">
      <c r="A10886" s="1" t="s">
        <v>8883</v>
      </c>
      <c r="B10886" s="13">
        <v>42912</v>
      </c>
      <c r="C10886" s="13">
        <v>43277</v>
      </c>
      <c r="D10886" s="1">
        <v>4</v>
      </c>
      <c r="E10886" s="1">
        <v>0.94</v>
      </c>
      <c r="F10886" s="1">
        <f>VLOOKUP(D10886, 'Rating Program (Effect. 2019)'!$E$6:$I$10, 5, FALSE)</f>
        <v>1.3131422480634674</v>
      </c>
      <c r="G10886" s="1">
        <v>169359</v>
      </c>
      <c r="H10886" s="1">
        <v>1.1316190717606474</v>
      </c>
      <c r="I10886" s="1">
        <v>15</v>
      </c>
      <c r="J10886" s="1">
        <v>1.1100000000000001</v>
      </c>
      <c r="K10886" s="1">
        <f>VLOOKUP('2016 &amp; 2017 Combined Data'!I10886, 'Rating Program (Effect. 2019)'!$K$6:$O$58, 5)</f>
        <v>0</v>
      </c>
      <c r="L10886" s="96">
        <v>614</v>
      </c>
      <c r="M10886" s="95">
        <f>VLOOKUP(L10886,'Rating Program (Effect. 2017)'!$K$6:$M$556, 2, FALSE)</f>
        <v>1.1000000000000001</v>
      </c>
      <c r="N10886" s="97" t="str">
        <f>VLOOKUP(L10886, 'Rating Program (Effect. 2017)'!$K$6:$M$556, 3)</f>
        <v>Low</v>
      </c>
      <c r="O10886" s="95">
        <f>VLOOKUP(L10886, 'Rating Program (Effect. 2019)'!$Q$6:$T$556,4)</f>
        <v>1.21</v>
      </c>
      <c r="P10886" s="1" t="s">
        <v>9</v>
      </c>
      <c r="Q10886" s="1">
        <f>VLOOKUP(P10886, 'Rating Program (Effect. 2019)'!$AC$6:$AF$7, 4, FALSE)</f>
        <v>1</v>
      </c>
      <c r="R10886" s="1" t="s">
        <v>9</v>
      </c>
      <c r="S10886" s="1">
        <f>VLOOKUP(P10886, 'Rating Program (Effect. 2019)'!$AC$10:$AF$11,4, FALSE)</f>
        <v>1.1097123247655178</v>
      </c>
      <c r="T10886" s="1" t="s">
        <v>9</v>
      </c>
      <c r="U10886">
        <f>VLOOKUP(T10886,'Rating Program (Effect. 2019)'!$AC$14:$AF$15,4,FALSE)</f>
        <v>1</v>
      </c>
      <c r="V10886" s="141">
        <f t="shared" si="557"/>
        <v>1366.1949737724749</v>
      </c>
      <c r="W10886" s="141">
        <f t="shared" si="558"/>
        <v>1039.0435787380525</v>
      </c>
      <c r="X10886" s="141">
        <f t="shared" si="559"/>
        <v>1039.0435787380525</v>
      </c>
      <c r="Y10886" s="258">
        <f>'New Base Rate Calculation'!$C$16 * '2016 &amp; 2017 Combined Data'!F10886 * '2016 &amp; 2017 Combined Data'!H10886 *'2016 &amp; 2017 Combined Data'!J10886 *'2016 &amp; 2017 Combined Data'!O10886* '2016 &amp; 2017 Combined Data'!S10886</f>
        <v>2442.846786426272</v>
      </c>
    </row>
    <row r="10887" spans="1:25" x14ac:dyDescent="0.2">
      <c r="A10887" s="1" t="s">
        <v>8884</v>
      </c>
      <c r="B10887" s="13">
        <v>42923</v>
      </c>
      <c r="C10887" s="13">
        <v>43288</v>
      </c>
      <c r="D10887" s="1">
        <v>1</v>
      </c>
      <c r="E10887" s="1">
        <v>1.05</v>
      </c>
      <c r="F10887" s="1">
        <f>VLOOKUP(D10887, 'Rating Program (Effect. 2019)'!$E$6:$I$10, 5, FALSE)</f>
        <v>1.0194620726838979</v>
      </c>
      <c r="G10887" s="1">
        <v>201245</v>
      </c>
      <c r="H10887" s="1">
        <v>1.1437176810521887</v>
      </c>
      <c r="I10887" s="1">
        <v>4</v>
      </c>
      <c r="J10887" s="1">
        <v>0.88</v>
      </c>
      <c r="K10887" s="1">
        <f>VLOOKUP('2016 &amp; 2017 Combined Data'!I10887, 'Rating Program (Effect. 2019)'!$K$6:$O$58, 5)</f>
        <v>0</v>
      </c>
      <c r="L10887" s="96">
        <v>733</v>
      </c>
      <c r="M10887" s="95">
        <f>VLOOKUP(L10887,'Rating Program (Effect. 2017)'!$K$6:$M$556, 2, FALSE)</f>
        <v>1</v>
      </c>
      <c r="N10887" s="97" t="str">
        <f>VLOOKUP(L10887, 'Rating Program (Effect. 2017)'!$K$6:$M$556, 3)</f>
        <v>Medium</v>
      </c>
      <c r="O10887" s="95">
        <f>VLOOKUP(L10887, 'Rating Program (Effect. 2019)'!$Q$6:$T$556,4)</f>
        <v>1</v>
      </c>
      <c r="P10887" s="1" t="s">
        <v>11</v>
      </c>
      <c r="Q10887" s="1">
        <f>VLOOKUP(P10887, 'Rating Program (Effect. 2019)'!$AC$6:$AF$7, 4, FALSE)</f>
        <v>1</v>
      </c>
      <c r="R10887" s="1" t="s">
        <v>9</v>
      </c>
      <c r="S10887" s="1">
        <f>VLOOKUP(P10887, 'Rating Program (Effect. 2019)'!$AC$10:$AF$11,4, FALSE)</f>
        <v>0.96911543279063928</v>
      </c>
      <c r="T10887" s="1" t="s">
        <v>11</v>
      </c>
      <c r="U10887">
        <f>VLOOKUP(T10887,'Rating Program (Effect. 2019)'!$AC$14:$AF$15,4,FALSE)</f>
        <v>1</v>
      </c>
      <c r="V10887" s="141">
        <f t="shared" si="557"/>
        <v>1039.0435787380525</v>
      </c>
      <c r="W10887" s="141">
        <f t="shared" si="558"/>
        <v>845.436109833778</v>
      </c>
      <c r="X10887" s="141">
        <f t="shared" si="559"/>
        <v>845.436109833778</v>
      </c>
      <c r="Y10887" s="258">
        <f>'New Base Rate Calculation'!$C$16 * '2016 &amp; 2017 Combined Data'!F10887 * '2016 &amp; 2017 Combined Data'!H10887 *'2016 &amp; 2017 Combined Data'!J10887 *'2016 &amp; 2017 Combined Data'!O10887* '2016 &amp; 2017 Combined Data'!S10887</f>
        <v>1096.7648621718283</v>
      </c>
    </row>
    <row r="10888" spans="1:25" x14ac:dyDescent="0.2">
      <c r="A10888" s="1" t="s">
        <v>8885</v>
      </c>
      <c r="B10888" s="13">
        <v>42929</v>
      </c>
      <c r="C10888" s="13">
        <v>43294</v>
      </c>
      <c r="D10888" s="1">
        <v>1</v>
      </c>
      <c r="E10888" s="1">
        <v>1.05</v>
      </c>
      <c r="F10888" s="1">
        <f>VLOOKUP(D10888, 'Rating Program (Effect. 2019)'!$E$6:$I$10, 5, FALSE)</f>
        <v>1.0194620726838979</v>
      </c>
      <c r="G10888" s="1">
        <v>258649</v>
      </c>
      <c r="H10888" s="1">
        <v>1.2357577201106653</v>
      </c>
      <c r="I10888" s="1">
        <v>5</v>
      </c>
      <c r="J10888" s="1">
        <v>0.92</v>
      </c>
      <c r="K10888" s="1">
        <f>VLOOKUP('2016 &amp; 2017 Combined Data'!I10888, 'Rating Program (Effect. 2019)'!$K$6:$O$58, 5)</f>
        <v>0</v>
      </c>
      <c r="L10888" s="96">
        <v>613</v>
      </c>
      <c r="M10888" s="95">
        <f>VLOOKUP(L10888,'Rating Program (Effect. 2017)'!$K$6:$M$556, 2, FALSE)</f>
        <v>1.1000000000000001</v>
      </c>
      <c r="N10888" s="97" t="str">
        <f>VLOOKUP(L10888, 'Rating Program (Effect. 2017)'!$K$6:$M$556, 3)</f>
        <v>Low</v>
      </c>
      <c r="O10888" s="95">
        <f>VLOOKUP(L10888, 'Rating Program (Effect. 2019)'!$Q$6:$T$556,4)</f>
        <v>1.21</v>
      </c>
      <c r="P10888" s="1" t="s">
        <v>9</v>
      </c>
      <c r="Q10888" s="1">
        <f>VLOOKUP(P10888, 'Rating Program (Effect. 2019)'!$AC$6:$AF$7, 4, FALSE)</f>
        <v>1</v>
      </c>
      <c r="R10888" s="1" t="s">
        <v>9</v>
      </c>
      <c r="S10888" s="1">
        <f>VLOOKUP(P10888, 'Rating Program (Effect. 2019)'!$AC$10:$AF$11,4, FALSE)</f>
        <v>1.1097123247655178</v>
      </c>
      <c r="T10888" s="1" t="s">
        <v>9</v>
      </c>
      <c r="U10888">
        <f>VLOOKUP(T10888,'Rating Program (Effect. 2019)'!$AC$14:$AF$15,4,FALSE)</f>
        <v>1</v>
      </c>
      <c r="V10888" s="141">
        <f t="shared" si="557"/>
        <v>845.436109833778</v>
      </c>
      <c r="W10888" s="141">
        <f t="shared" si="558"/>
        <v>1050.4929227116745</v>
      </c>
      <c r="X10888" s="141">
        <f t="shared" si="559"/>
        <v>1050.4929227116745</v>
      </c>
      <c r="Y10888" s="258">
        <f>'New Base Rate Calculation'!$C$16 * '2016 &amp; 2017 Combined Data'!F10888 * '2016 &amp; 2017 Combined Data'!H10888 *'2016 &amp; 2017 Combined Data'!J10888 *'2016 &amp; 2017 Combined Data'!O10888* '2016 &amp; 2017 Combined Data'!S10888</f>
        <v>1716.5381135607684</v>
      </c>
    </row>
    <row r="10889" spans="1:25" x14ac:dyDescent="0.2">
      <c r="A10889" s="1" t="s">
        <v>8886</v>
      </c>
      <c r="B10889" s="13">
        <v>43080</v>
      </c>
      <c r="C10889" s="13">
        <v>43445</v>
      </c>
      <c r="D10889" s="1">
        <v>3</v>
      </c>
      <c r="E10889" s="1">
        <v>0.97</v>
      </c>
      <c r="F10889" s="1">
        <f>VLOOKUP(D10889, 'Rating Program (Effect. 2019)'!$E$6:$I$10, 5, FALSE)</f>
        <v>1.2113287848472678</v>
      </c>
      <c r="G10889" s="1">
        <v>885094</v>
      </c>
      <c r="H10889" s="1">
        <v>5.0462135976158935</v>
      </c>
      <c r="I10889" s="1">
        <v>2</v>
      </c>
      <c r="J10889" s="1">
        <v>0.8</v>
      </c>
      <c r="K10889" s="1">
        <f>VLOOKUP('2016 &amp; 2017 Combined Data'!I10889, 'Rating Program (Effect. 2019)'!$K$6:$O$58, 5)</f>
        <v>0</v>
      </c>
      <c r="L10889" s="96">
        <v>744</v>
      </c>
      <c r="M10889" s="95">
        <f>VLOOKUP(L10889,'Rating Program (Effect. 2017)'!$K$6:$M$556, 2, FALSE)</f>
        <v>1</v>
      </c>
      <c r="N10889" s="97" t="str">
        <f>VLOOKUP(L10889, 'Rating Program (Effect. 2017)'!$K$6:$M$556, 3)</f>
        <v>Medium</v>
      </c>
      <c r="O10889" s="95">
        <f>VLOOKUP(L10889, 'Rating Program (Effect. 2019)'!$Q$6:$T$556,4)</f>
        <v>1</v>
      </c>
      <c r="P10889" s="1" t="s">
        <v>9</v>
      </c>
      <c r="Q10889" s="1">
        <f>VLOOKUP(P10889, 'Rating Program (Effect. 2019)'!$AC$6:$AF$7, 4, FALSE)</f>
        <v>1</v>
      </c>
      <c r="R10889" s="1" t="s">
        <v>9</v>
      </c>
      <c r="S10889" s="1">
        <f>VLOOKUP(P10889, 'Rating Program (Effect. 2019)'!$AC$10:$AF$11,4, FALSE)</f>
        <v>1.1097123247655178</v>
      </c>
      <c r="T10889" s="1" t="s">
        <v>9</v>
      </c>
      <c r="U10889">
        <f>VLOOKUP(T10889,'Rating Program (Effect. 2019)'!$AC$14:$AF$15,4,FALSE)</f>
        <v>1</v>
      </c>
      <c r="V10889" s="141">
        <f t="shared" si="557"/>
        <v>1050.4929227116745</v>
      </c>
      <c r="W10889" s="141">
        <f t="shared" si="558"/>
        <v>3132.6894013999467</v>
      </c>
      <c r="X10889" s="141">
        <f t="shared" si="559"/>
        <v>3132.6894013999467</v>
      </c>
      <c r="Y10889" s="258">
        <f>'New Base Rate Calculation'!$C$16 * '2016 &amp; 2017 Combined Data'!F10889 * '2016 &amp; 2017 Combined Data'!H10889 *'2016 &amp; 2017 Combined Data'!J10889 *'2016 &amp; 2017 Combined Data'!O10889* '2016 &amp; 2017 Combined Data'!S10889</f>
        <v>5985.4044423646874</v>
      </c>
    </row>
    <row r="10890" spans="1:25" x14ac:dyDescent="0.2">
      <c r="A10890" s="1" t="s">
        <v>8887</v>
      </c>
      <c r="B10890" s="13">
        <v>42824</v>
      </c>
      <c r="C10890" s="13">
        <v>43189</v>
      </c>
      <c r="D10890" s="1">
        <v>4</v>
      </c>
      <c r="E10890" s="1">
        <v>0.94</v>
      </c>
      <c r="F10890" s="1">
        <f>VLOOKUP(D10890, 'Rating Program (Effect. 2019)'!$E$6:$I$10, 5, FALSE)</f>
        <v>1.3131422480634674</v>
      </c>
      <c r="G10890" s="1">
        <v>226840</v>
      </c>
      <c r="H10890" s="1">
        <v>1.1740640469049599</v>
      </c>
      <c r="I10890" s="1">
        <v>19</v>
      </c>
      <c r="J10890" s="1">
        <v>1.1499999999999999</v>
      </c>
      <c r="K10890" s="1">
        <f>VLOOKUP('2016 &amp; 2017 Combined Data'!I10890, 'Rating Program (Effect. 2019)'!$K$6:$O$58, 5)</f>
        <v>0</v>
      </c>
      <c r="L10890" s="96">
        <v>767</v>
      </c>
      <c r="M10890" s="95">
        <f>VLOOKUP(L10890,'Rating Program (Effect. 2017)'!$K$6:$M$556, 2, FALSE)</f>
        <v>1</v>
      </c>
      <c r="N10890" s="97" t="str">
        <f>VLOOKUP(L10890, 'Rating Program (Effect. 2017)'!$K$6:$M$556, 3)</f>
        <v>Medium</v>
      </c>
      <c r="O10890" s="95">
        <f>VLOOKUP(L10890, 'Rating Program (Effect. 2019)'!$Q$6:$T$556,4)</f>
        <v>1</v>
      </c>
      <c r="P10890" s="1" t="s">
        <v>9</v>
      </c>
      <c r="Q10890" s="1">
        <f>VLOOKUP(P10890, 'Rating Program (Effect. 2019)'!$AC$6:$AF$7, 4, FALSE)</f>
        <v>1</v>
      </c>
      <c r="R10890" s="1" t="s">
        <v>9</v>
      </c>
      <c r="S10890" s="1">
        <f>VLOOKUP(P10890, 'Rating Program (Effect. 2019)'!$AC$10:$AF$11,4, FALSE)</f>
        <v>1.1097123247655178</v>
      </c>
      <c r="T10890" s="1" t="s">
        <v>9</v>
      </c>
      <c r="U10890">
        <f>VLOOKUP(T10890,'Rating Program (Effect. 2019)'!$AC$14:$AF$15,4,FALSE)</f>
        <v>1</v>
      </c>
      <c r="V10890" s="141">
        <f t="shared" si="557"/>
        <v>3132.6894013999467</v>
      </c>
      <c r="W10890" s="141">
        <f t="shared" si="558"/>
        <v>1015.3305877634093</v>
      </c>
      <c r="X10890" s="141">
        <f t="shared" si="559"/>
        <v>1015.3305877634093</v>
      </c>
      <c r="Y10890" s="258">
        <f>'New Base Rate Calculation'!$C$16 * '2016 &amp; 2017 Combined Data'!F10890 * '2016 &amp; 2017 Combined Data'!H10890 *'2016 &amp; 2017 Combined Data'!J10890 *'2016 &amp; 2017 Combined Data'!O10890* '2016 &amp; 2017 Combined Data'!S10890</f>
        <v>2170.0875289479131</v>
      </c>
    </row>
    <row r="10891" spans="1:25" x14ac:dyDescent="0.2">
      <c r="A10891" s="1" t="s">
        <v>8888</v>
      </c>
      <c r="B10891" s="13">
        <v>42951</v>
      </c>
      <c r="C10891" s="13">
        <v>43316</v>
      </c>
      <c r="D10891" s="1">
        <v>3</v>
      </c>
      <c r="E10891" s="1">
        <v>0.97</v>
      </c>
      <c r="F10891" s="1">
        <f>VLOOKUP(D10891, 'Rating Program (Effect. 2019)'!$E$6:$I$10, 5, FALSE)</f>
        <v>1.2113287848472678</v>
      </c>
      <c r="G10891" s="1">
        <v>476736</v>
      </c>
      <c r="H10891" s="1">
        <v>2.2243159764342368</v>
      </c>
      <c r="I10891" s="1">
        <v>2</v>
      </c>
      <c r="J10891" s="1">
        <v>0.8</v>
      </c>
      <c r="K10891" s="1">
        <f>VLOOKUP('2016 &amp; 2017 Combined Data'!I10891, 'Rating Program (Effect. 2019)'!$K$6:$O$58, 5)</f>
        <v>0</v>
      </c>
      <c r="L10891" s="96">
        <v>852</v>
      </c>
      <c r="M10891" s="95">
        <f>VLOOKUP(L10891,'Rating Program (Effect. 2017)'!$K$6:$M$556, 2, FALSE)</f>
        <v>0.9</v>
      </c>
      <c r="N10891" s="97" t="str">
        <f>VLOOKUP(L10891, 'Rating Program (Effect. 2017)'!$K$6:$M$556, 3)</f>
        <v>High</v>
      </c>
      <c r="O10891" s="95">
        <f>VLOOKUP(L10891, 'Rating Program (Effect. 2019)'!$Q$6:$T$556,4)</f>
        <v>0.8</v>
      </c>
      <c r="P10891" s="1" t="s">
        <v>9</v>
      </c>
      <c r="Q10891" s="1">
        <f>VLOOKUP(P10891, 'Rating Program (Effect. 2019)'!$AC$6:$AF$7, 4, FALSE)</f>
        <v>1</v>
      </c>
      <c r="R10891" s="1" t="s">
        <v>9</v>
      </c>
      <c r="S10891" s="1">
        <f>VLOOKUP(P10891, 'Rating Program (Effect. 2019)'!$AC$10:$AF$11,4, FALSE)</f>
        <v>1.1097123247655178</v>
      </c>
      <c r="T10891" s="1" t="s">
        <v>11</v>
      </c>
      <c r="U10891">
        <f>VLOOKUP(T10891,'Rating Program (Effect. 2019)'!$AC$14:$AF$15,4,FALSE)</f>
        <v>1</v>
      </c>
      <c r="V10891" s="141">
        <f t="shared" si="557"/>
        <v>1015.3305877634093</v>
      </c>
      <c r="W10891" s="141">
        <f t="shared" si="558"/>
        <v>1242.7698223533368</v>
      </c>
      <c r="X10891" s="141">
        <f t="shared" si="559"/>
        <v>1242.7698223533368</v>
      </c>
      <c r="Y10891" s="258">
        <f>'New Base Rate Calculation'!$C$16 * '2016 &amp; 2017 Combined Data'!F10891 * '2016 &amp; 2017 Combined Data'!H10891 *'2016 &amp; 2017 Combined Data'!J10891 *'2016 &amp; 2017 Combined Data'!O10891* '2016 &amp; 2017 Combined Data'!S10891</f>
        <v>2110.6408548163276</v>
      </c>
    </row>
    <row r="10892" spans="1:25" x14ac:dyDescent="0.2">
      <c r="A10892" s="1" t="s">
        <v>8889</v>
      </c>
      <c r="B10892" s="13">
        <v>42827</v>
      </c>
      <c r="C10892" s="13">
        <v>43192</v>
      </c>
      <c r="D10892" s="1">
        <v>1</v>
      </c>
      <c r="E10892" s="1">
        <v>1.05</v>
      </c>
      <c r="F10892" s="1">
        <f>VLOOKUP(D10892, 'Rating Program (Effect. 2019)'!$E$6:$I$10, 5, FALSE)</f>
        <v>1.0194620726838979</v>
      </c>
      <c r="G10892" s="1">
        <v>307061</v>
      </c>
      <c r="H10892" s="1">
        <v>1.3765462144773202</v>
      </c>
      <c r="I10892" s="1">
        <v>8</v>
      </c>
      <c r="J10892" s="1">
        <v>1.02</v>
      </c>
      <c r="K10892" s="1">
        <f>VLOOKUP('2016 &amp; 2017 Combined Data'!I10892, 'Rating Program (Effect. 2019)'!$K$6:$O$58, 5)</f>
        <v>0</v>
      </c>
      <c r="L10892" s="96">
        <v>688</v>
      </c>
      <c r="M10892" s="95">
        <f>VLOOKUP(L10892,'Rating Program (Effect. 2017)'!$K$6:$M$556, 2, FALSE)</f>
        <v>1</v>
      </c>
      <c r="N10892" s="97" t="str">
        <f>VLOOKUP(L10892, 'Rating Program (Effect. 2017)'!$K$6:$M$556, 3)</f>
        <v>Medium</v>
      </c>
      <c r="O10892" s="95">
        <f>VLOOKUP(L10892, 'Rating Program (Effect. 2019)'!$Q$6:$T$556,4)</f>
        <v>1</v>
      </c>
      <c r="P10892" s="1" t="s">
        <v>9</v>
      </c>
      <c r="Q10892" s="1">
        <f>VLOOKUP(P10892, 'Rating Program (Effect. 2019)'!$AC$6:$AF$7, 4, FALSE)</f>
        <v>1</v>
      </c>
      <c r="R10892" s="1" t="s">
        <v>9</v>
      </c>
      <c r="S10892" s="1">
        <f>VLOOKUP(P10892, 'Rating Program (Effect. 2019)'!$AC$10:$AF$11,4, FALSE)</f>
        <v>1.1097123247655178</v>
      </c>
      <c r="T10892" s="1" t="s">
        <v>9</v>
      </c>
      <c r="U10892">
        <f>VLOOKUP(T10892,'Rating Program (Effect. 2019)'!$AC$14:$AF$15,4,FALSE)</f>
        <v>1</v>
      </c>
      <c r="V10892" s="141">
        <f t="shared" si="557"/>
        <v>1242.7698223533368</v>
      </c>
      <c r="W10892" s="141">
        <f t="shared" si="558"/>
        <v>1179.424796564168</v>
      </c>
      <c r="X10892" s="141">
        <f t="shared" si="559"/>
        <v>1179.424796564168</v>
      </c>
      <c r="Y10892" s="258">
        <f>'New Base Rate Calculation'!$C$16 * '2016 &amp; 2017 Combined Data'!F10892 * '2016 &amp; 2017 Combined Data'!H10892 *'2016 &amp; 2017 Combined Data'!J10892 *'2016 &amp; 2017 Combined Data'!O10892* '2016 &amp; 2017 Combined Data'!S10892</f>
        <v>1752.0152783090759</v>
      </c>
    </row>
    <row r="10893" spans="1:25" x14ac:dyDescent="0.2">
      <c r="A10893" s="1" t="s">
        <v>8890</v>
      </c>
      <c r="B10893" s="13">
        <v>42852</v>
      </c>
      <c r="C10893" s="13">
        <v>43217</v>
      </c>
      <c r="D10893" s="1">
        <v>3</v>
      </c>
      <c r="E10893" s="1">
        <v>0.97</v>
      </c>
      <c r="F10893" s="1">
        <f>VLOOKUP(D10893, 'Rating Program (Effect. 2019)'!$E$6:$I$10, 5, FALSE)</f>
        <v>1.2113287848472678</v>
      </c>
      <c r="G10893" s="1">
        <v>391439</v>
      </c>
      <c r="H10893" s="1">
        <v>1.7387754001866247</v>
      </c>
      <c r="I10893" s="1">
        <v>4</v>
      </c>
      <c r="J10893" s="1">
        <v>0.88</v>
      </c>
      <c r="K10893" s="1">
        <f>VLOOKUP('2016 &amp; 2017 Combined Data'!I10893, 'Rating Program (Effect. 2019)'!$K$6:$O$58, 5)</f>
        <v>0</v>
      </c>
      <c r="L10893" s="96">
        <v>513</v>
      </c>
      <c r="M10893" s="95">
        <f>VLOOKUP(L10893,'Rating Program (Effect. 2017)'!$K$6:$M$556, 2, FALSE)</f>
        <v>1.1000000000000001</v>
      </c>
      <c r="N10893" s="97" t="str">
        <f>VLOOKUP(L10893, 'Rating Program (Effect. 2017)'!$K$6:$M$556, 3)</f>
        <v>Low</v>
      </c>
      <c r="O10893" s="95">
        <f>VLOOKUP(L10893, 'Rating Program (Effect. 2019)'!$Q$6:$T$556,4)</f>
        <v>1.21</v>
      </c>
      <c r="P10893" s="1" t="s">
        <v>9</v>
      </c>
      <c r="Q10893" s="1">
        <f>VLOOKUP(P10893, 'Rating Program (Effect. 2019)'!$AC$6:$AF$7, 4, FALSE)</f>
        <v>1</v>
      </c>
      <c r="R10893" s="1" t="s">
        <v>9</v>
      </c>
      <c r="S10893" s="1">
        <f>VLOOKUP(P10893, 'Rating Program (Effect. 2019)'!$AC$10:$AF$11,4, FALSE)</f>
        <v>1.1097123247655178</v>
      </c>
      <c r="T10893" s="1" t="s">
        <v>9</v>
      </c>
      <c r="U10893">
        <f>VLOOKUP(T10893,'Rating Program (Effect. 2019)'!$AC$14:$AF$15,4,FALSE)</f>
        <v>1</v>
      </c>
      <c r="V10893" s="141">
        <f t="shared" si="557"/>
        <v>1179.424796564168</v>
      </c>
      <c r="W10893" s="141">
        <f t="shared" si="558"/>
        <v>1306.1124398073866</v>
      </c>
      <c r="X10893" s="141">
        <f t="shared" si="559"/>
        <v>1306.1124398073866</v>
      </c>
      <c r="Y10893" s="258">
        <f>'New Base Rate Calculation'!$C$16 * '2016 &amp; 2017 Combined Data'!F10893 * '2016 &amp; 2017 Combined Data'!H10893 *'2016 &amp; 2017 Combined Data'!J10893 *'2016 &amp; 2017 Combined Data'!O10893* '2016 &amp; 2017 Combined Data'!S10893</f>
        <v>2745.0446621210149</v>
      </c>
    </row>
    <row r="10894" spans="1:25" x14ac:dyDescent="0.2">
      <c r="A10894" s="1" t="s">
        <v>8891</v>
      </c>
      <c r="B10894" s="13">
        <v>43004</v>
      </c>
      <c r="C10894" s="13">
        <v>43369</v>
      </c>
      <c r="D10894" s="1">
        <v>5</v>
      </c>
      <c r="E10894" s="1">
        <v>1.2</v>
      </c>
      <c r="F10894" s="1">
        <f>VLOOKUP(D10894, 'Rating Program (Effect. 2019)'!$E$6:$I$10, 5, FALSE)</f>
        <v>0.94464968963239226</v>
      </c>
      <c r="G10894" s="1">
        <v>380080</v>
      </c>
      <c r="H10894" s="1">
        <v>1.6823694950348798</v>
      </c>
      <c r="I10894" s="1">
        <v>16</v>
      </c>
      <c r="J10894" s="1">
        <v>1.1200000000000001</v>
      </c>
      <c r="K10894" s="1">
        <f>VLOOKUP('2016 &amp; 2017 Combined Data'!I10894, 'Rating Program (Effect. 2019)'!$K$6:$O$58, 5)</f>
        <v>0</v>
      </c>
      <c r="L10894" s="96">
        <v>634</v>
      </c>
      <c r="M10894" s="95">
        <f>VLOOKUP(L10894,'Rating Program (Effect. 2017)'!$K$6:$M$556, 2, FALSE)</f>
        <v>1.1000000000000001</v>
      </c>
      <c r="N10894" s="97" t="str">
        <f>VLOOKUP(L10894, 'Rating Program (Effect. 2017)'!$K$6:$M$556, 3)</f>
        <v>Low</v>
      </c>
      <c r="O10894" s="95">
        <f>VLOOKUP(L10894, 'Rating Program (Effect. 2019)'!$Q$6:$T$556,4)</f>
        <v>1.21</v>
      </c>
      <c r="P10894" s="1" t="s">
        <v>9</v>
      </c>
      <c r="Q10894" s="1">
        <f>VLOOKUP(P10894, 'Rating Program (Effect. 2019)'!$AC$6:$AF$7, 4, FALSE)</f>
        <v>1</v>
      </c>
      <c r="R10894" s="1" t="s">
        <v>9</v>
      </c>
      <c r="S10894" s="1">
        <f>VLOOKUP(P10894, 'Rating Program (Effect. 2019)'!$AC$10:$AF$11,4, FALSE)</f>
        <v>1.1097123247655178</v>
      </c>
      <c r="T10894" s="1" t="s">
        <v>9</v>
      </c>
      <c r="U10894">
        <f>VLOOKUP(T10894,'Rating Program (Effect. 2019)'!$AC$14:$AF$15,4,FALSE)</f>
        <v>1</v>
      </c>
      <c r="V10894" s="141">
        <f t="shared" si="557"/>
        <v>1306.1124398073866</v>
      </c>
      <c r="W10894" s="141">
        <f t="shared" si="558"/>
        <v>1989.7720491676532</v>
      </c>
      <c r="X10894" s="141">
        <f t="shared" si="559"/>
        <v>1989.7720491676532</v>
      </c>
      <c r="Y10894" s="258">
        <f>'New Base Rate Calculation'!$C$16 * '2016 &amp; 2017 Combined Data'!F10894 * '2016 &amp; 2017 Combined Data'!H10894 *'2016 &amp; 2017 Combined Data'!J10894 *'2016 &amp; 2017 Combined Data'!O10894* '2016 &amp; 2017 Combined Data'!S10894</f>
        <v>2636.1578509420569</v>
      </c>
    </row>
    <row r="10895" spans="1:25" x14ac:dyDescent="0.2">
      <c r="A10895" s="1" t="s">
        <v>8892</v>
      </c>
      <c r="B10895" s="13">
        <v>42839</v>
      </c>
      <c r="C10895" s="13">
        <v>43204</v>
      </c>
      <c r="D10895" s="1">
        <v>5</v>
      </c>
      <c r="E10895" s="1">
        <v>1.2</v>
      </c>
      <c r="F10895" s="1">
        <f>VLOOKUP(D10895, 'Rating Program (Effect. 2019)'!$E$6:$I$10, 5, FALSE)</f>
        <v>0.94464968963239226</v>
      </c>
      <c r="G10895" s="1">
        <v>498452</v>
      </c>
      <c r="H10895" s="1">
        <v>2.3626500186147847</v>
      </c>
      <c r="I10895" s="1">
        <v>20</v>
      </c>
      <c r="J10895" s="1">
        <v>1.1599999999999999</v>
      </c>
      <c r="K10895" s="1">
        <f>VLOOKUP('2016 &amp; 2017 Combined Data'!I10895, 'Rating Program (Effect. 2019)'!$K$6:$O$58, 5)</f>
        <v>0</v>
      </c>
      <c r="L10895" s="96">
        <v>821</v>
      </c>
      <c r="M10895" s="95">
        <f>VLOOKUP(L10895,'Rating Program (Effect. 2017)'!$K$6:$M$556, 2, FALSE)</f>
        <v>0.9</v>
      </c>
      <c r="N10895" s="97" t="str">
        <f>VLOOKUP(L10895, 'Rating Program (Effect. 2017)'!$K$6:$M$556, 3)</f>
        <v>High</v>
      </c>
      <c r="O10895" s="95">
        <f>VLOOKUP(L10895, 'Rating Program (Effect. 2019)'!$Q$6:$T$556,4)</f>
        <v>0.8</v>
      </c>
      <c r="P10895" s="1" t="s">
        <v>9</v>
      </c>
      <c r="Q10895" s="1">
        <f>VLOOKUP(P10895, 'Rating Program (Effect. 2019)'!$AC$6:$AF$7, 4, FALSE)</f>
        <v>1</v>
      </c>
      <c r="R10895" s="1" t="s">
        <v>9</v>
      </c>
      <c r="S10895" s="1">
        <f>VLOOKUP(P10895, 'Rating Program (Effect. 2019)'!$AC$10:$AF$11,4, FALSE)</f>
        <v>1.1097123247655178</v>
      </c>
      <c r="T10895" s="1" t="s">
        <v>9</v>
      </c>
      <c r="U10895">
        <f>VLOOKUP(T10895,'Rating Program (Effect. 2019)'!$AC$14:$AF$15,4,FALSE)</f>
        <v>1</v>
      </c>
      <c r="V10895" s="141">
        <f t="shared" si="557"/>
        <v>1989.7720491676532</v>
      </c>
      <c r="W10895" s="141">
        <f t="shared" si="558"/>
        <v>2367.9423546564817</v>
      </c>
      <c r="X10895" s="141">
        <f t="shared" si="559"/>
        <v>2367.9423546564817</v>
      </c>
      <c r="Y10895" s="258">
        <f>'New Base Rate Calculation'!$C$16 * '2016 &amp; 2017 Combined Data'!F10895 * '2016 &amp; 2017 Combined Data'!H10895 *'2016 &amp; 2017 Combined Data'!J10895 *'2016 &amp; 2017 Combined Data'!O10895* '2016 &amp; 2017 Combined Data'!S10895</f>
        <v>2535.0936302628238</v>
      </c>
    </row>
    <row r="10896" spans="1:25" x14ac:dyDescent="0.2">
      <c r="A10896" s="1" t="s">
        <v>8893</v>
      </c>
      <c r="B10896" s="13">
        <v>42807</v>
      </c>
      <c r="C10896" s="13">
        <v>43172</v>
      </c>
      <c r="D10896" s="1">
        <v>4</v>
      </c>
      <c r="E10896" s="1">
        <v>0.94</v>
      </c>
      <c r="F10896" s="1">
        <f>VLOOKUP(D10896, 'Rating Program (Effect. 2019)'!$E$6:$I$10, 5, FALSE)</f>
        <v>1.3131422480634674</v>
      </c>
      <c r="G10896" s="1">
        <v>258955</v>
      </c>
      <c r="H10896" s="1">
        <v>1.2364745941166611</v>
      </c>
      <c r="I10896" s="1">
        <v>16</v>
      </c>
      <c r="J10896" s="1">
        <v>1.1200000000000001</v>
      </c>
      <c r="K10896" s="1">
        <f>VLOOKUP('2016 &amp; 2017 Combined Data'!I10896, 'Rating Program (Effect. 2019)'!$K$6:$O$58, 5)</f>
        <v>0</v>
      </c>
      <c r="L10896" s="96">
        <v>926</v>
      </c>
      <c r="M10896" s="95">
        <f>VLOOKUP(L10896,'Rating Program (Effect. 2017)'!$K$6:$M$556, 2, FALSE)</f>
        <v>0.9</v>
      </c>
      <c r="N10896" s="97" t="str">
        <f>VLOOKUP(L10896, 'Rating Program (Effect. 2017)'!$K$6:$M$556, 3)</f>
        <v>High</v>
      </c>
      <c r="O10896" s="95">
        <f>VLOOKUP(L10896, 'Rating Program (Effect. 2019)'!$Q$6:$T$556,4)</f>
        <v>0.8</v>
      </c>
      <c r="P10896" s="1" t="s">
        <v>9</v>
      </c>
      <c r="Q10896" s="1">
        <f>VLOOKUP(P10896, 'Rating Program (Effect. 2019)'!$AC$6:$AF$7, 4, FALSE)</f>
        <v>1</v>
      </c>
      <c r="R10896" s="1" t="s">
        <v>9</v>
      </c>
      <c r="S10896" s="1">
        <f>VLOOKUP(P10896, 'Rating Program (Effect. 2019)'!$AC$10:$AF$11,4, FALSE)</f>
        <v>1.1097123247655178</v>
      </c>
      <c r="T10896" s="1" t="s">
        <v>11</v>
      </c>
      <c r="U10896">
        <f>VLOOKUP(T10896,'Rating Program (Effect. 2019)'!$AC$14:$AF$15,4,FALSE)</f>
        <v>1</v>
      </c>
      <c r="V10896" s="141">
        <f t="shared" si="557"/>
        <v>2367.9423546564817</v>
      </c>
      <c r="W10896" s="141">
        <f t="shared" si="558"/>
        <v>937.26752593393519</v>
      </c>
      <c r="X10896" s="141">
        <f t="shared" si="559"/>
        <v>937.26752593393519</v>
      </c>
      <c r="Y10896" s="258">
        <f>'New Base Rate Calculation'!$C$16 * '2016 &amp; 2017 Combined Data'!F10896 * '2016 &amp; 2017 Combined Data'!H10896 *'2016 &amp; 2017 Combined Data'!J10896 *'2016 &amp; 2017 Combined Data'!O10896* '2016 &amp; 2017 Combined Data'!S10896</f>
        <v>1780.6592859332459</v>
      </c>
    </row>
    <row r="10897" spans="1:25" x14ac:dyDescent="0.2">
      <c r="A10897" s="1" t="s">
        <v>8894</v>
      </c>
      <c r="B10897" s="13">
        <v>42753</v>
      </c>
      <c r="C10897" s="13">
        <v>43118</v>
      </c>
      <c r="D10897" s="1">
        <v>2</v>
      </c>
      <c r="E10897" s="1">
        <v>1.1100000000000001</v>
      </c>
      <c r="F10897" s="1">
        <f>VLOOKUP(D10897, 'Rating Program (Effect. 2019)'!$E$6:$I$10, 5, FALSE)</f>
        <v>1.388027431262149</v>
      </c>
      <c r="G10897" s="1">
        <v>497341</v>
      </c>
      <c r="H10897" s="1">
        <v>2.3554520394037715</v>
      </c>
      <c r="I10897" s="1">
        <v>4</v>
      </c>
      <c r="J10897" s="1">
        <v>0.88</v>
      </c>
      <c r="K10897" s="1">
        <f>VLOOKUP('2016 &amp; 2017 Combined Data'!I10897, 'Rating Program (Effect. 2019)'!$K$6:$O$58, 5)</f>
        <v>0</v>
      </c>
      <c r="L10897" s="96">
        <v>636</v>
      </c>
      <c r="M10897" s="95">
        <f>VLOOKUP(L10897,'Rating Program (Effect. 2017)'!$K$6:$M$556, 2, FALSE)</f>
        <v>1.1000000000000001</v>
      </c>
      <c r="N10897" s="97" t="str">
        <f>VLOOKUP(L10897, 'Rating Program (Effect. 2017)'!$K$6:$M$556, 3)</f>
        <v>Low</v>
      </c>
      <c r="O10897" s="95">
        <f>VLOOKUP(L10897, 'Rating Program (Effect. 2019)'!$Q$6:$T$556,4)</f>
        <v>1.21</v>
      </c>
      <c r="P10897" s="1" t="s">
        <v>9</v>
      </c>
      <c r="Q10897" s="1">
        <f>VLOOKUP(P10897, 'Rating Program (Effect. 2019)'!$AC$6:$AF$7, 4, FALSE)</f>
        <v>1</v>
      </c>
      <c r="R10897" s="1" t="s">
        <v>9</v>
      </c>
      <c r="S10897" s="1">
        <f>VLOOKUP(P10897, 'Rating Program (Effect. 2019)'!$AC$10:$AF$11,4, FALSE)</f>
        <v>1.1097123247655178</v>
      </c>
      <c r="T10897" s="1" t="s">
        <v>9</v>
      </c>
      <c r="U10897">
        <f>VLOOKUP(T10897,'Rating Program (Effect. 2019)'!$AC$14:$AF$15,4,FALSE)</f>
        <v>1</v>
      </c>
      <c r="V10897" s="141">
        <f t="shared" si="557"/>
        <v>937.26752593393519</v>
      </c>
      <c r="W10897" s="141">
        <f t="shared" si="558"/>
        <v>2024.7088858388522</v>
      </c>
      <c r="X10897" s="141">
        <f t="shared" si="559"/>
        <v>2024.7088858388522</v>
      </c>
      <c r="Y10897" s="258">
        <f>'New Base Rate Calculation'!$C$16 * '2016 &amp; 2017 Combined Data'!F10897 * '2016 &amp; 2017 Combined Data'!H10897 *'2016 &amp; 2017 Combined Data'!J10897 *'2016 &amp; 2017 Combined Data'!O10897* '2016 &amp; 2017 Combined Data'!S10897</f>
        <v>4261.0458262053862</v>
      </c>
    </row>
    <row r="10898" spans="1:25" x14ac:dyDescent="0.2">
      <c r="A10898" s="1" t="s">
        <v>8895</v>
      </c>
      <c r="B10898" s="13">
        <v>43065</v>
      </c>
      <c r="C10898" s="13">
        <v>43430</v>
      </c>
      <c r="D10898" s="1">
        <v>1</v>
      </c>
      <c r="E10898" s="1">
        <v>1.05</v>
      </c>
      <c r="F10898" s="1">
        <f>VLOOKUP(D10898, 'Rating Program (Effect. 2019)'!$E$6:$I$10, 5, FALSE)</f>
        <v>1.0194620726838979</v>
      </c>
      <c r="G10898" s="1">
        <v>849827</v>
      </c>
      <c r="H10898" s="1">
        <v>4.8303556104422771</v>
      </c>
      <c r="I10898" s="1">
        <v>15</v>
      </c>
      <c r="J10898" s="1">
        <v>1.1100000000000001</v>
      </c>
      <c r="K10898" s="1">
        <f>VLOOKUP('2016 &amp; 2017 Combined Data'!I10898, 'Rating Program (Effect. 2019)'!$K$6:$O$58, 5)</f>
        <v>0</v>
      </c>
      <c r="L10898" s="96">
        <v>938</v>
      </c>
      <c r="M10898" s="95">
        <f>VLOOKUP(L10898,'Rating Program (Effect. 2017)'!$K$6:$M$556, 2, FALSE)</f>
        <v>0.9</v>
      </c>
      <c r="N10898" s="97" t="str">
        <f>VLOOKUP(L10898, 'Rating Program (Effect. 2017)'!$K$6:$M$556, 3)</f>
        <v>High</v>
      </c>
      <c r="O10898" s="95">
        <f>VLOOKUP(L10898, 'Rating Program (Effect. 2019)'!$Q$6:$T$556,4)</f>
        <v>0.8</v>
      </c>
      <c r="P10898" s="1" t="s">
        <v>9</v>
      </c>
      <c r="Q10898" s="1">
        <f>VLOOKUP(P10898, 'Rating Program (Effect. 2019)'!$AC$6:$AF$7, 4, FALSE)</f>
        <v>1</v>
      </c>
      <c r="R10898" s="1" t="s">
        <v>9</v>
      </c>
      <c r="S10898" s="1">
        <f>VLOOKUP(P10898, 'Rating Program (Effect. 2019)'!$AC$10:$AF$11,4, FALSE)</f>
        <v>1.1097123247655178</v>
      </c>
      <c r="T10898" s="1" t="s">
        <v>9</v>
      </c>
      <c r="U10898">
        <f>VLOOKUP(T10898,'Rating Program (Effect. 2019)'!$AC$14:$AF$15,4,FALSE)</f>
        <v>1</v>
      </c>
      <c r="V10898" s="141">
        <f t="shared" si="557"/>
        <v>2024.7088858388522</v>
      </c>
      <c r="W10898" s="141">
        <f t="shared" si="558"/>
        <v>4053.4412140587415</v>
      </c>
      <c r="X10898" s="141">
        <f t="shared" si="559"/>
        <v>4053.4412140587415</v>
      </c>
      <c r="Y10898" s="258">
        <f>'New Base Rate Calculation'!$C$16 * '2016 &amp; 2017 Combined Data'!F10898 * '2016 &amp; 2017 Combined Data'!H10898 *'2016 &amp; 2017 Combined Data'!J10898 *'2016 &amp; 2017 Combined Data'!O10898* '2016 &amp; 2017 Combined Data'!S10898</f>
        <v>5352.2820483316882</v>
      </c>
    </row>
    <row r="10899" spans="1:25" x14ac:dyDescent="0.2">
      <c r="A10899" s="1" t="s">
        <v>8896</v>
      </c>
      <c r="B10899" s="13">
        <v>42752</v>
      </c>
      <c r="C10899" s="13">
        <v>43117</v>
      </c>
      <c r="D10899" s="1">
        <v>4</v>
      </c>
      <c r="E10899" s="1">
        <v>0.94</v>
      </c>
      <c r="F10899" s="1">
        <f>VLOOKUP(D10899, 'Rating Program (Effect. 2019)'!$E$6:$I$10, 5, FALSE)</f>
        <v>1.3131422480634674</v>
      </c>
      <c r="G10899" s="1">
        <v>101167</v>
      </c>
      <c r="H10899" s="1">
        <v>1.2100390362197553</v>
      </c>
      <c r="I10899" s="1">
        <v>3</v>
      </c>
      <c r="J10899" s="1">
        <v>0.84</v>
      </c>
      <c r="K10899" s="1">
        <f>VLOOKUP('2016 &amp; 2017 Combined Data'!I10899, 'Rating Program (Effect. 2019)'!$K$6:$O$58, 5)</f>
        <v>0</v>
      </c>
      <c r="L10899" s="96">
        <v>947</v>
      </c>
      <c r="M10899" s="95">
        <f>VLOOKUP(L10899,'Rating Program (Effect. 2017)'!$K$6:$M$556, 2, FALSE)</f>
        <v>0.9</v>
      </c>
      <c r="N10899" s="97" t="str">
        <f>VLOOKUP(L10899, 'Rating Program (Effect. 2017)'!$K$6:$M$556, 3)</f>
        <v>High</v>
      </c>
      <c r="O10899" s="95">
        <f>VLOOKUP(L10899, 'Rating Program (Effect. 2019)'!$Q$6:$T$556,4)</f>
        <v>0.8</v>
      </c>
      <c r="P10899" s="1" t="s">
        <v>9</v>
      </c>
      <c r="Q10899" s="1">
        <f>VLOOKUP(P10899, 'Rating Program (Effect. 2019)'!$AC$6:$AF$7, 4, FALSE)</f>
        <v>1</v>
      </c>
      <c r="R10899" s="1" t="s">
        <v>9</v>
      </c>
      <c r="S10899" s="1">
        <f>VLOOKUP(P10899, 'Rating Program (Effect. 2019)'!$AC$10:$AF$11,4, FALSE)</f>
        <v>1.1097123247655178</v>
      </c>
      <c r="T10899" s="1" t="s">
        <v>9</v>
      </c>
      <c r="U10899">
        <f>VLOOKUP(T10899,'Rating Program (Effect. 2019)'!$AC$14:$AF$15,4,FALSE)</f>
        <v>1</v>
      </c>
      <c r="V10899" s="141">
        <f t="shared" si="557"/>
        <v>4053.4412140587415</v>
      </c>
      <c r="W10899" s="141">
        <f t="shared" si="558"/>
        <v>687.92171255936546</v>
      </c>
      <c r="X10899" s="141">
        <f t="shared" si="559"/>
        <v>687.92171255936546</v>
      </c>
      <c r="Y10899" s="258">
        <f>'New Base Rate Calculation'!$C$16 * '2016 &amp; 2017 Combined Data'!F10899 * '2016 &amp; 2017 Combined Data'!H10899 *'2016 &amp; 2017 Combined Data'!J10899 *'2016 &amp; 2017 Combined Data'!O10899* '2016 &amp; 2017 Combined Data'!S10899</f>
        <v>1306.9418832614908</v>
      </c>
    </row>
    <row r="10900" spans="1:25" x14ac:dyDescent="0.2">
      <c r="A10900" s="1" t="s">
        <v>8897</v>
      </c>
      <c r="B10900" s="13">
        <v>42992</v>
      </c>
      <c r="C10900" s="13">
        <v>43357</v>
      </c>
      <c r="D10900" s="1">
        <v>5</v>
      </c>
      <c r="E10900" s="1">
        <v>1.2</v>
      </c>
      <c r="F10900" s="1">
        <f>VLOOKUP(D10900, 'Rating Program (Effect. 2019)'!$E$6:$I$10, 5, FALSE)</f>
        <v>0.94464968963239226</v>
      </c>
      <c r="G10900" s="1">
        <v>114268</v>
      </c>
      <c r="H10900" s="1">
        <v>1.1833153428094318</v>
      </c>
      <c r="I10900" s="1">
        <v>11</v>
      </c>
      <c r="J10900" s="1">
        <v>1.07</v>
      </c>
      <c r="K10900" s="1">
        <f>VLOOKUP('2016 &amp; 2017 Combined Data'!I10900, 'Rating Program (Effect. 2019)'!$K$6:$O$58, 5)</f>
        <v>0</v>
      </c>
      <c r="L10900" s="96">
        <v>867</v>
      </c>
      <c r="M10900" s="95">
        <f>VLOOKUP(L10900,'Rating Program (Effect. 2017)'!$K$6:$M$556, 2, FALSE)</f>
        <v>0.9</v>
      </c>
      <c r="N10900" s="97" t="str">
        <f>VLOOKUP(L10900, 'Rating Program (Effect. 2017)'!$K$6:$M$556, 3)</f>
        <v>High</v>
      </c>
      <c r="O10900" s="95">
        <f>VLOOKUP(L10900, 'Rating Program (Effect. 2019)'!$Q$6:$T$556,4)</f>
        <v>0.8</v>
      </c>
      <c r="P10900" s="1" t="s">
        <v>9</v>
      </c>
      <c r="Q10900" s="1">
        <f>VLOOKUP(P10900, 'Rating Program (Effect. 2019)'!$AC$6:$AF$7, 4, FALSE)</f>
        <v>1</v>
      </c>
      <c r="R10900" s="1" t="s">
        <v>9</v>
      </c>
      <c r="S10900" s="1">
        <f>VLOOKUP(P10900, 'Rating Program (Effect. 2019)'!$AC$10:$AF$11,4, FALSE)</f>
        <v>1.1097123247655178</v>
      </c>
      <c r="T10900" s="1" t="s">
        <v>9</v>
      </c>
      <c r="U10900">
        <f>VLOOKUP(T10900,'Rating Program (Effect. 2019)'!$AC$14:$AF$15,4,FALSE)</f>
        <v>1</v>
      </c>
      <c r="V10900" s="141">
        <f t="shared" si="557"/>
        <v>687.92171255936546</v>
      </c>
      <c r="W10900" s="141">
        <f t="shared" si="558"/>
        <v>1093.9513681204635</v>
      </c>
      <c r="X10900" s="141">
        <f t="shared" si="559"/>
        <v>1093.9513681204635</v>
      </c>
      <c r="Y10900" s="258">
        <f>'New Base Rate Calculation'!$C$16 * '2016 &amp; 2017 Combined Data'!F10900 * '2016 &amp; 2017 Combined Data'!H10900 *'2016 &amp; 2017 Combined Data'!J10900 *'2016 &amp; 2017 Combined Data'!O10900* '2016 &amp; 2017 Combined Data'!S10900</f>
        <v>1171.1725750780822</v>
      </c>
    </row>
    <row r="10901" spans="1:25" x14ac:dyDescent="0.2">
      <c r="A10901" s="1" t="s">
        <v>8898</v>
      </c>
      <c r="B10901" s="13">
        <v>42912</v>
      </c>
      <c r="C10901" s="13">
        <v>43277</v>
      </c>
      <c r="D10901" s="1">
        <v>1</v>
      </c>
      <c r="E10901" s="1">
        <v>1.05</v>
      </c>
      <c r="F10901" s="1">
        <f>VLOOKUP(D10901, 'Rating Program (Effect. 2019)'!$E$6:$I$10, 5, FALSE)</f>
        <v>1.0194620726838979</v>
      </c>
      <c r="G10901" s="1">
        <v>219206</v>
      </c>
      <c r="H10901" s="1">
        <v>1.1631581408480618</v>
      </c>
      <c r="I10901" s="1">
        <v>18</v>
      </c>
      <c r="J10901" s="1">
        <v>1.1399999999999999</v>
      </c>
      <c r="K10901" s="1">
        <f>VLOOKUP('2016 &amp; 2017 Combined Data'!I10901, 'Rating Program (Effect. 2019)'!$K$6:$O$58, 5)</f>
        <v>0</v>
      </c>
      <c r="L10901" s="96">
        <v>622</v>
      </c>
      <c r="M10901" s="95">
        <f>VLOOKUP(L10901,'Rating Program (Effect. 2017)'!$K$6:$M$556, 2, FALSE)</f>
        <v>1.1000000000000001</v>
      </c>
      <c r="N10901" s="97" t="str">
        <f>VLOOKUP(L10901, 'Rating Program (Effect. 2017)'!$K$6:$M$556, 3)</f>
        <v>Low</v>
      </c>
      <c r="O10901" s="95">
        <f>VLOOKUP(L10901, 'Rating Program (Effect. 2019)'!$Q$6:$T$556,4)</f>
        <v>1.21</v>
      </c>
      <c r="P10901" s="1" t="s">
        <v>9</v>
      </c>
      <c r="Q10901" s="1">
        <f>VLOOKUP(P10901, 'Rating Program (Effect. 2019)'!$AC$6:$AF$7, 4, FALSE)</f>
        <v>1</v>
      </c>
      <c r="R10901" s="1" t="s">
        <v>9</v>
      </c>
      <c r="S10901" s="1">
        <f>VLOOKUP(P10901, 'Rating Program (Effect. 2019)'!$AC$10:$AF$11,4, FALSE)</f>
        <v>1.1097123247655178</v>
      </c>
      <c r="T10901" s="1" t="s">
        <v>9</v>
      </c>
      <c r="U10901">
        <f>VLOOKUP(T10901,'Rating Program (Effect. 2019)'!$AC$14:$AF$15,4,FALSE)</f>
        <v>1</v>
      </c>
      <c r="V10901" s="141">
        <f t="shared" si="557"/>
        <v>1093.9513681204635</v>
      </c>
      <c r="W10901" s="141">
        <f t="shared" si="558"/>
        <v>1225.2242592437144</v>
      </c>
      <c r="X10901" s="141">
        <f t="shared" si="559"/>
        <v>1225.2242592437144</v>
      </c>
      <c r="Y10901" s="258">
        <f>'New Base Rate Calculation'!$C$16 * '2016 &amp; 2017 Combined Data'!F10901 * '2016 &amp; 2017 Combined Data'!H10901 *'2016 &amp; 2017 Combined Data'!J10901 *'2016 &amp; 2017 Combined Data'!O10901* '2016 &amp; 2017 Combined Data'!S10901</f>
        <v>2002.0545528495088</v>
      </c>
    </row>
    <row r="10902" spans="1:25" x14ac:dyDescent="0.2">
      <c r="A10902" s="1" t="s">
        <v>8899</v>
      </c>
      <c r="B10902" s="13">
        <v>42985</v>
      </c>
      <c r="C10902" s="13">
        <v>43350</v>
      </c>
      <c r="D10902" s="1">
        <v>5</v>
      </c>
      <c r="E10902" s="1">
        <v>1.2</v>
      </c>
      <c r="F10902" s="1">
        <f>VLOOKUP(D10902, 'Rating Program (Effect. 2019)'!$E$6:$I$10, 5, FALSE)</f>
        <v>0.94464968963239226</v>
      </c>
      <c r="G10902" s="1">
        <v>219574</v>
      </c>
      <c r="H10902" s="1">
        <v>1.1636481845514877</v>
      </c>
      <c r="I10902" s="1">
        <v>14</v>
      </c>
      <c r="J10902" s="1">
        <v>1.1000000000000001</v>
      </c>
      <c r="K10902" s="1">
        <f>VLOOKUP('2016 &amp; 2017 Combined Data'!I10902, 'Rating Program (Effect. 2019)'!$K$6:$O$58, 5)</f>
        <v>0</v>
      </c>
      <c r="L10902" s="96">
        <v>938</v>
      </c>
      <c r="M10902" s="95">
        <f>VLOOKUP(L10902,'Rating Program (Effect. 2017)'!$K$6:$M$556, 2, FALSE)</f>
        <v>0.9</v>
      </c>
      <c r="N10902" s="97" t="str">
        <f>VLOOKUP(L10902, 'Rating Program (Effect. 2017)'!$K$6:$M$556, 3)</f>
        <v>High</v>
      </c>
      <c r="O10902" s="95">
        <f>VLOOKUP(L10902, 'Rating Program (Effect. 2019)'!$Q$6:$T$556,4)</f>
        <v>0.8</v>
      </c>
      <c r="P10902" s="1" t="s">
        <v>11</v>
      </c>
      <c r="Q10902" s="1">
        <f>VLOOKUP(P10902, 'Rating Program (Effect. 2019)'!$AC$6:$AF$7, 4, FALSE)</f>
        <v>1</v>
      </c>
      <c r="R10902" s="1" t="s">
        <v>11</v>
      </c>
      <c r="S10902" s="1">
        <f>VLOOKUP(P10902, 'Rating Program (Effect. 2019)'!$AC$10:$AF$11,4, FALSE)</f>
        <v>0.96911543279063928</v>
      </c>
      <c r="T10902" s="1" t="s">
        <v>9</v>
      </c>
      <c r="U10902">
        <f>VLOOKUP(T10902,'Rating Program (Effect. 2019)'!$AC$14:$AF$15,4,FALSE)</f>
        <v>1</v>
      </c>
      <c r="V10902" s="141">
        <f t="shared" si="557"/>
        <v>1225.2242592437144</v>
      </c>
      <c r="W10902" s="141">
        <f t="shared" si="558"/>
        <v>1105.9312345977339</v>
      </c>
      <c r="X10902" s="141">
        <f t="shared" si="559"/>
        <v>1105.9312345977339</v>
      </c>
      <c r="Y10902" s="258">
        <f>'New Base Rate Calculation'!$C$16 * '2016 &amp; 2017 Combined Data'!F10902 * '2016 &amp; 2017 Combined Data'!H10902 *'2016 &amp; 2017 Combined Data'!J10902 *'2016 &amp; 2017 Combined Data'!O10902* '2016 &amp; 2017 Combined Data'!S10902</f>
        <v>1033.989437725043</v>
      </c>
    </row>
    <row r="10903" spans="1:25" x14ac:dyDescent="0.2">
      <c r="A10903" s="1" t="s">
        <v>8900</v>
      </c>
      <c r="B10903" s="13">
        <v>43022</v>
      </c>
      <c r="C10903" s="13">
        <v>43387</v>
      </c>
      <c r="D10903" s="1">
        <v>4</v>
      </c>
      <c r="E10903" s="1">
        <v>0.94</v>
      </c>
      <c r="F10903" s="1">
        <f>VLOOKUP(D10903, 'Rating Program (Effect. 2019)'!$E$6:$I$10, 5, FALSE)</f>
        <v>1.3131422480634674</v>
      </c>
      <c r="G10903" s="1">
        <v>192780</v>
      </c>
      <c r="H10903" s="1">
        <v>1.13765756127048</v>
      </c>
      <c r="I10903" s="1">
        <v>4</v>
      </c>
      <c r="J10903" s="1">
        <v>0.88</v>
      </c>
      <c r="K10903" s="1">
        <f>VLOOKUP('2016 &amp; 2017 Combined Data'!I10903, 'Rating Program (Effect. 2019)'!$K$6:$O$58, 5)</f>
        <v>0</v>
      </c>
      <c r="L10903" s="96">
        <v>868</v>
      </c>
      <c r="M10903" s="95">
        <f>VLOOKUP(L10903,'Rating Program (Effect. 2017)'!$K$6:$M$556, 2, FALSE)</f>
        <v>0.9</v>
      </c>
      <c r="N10903" s="97" t="str">
        <f>VLOOKUP(L10903, 'Rating Program (Effect. 2017)'!$K$6:$M$556, 3)</f>
        <v>High</v>
      </c>
      <c r="O10903" s="95">
        <f>VLOOKUP(L10903, 'Rating Program (Effect. 2019)'!$Q$6:$T$556,4)</f>
        <v>0.8</v>
      </c>
      <c r="P10903" s="1" t="s">
        <v>9</v>
      </c>
      <c r="Q10903" s="1">
        <f>VLOOKUP(P10903, 'Rating Program (Effect. 2019)'!$AC$6:$AF$7, 4, FALSE)</f>
        <v>1</v>
      </c>
      <c r="R10903" s="1" t="s">
        <v>9</v>
      </c>
      <c r="S10903" s="1">
        <f>VLOOKUP(P10903, 'Rating Program (Effect. 2019)'!$AC$10:$AF$11,4, FALSE)</f>
        <v>1.1097123247655178</v>
      </c>
      <c r="T10903" s="1" t="s">
        <v>9</v>
      </c>
      <c r="U10903">
        <f>VLOOKUP(T10903,'Rating Program (Effect. 2019)'!$AC$14:$AF$15,4,FALSE)</f>
        <v>1</v>
      </c>
      <c r="V10903" s="141">
        <f t="shared" si="557"/>
        <v>1105.9312345977339</v>
      </c>
      <c r="W10903" s="141">
        <f t="shared" si="558"/>
        <v>677.57064097171758</v>
      </c>
      <c r="X10903" s="141">
        <f t="shared" si="559"/>
        <v>677.57064097171758</v>
      </c>
      <c r="Y10903" s="258">
        <f>'New Base Rate Calculation'!$C$16 * '2016 &amp; 2017 Combined Data'!F10903 * '2016 &amp; 2017 Combined Data'!H10903 *'2016 &amp; 2017 Combined Data'!J10903 *'2016 &amp; 2017 Combined Data'!O10903* '2016 &amp; 2017 Combined Data'!S10903</f>
        <v>1287.2764929306577</v>
      </c>
    </row>
    <row r="10904" spans="1:25" x14ac:dyDescent="0.2">
      <c r="A10904" s="1" t="s">
        <v>8901</v>
      </c>
      <c r="B10904" s="13">
        <v>42775</v>
      </c>
      <c r="C10904" s="13">
        <v>43140</v>
      </c>
      <c r="D10904" s="1">
        <v>3</v>
      </c>
      <c r="E10904" s="1">
        <v>0.97</v>
      </c>
      <c r="F10904" s="1">
        <f>VLOOKUP(D10904, 'Rating Program (Effect. 2019)'!$E$6:$I$10, 5, FALSE)</f>
        <v>1.2113287848472678</v>
      </c>
      <c r="G10904" s="1">
        <v>226417</v>
      </c>
      <c r="H10904" s="1">
        <v>1.1734192573274629</v>
      </c>
      <c r="I10904" s="1">
        <v>11</v>
      </c>
      <c r="J10904" s="1">
        <v>1.07</v>
      </c>
      <c r="K10904" s="1">
        <f>VLOOKUP('2016 &amp; 2017 Combined Data'!I10904, 'Rating Program (Effect. 2019)'!$K$6:$O$58, 5)</f>
        <v>0</v>
      </c>
      <c r="L10904" s="96">
        <v>505</v>
      </c>
      <c r="M10904" s="95">
        <f>VLOOKUP(L10904,'Rating Program (Effect. 2017)'!$K$6:$M$556, 2, FALSE)</f>
        <v>1.1000000000000001</v>
      </c>
      <c r="N10904" s="97" t="str">
        <f>VLOOKUP(L10904, 'Rating Program (Effect. 2017)'!$K$6:$M$556, 3)</f>
        <v>Low</v>
      </c>
      <c r="O10904" s="95">
        <f>VLOOKUP(L10904, 'Rating Program (Effect. 2019)'!$Q$6:$T$556,4)</f>
        <v>1.21</v>
      </c>
      <c r="P10904" s="1" t="s">
        <v>9</v>
      </c>
      <c r="Q10904" s="1">
        <f>VLOOKUP(P10904, 'Rating Program (Effect. 2019)'!$AC$6:$AF$7, 4, FALSE)</f>
        <v>1</v>
      </c>
      <c r="R10904" s="1" t="s">
        <v>9</v>
      </c>
      <c r="S10904" s="1">
        <f>VLOOKUP(P10904, 'Rating Program (Effect. 2019)'!$AC$10:$AF$11,4, FALSE)</f>
        <v>1.1097123247655178</v>
      </c>
      <c r="T10904" s="1" t="s">
        <v>9</v>
      </c>
      <c r="U10904">
        <f>VLOOKUP(T10904,'Rating Program (Effect. 2019)'!$AC$14:$AF$15,4,FALSE)</f>
        <v>1</v>
      </c>
      <c r="V10904" s="141">
        <f t="shared" si="557"/>
        <v>677.57064097171758</v>
      </c>
      <c r="W10904" s="141">
        <f t="shared" si="558"/>
        <v>1071.7448255185529</v>
      </c>
      <c r="X10904" s="141">
        <f t="shared" si="559"/>
        <v>1071.7448255185529</v>
      </c>
      <c r="Y10904" s="258">
        <f>'New Base Rate Calculation'!$C$16 * '2016 &amp; 2017 Combined Data'!F10904 * '2016 &amp; 2017 Combined Data'!H10904 *'2016 &amp; 2017 Combined Data'!J10904 *'2016 &amp; 2017 Combined Data'!O10904* '2016 &amp; 2017 Combined Data'!S10904</f>
        <v>2252.4763739937885</v>
      </c>
    </row>
    <row r="10905" spans="1:25" x14ac:dyDescent="0.2">
      <c r="A10905" s="1" t="s">
        <v>8902</v>
      </c>
      <c r="B10905" s="13">
        <v>42962</v>
      </c>
      <c r="C10905" s="13">
        <v>43327</v>
      </c>
      <c r="D10905" s="1">
        <v>2</v>
      </c>
      <c r="E10905" s="1">
        <v>1.1100000000000001</v>
      </c>
      <c r="F10905" s="1">
        <f>VLOOKUP(D10905, 'Rating Program (Effect. 2019)'!$E$6:$I$10, 5, FALSE)</f>
        <v>1.388027431262149</v>
      </c>
      <c r="G10905" s="1">
        <v>169408</v>
      </c>
      <c r="H10905" s="1">
        <v>1.1316148879883468</v>
      </c>
      <c r="I10905" s="1">
        <v>5</v>
      </c>
      <c r="J10905" s="1">
        <v>0.92</v>
      </c>
      <c r="K10905" s="1">
        <f>VLOOKUP('2016 &amp; 2017 Combined Data'!I10905, 'Rating Program (Effect. 2019)'!$K$6:$O$58, 5)</f>
        <v>0</v>
      </c>
      <c r="L10905" s="96">
        <v>758</v>
      </c>
      <c r="M10905" s="95">
        <f>VLOOKUP(L10905,'Rating Program (Effect. 2017)'!$K$6:$M$556, 2, FALSE)</f>
        <v>1</v>
      </c>
      <c r="N10905" s="97" t="str">
        <f>VLOOKUP(L10905, 'Rating Program (Effect. 2017)'!$K$6:$M$556, 3)</f>
        <v>Medium</v>
      </c>
      <c r="O10905" s="95">
        <f>VLOOKUP(L10905, 'Rating Program (Effect. 2019)'!$Q$6:$T$556,4)</f>
        <v>1</v>
      </c>
      <c r="P10905" s="1" t="s">
        <v>9</v>
      </c>
      <c r="Q10905" s="1">
        <f>VLOOKUP(P10905, 'Rating Program (Effect. 2019)'!$AC$6:$AF$7, 4, FALSE)</f>
        <v>1</v>
      </c>
      <c r="R10905" s="1" t="s">
        <v>9</v>
      </c>
      <c r="S10905" s="1">
        <f>VLOOKUP(P10905, 'Rating Program (Effect. 2019)'!$AC$10:$AF$11,4, FALSE)</f>
        <v>1.1097123247655178</v>
      </c>
      <c r="T10905" s="1" t="s">
        <v>9</v>
      </c>
      <c r="U10905">
        <f>VLOOKUP(T10905,'Rating Program (Effect. 2019)'!$AC$14:$AF$15,4,FALSE)</f>
        <v>1</v>
      </c>
      <c r="V10905" s="141">
        <f t="shared" si="557"/>
        <v>1071.7448255185529</v>
      </c>
      <c r="W10905" s="141">
        <f t="shared" si="558"/>
        <v>924.4840988909599</v>
      </c>
      <c r="X10905" s="141">
        <f t="shared" si="559"/>
        <v>924.4840988909599</v>
      </c>
      <c r="Y10905" s="258">
        <f>'New Base Rate Calculation'!$C$16 * '2016 &amp; 2017 Combined Data'!F10905 * '2016 &amp; 2017 Combined Data'!H10905 *'2016 &amp; 2017 Combined Data'!J10905 *'2016 &amp; 2017 Combined Data'!O10905* '2016 &amp; 2017 Combined Data'!S10905</f>
        <v>1768.7252534401237</v>
      </c>
    </row>
    <row r="10906" spans="1:25" x14ac:dyDescent="0.2">
      <c r="A10906" s="1" t="s">
        <v>8903</v>
      </c>
      <c r="B10906" s="13">
        <v>42832</v>
      </c>
      <c r="C10906" s="13">
        <v>43197</v>
      </c>
      <c r="D10906" s="1">
        <v>4</v>
      </c>
      <c r="E10906" s="1">
        <v>0.94</v>
      </c>
      <c r="F10906" s="1">
        <f>VLOOKUP(D10906, 'Rating Program (Effect. 2019)'!$E$6:$I$10, 5, FALSE)</f>
        <v>1.3131422480634674</v>
      </c>
      <c r="G10906" s="1">
        <v>278034</v>
      </c>
      <c r="H10906" s="1">
        <v>1.2856257437985668</v>
      </c>
      <c r="I10906" s="1">
        <v>16</v>
      </c>
      <c r="J10906" s="1">
        <v>1.1200000000000001</v>
      </c>
      <c r="K10906" s="1">
        <f>VLOOKUP('2016 &amp; 2017 Combined Data'!I10906, 'Rating Program (Effect. 2019)'!$K$6:$O$58, 5)</f>
        <v>0</v>
      </c>
      <c r="L10906" s="96">
        <v>522</v>
      </c>
      <c r="M10906" s="95">
        <f>VLOOKUP(L10906,'Rating Program (Effect. 2017)'!$K$6:$M$556, 2, FALSE)</f>
        <v>1.1000000000000001</v>
      </c>
      <c r="N10906" s="97" t="str">
        <f>VLOOKUP(L10906, 'Rating Program (Effect. 2017)'!$K$6:$M$556, 3)</f>
        <v>Low</v>
      </c>
      <c r="O10906" s="95">
        <f>VLOOKUP(L10906, 'Rating Program (Effect. 2019)'!$Q$6:$T$556,4)</f>
        <v>1.21</v>
      </c>
      <c r="P10906" s="1" t="s">
        <v>9</v>
      </c>
      <c r="Q10906" s="1">
        <f>VLOOKUP(P10906, 'Rating Program (Effect. 2019)'!$AC$6:$AF$7, 4, FALSE)</f>
        <v>1</v>
      </c>
      <c r="R10906" s="1" t="s">
        <v>9</v>
      </c>
      <c r="S10906" s="1">
        <f>VLOOKUP(P10906, 'Rating Program (Effect. 2019)'!$AC$10:$AF$11,4, FALSE)</f>
        <v>1.1097123247655178</v>
      </c>
      <c r="T10906" s="1" t="s">
        <v>9</v>
      </c>
      <c r="U10906">
        <f>VLOOKUP(T10906,'Rating Program (Effect. 2019)'!$AC$14:$AF$15,4,FALSE)</f>
        <v>1</v>
      </c>
      <c r="V10906" s="141">
        <f t="shared" si="557"/>
        <v>924.4840988909599</v>
      </c>
      <c r="W10906" s="141">
        <f t="shared" si="558"/>
        <v>1191.0859691025955</v>
      </c>
      <c r="X10906" s="141">
        <f t="shared" si="559"/>
        <v>1191.0859691025955</v>
      </c>
      <c r="Y10906" s="258">
        <f>'New Base Rate Calculation'!$C$16 * '2016 &amp; 2017 Combined Data'!F10906 * '2016 &amp; 2017 Combined Data'!H10906 *'2016 &amp; 2017 Combined Data'!J10906 *'2016 &amp; 2017 Combined Data'!O10906* '2016 &amp; 2017 Combined Data'!S10906</f>
        <v>2800.3065429782428</v>
      </c>
    </row>
    <row r="10907" spans="1:25" x14ac:dyDescent="0.2">
      <c r="A10907" s="1" t="s">
        <v>8904</v>
      </c>
      <c r="B10907" s="13">
        <v>42807</v>
      </c>
      <c r="C10907" s="13">
        <v>43172</v>
      </c>
      <c r="D10907" s="1">
        <v>2</v>
      </c>
      <c r="E10907" s="1">
        <v>1.1100000000000001</v>
      </c>
      <c r="F10907" s="1">
        <f>VLOOKUP(D10907, 'Rating Program (Effect. 2019)'!$E$6:$I$10, 5, FALSE)</f>
        <v>1.388027431262149</v>
      </c>
      <c r="G10907" s="1">
        <v>289558</v>
      </c>
      <c r="H10907" s="1">
        <v>1.3194521744767087</v>
      </c>
      <c r="I10907" s="1">
        <v>2</v>
      </c>
      <c r="J10907" s="1">
        <v>0.8</v>
      </c>
      <c r="K10907" s="1">
        <f>VLOOKUP('2016 &amp; 2017 Combined Data'!I10907, 'Rating Program (Effect. 2019)'!$K$6:$O$58, 5)</f>
        <v>0</v>
      </c>
      <c r="L10907" s="96">
        <v>683</v>
      </c>
      <c r="M10907" s="95">
        <f>VLOOKUP(L10907,'Rating Program (Effect. 2017)'!$K$6:$M$556, 2, FALSE)</f>
        <v>1</v>
      </c>
      <c r="N10907" s="97" t="str">
        <f>VLOOKUP(L10907, 'Rating Program (Effect. 2017)'!$K$6:$M$556, 3)</f>
        <v>Medium</v>
      </c>
      <c r="O10907" s="95">
        <f>VLOOKUP(L10907, 'Rating Program (Effect. 2019)'!$Q$6:$T$556,4)</f>
        <v>1</v>
      </c>
      <c r="P10907" s="1" t="s">
        <v>9</v>
      </c>
      <c r="Q10907" s="1">
        <f>VLOOKUP(P10907, 'Rating Program (Effect. 2019)'!$AC$6:$AF$7, 4, FALSE)</f>
        <v>1</v>
      </c>
      <c r="R10907" s="1" t="s">
        <v>9</v>
      </c>
      <c r="S10907" s="1">
        <f>VLOOKUP(P10907, 'Rating Program (Effect. 2019)'!$AC$10:$AF$11,4, FALSE)</f>
        <v>1.1097123247655178</v>
      </c>
      <c r="T10907" s="1" t="s">
        <v>11</v>
      </c>
      <c r="U10907">
        <f>VLOOKUP(T10907,'Rating Program (Effect. 2019)'!$AC$14:$AF$15,4,FALSE)</f>
        <v>1</v>
      </c>
      <c r="V10907" s="141">
        <f t="shared" si="557"/>
        <v>1191.0859691025955</v>
      </c>
      <c r="W10907" s="141">
        <f t="shared" si="558"/>
        <v>937.33882474825407</v>
      </c>
      <c r="X10907" s="141">
        <f t="shared" si="559"/>
        <v>937.33882474825407</v>
      </c>
      <c r="Y10907" s="258">
        <f>'New Base Rate Calculation'!$C$16 * '2016 &amp; 2017 Combined Data'!F10907 * '2016 &amp; 2017 Combined Data'!H10907 *'2016 &amp; 2017 Combined Data'!J10907 *'2016 &amp; 2017 Combined Data'!O10907* '2016 &amp; 2017 Combined Data'!S10907</f>
        <v>1793.3189465897638</v>
      </c>
    </row>
    <row r="10908" spans="1:25" x14ac:dyDescent="0.2">
      <c r="A10908" s="1" t="s">
        <v>8905</v>
      </c>
      <c r="B10908" s="13">
        <v>42810</v>
      </c>
      <c r="C10908" s="13">
        <v>43175</v>
      </c>
      <c r="D10908" s="1">
        <v>4</v>
      </c>
      <c r="E10908" s="1">
        <v>0.94</v>
      </c>
      <c r="F10908" s="1">
        <f>VLOOKUP(D10908, 'Rating Program (Effect. 2019)'!$E$6:$I$10, 5, FALSE)</f>
        <v>1.3131422480634674</v>
      </c>
      <c r="G10908" s="1">
        <v>193145</v>
      </c>
      <c r="H10908" s="1">
        <v>1.1378770955847637</v>
      </c>
      <c r="I10908" s="1">
        <v>16</v>
      </c>
      <c r="J10908" s="1">
        <v>1.1200000000000001</v>
      </c>
      <c r="K10908" s="1">
        <f>VLOOKUP('2016 &amp; 2017 Combined Data'!I10908, 'Rating Program (Effect. 2019)'!$K$6:$O$58, 5)</f>
        <v>0</v>
      </c>
      <c r="L10908" s="96">
        <v>535</v>
      </c>
      <c r="M10908" s="95">
        <f>VLOOKUP(L10908,'Rating Program (Effect. 2017)'!$K$6:$M$556, 2, FALSE)</f>
        <v>1.1000000000000001</v>
      </c>
      <c r="N10908" s="97" t="str">
        <f>VLOOKUP(L10908, 'Rating Program (Effect. 2017)'!$K$6:$M$556, 3)</f>
        <v>Low</v>
      </c>
      <c r="O10908" s="95">
        <f>VLOOKUP(L10908, 'Rating Program (Effect. 2019)'!$Q$6:$T$556,4)</f>
        <v>1.21</v>
      </c>
      <c r="P10908" s="1" t="s">
        <v>9</v>
      </c>
      <c r="Q10908" s="1">
        <f>VLOOKUP(P10908, 'Rating Program (Effect. 2019)'!$AC$6:$AF$7, 4, FALSE)</f>
        <v>1</v>
      </c>
      <c r="R10908" s="1" t="s">
        <v>9</v>
      </c>
      <c r="S10908" s="1">
        <f>VLOOKUP(P10908, 'Rating Program (Effect. 2019)'!$AC$10:$AF$11,4, FALSE)</f>
        <v>1.1097123247655178</v>
      </c>
      <c r="T10908" s="1" t="s">
        <v>9</v>
      </c>
      <c r="U10908">
        <f>VLOOKUP(T10908,'Rating Program (Effect. 2019)'!$AC$14:$AF$15,4,FALSE)</f>
        <v>1</v>
      </c>
      <c r="V10908" s="141">
        <f t="shared" si="557"/>
        <v>937.33882474825407</v>
      </c>
      <c r="W10908" s="141">
        <f t="shared" si="558"/>
        <v>1054.2021654838427</v>
      </c>
      <c r="X10908" s="141">
        <f t="shared" si="559"/>
        <v>1054.2021654838427</v>
      </c>
      <c r="Y10908" s="258">
        <f>'New Base Rate Calculation'!$C$16 * '2016 &amp; 2017 Combined Data'!F10908 * '2016 &amp; 2017 Combined Data'!H10908 *'2016 &amp; 2017 Combined Data'!J10908 *'2016 &amp; 2017 Combined Data'!O10908* '2016 &amp; 2017 Combined Data'!S10908</f>
        <v>2478.4854311149684</v>
      </c>
    </row>
    <row r="10909" spans="1:25" x14ac:dyDescent="0.2">
      <c r="A10909" s="1" t="s">
        <v>8906</v>
      </c>
      <c r="B10909" s="13">
        <v>42967</v>
      </c>
      <c r="C10909" s="13">
        <v>43332</v>
      </c>
      <c r="D10909" s="1">
        <v>2</v>
      </c>
      <c r="E10909" s="1">
        <v>1.1100000000000001</v>
      </c>
      <c r="F10909" s="1">
        <f>VLOOKUP(D10909, 'Rating Program (Effect. 2019)'!$E$6:$I$10, 5, FALSE)</f>
        <v>1.388027431262149</v>
      </c>
      <c r="G10909" s="1">
        <v>252906</v>
      </c>
      <c r="H10909" s="1">
        <v>1.2227305650430658</v>
      </c>
      <c r="I10909" s="1">
        <v>6</v>
      </c>
      <c r="J10909" s="1">
        <v>0.96</v>
      </c>
      <c r="K10909" s="1">
        <f>VLOOKUP('2016 &amp; 2017 Combined Data'!I10909, 'Rating Program (Effect. 2019)'!$K$6:$O$58, 5)</f>
        <v>0</v>
      </c>
      <c r="L10909" s="96">
        <v>790</v>
      </c>
      <c r="M10909" s="95">
        <f>VLOOKUP(L10909,'Rating Program (Effect. 2017)'!$K$6:$M$556, 2, FALSE)</f>
        <v>1</v>
      </c>
      <c r="N10909" s="97" t="str">
        <f>VLOOKUP(L10909, 'Rating Program (Effect. 2017)'!$K$6:$M$556, 3)</f>
        <v>Medium</v>
      </c>
      <c r="O10909" s="95">
        <f>VLOOKUP(L10909, 'Rating Program (Effect. 2019)'!$Q$6:$T$556,4)</f>
        <v>1</v>
      </c>
      <c r="P10909" s="1" t="s">
        <v>9</v>
      </c>
      <c r="Q10909" s="1">
        <f>VLOOKUP(P10909, 'Rating Program (Effect. 2019)'!$AC$6:$AF$7, 4, FALSE)</f>
        <v>1</v>
      </c>
      <c r="R10909" s="1" t="s">
        <v>9</v>
      </c>
      <c r="S10909" s="1">
        <f>VLOOKUP(P10909, 'Rating Program (Effect. 2019)'!$AC$10:$AF$11,4, FALSE)</f>
        <v>1.1097123247655178</v>
      </c>
      <c r="T10909" s="1" t="s">
        <v>9</v>
      </c>
      <c r="U10909">
        <f>VLOOKUP(T10909,'Rating Program (Effect. 2019)'!$AC$14:$AF$15,4,FALSE)</f>
        <v>1</v>
      </c>
      <c r="V10909" s="141">
        <f t="shared" si="557"/>
        <v>1054.2021654838427</v>
      </c>
      <c r="W10909" s="141">
        <f t="shared" si="558"/>
        <v>1042.3533520879128</v>
      </c>
      <c r="X10909" s="141">
        <f t="shared" si="559"/>
        <v>1042.3533520879128</v>
      </c>
      <c r="Y10909" s="258">
        <f>'New Base Rate Calculation'!$C$16 * '2016 &amp; 2017 Combined Data'!F10909 * '2016 &amp; 2017 Combined Data'!H10909 *'2016 &amp; 2017 Combined Data'!J10909 *'2016 &amp; 2017 Combined Data'!O10909* '2016 &amp; 2017 Combined Data'!S10909</f>
        <v>1994.2329987693029</v>
      </c>
    </row>
    <row r="10910" spans="1:25" x14ac:dyDescent="0.2">
      <c r="A10910" s="1" t="s">
        <v>8907</v>
      </c>
      <c r="B10910" s="13">
        <v>42764</v>
      </c>
      <c r="C10910" s="13">
        <v>43129</v>
      </c>
      <c r="D10910" s="1">
        <v>2</v>
      </c>
      <c r="E10910" s="1">
        <v>1.1100000000000001</v>
      </c>
      <c r="F10910" s="1">
        <f>VLOOKUP(D10910, 'Rating Program (Effect. 2019)'!$E$6:$I$10, 5, FALSE)</f>
        <v>1.388027431262149</v>
      </c>
      <c r="G10910" s="1">
        <v>410613</v>
      </c>
      <c r="H10910" s="1">
        <v>1.8387767321178354</v>
      </c>
      <c r="I10910" s="1">
        <v>14</v>
      </c>
      <c r="J10910" s="1">
        <v>1.1000000000000001</v>
      </c>
      <c r="K10910" s="1">
        <f>VLOOKUP('2016 &amp; 2017 Combined Data'!I10910, 'Rating Program (Effect. 2019)'!$K$6:$O$58, 5)</f>
        <v>0</v>
      </c>
      <c r="L10910" s="96">
        <v>844</v>
      </c>
      <c r="M10910" s="95">
        <f>VLOOKUP(L10910,'Rating Program (Effect. 2017)'!$K$6:$M$556, 2, FALSE)</f>
        <v>0.9</v>
      </c>
      <c r="N10910" s="97" t="str">
        <f>VLOOKUP(L10910, 'Rating Program (Effect. 2017)'!$K$6:$M$556, 3)</f>
        <v>High</v>
      </c>
      <c r="O10910" s="95">
        <f>VLOOKUP(L10910, 'Rating Program (Effect. 2019)'!$Q$6:$T$556,4)</f>
        <v>0.8</v>
      </c>
      <c r="P10910" s="1" t="s">
        <v>9</v>
      </c>
      <c r="Q10910" s="1">
        <f>VLOOKUP(P10910, 'Rating Program (Effect. 2019)'!$AC$6:$AF$7, 4, FALSE)</f>
        <v>1</v>
      </c>
      <c r="R10910" s="1" t="s">
        <v>9</v>
      </c>
      <c r="S10910" s="1">
        <f>VLOOKUP(P10910, 'Rating Program (Effect. 2019)'!$AC$10:$AF$11,4, FALSE)</f>
        <v>1.1097123247655178</v>
      </c>
      <c r="T10910" s="1" t="s">
        <v>9</v>
      </c>
      <c r="U10910">
        <f>VLOOKUP(T10910,'Rating Program (Effect. 2019)'!$AC$14:$AF$15,4,FALSE)</f>
        <v>1</v>
      </c>
      <c r="V10910" s="141">
        <f t="shared" si="557"/>
        <v>1042.3533520879128</v>
      </c>
      <c r="W10910" s="141">
        <f t="shared" si="558"/>
        <v>1616.5054007394319</v>
      </c>
      <c r="X10910" s="141">
        <f t="shared" si="559"/>
        <v>1616.5054007394319</v>
      </c>
      <c r="Y10910" s="258">
        <f>'New Base Rate Calculation'!$C$16 * '2016 &amp; 2017 Combined Data'!F10910 * '2016 &amp; 2017 Combined Data'!H10910 *'2016 &amp; 2017 Combined Data'!J10910 *'2016 &amp; 2017 Combined Data'!O10910* '2016 &amp; 2017 Combined Data'!S10910</f>
        <v>2749.0685434804946</v>
      </c>
    </row>
    <row r="10911" spans="1:25" x14ac:dyDescent="0.2">
      <c r="A10911" s="1" t="s">
        <v>8908</v>
      </c>
      <c r="B10911" s="13">
        <v>42919</v>
      </c>
      <c r="C10911" s="13">
        <v>43284</v>
      </c>
      <c r="D10911" s="1">
        <v>3</v>
      </c>
      <c r="E10911" s="1">
        <v>0.97</v>
      </c>
      <c r="F10911" s="1">
        <f>VLOOKUP(D10911, 'Rating Program (Effect. 2019)'!$E$6:$I$10, 5, FALSE)</f>
        <v>1.2113287848472678</v>
      </c>
      <c r="G10911" s="1">
        <v>238479</v>
      </c>
      <c r="H10911" s="1">
        <v>1.1936423352322376</v>
      </c>
      <c r="I10911" s="1">
        <v>4</v>
      </c>
      <c r="J10911" s="1">
        <v>0.88</v>
      </c>
      <c r="K10911" s="1">
        <f>VLOOKUP('2016 &amp; 2017 Combined Data'!I10911, 'Rating Program (Effect. 2019)'!$K$6:$O$58, 5)</f>
        <v>0</v>
      </c>
      <c r="L10911" s="96">
        <v>716</v>
      </c>
      <c r="M10911" s="95">
        <f>VLOOKUP(L10911,'Rating Program (Effect. 2017)'!$K$6:$M$556, 2, FALSE)</f>
        <v>1</v>
      </c>
      <c r="N10911" s="97" t="str">
        <f>VLOOKUP(L10911, 'Rating Program (Effect. 2017)'!$K$6:$M$556, 3)</f>
        <v>Medium</v>
      </c>
      <c r="O10911" s="95">
        <f>VLOOKUP(L10911, 'Rating Program (Effect. 2019)'!$Q$6:$T$556,4)</f>
        <v>1</v>
      </c>
      <c r="P10911" s="1" t="s">
        <v>9</v>
      </c>
      <c r="Q10911" s="1">
        <f>VLOOKUP(P10911, 'Rating Program (Effect. 2019)'!$AC$6:$AF$7, 4, FALSE)</f>
        <v>1</v>
      </c>
      <c r="R10911" s="1" t="s">
        <v>9</v>
      </c>
      <c r="S10911" s="1">
        <f>VLOOKUP(P10911, 'Rating Program (Effect. 2019)'!$AC$10:$AF$11,4, FALSE)</f>
        <v>1.1097123247655178</v>
      </c>
      <c r="T10911" s="1" t="s">
        <v>9</v>
      </c>
      <c r="U10911">
        <f>VLOOKUP(T10911,'Rating Program (Effect. 2019)'!$AC$14:$AF$15,4,FALSE)</f>
        <v>1</v>
      </c>
      <c r="V10911" s="141">
        <f t="shared" si="557"/>
        <v>1616.5054007394319</v>
      </c>
      <c r="W10911" s="141">
        <f t="shared" si="558"/>
        <v>815.11447788339046</v>
      </c>
      <c r="X10911" s="141">
        <f t="shared" si="559"/>
        <v>815.11447788339046</v>
      </c>
      <c r="Y10911" s="258">
        <f>'New Base Rate Calculation'!$C$16 * '2016 &amp; 2017 Combined Data'!F10911 * '2016 &amp; 2017 Combined Data'!H10911 *'2016 &amp; 2017 Combined Data'!J10911 *'2016 &amp; 2017 Combined Data'!O10911* '2016 &amp; 2017 Combined Data'!S10911</f>
        <v>1557.380637473593</v>
      </c>
    </row>
    <row r="10912" spans="1:25" x14ac:dyDescent="0.2">
      <c r="A10912" s="1" t="s">
        <v>8909</v>
      </c>
      <c r="B10912" s="13">
        <v>42978</v>
      </c>
      <c r="C10912" s="13">
        <v>43343</v>
      </c>
      <c r="D10912" s="1">
        <v>5</v>
      </c>
      <c r="E10912" s="1">
        <v>1.2</v>
      </c>
      <c r="F10912" s="1">
        <f>VLOOKUP(D10912, 'Rating Program (Effect. 2019)'!$E$6:$I$10, 5, FALSE)</f>
        <v>0.94464968963239226</v>
      </c>
      <c r="G10912" s="1">
        <v>107638</v>
      </c>
      <c r="H10912" s="1">
        <v>1.1961199078118192</v>
      </c>
      <c r="I10912" s="1">
        <v>0</v>
      </c>
      <c r="J10912" s="1">
        <v>0.72</v>
      </c>
      <c r="K10912" s="1">
        <f>VLOOKUP('2016 &amp; 2017 Combined Data'!I10912, 'Rating Program (Effect. 2019)'!$K$6:$O$58, 5)</f>
        <v>0</v>
      </c>
      <c r="L10912" s="96">
        <v>650</v>
      </c>
      <c r="M10912" s="95">
        <f>VLOOKUP(L10912,'Rating Program (Effect. 2017)'!$K$6:$M$556, 2, FALSE)</f>
        <v>1.1000000000000001</v>
      </c>
      <c r="N10912" s="97" t="str">
        <f>VLOOKUP(L10912, 'Rating Program (Effect. 2017)'!$K$6:$M$556, 3)</f>
        <v>Low</v>
      </c>
      <c r="O10912" s="95">
        <f>VLOOKUP(L10912, 'Rating Program (Effect. 2019)'!$Q$6:$T$556,4)</f>
        <v>1.21</v>
      </c>
      <c r="P10912" s="1" t="s">
        <v>9</v>
      </c>
      <c r="Q10912" s="1">
        <f>VLOOKUP(P10912, 'Rating Program (Effect. 2019)'!$AC$6:$AF$7, 4, FALSE)</f>
        <v>1</v>
      </c>
      <c r="R10912" s="1" t="s">
        <v>9</v>
      </c>
      <c r="S10912" s="1">
        <f>VLOOKUP(P10912, 'Rating Program (Effect. 2019)'!$AC$10:$AF$11,4, FALSE)</f>
        <v>1.1097123247655178</v>
      </c>
      <c r="T10912" s="1" t="s">
        <v>11</v>
      </c>
      <c r="U10912">
        <f>VLOOKUP(T10912,'Rating Program (Effect. 2019)'!$AC$14:$AF$15,4,FALSE)</f>
        <v>1</v>
      </c>
      <c r="V10912" s="141">
        <f t="shared" si="557"/>
        <v>815.11447788339046</v>
      </c>
      <c r="W10912" s="141">
        <f t="shared" si="558"/>
        <v>909.43388830748245</v>
      </c>
      <c r="X10912" s="141">
        <f t="shared" si="559"/>
        <v>909.43388830748245</v>
      </c>
      <c r="Y10912" s="258">
        <f>'New Base Rate Calculation'!$C$16 * '2016 &amp; 2017 Combined Data'!F10912 * '2016 &amp; 2017 Combined Data'!H10912 *'2016 &amp; 2017 Combined Data'!J10912 *'2016 &amp; 2017 Combined Data'!O10912* '2016 &amp; 2017 Combined Data'!S10912</f>
        <v>1204.8673040599799</v>
      </c>
    </row>
    <row r="10913" spans="1:25" x14ac:dyDescent="0.2">
      <c r="A10913" s="1" t="s">
        <v>8910</v>
      </c>
      <c r="B10913" s="13">
        <v>42826</v>
      </c>
      <c r="C10913" s="13">
        <v>43191</v>
      </c>
      <c r="D10913" s="1">
        <v>3</v>
      </c>
      <c r="E10913" s="1">
        <v>0.97</v>
      </c>
      <c r="F10913" s="1">
        <f>VLOOKUP(D10913, 'Rating Program (Effect. 2019)'!$E$6:$I$10, 5, FALSE)</f>
        <v>1.2113287848472678</v>
      </c>
      <c r="G10913" s="1">
        <v>323143</v>
      </c>
      <c r="H10913" s="1">
        <v>1.4348395293899481</v>
      </c>
      <c r="I10913" s="1">
        <v>16</v>
      </c>
      <c r="J10913" s="1">
        <v>1.1200000000000001</v>
      </c>
      <c r="K10913" s="1">
        <f>VLOOKUP('2016 &amp; 2017 Combined Data'!I10913, 'Rating Program (Effect. 2019)'!$K$6:$O$58, 5)</f>
        <v>0</v>
      </c>
      <c r="L10913" s="96">
        <v>707</v>
      </c>
      <c r="M10913" s="95">
        <f>VLOOKUP(L10913,'Rating Program (Effect. 2017)'!$K$6:$M$556, 2, FALSE)</f>
        <v>1</v>
      </c>
      <c r="N10913" s="97" t="str">
        <f>VLOOKUP(L10913, 'Rating Program (Effect. 2017)'!$K$6:$M$556, 3)</f>
        <v>Medium</v>
      </c>
      <c r="O10913" s="95">
        <f>VLOOKUP(L10913, 'Rating Program (Effect. 2019)'!$Q$6:$T$556,4)</f>
        <v>1</v>
      </c>
      <c r="P10913" s="1" t="s">
        <v>11</v>
      </c>
      <c r="Q10913" s="1">
        <f>VLOOKUP(P10913, 'Rating Program (Effect. 2019)'!$AC$6:$AF$7, 4, FALSE)</f>
        <v>1</v>
      </c>
      <c r="R10913" s="1" t="s">
        <v>9</v>
      </c>
      <c r="S10913" s="1">
        <f>VLOOKUP(P10913, 'Rating Program (Effect. 2019)'!$AC$10:$AF$11,4, FALSE)</f>
        <v>0.96911543279063928</v>
      </c>
      <c r="T10913" s="1" t="s">
        <v>9</v>
      </c>
      <c r="U10913">
        <f>VLOOKUP(T10913,'Rating Program (Effect. 2019)'!$AC$14:$AF$15,4,FALSE)</f>
        <v>1</v>
      </c>
      <c r="V10913" s="141">
        <f t="shared" si="557"/>
        <v>909.43388830748245</v>
      </c>
      <c r="W10913" s="141">
        <f t="shared" si="558"/>
        <v>1247.047731783392</v>
      </c>
      <c r="X10913" s="141">
        <f t="shared" si="559"/>
        <v>1247.047731783392</v>
      </c>
      <c r="Y10913" s="258">
        <f>'New Base Rate Calculation'!$C$16 * '2016 &amp; 2017 Combined Data'!F10913 * '2016 &amp; 2017 Combined Data'!H10913 *'2016 &amp; 2017 Combined Data'!J10913 *'2016 &amp; 2017 Combined Data'!O10913* '2016 &amp; 2017 Combined Data'!S10913</f>
        <v>2080.7712605643701</v>
      </c>
    </row>
    <row r="10914" spans="1:25" x14ac:dyDescent="0.2">
      <c r="A10914" s="1" t="s">
        <v>8911</v>
      </c>
      <c r="B10914" s="13">
        <v>42978</v>
      </c>
      <c r="C10914" s="13">
        <v>43343</v>
      </c>
      <c r="D10914" s="1">
        <v>5</v>
      </c>
      <c r="E10914" s="1">
        <v>1.2</v>
      </c>
      <c r="F10914" s="1">
        <f>VLOOKUP(D10914, 'Rating Program (Effect. 2019)'!$E$6:$I$10, 5, FALSE)</f>
        <v>0.94464968963239226</v>
      </c>
      <c r="G10914" s="1">
        <v>155376</v>
      </c>
      <c r="H10914" s="1">
        <v>1.1357676175900262</v>
      </c>
      <c r="I10914" s="1">
        <v>13</v>
      </c>
      <c r="J10914" s="1">
        <v>1.0900000000000001</v>
      </c>
      <c r="K10914" s="1">
        <f>VLOOKUP('2016 &amp; 2017 Combined Data'!I10914, 'Rating Program (Effect. 2019)'!$K$6:$O$58, 5)</f>
        <v>0</v>
      </c>
      <c r="L10914" s="96">
        <v>755</v>
      </c>
      <c r="M10914" s="95">
        <f>VLOOKUP(L10914,'Rating Program (Effect. 2017)'!$K$6:$M$556, 2, FALSE)</f>
        <v>1</v>
      </c>
      <c r="N10914" s="97" t="str">
        <f>VLOOKUP(L10914, 'Rating Program (Effect. 2017)'!$K$6:$M$556, 3)</f>
        <v>Medium</v>
      </c>
      <c r="O10914" s="95">
        <f>VLOOKUP(L10914, 'Rating Program (Effect. 2019)'!$Q$6:$T$556,4)</f>
        <v>1</v>
      </c>
      <c r="P10914" s="1" t="s">
        <v>9</v>
      </c>
      <c r="Q10914" s="1">
        <f>VLOOKUP(P10914, 'Rating Program (Effect. 2019)'!$AC$6:$AF$7, 4, FALSE)</f>
        <v>1</v>
      </c>
      <c r="R10914" s="1" t="s">
        <v>9</v>
      </c>
      <c r="S10914" s="1">
        <f>VLOOKUP(P10914, 'Rating Program (Effect. 2019)'!$AC$10:$AF$11,4, FALSE)</f>
        <v>1.1097123247655178</v>
      </c>
      <c r="T10914" s="1" t="s">
        <v>9</v>
      </c>
      <c r="U10914">
        <f>VLOOKUP(T10914,'Rating Program (Effect. 2019)'!$AC$14:$AF$15,4,FALSE)</f>
        <v>1</v>
      </c>
      <c r="V10914" s="141">
        <f t="shared" si="557"/>
        <v>1247.047731783392</v>
      </c>
      <c r="W10914" s="141">
        <f t="shared" si="558"/>
        <v>1188.4672350462035</v>
      </c>
      <c r="X10914" s="141">
        <f t="shared" si="559"/>
        <v>1188.4672350462035</v>
      </c>
      <c r="Y10914" s="258">
        <f>'New Base Rate Calculation'!$C$16 * '2016 &amp; 2017 Combined Data'!F10914 * '2016 &amp; 2017 Combined Data'!H10914 *'2016 &amp; 2017 Combined Data'!J10914 *'2016 &amp; 2017 Combined Data'!O10914* '2016 &amp; 2017 Combined Data'!S10914</f>
        <v>1431.4052769671951</v>
      </c>
    </row>
    <row r="10915" spans="1:25" x14ac:dyDescent="0.2">
      <c r="A10915" s="1" t="s">
        <v>8912</v>
      </c>
      <c r="B10915" s="13">
        <v>42742</v>
      </c>
      <c r="C10915" s="13">
        <v>43107</v>
      </c>
      <c r="D10915" s="1">
        <v>1</v>
      </c>
      <c r="E10915" s="1">
        <v>1.05</v>
      </c>
      <c r="F10915" s="1">
        <f>VLOOKUP(D10915, 'Rating Program (Effect. 2019)'!$E$6:$I$10, 5, FALSE)</f>
        <v>1.0194620726838979</v>
      </c>
      <c r="G10915" s="1">
        <v>462408</v>
      </c>
      <c r="H10915" s="1">
        <v>2.1359490268497869</v>
      </c>
      <c r="I10915" s="1">
        <v>4</v>
      </c>
      <c r="J10915" s="1">
        <v>0.88</v>
      </c>
      <c r="K10915" s="1">
        <f>VLOOKUP('2016 &amp; 2017 Combined Data'!I10915, 'Rating Program (Effect. 2019)'!$K$6:$O$58, 5)</f>
        <v>0</v>
      </c>
      <c r="L10915" s="96">
        <v>918</v>
      </c>
      <c r="M10915" s="95">
        <f>VLOOKUP(L10915,'Rating Program (Effect. 2017)'!$K$6:$M$556, 2, FALSE)</f>
        <v>0.9</v>
      </c>
      <c r="N10915" s="97" t="str">
        <f>VLOOKUP(L10915, 'Rating Program (Effect. 2017)'!$K$6:$M$556, 3)</f>
        <v>High</v>
      </c>
      <c r="O10915" s="95">
        <f>VLOOKUP(L10915, 'Rating Program (Effect. 2019)'!$Q$6:$T$556,4)</f>
        <v>0.8</v>
      </c>
      <c r="P10915" s="1" t="s">
        <v>9</v>
      </c>
      <c r="Q10915" s="1">
        <f>VLOOKUP(P10915, 'Rating Program (Effect. 2019)'!$AC$6:$AF$7, 4, FALSE)</f>
        <v>1</v>
      </c>
      <c r="R10915" s="1" t="s">
        <v>9</v>
      </c>
      <c r="S10915" s="1">
        <f>VLOOKUP(P10915, 'Rating Program (Effect. 2019)'!$AC$10:$AF$11,4, FALSE)</f>
        <v>1.1097123247655178</v>
      </c>
      <c r="T10915" s="1" t="s">
        <v>11</v>
      </c>
      <c r="U10915">
        <f>VLOOKUP(T10915,'Rating Program (Effect. 2019)'!$AC$14:$AF$15,4,FALSE)</f>
        <v>1</v>
      </c>
      <c r="V10915" s="141">
        <f t="shared" si="557"/>
        <v>1188.4672350462035</v>
      </c>
      <c r="W10915" s="141">
        <f t="shared" si="558"/>
        <v>1421.0041685826263</v>
      </c>
      <c r="X10915" s="141">
        <f t="shared" si="559"/>
        <v>1421.0041685826263</v>
      </c>
      <c r="Y10915" s="258">
        <f>'New Base Rate Calculation'!$C$16 * '2016 &amp; 2017 Combined Data'!F10915 * '2016 &amp; 2017 Combined Data'!H10915 *'2016 &amp; 2017 Combined Data'!J10915 *'2016 &amp; 2017 Combined Data'!O10915* '2016 &amp; 2017 Combined Data'!S10915</f>
        <v>1876.3353655482586</v>
      </c>
    </row>
    <row r="10916" spans="1:25" x14ac:dyDescent="0.2">
      <c r="A10916" s="1" t="s">
        <v>8913</v>
      </c>
      <c r="B10916" s="13">
        <v>42772</v>
      </c>
      <c r="C10916" s="13">
        <v>43137</v>
      </c>
      <c r="D10916" s="1">
        <v>2</v>
      </c>
      <c r="E10916" s="1">
        <v>1.1100000000000001</v>
      </c>
      <c r="F10916" s="1">
        <f>VLOOKUP(D10916, 'Rating Program (Effect. 2019)'!$E$6:$I$10, 5, FALSE)</f>
        <v>1.388027431262149</v>
      </c>
      <c r="G10916" s="1">
        <v>329114</v>
      </c>
      <c r="H10916" s="1">
        <v>1.4578532974146643</v>
      </c>
      <c r="I10916" s="1">
        <v>12</v>
      </c>
      <c r="J10916" s="1">
        <v>1.08</v>
      </c>
      <c r="K10916" s="1">
        <f>VLOOKUP('2016 &amp; 2017 Combined Data'!I10916, 'Rating Program (Effect. 2019)'!$K$6:$O$58, 5)</f>
        <v>0</v>
      </c>
      <c r="L10916" s="96">
        <v>849</v>
      </c>
      <c r="M10916" s="95">
        <f>VLOOKUP(L10916,'Rating Program (Effect. 2017)'!$K$6:$M$556, 2, FALSE)</f>
        <v>0.9</v>
      </c>
      <c r="N10916" s="97" t="str">
        <f>VLOOKUP(L10916, 'Rating Program (Effect. 2017)'!$K$6:$M$556, 3)</f>
        <v>High</v>
      </c>
      <c r="O10916" s="95">
        <f>VLOOKUP(L10916, 'Rating Program (Effect. 2019)'!$Q$6:$T$556,4)</f>
        <v>0.8</v>
      </c>
      <c r="P10916" s="1" t="s">
        <v>9</v>
      </c>
      <c r="Q10916" s="1">
        <f>VLOOKUP(P10916, 'Rating Program (Effect. 2019)'!$AC$6:$AF$7, 4, FALSE)</f>
        <v>1</v>
      </c>
      <c r="R10916" s="1" t="s">
        <v>9</v>
      </c>
      <c r="S10916" s="1">
        <f>VLOOKUP(P10916, 'Rating Program (Effect. 2019)'!$AC$10:$AF$11,4, FALSE)</f>
        <v>1.1097123247655178</v>
      </c>
      <c r="T10916" s="1" t="s">
        <v>9</v>
      </c>
      <c r="U10916">
        <f>VLOOKUP(T10916,'Rating Program (Effect. 2019)'!$AC$14:$AF$15,4,FALSE)</f>
        <v>1</v>
      </c>
      <c r="V10916" s="141">
        <f t="shared" si="557"/>
        <v>1421.0041685826263</v>
      </c>
      <c r="W10916" s="141">
        <f t="shared" si="558"/>
        <v>1258.325663717304</v>
      </c>
      <c r="X10916" s="141">
        <f t="shared" si="559"/>
        <v>1258.325663717304</v>
      </c>
      <c r="Y10916" s="258">
        <f>'New Base Rate Calculation'!$C$16 * '2016 &amp; 2017 Combined Data'!F10916 * '2016 &amp; 2017 Combined Data'!H10916 *'2016 &amp; 2017 Combined Data'!J10916 *'2016 &amp; 2017 Combined Data'!O10916* '2016 &amp; 2017 Combined Data'!S10916</f>
        <v>2139.9393395141869</v>
      </c>
    </row>
    <row r="10917" spans="1:25" x14ac:dyDescent="0.2">
      <c r="A10917" s="1" t="s">
        <v>8914</v>
      </c>
      <c r="B10917" s="13">
        <v>42746</v>
      </c>
      <c r="C10917" s="13">
        <v>43111</v>
      </c>
      <c r="D10917" s="1">
        <v>5</v>
      </c>
      <c r="E10917" s="1">
        <v>1.2</v>
      </c>
      <c r="F10917" s="1">
        <f>VLOOKUP(D10917, 'Rating Program (Effect. 2019)'!$E$6:$I$10, 5, FALSE)</f>
        <v>0.94464968963239226</v>
      </c>
      <c r="G10917" s="1">
        <v>492971</v>
      </c>
      <c r="H10917" s="1">
        <v>2.327262007011853</v>
      </c>
      <c r="I10917" s="1">
        <v>36</v>
      </c>
      <c r="J10917" s="1">
        <v>1.4</v>
      </c>
      <c r="K10917" s="1">
        <f>VLOOKUP('2016 &amp; 2017 Combined Data'!I10917, 'Rating Program (Effect. 2019)'!$K$6:$O$58, 5)</f>
        <v>0</v>
      </c>
      <c r="L10917" s="96">
        <v>740</v>
      </c>
      <c r="M10917" s="95">
        <f>VLOOKUP(L10917,'Rating Program (Effect. 2017)'!$K$6:$M$556, 2, FALSE)</f>
        <v>1</v>
      </c>
      <c r="N10917" s="97" t="str">
        <f>VLOOKUP(L10917, 'Rating Program (Effect. 2017)'!$K$6:$M$556, 3)</f>
        <v>Medium</v>
      </c>
      <c r="O10917" s="95">
        <f>VLOOKUP(L10917, 'Rating Program (Effect. 2019)'!$Q$6:$T$556,4)</f>
        <v>1</v>
      </c>
      <c r="P10917" s="1" t="s">
        <v>11</v>
      </c>
      <c r="Q10917" s="1">
        <f>VLOOKUP(P10917, 'Rating Program (Effect. 2019)'!$AC$6:$AF$7, 4, FALSE)</f>
        <v>1</v>
      </c>
      <c r="R10917" s="1" t="s">
        <v>9</v>
      </c>
      <c r="S10917" s="1">
        <f>VLOOKUP(P10917, 'Rating Program (Effect. 2019)'!$AC$10:$AF$11,4, FALSE)</f>
        <v>0.96911543279063928</v>
      </c>
      <c r="T10917" s="1" t="s">
        <v>9</v>
      </c>
      <c r="U10917">
        <f>VLOOKUP(T10917,'Rating Program (Effect. 2019)'!$AC$14:$AF$15,4,FALSE)</f>
        <v>1</v>
      </c>
      <c r="V10917" s="141">
        <f t="shared" si="557"/>
        <v>1258.325663717304</v>
      </c>
      <c r="W10917" s="141">
        <f t="shared" si="558"/>
        <v>3127.8401374239302</v>
      </c>
      <c r="X10917" s="141">
        <f t="shared" si="559"/>
        <v>3127.8401374239302</v>
      </c>
      <c r="Y10917" s="258">
        <f>'New Base Rate Calculation'!$C$16 * '2016 &amp; 2017 Combined Data'!F10917 * '2016 &amp; 2017 Combined Data'!H10917 *'2016 &amp; 2017 Combined Data'!J10917 *'2016 &amp; 2017 Combined Data'!O10917* '2016 &amp; 2017 Combined Data'!S10917</f>
        <v>3289.9178170293849</v>
      </c>
    </row>
    <row r="10918" spans="1:25" x14ac:dyDescent="0.2">
      <c r="A10918" s="1" t="s">
        <v>8915</v>
      </c>
      <c r="B10918" s="13">
        <v>42789</v>
      </c>
      <c r="C10918" s="13">
        <v>43154</v>
      </c>
      <c r="D10918" s="1">
        <v>5</v>
      </c>
      <c r="E10918" s="1">
        <v>1.2</v>
      </c>
      <c r="F10918" s="1">
        <f>VLOOKUP(D10918, 'Rating Program (Effect. 2019)'!$E$6:$I$10, 5, FALSE)</f>
        <v>0.94464968963239226</v>
      </c>
      <c r="G10918" s="1">
        <v>302447</v>
      </c>
      <c r="H10918" s="1">
        <v>1.3608408193773136</v>
      </c>
      <c r="I10918" s="1">
        <v>9</v>
      </c>
      <c r="J10918" s="1">
        <v>1.04</v>
      </c>
      <c r="K10918" s="1">
        <f>VLOOKUP('2016 &amp; 2017 Combined Data'!I10918, 'Rating Program (Effect. 2019)'!$K$6:$O$58, 5)</f>
        <v>0</v>
      </c>
      <c r="L10918" s="96">
        <v>755</v>
      </c>
      <c r="M10918" s="95">
        <f>VLOOKUP(L10918,'Rating Program (Effect. 2017)'!$K$6:$M$556, 2, FALSE)</f>
        <v>1</v>
      </c>
      <c r="N10918" s="97" t="str">
        <f>VLOOKUP(L10918, 'Rating Program (Effect. 2017)'!$K$6:$M$556, 3)</f>
        <v>Medium</v>
      </c>
      <c r="O10918" s="95">
        <f>VLOOKUP(L10918, 'Rating Program (Effect. 2019)'!$Q$6:$T$556,4)</f>
        <v>1</v>
      </c>
      <c r="P10918" s="1" t="s">
        <v>9</v>
      </c>
      <c r="Q10918" s="1">
        <f>VLOOKUP(P10918, 'Rating Program (Effect. 2019)'!$AC$6:$AF$7, 4, FALSE)</f>
        <v>1</v>
      </c>
      <c r="R10918" s="1" t="s">
        <v>9</v>
      </c>
      <c r="S10918" s="1">
        <f>VLOOKUP(P10918, 'Rating Program (Effect. 2019)'!$AC$10:$AF$11,4, FALSE)</f>
        <v>1.1097123247655178</v>
      </c>
      <c r="T10918" s="1" t="s">
        <v>11</v>
      </c>
      <c r="U10918">
        <f>VLOOKUP(T10918,'Rating Program (Effect. 2019)'!$AC$14:$AF$15,4,FALSE)</f>
        <v>1</v>
      </c>
      <c r="V10918" s="141">
        <f t="shared" si="557"/>
        <v>3127.8401374239302</v>
      </c>
      <c r="W10918" s="141">
        <f t="shared" si="558"/>
        <v>1358.6634740663101</v>
      </c>
      <c r="X10918" s="141">
        <f t="shared" si="559"/>
        <v>1358.6634740663101</v>
      </c>
      <c r="Y10918" s="258">
        <f>'New Base Rate Calculation'!$C$16 * '2016 &amp; 2017 Combined Data'!F10918 * '2016 &amp; 2017 Combined Data'!H10918 *'2016 &amp; 2017 Combined Data'!J10918 *'2016 &amp; 2017 Combined Data'!O10918* '2016 &amp; 2017 Combined Data'!S10918</f>
        <v>1636.3918238986967</v>
      </c>
    </row>
    <row r="10919" spans="1:25" x14ac:dyDescent="0.2">
      <c r="A10919" s="1" t="s">
        <v>8916</v>
      </c>
      <c r="B10919" s="13">
        <v>43011</v>
      </c>
      <c r="C10919" s="13">
        <v>43376</v>
      </c>
      <c r="D10919" s="1">
        <v>5</v>
      </c>
      <c r="E10919" s="1">
        <v>1.2</v>
      </c>
      <c r="F10919" s="1">
        <f>VLOOKUP(D10919, 'Rating Program (Effect. 2019)'!$E$6:$I$10, 5, FALSE)</f>
        <v>0.94464968963239226</v>
      </c>
      <c r="G10919" s="1">
        <v>381104</v>
      </c>
      <c r="H10919" s="1">
        <v>1.687364740361871</v>
      </c>
      <c r="I10919" s="1">
        <v>18</v>
      </c>
      <c r="J10919" s="1">
        <v>1.1399999999999999</v>
      </c>
      <c r="K10919" s="1">
        <f>VLOOKUP('2016 &amp; 2017 Combined Data'!I10919, 'Rating Program (Effect. 2019)'!$K$6:$O$58, 5)</f>
        <v>0</v>
      </c>
      <c r="L10919" s="96">
        <v>734</v>
      </c>
      <c r="M10919" s="95">
        <f>VLOOKUP(L10919,'Rating Program (Effect. 2017)'!$K$6:$M$556, 2, FALSE)</f>
        <v>1</v>
      </c>
      <c r="N10919" s="97" t="str">
        <f>VLOOKUP(L10919, 'Rating Program (Effect. 2017)'!$K$6:$M$556, 3)</f>
        <v>Medium</v>
      </c>
      <c r="O10919" s="95">
        <f>VLOOKUP(L10919, 'Rating Program (Effect. 2019)'!$Q$6:$T$556,4)</f>
        <v>1</v>
      </c>
      <c r="P10919" s="1" t="s">
        <v>11</v>
      </c>
      <c r="Q10919" s="1">
        <f>VLOOKUP(P10919, 'Rating Program (Effect. 2019)'!$AC$6:$AF$7, 4, FALSE)</f>
        <v>1</v>
      </c>
      <c r="R10919" s="1" t="s">
        <v>9</v>
      </c>
      <c r="S10919" s="1">
        <f>VLOOKUP(P10919, 'Rating Program (Effect. 2019)'!$AC$10:$AF$11,4, FALSE)</f>
        <v>0.96911543279063928</v>
      </c>
      <c r="T10919" s="1" t="s">
        <v>9</v>
      </c>
      <c r="U10919">
        <f>VLOOKUP(T10919,'Rating Program (Effect. 2019)'!$AC$14:$AF$15,4,FALSE)</f>
        <v>1</v>
      </c>
      <c r="V10919" s="141">
        <f t="shared" si="557"/>
        <v>1358.6634740663101</v>
      </c>
      <c r="W10919" s="141">
        <f t="shared" si="558"/>
        <v>1846.6519718520315</v>
      </c>
      <c r="X10919" s="141">
        <f t="shared" si="559"/>
        <v>1846.6519718520315</v>
      </c>
      <c r="Y10919" s="258">
        <f>'New Base Rate Calculation'!$C$16 * '2016 &amp; 2017 Combined Data'!F10919 * '2016 &amp; 2017 Combined Data'!H10919 *'2016 &amp; 2017 Combined Data'!J10919 *'2016 &amp; 2017 Combined Data'!O10919* '2016 &amp; 2017 Combined Data'!S10919</f>
        <v>1942.3413464640976</v>
      </c>
    </row>
    <row r="10920" spans="1:25" x14ac:dyDescent="0.2">
      <c r="A10920" s="1" t="s">
        <v>8917</v>
      </c>
      <c r="B10920" s="13">
        <v>42900</v>
      </c>
      <c r="C10920" s="13">
        <v>43265</v>
      </c>
      <c r="D10920" s="1">
        <v>3</v>
      </c>
      <c r="E10920" s="1">
        <v>0.97</v>
      </c>
      <c r="F10920" s="1">
        <f>VLOOKUP(D10920, 'Rating Program (Effect. 2019)'!$E$6:$I$10, 5, FALSE)</f>
        <v>1.2113287848472678</v>
      </c>
      <c r="G10920" s="1">
        <v>496641</v>
      </c>
      <c r="H10920" s="1">
        <v>2.3509232933969724</v>
      </c>
      <c r="I10920" s="1">
        <v>19</v>
      </c>
      <c r="J10920" s="1">
        <v>1.1499999999999999</v>
      </c>
      <c r="K10920" s="1">
        <f>VLOOKUP('2016 &amp; 2017 Combined Data'!I10920, 'Rating Program (Effect. 2019)'!$K$6:$O$58, 5)</f>
        <v>0</v>
      </c>
      <c r="L10920" s="96">
        <v>631</v>
      </c>
      <c r="M10920" s="95">
        <f>VLOOKUP(L10920,'Rating Program (Effect. 2017)'!$K$6:$M$556, 2, FALSE)</f>
        <v>1.1000000000000001</v>
      </c>
      <c r="N10920" s="97" t="str">
        <f>VLOOKUP(L10920, 'Rating Program (Effect. 2017)'!$K$6:$M$556, 3)</f>
        <v>Low</v>
      </c>
      <c r="O10920" s="95">
        <f>VLOOKUP(L10920, 'Rating Program (Effect. 2019)'!$Q$6:$T$556,4)</f>
        <v>1.21</v>
      </c>
      <c r="P10920" s="1" t="s">
        <v>9</v>
      </c>
      <c r="Q10920" s="1">
        <f>VLOOKUP(P10920, 'Rating Program (Effect. 2019)'!$AC$6:$AF$7, 4, FALSE)</f>
        <v>1</v>
      </c>
      <c r="R10920" s="1" t="s">
        <v>9</v>
      </c>
      <c r="S10920" s="1">
        <f>VLOOKUP(P10920, 'Rating Program (Effect. 2019)'!$AC$10:$AF$11,4, FALSE)</f>
        <v>1.1097123247655178</v>
      </c>
      <c r="T10920" s="1" t="s">
        <v>9</v>
      </c>
      <c r="U10920">
        <f>VLOOKUP(T10920,'Rating Program (Effect. 2019)'!$AC$14:$AF$15,4,FALSE)</f>
        <v>1</v>
      </c>
      <c r="V10920" s="141">
        <f t="shared" si="557"/>
        <v>1846.6519718520315</v>
      </c>
      <c r="W10920" s="141">
        <f t="shared" si="558"/>
        <v>2307.7603417302039</v>
      </c>
      <c r="X10920" s="141">
        <f t="shared" si="559"/>
        <v>2307.7603417302039</v>
      </c>
      <c r="Y10920" s="258">
        <f>'New Base Rate Calculation'!$C$16 * '2016 &amp; 2017 Combined Data'!F10920 * '2016 &amp; 2017 Combined Data'!H10920 *'2016 &amp; 2017 Combined Data'!J10920 *'2016 &amp; 2017 Combined Data'!O10920* '2016 &amp; 2017 Combined Data'!S10920</f>
        <v>4850.1989679045382</v>
      </c>
    </row>
    <row r="10921" spans="1:25" x14ac:dyDescent="0.2">
      <c r="A10921" s="1" t="s">
        <v>8918</v>
      </c>
      <c r="B10921" s="13">
        <v>42984</v>
      </c>
      <c r="C10921" s="13">
        <v>43349</v>
      </c>
      <c r="D10921" s="1">
        <v>3</v>
      </c>
      <c r="E10921" s="1">
        <v>0.97</v>
      </c>
      <c r="F10921" s="1">
        <f>VLOOKUP(D10921, 'Rating Program (Effect. 2019)'!$E$6:$I$10, 5, FALSE)</f>
        <v>1.2113287848472678</v>
      </c>
      <c r="G10921" s="1">
        <v>206629</v>
      </c>
      <c r="H10921" s="1">
        <v>1.1486154979500383</v>
      </c>
      <c r="I10921" s="1">
        <v>8</v>
      </c>
      <c r="J10921" s="1">
        <v>1.02</v>
      </c>
      <c r="K10921" s="1">
        <f>VLOOKUP('2016 &amp; 2017 Combined Data'!I10921, 'Rating Program (Effect. 2019)'!$K$6:$O$58, 5)</f>
        <v>0</v>
      </c>
      <c r="L10921" s="96">
        <v>789</v>
      </c>
      <c r="M10921" s="95">
        <f>VLOOKUP(L10921,'Rating Program (Effect. 2017)'!$K$6:$M$556, 2, FALSE)</f>
        <v>1</v>
      </c>
      <c r="N10921" s="97" t="str">
        <f>VLOOKUP(L10921, 'Rating Program (Effect. 2017)'!$K$6:$M$556, 3)</f>
        <v>Medium</v>
      </c>
      <c r="O10921" s="95">
        <f>VLOOKUP(L10921, 'Rating Program (Effect. 2019)'!$Q$6:$T$556,4)</f>
        <v>1</v>
      </c>
      <c r="P10921" s="1" t="s">
        <v>9</v>
      </c>
      <c r="Q10921" s="1">
        <f>VLOOKUP(P10921, 'Rating Program (Effect. 2019)'!$AC$6:$AF$7, 4, FALSE)</f>
        <v>1</v>
      </c>
      <c r="R10921" s="1" t="s">
        <v>9</v>
      </c>
      <c r="S10921" s="1">
        <f>VLOOKUP(P10921, 'Rating Program (Effect. 2019)'!$AC$10:$AF$11,4, FALSE)</f>
        <v>1.1097123247655178</v>
      </c>
      <c r="T10921" s="1" t="s">
        <v>9</v>
      </c>
      <c r="U10921">
        <f>VLOOKUP(T10921,'Rating Program (Effect. 2019)'!$AC$14:$AF$15,4,FALSE)</f>
        <v>1</v>
      </c>
      <c r="V10921" s="141">
        <f t="shared" si="557"/>
        <v>2307.7603417302039</v>
      </c>
      <c r="W10921" s="141">
        <f t="shared" si="558"/>
        <v>909.15213893741429</v>
      </c>
      <c r="X10921" s="141">
        <f t="shared" si="559"/>
        <v>909.15213893741429</v>
      </c>
      <c r="Y10921" s="258">
        <f>'New Base Rate Calculation'!$C$16 * '2016 &amp; 2017 Combined Data'!F10921 * '2016 &amp; 2017 Combined Data'!H10921 *'2016 &amp; 2017 Combined Data'!J10921 *'2016 &amp; 2017 Combined Data'!O10921* '2016 &amp; 2017 Combined Data'!S10921</f>
        <v>1737.0516364468103</v>
      </c>
    </row>
    <row r="10922" spans="1:25" x14ac:dyDescent="0.2">
      <c r="A10922" s="1" t="s">
        <v>8919</v>
      </c>
      <c r="B10922" s="13">
        <v>42910</v>
      </c>
      <c r="C10922" s="13">
        <v>43275</v>
      </c>
      <c r="D10922" s="1">
        <v>5</v>
      </c>
      <c r="E10922" s="1">
        <v>1.2</v>
      </c>
      <c r="F10922" s="1">
        <f>VLOOKUP(D10922, 'Rating Program (Effect. 2019)'!$E$6:$I$10, 5, FALSE)</f>
        <v>0.94464968963239226</v>
      </c>
      <c r="G10922" s="1">
        <v>261124</v>
      </c>
      <c r="H10922" s="1">
        <v>1.2416215269868536</v>
      </c>
      <c r="I10922" s="1">
        <v>12</v>
      </c>
      <c r="J10922" s="1">
        <v>1.08</v>
      </c>
      <c r="K10922" s="1">
        <f>VLOOKUP('2016 &amp; 2017 Combined Data'!I10922, 'Rating Program (Effect. 2019)'!$K$6:$O$58, 5)</f>
        <v>0</v>
      </c>
      <c r="L10922" s="96">
        <v>850</v>
      </c>
      <c r="M10922" s="95">
        <f>VLOOKUP(L10922,'Rating Program (Effect. 2017)'!$K$6:$M$556, 2, FALSE)</f>
        <v>0.9</v>
      </c>
      <c r="N10922" s="97" t="str">
        <f>VLOOKUP(L10922, 'Rating Program (Effect. 2017)'!$K$6:$M$556, 3)</f>
        <v>High</v>
      </c>
      <c r="O10922" s="95">
        <f>VLOOKUP(L10922, 'Rating Program (Effect. 2019)'!$Q$6:$T$556,4)</f>
        <v>0.8</v>
      </c>
      <c r="P10922" s="1" t="s">
        <v>9</v>
      </c>
      <c r="Q10922" s="1">
        <f>VLOOKUP(P10922, 'Rating Program (Effect. 2019)'!$AC$6:$AF$7, 4, FALSE)</f>
        <v>1</v>
      </c>
      <c r="R10922" s="1" t="s">
        <v>9</v>
      </c>
      <c r="S10922" s="1">
        <f>VLOOKUP(P10922, 'Rating Program (Effect. 2019)'!$AC$10:$AF$11,4, FALSE)</f>
        <v>1.1097123247655178</v>
      </c>
      <c r="T10922" s="1" t="s">
        <v>9</v>
      </c>
      <c r="U10922">
        <f>VLOOKUP(T10922,'Rating Program (Effect. 2019)'!$AC$14:$AF$15,4,FALSE)</f>
        <v>1</v>
      </c>
      <c r="V10922" s="141">
        <f t="shared" si="557"/>
        <v>909.15213893741429</v>
      </c>
      <c r="W10922" s="141">
        <f t="shared" si="558"/>
        <v>1158.581879261973</v>
      </c>
      <c r="X10922" s="141">
        <f t="shared" si="559"/>
        <v>1158.581879261973</v>
      </c>
      <c r="Y10922" s="258">
        <f>'New Base Rate Calculation'!$C$16 * '2016 &amp; 2017 Combined Data'!F10922 * '2016 &amp; 2017 Combined Data'!H10922 *'2016 &amp; 2017 Combined Data'!J10922 *'2016 &amp; 2017 Combined Data'!O10922* '2016 &amp; 2017 Combined Data'!S10922</f>
        <v>1240.3653055486006</v>
      </c>
    </row>
    <row r="10923" spans="1:25" x14ac:dyDescent="0.2">
      <c r="A10923" s="1" t="s">
        <v>8920</v>
      </c>
      <c r="B10923" s="13">
        <v>42780</v>
      </c>
      <c r="C10923" s="13">
        <v>43145</v>
      </c>
      <c r="D10923" s="1">
        <v>3</v>
      </c>
      <c r="E10923" s="1">
        <v>0.97</v>
      </c>
      <c r="F10923" s="1">
        <f>VLOOKUP(D10923, 'Rating Program (Effect. 2019)'!$E$6:$I$10, 5, FALSE)</f>
        <v>1.2113287848472678</v>
      </c>
      <c r="G10923" s="1">
        <v>184908</v>
      </c>
      <c r="H10923" s="1">
        <v>1.1338495333125869</v>
      </c>
      <c r="I10923" s="1">
        <v>20</v>
      </c>
      <c r="J10923" s="1">
        <v>1.1599999999999999</v>
      </c>
      <c r="K10923" s="1">
        <f>VLOOKUP('2016 &amp; 2017 Combined Data'!I10923, 'Rating Program (Effect. 2019)'!$K$6:$O$58, 5)</f>
        <v>0</v>
      </c>
      <c r="L10923" s="96">
        <v>749</v>
      </c>
      <c r="M10923" s="95">
        <f>VLOOKUP(L10923,'Rating Program (Effect. 2017)'!$K$6:$M$556, 2, FALSE)</f>
        <v>1</v>
      </c>
      <c r="N10923" s="97" t="str">
        <f>VLOOKUP(L10923, 'Rating Program (Effect. 2017)'!$K$6:$M$556, 3)</f>
        <v>Medium</v>
      </c>
      <c r="O10923" s="95">
        <f>VLOOKUP(L10923, 'Rating Program (Effect. 2019)'!$Q$6:$T$556,4)</f>
        <v>1</v>
      </c>
      <c r="P10923" s="1" t="s">
        <v>9</v>
      </c>
      <c r="Q10923" s="1">
        <f>VLOOKUP(P10923, 'Rating Program (Effect. 2019)'!$AC$6:$AF$7, 4, FALSE)</f>
        <v>1</v>
      </c>
      <c r="R10923" s="1" t="s">
        <v>9</v>
      </c>
      <c r="S10923" s="1">
        <f>VLOOKUP(P10923, 'Rating Program (Effect. 2019)'!$AC$10:$AF$11,4, FALSE)</f>
        <v>1.1097123247655178</v>
      </c>
      <c r="T10923" s="1" t="s">
        <v>9</v>
      </c>
      <c r="U10923">
        <f>VLOOKUP(T10923,'Rating Program (Effect. 2019)'!$AC$14:$AF$15,4,FALSE)</f>
        <v>1</v>
      </c>
      <c r="V10923" s="141">
        <f t="shared" si="557"/>
        <v>1158.581879261973</v>
      </c>
      <c r="W10923" s="141">
        <f t="shared" si="558"/>
        <v>1020.6459959066582</v>
      </c>
      <c r="X10923" s="141">
        <f t="shared" si="559"/>
        <v>1020.6459959066582</v>
      </c>
      <c r="Y10923" s="258">
        <f>'New Base Rate Calculation'!$C$16 * '2016 &amp; 2017 Combined Data'!F10923 * '2016 &amp; 2017 Combined Data'!H10923 *'2016 &amp; 2017 Combined Data'!J10923 *'2016 &amp; 2017 Combined Data'!O10923* '2016 &amp; 2017 Combined Data'!S10923</f>
        <v>1950.0749340970224</v>
      </c>
    </row>
    <row r="10924" spans="1:25" x14ac:dyDescent="0.2">
      <c r="A10924" s="1" t="s">
        <v>8921</v>
      </c>
      <c r="B10924" s="13">
        <v>42802</v>
      </c>
      <c r="C10924" s="13">
        <v>43167</v>
      </c>
      <c r="D10924" s="1">
        <v>2</v>
      </c>
      <c r="E10924" s="1">
        <v>1.1100000000000001</v>
      </c>
      <c r="F10924" s="1">
        <f>VLOOKUP(D10924, 'Rating Program (Effect. 2019)'!$E$6:$I$10, 5, FALSE)</f>
        <v>1.388027431262149</v>
      </c>
      <c r="G10924" s="1">
        <v>177601</v>
      </c>
      <c r="H10924" s="1">
        <v>1.1319171920018718</v>
      </c>
      <c r="I10924" s="1">
        <v>4</v>
      </c>
      <c r="J10924" s="1">
        <v>0.88</v>
      </c>
      <c r="K10924" s="1">
        <f>VLOOKUP('2016 &amp; 2017 Combined Data'!I10924, 'Rating Program (Effect. 2019)'!$K$6:$O$58, 5)</f>
        <v>0</v>
      </c>
      <c r="L10924" s="96">
        <v>727</v>
      </c>
      <c r="M10924" s="95">
        <f>VLOOKUP(L10924,'Rating Program (Effect. 2017)'!$K$6:$M$556, 2, FALSE)</f>
        <v>1</v>
      </c>
      <c r="N10924" s="97" t="str">
        <f>VLOOKUP(L10924, 'Rating Program (Effect. 2017)'!$K$6:$M$556, 3)</f>
        <v>Medium</v>
      </c>
      <c r="O10924" s="95">
        <f>VLOOKUP(L10924, 'Rating Program (Effect. 2019)'!$Q$6:$T$556,4)</f>
        <v>1</v>
      </c>
      <c r="P10924" s="1" t="s">
        <v>9</v>
      </c>
      <c r="Q10924" s="1">
        <f>VLOOKUP(P10924, 'Rating Program (Effect. 2019)'!$AC$6:$AF$7, 4, FALSE)</f>
        <v>1</v>
      </c>
      <c r="R10924" s="1" t="s">
        <v>9</v>
      </c>
      <c r="S10924" s="1">
        <f>VLOOKUP(P10924, 'Rating Program (Effect. 2019)'!$AC$10:$AF$11,4, FALSE)</f>
        <v>1.1097123247655178</v>
      </c>
      <c r="T10924" s="1" t="s">
        <v>9</v>
      </c>
      <c r="U10924">
        <f>VLOOKUP(T10924,'Rating Program (Effect. 2019)'!$AC$14:$AF$15,4,FALSE)</f>
        <v>1</v>
      </c>
      <c r="V10924" s="141">
        <f t="shared" si="557"/>
        <v>1020.6459959066582</v>
      </c>
      <c r="W10924" s="141">
        <f t="shared" si="558"/>
        <v>884.52537051794286</v>
      </c>
      <c r="X10924" s="141">
        <f t="shared" si="559"/>
        <v>884.52537051794286</v>
      </c>
      <c r="Y10924" s="258">
        <f>'New Base Rate Calculation'!$C$16 * '2016 &amp; 2017 Combined Data'!F10924 * '2016 &amp; 2017 Combined Data'!H10924 *'2016 &amp; 2017 Combined Data'!J10924 *'2016 &amp; 2017 Combined Data'!O10924* '2016 &amp; 2017 Combined Data'!S10924</f>
        <v>1692.2761159660502</v>
      </c>
    </row>
    <row r="10925" spans="1:25" x14ac:dyDescent="0.2">
      <c r="A10925" s="1" t="s">
        <v>8922</v>
      </c>
      <c r="B10925" s="13">
        <v>43012</v>
      </c>
      <c r="C10925" s="13">
        <v>43377</v>
      </c>
      <c r="D10925" s="1">
        <v>1</v>
      </c>
      <c r="E10925" s="1">
        <v>1.05</v>
      </c>
      <c r="F10925" s="1">
        <f>VLOOKUP(D10925, 'Rating Program (Effect. 2019)'!$E$6:$I$10, 5, FALSE)</f>
        <v>1.0194620726838979</v>
      </c>
      <c r="G10925" s="1">
        <v>169350</v>
      </c>
      <c r="H10925" s="1">
        <v>1.1316198479962498</v>
      </c>
      <c r="I10925" s="1">
        <v>5</v>
      </c>
      <c r="J10925" s="1">
        <v>0.92</v>
      </c>
      <c r="K10925" s="1">
        <f>VLOOKUP('2016 &amp; 2017 Combined Data'!I10925, 'Rating Program (Effect. 2019)'!$K$6:$O$58, 5)</f>
        <v>0</v>
      </c>
      <c r="L10925" s="96">
        <v>570</v>
      </c>
      <c r="M10925" s="95">
        <f>VLOOKUP(L10925,'Rating Program (Effect. 2017)'!$K$6:$M$556, 2, FALSE)</f>
        <v>1.1000000000000001</v>
      </c>
      <c r="N10925" s="97" t="str">
        <f>VLOOKUP(L10925, 'Rating Program (Effect. 2017)'!$K$6:$M$556, 3)</f>
        <v>Low</v>
      </c>
      <c r="O10925" s="95">
        <f>VLOOKUP(L10925, 'Rating Program (Effect. 2019)'!$Q$6:$T$556,4)</f>
        <v>1.21</v>
      </c>
      <c r="P10925" s="1" t="s">
        <v>9</v>
      </c>
      <c r="Q10925" s="1">
        <f>VLOOKUP(P10925, 'Rating Program (Effect. 2019)'!$AC$6:$AF$7, 4, FALSE)</f>
        <v>1</v>
      </c>
      <c r="R10925" s="1" t="s">
        <v>9</v>
      </c>
      <c r="S10925" s="1">
        <f>VLOOKUP(P10925, 'Rating Program (Effect. 2019)'!$AC$10:$AF$11,4, FALSE)</f>
        <v>1.1097123247655178</v>
      </c>
      <c r="T10925" s="1" t="s">
        <v>9</v>
      </c>
      <c r="U10925">
        <f>VLOOKUP(T10925,'Rating Program (Effect. 2019)'!$AC$14:$AF$15,4,FALSE)</f>
        <v>1</v>
      </c>
      <c r="V10925" s="141">
        <f t="shared" si="557"/>
        <v>884.52537051794286</v>
      </c>
      <c r="W10925" s="141">
        <f t="shared" si="558"/>
        <v>961.96740038465214</v>
      </c>
      <c r="X10925" s="141">
        <f t="shared" si="559"/>
        <v>961.96740038465214</v>
      </c>
      <c r="Y10925" s="258">
        <f>'New Base Rate Calculation'!$C$16 * '2016 &amp; 2017 Combined Data'!F10925 * '2016 &amp; 2017 Combined Data'!H10925 *'2016 &amp; 2017 Combined Data'!J10925 *'2016 &amp; 2017 Combined Data'!O10925* '2016 &amp; 2017 Combined Data'!S10925</f>
        <v>1571.8846563009558</v>
      </c>
    </row>
    <row r="10926" spans="1:25" x14ac:dyDescent="0.2">
      <c r="A10926" s="1" t="s">
        <v>8923</v>
      </c>
      <c r="B10926" s="13">
        <v>42812</v>
      </c>
      <c r="C10926" s="13">
        <v>43177</v>
      </c>
      <c r="D10926" s="1">
        <v>1</v>
      </c>
      <c r="E10926" s="1">
        <v>1.05</v>
      </c>
      <c r="F10926" s="1">
        <f>VLOOKUP(D10926, 'Rating Program (Effect. 2019)'!$E$6:$I$10, 5, FALSE)</f>
        <v>1.0194620726838979</v>
      </c>
      <c r="G10926" s="1">
        <v>198549</v>
      </c>
      <c r="H10926" s="1">
        <v>1.1415687061633684</v>
      </c>
      <c r="I10926" s="1">
        <v>13</v>
      </c>
      <c r="J10926" s="1">
        <v>1.0900000000000001</v>
      </c>
      <c r="K10926" s="1">
        <f>VLOOKUP('2016 &amp; 2017 Combined Data'!I10926, 'Rating Program (Effect. 2019)'!$K$6:$O$58, 5)</f>
        <v>0</v>
      </c>
      <c r="L10926" s="96">
        <v>886</v>
      </c>
      <c r="M10926" s="95">
        <f>VLOOKUP(L10926,'Rating Program (Effect. 2017)'!$K$6:$M$556, 2, FALSE)</f>
        <v>0.9</v>
      </c>
      <c r="N10926" s="97" t="str">
        <f>VLOOKUP(L10926, 'Rating Program (Effect. 2017)'!$K$6:$M$556, 3)</f>
        <v>High</v>
      </c>
      <c r="O10926" s="95">
        <f>VLOOKUP(L10926, 'Rating Program (Effect. 2019)'!$Q$6:$T$556,4)</f>
        <v>0.8</v>
      </c>
      <c r="P10926" s="1" t="s">
        <v>9</v>
      </c>
      <c r="Q10926" s="1">
        <f>VLOOKUP(P10926, 'Rating Program (Effect. 2019)'!$AC$6:$AF$7, 4, FALSE)</f>
        <v>1</v>
      </c>
      <c r="R10926" s="1" t="s">
        <v>9</v>
      </c>
      <c r="S10926" s="1">
        <f>VLOOKUP(P10926, 'Rating Program (Effect. 2019)'!$AC$10:$AF$11,4, FALSE)</f>
        <v>1.1097123247655178</v>
      </c>
      <c r="T10926" s="1" t="s">
        <v>9</v>
      </c>
      <c r="U10926">
        <f>VLOOKUP(T10926,'Rating Program (Effect. 2019)'!$AC$14:$AF$15,4,FALSE)</f>
        <v>1</v>
      </c>
      <c r="V10926" s="141">
        <f t="shared" si="557"/>
        <v>961.96740038465214</v>
      </c>
      <c r="W10926" s="141">
        <f t="shared" si="558"/>
        <v>940.69827662686214</v>
      </c>
      <c r="X10926" s="141">
        <f t="shared" si="559"/>
        <v>940.69827662686214</v>
      </c>
      <c r="Y10926" s="258">
        <f>'New Base Rate Calculation'!$C$16 * '2016 &amp; 2017 Combined Data'!F10926 * '2016 &amp; 2017 Combined Data'!H10926 *'2016 &amp; 2017 Combined Data'!J10926 *'2016 &amp; 2017 Combined Data'!O10926* '2016 &amp; 2017 Combined Data'!S10926</f>
        <v>1242.1254516838162</v>
      </c>
    </row>
    <row r="10927" spans="1:25" x14ac:dyDescent="0.2">
      <c r="A10927" s="1" t="s">
        <v>8924</v>
      </c>
      <c r="B10927" s="13">
        <v>43087</v>
      </c>
      <c r="C10927" s="13">
        <v>43452</v>
      </c>
      <c r="D10927" s="1">
        <v>5</v>
      </c>
      <c r="E10927" s="1">
        <v>1.2</v>
      </c>
      <c r="F10927" s="1">
        <f>VLOOKUP(D10927, 'Rating Program (Effect. 2019)'!$E$6:$I$10, 5, FALSE)</f>
        <v>0.94464968963239226</v>
      </c>
      <c r="G10927" s="1">
        <v>304737</v>
      </c>
      <c r="H10927" s="1">
        <v>1.3685778679155645</v>
      </c>
      <c r="I10927" s="1">
        <v>37</v>
      </c>
      <c r="J10927" s="1">
        <v>1.4</v>
      </c>
      <c r="K10927" s="1">
        <f>VLOOKUP('2016 &amp; 2017 Combined Data'!I10927, 'Rating Program (Effect. 2019)'!$K$6:$O$58, 5)</f>
        <v>0</v>
      </c>
      <c r="L10927" s="96">
        <v>807</v>
      </c>
      <c r="M10927" s="95">
        <f>VLOOKUP(L10927,'Rating Program (Effect. 2017)'!$K$6:$M$556, 2, FALSE)</f>
        <v>0.9</v>
      </c>
      <c r="N10927" s="97" t="str">
        <f>VLOOKUP(L10927, 'Rating Program (Effect. 2017)'!$K$6:$M$556, 3)</f>
        <v>High</v>
      </c>
      <c r="O10927" s="95">
        <f>VLOOKUP(L10927, 'Rating Program (Effect. 2019)'!$Q$6:$T$556,4)</f>
        <v>0.8</v>
      </c>
      <c r="P10927" s="1" t="s">
        <v>9</v>
      </c>
      <c r="Q10927" s="1">
        <f>VLOOKUP(P10927, 'Rating Program (Effect. 2019)'!$AC$6:$AF$7, 4, FALSE)</f>
        <v>1</v>
      </c>
      <c r="R10927" s="1" t="s">
        <v>9</v>
      </c>
      <c r="S10927" s="1">
        <f>VLOOKUP(P10927, 'Rating Program (Effect. 2019)'!$AC$10:$AF$11,4, FALSE)</f>
        <v>1.1097123247655178</v>
      </c>
      <c r="T10927" s="1" t="s">
        <v>9</v>
      </c>
      <c r="U10927">
        <f>VLOOKUP(T10927,'Rating Program (Effect. 2019)'!$AC$14:$AF$15,4,FALSE)</f>
        <v>1</v>
      </c>
      <c r="V10927" s="141">
        <f t="shared" si="557"/>
        <v>940.69827662686214</v>
      </c>
      <c r="W10927" s="141">
        <f t="shared" si="558"/>
        <v>1655.4317890306666</v>
      </c>
      <c r="X10927" s="141">
        <f t="shared" si="559"/>
        <v>1655.4317890306666</v>
      </c>
      <c r="Y10927" s="258">
        <f>'New Base Rate Calculation'!$C$16 * '2016 &amp; 2017 Combined Data'!F10927 * '2016 &amp; 2017 Combined Data'!H10927 *'2016 &amp; 2017 Combined Data'!J10927 *'2016 &amp; 2017 Combined Data'!O10927* '2016 &amp; 2017 Combined Data'!S10927</f>
        <v>1772.287477967363</v>
      </c>
    </row>
    <row r="10928" spans="1:25" x14ac:dyDescent="0.2">
      <c r="A10928" s="1" t="s">
        <v>8925</v>
      </c>
      <c r="B10928" s="13">
        <v>43089</v>
      </c>
      <c r="C10928" s="13">
        <v>43454</v>
      </c>
      <c r="D10928" s="1">
        <v>5</v>
      </c>
      <c r="E10928" s="1">
        <v>1.2</v>
      </c>
      <c r="F10928" s="1">
        <f>VLOOKUP(D10928, 'Rating Program (Effect. 2019)'!$E$6:$I$10, 5, FALSE)</f>
        <v>0.94464968963239226</v>
      </c>
      <c r="G10928" s="1">
        <v>473309</v>
      </c>
      <c r="H10928" s="1">
        <v>2.2029606966195736</v>
      </c>
      <c r="I10928" s="1">
        <v>6</v>
      </c>
      <c r="J10928" s="1">
        <v>0.96</v>
      </c>
      <c r="K10928" s="1">
        <f>VLOOKUP('2016 &amp; 2017 Combined Data'!I10928, 'Rating Program (Effect. 2019)'!$K$6:$O$58, 5)</f>
        <v>0</v>
      </c>
      <c r="L10928" s="96">
        <v>772</v>
      </c>
      <c r="M10928" s="95">
        <f>VLOOKUP(L10928,'Rating Program (Effect. 2017)'!$K$6:$M$556, 2, FALSE)</f>
        <v>1</v>
      </c>
      <c r="N10928" s="97" t="str">
        <f>VLOOKUP(L10928, 'Rating Program (Effect. 2017)'!$K$6:$M$556, 3)</f>
        <v>Medium</v>
      </c>
      <c r="O10928" s="95">
        <f>VLOOKUP(L10928, 'Rating Program (Effect. 2019)'!$Q$6:$T$556,4)</f>
        <v>1</v>
      </c>
      <c r="P10928" s="1" t="s">
        <v>11</v>
      </c>
      <c r="Q10928" s="1">
        <f>VLOOKUP(P10928, 'Rating Program (Effect. 2019)'!$AC$6:$AF$7, 4, FALSE)</f>
        <v>1</v>
      </c>
      <c r="R10928" s="1" t="s">
        <v>9</v>
      </c>
      <c r="S10928" s="1">
        <f>VLOOKUP(P10928, 'Rating Program (Effect. 2019)'!$AC$10:$AF$11,4, FALSE)</f>
        <v>0.96911543279063928</v>
      </c>
      <c r="T10928" s="1" t="s">
        <v>11</v>
      </c>
      <c r="U10928">
        <f>VLOOKUP(T10928,'Rating Program (Effect. 2019)'!$AC$14:$AF$15,4,FALSE)</f>
        <v>1</v>
      </c>
      <c r="V10928" s="141">
        <f t="shared" si="557"/>
        <v>1655.4317890306666</v>
      </c>
      <c r="W10928" s="141">
        <f t="shared" si="558"/>
        <v>2030.2485780045993</v>
      </c>
      <c r="X10928" s="141">
        <f t="shared" si="559"/>
        <v>2030.2485780045993</v>
      </c>
      <c r="Y10928" s="258">
        <f>'New Base Rate Calculation'!$C$16 * '2016 &amp; 2017 Combined Data'!F10928 * '2016 &amp; 2017 Combined Data'!H10928 *'2016 &amp; 2017 Combined Data'!J10928 *'2016 &amp; 2017 Combined Data'!O10928* '2016 &amp; 2017 Combined Data'!S10928</f>
        <v>2135.4515180807725</v>
      </c>
    </row>
    <row r="10929" spans="1:25" x14ac:dyDescent="0.2">
      <c r="A10929" s="1" t="s">
        <v>8926</v>
      </c>
      <c r="B10929" s="13">
        <v>42988</v>
      </c>
      <c r="C10929" s="13">
        <v>43353</v>
      </c>
      <c r="D10929" s="1">
        <v>3</v>
      </c>
      <c r="E10929" s="1">
        <v>0.97</v>
      </c>
      <c r="F10929" s="1">
        <f>VLOOKUP(D10929, 'Rating Program (Effect. 2019)'!$E$6:$I$10, 5, FALSE)</f>
        <v>1.2113287848472678</v>
      </c>
      <c r="G10929" s="1">
        <v>267316</v>
      </c>
      <c r="H10929" s="1">
        <v>1.256942627237895</v>
      </c>
      <c r="I10929" s="1">
        <v>8</v>
      </c>
      <c r="J10929" s="1">
        <v>1.02</v>
      </c>
      <c r="K10929" s="1">
        <f>VLOOKUP('2016 &amp; 2017 Combined Data'!I10929, 'Rating Program (Effect. 2019)'!$K$6:$O$58, 5)</f>
        <v>0</v>
      </c>
      <c r="L10929" s="96">
        <v>765</v>
      </c>
      <c r="M10929" s="95">
        <f>VLOOKUP(L10929,'Rating Program (Effect. 2017)'!$K$6:$M$556, 2, FALSE)</f>
        <v>1</v>
      </c>
      <c r="N10929" s="97" t="str">
        <f>VLOOKUP(L10929, 'Rating Program (Effect. 2017)'!$K$6:$M$556, 3)</f>
        <v>Medium</v>
      </c>
      <c r="O10929" s="95">
        <f>VLOOKUP(L10929, 'Rating Program (Effect. 2019)'!$Q$6:$T$556,4)</f>
        <v>1</v>
      </c>
      <c r="P10929" s="1" t="s">
        <v>9</v>
      </c>
      <c r="Q10929" s="1">
        <f>VLOOKUP(P10929, 'Rating Program (Effect. 2019)'!$AC$6:$AF$7, 4, FALSE)</f>
        <v>1</v>
      </c>
      <c r="R10929" s="1" t="s">
        <v>9</v>
      </c>
      <c r="S10929" s="1">
        <f>VLOOKUP(P10929, 'Rating Program (Effect. 2019)'!$AC$10:$AF$11,4, FALSE)</f>
        <v>1.1097123247655178</v>
      </c>
      <c r="T10929" s="1" t="s">
        <v>9</v>
      </c>
      <c r="U10929">
        <f>VLOOKUP(T10929,'Rating Program (Effect. 2019)'!$AC$14:$AF$15,4,FALSE)</f>
        <v>1</v>
      </c>
      <c r="V10929" s="141">
        <f t="shared" si="557"/>
        <v>2030.2485780045993</v>
      </c>
      <c r="W10929" s="141">
        <f t="shared" si="558"/>
        <v>994.89522831133866</v>
      </c>
      <c r="X10929" s="141">
        <f t="shared" si="559"/>
        <v>994.89522831133866</v>
      </c>
      <c r="Y10929" s="258">
        <f>'New Base Rate Calculation'!$C$16 * '2016 &amp; 2017 Combined Data'!F10929 * '2016 &amp; 2017 Combined Data'!H10929 *'2016 &amp; 2017 Combined Data'!J10929 *'2016 &amp; 2017 Combined Data'!O10929* '2016 &amp; 2017 Combined Data'!S10929</f>
        <v>1900.8747935754475</v>
      </c>
    </row>
    <row r="10930" spans="1:25" x14ac:dyDescent="0.2">
      <c r="A10930" s="1" t="s">
        <v>8927</v>
      </c>
      <c r="B10930" s="13">
        <v>42913</v>
      </c>
      <c r="C10930" s="13">
        <v>43278</v>
      </c>
      <c r="D10930" s="1">
        <v>1</v>
      </c>
      <c r="E10930" s="1">
        <v>1.05</v>
      </c>
      <c r="F10930" s="1">
        <f>VLOOKUP(D10930, 'Rating Program (Effect. 2019)'!$E$6:$I$10, 5, FALSE)</f>
        <v>1.0194620726838979</v>
      </c>
      <c r="G10930" s="1">
        <v>352928</v>
      </c>
      <c r="H10930" s="1">
        <v>1.5566947942251725</v>
      </c>
      <c r="I10930" s="1">
        <v>8</v>
      </c>
      <c r="J10930" s="1">
        <v>1.02</v>
      </c>
      <c r="K10930" s="1">
        <f>VLOOKUP('2016 &amp; 2017 Combined Data'!I10930, 'Rating Program (Effect. 2019)'!$K$6:$O$58, 5)</f>
        <v>0</v>
      </c>
      <c r="L10930" s="96">
        <v>765</v>
      </c>
      <c r="M10930" s="95">
        <f>VLOOKUP(L10930,'Rating Program (Effect. 2017)'!$K$6:$M$556, 2, FALSE)</f>
        <v>1</v>
      </c>
      <c r="N10930" s="97" t="str">
        <f>VLOOKUP(L10930, 'Rating Program (Effect. 2017)'!$K$6:$M$556, 3)</f>
        <v>Medium</v>
      </c>
      <c r="O10930" s="95">
        <f>VLOOKUP(L10930, 'Rating Program (Effect. 2019)'!$Q$6:$T$556,4)</f>
        <v>1</v>
      </c>
      <c r="P10930" s="1" t="s">
        <v>9</v>
      </c>
      <c r="Q10930" s="1">
        <f>VLOOKUP(P10930, 'Rating Program (Effect. 2019)'!$AC$6:$AF$7, 4, FALSE)</f>
        <v>1</v>
      </c>
      <c r="R10930" s="1" t="s">
        <v>9</v>
      </c>
      <c r="S10930" s="1">
        <f>VLOOKUP(P10930, 'Rating Program (Effect. 2019)'!$AC$10:$AF$11,4, FALSE)</f>
        <v>1.1097123247655178</v>
      </c>
      <c r="T10930" s="1" t="s">
        <v>9</v>
      </c>
      <c r="U10930">
        <f>VLOOKUP(T10930,'Rating Program (Effect. 2019)'!$AC$14:$AF$15,4,FALSE)</f>
        <v>1</v>
      </c>
      <c r="V10930" s="141">
        <f t="shared" si="557"/>
        <v>994.89522831133866</v>
      </c>
      <c r="W10930" s="141">
        <f t="shared" si="558"/>
        <v>1333.7760996921279</v>
      </c>
      <c r="X10930" s="141">
        <f t="shared" si="559"/>
        <v>1333.7760996921279</v>
      </c>
      <c r="Y10930" s="258">
        <f>'New Base Rate Calculation'!$C$16 * '2016 &amp; 2017 Combined Data'!F10930 * '2016 &amp; 2017 Combined Data'!H10930 *'2016 &amp; 2017 Combined Data'!J10930 *'2016 &amp; 2017 Combined Data'!O10930* '2016 &amp; 2017 Combined Data'!S10930</f>
        <v>1981.3014880741157</v>
      </c>
    </row>
    <row r="10931" spans="1:25" x14ac:dyDescent="0.2">
      <c r="A10931" s="1" t="s">
        <v>8928</v>
      </c>
      <c r="B10931" s="13">
        <v>42757</v>
      </c>
      <c r="C10931" s="13">
        <v>43122</v>
      </c>
      <c r="D10931" s="1">
        <v>4</v>
      </c>
      <c r="E10931" s="1">
        <v>0.94</v>
      </c>
      <c r="F10931" s="1">
        <f>VLOOKUP(D10931, 'Rating Program (Effect. 2019)'!$E$6:$I$10, 5, FALSE)</f>
        <v>1.3131422480634674</v>
      </c>
      <c r="G10931" s="1">
        <v>288001</v>
      </c>
      <c r="H10931" s="1">
        <v>1.3147043116913597</v>
      </c>
      <c r="I10931" s="1">
        <v>11</v>
      </c>
      <c r="J10931" s="1">
        <v>1.07</v>
      </c>
      <c r="K10931" s="1">
        <f>VLOOKUP('2016 &amp; 2017 Combined Data'!I10931, 'Rating Program (Effect. 2019)'!$K$6:$O$58, 5)</f>
        <v>0</v>
      </c>
      <c r="L10931" s="96">
        <v>606</v>
      </c>
      <c r="M10931" s="95">
        <f>VLOOKUP(L10931,'Rating Program (Effect. 2017)'!$K$6:$M$556, 2, FALSE)</f>
        <v>1.1000000000000001</v>
      </c>
      <c r="N10931" s="97" t="str">
        <f>VLOOKUP(L10931, 'Rating Program (Effect. 2017)'!$K$6:$M$556, 3)</f>
        <v>Low</v>
      </c>
      <c r="O10931" s="95">
        <f>VLOOKUP(L10931, 'Rating Program (Effect. 2019)'!$Q$6:$T$556,4)</f>
        <v>1.21</v>
      </c>
      <c r="P10931" s="1" t="s">
        <v>9</v>
      </c>
      <c r="Q10931" s="1">
        <f>VLOOKUP(P10931, 'Rating Program (Effect. 2019)'!$AC$6:$AF$7, 4, FALSE)</f>
        <v>1</v>
      </c>
      <c r="R10931" s="1" t="s">
        <v>9</v>
      </c>
      <c r="S10931" s="1">
        <f>VLOOKUP(P10931, 'Rating Program (Effect. 2019)'!$AC$10:$AF$11,4, FALSE)</f>
        <v>1.1097123247655178</v>
      </c>
      <c r="T10931" s="1" t="s">
        <v>9</v>
      </c>
      <c r="U10931">
        <f>VLOOKUP(T10931,'Rating Program (Effect. 2019)'!$AC$14:$AF$15,4,FALSE)</f>
        <v>1</v>
      </c>
      <c r="V10931" s="141">
        <f t="shared" si="557"/>
        <v>1333.7760996921279</v>
      </c>
      <c r="W10931" s="141">
        <f t="shared" si="558"/>
        <v>1163.6500450952694</v>
      </c>
      <c r="X10931" s="141">
        <f t="shared" si="559"/>
        <v>1163.6500450952694</v>
      </c>
      <c r="Y10931" s="258">
        <f>'New Base Rate Calculation'!$C$16 * '2016 &amp; 2017 Combined Data'!F10931 * '2016 &amp; 2017 Combined Data'!H10931 *'2016 &amp; 2017 Combined Data'!J10931 *'2016 &amp; 2017 Combined Data'!O10931* '2016 &amp; 2017 Combined Data'!S10931</f>
        <v>2735.8032245752433</v>
      </c>
    </row>
    <row r="10932" spans="1:25" x14ac:dyDescent="0.2">
      <c r="A10932" s="1" t="s">
        <v>8929</v>
      </c>
      <c r="B10932" s="13">
        <v>42754</v>
      </c>
      <c r="C10932" s="13">
        <v>43119</v>
      </c>
      <c r="D10932" s="1">
        <v>4</v>
      </c>
      <c r="E10932" s="1">
        <v>0.94</v>
      </c>
      <c r="F10932" s="1">
        <f>VLOOKUP(D10932, 'Rating Program (Effect. 2019)'!$E$6:$I$10, 5, FALSE)</f>
        <v>1.3131422480634674</v>
      </c>
      <c r="G10932" s="1">
        <v>306184</v>
      </c>
      <c r="H10932" s="1">
        <v>1.3735254955396248</v>
      </c>
      <c r="I10932" s="1">
        <v>9</v>
      </c>
      <c r="J10932" s="1">
        <v>1.04</v>
      </c>
      <c r="K10932" s="1">
        <f>VLOOKUP('2016 &amp; 2017 Combined Data'!I10932, 'Rating Program (Effect. 2019)'!$K$6:$O$58, 5)</f>
        <v>0</v>
      </c>
      <c r="L10932" s="96">
        <v>643</v>
      </c>
      <c r="M10932" s="95">
        <f>VLOOKUP(L10932,'Rating Program (Effect. 2017)'!$K$6:$M$556, 2, FALSE)</f>
        <v>1.1000000000000001</v>
      </c>
      <c r="N10932" s="97" t="str">
        <f>VLOOKUP(L10932, 'Rating Program (Effect. 2017)'!$K$6:$M$556, 3)</f>
        <v>Low</v>
      </c>
      <c r="O10932" s="95">
        <f>VLOOKUP(L10932, 'Rating Program (Effect. 2019)'!$Q$6:$T$556,4)</f>
        <v>1.21</v>
      </c>
      <c r="P10932" s="1" t="s">
        <v>9</v>
      </c>
      <c r="Q10932" s="1">
        <f>VLOOKUP(P10932, 'Rating Program (Effect. 2019)'!$AC$6:$AF$7, 4, FALSE)</f>
        <v>1</v>
      </c>
      <c r="R10932" s="1" t="s">
        <v>9</v>
      </c>
      <c r="S10932" s="1">
        <f>VLOOKUP(P10932, 'Rating Program (Effect. 2019)'!$AC$10:$AF$11,4, FALSE)</f>
        <v>1.1097123247655178</v>
      </c>
      <c r="T10932" s="1" t="s">
        <v>9</v>
      </c>
      <c r="U10932">
        <f>VLOOKUP(T10932,'Rating Program (Effect. 2019)'!$AC$14:$AF$15,4,FALSE)</f>
        <v>1</v>
      </c>
      <c r="V10932" s="141">
        <f t="shared" si="557"/>
        <v>1163.6500450952694</v>
      </c>
      <c r="W10932" s="141">
        <f t="shared" si="558"/>
        <v>1181.6275015067927</v>
      </c>
      <c r="X10932" s="141">
        <f t="shared" si="559"/>
        <v>1181.6275015067927</v>
      </c>
      <c r="Y10932" s="258">
        <f>'New Base Rate Calculation'!$C$16 * '2016 &amp; 2017 Combined Data'!F10932 * '2016 &amp; 2017 Combined Data'!H10932 *'2016 &amp; 2017 Combined Data'!J10932 *'2016 &amp; 2017 Combined Data'!O10932* '2016 &amp; 2017 Combined Data'!S10932</f>
        <v>2778.0691819630424</v>
      </c>
    </row>
    <row r="10933" spans="1:25" x14ac:dyDescent="0.2">
      <c r="A10933" s="1" t="s">
        <v>8930</v>
      </c>
      <c r="B10933" s="13">
        <v>42932</v>
      </c>
      <c r="C10933" s="13">
        <v>43297</v>
      </c>
      <c r="D10933" s="1">
        <v>3</v>
      </c>
      <c r="E10933" s="1">
        <v>0.97</v>
      </c>
      <c r="F10933" s="1">
        <f>VLOOKUP(D10933, 'Rating Program (Effect. 2019)'!$E$6:$I$10, 5, FALSE)</f>
        <v>1.2113287848472678</v>
      </c>
      <c r="G10933" s="1">
        <v>296927</v>
      </c>
      <c r="H10933" s="1">
        <v>1.3426632668125</v>
      </c>
      <c r="I10933" s="1">
        <v>19</v>
      </c>
      <c r="J10933" s="1">
        <v>1.1499999999999999</v>
      </c>
      <c r="K10933" s="1">
        <f>VLOOKUP('2016 &amp; 2017 Combined Data'!I10933, 'Rating Program (Effect. 2019)'!$K$6:$O$58, 5)</f>
        <v>0</v>
      </c>
      <c r="L10933" s="96">
        <v>887</v>
      </c>
      <c r="M10933" s="95">
        <f>VLOOKUP(L10933,'Rating Program (Effect. 2017)'!$K$6:$M$556, 2, FALSE)</f>
        <v>0.9</v>
      </c>
      <c r="N10933" s="97" t="str">
        <f>VLOOKUP(L10933, 'Rating Program (Effect. 2017)'!$K$6:$M$556, 3)</f>
        <v>High</v>
      </c>
      <c r="O10933" s="95">
        <f>VLOOKUP(L10933, 'Rating Program (Effect. 2019)'!$Q$6:$T$556,4)</f>
        <v>0.8</v>
      </c>
      <c r="P10933" s="1" t="s">
        <v>9</v>
      </c>
      <c r="Q10933" s="1">
        <f>VLOOKUP(P10933, 'Rating Program (Effect. 2019)'!$AC$6:$AF$7, 4, FALSE)</f>
        <v>1</v>
      </c>
      <c r="R10933" s="1" t="s">
        <v>9</v>
      </c>
      <c r="S10933" s="1">
        <f>VLOOKUP(P10933, 'Rating Program (Effect. 2019)'!$AC$10:$AF$11,4, FALSE)</f>
        <v>1.1097123247655178</v>
      </c>
      <c r="T10933" s="1" t="s">
        <v>9</v>
      </c>
      <c r="U10933">
        <f>VLOOKUP(T10933,'Rating Program (Effect. 2019)'!$AC$14:$AF$15,4,FALSE)</f>
        <v>1</v>
      </c>
      <c r="V10933" s="141">
        <f t="shared" si="557"/>
        <v>1181.6275015067927</v>
      </c>
      <c r="W10933" s="141">
        <f t="shared" si="558"/>
        <v>1078.3734293731275</v>
      </c>
      <c r="X10933" s="141">
        <f t="shared" si="559"/>
        <v>1078.3734293731275</v>
      </c>
      <c r="Y10933" s="258">
        <f>'New Base Rate Calculation'!$C$16 * '2016 &amp; 2017 Combined Data'!F10933 * '2016 &amp; 2017 Combined Data'!H10933 *'2016 &amp; 2017 Combined Data'!J10933 *'2016 &amp; 2017 Combined Data'!O10933* '2016 &amp; 2017 Combined Data'!S10933</f>
        <v>1831.4405257067763</v>
      </c>
    </row>
    <row r="10934" spans="1:25" x14ac:dyDescent="0.2">
      <c r="A10934" s="1" t="s">
        <v>8931</v>
      </c>
      <c r="B10934" s="13">
        <v>42861</v>
      </c>
      <c r="C10934" s="13">
        <v>43226</v>
      </c>
      <c r="D10934" s="1">
        <v>1</v>
      </c>
      <c r="E10934" s="1">
        <v>1.05</v>
      </c>
      <c r="F10934" s="1">
        <f>VLOOKUP(D10934, 'Rating Program (Effect. 2019)'!$E$6:$I$10, 5, FALSE)</f>
        <v>1.0194620726838979</v>
      </c>
      <c r="G10934" s="1">
        <v>292036</v>
      </c>
      <c r="H10934" s="1">
        <v>1.3271215294465735</v>
      </c>
      <c r="I10934" s="1">
        <v>8</v>
      </c>
      <c r="J10934" s="1">
        <v>1.02</v>
      </c>
      <c r="K10934" s="1">
        <f>VLOOKUP('2016 &amp; 2017 Combined Data'!I10934, 'Rating Program (Effect. 2019)'!$K$6:$O$58, 5)</f>
        <v>0</v>
      </c>
      <c r="L10934" s="96">
        <v>944</v>
      </c>
      <c r="M10934" s="95">
        <f>VLOOKUP(L10934,'Rating Program (Effect. 2017)'!$K$6:$M$556, 2, FALSE)</f>
        <v>0.9</v>
      </c>
      <c r="N10934" s="97" t="str">
        <f>VLOOKUP(L10934, 'Rating Program (Effect. 2017)'!$K$6:$M$556, 3)</f>
        <v>High</v>
      </c>
      <c r="O10934" s="95">
        <f>VLOOKUP(L10934, 'Rating Program (Effect. 2019)'!$Q$6:$T$556,4)</f>
        <v>0.8</v>
      </c>
      <c r="P10934" s="1" t="s">
        <v>11</v>
      </c>
      <c r="Q10934" s="1">
        <f>VLOOKUP(P10934, 'Rating Program (Effect. 2019)'!$AC$6:$AF$7, 4, FALSE)</f>
        <v>1</v>
      </c>
      <c r="R10934" s="1" t="s">
        <v>9</v>
      </c>
      <c r="S10934" s="1">
        <f>VLOOKUP(P10934, 'Rating Program (Effect. 2019)'!$AC$10:$AF$11,4, FALSE)</f>
        <v>0.96911543279063928</v>
      </c>
      <c r="T10934" s="1" t="s">
        <v>9</v>
      </c>
      <c r="U10934">
        <f>VLOOKUP(T10934,'Rating Program (Effect. 2019)'!$AC$14:$AF$15,4,FALSE)</f>
        <v>1</v>
      </c>
      <c r="V10934" s="141">
        <f t="shared" si="557"/>
        <v>1078.3734293731275</v>
      </c>
      <c r="W10934" s="141">
        <f t="shared" si="558"/>
        <v>1023.3699537868418</v>
      </c>
      <c r="X10934" s="141">
        <f t="shared" si="559"/>
        <v>1023.3699537868418</v>
      </c>
      <c r="Y10934" s="258">
        <f>'New Base Rate Calculation'!$C$16 * '2016 &amp; 2017 Combined Data'!F10934 * '2016 &amp; 2017 Combined Data'!H10934 *'2016 &amp; 2017 Combined Data'!J10934 *'2016 &amp; 2017 Combined Data'!O10934* '2016 &amp; 2017 Combined Data'!S10934</f>
        <v>1180.0838704669543</v>
      </c>
    </row>
    <row r="10935" spans="1:25" x14ac:dyDescent="0.2">
      <c r="A10935" s="1" t="s">
        <v>8932</v>
      </c>
      <c r="B10935" s="13">
        <v>42764</v>
      </c>
      <c r="C10935" s="13">
        <v>43129</v>
      </c>
      <c r="D10935" s="1">
        <v>1</v>
      </c>
      <c r="E10935" s="1">
        <v>1.05</v>
      </c>
      <c r="F10935" s="1">
        <f>VLOOKUP(D10935, 'Rating Program (Effect. 2019)'!$E$6:$I$10, 5, FALSE)</f>
        <v>1.0194620726838979</v>
      </c>
      <c r="G10935" s="1">
        <v>100832</v>
      </c>
      <c r="H10935" s="1">
        <v>1.2107981620486963</v>
      </c>
      <c r="I10935" s="1">
        <v>15</v>
      </c>
      <c r="J10935" s="1">
        <v>1.1100000000000001</v>
      </c>
      <c r="K10935" s="1">
        <f>VLOOKUP('2016 &amp; 2017 Combined Data'!I10935, 'Rating Program (Effect. 2019)'!$K$6:$O$58, 5)</f>
        <v>0</v>
      </c>
      <c r="L10935" s="96">
        <v>838</v>
      </c>
      <c r="M10935" s="95">
        <f>VLOOKUP(L10935,'Rating Program (Effect. 2017)'!$K$6:$M$556, 2, FALSE)</f>
        <v>0.9</v>
      </c>
      <c r="N10935" s="97" t="str">
        <f>VLOOKUP(L10935, 'Rating Program (Effect. 2017)'!$K$6:$M$556, 3)</f>
        <v>High</v>
      </c>
      <c r="O10935" s="95">
        <f>VLOOKUP(L10935, 'Rating Program (Effect. 2019)'!$Q$6:$T$556,4)</f>
        <v>0.8</v>
      </c>
      <c r="P10935" s="1" t="s">
        <v>9</v>
      </c>
      <c r="Q10935" s="1">
        <f>VLOOKUP(P10935, 'Rating Program (Effect. 2019)'!$AC$6:$AF$7, 4, FALSE)</f>
        <v>1</v>
      </c>
      <c r="R10935" s="1" t="s">
        <v>9</v>
      </c>
      <c r="S10935" s="1">
        <f>VLOOKUP(P10935, 'Rating Program (Effect. 2019)'!$AC$10:$AF$11,4, FALSE)</f>
        <v>1.1097123247655178</v>
      </c>
      <c r="T10935" s="1" t="s">
        <v>9</v>
      </c>
      <c r="U10935">
        <f>VLOOKUP(T10935,'Rating Program (Effect. 2019)'!$AC$14:$AF$15,4,FALSE)</f>
        <v>1</v>
      </c>
      <c r="V10935" s="141">
        <f t="shared" si="557"/>
        <v>1023.3699537868418</v>
      </c>
      <c r="W10935" s="141">
        <f t="shared" si="558"/>
        <v>1016.0533856647841</v>
      </c>
      <c r="X10935" s="141">
        <f t="shared" si="559"/>
        <v>1016.0533856647841</v>
      </c>
      <c r="Y10935" s="258">
        <f>'New Base Rate Calculation'!$C$16 * '2016 &amp; 2017 Combined Data'!F10935 * '2016 &amp; 2017 Combined Data'!H10935 *'2016 &amp; 2017 Combined Data'!J10935 *'2016 &amp; 2017 Combined Data'!O10935* '2016 &amp; 2017 Combined Data'!S10935</f>
        <v>1341.6265363313219</v>
      </c>
    </row>
    <row r="10936" spans="1:25" x14ac:dyDescent="0.2">
      <c r="A10936" s="1" t="s">
        <v>8933</v>
      </c>
      <c r="B10936" s="13">
        <v>42807</v>
      </c>
      <c r="C10936" s="13">
        <v>43172</v>
      </c>
      <c r="D10936" s="1">
        <v>5</v>
      </c>
      <c r="E10936" s="1">
        <v>1.2</v>
      </c>
      <c r="F10936" s="1">
        <f>VLOOKUP(D10936, 'Rating Program (Effect. 2019)'!$E$6:$I$10, 5, FALSE)</f>
        <v>0.94464968963239226</v>
      </c>
      <c r="G10936" s="1">
        <v>236376</v>
      </c>
      <c r="H10936" s="1">
        <v>1.1898444551663463</v>
      </c>
      <c r="I10936" s="1">
        <v>5</v>
      </c>
      <c r="J10936" s="1">
        <v>0.92</v>
      </c>
      <c r="K10936" s="1">
        <f>VLOOKUP('2016 &amp; 2017 Combined Data'!I10936, 'Rating Program (Effect. 2019)'!$K$6:$O$58, 5)</f>
        <v>0</v>
      </c>
      <c r="L10936" s="96">
        <v>601</v>
      </c>
      <c r="M10936" s="95">
        <f>VLOOKUP(L10936,'Rating Program (Effect. 2017)'!$K$6:$M$556, 2, FALSE)</f>
        <v>1.1000000000000001</v>
      </c>
      <c r="N10936" s="97" t="str">
        <f>VLOOKUP(L10936, 'Rating Program (Effect. 2017)'!$K$6:$M$556, 3)</f>
        <v>Low</v>
      </c>
      <c r="O10936" s="95">
        <f>VLOOKUP(L10936, 'Rating Program (Effect. 2019)'!$Q$6:$T$556,4)</f>
        <v>1.21</v>
      </c>
      <c r="P10936" s="1" t="s">
        <v>11</v>
      </c>
      <c r="Q10936" s="1">
        <f>VLOOKUP(P10936, 'Rating Program (Effect. 2019)'!$AC$6:$AF$7, 4, FALSE)</f>
        <v>1</v>
      </c>
      <c r="R10936" s="1" t="s">
        <v>9</v>
      </c>
      <c r="S10936" s="1">
        <f>VLOOKUP(P10936, 'Rating Program (Effect. 2019)'!$AC$10:$AF$11,4, FALSE)</f>
        <v>0.96911543279063928</v>
      </c>
      <c r="T10936" s="1" t="s">
        <v>11</v>
      </c>
      <c r="U10936">
        <f>VLOOKUP(T10936,'Rating Program (Effect. 2019)'!$AC$14:$AF$15,4,FALSE)</f>
        <v>1</v>
      </c>
      <c r="V10936" s="141">
        <f t="shared" si="557"/>
        <v>1016.0533856647841</v>
      </c>
      <c r="W10936" s="141">
        <f t="shared" si="558"/>
        <v>1155.9576850832091</v>
      </c>
      <c r="X10936" s="141">
        <f t="shared" si="559"/>
        <v>1155.9576850832091</v>
      </c>
      <c r="Y10936" s="258">
        <f>'New Base Rate Calculation'!$C$16 * '2016 &amp; 2017 Combined Data'!F10936 * '2016 &amp; 2017 Combined Data'!H10936 *'2016 &amp; 2017 Combined Data'!J10936 *'2016 &amp; 2017 Combined Data'!O10936* '2016 &amp; 2017 Combined Data'!S10936</f>
        <v>1337.4425093609054</v>
      </c>
    </row>
    <row r="10937" spans="1:25" x14ac:dyDescent="0.2">
      <c r="A10937" s="1" t="s">
        <v>8934</v>
      </c>
      <c r="B10937" s="13">
        <v>42812</v>
      </c>
      <c r="C10937" s="13">
        <v>43177</v>
      </c>
      <c r="D10937" s="1">
        <v>1</v>
      </c>
      <c r="E10937" s="1">
        <v>1.05</v>
      </c>
      <c r="F10937" s="1">
        <f>VLOOKUP(D10937, 'Rating Program (Effect. 2019)'!$E$6:$I$10, 5, FALSE)</f>
        <v>1.0194620726838979</v>
      </c>
      <c r="G10937" s="1">
        <v>292661</v>
      </c>
      <c r="H10937" s="1">
        <v>1.3290777229839918</v>
      </c>
      <c r="I10937" s="1">
        <v>12</v>
      </c>
      <c r="J10937" s="1">
        <v>1.08</v>
      </c>
      <c r="K10937" s="1">
        <f>VLOOKUP('2016 &amp; 2017 Combined Data'!I10937, 'Rating Program (Effect. 2019)'!$K$6:$O$58, 5)</f>
        <v>0</v>
      </c>
      <c r="L10937" s="96">
        <v>932</v>
      </c>
      <c r="M10937" s="95">
        <f>VLOOKUP(L10937,'Rating Program (Effect. 2017)'!$K$6:$M$556, 2, FALSE)</f>
        <v>0.9</v>
      </c>
      <c r="N10937" s="97" t="str">
        <f>VLOOKUP(L10937, 'Rating Program (Effect. 2017)'!$K$6:$M$556, 3)</f>
        <v>High</v>
      </c>
      <c r="O10937" s="95">
        <f>VLOOKUP(L10937, 'Rating Program (Effect. 2019)'!$Q$6:$T$556,4)</f>
        <v>0.8</v>
      </c>
      <c r="P10937" s="1" t="s">
        <v>9</v>
      </c>
      <c r="Q10937" s="1">
        <f>VLOOKUP(P10937, 'Rating Program (Effect. 2019)'!$AC$6:$AF$7, 4, FALSE)</f>
        <v>1</v>
      </c>
      <c r="R10937" s="1" t="s">
        <v>9</v>
      </c>
      <c r="S10937" s="1">
        <f>VLOOKUP(P10937, 'Rating Program (Effect. 2019)'!$AC$10:$AF$11,4, FALSE)</f>
        <v>1.1097123247655178</v>
      </c>
      <c r="T10937" s="1" t="s">
        <v>9</v>
      </c>
      <c r="U10937">
        <f>VLOOKUP(T10937,'Rating Program (Effect. 2019)'!$AC$14:$AF$15,4,FALSE)</f>
        <v>1</v>
      </c>
      <c r="V10937" s="141">
        <f t="shared" si="557"/>
        <v>1155.9576850832091</v>
      </c>
      <c r="W10937" s="141">
        <f t="shared" si="558"/>
        <v>1085.1653792619697</v>
      </c>
      <c r="X10937" s="141">
        <f t="shared" si="559"/>
        <v>1085.1653792619697</v>
      </c>
      <c r="Y10937" s="258">
        <f>'New Base Rate Calculation'!$C$16 * '2016 &amp; 2017 Combined Data'!F10937 * '2016 &amp; 2017 Combined Data'!H10937 *'2016 &amp; 2017 Combined Data'!J10937 *'2016 &amp; 2017 Combined Data'!O10937* '2016 &amp; 2017 Combined Data'!S10937</f>
        <v>1432.8840291923666</v>
      </c>
    </row>
    <row r="10938" spans="1:25" x14ac:dyDescent="0.2">
      <c r="A10938" s="1" t="s">
        <v>8935</v>
      </c>
      <c r="B10938" s="13">
        <v>42868</v>
      </c>
      <c r="C10938" s="13">
        <v>43233</v>
      </c>
      <c r="D10938" s="1">
        <v>1</v>
      </c>
      <c r="E10938" s="1">
        <v>1.05</v>
      </c>
      <c r="F10938" s="1">
        <f>VLOOKUP(D10938, 'Rating Program (Effect. 2019)'!$E$6:$I$10, 5, FALSE)</f>
        <v>1.0194620726838979</v>
      </c>
      <c r="G10938" s="1">
        <v>439472</v>
      </c>
      <c r="H10938" s="1">
        <v>1.9998037212031794</v>
      </c>
      <c r="I10938" s="1">
        <v>6</v>
      </c>
      <c r="J10938" s="1">
        <v>0.96</v>
      </c>
      <c r="K10938" s="1">
        <f>VLOOKUP('2016 &amp; 2017 Combined Data'!I10938, 'Rating Program (Effect. 2019)'!$K$6:$O$58, 5)</f>
        <v>0</v>
      </c>
      <c r="L10938" s="96">
        <v>811</v>
      </c>
      <c r="M10938" s="95">
        <f>VLOOKUP(L10938,'Rating Program (Effect. 2017)'!$K$6:$M$556, 2, FALSE)</f>
        <v>0.9</v>
      </c>
      <c r="N10938" s="97" t="str">
        <f>VLOOKUP(L10938, 'Rating Program (Effect. 2017)'!$K$6:$M$556, 3)</f>
        <v>High</v>
      </c>
      <c r="O10938" s="95">
        <f>VLOOKUP(L10938, 'Rating Program (Effect. 2019)'!$Q$6:$T$556,4)</f>
        <v>0.8</v>
      </c>
      <c r="P10938" s="1" t="s">
        <v>9</v>
      </c>
      <c r="Q10938" s="1">
        <f>VLOOKUP(P10938, 'Rating Program (Effect. 2019)'!$AC$6:$AF$7, 4, FALSE)</f>
        <v>1</v>
      </c>
      <c r="R10938" s="1" t="s">
        <v>9</v>
      </c>
      <c r="S10938" s="1">
        <f>VLOOKUP(P10938, 'Rating Program (Effect. 2019)'!$AC$10:$AF$11,4, FALSE)</f>
        <v>1.1097123247655178</v>
      </c>
      <c r="T10938" s="1" t="s">
        <v>11</v>
      </c>
      <c r="U10938">
        <f>VLOOKUP(T10938,'Rating Program (Effect. 2019)'!$AC$14:$AF$15,4,FALSE)</f>
        <v>1</v>
      </c>
      <c r="V10938" s="141">
        <f t="shared" si="557"/>
        <v>1085.1653792619697</v>
      </c>
      <c r="W10938" s="141">
        <f t="shared" si="558"/>
        <v>1451.3775487004195</v>
      </c>
      <c r="X10938" s="141">
        <f t="shared" si="559"/>
        <v>1451.3775487004195</v>
      </c>
      <c r="Y10938" s="258">
        <f>'New Base Rate Calculation'!$C$16 * '2016 &amp; 2017 Combined Data'!F10938 * '2016 &amp; 2017 Combined Data'!H10938 *'2016 &amp; 2017 Combined Data'!J10938 *'2016 &amp; 2017 Combined Data'!O10938* '2016 &amp; 2017 Combined Data'!S10938</f>
        <v>1916.4412628751475</v>
      </c>
    </row>
    <row r="10939" spans="1:25" x14ac:dyDescent="0.2">
      <c r="A10939" s="1" t="s">
        <v>8936</v>
      </c>
      <c r="B10939" s="13">
        <v>43040</v>
      </c>
      <c r="C10939" s="13">
        <v>43405</v>
      </c>
      <c r="D10939" s="1">
        <v>4</v>
      </c>
      <c r="E10939" s="1">
        <v>0.94</v>
      </c>
      <c r="F10939" s="1">
        <f>VLOOKUP(D10939, 'Rating Program (Effect. 2019)'!$E$6:$I$10, 5, FALSE)</f>
        <v>1.3131422480634674</v>
      </c>
      <c r="G10939" s="1">
        <v>370093</v>
      </c>
      <c r="H10939" s="1">
        <v>1.6346065259680564</v>
      </c>
      <c r="I10939" s="1">
        <v>3</v>
      </c>
      <c r="J10939" s="1">
        <v>0.84</v>
      </c>
      <c r="K10939" s="1">
        <f>VLOOKUP('2016 &amp; 2017 Combined Data'!I10939, 'Rating Program (Effect. 2019)'!$K$6:$O$58, 5)</f>
        <v>0</v>
      </c>
      <c r="L10939" s="96">
        <v>879</v>
      </c>
      <c r="M10939" s="95">
        <f>VLOOKUP(L10939,'Rating Program (Effect. 2017)'!$K$6:$M$556, 2, FALSE)</f>
        <v>0.9</v>
      </c>
      <c r="N10939" s="97" t="str">
        <f>VLOOKUP(L10939, 'Rating Program (Effect. 2017)'!$K$6:$M$556, 3)</f>
        <v>High</v>
      </c>
      <c r="O10939" s="95">
        <f>VLOOKUP(L10939, 'Rating Program (Effect. 2019)'!$Q$6:$T$556,4)</f>
        <v>0.8</v>
      </c>
      <c r="P10939" s="1" t="s">
        <v>9</v>
      </c>
      <c r="Q10939" s="1">
        <f>VLOOKUP(P10939, 'Rating Program (Effect. 2019)'!$AC$6:$AF$7, 4, FALSE)</f>
        <v>1</v>
      </c>
      <c r="R10939" s="1" t="s">
        <v>9</v>
      </c>
      <c r="S10939" s="1">
        <f>VLOOKUP(P10939, 'Rating Program (Effect. 2019)'!$AC$10:$AF$11,4, FALSE)</f>
        <v>1.1097123247655178</v>
      </c>
      <c r="T10939" s="1" t="s">
        <v>9</v>
      </c>
      <c r="U10939">
        <f>VLOOKUP(T10939,'Rating Program (Effect. 2019)'!$AC$14:$AF$15,4,FALSE)</f>
        <v>1</v>
      </c>
      <c r="V10939" s="141">
        <f t="shared" ref="V10939:V11002" si="560" xml:space="preserve"> 800 *E10938 *H10938*J10938*M10938</f>
        <v>1451.3775487004195</v>
      </c>
      <c r="W10939" s="141">
        <f t="shared" si="558"/>
        <v>929.29342529115172</v>
      </c>
      <c r="X10939" s="141">
        <f t="shared" si="559"/>
        <v>929.29342529115172</v>
      </c>
      <c r="Y10939" s="258">
        <f>'New Base Rate Calculation'!$C$16 * '2016 &amp; 2017 Combined Data'!F10939 * '2016 &amp; 2017 Combined Data'!H10939 *'2016 &amp; 2017 Combined Data'!J10939 *'2016 &amp; 2017 Combined Data'!O10939* '2016 &amp; 2017 Combined Data'!S10939</f>
        <v>1765.5097624902035</v>
      </c>
    </row>
    <row r="10940" spans="1:25" x14ac:dyDescent="0.2">
      <c r="A10940" s="1" t="s">
        <v>8937</v>
      </c>
      <c r="B10940" s="13">
        <v>42972</v>
      </c>
      <c r="C10940" s="13">
        <v>43337</v>
      </c>
      <c r="D10940" s="1">
        <v>2</v>
      </c>
      <c r="E10940" s="1">
        <v>1.1100000000000001</v>
      </c>
      <c r="F10940" s="1">
        <f>VLOOKUP(D10940, 'Rating Program (Effect. 2019)'!$E$6:$I$10, 5, FALSE)</f>
        <v>1.388027431262149</v>
      </c>
      <c r="G10940" s="1">
        <v>234775</v>
      </c>
      <c r="H10940" s="1">
        <v>1.1870296744576563</v>
      </c>
      <c r="I10940" s="1">
        <v>3</v>
      </c>
      <c r="J10940" s="1">
        <v>0.84</v>
      </c>
      <c r="K10940" s="1">
        <f>VLOOKUP('2016 &amp; 2017 Combined Data'!I10940, 'Rating Program (Effect. 2019)'!$K$6:$O$58, 5)</f>
        <v>0</v>
      </c>
      <c r="L10940" s="96">
        <v>758</v>
      </c>
      <c r="M10940" s="95">
        <f>VLOOKUP(L10940,'Rating Program (Effect. 2017)'!$K$6:$M$556, 2, FALSE)</f>
        <v>1</v>
      </c>
      <c r="N10940" s="97" t="str">
        <f>VLOOKUP(L10940, 'Rating Program (Effect. 2017)'!$K$6:$M$556, 3)</f>
        <v>Medium</v>
      </c>
      <c r="O10940" s="95">
        <f>VLOOKUP(L10940, 'Rating Program (Effect. 2019)'!$Q$6:$T$556,4)</f>
        <v>1</v>
      </c>
      <c r="P10940" s="1" t="s">
        <v>9</v>
      </c>
      <c r="Q10940" s="1">
        <f>VLOOKUP(P10940, 'Rating Program (Effect. 2019)'!$AC$6:$AF$7, 4, FALSE)</f>
        <v>1</v>
      </c>
      <c r="R10940" s="1" t="s">
        <v>9</v>
      </c>
      <c r="S10940" s="1">
        <f>VLOOKUP(P10940, 'Rating Program (Effect. 2019)'!$AC$10:$AF$11,4, FALSE)</f>
        <v>1.1097123247655178</v>
      </c>
      <c r="T10940" s="1" t="s">
        <v>9</v>
      </c>
      <c r="U10940">
        <f>VLOOKUP(T10940,'Rating Program (Effect. 2019)'!$AC$14:$AF$15,4,FALSE)</f>
        <v>1</v>
      </c>
      <c r="V10940" s="141">
        <f t="shared" si="560"/>
        <v>929.29342529115172</v>
      </c>
      <c r="W10940" s="141">
        <f t="shared" si="558"/>
        <v>885.42917477145511</v>
      </c>
      <c r="X10940" s="141">
        <f t="shared" si="559"/>
        <v>885.42917477145511</v>
      </c>
      <c r="Y10940" s="258">
        <f>'New Base Rate Calculation'!$C$16 * '2016 &amp; 2017 Combined Data'!F10940 * '2016 &amp; 2017 Combined Data'!H10940 *'2016 &amp; 2017 Combined Data'!J10940 *'2016 &amp; 2017 Combined Data'!O10940* '2016 &amp; 2017 Combined Data'!S10940</f>
        <v>1694.0052764884124</v>
      </c>
    </row>
    <row r="10941" spans="1:25" x14ac:dyDescent="0.2">
      <c r="A10941" s="1" t="s">
        <v>8938</v>
      </c>
      <c r="B10941" s="13">
        <v>43073</v>
      </c>
      <c r="C10941" s="13">
        <v>43438</v>
      </c>
      <c r="D10941" s="1">
        <v>1</v>
      </c>
      <c r="E10941" s="1">
        <v>1.05</v>
      </c>
      <c r="F10941" s="1">
        <f>VLOOKUP(D10941, 'Rating Program (Effect. 2019)'!$E$6:$I$10, 5, FALSE)</f>
        <v>1.0194620726838979</v>
      </c>
      <c r="G10941" s="1">
        <v>485143</v>
      </c>
      <c r="H10941" s="1">
        <v>2.2772659461678075</v>
      </c>
      <c r="I10941" s="1">
        <v>12</v>
      </c>
      <c r="J10941" s="1">
        <v>1.08</v>
      </c>
      <c r="K10941" s="1">
        <f>VLOOKUP('2016 &amp; 2017 Combined Data'!I10941, 'Rating Program (Effect. 2019)'!$K$6:$O$58, 5)</f>
        <v>0</v>
      </c>
      <c r="L10941" s="96">
        <v>645</v>
      </c>
      <c r="M10941" s="95">
        <f>VLOOKUP(L10941,'Rating Program (Effect. 2017)'!$K$6:$M$556, 2, FALSE)</f>
        <v>1.1000000000000001</v>
      </c>
      <c r="N10941" s="97" t="str">
        <f>VLOOKUP(L10941, 'Rating Program (Effect. 2017)'!$K$6:$M$556, 3)</f>
        <v>Low</v>
      </c>
      <c r="O10941" s="95">
        <f>VLOOKUP(L10941, 'Rating Program (Effect. 2019)'!$Q$6:$T$556,4)</f>
        <v>1.21</v>
      </c>
      <c r="P10941" s="1" t="s">
        <v>9</v>
      </c>
      <c r="Q10941" s="1">
        <f>VLOOKUP(P10941, 'Rating Program (Effect. 2019)'!$AC$6:$AF$7, 4, FALSE)</f>
        <v>1</v>
      </c>
      <c r="R10941" s="1" t="s">
        <v>9</v>
      </c>
      <c r="S10941" s="1">
        <f>VLOOKUP(P10941, 'Rating Program (Effect. 2019)'!$AC$10:$AF$11,4, FALSE)</f>
        <v>1.1097123247655178</v>
      </c>
      <c r="T10941" s="1" t="s">
        <v>9</v>
      </c>
      <c r="U10941">
        <f>VLOOKUP(T10941,'Rating Program (Effect. 2019)'!$AC$14:$AF$15,4,FALSE)</f>
        <v>1</v>
      </c>
      <c r="V10941" s="141">
        <f t="shared" si="560"/>
        <v>885.42917477145511</v>
      </c>
      <c r="W10941" s="141">
        <f t="shared" si="558"/>
        <v>2272.5292329997787</v>
      </c>
      <c r="X10941" s="141">
        <f t="shared" si="559"/>
        <v>2272.5292329997787</v>
      </c>
      <c r="Y10941" s="258">
        <f>'New Base Rate Calculation'!$C$16 * '2016 &amp; 2017 Combined Data'!F10941 * '2016 &amp; 2017 Combined Data'!H10941 *'2016 &amp; 2017 Combined Data'!J10941 *'2016 &amp; 2017 Combined Data'!O10941* '2016 &amp; 2017 Combined Data'!S10941</f>
        <v>3713.3834586487765</v>
      </c>
    </row>
    <row r="10942" spans="1:25" x14ac:dyDescent="0.2">
      <c r="A10942" s="1" t="s">
        <v>8939</v>
      </c>
      <c r="B10942" s="13">
        <v>43014</v>
      </c>
      <c r="C10942" s="13">
        <v>43379</v>
      </c>
      <c r="D10942" s="1">
        <v>3</v>
      </c>
      <c r="E10942" s="1">
        <v>0.97</v>
      </c>
      <c r="F10942" s="1">
        <f>VLOOKUP(D10942, 'Rating Program (Effect. 2019)'!$E$6:$I$10, 5, FALSE)</f>
        <v>1.2113287848472678</v>
      </c>
      <c r="G10942" s="1">
        <v>134173</v>
      </c>
      <c r="H10942" s="1">
        <v>1.1535555265736428</v>
      </c>
      <c r="I10942" s="1">
        <v>8</v>
      </c>
      <c r="J10942" s="1">
        <v>1.02</v>
      </c>
      <c r="K10942" s="1">
        <f>VLOOKUP('2016 &amp; 2017 Combined Data'!I10942, 'Rating Program (Effect. 2019)'!$K$6:$O$58, 5)</f>
        <v>0</v>
      </c>
      <c r="L10942" s="96">
        <v>599</v>
      </c>
      <c r="M10942" s="95">
        <f>VLOOKUP(L10942,'Rating Program (Effect. 2017)'!$K$6:$M$556, 2, FALSE)</f>
        <v>1.1000000000000001</v>
      </c>
      <c r="N10942" s="97" t="str">
        <f>VLOOKUP(L10942, 'Rating Program (Effect. 2017)'!$K$6:$M$556, 3)</f>
        <v>Low</v>
      </c>
      <c r="O10942" s="95">
        <f>VLOOKUP(L10942, 'Rating Program (Effect. 2019)'!$Q$6:$T$556,4)</f>
        <v>1.21</v>
      </c>
      <c r="P10942" s="1" t="s">
        <v>9</v>
      </c>
      <c r="Q10942" s="1">
        <f>VLOOKUP(P10942, 'Rating Program (Effect. 2019)'!$AC$6:$AF$7, 4, FALSE)</f>
        <v>1</v>
      </c>
      <c r="R10942" s="1" t="s">
        <v>9</v>
      </c>
      <c r="S10942" s="1">
        <f>VLOOKUP(P10942, 'Rating Program (Effect. 2019)'!$AC$10:$AF$11,4, FALSE)</f>
        <v>1.1097123247655178</v>
      </c>
      <c r="T10942" s="1" t="s">
        <v>9</v>
      </c>
      <c r="U10942">
        <f>VLOOKUP(T10942,'Rating Program (Effect. 2019)'!$AC$14:$AF$15,4,FALSE)</f>
        <v>1</v>
      </c>
      <c r="V10942" s="141">
        <f t="shared" si="560"/>
        <v>2272.5292329997787</v>
      </c>
      <c r="W10942" s="141">
        <f t="shared" si="558"/>
        <v>1004.3684974329268</v>
      </c>
      <c r="X10942" s="141">
        <f t="shared" si="559"/>
        <v>1004.3684974329268</v>
      </c>
      <c r="Y10942" s="258">
        <f>'New Base Rate Calculation'!$C$16 * '2016 &amp; 2017 Combined Data'!F10942 * '2016 &amp; 2017 Combined Data'!H10942 *'2016 &amp; 2017 Combined Data'!J10942 *'2016 &amp; 2017 Combined Data'!O10942* '2016 &amp; 2017 Combined Data'!S10942</f>
        <v>2110.8721566784425</v>
      </c>
    </row>
    <row r="10943" spans="1:25" x14ac:dyDescent="0.2">
      <c r="A10943" s="1" t="s">
        <v>8940</v>
      </c>
      <c r="B10943" s="13">
        <v>42898</v>
      </c>
      <c r="C10943" s="13">
        <v>43263</v>
      </c>
      <c r="D10943" s="1">
        <v>1</v>
      </c>
      <c r="E10943" s="1">
        <v>1.05</v>
      </c>
      <c r="F10943" s="1">
        <f>VLOOKUP(D10943, 'Rating Program (Effect. 2019)'!$E$6:$I$10, 5, FALSE)</f>
        <v>1.0194620726838979</v>
      </c>
      <c r="G10943" s="1">
        <v>130647</v>
      </c>
      <c r="H10943" s="1">
        <v>1.1578911078965</v>
      </c>
      <c r="I10943" s="1">
        <v>3</v>
      </c>
      <c r="J10943" s="1">
        <v>0.84</v>
      </c>
      <c r="K10943" s="1">
        <f>VLOOKUP('2016 &amp; 2017 Combined Data'!I10943, 'Rating Program (Effect. 2019)'!$K$6:$O$58, 5)</f>
        <v>0</v>
      </c>
      <c r="L10943" s="96">
        <v>708</v>
      </c>
      <c r="M10943" s="95">
        <f>VLOOKUP(L10943,'Rating Program (Effect. 2017)'!$K$6:$M$556, 2, FALSE)</f>
        <v>1</v>
      </c>
      <c r="N10943" s="97" t="str">
        <f>VLOOKUP(L10943, 'Rating Program (Effect. 2017)'!$K$6:$M$556, 3)</f>
        <v>Medium</v>
      </c>
      <c r="O10943" s="95">
        <f>VLOOKUP(L10943, 'Rating Program (Effect. 2019)'!$Q$6:$T$556,4)</f>
        <v>1</v>
      </c>
      <c r="P10943" s="1" t="s">
        <v>9</v>
      </c>
      <c r="Q10943" s="1">
        <f>VLOOKUP(P10943, 'Rating Program (Effect. 2019)'!$AC$6:$AF$7, 4, FALSE)</f>
        <v>1</v>
      </c>
      <c r="R10943" s="1" t="s">
        <v>9</v>
      </c>
      <c r="S10943" s="1">
        <f>VLOOKUP(P10943, 'Rating Program (Effect. 2019)'!$AC$10:$AF$11,4, FALSE)</f>
        <v>1.1097123247655178</v>
      </c>
      <c r="T10943" s="1" t="s">
        <v>9</v>
      </c>
      <c r="U10943">
        <f>VLOOKUP(T10943,'Rating Program (Effect. 2019)'!$AC$14:$AF$15,4,FALSE)</f>
        <v>1</v>
      </c>
      <c r="V10943" s="141">
        <f t="shared" si="560"/>
        <v>1004.3684974329268</v>
      </c>
      <c r="W10943" s="141">
        <f t="shared" si="558"/>
        <v>817.00796573177035</v>
      </c>
      <c r="X10943" s="141">
        <f t="shared" si="559"/>
        <v>817.00796573177035</v>
      </c>
      <c r="Y10943" s="258">
        <f>'New Base Rate Calculation'!$C$16 * '2016 &amp; 2017 Combined Data'!F10943 * '2016 &amp; 2017 Combined Data'!H10943 *'2016 &amp; 2017 Combined Data'!J10943 *'2016 &amp; 2017 Combined Data'!O10943* '2016 &amp; 2017 Combined Data'!S10943</f>
        <v>1213.6513007291196</v>
      </c>
    </row>
    <row r="10944" spans="1:25" x14ac:dyDescent="0.2">
      <c r="A10944" s="1" t="s">
        <v>8941</v>
      </c>
      <c r="B10944" s="13">
        <v>42940</v>
      </c>
      <c r="C10944" s="13">
        <v>43305</v>
      </c>
      <c r="D10944" s="1">
        <v>2</v>
      </c>
      <c r="E10944" s="1">
        <v>1.1100000000000001</v>
      </c>
      <c r="F10944" s="1">
        <f>VLOOKUP(D10944, 'Rating Program (Effect. 2019)'!$E$6:$I$10, 5, FALSE)</f>
        <v>1.388027431262149</v>
      </c>
      <c r="G10944" s="1">
        <v>426459</v>
      </c>
      <c r="H10944" s="1">
        <v>1.9257021956297939</v>
      </c>
      <c r="I10944" s="1">
        <v>1</v>
      </c>
      <c r="J10944" s="1">
        <v>0.76</v>
      </c>
      <c r="K10944" s="1">
        <f>VLOOKUP('2016 &amp; 2017 Combined Data'!I10944, 'Rating Program (Effect. 2019)'!$K$6:$O$58, 5)</f>
        <v>0</v>
      </c>
      <c r="L10944" s="96">
        <v>573</v>
      </c>
      <c r="M10944" s="95">
        <f>VLOOKUP(L10944,'Rating Program (Effect. 2017)'!$K$6:$M$556, 2, FALSE)</f>
        <v>1.1000000000000001</v>
      </c>
      <c r="N10944" s="97" t="str">
        <f>VLOOKUP(L10944, 'Rating Program (Effect. 2017)'!$K$6:$M$556, 3)</f>
        <v>Low</v>
      </c>
      <c r="O10944" s="95">
        <f>VLOOKUP(L10944, 'Rating Program (Effect. 2019)'!$Q$6:$T$556,4)</f>
        <v>1.21</v>
      </c>
      <c r="P10944" s="1" t="s">
        <v>11</v>
      </c>
      <c r="Q10944" s="1">
        <f>VLOOKUP(P10944, 'Rating Program (Effect. 2019)'!$AC$6:$AF$7, 4, FALSE)</f>
        <v>1</v>
      </c>
      <c r="R10944" s="1" t="s">
        <v>9</v>
      </c>
      <c r="S10944" s="1">
        <f>VLOOKUP(P10944, 'Rating Program (Effect. 2019)'!$AC$10:$AF$11,4, FALSE)</f>
        <v>0.96911543279063928</v>
      </c>
      <c r="T10944" s="1" t="s">
        <v>9</v>
      </c>
      <c r="U10944">
        <f>VLOOKUP(T10944,'Rating Program (Effect. 2019)'!$AC$14:$AF$15,4,FALSE)</f>
        <v>1</v>
      </c>
      <c r="V10944" s="141">
        <f t="shared" si="560"/>
        <v>817.00796573177035</v>
      </c>
      <c r="W10944" s="141">
        <f t="shared" si="558"/>
        <v>1429.5796875652991</v>
      </c>
      <c r="X10944" s="141">
        <f t="shared" si="559"/>
        <v>1429.5796875652991</v>
      </c>
      <c r="Y10944" s="258">
        <f>'New Base Rate Calculation'!$C$16 * '2016 &amp; 2017 Combined Data'!F10944 * '2016 &amp; 2017 Combined Data'!H10944 *'2016 &amp; 2017 Combined Data'!J10944 *'2016 &amp; 2017 Combined Data'!O10944* '2016 &amp; 2017 Combined Data'!S10944</f>
        <v>2627.4053809066463</v>
      </c>
    </row>
    <row r="10945" spans="1:25" x14ac:dyDescent="0.2">
      <c r="A10945" s="1" t="s">
        <v>8942</v>
      </c>
      <c r="B10945" s="13">
        <v>42876</v>
      </c>
      <c r="C10945" s="13">
        <v>43241</v>
      </c>
      <c r="D10945" s="1">
        <v>3</v>
      </c>
      <c r="E10945" s="1">
        <v>0.97</v>
      </c>
      <c r="F10945" s="1">
        <f>VLOOKUP(D10945, 'Rating Program (Effect. 2019)'!$E$6:$I$10, 5, FALSE)</f>
        <v>1.2113287848472678</v>
      </c>
      <c r="G10945" s="1">
        <v>395518</v>
      </c>
      <c r="H10945" s="1">
        <v>1.7595552069506812</v>
      </c>
      <c r="I10945" s="1">
        <v>9</v>
      </c>
      <c r="J10945" s="1">
        <v>1.04</v>
      </c>
      <c r="K10945" s="1">
        <f>VLOOKUP('2016 &amp; 2017 Combined Data'!I10945, 'Rating Program (Effect. 2019)'!$K$6:$O$58, 5)</f>
        <v>0</v>
      </c>
      <c r="L10945" s="96">
        <v>709</v>
      </c>
      <c r="M10945" s="95">
        <f>VLOOKUP(L10945,'Rating Program (Effect. 2017)'!$K$6:$M$556, 2, FALSE)</f>
        <v>1</v>
      </c>
      <c r="N10945" s="97" t="str">
        <f>VLOOKUP(L10945, 'Rating Program (Effect. 2017)'!$K$6:$M$556, 3)</f>
        <v>Medium</v>
      </c>
      <c r="O10945" s="95">
        <f>VLOOKUP(L10945, 'Rating Program (Effect. 2019)'!$Q$6:$T$556,4)</f>
        <v>1</v>
      </c>
      <c r="P10945" s="1" t="s">
        <v>9</v>
      </c>
      <c r="Q10945" s="1">
        <f>VLOOKUP(P10945, 'Rating Program (Effect. 2019)'!$AC$6:$AF$7, 4, FALSE)</f>
        <v>1</v>
      </c>
      <c r="R10945" s="1" t="s">
        <v>9</v>
      </c>
      <c r="S10945" s="1">
        <f>VLOOKUP(P10945, 'Rating Program (Effect. 2019)'!$AC$10:$AF$11,4, FALSE)</f>
        <v>1.1097123247655178</v>
      </c>
      <c r="T10945" s="1" t="s">
        <v>11</v>
      </c>
      <c r="U10945">
        <f>VLOOKUP(T10945,'Rating Program (Effect. 2019)'!$AC$14:$AF$15,4,FALSE)</f>
        <v>1</v>
      </c>
      <c r="V10945" s="141">
        <f t="shared" si="560"/>
        <v>1429.5796875652991</v>
      </c>
      <c r="W10945" s="141">
        <f t="shared" si="558"/>
        <v>1420.0314342174779</v>
      </c>
      <c r="X10945" s="141">
        <f t="shared" si="559"/>
        <v>1420.0314342174779</v>
      </c>
      <c r="Y10945" s="258">
        <f>'New Base Rate Calculation'!$C$16 * '2016 &amp; 2017 Combined Data'!F10945 * '2016 &amp; 2017 Combined Data'!H10945 *'2016 &amp; 2017 Combined Data'!J10945 *'2016 &amp; 2017 Combined Data'!O10945* '2016 &amp; 2017 Combined Data'!S10945</f>
        <v>2713.1519808074563</v>
      </c>
    </row>
    <row r="10946" spans="1:25" x14ac:dyDescent="0.2">
      <c r="A10946" s="1" t="s">
        <v>8943</v>
      </c>
      <c r="B10946" s="13">
        <v>42755</v>
      </c>
      <c r="C10946" s="13">
        <v>43120</v>
      </c>
      <c r="D10946" s="1">
        <v>1</v>
      </c>
      <c r="E10946" s="1">
        <v>1.05</v>
      </c>
      <c r="F10946" s="1">
        <f>VLOOKUP(D10946, 'Rating Program (Effect. 2019)'!$E$6:$I$10, 5, FALSE)</f>
        <v>1.0194620726838979</v>
      </c>
      <c r="G10946" s="1">
        <v>448888</v>
      </c>
      <c r="H10946" s="1">
        <v>2.0548694512863688</v>
      </c>
      <c r="I10946" s="1">
        <v>14</v>
      </c>
      <c r="J10946" s="1">
        <v>1.1000000000000001</v>
      </c>
      <c r="K10946" s="1">
        <f>VLOOKUP('2016 &amp; 2017 Combined Data'!I10946, 'Rating Program (Effect. 2019)'!$K$6:$O$58, 5)</f>
        <v>0</v>
      </c>
      <c r="L10946" s="96">
        <v>813</v>
      </c>
      <c r="M10946" s="95">
        <f>VLOOKUP(L10946,'Rating Program (Effect. 2017)'!$K$6:$M$556, 2, FALSE)</f>
        <v>0.9</v>
      </c>
      <c r="N10946" s="97" t="str">
        <f>VLOOKUP(L10946, 'Rating Program (Effect. 2017)'!$K$6:$M$556, 3)</f>
        <v>High</v>
      </c>
      <c r="O10946" s="95">
        <f>VLOOKUP(L10946, 'Rating Program (Effect. 2019)'!$Q$6:$T$556,4)</f>
        <v>0.8</v>
      </c>
      <c r="P10946" s="1" t="s">
        <v>9</v>
      </c>
      <c r="Q10946" s="1">
        <f>VLOOKUP(P10946, 'Rating Program (Effect. 2019)'!$AC$6:$AF$7, 4, FALSE)</f>
        <v>1</v>
      </c>
      <c r="R10946" s="1" t="s">
        <v>9</v>
      </c>
      <c r="S10946" s="1">
        <f>VLOOKUP(P10946, 'Rating Program (Effect. 2019)'!$AC$10:$AF$11,4, FALSE)</f>
        <v>1.1097123247655178</v>
      </c>
      <c r="T10946" s="1" t="s">
        <v>9</v>
      </c>
      <c r="U10946">
        <f>VLOOKUP(T10946,'Rating Program (Effect. 2019)'!$AC$14:$AF$15,4,FALSE)</f>
        <v>1</v>
      </c>
      <c r="V10946" s="141">
        <f t="shared" si="560"/>
        <v>1420.0314342174779</v>
      </c>
      <c r="W10946" s="141">
        <f t="shared" si="558"/>
        <v>1708.8294356897445</v>
      </c>
      <c r="X10946" s="141">
        <f t="shared" si="559"/>
        <v>1708.8294356897445</v>
      </c>
      <c r="Y10946" s="258">
        <f>'New Base Rate Calculation'!$C$16 * '2016 &amp; 2017 Combined Data'!F10946 * '2016 &amp; 2017 Combined Data'!H10946 *'2016 &amp; 2017 Combined Data'!J10946 *'2016 &amp; 2017 Combined Data'!O10946* '2016 &amp; 2017 Combined Data'!S10946</f>
        <v>2256.3882462587612</v>
      </c>
    </row>
    <row r="10947" spans="1:25" x14ac:dyDescent="0.2">
      <c r="A10947" s="1" t="s">
        <v>8944</v>
      </c>
      <c r="B10947" s="13">
        <v>42810</v>
      </c>
      <c r="C10947" s="13">
        <v>43175</v>
      </c>
      <c r="D10947" s="1">
        <v>3</v>
      </c>
      <c r="E10947" s="1">
        <v>0.97</v>
      </c>
      <c r="F10947" s="1">
        <f>VLOOKUP(D10947, 'Rating Program (Effect. 2019)'!$E$6:$I$10, 5, FALSE)</f>
        <v>1.2113287848472678</v>
      </c>
      <c r="G10947" s="1">
        <v>213702</v>
      </c>
      <c r="H10947" s="1">
        <v>1.1562643024629558</v>
      </c>
      <c r="I10947" s="1">
        <v>13</v>
      </c>
      <c r="J10947" s="1">
        <v>1.0900000000000001</v>
      </c>
      <c r="K10947" s="1">
        <f>VLOOKUP('2016 &amp; 2017 Combined Data'!I10947, 'Rating Program (Effect. 2019)'!$K$6:$O$58, 5)</f>
        <v>0</v>
      </c>
      <c r="L10947" s="96">
        <v>589</v>
      </c>
      <c r="M10947" s="95">
        <f>VLOOKUP(L10947,'Rating Program (Effect. 2017)'!$K$6:$M$556, 2, FALSE)</f>
        <v>1.1000000000000001</v>
      </c>
      <c r="N10947" s="97" t="str">
        <f>VLOOKUP(L10947, 'Rating Program (Effect. 2017)'!$K$6:$M$556, 3)</f>
        <v>Low</v>
      </c>
      <c r="O10947" s="95">
        <f>VLOOKUP(L10947, 'Rating Program (Effect. 2019)'!$Q$6:$T$556,4)</f>
        <v>1.21</v>
      </c>
      <c r="P10947" s="1" t="s">
        <v>11</v>
      </c>
      <c r="Q10947" s="1">
        <f>VLOOKUP(P10947, 'Rating Program (Effect. 2019)'!$AC$6:$AF$7, 4, FALSE)</f>
        <v>1</v>
      </c>
      <c r="R10947" s="1" t="s">
        <v>9</v>
      </c>
      <c r="S10947" s="1">
        <f>VLOOKUP(P10947, 'Rating Program (Effect. 2019)'!$AC$10:$AF$11,4, FALSE)</f>
        <v>0.96911543279063928</v>
      </c>
      <c r="T10947" s="1" t="s">
        <v>9</v>
      </c>
      <c r="U10947">
        <f>VLOOKUP(T10947,'Rating Program (Effect. 2019)'!$AC$14:$AF$15,4,FALSE)</f>
        <v>1</v>
      </c>
      <c r="V10947" s="141">
        <f t="shared" si="560"/>
        <v>1708.8294356897445</v>
      </c>
      <c r="W10947" s="141">
        <f t="shared" ref="W10947:W11010" si="561">800 *E10947 * H10947 * J10947 *M10947</f>
        <v>1075.8160573547932</v>
      </c>
      <c r="X10947" s="141">
        <f t="shared" ref="X10947:X11010" si="562">800 *E10947 * H10947 * J10947 *M10947</f>
        <v>1075.8160573547932</v>
      </c>
      <c r="Y10947" s="258">
        <f>'New Base Rate Calculation'!$C$16 * '2016 &amp; 2017 Combined Data'!F10947 * '2016 &amp; 2017 Combined Data'!H10947 *'2016 &amp; 2017 Combined Data'!J10947 *'2016 &amp; 2017 Combined Data'!O10947* '2016 &amp; 2017 Combined Data'!S10947</f>
        <v>1974.5674398973069</v>
      </c>
    </row>
    <row r="10948" spans="1:25" x14ac:dyDescent="0.2">
      <c r="A10948" s="1" t="s">
        <v>8945</v>
      </c>
      <c r="B10948" s="13">
        <v>42768</v>
      </c>
      <c r="C10948" s="13">
        <v>43133</v>
      </c>
      <c r="D10948" s="1">
        <v>5</v>
      </c>
      <c r="E10948" s="1">
        <v>1.2</v>
      </c>
      <c r="F10948" s="1">
        <f>VLOOKUP(D10948, 'Rating Program (Effect. 2019)'!$E$6:$I$10, 5, FALSE)</f>
        <v>0.94464968963239226</v>
      </c>
      <c r="G10948" s="1">
        <v>440032</v>
      </c>
      <c r="H10948" s="1">
        <v>2.0030453509628718</v>
      </c>
      <c r="I10948" s="1">
        <v>5</v>
      </c>
      <c r="J10948" s="1">
        <v>0.92</v>
      </c>
      <c r="K10948" s="1">
        <f>VLOOKUP('2016 &amp; 2017 Combined Data'!I10948, 'Rating Program (Effect. 2019)'!$K$6:$O$58, 5)</f>
        <v>0</v>
      </c>
      <c r="L10948" s="96">
        <v>854</v>
      </c>
      <c r="M10948" s="95">
        <f>VLOOKUP(L10948,'Rating Program (Effect. 2017)'!$K$6:$M$556, 2, FALSE)</f>
        <v>0.9</v>
      </c>
      <c r="N10948" s="97" t="str">
        <f>VLOOKUP(L10948, 'Rating Program (Effect. 2017)'!$K$6:$M$556, 3)</f>
        <v>High</v>
      </c>
      <c r="O10948" s="95">
        <f>VLOOKUP(L10948, 'Rating Program (Effect. 2019)'!$Q$6:$T$556,4)</f>
        <v>0.8</v>
      </c>
      <c r="P10948" s="1" t="s">
        <v>9</v>
      </c>
      <c r="Q10948" s="1">
        <f>VLOOKUP(P10948, 'Rating Program (Effect. 2019)'!$AC$6:$AF$7, 4, FALSE)</f>
        <v>1</v>
      </c>
      <c r="R10948" s="1" t="s">
        <v>9</v>
      </c>
      <c r="S10948" s="1">
        <f>VLOOKUP(P10948, 'Rating Program (Effect. 2019)'!$AC$10:$AF$11,4, FALSE)</f>
        <v>1.1097123247655178</v>
      </c>
      <c r="T10948" s="1" t="s">
        <v>11</v>
      </c>
      <c r="U10948">
        <f>VLOOKUP(T10948,'Rating Program (Effect. 2019)'!$AC$14:$AF$15,4,FALSE)</f>
        <v>1</v>
      </c>
      <c r="V10948" s="141">
        <f t="shared" si="560"/>
        <v>1075.8160573547932</v>
      </c>
      <c r="W10948" s="141">
        <f t="shared" si="561"/>
        <v>1592.1806885733677</v>
      </c>
      <c r="X10948" s="141">
        <f t="shared" si="562"/>
        <v>1592.1806885733677</v>
      </c>
      <c r="Y10948" s="258">
        <f>'New Base Rate Calculation'!$C$16 * '2016 &amp; 2017 Combined Data'!F10948 * '2016 &amp; 2017 Combined Data'!H10948 *'2016 &amp; 2017 Combined Data'!J10948 *'2016 &amp; 2017 Combined Data'!O10948* '2016 &amp; 2017 Combined Data'!S10948</f>
        <v>1704.5715297471304</v>
      </c>
    </row>
    <row r="10949" spans="1:25" x14ac:dyDescent="0.2">
      <c r="A10949" s="1" t="s">
        <v>8946</v>
      </c>
      <c r="B10949" s="13">
        <v>42818</v>
      </c>
      <c r="C10949" s="13">
        <v>43183</v>
      </c>
      <c r="D10949" s="1">
        <v>3</v>
      </c>
      <c r="E10949" s="1">
        <v>0.97</v>
      </c>
      <c r="F10949" s="1">
        <f>VLOOKUP(D10949, 'Rating Program (Effect. 2019)'!$E$6:$I$10, 5, FALSE)</f>
        <v>1.2113287848472678</v>
      </c>
      <c r="G10949" s="1">
        <v>493626</v>
      </c>
      <c r="H10949" s="1">
        <v>2.3314747290008153</v>
      </c>
      <c r="I10949" s="1">
        <v>14</v>
      </c>
      <c r="J10949" s="1">
        <v>1.1000000000000001</v>
      </c>
      <c r="K10949" s="1">
        <f>VLOOKUP('2016 &amp; 2017 Combined Data'!I10949, 'Rating Program (Effect. 2019)'!$K$6:$O$58, 5)</f>
        <v>0</v>
      </c>
      <c r="L10949" s="96">
        <v>754</v>
      </c>
      <c r="M10949" s="95">
        <f>VLOOKUP(L10949,'Rating Program (Effect. 2017)'!$K$6:$M$556, 2, FALSE)</f>
        <v>1</v>
      </c>
      <c r="N10949" s="97" t="str">
        <f>VLOOKUP(L10949, 'Rating Program (Effect. 2017)'!$K$6:$M$556, 3)</f>
        <v>Medium</v>
      </c>
      <c r="O10949" s="95">
        <f>VLOOKUP(L10949, 'Rating Program (Effect. 2019)'!$Q$6:$T$556,4)</f>
        <v>1</v>
      </c>
      <c r="P10949" s="1" t="s">
        <v>11</v>
      </c>
      <c r="Q10949" s="1">
        <f>VLOOKUP(P10949, 'Rating Program (Effect. 2019)'!$AC$6:$AF$7, 4, FALSE)</f>
        <v>1</v>
      </c>
      <c r="R10949" s="1" t="s">
        <v>9</v>
      </c>
      <c r="S10949" s="1">
        <f>VLOOKUP(P10949, 'Rating Program (Effect. 2019)'!$AC$10:$AF$11,4, FALSE)</f>
        <v>0.96911543279063928</v>
      </c>
      <c r="T10949" s="1" t="s">
        <v>9</v>
      </c>
      <c r="U10949">
        <f>VLOOKUP(T10949,'Rating Program (Effect. 2019)'!$AC$14:$AF$15,4,FALSE)</f>
        <v>1</v>
      </c>
      <c r="V10949" s="141">
        <f t="shared" si="560"/>
        <v>1592.1806885733677</v>
      </c>
      <c r="W10949" s="141">
        <f t="shared" si="561"/>
        <v>1990.146828675096</v>
      </c>
      <c r="X10949" s="141">
        <f t="shared" si="562"/>
        <v>1990.146828675096</v>
      </c>
      <c r="Y10949" s="258">
        <f>'New Base Rate Calculation'!$C$16 * '2016 &amp; 2017 Combined Data'!F10949 * '2016 &amp; 2017 Combined Data'!H10949 *'2016 &amp; 2017 Combined Data'!J10949 *'2016 &amp; 2017 Combined Data'!O10949* '2016 &amp; 2017 Combined Data'!S10949</f>
        <v>3320.6750791233935</v>
      </c>
    </row>
    <row r="10950" spans="1:25" x14ac:dyDescent="0.2">
      <c r="A10950" s="1" t="s">
        <v>8947</v>
      </c>
      <c r="B10950" s="13">
        <v>42754</v>
      </c>
      <c r="C10950" s="13">
        <v>43119</v>
      </c>
      <c r="D10950" s="1">
        <v>3</v>
      </c>
      <c r="E10950" s="1">
        <v>0.97</v>
      </c>
      <c r="F10950" s="1">
        <f>VLOOKUP(D10950, 'Rating Program (Effect. 2019)'!$E$6:$I$10, 5, FALSE)</f>
        <v>1.2113287848472678</v>
      </c>
      <c r="G10950" s="1">
        <v>321756</v>
      </c>
      <c r="H10950" s="1">
        <v>1.4295983826275076</v>
      </c>
      <c r="I10950" s="1">
        <v>13</v>
      </c>
      <c r="J10950" s="1">
        <v>1.0900000000000001</v>
      </c>
      <c r="K10950" s="1">
        <f>VLOOKUP('2016 &amp; 2017 Combined Data'!I10950, 'Rating Program (Effect. 2019)'!$K$6:$O$58, 5)</f>
        <v>0</v>
      </c>
      <c r="L10950" s="96">
        <v>597</v>
      </c>
      <c r="M10950" s="95">
        <f>VLOOKUP(L10950,'Rating Program (Effect. 2017)'!$K$6:$M$556, 2, FALSE)</f>
        <v>1.1000000000000001</v>
      </c>
      <c r="N10950" s="97" t="str">
        <f>VLOOKUP(L10950, 'Rating Program (Effect. 2017)'!$K$6:$M$556, 3)</f>
        <v>Low</v>
      </c>
      <c r="O10950" s="95">
        <f>VLOOKUP(L10950, 'Rating Program (Effect. 2019)'!$Q$6:$T$556,4)</f>
        <v>1.21</v>
      </c>
      <c r="P10950" s="1" t="s">
        <v>9</v>
      </c>
      <c r="Q10950" s="1">
        <f>VLOOKUP(P10950, 'Rating Program (Effect. 2019)'!$AC$6:$AF$7, 4, FALSE)</f>
        <v>1</v>
      </c>
      <c r="R10950" s="1" t="s">
        <v>9</v>
      </c>
      <c r="S10950" s="1">
        <f>VLOOKUP(P10950, 'Rating Program (Effect. 2019)'!$AC$10:$AF$11,4, FALSE)</f>
        <v>1.1097123247655178</v>
      </c>
      <c r="T10950" s="1" t="s">
        <v>9</v>
      </c>
      <c r="U10950">
        <f>VLOOKUP(T10950,'Rating Program (Effect. 2019)'!$AC$14:$AF$15,4,FALSE)</f>
        <v>1</v>
      </c>
      <c r="V10950" s="141">
        <f t="shared" si="560"/>
        <v>1990.146828675096</v>
      </c>
      <c r="W10950" s="141">
        <f t="shared" si="561"/>
        <v>1330.1326455578162</v>
      </c>
      <c r="X10950" s="141">
        <f t="shared" si="562"/>
        <v>1330.1326455578162</v>
      </c>
      <c r="Y10950" s="258">
        <f>'New Base Rate Calculation'!$C$16 * '2016 &amp; 2017 Combined Data'!F10950 * '2016 &amp; 2017 Combined Data'!H10950 *'2016 &amp; 2017 Combined Data'!J10950 *'2016 &amp; 2017 Combined Data'!O10950* '2016 &amp; 2017 Combined Data'!S10950</f>
        <v>2795.5277105697301</v>
      </c>
    </row>
    <row r="10951" spans="1:25" x14ac:dyDescent="0.2">
      <c r="A10951" s="1" t="s">
        <v>8948</v>
      </c>
      <c r="B10951" s="13">
        <v>43046</v>
      </c>
      <c r="C10951" s="13">
        <v>43411</v>
      </c>
      <c r="D10951" s="1">
        <v>3</v>
      </c>
      <c r="E10951" s="1">
        <v>0.97</v>
      </c>
      <c r="F10951" s="1">
        <f>VLOOKUP(D10951, 'Rating Program (Effect. 2019)'!$E$6:$I$10, 5, FALSE)</f>
        <v>1.2113287848472678</v>
      </c>
      <c r="G10951" s="1">
        <v>503260</v>
      </c>
      <c r="H10951" s="1">
        <v>2.3939427915402396</v>
      </c>
      <c r="I10951" s="1">
        <v>5</v>
      </c>
      <c r="J10951" s="1">
        <v>0.92</v>
      </c>
      <c r="K10951" s="1">
        <f>VLOOKUP('2016 &amp; 2017 Combined Data'!I10951, 'Rating Program (Effect. 2019)'!$K$6:$O$58, 5)</f>
        <v>0</v>
      </c>
      <c r="L10951" s="96">
        <v>509</v>
      </c>
      <c r="M10951" s="95">
        <f>VLOOKUP(L10951,'Rating Program (Effect. 2017)'!$K$6:$M$556, 2, FALSE)</f>
        <v>1.1000000000000001</v>
      </c>
      <c r="N10951" s="97" t="str">
        <f>VLOOKUP(L10951, 'Rating Program (Effect. 2017)'!$K$6:$M$556, 3)</f>
        <v>Low</v>
      </c>
      <c r="O10951" s="95">
        <f>VLOOKUP(L10951, 'Rating Program (Effect. 2019)'!$Q$6:$T$556,4)</f>
        <v>1.21</v>
      </c>
      <c r="P10951" s="1" t="s">
        <v>9</v>
      </c>
      <c r="Q10951" s="1">
        <f>VLOOKUP(P10951, 'Rating Program (Effect. 2019)'!$AC$6:$AF$7, 4, FALSE)</f>
        <v>1</v>
      </c>
      <c r="R10951" s="1" t="s">
        <v>9</v>
      </c>
      <c r="S10951" s="1">
        <f>VLOOKUP(P10951, 'Rating Program (Effect. 2019)'!$AC$10:$AF$11,4, FALSE)</f>
        <v>1.1097123247655178</v>
      </c>
      <c r="T10951" s="1" t="s">
        <v>9</v>
      </c>
      <c r="U10951">
        <f>VLOOKUP(T10951,'Rating Program (Effect. 2019)'!$AC$14:$AF$15,4,FALSE)</f>
        <v>1</v>
      </c>
      <c r="V10951" s="141">
        <f t="shared" si="560"/>
        <v>1330.1326455578162</v>
      </c>
      <c r="W10951" s="141">
        <f t="shared" si="561"/>
        <v>1879.992001510049</v>
      </c>
      <c r="X10951" s="141">
        <f t="shared" si="562"/>
        <v>1879.992001510049</v>
      </c>
      <c r="Y10951" s="258">
        <f>'New Base Rate Calculation'!$C$16 * '2016 &amp; 2017 Combined Data'!F10951 * '2016 &amp; 2017 Combined Data'!H10951 *'2016 &amp; 2017 Combined Data'!J10951 *'2016 &amp; 2017 Combined Data'!O10951* '2016 &amp; 2017 Combined Data'!S10951</f>
        <v>3951.1621291474798</v>
      </c>
    </row>
    <row r="10952" spans="1:25" x14ac:dyDescent="0.2">
      <c r="A10952" s="1" t="s">
        <v>8949</v>
      </c>
      <c r="B10952" s="13">
        <v>42744</v>
      </c>
      <c r="C10952" s="13">
        <v>43109</v>
      </c>
      <c r="D10952" s="1">
        <v>3</v>
      </c>
      <c r="E10952" s="1">
        <v>0.97</v>
      </c>
      <c r="F10952" s="1">
        <f>VLOOKUP(D10952, 'Rating Program (Effect. 2019)'!$E$6:$I$10, 5, FALSE)</f>
        <v>1.2113287848472678</v>
      </c>
      <c r="G10952" s="1">
        <v>219430</v>
      </c>
      <c r="H10952" s="1">
        <v>1.1634559955119299</v>
      </c>
      <c r="I10952" s="1">
        <v>6</v>
      </c>
      <c r="J10952" s="1">
        <v>0.96</v>
      </c>
      <c r="K10952" s="1">
        <f>VLOOKUP('2016 &amp; 2017 Combined Data'!I10952, 'Rating Program (Effect. 2019)'!$K$6:$O$58, 5)</f>
        <v>0</v>
      </c>
      <c r="L10952" s="96">
        <v>947</v>
      </c>
      <c r="M10952" s="95">
        <f>VLOOKUP(L10952,'Rating Program (Effect. 2017)'!$K$6:$M$556, 2, FALSE)</f>
        <v>0.9</v>
      </c>
      <c r="N10952" s="97" t="str">
        <f>VLOOKUP(L10952, 'Rating Program (Effect. 2017)'!$K$6:$M$556, 3)</f>
        <v>High</v>
      </c>
      <c r="O10952" s="95">
        <f>VLOOKUP(L10952, 'Rating Program (Effect. 2019)'!$Q$6:$T$556,4)</f>
        <v>0.8</v>
      </c>
      <c r="P10952" s="1" t="s">
        <v>9</v>
      </c>
      <c r="Q10952" s="1">
        <f>VLOOKUP(P10952, 'Rating Program (Effect. 2019)'!$AC$6:$AF$7, 4, FALSE)</f>
        <v>1</v>
      </c>
      <c r="R10952" s="1" t="s">
        <v>9</v>
      </c>
      <c r="S10952" s="1">
        <f>VLOOKUP(P10952, 'Rating Program (Effect. 2019)'!$AC$10:$AF$11,4, FALSE)</f>
        <v>1.1097123247655178</v>
      </c>
      <c r="T10952" s="1" t="s">
        <v>9</v>
      </c>
      <c r="U10952">
        <f>VLOOKUP(T10952,'Rating Program (Effect. 2019)'!$AC$14:$AF$15,4,FALSE)</f>
        <v>1</v>
      </c>
      <c r="V10952" s="141">
        <f t="shared" si="560"/>
        <v>1879.992001510049</v>
      </c>
      <c r="W10952" s="141">
        <f t="shared" si="561"/>
        <v>780.05536057491054</v>
      </c>
      <c r="X10952" s="141">
        <f t="shared" si="562"/>
        <v>780.05536057491054</v>
      </c>
      <c r="Y10952" s="258">
        <f>'New Base Rate Calculation'!$C$16 * '2016 &amp; 2017 Combined Data'!F10952 * '2016 &amp; 2017 Combined Data'!H10952 *'2016 &amp; 2017 Combined Data'!J10952 *'2016 &amp; 2017 Combined Data'!O10952* '2016 &amp; 2017 Combined Data'!S10952</f>
        <v>1324.7961798188787</v>
      </c>
    </row>
    <row r="10953" spans="1:25" x14ac:dyDescent="0.2">
      <c r="A10953" s="1" t="s">
        <v>8950</v>
      </c>
      <c r="B10953" s="13">
        <v>42970</v>
      </c>
      <c r="C10953" s="13">
        <v>43335</v>
      </c>
      <c r="D10953" s="1">
        <v>2</v>
      </c>
      <c r="E10953" s="1">
        <v>1.1100000000000001</v>
      </c>
      <c r="F10953" s="1">
        <f>VLOOKUP(D10953, 'Rating Program (Effect. 2019)'!$E$6:$I$10, 5, FALSE)</f>
        <v>1.388027431262149</v>
      </c>
      <c r="G10953" s="1">
        <v>345839</v>
      </c>
      <c r="H10953" s="1">
        <v>1.5261188776817525</v>
      </c>
      <c r="I10953" s="1">
        <v>2</v>
      </c>
      <c r="J10953" s="1">
        <v>0.8</v>
      </c>
      <c r="K10953" s="1">
        <f>VLOOKUP('2016 &amp; 2017 Combined Data'!I10953, 'Rating Program (Effect. 2019)'!$K$6:$O$58, 5)</f>
        <v>0</v>
      </c>
      <c r="L10953" s="96">
        <v>651</v>
      </c>
      <c r="M10953" s="95">
        <f>VLOOKUP(L10953,'Rating Program (Effect. 2017)'!$K$6:$M$556, 2, FALSE)</f>
        <v>1</v>
      </c>
      <c r="N10953" s="97" t="str">
        <f>VLOOKUP(L10953, 'Rating Program (Effect. 2017)'!$K$6:$M$556, 3)</f>
        <v>Medium</v>
      </c>
      <c r="O10953" s="95">
        <f>VLOOKUP(L10953, 'Rating Program (Effect. 2019)'!$Q$6:$T$556,4)</f>
        <v>1</v>
      </c>
      <c r="P10953" s="1" t="s">
        <v>11</v>
      </c>
      <c r="Q10953" s="1">
        <f>VLOOKUP(P10953, 'Rating Program (Effect. 2019)'!$AC$6:$AF$7, 4, FALSE)</f>
        <v>1</v>
      </c>
      <c r="R10953" s="1" t="s">
        <v>9</v>
      </c>
      <c r="S10953" s="1">
        <f>VLOOKUP(P10953, 'Rating Program (Effect. 2019)'!$AC$10:$AF$11,4, FALSE)</f>
        <v>0.96911543279063928</v>
      </c>
      <c r="T10953" s="1" t="s">
        <v>9</v>
      </c>
      <c r="U10953">
        <f>VLOOKUP(T10953,'Rating Program (Effect. 2019)'!$AC$14:$AF$15,4,FALSE)</f>
        <v>1</v>
      </c>
      <c r="V10953" s="141">
        <f t="shared" si="560"/>
        <v>780.05536057491054</v>
      </c>
      <c r="W10953" s="141">
        <f t="shared" si="561"/>
        <v>1084.1548507051173</v>
      </c>
      <c r="X10953" s="141">
        <f t="shared" si="562"/>
        <v>1084.1548507051173</v>
      </c>
      <c r="Y10953" s="258">
        <f>'New Base Rate Calculation'!$C$16 * '2016 &amp; 2017 Combined Data'!F10953 * '2016 &amp; 2017 Combined Data'!H10953 *'2016 &amp; 2017 Combined Data'!J10953 *'2016 &amp; 2017 Combined Data'!O10953* '2016 &amp; 2017 Combined Data'!S10953</f>
        <v>1811.4124498241599</v>
      </c>
    </row>
    <row r="10954" spans="1:25" x14ac:dyDescent="0.2">
      <c r="A10954" s="1" t="s">
        <v>8951</v>
      </c>
      <c r="B10954" s="13">
        <v>42969</v>
      </c>
      <c r="C10954" s="13">
        <v>43334</v>
      </c>
      <c r="D10954" s="1">
        <v>4</v>
      </c>
      <c r="E10954" s="1">
        <v>0.94</v>
      </c>
      <c r="F10954" s="1">
        <f>VLOOKUP(D10954, 'Rating Program (Effect. 2019)'!$E$6:$I$10, 5, FALSE)</f>
        <v>1.3131422480634674</v>
      </c>
      <c r="G10954" s="1">
        <v>388098</v>
      </c>
      <c r="H10954" s="1">
        <v>1.7219597209200281</v>
      </c>
      <c r="I10954" s="1">
        <v>18</v>
      </c>
      <c r="J10954" s="1">
        <v>1.1399999999999999</v>
      </c>
      <c r="K10954" s="1">
        <f>VLOOKUP('2016 &amp; 2017 Combined Data'!I10954, 'Rating Program (Effect. 2019)'!$K$6:$O$58, 5)</f>
        <v>0</v>
      </c>
      <c r="L10954" s="96">
        <v>793</v>
      </c>
      <c r="M10954" s="95">
        <f>VLOOKUP(L10954,'Rating Program (Effect. 2017)'!$K$6:$M$556, 2, FALSE)</f>
        <v>1</v>
      </c>
      <c r="N10954" s="97" t="str">
        <f>VLOOKUP(L10954, 'Rating Program (Effect. 2017)'!$K$6:$M$556, 3)</f>
        <v>Medium</v>
      </c>
      <c r="O10954" s="95">
        <f>VLOOKUP(L10954, 'Rating Program (Effect. 2019)'!$Q$6:$T$556,4)</f>
        <v>1</v>
      </c>
      <c r="P10954" s="1" t="s">
        <v>9</v>
      </c>
      <c r="Q10954" s="1">
        <f>VLOOKUP(P10954, 'Rating Program (Effect. 2019)'!$AC$6:$AF$7, 4, FALSE)</f>
        <v>1</v>
      </c>
      <c r="R10954" s="1" t="s">
        <v>9</v>
      </c>
      <c r="S10954" s="1">
        <f>VLOOKUP(P10954, 'Rating Program (Effect. 2019)'!$AC$10:$AF$11,4, FALSE)</f>
        <v>1.1097123247655178</v>
      </c>
      <c r="T10954" s="1" t="s">
        <v>9</v>
      </c>
      <c r="U10954">
        <f>VLOOKUP(T10954,'Rating Program (Effect. 2019)'!$AC$14:$AF$15,4,FALSE)</f>
        <v>1</v>
      </c>
      <c r="V10954" s="141">
        <f t="shared" si="560"/>
        <v>1084.1548507051173</v>
      </c>
      <c r="W10954" s="141">
        <f t="shared" si="561"/>
        <v>1476.2016295503215</v>
      </c>
      <c r="X10954" s="141">
        <f t="shared" si="562"/>
        <v>1476.2016295503215</v>
      </c>
      <c r="Y10954" s="258">
        <f>'New Base Rate Calculation'!$C$16 * '2016 &amp; 2017 Combined Data'!F10954 * '2016 &amp; 2017 Combined Data'!H10954 *'2016 &amp; 2017 Combined Data'!J10954 *'2016 &amp; 2017 Combined Data'!O10954* '2016 &amp; 2017 Combined Data'!S10954</f>
        <v>3155.1169492061154</v>
      </c>
    </row>
    <row r="10955" spans="1:25" x14ac:dyDescent="0.2">
      <c r="A10955" s="1" t="s">
        <v>8952</v>
      </c>
      <c r="B10955" s="13">
        <v>42855</v>
      </c>
      <c r="C10955" s="13">
        <v>43220</v>
      </c>
      <c r="D10955" s="1">
        <v>4</v>
      </c>
      <c r="E10955" s="1">
        <v>0.94</v>
      </c>
      <c r="F10955" s="1">
        <f>VLOOKUP(D10955, 'Rating Program (Effect. 2019)'!$E$6:$I$10, 5, FALSE)</f>
        <v>1.3131422480634674</v>
      </c>
      <c r="G10955" s="1">
        <v>445871</v>
      </c>
      <c r="H10955" s="1">
        <v>2.0370971951048871</v>
      </c>
      <c r="I10955" s="1">
        <v>5</v>
      </c>
      <c r="J10955" s="1">
        <v>0.92</v>
      </c>
      <c r="K10955" s="1">
        <f>VLOOKUP('2016 &amp; 2017 Combined Data'!I10955, 'Rating Program (Effect. 2019)'!$K$6:$O$58, 5)</f>
        <v>0</v>
      </c>
      <c r="L10955" s="96">
        <v>704</v>
      </c>
      <c r="M10955" s="95">
        <f>VLOOKUP(L10955,'Rating Program (Effect. 2017)'!$K$6:$M$556, 2, FALSE)</f>
        <v>1</v>
      </c>
      <c r="N10955" s="97" t="str">
        <f>VLOOKUP(L10955, 'Rating Program (Effect. 2017)'!$K$6:$M$556, 3)</f>
        <v>Medium</v>
      </c>
      <c r="O10955" s="95">
        <f>VLOOKUP(L10955, 'Rating Program (Effect. 2019)'!$Q$6:$T$556,4)</f>
        <v>1</v>
      </c>
      <c r="P10955" s="1" t="s">
        <v>11</v>
      </c>
      <c r="Q10955" s="1">
        <f>VLOOKUP(P10955, 'Rating Program (Effect. 2019)'!$AC$6:$AF$7, 4, FALSE)</f>
        <v>1</v>
      </c>
      <c r="R10955" s="1" t="s">
        <v>9</v>
      </c>
      <c r="S10955" s="1">
        <f>VLOOKUP(P10955, 'Rating Program (Effect. 2019)'!$AC$10:$AF$11,4, FALSE)</f>
        <v>0.96911543279063928</v>
      </c>
      <c r="T10955" s="1" t="s">
        <v>9</v>
      </c>
      <c r="U10955">
        <f>VLOOKUP(T10955,'Rating Program (Effect. 2019)'!$AC$14:$AF$15,4,FALSE)</f>
        <v>1</v>
      </c>
      <c r="V10955" s="141">
        <f t="shared" si="560"/>
        <v>1476.2016295503215</v>
      </c>
      <c r="W10955" s="141">
        <f t="shared" si="561"/>
        <v>1409.3453234613651</v>
      </c>
      <c r="X10955" s="141">
        <f t="shared" si="562"/>
        <v>1409.3453234613651</v>
      </c>
      <c r="Y10955" s="258">
        <f>'New Base Rate Calculation'!$C$16 * '2016 &amp; 2017 Combined Data'!F10955 * '2016 &amp; 2017 Combined Data'!H10955 *'2016 &amp; 2017 Combined Data'!J10955 *'2016 &amp; 2017 Combined Data'!O10955* '2016 &amp; 2017 Combined Data'!S10955</f>
        <v>2630.5847623457107</v>
      </c>
    </row>
    <row r="10956" spans="1:25" x14ac:dyDescent="0.2">
      <c r="A10956" s="1" t="s">
        <v>8953</v>
      </c>
      <c r="B10956" s="13">
        <v>43014</v>
      </c>
      <c r="C10956" s="13">
        <v>43379</v>
      </c>
      <c r="D10956" s="1">
        <v>5</v>
      </c>
      <c r="E10956" s="1">
        <v>1.2</v>
      </c>
      <c r="F10956" s="1">
        <f>VLOOKUP(D10956, 'Rating Program (Effect. 2019)'!$E$6:$I$10, 5, FALSE)</f>
        <v>0.94464968963239226</v>
      </c>
      <c r="G10956" s="1">
        <v>319714</v>
      </c>
      <c r="H10956" s="1">
        <v>1.4219546429123364</v>
      </c>
      <c r="I10956" s="1">
        <v>6</v>
      </c>
      <c r="J10956" s="1">
        <v>0.96</v>
      </c>
      <c r="K10956" s="1">
        <f>VLOOKUP('2016 &amp; 2017 Combined Data'!I10956, 'Rating Program (Effect. 2019)'!$K$6:$O$58, 5)</f>
        <v>0</v>
      </c>
      <c r="L10956" s="96">
        <v>878</v>
      </c>
      <c r="M10956" s="95">
        <f>VLOOKUP(L10956,'Rating Program (Effect. 2017)'!$K$6:$M$556, 2, FALSE)</f>
        <v>0.9</v>
      </c>
      <c r="N10956" s="97" t="str">
        <f>VLOOKUP(L10956, 'Rating Program (Effect. 2017)'!$K$6:$M$556, 3)</f>
        <v>High</v>
      </c>
      <c r="O10956" s="95">
        <f>VLOOKUP(L10956, 'Rating Program (Effect. 2019)'!$Q$6:$T$556,4)</f>
        <v>0.8</v>
      </c>
      <c r="P10956" s="1" t="s">
        <v>9</v>
      </c>
      <c r="Q10956" s="1">
        <f>VLOOKUP(P10956, 'Rating Program (Effect. 2019)'!$AC$6:$AF$7, 4, FALSE)</f>
        <v>1</v>
      </c>
      <c r="R10956" s="1" t="s">
        <v>9</v>
      </c>
      <c r="S10956" s="1">
        <f>VLOOKUP(P10956, 'Rating Program (Effect. 2019)'!$AC$10:$AF$11,4, FALSE)</f>
        <v>1.1097123247655178</v>
      </c>
      <c r="T10956" s="1" t="s">
        <v>9</v>
      </c>
      <c r="U10956">
        <f>VLOOKUP(T10956,'Rating Program (Effect. 2019)'!$AC$14:$AF$15,4,FALSE)</f>
        <v>1</v>
      </c>
      <c r="V10956" s="141">
        <f t="shared" si="560"/>
        <v>1409.3453234613651</v>
      </c>
      <c r="W10956" s="141">
        <f t="shared" si="561"/>
        <v>1179.4260590172082</v>
      </c>
      <c r="X10956" s="141">
        <f t="shared" si="562"/>
        <v>1179.4260590172082</v>
      </c>
      <c r="Y10956" s="258">
        <f>'New Base Rate Calculation'!$C$16 * '2016 &amp; 2017 Combined Data'!F10956 * '2016 &amp; 2017 Combined Data'!H10956 *'2016 &amp; 2017 Combined Data'!J10956 *'2016 &amp; 2017 Combined Data'!O10956* '2016 &amp; 2017 Combined Data'!S10956</f>
        <v>1262.6808603262068</v>
      </c>
    </row>
    <row r="10957" spans="1:25" x14ac:dyDescent="0.2">
      <c r="A10957" s="1" t="s">
        <v>8954</v>
      </c>
      <c r="B10957" s="13">
        <v>43021</v>
      </c>
      <c r="C10957" s="13">
        <v>43386</v>
      </c>
      <c r="D10957" s="1">
        <v>1</v>
      </c>
      <c r="E10957" s="1">
        <v>1.05</v>
      </c>
      <c r="F10957" s="1">
        <f>VLOOKUP(D10957, 'Rating Program (Effect. 2019)'!$E$6:$I$10, 5, FALSE)</f>
        <v>1.0194620726838979</v>
      </c>
      <c r="G10957" s="1">
        <v>449865</v>
      </c>
      <c r="H10957" s="1">
        <v>2.0606502434871028</v>
      </c>
      <c r="I10957" s="1">
        <v>13</v>
      </c>
      <c r="J10957" s="1">
        <v>1.0900000000000001</v>
      </c>
      <c r="K10957" s="1">
        <f>VLOOKUP('2016 &amp; 2017 Combined Data'!I10957, 'Rating Program (Effect. 2019)'!$K$6:$O$58, 5)</f>
        <v>0</v>
      </c>
      <c r="L10957" s="96">
        <v>681</v>
      </c>
      <c r="M10957" s="95">
        <f>VLOOKUP(L10957,'Rating Program (Effect. 2017)'!$K$6:$M$556, 2, FALSE)</f>
        <v>1</v>
      </c>
      <c r="N10957" s="97" t="str">
        <f>VLOOKUP(L10957, 'Rating Program (Effect. 2017)'!$K$6:$M$556, 3)</f>
        <v>Medium</v>
      </c>
      <c r="O10957" s="95">
        <f>VLOOKUP(L10957, 'Rating Program (Effect. 2019)'!$Q$6:$T$556,4)</f>
        <v>1</v>
      </c>
      <c r="P10957" s="1" t="s">
        <v>11</v>
      </c>
      <c r="Q10957" s="1">
        <f>VLOOKUP(P10957, 'Rating Program (Effect. 2019)'!$AC$6:$AF$7, 4, FALSE)</f>
        <v>1</v>
      </c>
      <c r="R10957" s="1" t="s">
        <v>9</v>
      </c>
      <c r="S10957" s="1">
        <f>VLOOKUP(P10957, 'Rating Program (Effect. 2019)'!$AC$10:$AF$11,4, FALSE)</f>
        <v>0.96911543279063928</v>
      </c>
      <c r="T10957" s="1" t="s">
        <v>9</v>
      </c>
      <c r="U10957">
        <f>VLOOKUP(T10957,'Rating Program (Effect. 2019)'!$AC$14:$AF$15,4,FALSE)</f>
        <v>1</v>
      </c>
      <c r="V10957" s="141">
        <f t="shared" si="560"/>
        <v>1179.4260590172082</v>
      </c>
      <c r="W10957" s="141">
        <f t="shared" si="561"/>
        <v>1886.7313629367916</v>
      </c>
      <c r="X10957" s="141">
        <f t="shared" si="562"/>
        <v>1886.7313629367916</v>
      </c>
      <c r="Y10957" s="258">
        <f>'New Base Rate Calculation'!$C$16 * '2016 &amp; 2017 Combined Data'!F10957 * '2016 &amp; 2017 Combined Data'!H10957 *'2016 &amp; 2017 Combined Data'!J10957 *'2016 &amp; 2017 Combined Data'!O10957* '2016 &amp; 2017 Combined Data'!S10957</f>
        <v>2447.6132958568364</v>
      </c>
    </row>
    <row r="10958" spans="1:25" x14ac:dyDescent="0.2">
      <c r="A10958" s="1" t="s">
        <v>8955</v>
      </c>
      <c r="B10958" s="13">
        <v>43002</v>
      </c>
      <c r="C10958" s="13">
        <v>43367</v>
      </c>
      <c r="D10958" s="1">
        <v>3</v>
      </c>
      <c r="E10958" s="1">
        <v>0.97</v>
      </c>
      <c r="F10958" s="1">
        <f>VLOOKUP(D10958, 'Rating Program (Effect. 2019)'!$E$6:$I$10, 5, FALSE)</f>
        <v>1.2113287848472678</v>
      </c>
      <c r="G10958" s="1">
        <v>492040</v>
      </c>
      <c r="H10958" s="1">
        <v>2.3212818515833598</v>
      </c>
      <c r="I10958" s="1">
        <v>3</v>
      </c>
      <c r="J10958" s="1">
        <v>0.84</v>
      </c>
      <c r="K10958" s="1">
        <f>VLOOKUP('2016 &amp; 2017 Combined Data'!I10958, 'Rating Program (Effect. 2019)'!$K$6:$O$58, 5)</f>
        <v>0</v>
      </c>
      <c r="L10958" s="96">
        <v>527</v>
      </c>
      <c r="M10958" s="95">
        <f>VLOOKUP(L10958,'Rating Program (Effect. 2017)'!$K$6:$M$556, 2, FALSE)</f>
        <v>1.1000000000000001</v>
      </c>
      <c r="N10958" s="97" t="str">
        <f>VLOOKUP(L10958, 'Rating Program (Effect. 2017)'!$K$6:$M$556, 3)</f>
        <v>Low</v>
      </c>
      <c r="O10958" s="95">
        <f>VLOOKUP(L10958, 'Rating Program (Effect. 2019)'!$Q$6:$T$556,4)</f>
        <v>1.21</v>
      </c>
      <c r="P10958" s="1" t="s">
        <v>9</v>
      </c>
      <c r="Q10958" s="1">
        <f>VLOOKUP(P10958, 'Rating Program (Effect. 2019)'!$AC$6:$AF$7, 4, FALSE)</f>
        <v>1</v>
      </c>
      <c r="R10958" s="1" t="s">
        <v>9</v>
      </c>
      <c r="S10958" s="1">
        <f>VLOOKUP(P10958, 'Rating Program (Effect. 2019)'!$AC$10:$AF$11,4, FALSE)</f>
        <v>1.1097123247655178</v>
      </c>
      <c r="T10958" s="1" t="s">
        <v>9</v>
      </c>
      <c r="U10958">
        <f>VLOOKUP(T10958,'Rating Program (Effect. 2019)'!$AC$14:$AF$15,4,FALSE)</f>
        <v>1</v>
      </c>
      <c r="V10958" s="141">
        <f t="shared" si="560"/>
        <v>1886.7313629367916</v>
      </c>
      <c r="W10958" s="141">
        <f t="shared" si="561"/>
        <v>1664.4147983497069</v>
      </c>
      <c r="X10958" s="141">
        <f t="shared" si="562"/>
        <v>1664.4147983497069</v>
      </c>
      <c r="Y10958" s="258">
        <f>'New Base Rate Calculation'!$C$16 * '2016 &amp; 2017 Combined Data'!F10958 * '2016 &amp; 2017 Combined Data'!H10958 *'2016 &amp; 2017 Combined Data'!J10958 *'2016 &amp; 2017 Combined Data'!O10958* '2016 &amp; 2017 Combined Data'!S10958</f>
        <v>3498.0854775710332</v>
      </c>
    </row>
    <row r="10959" spans="1:25" x14ac:dyDescent="0.2">
      <c r="A10959" s="1" t="s">
        <v>8956</v>
      </c>
      <c r="B10959" s="13">
        <v>43050</v>
      </c>
      <c r="C10959" s="13">
        <v>43415</v>
      </c>
      <c r="D10959" s="1">
        <v>2</v>
      </c>
      <c r="E10959" s="1">
        <v>1.1100000000000001</v>
      </c>
      <c r="F10959" s="1">
        <f>VLOOKUP(D10959, 'Rating Program (Effect. 2019)'!$E$6:$I$10, 5, FALSE)</f>
        <v>1.388027431262149</v>
      </c>
      <c r="G10959" s="1">
        <v>373164</v>
      </c>
      <c r="H10959" s="1">
        <v>1.6491074322296506</v>
      </c>
      <c r="I10959" s="1">
        <v>39</v>
      </c>
      <c r="J10959" s="1">
        <v>1.4</v>
      </c>
      <c r="K10959" s="1">
        <f>VLOOKUP('2016 &amp; 2017 Combined Data'!I10959, 'Rating Program (Effect. 2019)'!$K$6:$O$58, 5)</f>
        <v>0</v>
      </c>
      <c r="L10959" s="96">
        <v>581</v>
      </c>
      <c r="M10959" s="95">
        <f>VLOOKUP(L10959,'Rating Program (Effect. 2017)'!$K$6:$M$556, 2, FALSE)</f>
        <v>1.1000000000000001</v>
      </c>
      <c r="N10959" s="97" t="str">
        <f>VLOOKUP(L10959, 'Rating Program (Effect. 2017)'!$K$6:$M$556, 3)</f>
        <v>Low</v>
      </c>
      <c r="O10959" s="95">
        <f>VLOOKUP(L10959, 'Rating Program (Effect. 2019)'!$Q$6:$T$556,4)</f>
        <v>1.21</v>
      </c>
      <c r="P10959" s="1" t="s">
        <v>9</v>
      </c>
      <c r="Q10959" s="1">
        <f>VLOOKUP(P10959, 'Rating Program (Effect. 2019)'!$AC$6:$AF$7, 4, FALSE)</f>
        <v>1</v>
      </c>
      <c r="R10959" s="1" t="s">
        <v>9</v>
      </c>
      <c r="S10959" s="1">
        <f>VLOOKUP(P10959, 'Rating Program (Effect. 2019)'!$AC$10:$AF$11,4, FALSE)</f>
        <v>1.1097123247655178</v>
      </c>
      <c r="T10959" s="1" t="s">
        <v>9</v>
      </c>
      <c r="U10959">
        <f>VLOOKUP(T10959,'Rating Program (Effect. 2019)'!$AC$14:$AF$15,4,FALSE)</f>
        <v>1</v>
      </c>
      <c r="V10959" s="141">
        <f t="shared" si="560"/>
        <v>1664.4147983497069</v>
      </c>
      <c r="W10959" s="141">
        <f t="shared" si="561"/>
        <v>2255.1873957226921</v>
      </c>
      <c r="X10959" s="141">
        <f t="shared" si="562"/>
        <v>2255.1873957226921</v>
      </c>
      <c r="Y10959" s="258">
        <f>'New Base Rate Calculation'!$C$16 * '2016 &amp; 2017 Combined Data'!F10959 * '2016 &amp; 2017 Combined Data'!H10959 *'2016 &amp; 2017 Combined Data'!J10959 *'2016 &amp; 2017 Combined Data'!O10959* '2016 &amp; 2017 Combined Data'!S10959</f>
        <v>4746.0930838330869</v>
      </c>
    </row>
    <row r="10960" spans="1:25" x14ac:dyDescent="0.2">
      <c r="A10960" s="1" t="s">
        <v>8957</v>
      </c>
      <c r="B10960" s="13">
        <v>43092</v>
      </c>
      <c r="C10960" s="13">
        <v>43457</v>
      </c>
      <c r="D10960" s="1">
        <v>2</v>
      </c>
      <c r="E10960" s="1">
        <v>1.1100000000000001</v>
      </c>
      <c r="F10960" s="1">
        <f>VLOOKUP(D10960, 'Rating Program (Effect. 2019)'!$E$6:$I$10, 5, FALSE)</f>
        <v>1.388027431262149</v>
      </c>
      <c r="G10960" s="1">
        <v>165905</v>
      </c>
      <c r="H10960" s="1">
        <v>1.1320949101640738</v>
      </c>
      <c r="I10960" s="1">
        <v>1</v>
      </c>
      <c r="J10960" s="1">
        <v>0.76</v>
      </c>
      <c r="K10960" s="1">
        <f>VLOOKUP('2016 &amp; 2017 Combined Data'!I10960, 'Rating Program (Effect. 2019)'!$K$6:$O$58, 5)</f>
        <v>0</v>
      </c>
      <c r="L10960" s="96">
        <v>645</v>
      </c>
      <c r="M10960" s="95">
        <f>VLOOKUP(L10960,'Rating Program (Effect. 2017)'!$K$6:$M$556, 2, FALSE)</f>
        <v>1.1000000000000001</v>
      </c>
      <c r="N10960" s="97" t="str">
        <f>VLOOKUP(L10960, 'Rating Program (Effect. 2017)'!$K$6:$M$556, 3)</f>
        <v>Low</v>
      </c>
      <c r="O10960" s="95">
        <f>VLOOKUP(L10960, 'Rating Program (Effect. 2019)'!$Q$6:$T$556,4)</f>
        <v>1.21</v>
      </c>
      <c r="P10960" s="1" t="s">
        <v>9</v>
      </c>
      <c r="Q10960" s="1">
        <f>VLOOKUP(P10960, 'Rating Program (Effect. 2019)'!$AC$6:$AF$7, 4, FALSE)</f>
        <v>1</v>
      </c>
      <c r="R10960" s="1" t="s">
        <v>9</v>
      </c>
      <c r="S10960" s="1">
        <f>VLOOKUP(P10960, 'Rating Program (Effect. 2019)'!$AC$10:$AF$11,4, FALSE)</f>
        <v>1.1097123247655178</v>
      </c>
      <c r="T10960" s="1" t="s">
        <v>9</v>
      </c>
      <c r="U10960">
        <f>VLOOKUP(T10960,'Rating Program (Effect. 2019)'!$AC$14:$AF$15,4,FALSE)</f>
        <v>1</v>
      </c>
      <c r="V10960" s="141">
        <f t="shared" si="560"/>
        <v>2255.1873957226921</v>
      </c>
      <c r="W10960" s="141">
        <f t="shared" si="561"/>
        <v>840.43103426868333</v>
      </c>
      <c r="X10960" s="141">
        <f t="shared" si="562"/>
        <v>840.43103426868333</v>
      </c>
      <c r="Y10960" s="258">
        <f>'New Base Rate Calculation'!$C$16 * '2016 &amp; 2017 Combined Data'!F10960 * '2016 &amp; 2017 Combined Data'!H10960 *'2016 &amp; 2017 Combined Data'!J10960 *'2016 &amp; 2017 Combined Data'!O10960* '2016 &amp; 2017 Combined Data'!S10960</f>
        <v>1768.7061956565506</v>
      </c>
    </row>
    <row r="10961" spans="1:25" x14ac:dyDescent="0.2">
      <c r="A10961" s="1" t="s">
        <v>8958</v>
      </c>
      <c r="B10961" s="13">
        <v>42998</v>
      </c>
      <c r="C10961" s="13">
        <v>43363</v>
      </c>
      <c r="D10961" s="1">
        <v>5</v>
      </c>
      <c r="E10961" s="1">
        <v>1.2</v>
      </c>
      <c r="F10961" s="1">
        <f>VLOOKUP(D10961, 'Rating Program (Effect. 2019)'!$E$6:$I$10, 5, FALSE)</f>
        <v>0.94464968963239226</v>
      </c>
      <c r="G10961" s="1">
        <v>154536</v>
      </c>
      <c r="H10961" s="1">
        <v>1.1362061837925734</v>
      </c>
      <c r="I10961" s="1">
        <v>11</v>
      </c>
      <c r="J10961" s="1">
        <v>1.07</v>
      </c>
      <c r="K10961" s="1">
        <f>VLOOKUP('2016 &amp; 2017 Combined Data'!I10961, 'Rating Program (Effect. 2019)'!$K$6:$O$58, 5)</f>
        <v>0</v>
      </c>
      <c r="L10961" s="96">
        <v>525</v>
      </c>
      <c r="M10961" s="95">
        <f>VLOOKUP(L10961,'Rating Program (Effect. 2017)'!$K$6:$M$556, 2, FALSE)</f>
        <v>1.1000000000000001</v>
      </c>
      <c r="N10961" s="97" t="str">
        <f>VLOOKUP(L10961, 'Rating Program (Effect. 2017)'!$K$6:$M$556, 3)</f>
        <v>Low</v>
      </c>
      <c r="O10961" s="95">
        <f>VLOOKUP(L10961, 'Rating Program (Effect. 2019)'!$Q$6:$T$556,4)</f>
        <v>1.21</v>
      </c>
      <c r="P10961" s="1" t="s">
        <v>9</v>
      </c>
      <c r="Q10961" s="1">
        <f>VLOOKUP(P10961, 'Rating Program (Effect. 2019)'!$AC$6:$AF$7, 4, FALSE)</f>
        <v>1</v>
      </c>
      <c r="R10961" s="1" t="s">
        <v>9</v>
      </c>
      <c r="S10961" s="1">
        <f>VLOOKUP(P10961, 'Rating Program (Effect. 2019)'!$AC$10:$AF$11,4, FALSE)</f>
        <v>1.1097123247655178</v>
      </c>
      <c r="T10961" s="1" t="s">
        <v>9</v>
      </c>
      <c r="U10961">
        <f>VLOOKUP(T10961,'Rating Program (Effect. 2019)'!$AC$14:$AF$15,4,FALSE)</f>
        <v>1</v>
      </c>
      <c r="V10961" s="141">
        <f t="shared" si="560"/>
        <v>840.43103426868333</v>
      </c>
      <c r="W10961" s="141">
        <f t="shared" si="561"/>
        <v>1283.8220911909048</v>
      </c>
      <c r="X10961" s="141">
        <f t="shared" si="562"/>
        <v>1283.8220911909048</v>
      </c>
      <c r="Y10961" s="258">
        <f>'New Base Rate Calculation'!$C$16 * '2016 &amp; 2017 Combined Data'!F10961 * '2016 &amp; 2017 Combined Data'!H10961 *'2016 &amp; 2017 Combined Data'!J10961 *'2016 &amp; 2017 Combined Data'!O10961* '2016 &amp; 2017 Combined Data'!S10961</f>
        <v>1700.8770860569043</v>
      </c>
    </row>
    <row r="10962" spans="1:25" x14ac:dyDescent="0.2">
      <c r="A10962" s="1" t="s">
        <v>8959</v>
      </c>
      <c r="B10962" s="13">
        <v>42930</v>
      </c>
      <c r="C10962" s="13">
        <v>43295</v>
      </c>
      <c r="D10962" s="1">
        <v>4</v>
      </c>
      <c r="E10962" s="1">
        <v>0.94</v>
      </c>
      <c r="F10962" s="1">
        <f>VLOOKUP(D10962, 'Rating Program (Effect. 2019)'!$E$6:$I$10, 5, FALSE)</f>
        <v>1.3131422480634674</v>
      </c>
      <c r="G10962" s="1">
        <v>358891</v>
      </c>
      <c r="H10962" s="1">
        <v>1.5831475205445802</v>
      </c>
      <c r="I10962" s="1">
        <v>14</v>
      </c>
      <c r="J10962" s="1">
        <v>1.1000000000000001</v>
      </c>
      <c r="K10962" s="1">
        <f>VLOOKUP('2016 &amp; 2017 Combined Data'!I10962, 'Rating Program (Effect. 2019)'!$K$6:$O$58, 5)</f>
        <v>0</v>
      </c>
      <c r="L10962" s="96">
        <v>940</v>
      </c>
      <c r="M10962" s="95">
        <f>VLOOKUP(L10962,'Rating Program (Effect. 2017)'!$K$6:$M$556, 2, FALSE)</f>
        <v>0.9</v>
      </c>
      <c r="N10962" s="97" t="str">
        <f>VLOOKUP(L10962, 'Rating Program (Effect. 2017)'!$K$6:$M$556, 3)</f>
        <v>High</v>
      </c>
      <c r="O10962" s="95">
        <f>VLOOKUP(L10962, 'Rating Program (Effect. 2019)'!$Q$6:$T$556,4)</f>
        <v>0.8</v>
      </c>
      <c r="P10962" s="1" t="s">
        <v>9</v>
      </c>
      <c r="Q10962" s="1">
        <f>VLOOKUP(P10962, 'Rating Program (Effect. 2019)'!$AC$6:$AF$7, 4, FALSE)</f>
        <v>1</v>
      </c>
      <c r="R10962" s="1" t="s">
        <v>9</v>
      </c>
      <c r="S10962" s="1">
        <f>VLOOKUP(P10962, 'Rating Program (Effect. 2019)'!$AC$10:$AF$11,4, FALSE)</f>
        <v>1.1097123247655178</v>
      </c>
      <c r="T10962" s="1" t="s">
        <v>11</v>
      </c>
      <c r="U10962">
        <f>VLOOKUP(T10962,'Rating Program (Effect. 2019)'!$AC$14:$AF$15,4,FALSE)</f>
        <v>1</v>
      </c>
      <c r="V10962" s="141">
        <f t="shared" si="560"/>
        <v>1283.8220911909048</v>
      </c>
      <c r="W10962" s="141">
        <f t="shared" si="561"/>
        <v>1178.621666095029</v>
      </c>
      <c r="X10962" s="141">
        <f t="shared" si="562"/>
        <v>1178.621666095029</v>
      </c>
      <c r="Y10962" s="258">
        <f>'New Base Rate Calculation'!$C$16 * '2016 &amp; 2017 Combined Data'!F10962 * '2016 &amp; 2017 Combined Data'!H10962 *'2016 &amp; 2017 Combined Data'!J10962 *'2016 &amp; 2017 Combined Data'!O10962* '2016 &amp; 2017 Combined Data'!S10962</f>
        <v>2239.1937800714541</v>
      </c>
    </row>
    <row r="10963" spans="1:25" x14ac:dyDescent="0.2">
      <c r="A10963" s="1" t="s">
        <v>8960</v>
      </c>
      <c r="B10963" s="13">
        <v>42973</v>
      </c>
      <c r="C10963" s="13">
        <v>43338</v>
      </c>
      <c r="D10963" s="1">
        <v>2</v>
      </c>
      <c r="E10963" s="1">
        <v>1.1100000000000001</v>
      </c>
      <c r="F10963" s="1">
        <f>VLOOKUP(D10963, 'Rating Program (Effect. 2019)'!$E$6:$I$10, 5, FALSE)</f>
        <v>1.388027431262149</v>
      </c>
      <c r="G10963" s="1">
        <v>382051</v>
      </c>
      <c r="H10963" s="1">
        <v>1.6920003584912133</v>
      </c>
      <c r="I10963" s="1">
        <v>12</v>
      </c>
      <c r="J10963" s="1">
        <v>1.08</v>
      </c>
      <c r="K10963" s="1">
        <f>VLOOKUP('2016 &amp; 2017 Combined Data'!I10963, 'Rating Program (Effect. 2019)'!$K$6:$O$58, 5)</f>
        <v>0</v>
      </c>
      <c r="L10963" s="96">
        <v>641</v>
      </c>
      <c r="M10963" s="95">
        <f>VLOOKUP(L10963,'Rating Program (Effect. 2017)'!$K$6:$M$556, 2, FALSE)</f>
        <v>1.1000000000000001</v>
      </c>
      <c r="N10963" s="97" t="str">
        <f>VLOOKUP(L10963, 'Rating Program (Effect. 2017)'!$K$6:$M$556, 3)</f>
        <v>Low</v>
      </c>
      <c r="O10963" s="95">
        <f>VLOOKUP(L10963, 'Rating Program (Effect. 2019)'!$Q$6:$T$556,4)</f>
        <v>1.21</v>
      </c>
      <c r="P10963" s="1" t="s">
        <v>9</v>
      </c>
      <c r="Q10963" s="1">
        <f>VLOOKUP(P10963, 'Rating Program (Effect. 2019)'!$AC$6:$AF$7, 4, FALSE)</f>
        <v>1</v>
      </c>
      <c r="R10963" s="1" t="s">
        <v>9</v>
      </c>
      <c r="S10963" s="1">
        <f>VLOOKUP(P10963, 'Rating Program (Effect. 2019)'!$AC$10:$AF$11,4, FALSE)</f>
        <v>1.1097123247655178</v>
      </c>
      <c r="T10963" s="1" t="s">
        <v>11</v>
      </c>
      <c r="U10963">
        <f>VLOOKUP(T10963,'Rating Program (Effect. 2019)'!$AC$14:$AF$15,4,FALSE)</f>
        <v>1</v>
      </c>
      <c r="V10963" s="141">
        <f t="shared" si="560"/>
        <v>1178.621666095029</v>
      </c>
      <c r="W10963" s="141">
        <f t="shared" si="561"/>
        <v>1784.9656261881548</v>
      </c>
      <c r="X10963" s="141">
        <f t="shared" si="562"/>
        <v>1784.9656261881548</v>
      </c>
      <c r="Y10963" s="258">
        <f>'New Base Rate Calculation'!$C$16 * '2016 &amp; 2017 Combined Data'!F10963 * '2016 &amp; 2017 Combined Data'!H10963 *'2016 &amp; 2017 Combined Data'!J10963 *'2016 &amp; 2017 Combined Data'!O10963* '2016 &amp; 2017 Combined Data'!S10963</f>
        <v>3756.5006923145766</v>
      </c>
    </row>
    <row r="10964" spans="1:25" x14ac:dyDescent="0.2">
      <c r="A10964" s="1" t="s">
        <v>8961</v>
      </c>
      <c r="B10964" s="13">
        <v>42919</v>
      </c>
      <c r="C10964" s="13">
        <v>43284</v>
      </c>
      <c r="D10964" s="1">
        <v>1</v>
      </c>
      <c r="E10964" s="1">
        <v>1.05</v>
      </c>
      <c r="F10964" s="1">
        <f>VLOOKUP(D10964, 'Rating Program (Effect. 2019)'!$E$6:$I$10, 5, FALSE)</f>
        <v>1.0194620726838979</v>
      </c>
      <c r="G10964" s="1">
        <v>359401</v>
      </c>
      <c r="H10964" s="1">
        <v>1.5854406151184177</v>
      </c>
      <c r="I10964" s="1">
        <v>18</v>
      </c>
      <c r="J10964" s="1">
        <v>1.1399999999999999</v>
      </c>
      <c r="K10964" s="1">
        <f>VLOOKUP('2016 &amp; 2017 Combined Data'!I10964, 'Rating Program (Effect. 2019)'!$K$6:$O$58, 5)</f>
        <v>0</v>
      </c>
      <c r="L10964" s="96">
        <v>819</v>
      </c>
      <c r="M10964" s="95">
        <f>VLOOKUP(L10964,'Rating Program (Effect. 2017)'!$K$6:$M$556, 2, FALSE)</f>
        <v>0.9</v>
      </c>
      <c r="N10964" s="97" t="str">
        <f>VLOOKUP(L10964, 'Rating Program (Effect. 2017)'!$K$6:$M$556, 3)</f>
        <v>High</v>
      </c>
      <c r="O10964" s="95">
        <f>VLOOKUP(L10964, 'Rating Program (Effect. 2019)'!$Q$6:$T$556,4)</f>
        <v>0.8</v>
      </c>
      <c r="P10964" s="1" t="s">
        <v>9</v>
      </c>
      <c r="Q10964" s="1">
        <f>VLOOKUP(P10964, 'Rating Program (Effect. 2019)'!$AC$6:$AF$7, 4, FALSE)</f>
        <v>1</v>
      </c>
      <c r="R10964" s="1" t="s">
        <v>9</v>
      </c>
      <c r="S10964" s="1">
        <f>VLOOKUP(P10964, 'Rating Program (Effect. 2019)'!$AC$10:$AF$11,4, FALSE)</f>
        <v>1.1097123247655178</v>
      </c>
      <c r="T10964" s="1" t="s">
        <v>9</v>
      </c>
      <c r="U10964">
        <f>VLOOKUP(T10964,'Rating Program (Effect. 2019)'!$AC$14:$AF$15,4,FALSE)</f>
        <v>1</v>
      </c>
      <c r="V10964" s="141">
        <f t="shared" si="560"/>
        <v>1784.9656261881548</v>
      </c>
      <c r="W10964" s="141">
        <f t="shared" si="561"/>
        <v>1366.396139733657</v>
      </c>
      <c r="X10964" s="141">
        <f t="shared" si="562"/>
        <v>1366.396139733657</v>
      </c>
      <c r="Y10964" s="258">
        <f>'New Base Rate Calculation'!$C$16 * '2016 &amp; 2017 Combined Data'!F10964 * '2016 &amp; 2017 Combined Data'!H10964 *'2016 &amp; 2017 Combined Data'!J10964 *'2016 &amp; 2017 Combined Data'!O10964* '2016 &amp; 2017 Combined Data'!S10964</f>
        <v>1804.2293309302167</v>
      </c>
    </row>
    <row r="10965" spans="1:25" x14ac:dyDescent="0.2">
      <c r="A10965" s="1" t="s">
        <v>8962</v>
      </c>
      <c r="B10965" s="13">
        <v>42788</v>
      </c>
      <c r="C10965" s="13">
        <v>43153</v>
      </c>
      <c r="D10965" s="1">
        <v>2</v>
      </c>
      <c r="E10965" s="1">
        <v>1.1100000000000001</v>
      </c>
      <c r="F10965" s="1">
        <f>VLOOKUP(D10965, 'Rating Program (Effect. 2019)'!$E$6:$I$10, 5, FALSE)</f>
        <v>1.388027431262149</v>
      </c>
      <c r="G10965" s="1">
        <v>363573</v>
      </c>
      <c r="H10965" s="1">
        <v>1.6043783700858647</v>
      </c>
      <c r="I10965" s="1">
        <v>1</v>
      </c>
      <c r="J10965" s="1">
        <v>0.76</v>
      </c>
      <c r="K10965" s="1">
        <f>VLOOKUP('2016 &amp; 2017 Combined Data'!I10965, 'Rating Program (Effect. 2019)'!$K$6:$O$58, 5)</f>
        <v>0</v>
      </c>
      <c r="L10965" s="96">
        <v>830</v>
      </c>
      <c r="M10965" s="95">
        <f>VLOOKUP(L10965,'Rating Program (Effect. 2017)'!$K$6:$M$556, 2, FALSE)</f>
        <v>0.9</v>
      </c>
      <c r="N10965" s="97" t="str">
        <f>VLOOKUP(L10965, 'Rating Program (Effect. 2017)'!$K$6:$M$556, 3)</f>
        <v>High</v>
      </c>
      <c r="O10965" s="95">
        <f>VLOOKUP(L10965, 'Rating Program (Effect. 2019)'!$Q$6:$T$556,4)</f>
        <v>0.8</v>
      </c>
      <c r="P10965" s="1" t="s">
        <v>9</v>
      </c>
      <c r="Q10965" s="1">
        <f>VLOOKUP(P10965, 'Rating Program (Effect. 2019)'!$AC$6:$AF$7, 4, FALSE)</f>
        <v>1</v>
      </c>
      <c r="R10965" s="1" t="s">
        <v>9</v>
      </c>
      <c r="S10965" s="1">
        <f>VLOOKUP(P10965, 'Rating Program (Effect. 2019)'!$AC$10:$AF$11,4, FALSE)</f>
        <v>1.1097123247655178</v>
      </c>
      <c r="T10965" s="1" t="s">
        <v>11</v>
      </c>
      <c r="U10965">
        <f>VLOOKUP(T10965,'Rating Program (Effect. 2019)'!$AC$14:$AF$15,4,FALSE)</f>
        <v>1</v>
      </c>
      <c r="V10965" s="141">
        <f t="shared" si="560"/>
        <v>1366.396139733657</v>
      </c>
      <c r="W10965" s="141">
        <f t="shared" si="561"/>
        <v>974.48658696319364</v>
      </c>
      <c r="X10965" s="141">
        <f t="shared" si="562"/>
        <v>974.48658696319364</v>
      </c>
      <c r="Y10965" s="258">
        <f>'New Base Rate Calculation'!$C$16 * '2016 &amp; 2017 Combined Data'!F10965 * '2016 &amp; 2017 Combined Data'!H10965 *'2016 &amp; 2017 Combined Data'!J10965 *'2016 &amp; 2017 Combined Data'!O10965* '2016 &amp; 2017 Combined Data'!S10965</f>
        <v>1657.2356770591502</v>
      </c>
    </row>
    <row r="10966" spans="1:25" x14ac:dyDescent="0.2">
      <c r="A10966" s="1" t="s">
        <v>8963</v>
      </c>
      <c r="B10966" s="13">
        <v>43068</v>
      </c>
      <c r="C10966" s="13">
        <v>43433</v>
      </c>
      <c r="D10966" s="1">
        <v>4</v>
      </c>
      <c r="E10966" s="1">
        <v>0.94</v>
      </c>
      <c r="F10966" s="1">
        <f>VLOOKUP(D10966, 'Rating Program (Effect. 2019)'!$E$6:$I$10, 5, FALSE)</f>
        <v>1.3131422480634674</v>
      </c>
      <c r="G10966" s="1">
        <v>303662</v>
      </c>
      <c r="H10966" s="1">
        <v>1.3649316216008645</v>
      </c>
      <c r="I10966" s="1">
        <v>14</v>
      </c>
      <c r="J10966" s="1">
        <v>1.1000000000000001</v>
      </c>
      <c r="K10966" s="1">
        <f>VLOOKUP('2016 &amp; 2017 Combined Data'!I10966, 'Rating Program (Effect. 2019)'!$K$6:$O$58, 5)</f>
        <v>0</v>
      </c>
      <c r="L10966" s="96">
        <v>765</v>
      </c>
      <c r="M10966" s="95">
        <f>VLOOKUP(L10966,'Rating Program (Effect. 2017)'!$K$6:$M$556, 2, FALSE)</f>
        <v>1</v>
      </c>
      <c r="N10966" s="97" t="str">
        <f>VLOOKUP(L10966, 'Rating Program (Effect. 2017)'!$K$6:$M$556, 3)</f>
        <v>Medium</v>
      </c>
      <c r="O10966" s="95">
        <f>VLOOKUP(L10966, 'Rating Program (Effect. 2019)'!$Q$6:$T$556,4)</f>
        <v>1</v>
      </c>
      <c r="P10966" s="1" t="s">
        <v>9</v>
      </c>
      <c r="Q10966" s="1">
        <f>VLOOKUP(P10966, 'Rating Program (Effect. 2019)'!$AC$6:$AF$7, 4, FALSE)</f>
        <v>1</v>
      </c>
      <c r="R10966" s="1" t="s">
        <v>9</v>
      </c>
      <c r="S10966" s="1">
        <f>VLOOKUP(P10966, 'Rating Program (Effect. 2019)'!$AC$10:$AF$11,4, FALSE)</f>
        <v>1.1097123247655178</v>
      </c>
      <c r="T10966" s="1" t="s">
        <v>9</v>
      </c>
      <c r="U10966">
        <f>VLOOKUP(T10966,'Rating Program (Effect. 2019)'!$AC$14:$AF$15,4,FALSE)</f>
        <v>1</v>
      </c>
      <c r="V10966" s="141">
        <f t="shared" si="560"/>
        <v>974.48658696319364</v>
      </c>
      <c r="W10966" s="141">
        <f t="shared" si="561"/>
        <v>1129.0714373882352</v>
      </c>
      <c r="X10966" s="141">
        <f t="shared" si="562"/>
        <v>1129.0714373882352</v>
      </c>
      <c r="Y10966" s="258">
        <f>'New Base Rate Calculation'!$C$16 * '2016 &amp; 2017 Combined Data'!F10966 * '2016 &amp; 2017 Combined Data'!H10966 *'2016 &amp; 2017 Combined Data'!J10966 *'2016 &amp; 2017 Combined Data'!O10966* '2016 &amp; 2017 Combined Data'!S10966</f>
        <v>2413.1882512914517</v>
      </c>
    </row>
    <row r="10967" spans="1:25" x14ac:dyDescent="0.2">
      <c r="A10967" s="1" t="s">
        <v>8964</v>
      </c>
      <c r="B10967" s="13">
        <v>42885</v>
      </c>
      <c r="C10967" s="13">
        <v>43250</v>
      </c>
      <c r="D10967" s="1">
        <v>3</v>
      </c>
      <c r="E10967" s="1">
        <v>0.97</v>
      </c>
      <c r="F10967" s="1">
        <f>VLOOKUP(D10967, 'Rating Program (Effect. 2019)'!$E$6:$I$10, 5, FALSE)</f>
        <v>1.2113287848472678</v>
      </c>
      <c r="G10967" s="1">
        <v>349528</v>
      </c>
      <c r="H10967" s="1">
        <v>1.5419107174995403</v>
      </c>
      <c r="I10967" s="1">
        <v>4</v>
      </c>
      <c r="J10967" s="1">
        <v>0.88</v>
      </c>
      <c r="K10967" s="1">
        <f>VLOOKUP('2016 &amp; 2017 Combined Data'!I10967, 'Rating Program (Effect. 2019)'!$K$6:$O$58, 5)</f>
        <v>0</v>
      </c>
      <c r="L10967" s="96">
        <v>598</v>
      </c>
      <c r="M10967" s="95">
        <f>VLOOKUP(L10967,'Rating Program (Effect. 2017)'!$K$6:$M$556, 2, FALSE)</f>
        <v>1.1000000000000001</v>
      </c>
      <c r="N10967" s="97" t="str">
        <f>VLOOKUP(L10967, 'Rating Program (Effect. 2017)'!$K$6:$M$556, 3)</f>
        <v>Low</v>
      </c>
      <c r="O10967" s="95">
        <f>VLOOKUP(L10967, 'Rating Program (Effect. 2019)'!$Q$6:$T$556,4)</f>
        <v>1.21</v>
      </c>
      <c r="P10967" s="1" t="s">
        <v>11</v>
      </c>
      <c r="Q10967" s="1">
        <f>VLOOKUP(P10967, 'Rating Program (Effect. 2019)'!$AC$6:$AF$7, 4, FALSE)</f>
        <v>1</v>
      </c>
      <c r="R10967" s="1" t="s">
        <v>9</v>
      </c>
      <c r="S10967" s="1">
        <f>VLOOKUP(P10967, 'Rating Program (Effect. 2019)'!$AC$10:$AF$11,4, FALSE)</f>
        <v>0.96911543279063928</v>
      </c>
      <c r="T10967" s="1" t="s">
        <v>9</v>
      </c>
      <c r="U10967">
        <f>VLOOKUP(T10967,'Rating Program (Effect. 2019)'!$AC$14:$AF$15,4,FALSE)</f>
        <v>1</v>
      </c>
      <c r="V10967" s="141">
        <f t="shared" si="560"/>
        <v>1129.0714373882352</v>
      </c>
      <c r="W10967" s="141">
        <f t="shared" si="561"/>
        <v>1158.2339898426949</v>
      </c>
      <c r="X10967" s="141">
        <f t="shared" si="562"/>
        <v>1158.2339898426949</v>
      </c>
      <c r="Y10967" s="258">
        <f>'New Base Rate Calculation'!$C$16 * '2016 &amp; 2017 Combined Data'!F10967 * '2016 &amp; 2017 Combined Data'!H10967 *'2016 &amp; 2017 Combined Data'!J10967 *'2016 &amp; 2017 Combined Data'!O10967* '2016 &amp; 2017 Combined Data'!S10967</f>
        <v>2125.8384353818028</v>
      </c>
    </row>
    <row r="10968" spans="1:25" x14ac:dyDescent="0.2">
      <c r="A10968" s="1" t="s">
        <v>8965</v>
      </c>
      <c r="B10968" s="13">
        <v>42966</v>
      </c>
      <c r="C10968" s="13">
        <v>43331</v>
      </c>
      <c r="D10968" s="1">
        <v>5</v>
      </c>
      <c r="E10968" s="1">
        <v>1.2</v>
      </c>
      <c r="F10968" s="1">
        <f>VLOOKUP(D10968, 'Rating Program (Effect. 2019)'!$E$6:$I$10, 5, FALSE)</f>
        <v>0.94464968963239226</v>
      </c>
      <c r="G10968" s="1">
        <v>150779</v>
      </c>
      <c r="H10968" s="1">
        <v>1.1384335763082087</v>
      </c>
      <c r="I10968" s="1">
        <v>5</v>
      </c>
      <c r="J10968" s="1">
        <v>0.92</v>
      </c>
      <c r="K10968" s="1">
        <f>VLOOKUP('2016 &amp; 2017 Combined Data'!I10968, 'Rating Program (Effect. 2019)'!$K$6:$O$58, 5)</f>
        <v>0</v>
      </c>
      <c r="L10968" s="96">
        <v>507</v>
      </c>
      <c r="M10968" s="95">
        <f>VLOOKUP(L10968,'Rating Program (Effect. 2017)'!$K$6:$M$556, 2, FALSE)</f>
        <v>1.1000000000000001</v>
      </c>
      <c r="N10968" s="97" t="str">
        <f>VLOOKUP(L10968, 'Rating Program (Effect. 2017)'!$K$6:$M$556, 3)</f>
        <v>Low</v>
      </c>
      <c r="O10968" s="95">
        <f>VLOOKUP(L10968, 'Rating Program (Effect. 2019)'!$Q$6:$T$556,4)</f>
        <v>1.21</v>
      </c>
      <c r="P10968" s="1" t="s">
        <v>9</v>
      </c>
      <c r="Q10968" s="1">
        <f>VLOOKUP(P10968, 'Rating Program (Effect. 2019)'!$AC$6:$AF$7, 4, FALSE)</f>
        <v>1</v>
      </c>
      <c r="R10968" s="1" t="s">
        <v>9</v>
      </c>
      <c r="S10968" s="1">
        <f>VLOOKUP(P10968, 'Rating Program (Effect. 2019)'!$AC$10:$AF$11,4, FALSE)</f>
        <v>1.1097123247655178</v>
      </c>
      <c r="T10968" s="1" t="s">
        <v>9</v>
      </c>
      <c r="U10968">
        <f>VLOOKUP(T10968,'Rating Program (Effect. 2019)'!$AC$14:$AF$15,4,FALSE)</f>
        <v>1</v>
      </c>
      <c r="V10968" s="141">
        <f t="shared" si="560"/>
        <v>1158.2339898426949</v>
      </c>
      <c r="W10968" s="141">
        <f t="shared" si="561"/>
        <v>1106.010988054951</v>
      </c>
      <c r="X10968" s="141">
        <f t="shared" si="562"/>
        <v>1106.010988054951</v>
      </c>
      <c r="Y10968" s="258">
        <f>'New Base Rate Calculation'!$C$16 * '2016 &amp; 2017 Combined Data'!F10968 * '2016 &amp; 2017 Combined Data'!H10968 *'2016 &amp; 2017 Combined Data'!J10968 *'2016 &amp; 2017 Combined Data'!O10968* '2016 &amp; 2017 Combined Data'!S10968</f>
        <v>1465.3032997467631</v>
      </c>
    </row>
    <row r="10969" spans="1:25" x14ac:dyDescent="0.2">
      <c r="A10969" s="1" t="s">
        <v>8966</v>
      </c>
      <c r="B10969" s="13">
        <v>42922</v>
      </c>
      <c r="C10969" s="13">
        <v>43287</v>
      </c>
      <c r="D10969" s="1">
        <v>3</v>
      </c>
      <c r="E10969" s="1">
        <v>0.97</v>
      </c>
      <c r="F10969" s="1">
        <f>VLOOKUP(D10969, 'Rating Program (Effect. 2019)'!$E$6:$I$10, 5, FALSE)</f>
        <v>1.2113287848472678</v>
      </c>
      <c r="G10969" s="1">
        <v>225721</v>
      </c>
      <c r="H10969" s="1">
        <v>1.1723686153951962</v>
      </c>
      <c r="I10969" s="1">
        <v>20</v>
      </c>
      <c r="J10969" s="1">
        <v>1.1599999999999999</v>
      </c>
      <c r="K10969" s="1">
        <f>VLOOKUP('2016 &amp; 2017 Combined Data'!I10969, 'Rating Program (Effect. 2019)'!$K$6:$O$58, 5)</f>
        <v>0</v>
      </c>
      <c r="L10969" s="96">
        <v>736</v>
      </c>
      <c r="M10969" s="95">
        <f>VLOOKUP(L10969,'Rating Program (Effect. 2017)'!$K$6:$M$556, 2, FALSE)</f>
        <v>1</v>
      </c>
      <c r="N10969" s="97" t="str">
        <f>VLOOKUP(L10969, 'Rating Program (Effect. 2017)'!$K$6:$M$556, 3)</f>
        <v>Medium</v>
      </c>
      <c r="O10969" s="95">
        <f>VLOOKUP(L10969, 'Rating Program (Effect. 2019)'!$Q$6:$T$556,4)</f>
        <v>1</v>
      </c>
      <c r="P10969" s="1" t="s">
        <v>9</v>
      </c>
      <c r="Q10969" s="1">
        <f>VLOOKUP(P10969, 'Rating Program (Effect. 2019)'!$AC$6:$AF$7, 4, FALSE)</f>
        <v>1</v>
      </c>
      <c r="R10969" s="1" t="s">
        <v>9</v>
      </c>
      <c r="S10969" s="1">
        <f>VLOOKUP(P10969, 'Rating Program (Effect. 2019)'!$AC$10:$AF$11,4, FALSE)</f>
        <v>1.1097123247655178</v>
      </c>
      <c r="T10969" s="1" t="s">
        <v>11</v>
      </c>
      <c r="U10969">
        <f>VLOOKUP(T10969,'Rating Program (Effect. 2019)'!$AC$14:$AF$15,4,FALSE)</f>
        <v>1</v>
      </c>
      <c r="V10969" s="141">
        <f t="shared" si="560"/>
        <v>1106.010988054951</v>
      </c>
      <c r="W10969" s="141">
        <f t="shared" si="561"/>
        <v>1055.3193328341397</v>
      </c>
      <c r="X10969" s="141">
        <f t="shared" si="562"/>
        <v>1055.3193328341397</v>
      </c>
      <c r="Y10969" s="258">
        <f>'New Base Rate Calculation'!$C$16 * '2016 &amp; 2017 Combined Data'!F10969 * '2016 &amp; 2017 Combined Data'!H10969 *'2016 &amp; 2017 Combined Data'!J10969 *'2016 &amp; 2017 Combined Data'!O10969* '2016 &amp; 2017 Combined Data'!S10969</f>
        <v>2016.3227864326586</v>
      </c>
    </row>
    <row r="10970" spans="1:25" x14ac:dyDescent="0.2">
      <c r="A10970" s="1" t="s">
        <v>8967</v>
      </c>
      <c r="B10970" s="13">
        <v>42778</v>
      </c>
      <c r="C10970" s="13">
        <v>43143</v>
      </c>
      <c r="D10970" s="1">
        <v>4</v>
      </c>
      <c r="E10970" s="1">
        <v>0.94</v>
      </c>
      <c r="F10970" s="1">
        <f>VLOOKUP(D10970, 'Rating Program (Effect. 2019)'!$E$6:$I$10, 5, FALSE)</f>
        <v>1.3131422480634674</v>
      </c>
      <c r="G10970" s="1">
        <v>260265</v>
      </c>
      <c r="H10970" s="1">
        <v>1.2395694365589036</v>
      </c>
      <c r="I10970" s="1">
        <v>1</v>
      </c>
      <c r="J10970" s="1">
        <v>0.76</v>
      </c>
      <c r="K10970" s="1">
        <f>VLOOKUP('2016 &amp; 2017 Combined Data'!I10970, 'Rating Program (Effect. 2019)'!$K$6:$O$58, 5)</f>
        <v>0</v>
      </c>
      <c r="L10970" s="96">
        <v>785</v>
      </c>
      <c r="M10970" s="95">
        <f>VLOOKUP(L10970,'Rating Program (Effect. 2017)'!$K$6:$M$556, 2, FALSE)</f>
        <v>1</v>
      </c>
      <c r="N10970" s="97" t="str">
        <f>VLOOKUP(L10970, 'Rating Program (Effect. 2017)'!$K$6:$M$556, 3)</f>
        <v>Medium</v>
      </c>
      <c r="O10970" s="95">
        <f>VLOOKUP(L10970, 'Rating Program (Effect. 2019)'!$Q$6:$T$556,4)</f>
        <v>1</v>
      </c>
      <c r="P10970" s="1" t="s">
        <v>9</v>
      </c>
      <c r="Q10970" s="1">
        <f>VLOOKUP(P10970, 'Rating Program (Effect. 2019)'!$AC$6:$AF$7, 4, FALSE)</f>
        <v>1</v>
      </c>
      <c r="R10970" s="1" t="s">
        <v>9</v>
      </c>
      <c r="S10970" s="1">
        <f>VLOOKUP(P10970, 'Rating Program (Effect. 2019)'!$AC$10:$AF$11,4, FALSE)</f>
        <v>1.1097123247655178</v>
      </c>
      <c r="T10970" s="1" t="s">
        <v>9</v>
      </c>
      <c r="U10970">
        <f>VLOOKUP(T10970,'Rating Program (Effect. 2019)'!$AC$14:$AF$15,4,FALSE)</f>
        <v>1</v>
      </c>
      <c r="V10970" s="141">
        <f t="shared" si="560"/>
        <v>1055.3193328341397</v>
      </c>
      <c r="W10970" s="141">
        <f t="shared" si="561"/>
        <v>708.43872438214464</v>
      </c>
      <c r="X10970" s="141">
        <f t="shared" si="562"/>
        <v>708.43872438214464</v>
      </c>
      <c r="Y10970" s="258">
        <f>'New Base Rate Calculation'!$C$16 * '2016 &amp; 2017 Combined Data'!F10970 * '2016 &amp; 2017 Combined Data'!H10970 *'2016 &amp; 2017 Combined Data'!J10970 *'2016 &amp; 2017 Combined Data'!O10970* '2016 &amp; 2017 Combined Data'!S10970</f>
        <v>1514.161061760208</v>
      </c>
    </row>
    <row r="10971" spans="1:25" x14ac:dyDescent="0.2">
      <c r="A10971" s="1" t="s">
        <v>8968</v>
      </c>
      <c r="B10971" s="13">
        <v>43062</v>
      </c>
      <c r="C10971" s="13">
        <v>43427</v>
      </c>
      <c r="D10971" s="1">
        <v>2</v>
      </c>
      <c r="E10971" s="1">
        <v>1.1100000000000001</v>
      </c>
      <c r="F10971" s="1">
        <f>VLOOKUP(D10971, 'Rating Program (Effect. 2019)'!$E$6:$I$10, 5, FALSE)</f>
        <v>1.388027431262149</v>
      </c>
      <c r="G10971" s="1">
        <v>246002</v>
      </c>
      <c r="H10971" s="1">
        <v>1.2081546890904797</v>
      </c>
      <c r="I10971" s="1">
        <v>18</v>
      </c>
      <c r="J10971" s="1">
        <v>1.1399999999999999</v>
      </c>
      <c r="K10971" s="1">
        <f>VLOOKUP('2016 &amp; 2017 Combined Data'!I10971, 'Rating Program (Effect. 2019)'!$K$6:$O$58, 5)</f>
        <v>0</v>
      </c>
      <c r="L10971" s="96">
        <v>717</v>
      </c>
      <c r="M10971" s="95">
        <f>VLOOKUP(L10971,'Rating Program (Effect. 2017)'!$K$6:$M$556, 2, FALSE)</f>
        <v>1</v>
      </c>
      <c r="N10971" s="97" t="str">
        <f>VLOOKUP(L10971, 'Rating Program (Effect. 2017)'!$K$6:$M$556, 3)</f>
        <v>Medium</v>
      </c>
      <c r="O10971" s="95">
        <f>VLOOKUP(L10971, 'Rating Program (Effect. 2019)'!$Q$6:$T$556,4)</f>
        <v>1</v>
      </c>
      <c r="P10971" s="1" t="s">
        <v>9</v>
      </c>
      <c r="Q10971" s="1">
        <f>VLOOKUP(P10971, 'Rating Program (Effect. 2019)'!$AC$6:$AF$7, 4, FALSE)</f>
        <v>1</v>
      </c>
      <c r="R10971" s="1" t="s">
        <v>9</v>
      </c>
      <c r="S10971" s="1">
        <f>VLOOKUP(P10971, 'Rating Program (Effect. 2019)'!$AC$10:$AF$11,4, FALSE)</f>
        <v>1.1097123247655178</v>
      </c>
      <c r="T10971" s="1" t="s">
        <v>9</v>
      </c>
      <c r="U10971">
        <f>VLOOKUP(T10971,'Rating Program (Effect. 2019)'!$AC$14:$AF$15,4,FALSE)</f>
        <v>1</v>
      </c>
      <c r="V10971" s="141">
        <f t="shared" si="560"/>
        <v>708.43872438214464</v>
      </c>
      <c r="W10971" s="141">
        <f t="shared" si="561"/>
        <v>1223.0391548600746</v>
      </c>
      <c r="X10971" s="141">
        <f t="shared" si="562"/>
        <v>1223.0391548600746</v>
      </c>
      <c r="Y10971" s="258">
        <f>'New Base Rate Calculation'!$C$16 * '2016 &amp; 2017 Combined Data'!F10971 * '2016 &amp; 2017 Combined Data'!H10971 *'2016 &amp; 2017 Combined Data'!J10971 *'2016 &amp; 2017 Combined Data'!O10971* '2016 &amp; 2017 Combined Data'!S10971</f>
        <v>2339.9215213567722</v>
      </c>
    </row>
    <row r="10972" spans="1:25" x14ac:dyDescent="0.2">
      <c r="A10972" s="1" t="s">
        <v>8969</v>
      </c>
      <c r="B10972" s="13">
        <v>42875</v>
      </c>
      <c r="C10972" s="13">
        <v>43240</v>
      </c>
      <c r="D10972" s="1">
        <v>3</v>
      </c>
      <c r="E10972" s="1">
        <v>0.97</v>
      </c>
      <c r="F10972" s="1">
        <f>VLOOKUP(D10972, 'Rating Program (Effect. 2019)'!$E$6:$I$10, 5, FALSE)</f>
        <v>1.2113287848472678</v>
      </c>
      <c r="G10972" s="1">
        <v>447036</v>
      </c>
      <c r="H10972" s="1">
        <v>2.0439456648201735</v>
      </c>
      <c r="I10972" s="1">
        <v>14</v>
      </c>
      <c r="J10972" s="1">
        <v>1.1000000000000001</v>
      </c>
      <c r="K10972" s="1">
        <f>VLOOKUP('2016 &amp; 2017 Combined Data'!I10972, 'Rating Program (Effect. 2019)'!$K$6:$O$58, 5)</f>
        <v>0</v>
      </c>
      <c r="L10972" s="96">
        <v>826</v>
      </c>
      <c r="M10972" s="95">
        <f>VLOOKUP(L10972,'Rating Program (Effect. 2017)'!$K$6:$M$556, 2, FALSE)</f>
        <v>0.9</v>
      </c>
      <c r="N10972" s="97" t="str">
        <f>VLOOKUP(L10972, 'Rating Program (Effect. 2017)'!$K$6:$M$556, 3)</f>
        <v>High</v>
      </c>
      <c r="O10972" s="95">
        <f>VLOOKUP(L10972, 'Rating Program (Effect. 2019)'!$Q$6:$T$556,4)</f>
        <v>0.8</v>
      </c>
      <c r="P10972" s="1" t="s">
        <v>9</v>
      </c>
      <c r="Q10972" s="1">
        <f>VLOOKUP(P10972, 'Rating Program (Effect. 2019)'!$AC$6:$AF$7, 4, FALSE)</f>
        <v>1</v>
      </c>
      <c r="R10972" s="1" t="s">
        <v>9</v>
      </c>
      <c r="S10972" s="1">
        <f>VLOOKUP(P10972, 'Rating Program (Effect. 2019)'!$AC$10:$AF$11,4, FALSE)</f>
        <v>1.1097123247655178</v>
      </c>
      <c r="T10972" s="1" t="s">
        <v>9</v>
      </c>
      <c r="U10972">
        <f>VLOOKUP(T10972,'Rating Program (Effect. 2019)'!$AC$14:$AF$15,4,FALSE)</f>
        <v>1</v>
      </c>
      <c r="V10972" s="141">
        <f t="shared" si="560"/>
        <v>1223.0391548600746</v>
      </c>
      <c r="W10972" s="141">
        <f t="shared" si="561"/>
        <v>1570.2408175414503</v>
      </c>
      <c r="X10972" s="141">
        <f t="shared" si="562"/>
        <v>1570.2408175414503</v>
      </c>
      <c r="Y10972" s="258">
        <f>'New Base Rate Calculation'!$C$16 * '2016 &amp; 2017 Combined Data'!F10972 * '2016 &amp; 2017 Combined Data'!H10972 *'2016 &amp; 2017 Combined Data'!J10972 *'2016 &amp; 2017 Combined Data'!O10972* '2016 &amp; 2017 Combined Data'!S10972</f>
        <v>2666.7966680485556</v>
      </c>
    </row>
    <row r="10973" spans="1:25" x14ac:dyDescent="0.2">
      <c r="A10973" s="1" t="s">
        <v>8970</v>
      </c>
      <c r="B10973" s="13">
        <v>43021</v>
      </c>
      <c r="C10973" s="13">
        <v>43386</v>
      </c>
      <c r="D10973" s="1">
        <v>2</v>
      </c>
      <c r="E10973" s="1">
        <v>1.1100000000000001</v>
      </c>
      <c r="F10973" s="1">
        <f>VLOOKUP(D10973, 'Rating Program (Effect. 2019)'!$E$6:$I$10, 5, FALSE)</f>
        <v>1.388027431262149</v>
      </c>
      <c r="G10973" s="1">
        <v>286421</v>
      </c>
      <c r="H10973" s="1">
        <v>1.3099426198660353</v>
      </c>
      <c r="I10973" s="1">
        <v>6</v>
      </c>
      <c r="J10973" s="1">
        <v>0.96</v>
      </c>
      <c r="K10973" s="1">
        <f>VLOOKUP('2016 &amp; 2017 Combined Data'!I10973, 'Rating Program (Effect. 2019)'!$K$6:$O$58, 5)</f>
        <v>0</v>
      </c>
      <c r="L10973" s="96">
        <v>570</v>
      </c>
      <c r="M10973" s="95">
        <f>VLOOKUP(L10973,'Rating Program (Effect. 2017)'!$K$6:$M$556, 2, FALSE)</f>
        <v>1.1000000000000001</v>
      </c>
      <c r="N10973" s="97" t="str">
        <f>VLOOKUP(L10973, 'Rating Program (Effect. 2017)'!$K$6:$M$556, 3)</f>
        <v>Low</v>
      </c>
      <c r="O10973" s="95">
        <f>VLOOKUP(L10973, 'Rating Program (Effect. 2019)'!$Q$6:$T$556,4)</f>
        <v>1.21</v>
      </c>
      <c r="P10973" s="1" t="s">
        <v>9</v>
      </c>
      <c r="Q10973" s="1">
        <f>VLOOKUP(P10973, 'Rating Program (Effect. 2019)'!$AC$6:$AF$7, 4, FALSE)</f>
        <v>1</v>
      </c>
      <c r="R10973" s="1" t="s">
        <v>9</v>
      </c>
      <c r="S10973" s="1">
        <f>VLOOKUP(P10973, 'Rating Program (Effect. 2019)'!$AC$10:$AF$11,4, FALSE)</f>
        <v>1.1097123247655178</v>
      </c>
      <c r="T10973" s="1" t="s">
        <v>9</v>
      </c>
      <c r="U10973">
        <f>VLOOKUP(T10973,'Rating Program (Effect. 2019)'!$AC$14:$AF$15,4,FALSE)</f>
        <v>1</v>
      </c>
      <c r="V10973" s="141">
        <f t="shared" si="560"/>
        <v>1570.2408175414503</v>
      </c>
      <c r="W10973" s="141">
        <f t="shared" si="561"/>
        <v>1228.3698730417379</v>
      </c>
      <c r="X10973" s="141">
        <f t="shared" si="562"/>
        <v>1228.3698730417379</v>
      </c>
      <c r="Y10973" s="258">
        <f>'New Base Rate Calculation'!$C$16 * '2016 &amp; 2017 Combined Data'!F10973 * '2016 &amp; 2017 Combined Data'!H10973 *'2016 &amp; 2017 Combined Data'!J10973 *'2016 &amp; 2017 Combined Data'!O10973* '2016 &amp; 2017 Combined Data'!S10973</f>
        <v>2585.1322909527285</v>
      </c>
    </row>
    <row r="10974" spans="1:25" x14ac:dyDescent="0.2">
      <c r="A10974" s="1" t="s">
        <v>8971</v>
      </c>
      <c r="B10974" s="13">
        <v>43053</v>
      </c>
      <c r="C10974" s="13">
        <v>43418</v>
      </c>
      <c r="D10974" s="1">
        <v>1</v>
      </c>
      <c r="E10974" s="1">
        <v>1.05</v>
      </c>
      <c r="F10974" s="1">
        <f>VLOOKUP(D10974, 'Rating Program (Effect. 2019)'!$E$6:$I$10, 5, FALSE)</f>
        <v>1.0194620726838979</v>
      </c>
      <c r="G10974" s="1">
        <v>220393</v>
      </c>
      <c r="H10974" s="1">
        <v>1.1647518330096154</v>
      </c>
      <c r="I10974" s="1">
        <v>16</v>
      </c>
      <c r="J10974" s="1">
        <v>1.1200000000000001</v>
      </c>
      <c r="K10974" s="1">
        <f>VLOOKUP('2016 &amp; 2017 Combined Data'!I10974, 'Rating Program (Effect. 2019)'!$K$6:$O$58, 5)</f>
        <v>0</v>
      </c>
      <c r="L10974" s="96">
        <v>550</v>
      </c>
      <c r="M10974" s="95">
        <f>VLOOKUP(L10974,'Rating Program (Effect. 2017)'!$K$6:$M$556, 2, FALSE)</f>
        <v>1.1000000000000001</v>
      </c>
      <c r="N10974" s="97" t="str">
        <f>VLOOKUP(L10974, 'Rating Program (Effect. 2017)'!$K$6:$M$556, 3)</f>
        <v>Low</v>
      </c>
      <c r="O10974" s="95">
        <f>VLOOKUP(L10974, 'Rating Program (Effect. 2019)'!$Q$6:$T$556,4)</f>
        <v>1.21</v>
      </c>
      <c r="P10974" s="1" t="s">
        <v>9</v>
      </c>
      <c r="Q10974" s="1">
        <f>VLOOKUP(P10974, 'Rating Program (Effect. 2019)'!$AC$6:$AF$7, 4, FALSE)</f>
        <v>1</v>
      </c>
      <c r="R10974" s="1" t="s">
        <v>9</v>
      </c>
      <c r="S10974" s="1">
        <f>VLOOKUP(P10974, 'Rating Program (Effect. 2019)'!$AC$10:$AF$11,4, FALSE)</f>
        <v>1.1097123247655178</v>
      </c>
      <c r="T10974" s="1" t="s">
        <v>9</v>
      </c>
      <c r="U10974">
        <f>VLOOKUP(T10974,'Rating Program (Effect. 2019)'!$AC$14:$AF$15,4,FALSE)</f>
        <v>1</v>
      </c>
      <c r="V10974" s="141">
        <f t="shared" si="560"/>
        <v>1228.3698730417379</v>
      </c>
      <c r="W10974" s="141">
        <f t="shared" si="561"/>
        <v>1205.378376944991</v>
      </c>
      <c r="X10974" s="141">
        <f t="shared" si="562"/>
        <v>1205.378376944991</v>
      </c>
      <c r="Y10974" s="258">
        <f>'New Base Rate Calculation'!$C$16 * '2016 &amp; 2017 Combined Data'!F10974 * '2016 &amp; 2017 Combined Data'!H10974 *'2016 &amp; 2017 Combined Data'!J10974 *'2016 &amp; 2017 Combined Data'!O10974* '2016 &amp; 2017 Combined Data'!S10974</f>
        <v>1969.6257638243876</v>
      </c>
    </row>
    <row r="10975" spans="1:25" x14ac:dyDescent="0.2">
      <c r="A10975" s="1" t="s">
        <v>8972</v>
      </c>
      <c r="B10975" s="13">
        <v>42743</v>
      </c>
      <c r="C10975" s="13">
        <v>43108</v>
      </c>
      <c r="D10975" s="1">
        <v>3</v>
      </c>
      <c r="E10975" s="1">
        <v>0.97</v>
      </c>
      <c r="F10975" s="1">
        <f>VLOOKUP(D10975, 'Rating Program (Effect. 2019)'!$E$6:$I$10, 5, FALSE)</f>
        <v>1.2113287848472678</v>
      </c>
      <c r="G10975" s="1">
        <v>157506</v>
      </c>
      <c r="H10975" s="1">
        <v>1.1347524916748979</v>
      </c>
      <c r="I10975" s="1">
        <v>5</v>
      </c>
      <c r="J10975" s="1">
        <v>0.92</v>
      </c>
      <c r="K10975" s="1">
        <f>VLOOKUP('2016 &amp; 2017 Combined Data'!I10975, 'Rating Program (Effect. 2019)'!$K$6:$O$58, 5)</f>
        <v>0</v>
      </c>
      <c r="L10975" s="96">
        <v>789</v>
      </c>
      <c r="M10975" s="95">
        <f>VLOOKUP(L10975,'Rating Program (Effect. 2017)'!$K$6:$M$556, 2, FALSE)</f>
        <v>1</v>
      </c>
      <c r="N10975" s="97" t="str">
        <f>VLOOKUP(L10975, 'Rating Program (Effect. 2017)'!$K$6:$M$556, 3)</f>
        <v>Medium</v>
      </c>
      <c r="O10975" s="95">
        <f>VLOOKUP(L10975, 'Rating Program (Effect. 2019)'!$Q$6:$T$556,4)</f>
        <v>1</v>
      </c>
      <c r="P10975" s="1" t="s">
        <v>9</v>
      </c>
      <c r="Q10975" s="1">
        <f>VLOOKUP(P10975, 'Rating Program (Effect. 2019)'!$AC$6:$AF$7, 4, FALSE)</f>
        <v>1</v>
      </c>
      <c r="R10975" s="1" t="s">
        <v>9</v>
      </c>
      <c r="S10975" s="1">
        <f>VLOOKUP(P10975, 'Rating Program (Effect. 2019)'!$AC$10:$AF$11,4, FALSE)</f>
        <v>1.1097123247655178</v>
      </c>
      <c r="T10975" s="1" t="s">
        <v>9</v>
      </c>
      <c r="U10975">
        <f>VLOOKUP(T10975,'Rating Program (Effect. 2019)'!$AC$14:$AF$15,4,FALSE)</f>
        <v>1</v>
      </c>
      <c r="V10975" s="141">
        <f t="shared" si="560"/>
        <v>1205.378376944991</v>
      </c>
      <c r="W10975" s="141">
        <f t="shared" si="561"/>
        <v>810.12249885654319</v>
      </c>
      <c r="X10975" s="141">
        <f t="shared" si="562"/>
        <v>810.12249885654319</v>
      </c>
      <c r="Y10975" s="258">
        <f>'New Base Rate Calculation'!$C$16 * '2016 &amp; 2017 Combined Data'!F10975 * '2016 &amp; 2017 Combined Data'!H10975 *'2016 &amp; 2017 Combined Data'!J10975 *'2016 &amp; 2017 Combined Data'!O10975* '2016 &amp; 2017 Combined Data'!S10975</f>
        <v>1547.8428220010055</v>
      </c>
    </row>
    <row r="10976" spans="1:25" x14ac:dyDescent="0.2">
      <c r="A10976" s="1" t="s">
        <v>8973</v>
      </c>
      <c r="B10976" s="13">
        <v>42792</v>
      </c>
      <c r="C10976" s="13">
        <v>43157</v>
      </c>
      <c r="D10976" s="1">
        <v>5</v>
      </c>
      <c r="E10976" s="1">
        <v>1.2</v>
      </c>
      <c r="F10976" s="1">
        <f>VLOOKUP(D10976, 'Rating Program (Effect. 2019)'!$E$6:$I$10, 5, FALSE)</f>
        <v>0.94464968963239226</v>
      </c>
      <c r="G10976" s="1">
        <v>475222</v>
      </c>
      <c r="H10976" s="1">
        <v>2.2148648707735887</v>
      </c>
      <c r="I10976" s="1">
        <v>4</v>
      </c>
      <c r="J10976" s="1">
        <v>0.88</v>
      </c>
      <c r="K10976" s="1">
        <f>VLOOKUP('2016 &amp; 2017 Combined Data'!I10976, 'Rating Program (Effect. 2019)'!$K$6:$O$58, 5)</f>
        <v>0</v>
      </c>
      <c r="L10976" s="96">
        <v>561</v>
      </c>
      <c r="M10976" s="95">
        <f>VLOOKUP(L10976,'Rating Program (Effect. 2017)'!$K$6:$M$556, 2, FALSE)</f>
        <v>1.1000000000000001</v>
      </c>
      <c r="N10976" s="97" t="str">
        <f>VLOOKUP(L10976, 'Rating Program (Effect. 2017)'!$K$6:$M$556, 3)</f>
        <v>Low</v>
      </c>
      <c r="O10976" s="95">
        <f>VLOOKUP(L10976, 'Rating Program (Effect. 2019)'!$Q$6:$T$556,4)</f>
        <v>1.21</v>
      </c>
      <c r="P10976" s="1" t="s">
        <v>9</v>
      </c>
      <c r="Q10976" s="1">
        <f>VLOOKUP(P10976, 'Rating Program (Effect. 2019)'!$AC$6:$AF$7, 4, FALSE)</f>
        <v>1</v>
      </c>
      <c r="R10976" s="1" t="s">
        <v>9</v>
      </c>
      <c r="S10976" s="1">
        <f>VLOOKUP(P10976, 'Rating Program (Effect. 2019)'!$AC$10:$AF$11,4, FALSE)</f>
        <v>1.1097123247655178</v>
      </c>
      <c r="T10976" s="1" t="s">
        <v>11</v>
      </c>
      <c r="U10976">
        <f>VLOOKUP(T10976,'Rating Program (Effect. 2019)'!$AC$14:$AF$15,4,FALSE)</f>
        <v>1</v>
      </c>
      <c r="V10976" s="141">
        <f t="shared" si="560"/>
        <v>810.12249885654319</v>
      </c>
      <c r="W10976" s="141">
        <f t="shared" si="561"/>
        <v>2058.2296271124806</v>
      </c>
      <c r="X10976" s="141">
        <f t="shared" si="562"/>
        <v>2058.2296271124806</v>
      </c>
      <c r="Y10976" s="258">
        <f>'New Base Rate Calculation'!$C$16 * '2016 &amp; 2017 Combined Data'!F10976 * '2016 &amp; 2017 Combined Data'!H10976 *'2016 &amp; 2017 Combined Data'!J10976 *'2016 &amp; 2017 Combined Data'!O10976* '2016 &amp; 2017 Combined Data'!S10976</f>
        <v>2726.8541604169163</v>
      </c>
    </row>
    <row r="10977" spans="1:25" x14ac:dyDescent="0.2">
      <c r="A10977" s="1" t="s">
        <v>8974</v>
      </c>
      <c r="B10977" s="13">
        <v>42853</v>
      </c>
      <c r="C10977" s="13">
        <v>43218</v>
      </c>
      <c r="D10977" s="1">
        <v>1</v>
      </c>
      <c r="E10977" s="1">
        <v>1.05</v>
      </c>
      <c r="F10977" s="1">
        <f>VLOOKUP(D10977, 'Rating Program (Effect. 2019)'!$E$6:$I$10, 5, FALSE)</f>
        <v>1.0194620726838979</v>
      </c>
      <c r="G10977" s="1">
        <v>207567</v>
      </c>
      <c r="H10977" s="1">
        <v>1.1495509000204671</v>
      </c>
      <c r="I10977" s="1">
        <v>17</v>
      </c>
      <c r="J10977" s="1">
        <v>1.1299999999999999</v>
      </c>
      <c r="K10977" s="1">
        <f>VLOOKUP('2016 &amp; 2017 Combined Data'!I10977, 'Rating Program (Effect. 2019)'!$K$6:$O$58, 5)</f>
        <v>0</v>
      </c>
      <c r="L10977" s="96">
        <v>682</v>
      </c>
      <c r="M10977" s="95">
        <f>VLOOKUP(L10977,'Rating Program (Effect. 2017)'!$K$6:$M$556, 2, FALSE)</f>
        <v>1</v>
      </c>
      <c r="N10977" s="97" t="str">
        <f>VLOOKUP(L10977, 'Rating Program (Effect. 2017)'!$K$6:$M$556, 3)</f>
        <v>Medium</v>
      </c>
      <c r="O10977" s="95">
        <f>VLOOKUP(L10977, 'Rating Program (Effect. 2019)'!$Q$6:$T$556,4)</f>
        <v>1</v>
      </c>
      <c r="P10977" s="1" t="s">
        <v>9</v>
      </c>
      <c r="Q10977" s="1">
        <f>VLOOKUP(P10977, 'Rating Program (Effect. 2019)'!$AC$6:$AF$7, 4, FALSE)</f>
        <v>1</v>
      </c>
      <c r="R10977" s="1" t="s">
        <v>9</v>
      </c>
      <c r="S10977" s="1">
        <f>VLOOKUP(P10977, 'Rating Program (Effect. 2019)'!$AC$10:$AF$11,4, FALSE)</f>
        <v>1.1097123247655178</v>
      </c>
      <c r="T10977" s="1" t="s">
        <v>9</v>
      </c>
      <c r="U10977">
        <f>VLOOKUP(T10977,'Rating Program (Effect. 2019)'!$AC$14:$AF$15,4,FALSE)</f>
        <v>1</v>
      </c>
      <c r="V10977" s="141">
        <f t="shared" si="560"/>
        <v>2058.2296271124806</v>
      </c>
      <c r="W10977" s="141">
        <f t="shared" si="561"/>
        <v>1091.1537142994273</v>
      </c>
      <c r="X10977" s="141">
        <f t="shared" si="562"/>
        <v>1091.1537142994273</v>
      </c>
      <c r="Y10977" s="258">
        <f>'New Base Rate Calculation'!$C$16 * '2016 &amp; 2017 Combined Data'!F10977 * '2016 &amp; 2017 Combined Data'!H10977 *'2016 &amp; 2017 Combined Data'!J10977 *'2016 &amp; 2017 Combined Data'!O10977* '2016 &amp; 2017 Combined Data'!S10977</f>
        <v>1620.8901016880425</v>
      </c>
    </row>
    <row r="10978" spans="1:25" x14ac:dyDescent="0.2">
      <c r="A10978" s="1" t="s">
        <v>8975</v>
      </c>
      <c r="B10978" s="13">
        <v>43060</v>
      </c>
      <c r="C10978" s="13">
        <v>43425</v>
      </c>
      <c r="D10978" s="1">
        <v>3</v>
      </c>
      <c r="E10978" s="1">
        <v>0.97</v>
      </c>
      <c r="F10978" s="1">
        <f>VLOOKUP(D10978, 'Rating Program (Effect. 2019)'!$E$6:$I$10, 5, FALSE)</f>
        <v>1.2113287848472678</v>
      </c>
      <c r="G10978" s="1">
        <v>107880</v>
      </c>
      <c r="H10978" s="1">
        <v>1.19562671176128</v>
      </c>
      <c r="I10978" s="1">
        <v>15</v>
      </c>
      <c r="J10978" s="1">
        <v>1.1100000000000001</v>
      </c>
      <c r="K10978" s="1">
        <f>VLOOKUP('2016 &amp; 2017 Combined Data'!I10978, 'Rating Program (Effect. 2019)'!$K$6:$O$58, 5)</f>
        <v>0</v>
      </c>
      <c r="L10978" s="96">
        <v>540</v>
      </c>
      <c r="M10978" s="95">
        <f>VLOOKUP(L10978,'Rating Program (Effect. 2017)'!$K$6:$M$556, 2, FALSE)</f>
        <v>1.1000000000000001</v>
      </c>
      <c r="N10978" s="97" t="str">
        <f>VLOOKUP(L10978, 'Rating Program (Effect. 2017)'!$K$6:$M$556, 3)</f>
        <v>Low</v>
      </c>
      <c r="O10978" s="95">
        <f>VLOOKUP(L10978, 'Rating Program (Effect. 2019)'!$Q$6:$T$556,4)</f>
        <v>1.21</v>
      </c>
      <c r="P10978" s="1" t="s">
        <v>11</v>
      </c>
      <c r="Q10978" s="1">
        <f>VLOOKUP(P10978, 'Rating Program (Effect. 2019)'!$AC$6:$AF$7, 4, FALSE)</f>
        <v>1</v>
      </c>
      <c r="R10978" s="1" t="s">
        <v>9</v>
      </c>
      <c r="S10978" s="1">
        <f>VLOOKUP(P10978, 'Rating Program (Effect. 2019)'!$AC$10:$AF$11,4, FALSE)</f>
        <v>0.96911543279063928</v>
      </c>
      <c r="T10978" s="1" t="s">
        <v>9</v>
      </c>
      <c r="U10978">
        <f>VLOOKUP(T10978,'Rating Program (Effect. 2019)'!$AC$14:$AF$15,4,FALSE)</f>
        <v>1</v>
      </c>
      <c r="V10978" s="141">
        <f t="shared" si="560"/>
        <v>1091.1537142994273</v>
      </c>
      <c r="W10978" s="141">
        <f t="shared" si="561"/>
        <v>1132.851526886966</v>
      </c>
      <c r="X10978" s="141">
        <f t="shared" si="562"/>
        <v>1132.851526886966</v>
      </c>
      <c r="Y10978" s="258">
        <f>'New Base Rate Calculation'!$C$16 * '2016 &amp; 2017 Combined Data'!F10978 * '2016 &amp; 2017 Combined Data'!H10978 *'2016 &amp; 2017 Combined Data'!J10978 *'2016 &amp; 2017 Combined Data'!O10978* '2016 &amp; 2017 Combined Data'!S10978</f>
        <v>2079.2511172672034</v>
      </c>
    </row>
    <row r="10979" spans="1:25" x14ac:dyDescent="0.2">
      <c r="A10979" s="1" t="s">
        <v>8976</v>
      </c>
      <c r="B10979" s="13">
        <v>43090</v>
      </c>
      <c r="C10979" s="13">
        <v>43455</v>
      </c>
      <c r="D10979" s="1">
        <v>1</v>
      </c>
      <c r="E10979" s="1">
        <v>1.05</v>
      </c>
      <c r="F10979" s="1">
        <f>VLOOKUP(D10979, 'Rating Program (Effect. 2019)'!$E$6:$I$10, 5, FALSE)</f>
        <v>1.0194620726838979</v>
      </c>
      <c r="G10979" s="1">
        <v>167288</v>
      </c>
      <c r="H10979" s="1">
        <v>1.1318614921316814</v>
      </c>
      <c r="I10979" s="1">
        <v>14</v>
      </c>
      <c r="J10979" s="1">
        <v>1.1000000000000001</v>
      </c>
      <c r="K10979" s="1">
        <f>VLOOKUP('2016 &amp; 2017 Combined Data'!I10979, 'Rating Program (Effect. 2019)'!$K$6:$O$58, 5)</f>
        <v>0</v>
      </c>
      <c r="L10979" s="96">
        <v>650</v>
      </c>
      <c r="M10979" s="95">
        <f>VLOOKUP(L10979,'Rating Program (Effect. 2017)'!$K$6:$M$556, 2, FALSE)</f>
        <v>1.1000000000000001</v>
      </c>
      <c r="N10979" s="97" t="str">
        <f>VLOOKUP(L10979, 'Rating Program (Effect. 2017)'!$K$6:$M$556, 3)</f>
        <v>Low</v>
      </c>
      <c r="O10979" s="95">
        <f>VLOOKUP(L10979, 'Rating Program (Effect. 2019)'!$Q$6:$T$556,4)</f>
        <v>1.21</v>
      </c>
      <c r="P10979" s="1" t="s">
        <v>11</v>
      </c>
      <c r="Q10979" s="1">
        <f>VLOOKUP(P10979, 'Rating Program (Effect. 2019)'!$AC$6:$AF$7, 4, FALSE)</f>
        <v>1</v>
      </c>
      <c r="R10979" s="1" t="s">
        <v>9</v>
      </c>
      <c r="S10979" s="1">
        <f>VLOOKUP(P10979, 'Rating Program (Effect. 2019)'!$AC$10:$AF$11,4, FALSE)</f>
        <v>0.96911543279063928</v>
      </c>
      <c r="T10979" s="1" t="s">
        <v>9</v>
      </c>
      <c r="U10979">
        <f>VLOOKUP(T10979,'Rating Program (Effect. 2019)'!$AC$14:$AF$15,4,FALSE)</f>
        <v>1</v>
      </c>
      <c r="V10979" s="141">
        <f t="shared" si="560"/>
        <v>1132.851526886966</v>
      </c>
      <c r="W10979" s="141">
        <f t="shared" si="561"/>
        <v>1150.4240206026411</v>
      </c>
      <c r="X10979" s="141">
        <f t="shared" si="562"/>
        <v>1150.4240206026411</v>
      </c>
      <c r="Y10979" s="258">
        <f>'New Base Rate Calculation'!$C$16 * '2016 &amp; 2017 Combined Data'!F10979 * '2016 &amp; 2017 Combined Data'!H10979 *'2016 &amp; 2017 Combined Data'!J10979 *'2016 &amp; 2017 Combined Data'!O10979* '2016 &amp; 2017 Combined Data'!S10979</f>
        <v>1641.6605471321043</v>
      </c>
    </row>
    <row r="10980" spans="1:25" x14ac:dyDescent="0.2">
      <c r="A10980" s="1" t="s">
        <v>8977</v>
      </c>
      <c r="B10980" s="13">
        <v>42747</v>
      </c>
      <c r="C10980" s="13">
        <v>43112</v>
      </c>
      <c r="D10980" s="1">
        <v>5</v>
      </c>
      <c r="E10980" s="1">
        <v>1.2</v>
      </c>
      <c r="F10980" s="1">
        <f>VLOOKUP(D10980, 'Rating Program (Effect. 2019)'!$E$6:$I$10, 5, FALSE)</f>
        <v>0.94464968963239226</v>
      </c>
      <c r="G10980" s="1">
        <v>173256</v>
      </c>
      <c r="H10980" s="1">
        <v>1.1315094657003879</v>
      </c>
      <c r="I10980" s="1">
        <v>35</v>
      </c>
      <c r="J10980" s="1">
        <v>1.4</v>
      </c>
      <c r="K10980" s="1">
        <f>VLOOKUP('2016 &amp; 2017 Combined Data'!I10980, 'Rating Program (Effect. 2019)'!$K$6:$O$58, 5)</f>
        <v>0</v>
      </c>
      <c r="L10980" s="96">
        <v>771</v>
      </c>
      <c r="M10980" s="95">
        <f>VLOOKUP(L10980,'Rating Program (Effect. 2017)'!$K$6:$M$556, 2, FALSE)</f>
        <v>1</v>
      </c>
      <c r="N10980" s="97" t="str">
        <f>VLOOKUP(L10980, 'Rating Program (Effect. 2017)'!$K$6:$M$556, 3)</f>
        <v>Medium</v>
      </c>
      <c r="O10980" s="95">
        <f>VLOOKUP(L10980, 'Rating Program (Effect. 2019)'!$Q$6:$T$556,4)</f>
        <v>1</v>
      </c>
      <c r="P10980" s="1" t="s">
        <v>9</v>
      </c>
      <c r="Q10980" s="1">
        <f>VLOOKUP(P10980, 'Rating Program (Effect. 2019)'!$AC$6:$AF$7, 4, FALSE)</f>
        <v>1</v>
      </c>
      <c r="R10980" s="1" t="s">
        <v>9</v>
      </c>
      <c r="S10980" s="1">
        <f>VLOOKUP(P10980, 'Rating Program (Effect. 2019)'!$AC$10:$AF$11,4, FALSE)</f>
        <v>1.1097123247655178</v>
      </c>
      <c r="T10980" s="1" t="s">
        <v>9</v>
      </c>
      <c r="U10980">
        <f>VLOOKUP(T10980,'Rating Program (Effect. 2019)'!$AC$14:$AF$15,4,FALSE)</f>
        <v>1</v>
      </c>
      <c r="V10980" s="141">
        <f t="shared" si="560"/>
        <v>1150.4240206026411</v>
      </c>
      <c r="W10980" s="141">
        <f t="shared" si="561"/>
        <v>1520.748721901321</v>
      </c>
      <c r="X10980" s="141">
        <f t="shared" si="562"/>
        <v>1520.748721901321</v>
      </c>
      <c r="Y10980" s="258">
        <f>'New Base Rate Calculation'!$C$16 * '2016 &amp; 2017 Combined Data'!F10980 * '2016 &amp; 2017 Combined Data'!H10980 *'2016 &amp; 2017 Combined Data'!J10980 *'2016 &amp; 2017 Combined Data'!O10980* '2016 &amp; 2017 Combined Data'!S10980</f>
        <v>1831.6093883615072</v>
      </c>
    </row>
    <row r="10981" spans="1:25" x14ac:dyDescent="0.2">
      <c r="A10981" s="1" t="s">
        <v>8978</v>
      </c>
      <c r="B10981" s="13">
        <v>42741</v>
      </c>
      <c r="C10981" s="13">
        <v>43106</v>
      </c>
      <c r="D10981" s="1">
        <v>5</v>
      </c>
      <c r="E10981" s="1">
        <v>1.2</v>
      </c>
      <c r="F10981" s="1">
        <f>VLOOKUP(D10981, 'Rating Program (Effect. 2019)'!$E$6:$I$10, 5, FALSE)</f>
        <v>0.94464968963239226</v>
      </c>
      <c r="G10981" s="1">
        <v>394327</v>
      </c>
      <c r="H10981" s="1">
        <v>1.7534596891695617</v>
      </c>
      <c r="I10981" s="1">
        <v>14</v>
      </c>
      <c r="J10981" s="1">
        <v>1.1000000000000001</v>
      </c>
      <c r="K10981" s="1">
        <f>VLOOKUP('2016 &amp; 2017 Combined Data'!I10981, 'Rating Program (Effect. 2019)'!$K$6:$O$58, 5)</f>
        <v>0</v>
      </c>
      <c r="L10981" s="96">
        <v>521</v>
      </c>
      <c r="M10981" s="95">
        <f>VLOOKUP(L10981,'Rating Program (Effect. 2017)'!$K$6:$M$556, 2, FALSE)</f>
        <v>1.1000000000000001</v>
      </c>
      <c r="N10981" s="97" t="str">
        <f>VLOOKUP(L10981, 'Rating Program (Effect. 2017)'!$K$6:$M$556, 3)</f>
        <v>Low</v>
      </c>
      <c r="O10981" s="95">
        <f>VLOOKUP(L10981, 'Rating Program (Effect. 2019)'!$Q$6:$T$556,4)</f>
        <v>1.21</v>
      </c>
      <c r="P10981" s="1" t="s">
        <v>9</v>
      </c>
      <c r="Q10981" s="1">
        <f>VLOOKUP(P10981, 'Rating Program (Effect. 2019)'!$AC$6:$AF$7, 4, FALSE)</f>
        <v>1</v>
      </c>
      <c r="R10981" s="1" t="s">
        <v>9</v>
      </c>
      <c r="S10981" s="1">
        <f>VLOOKUP(P10981, 'Rating Program (Effect. 2019)'!$AC$10:$AF$11,4, FALSE)</f>
        <v>1.1097123247655178</v>
      </c>
      <c r="T10981" s="1" t="s">
        <v>9</v>
      </c>
      <c r="U10981">
        <f>VLOOKUP(T10981,'Rating Program (Effect. 2019)'!$AC$14:$AF$15,4,FALSE)</f>
        <v>1</v>
      </c>
      <c r="V10981" s="141">
        <f t="shared" si="560"/>
        <v>1520.748721901321</v>
      </c>
      <c r="W10981" s="141">
        <f t="shared" si="561"/>
        <v>2036.8187749393633</v>
      </c>
      <c r="X10981" s="141">
        <f t="shared" si="562"/>
        <v>2036.8187749393633</v>
      </c>
      <c r="Y10981" s="258">
        <f>'New Base Rate Calculation'!$C$16 * '2016 &amp; 2017 Combined Data'!F10981 * '2016 &amp; 2017 Combined Data'!H10981 *'2016 &amp; 2017 Combined Data'!J10981 *'2016 &amp; 2017 Combined Data'!O10981* '2016 &amp; 2017 Combined Data'!S10981</f>
        <v>2698.487903048323</v>
      </c>
    </row>
    <row r="10982" spans="1:25" x14ac:dyDescent="0.2">
      <c r="A10982" s="1" t="s">
        <v>8979</v>
      </c>
      <c r="B10982" s="13">
        <v>42948</v>
      </c>
      <c r="C10982" s="13">
        <v>43313</v>
      </c>
      <c r="D10982" s="1">
        <v>5</v>
      </c>
      <c r="E10982" s="1">
        <v>1.2</v>
      </c>
      <c r="F10982" s="1">
        <f>VLOOKUP(D10982, 'Rating Program (Effect. 2019)'!$E$6:$I$10, 5, FALSE)</f>
        <v>0.94464968963239226</v>
      </c>
      <c r="G10982" s="1">
        <v>140194</v>
      </c>
      <c r="H10982" s="1">
        <v>1.1470689225757862</v>
      </c>
      <c r="I10982" s="1">
        <v>1</v>
      </c>
      <c r="J10982" s="1">
        <v>0.76</v>
      </c>
      <c r="K10982" s="1">
        <f>VLOOKUP('2016 &amp; 2017 Combined Data'!I10982, 'Rating Program (Effect. 2019)'!$K$6:$O$58, 5)</f>
        <v>0</v>
      </c>
      <c r="L10982" s="96">
        <v>741</v>
      </c>
      <c r="M10982" s="95">
        <f>VLOOKUP(L10982,'Rating Program (Effect. 2017)'!$K$6:$M$556, 2, FALSE)</f>
        <v>1</v>
      </c>
      <c r="N10982" s="97" t="str">
        <f>VLOOKUP(L10982, 'Rating Program (Effect. 2017)'!$K$6:$M$556, 3)</f>
        <v>Medium</v>
      </c>
      <c r="O10982" s="95">
        <f>VLOOKUP(L10982, 'Rating Program (Effect. 2019)'!$Q$6:$T$556,4)</f>
        <v>1</v>
      </c>
      <c r="P10982" s="1" t="s">
        <v>9</v>
      </c>
      <c r="Q10982" s="1">
        <f>VLOOKUP(P10982, 'Rating Program (Effect. 2019)'!$AC$6:$AF$7, 4, FALSE)</f>
        <v>1</v>
      </c>
      <c r="R10982" s="1" t="s">
        <v>9</v>
      </c>
      <c r="S10982" s="1">
        <f>VLOOKUP(P10982, 'Rating Program (Effect. 2019)'!$AC$10:$AF$11,4, FALSE)</f>
        <v>1.1097123247655178</v>
      </c>
      <c r="T10982" s="1" t="s">
        <v>9</v>
      </c>
      <c r="U10982">
        <f>VLOOKUP(T10982,'Rating Program (Effect. 2019)'!$AC$14:$AF$15,4,FALSE)</f>
        <v>1</v>
      </c>
      <c r="V10982" s="141">
        <f t="shared" si="560"/>
        <v>2036.8187749393633</v>
      </c>
      <c r="W10982" s="141">
        <f t="shared" si="561"/>
        <v>836.90148591129355</v>
      </c>
      <c r="X10982" s="141">
        <f t="shared" si="562"/>
        <v>836.90148591129355</v>
      </c>
      <c r="Y10982" s="258">
        <f>'New Base Rate Calculation'!$C$16 * '2016 &amp; 2017 Combined Data'!F10982 * '2016 &amp; 2017 Combined Data'!H10982 *'2016 &amp; 2017 Combined Data'!J10982 *'2016 &amp; 2017 Combined Data'!O10982* '2016 &amp; 2017 Combined Data'!S10982</f>
        <v>1007.9749511887388</v>
      </c>
    </row>
    <row r="10983" spans="1:25" x14ac:dyDescent="0.2">
      <c r="A10983" s="1" t="s">
        <v>8980</v>
      </c>
      <c r="B10983" s="13">
        <v>42995</v>
      </c>
      <c r="C10983" s="13">
        <v>43360</v>
      </c>
      <c r="D10983" s="1">
        <v>3</v>
      </c>
      <c r="E10983" s="1">
        <v>0.97</v>
      </c>
      <c r="F10983" s="1">
        <f>VLOOKUP(D10983, 'Rating Program (Effect. 2019)'!$E$6:$I$10, 5, FALSE)</f>
        <v>1.2113287848472678</v>
      </c>
      <c r="G10983" s="1">
        <v>412661</v>
      </c>
      <c r="H10983" s="1">
        <v>1.8497993116683915</v>
      </c>
      <c r="I10983" s="1">
        <v>1</v>
      </c>
      <c r="J10983" s="1">
        <v>0.76</v>
      </c>
      <c r="K10983" s="1">
        <f>VLOOKUP('2016 &amp; 2017 Combined Data'!I10983, 'Rating Program (Effect. 2019)'!$K$6:$O$58, 5)</f>
        <v>0</v>
      </c>
      <c r="L10983" s="96">
        <v>725</v>
      </c>
      <c r="M10983" s="95">
        <f>VLOOKUP(L10983,'Rating Program (Effect. 2017)'!$K$6:$M$556, 2, FALSE)</f>
        <v>1</v>
      </c>
      <c r="N10983" s="97" t="str">
        <f>VLOOKUP(L10983, 'Rating Program (Effect. 2017)'!$K$6:$M$556, 3)</f>
        <v>Medium</v>
      </c>
      <c r="O10983" s="95">
        <f>VLOOKUP(L10983, 'Rating Program (Effect. 2019)'!$Q$6:$T$556,4)</f>
        <v>1</v>
      </c>
      <c r="P10983" s="1" t="s">
        <v>9</v>
      </c>
      <c r="Q10983" s="1">
        <f>VLOOKUP(P10983, 'Rating Program (Effect. 2019)'!$AC$6:$AF$7, 4, FALSE)</f>
        <v>1</v>
      </c>
      <c r="R10983" s="1" t="s">
        <v>9</v>
      </c>
      <c r="S10983" s="1">
        <f>VLOOKUP(P10983, 'Rating Program (Effect. 2019)'!$AC$10:$AF$11,4, FALSE)</f>
        <v>1.1097123247655178</v>
      </c>
      <c r="T10983" s="1" t="s">
        <v>9</v>
      </c>
      <c r="U10983">
        <f>VLOOKUP(T10983,'Rating Program (Effect. 2019)'!$AC$14:$AF$15,4,FALSE)</f>
        <v>1</v>
      </c>
      <c r="V10983" s="141">
        <f t="shared" si="560"/>
        <v>836.90148591129355</v>
      </c>
      <c r="W10983" s="141">
        <f t="shared" si="561"/>
        <v>1090.9376420495505</v>
      </c>
      <c r="X10983" s="141">
        <f t="shared" si="562"/>
        <v>1090.9376420495505</v>
      </c>
      <c r="Y10983" s="258">
        <f>'New Base Rate Calculation'!$C$16 * '2016 &amp; 2017 Combined Data'!F10983 * '2016 &amp; 2017 Combined Data'!H10983 *'2016 &amp; 2017 Combined Data'!J10983 *'2016 &amp; 2017 Combined Data'!O10983* '2016 &amp; 2017 Combined Data'!S10983</f>
        <v>2084.3761293884486</v>
      </c>
    </row>
    <row r="10984" spans="1:25" x14ac:dyDescent="0.2">
      <c r="A10984" s="1" t="s">
        <v>8981</v>
      </c>
      <c r="B10984" s="13">
        <v>42848</v>
      </c>
      <c r="C10984" s="13">
        <v>43213</v>
      </c>
      <c r="D10984" s="1">
        <v>2</v>
      </c>
      <c r="E10984" s="1">
        <v>1.1100000000000001</v>
      </c>
      <c r="F10984" s="1">
        <f>VLOOKUP(D10984, 'Rating Program (Effect. 2019)'!$E$6:$I$10, 5, FALSE)</f>
        <v>1.388027431262149</v>
      </c>
      <c r="G10984" s="1">
        <v>408228</v>
      </c>
      <c r="H10984" s="1">
        <v>1.8260216295173164</v>
      </c>
      <c r="I10984" s="1">
        <v>9</v>
      </c>
      <c r="J10984" s="1">
        <v>1.04</v>
      </c>
      <c r="K10984" s="1">
        <f>VLOOKUP('2016 &amp; 2017 Combined Data'!I10984, 'Rating Program (Effect. 2019)'!$K$6:$O$58, 5)</f>
        <v>0</v>
      </c>
      <c r="L10984" s="96">
        <v>814</v>
      </c>
      <c r="M10984" s="95">
        <f>VLOOKUP(L10984,'Rating Program (Effect. 2017)'!$K$6:$M$556, 2, FALSE)</f>
        <v>0.9</v>
      </c>
      <c r="N10984" s="97" t="str">
        <f>VLOOKUP(L10984, 'Rating Program (Effect. 2017)'!$K$6:$M$556, 3)</f>
        <v>High</v>
      </c>
      <c r="O10984" s="95">
        <f>VLOOKUP(L10984, 'Rating Program (Effect. 2019)'!$Q$6:$T$556,4)</f>
        <v>0.8</v>
      </c>
      <c r="P10984" s="1" t="s">
        <v>9</v>
      </c>
      <c r="Q10984" s="1">
        <f>VLOOKUP(P10984, 'Rating Program (Effect. 2019)'!$AC$6:$AF$7, 4, FALSE)</f>
        <v>1</v>
      </c>
      <c r="R10984" s="1" t="s">
        <v>9</v>
      </c>
      <c r="S10984" s="1">
        <f>VLOOKUP(P10984, 'Rating Program (Effect. 2019)'!$AC$10:$AF$11,4, FALSE)</f>
        <v>1.1097123247655178</v>
      </c>
      <c r="T10984" s="1" t="s">
        <v>9</v>
      </c>
      <c r="U10984">
        <f>VLOOKUP(T10984,'Rating Program (Effect. 2019)'!$AC$14:$AF$15,4,FALSE)</f>
        <v>1</v>
      </c>
      <c r="V10984" s="141">
        <f t="shared" si="560"/>
        <v>1090.9376420495505</v>
      </c>
      <c r="W10984" s="141">
        <f t="shared" si="561"/>
        <v>1517.7307457626491</v>
      </c>
      <c r="X10984" s="141">
        <f t="shared" si="562"/>
        <v>1517.7307457626491</v>
      </c>
      <c r="Y10984" s="258">
        <f>'New Base Rate Calculation'!$C$16 * '2016 &amp; 2017 Combined Data'!F10984 * '2016 &amp; 2017 Combined Data'!H10984 *'2016 &amp; 2017 Combined Data'!J10984 *'2016 &amp; 2017 Combined Data'!O10984* '2016 &amp; 2017 Combined Data'!S10984</f>
        <v>2581.0899541323838</v>
      </c>
    </row>
    <row r="10985" spans="1:25" x14ac:dyDescent="0.2">
      <c r="A10985" s="1" t="s">
        <v>8982</v>
      </c>
      <c r="B10985" s="13">
        <v>43049</v>
      </c>
      <c r="C10985" s="13">
        <v>43414</v>
      </c>
      <c r="D10985" s="1">
        <v>4</v>
      </c>
      <c r="E10985" s="1">
        <v>0.94</v>
      </c>
      <c r="F10985" s="1">
        <f>VLOOKUP(D10985, 'Rating Program (Effect. 2019)'!$E$6:$I$10, 5, FALSE)</f>
        <v>1.3131422480634674</v>
      </c>
      <c r="G10985" s="1">
        <v>245352</v>
      </c>
      <c r="H10985" s="1">
        <v>1.2068440529494577</v>
      </c>
      <c r="I10985" s="1">
        <v>11</v>
      </c>
      <c r="J10985" s="1">
        <v>1.07</v>
      </c>
      <c r="K10985" s="1">
        <f>VLOOKUP('2016 &amp; 2017 Combined Data'!I10985, 'Rating Program (Effect. 2019)'!$K$6:$O$58, 5)</f>
        <v>0</v>
      </c>
      <c r="L10985" s="96">
        <v>875</v>
      </c>
      <c r="M10985" s="95">
        <f>VLOOKUP(L10985,'Rating Program (Effect. 2017)'!$K$6:$M$556, 2, FALSE)</f>
        <v>0.9</v>
      </c>
      <c r="N10985" s="97" t="str">
        <f>VLOOKUP(L10985, 'Rating Program (Effect. 2017)'!$K$6:$M$556, 3)</f>
        <v>High</v>
      </c>
      <c r="O10985" s="95">
        <f>VLOOKUP(L10985, 'Rating Program (Effect. 2019)'!$Q$6:$T$556,4)</f>
        <v>0.8</v>
      </c>
      <c r="P10985" s="1" t="s">
        <v>9</v>
      </c>
      <c r="Q10985" s="1">
        <f>VLOOKUP(P10985, 'Rating Program (Effect. 2019)'!$AC$6:$AF$7, 4, FALSE)</f>
        <v>1</v>
      </c>
      <c r="R10985" s="1" t="s">
        <v>9</v>
      </c>
      <c r="S10985" s="1">
        <f>VLOOKUP(P10985, 'Rating Program (Effect. 2019)'!$AC$10:$AF$11,4, FALSE)</f>
        <v>1.1097123247655178</v>
      </c>
      <c r="T10985" s="1" t="s">
        <v>9</v>
      </c>
      <c r="U10985">
        <f>VLOOKUP(T10985,'Rating Program (Effect. 2019)'!$AC$14:$AF$15,4,FALSE)</f>
        <v>1</v>
      </c>
      <c r="V10985" s="141">
        <f t="shared" si="560"/>
        <v>1517.7307457626491</v>
      </c>
      <c r="W10985" s="141">
        <f t="shared" si="561"/>
        <v>873.9674988887266</v>
      </c>
      <c r="X10985" s="141">
        <f t="shared" si="562"/>
        <v>873.9674988887266</v>
      </c>
      <c r="Y10985" s="258">
        <f>'New Base Rate Calculation'!$C$16 * '2016 &amp; 2017 Combined Data'!F10985 * '2016 &amp; 2017 Combined Data'!H10985 *'2016 &amp; 2017 Combined Data'!J10985 *'2016 &amp; 2017 Combined Data'!O10985* '2016 &amp; 2017 Combined Data'!S10985</f>
        <v>1660.3992984280123</v>
      </c>
    </row>
    <row r="10986" spans="1:25" x14ac:dyDescent="0.2">
      <c r="A10986" s="1" t="s">
        <v>8983</v>
      </c>
      <c r="B10986" s="13">
        <v>42869</v>
      </c>
      <c r="C10986" s="13">
        <v>43234</v>
      </c>
      <c r="D10986" s="1">
        <v>4</v>
      </c>
      <c r="E10986" s="1">
        <v>0.94</v>
      </c>
      <c r="F10986" s="1">
        <f>VLOOKUP(D10986, 'Rating Program (Effect. 2019)'!$E$6:$I$10, 5, FALSE)</f>
        <v>1.3131422480634674</v>
      </c>
      <c r="G10986" s="1">
        <v>333569</v>
      </c>
      <c r="H10986" s="1">
        <v>1.4754950737754098</v>
      </c>
      <c r="I10986" s="1">
        <v>15</v>
      </c>
      <c r="J10986" s="1">
        <v>1.1100000000000001</v>
      </c>
      <c r="K10986" s="1">
        <f>VLOOKUP('2016 &amp; 2017 Combined Data'!I10986, 'Rating Program (Effect. 2019)'!$K$6:$O$58, 5)</f>
        <v>0</v>
      </c>
      <c r="L10986" s="96">
        <v>787</v>
      </c>
      <c r="M10986" s="95">
        <f>VLOOKUP(L10986,'Rating Program (Effect. 2017)'!$K$6:$M$556, 2, FALSE)</f>
        <v>1</v>
      </c>
      <c r="N10986" s="97" t="str">
        <f>VLOOKUP(L10986, 'Rating Program (Effect. 2017)'!$K$6:$M$556, 3)</f>
        <v>Medium</v>
      </c>
      <c r="O10986" s="95">
        <f>VLOOKUP(L10986, 'Rating Program (Effect. 2019)'!$Q$6:$T$556,4)</f>
        <v>1</v>
      </c>
      <c r="P10986" s="1" t="s">
        <v>9</v>
      </c>
      <c r="Q10986" s="1">
        <f>VLOOKUP(P10986, 'Rating Program (Effect. 2019)'!$AC$6:$AF$7, 4, FALSE)</f>
        <v>1</v>
      </c>
      <c r="R10986" s="1" t="s">
        <v>9</v>
      </c>
      <c r="S10986" s="1">
        <f>VLOOKUP(P10986, 'Rating Program (Effect. 2019)'!$AC$10:$AF$11,4, FALSE)</f>
        <v>1.1097123247655178</v>
      </c>
      <c r="T10986" s="1" t="s">
        <v>9</v>
      </c>
      <c r="U10986">
        <f>VLOOKUP(T10986,'Rating Program (Effect. 2019)'!$AC$14:$AF$15,4,FALSE)</f>
        <v>1</v>
      </c>
      <c r="V10986" s="141">
        <f t="shared" si="560"/>
        <v>873.9674988887266</v>
      </c>
      <c r="W10986" s="141">
        <f t="shared" si="561"/>
        <v>1231.6252479818102</v>
      </c>
      <c r="X10986" s="141">
        <f t="shared" si="562"/>
        <v>1231.6252479818102</v>
      </c>
      <c r="Y10986" s="258">
        <f>'New Base Rate Calculation'!$C$16 * '2016 &amp; 2017 Combined Data'!F10986 * '2016 &amp; 2017 Combined Data'!H10986 *'2016 &amp; 2017 Combined Data'!J10986 *'2016 &amp; 2017 Combined Data'!O10986* '2016 &amp; 2017 Combined Data'!S10986</f>
        <v>2632.3786786235414</v>
      </c>
    </row>
    <row r="10987" spans="1:25" x14ac:dyDescent="0.2">
      <c r="A10987" s="1" t="s">
        <v>8984</v>
      </c>
      <c r="B10987" s="13">
        <v>43065</v>
      </c>
      <c r="C10987" s="13">
        <v>43430</v>
      </c>
      <c r="D10987" s="1">
        <v>4</v>
      </c>
      <c r="E10987" s="1">
        <v>0.94</v>
      </c>
      <c r="F10987" s="1">
        <f>VLOOKUP(D10987, 'Rating Program (Effect. 2019)'!$E$6:$I$10, 5, FALSE)</f>
        <v>1.3131422480634674</v>
      </c>
      <c r="G10987" s="1">
        <v>265573</v>
      </c>
      <c r="H10987" s="1">
        <v>1.2525363367331246</v>
      </c>
      <c r="I10987" s="1">
        <v>13</v>
      </c>
      <c r="J10987" s="1">
        <v>1.0900000000000001</v>
      </c>
      <c r="K10987" s="1">
        <f>VLOOKUP('2016 &amp; 2017 Combined Data'!I10987, 'Rating Program (Effect. 2019)'!$K$6:$O$58, 5)</f>
        <v>0</v>
      </c>
      <c r="L10987" s="96">
        <v>616</v>
      </c>
      <c r="M10987" s="95">
        <f>VLOOKUP(L10987,'Rating Program (Effect. 2017)'!$K$6:$M$556, 2, FALSE)</f>
        <v>1.1000000000000001</v>
      </c>
      <c r="N10987" s="97" t="str">
        <f>VLOOKUP(L10987, 'Rating Program (Effect. 2017)'!$K$6:$M$556, 3)</f>
        <v>Low</v>
      </c>
      <c r="O10987" s="95">
        <f>VLOOKUP(L10987, 'Rating Program (Effect. 2019)'!$Q$6:$T$556,4)</f>
        <v>1.21</v>
      </c>
      <c r="P10987" s="1" t="s">
        <v>9</v>
      </c>
      <c r="Q10987" s="1">
        <f>VLOOKUP(P10987, 'Rating Program (Effect. 2019)'!$AC$6:$AF$7, 4, FALSE)</f>
        <v>1</v>
      </c>
      <c r="R10987" s="1" t="s">
        <v>9</v>
      </c>
      <c r="S10987" s="1">
        <f>VLOOKUP(P10987, 'Rating Program (Effect. 2019)'!$AC$10:$AF$11,4, FALSE)</f>
        <v>1.1097123247655178</v>
      </c>
      <c r="T10987" s="1" t="s">
        <v>9</v>
      </c>
      <c r="U10987">
        <f>VLOOKUP(T10987,'Rating Program (Effect. 2019)'!$AC$14:$AF$15,4,FALSE)</f>
        <v>1</v>
      </c>
      <c r="V10987" s="141">
        <f t="shared" si="560"/>
        <v>1231.6252479818102</v>
      </c>
      <c r="W10987" s="141">
        <f t="shared" si="561"/>
        <v>1129.3468829427484</v>
      </c>
      <c r="X10987" s="141">
        <f t="shared" si="562"/>
        <v>1129.3468829427484</v>
      </c>
      <c r="Y10987" s="258">
        <f>'New Base Rate Calculation'!$C$16 * '2016 &amp; 2017 Combined Data'!F10987 * '2016 &amp; 2017 Combined Data'!H10987 *'2016 &amp; 2017 Combined Data'!J10987 *'2016 &amp; 2017 Combined Data'!O10987* '2016 &amp; 2017 Combined Data'!S10987</f>
        <v>2655.1546635877253</v>
      </c>
    </row>
    <row r="10988" spans="1:25" x14ac:dyDescent="0.2">
      <c r="A10988" s="1" t="s">
        <v>8985</v>
      </c>
      <c r="B10988" s="13">
        <v>42736</v>
      </c>
      <c r="C10988" s="13">
        <v>43101</v>
      </c>
      <c r="D10988" s="1">
        <v>3</v>
      </c>
      <c r="E10988" s="1">
        <v>0.97</v>
      </c>
      <c r="F10988" s="1">
        <f>VLOOKUP(D10988, 'Rating Program (Effect. 2019)'!$E$6:$I$10, 5, FALSE)</f>
        <v>1.2113287848472678</v>
      </c>
      <c r="G10988" s="1">
        <v>457294</v>
      </c>
      <c r="H10988" s="1">
        <v>2.105008885248318</v>
      </c>
      <c r="I10988" s="1">
        <v>5</v>
      </c>
      <c r="J10988" s="1">
        <v>0.92</v>
      </c>
      <c r="K10988" s="1">
        <f>VLOOKUP('2016 &amp; 2017 Combined Data'!I10988, 'Rating Program (Effect. 2019)'!$K$6:$O$58, 5)</f>
        <v>0</v>
      </c>
      <c r="L10988" s="96">
        <v>800</v>
      </c>
      <c r="M10988" s="95">
        <f>VLOOKUP(L10988,'Rating Program (Effect. 2017)'!$K$6:$M$556, 2, FALSE)</f>
        <v>1</v>
      </c>
      <c r="N10988" s="97" t="str">
        <f>VLOOKUP(L10988, 'Rating Program (Effect. 2017)'!$K$6:$M$556, 3)</f>
        <v>Medium</v>
      </c>
      <c r="O10988" s="95">
        <f>VLOOKUP(L10988, 'Rating Program (Effect. 2019)'!$Q$6:$T$556,4)</f>
        <v>1</v>
      </c>
      <c r="P10988" s="1" t="s">
        <v>9</v>
      </c>
      <c r="Q10988" s="1">
        <f>VLOOKUP(P10988, 'Rating Program (Effect. 2019)'!$AC$6:$AF$7, 4, FALSE)</f>
        <v>1</v>
      </c>
      <c r="R10988" s="1" t="s">
        <v>9</v>
      </c>
      <c r="S10988" s="1">
        <f>VLOOKUP(P10988, 'Rating Program (Effect. 2019)'!$AC$10:$AF$11,4, FALSE)</f>
        <v>1.1097123247655178</v>
      </c>
      <c r="T10988" s="1" t="s">
        <v>9</v>
      </c>
      <c r="U10988">
        <f>VLOOKUP(T10988,'Rating Program (Effect. 2019)'!$AC$14:$AF$15,4,FALSE)</f>
        <v>1</v>
      </c>
      <c r="V10988" s="141">
        <f t="shared" si="560"/>
        <v>1129.3468829427484</v>
      </c>
      <c r="W10988" s="141">
        <f t="shared" si="561"/>
        <v>1502.8079433564792</v>
      </c>
      <c r="X10988" s="141">
        <f t="shared" si="562"/>
        <v>1502.8079433564792</v>
      </c>
      <c r="Y10988" s="258">
        <f>'New Base Rate Calculation'!$C$16 * '2016 &amp; 2017 Combined Data'!F10988 * '2016 &amp; 2017 Combined Data'!H10988 *'2016 &amp; 2017 Combined Data'!J10988 *'2016 &amp; 2017 Combined Data'!O10988* '2016 &amp; 2017 Combined Data'!S10988</f>
        <v>2871.3071063371722</v>
      </c>
    </row>
    <row r="10989" spans="1:25" x14ac:dyDescent="0.2">
      <c r="A10989" s="1" t="s">
        <v>8986</v>
      </c>
      <c r="B10989" s="13">
        <v>43087</v>
      </c>
      <c r="C10989" s="13">
        <v>43452</v>
      </c>
      <c r="D10989" s="1">
        <v>2</v>
      </c>
      <c r="E10989" s="1">
        <v>1.1100000000000001</v>
      </c>
      <c r="F10989" s="1">
        <f>VLOOKUP(D10989, 'Rating Program (Effect. 2019)'!$E$6:$I$10, 5, FALSE)</f>
        <v>1.388027431262149</v>
      </c>
      <c r="G10989" s="1">
        <v>156913</v>
      </c>
      <c r="H10989" s="1">
        <v>1.1350211596265951</v>
      </c>
      <c r="I10989" s="1">
        <v>6</v>
      </c>
      <c r="J10989" s="1">
        <v>0.96</v>
      </c>
      <c r="K10989" s="1">
        <f>VLOOKUP('2016 &amp; 2017 Combined Data'!I10989, 'Rating Program (Effect. 2019)'!$K$6:$O$58, 5)</f>
        <v>0</v>
      </c>
      <c r="L10989" s="96">
        <v>729</v>
      </c>
      <c r="M10989" s="95">
        <f>VLOOKUP(L10989,'Rating Program (Effect. 2017)'!$K$6:$M$556, 2, FALSE)</f>
        <v>1</v>
      </c>
      <c r="N10989" s="97" t="str">
        <f>VLOOKUP(L10989, 'Rating Program (Effect. 2017)'!$K$6:$M$556, 3)</f>
        <v>Medium</v>
      </c>
      <c r="O10989" s="95">
        <f>VLOOKUP(L10989, 'Rating Program (Effect. 2019)'!$Q$6:$T$556,4)</f>
        <v>1</v>
      </c>
      <c r="P10989" s="1" t="s">
        <v>9</v>
      </c>
      <c r="Q10989" s="1">
        <f>VLOOKUP(P10989, 'Rating Program (Effect. 2019)'!$AC$6:$AF$7, 4, FALSE)</f>
        <v>1</v>
      </c>
      <c r="R10989" s="1" t="s">
        <v>9</v>
      </c>
      <c r="S10989" s="1">
        <f>VLOOKUP(P10989, 'Rating Program (Effect. 2019)'!$AC$10:$AF$11,4, FALSE)</f>
        <v>1.1097123247655178</v>
      </c>
      <c r="T10989" s="1" t="s">
        <v>9</v>
      </c>
      <c r="U10989">
        <f>VLOOKUP(T10989,'Rating Program (Effect. 2019)'!$AC$14:$AF$15,4,FALSE)</f>
        <v>1</v>
      </c>
      <c r="V10989" s="141">
        <f t="shared" si="560"/>
        <v>1502.8079433564792</v>
      </c>
      <c r="W10989" s="141">
        <f t="shared" si="561"/>
        <v>967.58283815847983</v>
      </c>
      <c r="X10989" s="141">
        <f t="shared" si="562"/>
        <v>967.58283815847983</v>
      </c>
      <c r="Y10989" s="258">
        <f>'New Base Rate Calculation'!$C$16 * '2016 &amp; 2017 Combined Data'!F10989 * '2016 &amp; 2017 Combined Data'!H10989 *'2016 &amp; 2017 Combined Data'!J10989 *'2016 &amp; 2017 Combined Data'!O10989* '2016 &amp; 2017 Combined Data'!S10989</f>
        <v>1851.1818674860997</v>
      </c>
    </row>
    <row r="10990" spans="1:25" x14ac:dyDescent="0.2">
      <c r="A10990" s="1" t="s">
        <v>8987</v>
      </c>
      <c r="B10990" s="13">
        <v>42879</v>
      </c>
      <c r="C10990" s="13">
        <v>43244</v>
      </c>
      <c r="D10990" s="1">
        <v>1</v>
      </c>
      <c r="E10990" s="1">
        <v>1.05</v>
      </c>
      <c r="F10990" s="1">
        <f>VLOOKUP(D10990, 'Rating Program (Effect. 2019)'!$E$6:$I$10, 5, FALSE)</f>
        <v>1.0194620726838979</v>
      </c>
      <c r="G10990" s="1">
        <v>389568</v>
      </c>
      <c r="H10990" s="1">
        <v>1.7293355657854157</v>
      </c>
      <c r="I10990" s="1">
        <v>19</v>
      </c>
      <c r="J10990" s="1">
        <v>1.1499999999999999</v>
      </c>
      <c r="K10990" s="1">
        <f>VLOOKUP('2016 &amp; 2017 Combined Data'!I10990, 'Rating Program (Effect. 2019)'!$K$6:$O$58, 5)</f>
        <v>0</v>
      </c>
      <c r="L10990" s="96">
        <v>590</v>
      </c>
      <c r="M10990" s="95">
        <f>VLOOKUP(L10990,'Rating Program (Effect. 2017)'!$K$6:$M$556, 2, FALSE)</f>
        <v>1.1000000000000001</v>
      </c>
      <c r="N10990" s="97" t="str">
        <f>VLOOKUP(L10990, 'Rating Program (Effect. 2017)'!$K$6:$M$556, 3)</f>
        <v>Low</v>
      </c>
      <c r="O10990" s="95">
        <f>VLOOKUP(L10990, 'Rating Program (Effect. 2019)'!$Q$6:$T$556,4)</f>
        <v>1.21</v>
      </c>
      <c r="P10990" s="1" t="s">
        <v>9</v>
      </c>
      <c r="Q10990" s="1">
        <f>VLOOKUP(P10990, 'Rating Program (Effect. 2019)'!$AC$6:$AF$7, 4, FALSE)</f>
        <v>1</v>
      </c>
      <c r="R10990" s="1" t="s">
        <v>9</v>
      </c>
      <c r="S10990" s="1">
        <f>VLOOKUP(P10990, 'Rating Program (Effect. 2019)'!$AC$10:$AF$11,4, FALSE)</f>
        <v>1.1097123247655178</v>
      </c>
      <c r="T10990" s="1" t="s">
        <v>9</v>
      </c>
      <c r="U10990">
        <f>VLOOKUP(T10990,'Rating Program (Effect. 2019)'!$AC$14:$AF$15,4,FALSE)</f>
        <v>1</v>
      </c>
      <c r="V10990" s="141">
        <f t="shared" si="560"/>
        <v>967.58283815847983</v>
      </c>
      <c r="W10990" s="141">
        <f t="shared" si="561"/>
        <v>1837.5919722035826</v>
      </c>
      <c r="X10990" s="141">
        <f t="shared" si="562"/>
        <v>1837.5919722035826</v>
      </c>
      <c r="Y10990" s="258">
        <f>'New Base Rate Calculation'!$C$16 * '2016 &amp; 2017 Combined Data'!F10990 * '2016 &amp; 2017 Combined Data'!H10990 *'2016 &amp; 2017 Combined Data'!J10990 *'2016 &amp; 2017 Combined Data'!O10990* '2016 &amp; 2017 Combined Data'!S10990</f>
        <v>3002.6824448454659</v>
      </c>
    </row>
    <row r="10991" spans="1:25" x14ac:dyDescent="0.2">
      <c r="A10991" s="1" t="s">
        <v>8988</v>
      </c>
      <c r="B10991" s="13">
        <v>42782</v>
      </c>
      <c r="C10991" s="13">
        <v>43147</v>
      </c>
      <c r="D10991" s="1">
        <v>2</v>
      </c>
      <c r="E10991" s="1">
        <v>1.1100000000000001</v>
      </c>
      <c r="F10991" s="1">
        <f>VLOOKUP(D10991, 'Rating Program (Effect. 2019)'!$E$6:$I$10, 5, FALSE)</f>
        <v>1.388027431262149</v>
      </c>
      <c r="G10991" s="1">
        <v>152141</v>
      </c>
      <c r="H10991" s="1">
        <v>1.1375757770146078</v>
      </c>
      <c r="I10991" s="1">
        <v>1</v>
      </c>
      <c r="J10991" s="1">
        <v>0.76</v>
      </c>
      <c r="K10991" s="1">
        <f>VLOOKUP('2016 &amp; 2017 Combined Data'!I10991, 'Rating Program (Effect. 2019)'!$K$6:$O$58, 5)</f>
        <v>0</v>
      </c>
      <c r="L10991" s="96">
        <v>727</v>
      </c>
      <c r="M10991" s="95">
        <f>VLOOKUP(L10991,'Rating Program (Effect. 2017)'!$K$6:$M$556, 2, FALSE)</f>
        <v>1</v>
      </c>
      <c r="N10991" s="97" t="str">
        <f>VLOOKUP(L10991, 'Rating Program (Effect. 2017)'!$K$6:$M$556, 3)</f>
        <v>Medium</v>
      </c>
      <c r="O10991" s="95">
        <f>VLOOKUP(L10991, 'Rating Program (Effect. 2019)'!$Q$6:$T$556,4)</f>
        <v>1</v>
      </c>
      <c r="P10991" s="1" t="s">
        <v>9</v>
      </c>
      <c r="Q10991" s="1">
        <f>VLOOKUP(P10991, 'Rating Program (Effect. 2019)'!$AC$6:$AF$7, 4, FALSE)</f>
        <v>1</v>
      </c>
      <c r="R10991" s="1" t="s">
        <v>9</v>
      </c>
      <c r="S10991" s="1">
        <f>VLOOKUP(P10991, 'Rating Program (Effect. 2019)'!$AC$10:$AF$11,4, FALSE)</f>
        <v>1.1097123247655178</v>
      </c>
      <c r="T10991" s="1" t="s">
        <v>9</v>
      </c>
      <c r="U10991">
        <f>VLOOKUP(T10991,'Rating Program (Effect. 2019)'!$AC$14:$AF$15,4,FALSE)</f>
        <v>1</v>
      </c>
      <c r="V10991" s="141">
        <f t="shared" si="560"/>
        <v>1837.5919722035826</v>
      </c>
      <c r="W10991" s="141">
        <f t="shared" si="561"/>
        <v>767.7271403916186</v>
      </c>
      <c r="X10991" s="141">
        <f t="shared" si="562"/>
        <v>767.7271403916186</v>
      </c>
      <c r="Y10991" s="258">
        <f>'New Base Rate Calculation'!$C$16 * '2016 &amp; 2017 Combined Data'!F10991 * '2016 &amp; 2017 Combined Data'!H10991 *'2016 &amp; 2017 Combined Data'!J10991 *'2016 &amp; 2017 Combined Data'!O10991* '2016 &amp; 2017 Combined Data'!S10991</f>
        <v>1468.8174546117173</v>
      </c>
    </row>
    <row r="10992" spans="1:25" x14ac:dyDescent="0.2">
      <c r="A10992" s="1" t="s">
        <v>8989</v>
      </c>
      <c r="B10992" s="13">
        <v>42807</v>
      </c>
      <c r="C10992" s="13">
        <v>43172</v>
      </c>
      <c r="D10992" s="1">
        <v>2</v>
      </c>
      <c r="E10992" s="1">
        <v>1.1100000000000001</v>
      </c>
      <c r="F10992" s="1">
        <f>VLOOKUP(D10992, 'Rating Program (Effect. 2019)'!$E$6:$I$10, 5, FALSE)</f>
        <v>1.388027431262149</v>
      </c>
      <c r="G10992" s="1">
        <v>134081</v>
      </c>
      <c r="H10992" s="1">
        <v>1.1536635917594655</v>
      </c>
      <c r="I10992" s="1">
        <v>14</v>
      </c>
      <c r="J10992" s="1">
        <v>1.1000000000000001</v>
      </c>
      <c r="K10992" s="1">
        <f>VLOOKUP('2016 &amp; 2017 Combined Data'!I10992, 'Rating Program (Effect. 2019)'!$K$6:$O$58, 5)</f>
        <v>0</v>
      </c>
      <c r="L10992" s="96">
        <v>750</v>
      </c>
      <c r="M10992" s="95">
        <f>VLOOKUP(L10992,'Rating Program (Effect. 2017)'!$K$6:$M$556, 2, FALSE)</f>
        <v>1</v>
      </c>
      <c r="N10992" s="97" t="str">
        <f>VLOOKUP(L10992, 'Rating Program (Effect. 2017)'!$K$6:$M$556, 3)</f>
        <v>Medium</v>
      </c>
      <c r="O10992" s="95">
        <f>VLOOKUP(L10992, 'Rating Program (Effect. 2019)'!$Q$6:$T$556,4)</f>
        <v>1</v>
      </c>
      <c r="P10992" s="1" t="s">
        <v>9</v>
      </c>
      <c r="Q10992" s="1">
        <f>VLOOKUP(P10992, 'Rating Program (Effect. 2019)'!$AC$6:$AF$7, 4, FALSE)</f>
        <v>1</v>
      </c>
      <c r="R10992" s="1" t="s">
        <v>9</v>
      </c>
      <c r="S10992" s="1">
        <f>VLOOKUP(P10992, 'Rating Program (Effect. 2019)'!$AC$10:$AF$11,4, FALSE)</f>
        <v>1.1097123247655178</v>
      </c>
      <c r="T10992" s="1" t="s">
        <v>9</v>
      </c>
      <c r="U10992">
        <f>VLOOKUP(T10992,'Rating Program (Effect. 2019)'!$AC$14:$AF$15,4,FALSE)</f>
        <v>1</v>
      </c>
      <c r="V10992" s="141">
        <f t="shared" si="560"/>
        <v>767.7271403916186</v>
      </c>
      <c r="W10992" s="141">
        <f t="shared" si="561"/>
        <v>1126.8985964306462</v>
      </c>
      <c r="X10992" s="141">
        <f t="shared" si="562"/>
        <v>1126.8985964306462</v>
      </c>
      <c r="Y10992" s="258">
        <f>'New Base Rate Calculation'!$C$16 * '2016 &amp; 2017 Combined Data'!F10992 * '2016 &amp; 2017 Combined Data'!H10992 *'2016 &amp; 2017 Combined Data'!J10992 *'2016 &amp; 2017 Combined Data'!O10992* '2016 &amp; 2017 Combined Data'!S10992</f>
        <v>2155.9851683378738</v>
      </c>
    </row>
    <row r="10993" spans="1:25" x14ac:dyDescent="0.2">
      <c r="A10993" s="1" t="s">
        <v>8990</v>
      </c>
      <c r="B10993" s="13">
        <v>42833</v>
      </c>
      <c r="C10993" s="13">
        <v>43198</v>
      </c>
      <c r="D10993" s="1">
        <v>4</v>
      </c>
      <c r="E10993" s="1">
        <v>0.94</v>
      </c>
      <c r="F10993" s="1">
        <f>VLOOKUP(D10993, 'Rating Program (Effect. 2019)'!$E$6:$I$10, 5, FALSE)</f>
        <v>1.3131422480634674</v>
      </c>
      <c r="G10993" s="1">
        <v>117526</v>
      </c>
      <c r="H10993" s="1">
        <v>1.1775580985119243</v>
      </c>
      <c r="I10993" s="1">
        <v>11</v>
      </c>
      <c r="J10993" s="1">
        <v>1.07</v>
      </c>
      <c r="K10993" s="1">
        <f>VLOOKUP('2016 &amp; 2017 Combined Data'!I10993, 'Rating Program (Effect. 2019)'!$K$6:$O$58, 5)</f>
        <v>0</v>
      </c>
      <c r="L10993" s="96">
        <v>529</v>
      </c>
      <c r="M10993" s="95">
        <f>VLOOKUP(L10993,'Rating Program (Effect. 2017)'!$K$6:$M$556, 2, FALSE)</f>
        <v>1.1000000000000001</v>
      </c>
      <c r="N10993" s="97" t="str">
        <f>VLOOKUP(L10993, 'Rating Program (Effect. 2017)'!$K$6:$M$556, 3)</f>
        <v>Low</v>
      </c>
      <c r="O10993" s="95">
        <f>VLOOKUP(L10993, 'Rating Program (Effect. 2019)'!$Q$6:$T$556,4)</f>
        <v>1.21</v>
      </c>
      <c r="P10993" s="1" t="s">
        <v>9</v>
      </c>
      <c r="Q10993" s="1">
        <f>VLOOKUP(P10993, 'Rating Program (Effect. 2019)'!$AC$6:$AF$7, 4, FALSE)</f>
        <v>1</v>
      </c>
      <c r="R10993" s="1" t="s">
        <v>9</v>
      </c>
      <c r="S10993" s="1">
        <f>VLOOKUP(P10993, 'Rating Program (Effect. 2019)'!$AC$10:$AF$11,4, FALSE)</f>
        <v>1.1097123247655178</v>
      </c>
      <c r="T10993" s="1" t="s">
        <v>9</v>
      </c>
      <c r="U10993">
        <f>VLOOKUP(T10993,'Rating Program (Effect. 2019)'!$AC$14:$AF$15,4,FALSE)</f>
        <v>1</v>
      </c>
      <c r="V10993" s="141">
        <f t="shared" si="560"/>
        <v>1126.8985964306462</v>
      </c>
      <c r="W10993" s="141">
        <f t="shared" si="561"/>
        <v>1042.2613832252985</v>
      </c>
      <c r="X10993" s="141">
        <f t="shared" si="562"/>
        <v>1042.2613832252985</v>
      </c>
      <c r="Y10993" s="258">
        <f>'New Base Rate Calculation'!$C$16 * '2016 &amp; 2017 Combined Data'!F10993 * '2016 &amp; 2017 Combined Data'!H10993 *'2016 &amp; 2017 Combined Data'!J10993 *'2016 &amp; 2017 Combined Data'!O10993* '2016 &amp; 2017 Combined Data'!S10993</f>
        <v>2450.4120161354658</v>
      </c>
    </row>
    <row r="10994" spans="1:25" x14ac:dyDescent="0.2">
      <c r="A10994" s="1" t="s">
        <v>8991</v>
      </c>
      <c r="B10994" s="13">
        <v>43055</v>
      </c>
      <c r="C10994" s="13">
        <v>43420</v>
      </c>
      <c r="D10994" s="1">
        <v>3</v>
      </c>
      <c r="E10994" s="1">
        <v>0.97</v>
      </c>
      <c r="F10994" s="1">
        <f>VLOOKUP(D10994, 'Rating Program (Effect. 2019)'!$E$6:$I$10, 5, FALSE)</f>
        <v>1.2113287848472678</v>
      </c>
      <c r="G10994" s="1">
        <v>210178</v>
      </c>
      <c r="H10994" s="1">
        <v>1.1522821400144023</v>
      </c>
      <c r="I10994" s="1">
        <v>12</v>
      </c>
      <c r="J10994" s="1">
        <v>1.08</v>
      </c>
      <c r="K10994" s="1">
        <f>VLOOKUP('2016 &amp; 2017 Combined Data'!I10994, 'Rating Program (Effect. 2019)'!$K$6:$O$58, 5)</f>
        <v>0</v>
      </c>
      <c r="L10994" s="96">
        <v>809</v>
      </c>
      <c r="M10994" s="95">
        <f>VLOOKUP(L10994,'Rating Program (Effect. 2017)'!$K$6:$M$556, 2, FALSE)</f>
        <v>0.9</v>
      </c>
      <c r="N10994" s="97" t="str">
        <f>VLOOKUP(L10994, 'Rating Program (Effect. 2017)'!$K$6:$M$556, 3)</f>
        <v>High</v>
      </c>
      <c r="O10994" s="95">
        <f>VLOOKUP(L10994, 'Rating Program (Effect. 2019)'!$Q$6:$T$556,4)</f>
        <v>0.8</v>
      </c>
      <c r="P10994" s="1" t="s">
        <v>9</v>
      </c>
      <c r="Q10994" s="1">
        <f>VLOOKUP(P10994, 'Rating Program (Effect. 2019)'!$AC$6:$AF$7, 4, FALSE)</f>
        <v>1</v>
      </c>
      <c r="R10994" s="1" t="s">
        <v>9</v>
      </c>
      <c r="S10994" s="1">
        <f>VLOOKUP(P10994, 'Rating Program (Effect. 2019)'!$AC$10:$AF$11,4, FALSE)</f>
        <v>1.1097123247655178</v>
      </c>
      <c r="T10994" s="1" t="s">
        <v>9</v>
      </c>
      <c r="U10994">
        <f>VLOOKUP(T10994,'Rating Program (Effect. 2019)'!$AC$14:$AF$15,4,FALSE)</f>
        <v>1</v>
      </c>
      <c r="V10994" s="141">
        <f t="shared" si="560"/>
        <v>1042.2613832252985</v>
      </c>
      <c r="W10994" s="141">
        <f t="shared" si="561"/>
        <v>869.13415431294345</v>
      </c>
      <c r="X10994" s="141">
        <f t="shared" si="562"/>
        <v>869.13415431294345</v>
      </c>
      <c r="Y10994" s="258">
        <f>'New Base Rate Calculation'!$C$16 * '2016 &amp; 2017 Combined Data'!F10994 * '2016 &amp; 2017 Combined Data'!H10994 *'2016 &amp; 2017 Combined Data'!J10994 *'2016 &amp; 2017 Combined Data'!O10994* '2016 &amp; 2017 Combined Data'!S10994</f>
        <v>1476.0819110778039</v>
      </c>
    </row>
    <row r="10995" spans="1:25" x14ac:dyDescent="0.2">
      <c r="A10995" s="1" t="s">
        <v>8992</v>
      </c>
      <c r="B10995" s="13">
        <v>42825</v>
      </c>
      <c r="C10995" s="13">
        <v>43190</v>
      </c>
      <c r="D10995" s="1">
        <v>3</v>
      </c>
      <c r="E10995" s="1">
        <v>0.97</v>
      </c>
      <c r="F10995" s="1">
        <f>VLOOKUP(D10995, 'Rating Program (Effect. 2019)'!$E$6:$I$10, 5, FALSE)</f>
        <v>1.2113287848472678</v>
      </c>
      <c r="G10995" s="1">
        <v>464447</v>
      </c>
      <c r="H10995" s="1">
        <v>2.148374974585574</v>
      </c>
      <c r="I10995" s="1">
        <v>0</v>
      </c>
      <c r="J10995" s="1">
        <v>0.72</v>
      </c>
      <c r="K10995" s="1">
        <f>VLOOKUP('2016 &amp; 2017 Combined Data'!I10995, 'Rating Program (Effect. 2019)'!$K$6:$O$58, 5)</f>
        <v>0</v>
      </c>
      <c r="L10995" s="96">
        <v>819</v>
      </c>
      <c r="M10995" s="95">
        <f>VLOOKUP(L10995,'Rating Program (Effect. 2017)'!$K$6:$M$556, 2, FALSE)</f>
        <v>0.9</v>
      </c>
      <c r="N10995" s="97" t="str">
        <f>VLOOKUP(L10995, 'Rating Program (Effect. 2017)'!$K$6:$M$556, 3)</f>
        <v>High</v>
      </c>
      <c r="O10995" s="95">
        <f>VLOOKUP(L10995, 'Rating Program (Effect. 2019)'!$Q$6:$T$556,4)</f>
        <v>0.8</v>
      </c>
      <c r="P10995" s="1" t="s">
        <v>9</v>
      </c>
      <c r="Q10995" s="1">
        <f>VLOOKUP(P10995, 'Rating Program (Effect. 2019)'!$AC$6:$AF$7, 4, FALSE)</f>
        <v>1</v>
      </c>
      <c r="R10995" s="1" t="s">
        <v>9</v>
      </c>
      <c r="S10995" s="1">
        <f>VLOOKUP(P10995, 'Rating Program (Effect. 2019)'!$AC$10:$AF$11,4, FALSE)</f>
        <v>1.1097123247655178</v>
      </c>
      <c r="T10995" s="1" t="s">
        <v>9</v>
      </c>
      <c r="U10995">
        <f>VLOOKUP(T10995,'Rating Program (Effect. 2019)'!$AC$14:$AF$15,4,FALSE)</f>
        <v>1</v>
      </c>
      <c r="V10995" s="141">
        <f t="shared" si="560"/>
        <v>869.13415431294345</v>
      </c>
      <c r="W10995" s="141">
        <f t="shared" si="561"/>
        <v>1080.3060592204067</v>
      </c>
      <c r="X10995" s="141">
        <f t="shared" si="562"/>
        <v>1080.3060592204067</v>
      </c>
      <c r="Y10995" s="258">
        <f>'New Base Rate Calculation'!$C$16 * '2016 &amp; 2017 Combined Data'!F10995 * '2016 &amp; 2017 Combined Data'!H10995 *'2016 &amp; 2017 Combined Data'!J10995 *'2016 &amp; 2017 Combined Data'!O10995* '2016 &amp; 2017 Combined Data'!S10995</f>
        <v>1834.7227807467164</v>
      </c>
    </row>
    <row r="10996" spans="1:25" x14ac:dyDescent="0.2">
      <c r="A10996" s="1" t="s">
        <v>8993</v>
      </c>
      <c r="B10996" s="13">
        <v>42883</v>
      </c>
      <c r="C10996" s="13">
        <v>43248</v>
      </c>
      <c r="D10996" s="1">
        <v>3</v>
      </c>
      <c r="E10996" s="1">
        <v>0.97</v>
      </c>
      <c r="F10996" s="1">
        <f>VLOOKUP(D10996, 'Rating Program (Effect. 2019)'!$E$6:$I$10, 5, FALSE)</f>
        <v>1.2113287848472678</v>
      </c>
      <c r="G10996" s="1">
        <v>154459</v>
      </c>
      <c r="H10996" s="1">
        <v>1.1362474699867542</v>
      </c>
      <c r="I10996" s="1">
        <v>6</v>
      </c>
      <c r="J10996" s="1">
        <v>0.96</v>
      </c>
      <c r="K10996" s="1">
        <f>VLOOKUP('2016 &amp; 2017 Combined Data'!I10996, 'Rating Program (Effect. 2019)'!$K$6:$O$58, 5)</f>
        <v>0</v>
      </c>
      <c r="L10996" s="96">
        <v>763</v>
      </c>
      <c r="M10996" s="95">
        <f>VLOOKUP(L10996,'Rating Program (Effect. 2017)'!$K$6:$M$556, 2, FALSE)</f>
        <v>1</v>
      </c>
      <c r="N10996" s="97" t="str">
        <f>VLOOKUP(L10996, 'Rating Program (Effect. 2017)'!$K$6:$M$556, 3)</f>
        <v>Medium</v>
      </c>
      <c r="O10996" s="95">
        <f>VLOOKUP(L10996, 'Rating Program (Effect. 2019)'!$Q$6:$T$556,4)</f>
        <v>1</v>
      </c>
      <c r="P10996" s="1" t="s">
        <v>9</v>
      </c>
      <c r="Q10996" s="1">
        <f>VLOOKUP(P10996, 'Rating Program (Effect. 2019)'!$AC$6:$AF$7, 4, FALSE)</f>
        <v>1</v>
      </c>
      <c r="R10996" s="1" t="s">
        <v>9</v>
      </c>
      <c r="S10996" s="1">
        <f>VLOOKUP(P10996, 'Rating Program (Effect. 2019)'!$AC$10:$AF$11,4, FALSE)</f>
        <v>1.1097123247655178</v>
      </c>
      <c r="T10996" s="1" t="s">
        <v>9</v>
      </c>
      <c r="U10996">
        <f>VLOOKUP(T10996,'Rating Program (Effect. 2019)'!$AC$14:$AF$15,4,FALSE)</f>
        <v>1</v>
      </c>
      <c r="V10996" s="141">
        <f t="shared" si="560"/>
        <v>1080.3060592204067</v>
      </c>
      <c r="W10996" s="141">
        <f t="shared" si="561"/>
        <v>846.45891524133231</v>
      </c>
      <c r="X10996" s="141">
        <f t="shared" si="562"/>
        <v>846.45891524133231</v>
      </c>
      <c r="Y10996" s="258">
        <f>'New Base Rate Calculation'!$C$16 * '2016 &amp; 2017 Combined Data'!F10996 * '2016 &amp; 2017 Combined Data'!H10996 *'2016 &amp; 2017 Combined Data'!J10996 *'2016 &amp; 2017 Combined Data'!O10996* '2016 &amp; 2017 Combined Data'!S10996</f>
        <v>1617.2682007033877</v>
      </c>
    </row>
    <row r="10997" spans="1:25" x14ac:dyDescent="0.2">
      <c r="A10997" s="1" t="s">
        <v>8994</v>
      </c>
      <c r="B10997" s="13">
        <v>42838</v>
      </c>
      <c r="C10997" s="13">
        <v>43203</v>
      </c>
      <c r="D10997" s="1">
        <v>5</v>
      </c>
      <c r="E10997" s="1">
        <v>1.2</v>
      </c>
      <c r="F10997" s="1">
        <f>VLOOKUP(D10997, 'Rating Program (Effect. 2019)'!$E$6:$I$10, 5, FALSE)</f>
        <v>0.94464968963239226</v>
      </c>
      <c r="G10997" s="1">
        <v>372754</v>
      </c>
      <c r="H10997" s="1">
        <v>1.6471618153148286</v>
      </c>
      <c r="I10997" s="1">
        <v>8</v>
      </c>
      <c r="J10997" s="1">
        <v>1.02</v>
      </c>
      <c r="K10997" s="1">
        <f>VLOOKUP('2016 &amp; 2017 Combined Data'!I10997, 'Rating Program (Effect. 2019)'!$K$6:$O$58, 5)</f>
        <v>0</v>
      </c>
      <c r="L10997" s="96">
        <v>846</v>
      </c>
      <c r="M10997" s="95">
        <f>VLOOKUP(L10997,'Rating Program (Effect. 2017)'!$K$6:$M$556, 2, FALSE)</f>
        <v>0.9</v>
      </c>
      <c r="N10997" s="97" t="str">
        <f>VLOOKUP(L10997, 'Rating Program (Effect. 2017)'!$K$6:$M$556, 3)</f>
        <v>High</v>
      </c>
      <c r="O10997" s="95">
        <f>VLOOKUP(L10997, 'Rating Program (Effect. 2019)'!$Q$6:$T$556,4)</f>
        <v>0.8</v>
      </c>
      <c r="P10997" s="1" t="s">
        <v>9</v>
      </c>
      <c r="Q10997" s="1">
        <f>VLOOKUP(P10997, 'Rating Program (Effect. 2019)'!$AC$6:$AF$7, 4, FALSE)</f>
        <v>1</v>
      </c>
      <c r="R10997" s="1" t="s">
        <v>9</v>
      </c>
      <c r="S10997" s="1">
        <f>VLOOKUP(P10997, 'Rating Program (Effect. 2019)'!$AC$10:$AF$11,4, FALSE)</f>
        <v>1.1097123247655178</v>
      </c>
      <c r="T10997" s="1" t="s">
        <v>9</v>
      </c>
      <c r="U10997">
        <f>VLOOKUP(T10997,'Rating Program (Effect. 2019)'!$AC$14:$AF$15,4,FALSE)</f>
        <v>1</v>
      </c>
      <c r="V10997" s="141">
        <f t="shared" si="560"/>
        <v>846.45891524133231</v>
      </c>
      <c r="W10997" s="141">
        <f t="shared" si="561"/>
        <v>1451.6107646006524</v>
      </c>
      <c r="X10997" s="141">
        <f t="shared" si="562"/>
        <v>1451.6107646006524</v>
      </c>
      <c r="Y10997" s="258">
        <f>'New Base Rate Calculation'!$C$16 * '2016 &amp; 2017 Combined Data'!F10997 * '2016 &amp; 2017 Combined Data'!H10997 *'2016 &amp; 2017 Combined Data'!J10997 *'2016 &amp; 2017 Combined Data'!O10997* '2016 &amp; 2017 Combined Data'!S10997</f>
        <v>1554.0788802242255</v>
      </c>
    </row>
    <row r="10998" spans="1:25" x14ac:dyDescent="0.2">
      <c r="A10998" s="1" t="s">
        <v>8995</v>
      </c>
      <c r="B10998" s="13">
        <v>42842</v>
      </c>
      <c r="C10998" s="13">
        <v>43207</v>
      </c>
      <c r="D10998" s="1">
        <v>1</v>
      </c>
      <c r="E10998" s="1">
        <v>1.05</v>
      </c>
      <c r="F10998" s="1">
        <f>VLOOKUP(D10998, 'Rating Program (Effect. 2019)'!$E$6:$I$10, 5, FALSE)</f>
        <v>1.0194620726838979</v>
      </c>
      <c r="G10998" s="1">
        <v>309769</v>
      </c>
      <c r="H10998" s="1">
        <v>1.3859781440859638</v>
      </c>
      <c r="I10998" s="1">
        <v>15</v>
      </c>
      <c r="J10998" s="1">
        <v>1.1100000000000001</v>
      </c>
      <c r="K10998" s="1">
        <f>VLOOKUP('2016 &amp; 2017 Combined Data'!I10998, 'Rating Program (Effect. 2019)'!$K$6:$O$58, 5)</f>
        <v>0</v>
      </c>
      <c r="L10998" s="96">
        <v>664</v>
      </c>
      <c r="M10998" s="95">
        <f>VLOOKUP(L10998,'Rating Program (Effect. 2017)'!$K$6:$M$556, 2, FALSE)</f>
        <v>1</v>
      </c>
      <c r="N10998" s="97" t="str">
        <f>VLOOKUP(L10998, 'Rating Program (Effect. 2017)'!$K$6:$M$556, 3)</f>
        <v>Medium</v>
      </c>
      <c r="O10998" s="95">
        <f>VLOOKUP(L10998, 'Rating Program (Effect. 2019)'!$Q$6:$T$556,4)</f>
        <v>1</v>
      </c>
      <c r="P10998" s="1" t="s">
        <v>9</v>
      </c>
      <c r="Q10998" s="1">
        <f>VLOOKUP(P10998, 'Rating Program (Effect. 2019)'!$AC$6:$AF$7, 4, FALSE)</f>
        <v>1</v>
      </c>
      <c r="R10998" s="1" t="s">
        <v>9</v>
      </c>
      <c r="S10998" s="1">
        <f>VLOOKUP(P10998, 'Rating Program (Effect. 2019)'!$AC$10:$AF$11,4, FALSE)</f>
        <v>1.1097123247655178</v>
      </c>
      <c r="T10998" s="1" t="s">
        <v>9</v>
      </c>
      <c r="U10998">
        <f>VLOOKUP(T10998,'Rating Program (Effect. 2019)'!$AC$14:$AF$15,4,FALSE)</f>
        <v>1</v>
      </c>
      <c r="V10998" s="141">
        <f t="shared" si="560"/>
        <v>1451.6107646006524</v>
      </c>
      <c r="W10998" s="141">
        <f t="shared" si="561"/>
        <v>1292.2860215457529</v>
      </c>
      <c r="X10998" s="141">
        <f t="shared" si="562"/>
        <v>1292.2860215457529</v>
      </c>
      <c r="Y10998" s="258">
        <f>'New Base Rate Calculation'!$C$16 * '2016 &amp; 2017 Combined Data'!F10998 * '2016 &amp; 2017 Combined Data'!H10998 *'2016 &amp; 2017 Combined Data'!J10998 *'2016 &amp; 2017 Combined Data'!O10998* '2016 &amp; 2017 Combined Data'!S10998</f>
        <v>1919.6686895926471</v>
      </c>
    </row>
    <row r="10999" spans="1:25" x14ac:dyDescent="0.2">
      <c r="A10999" s="1" t="s">
        <v>8996</v>
      </c>
      <c r="B10999" s="13">
        <v>42868</v>
      </c>
      <c r="C10999" s="13">
        <v>43233</v>
      </c>
      <c r="D10999" s="1">
        <v>5</v>
      </c>
      <c r="E10999" s="1">
        <v>1.2</v>
      </c>
      <c r="F10999" s="1">
        <f>VLOOKUP(D10999, 'Rating Program (Effect. 2019)'!$E$6:$I$10, 5, FALSE)</f>
        <v>0.94464968963239226</v>
      </c>
      <c r="G10999" s="1">
        <v>214584</v>
      </c>
      <c r="H10999" s="1">
        <v>1.1573138836287131</v>
      </c>
      <c r="I10999" s="1">
        <v>15</v>
      </c>
      <c r="J10999" s="1">
        <v>1.1100000000000001</v>
      </c>
      <c r="K10999" s="1">
        <f>VLOOKUP('2016 &amp; 2017 Combined Data'!I10999, 'Rating Program (Effect. 2019)'!$K$6:$O$58, 5)</f>
        <v>0</v>
      </c>
      <c r="L10999" s="96">
        <v>511</v>
      </c>
      <c r="M10999" s="95">
        <f>VLOOKUP(L10999,'Rating Program (Effect. 2017)'!$K$6:$M$556, 2, FALSE)</f>
        <v>1.1000000000000001</v>
      </c>
      <c r="N10999" s="97" t="str">
        <f>VLOOKUP(L10999, 'Rating Program (Effect. 2017)'!$K$6:$M$556, 3)</f>
        <v>Low</v>
      </c>
      <c r="O10999" s="95">
        <f>VLOOKUP(L10999, 'Rating Program (Effect. 2019)'!$Q$6:$T$556,4)</f>
        <v>1.21</v>
      </c>
      <c r="P10999" s="1" t="s">
        <v>9</v>
      </c>
      <c r="Q10999" s="1">
        <f>VLOOKUP(P10999, 'Rating Program (Effect. 2019)'!$AC$6:$AF$7, 4, FALSE)</f>
        <v>1</v>
      </c>
      <c r="R10999" s="1" t="s">
        <v>9</v>
      </c>
      <c r="S10999" s="1">
        <f>VLOOKUP(P10999, 'Rating Program (Effect. 2019)'!$AC$10:$AF$11,4, FALSE)</f>
        <v>1.1097123247655178</v>
      </c>
      <c r="T10999" s="1" t="s">
        <v>9</v>
      </c>
      <c r="U10999">
        <f>VLOOKUP(T10999,'Rating Program (Effect. 2019)'!$AC$14:$AF$15,4,FALSE)</f>
        <v>1</v>
      </c>
      <c r="V10999" s="141">
        <f t="shared" si="560"/>
        <v>1292.2860215457529</v>
      </c>
      <c r="W10999" s="141">
        <f t="shared" si="561"/>
        <v>1356.5570418342325</v>
      </c>
      <c r="X10999" s="141">
        <f t="shared" si="562"/>
        <v>1356.5570418342325</v>
      </c>
      <c r="Y10999" s="258">
        <f>'New Base Rate Calculation'!$C$16 * '2016 &amp; 2017 Combined Data'!F10999 * '2016 &amp; 2017 Combined Data'!H10999 *'2016 &amp; 2017 Combined Data'!J10999 *'2016 &amp; 2017 Combined Data'!O10999* '2016 &amp; 2017 Combined Data'!S10999</f>
        <v>1797.2402907046423</v>
      </c>
    </row>
    <row r="11000" spans="1:25" x14ac:dyDescent="0.2">
      <c r="A11000" s="1" t="s">
        <v>8997</v>
      </c>
      <c r="B11000" s="13">
        <v>42742</v>
      </c>
      <c r="C11000" s="13">
        <v>43107</v>
      </c>
      <c r="D11000" s="1">
        <v>2</v>
      </c>
      <c r="E11000" s="1">
        <v>1.1100000000000001</v>
      </c>
      <c r="F11000" s="1">
        <f>VLOOKUP(D11000, 'Rating Program (Effect. 2019)'!$E$6:$I$10, 5, FALSE)</f>
        <v>1.388027431262149</v>
      </c>
      <c r="G11000" s="1">
        <v>315936</v>
      </c>
      <c r="H11000" s="1">
        <v>1.4080418466125413</v>
      </c>
      <c r="I11000" s="1">
        <v>3</v>
      </c>
      <c r="J11000" s="1">
        <v>0.84</v>
      </c>
      <c r="K11000" s="1">
        <f>VLOOKUP('2016 &amp; 2017 Combined Data'!I11000, 'Rating Program (Effect. 2019)'!$K$6:$O$58, 5)</f>
        <v>0</v>
      </c>
      <c r="L11000" s="96">
        <v>866</v>
      </c>
      <c r="M11000" s="95">
        <f>VLOOKUP(L11000,'Rating Program (Effect. 2017)'!$K$6:$M$556, 2, FALSE)</f>
        <v>0.9</v>
      </c>
      <c r="N11000" s="97" t="str">
        <f>VLOOKUP(L11000, 'Rating Program (Effect. 2017)'!$K$6:$M$556, 3)</f>
        <v>High</v>
      </c>
      <c r="O11000" s="95">
        <f>VLOOKUP(L11000, 'Rating Program (Effect. 2019)'!$Q$6:$T$556,4)</f>
        <v>0.8</v>
      </c>
      <c r="P11000" s="1" t="s">
        <v>9</v>
      </c>
      <c r="Q11000" s="1">
        <f>VLOOKUP(P11000, 'Rating Program (Effect. 2019)'!$AC$6:$AF$7, 4, FALSE)</f>
        <v>1</v>
      </c>
      <c r="R11000" s="1" t="s">
        <v>9</v>
      </c>
      <c r="S11000" s="1">
        <f>VLOOKUP(P11000, 'Rating Program (Effect. 2019)'!$AC$10:$AF$11,4, FALSE)</f>
        <v>1.1097123247655178</v>
      </c>
      <c r="T11000" s="1" t="s">
        <v>9</v>
      </c>
      <c r="U11000">
        <f>VLOOKUP(T11000,'Rating Program (Effect. 2019)'!$AC$14:$AF$15,4,FALSE)</f>
        <v>1</v>
      </c>
      <c r="V11000" s="141">
        <f t="shared" si="560"/>
        <v>1356.5570418342325</v>
      </c>
      <c r="W11000" s="141">
        <f t="shared" si="561"/>
        <v>945.25791680270436</v>
      </c>
      <c r="X11000" s="141">
        <f t="shared" si="562"/>
        <v>945.25791680270436</v>
      </c>
      <c r="Y11000" s="258">
        <f>'New Base Rate Calculation'!$C$16 * '2016 &amp; 2017 Combined Data'!F11000 * '2016 &amp; 2017 Combined Data'!H11000 *'2016 &amp; 2017 Combined Data'!J11000 *'2016 &amp; 2017 Combined Data'!O11000* '2016 &amp; 2017 Combined Data'!S11000</f>
        <v>1607.5286871108246</v>
      </c>
    </row>
    <row r="11001" spans="1:25" x14ac:dyDescent="0.2">
      <c r="A11001" s="1" t="s">
        <v>8998</v>
      </c>
      <c r="B11001" s="13">
        <v>42975</v>
      </c>
      <c r="C11001" s="13">
        <v>43340</v>
      </c>
      <c r="D11001" s="1">
        <v>1</v>
      </c>
      <c r="E11001" s="1">
        <v>1.05</v>
      </c>
      <c r="F11001" s="1">
        <f>VLOOKUP(D11001, 'Rating Program (Effect. 2019)'!$E$6:$I$10, 5, FALSE)</f>
        <v>1.0194620726838979</v>
      </c>
      <c r="G11001" s="1">
        <v>653691</v>
      </c>
      <c r="H11001" s="1">
        <v>3.4534928838978147</v>
      </c>
      <c r="I11001" s="1">
        <v>16</v>
      </c>
      <c r="J11001" s="1">
        <v>1.1200000000000001</v>
      </c>
      <c r="K11001" s="1">
        <f>VLOOKUP('2016 &amp; 2017 Combined Data'!I11001, 'Rating Program (Effect. 2019)'!$K$6:$O$58, 5)</f>
        <v>0</v>
      </c>
      <c r="L11001" s="96">
        <v>804</v>
      </c>
      <c r="M11001" s="95">
        <f>VLOOKUP(L11001,'Rating Program (Effect. 2017)'!$K$6:$M$556, 2, FALSE)</f>
        <v>0.9</v>
      </c>
      <c r="N11001" s="97" t="str">
        <f>VLOOKUP(L11001, 'Rating Program (Effect. 2017)'!$K$6:$M$556, 3)</f>
        <v>High</v>
      </c>
      <c r="O11001" s="95">
        <f>VLOOKUP(L11001, 'Rating Program (Effect. 2019)'!$Q$6:$T$556,4)</f>
        <v>0.8</v>
      </c>
      <c r="P11001" s="1" t="s">
        <v>9</v>
      </c>
      <c r="Q11001" s="1">
        <f>VLOOKUP(P11001, 'Rating Program (Effect. 2019)'!$AC$6:$AF$7, 4, FALSE)</f>
        <v>1</v>
      </c>
      <c r="R11001" s="1" t="s">
        <v>9</v>
      </c>
      <c r="S11001" s="1">
        <f>VLOOKUP(P11001, 'Rating Program (Effect. 2019)'!$AC$10:$AF$11,4, FALSE)</f>
        <v>1.1097123247655178</v>
      </c>
      <c r="T11001" s="1" t="s">
        <v>9</v>
      </c>
      <c r="U11001">
        <f>VLOOKUP(T11001,'Rating Program (Effect. 2019)'!$AC$14:$AF$15,4,FALSE)</f>
        <v>1</v>
      </c>
      <c r="V11001" s="141">
        <f t="shared" si="560"/>
        <v>945.25791680270436</v>
      </c>
      <c r="W11001" s="141">
        <f t="shared" si="561"/>
        <v>2924.141494653958</v>
      </c>
      <c r="X11001" s="141">
        <f t="shared" si="562"/>
        <v>2924.141494653958</v>
      </c>
      <c r="Y11001" s="258">
        <f>'New Base Rate Calculation'!$C$16 * '2016 &amp; 2017 Combined Data'!F11001 * '2016 &amp; 2017 Combined Data'!H11001 *'2016 &amp; 2017 Combined Data'!J11001 *'2016 &amp; 2017 Combined Data'!O11001* '2016 &amp; 2017 Combined Data'!S11001</f>
        <v>3861.1217486849587</v>
      </c>
    </row>
    <row r="11002" spans="1:25" x14ac:dyDescent="0.2">
      <c r="A11002" s="1" t="s">
        <v>8999</v>
      </c>
      <c r="B11002" s="13">
        <v>42956</v>
      </c>
      <c r="C11002" s="13">
        <v>43321</v>
      </c>
      <c r="D11002" s="1">
        <v>5</v>
      </c>
      <c r="E11002" s="1">
        <v>1.2</v>
      </c>
      <c r="F11002" s="1">
        <f>VLOOKUP(D11002, 'Rating Program (Effect. 2019)'!$E$6:$I$10, 5, FALSE)</f>
        <v>0.94464968963239226</v>
      </c>
      <c r="G11002" s="1">
        <v>419907</v>
      </c>
      <c r="H11002" s="1">
        <v>1.889307820010643</v>
      </c>
      <c r="I11002" s="1">
        <v>14</v>
      </c>
      <c r="J11002" s="1">
        <v>1.1000000000000001</v>
      </c>
      <c r="K11002" s="1">
        <f>VLOOKUP('2016 &amp; 2017 Combined Data'!I11002, 'Rating Program (Effect. 2019)'!$K$6:$O$58, 5)</f>
        <v>0</v>
      </c>
      <c r="L11002" s="96">
        <v>629</v>
      </c>
      <c r="M11002" s="95">
        <f>VLOOKUP(L11002,'Rating Program (Effect. 2017)'!$K$6:$M$556, 2, FALSE)</f>
        <v>1.1000000000000001</v>
      </c>
      <c r="N11002" s="97" t="str">
        <f>VLOOKUP(L11002, 'Rating Program (Effect. 2017)'!$K$6:$M$556, 3)</f>
        <v>Low</v>
      </c>
      <c r="O11002" s="95">
        <f>VLOOKUP(L11002, 'Rating Program (Effect. 2019)'!$Q$6:$T$556,4)</f>
        <v>1.21</v>
      </c>
      <c r="P11002" s="1" t="s">
        <v>9</v>
      </c>
      <c r="Q11002" s="1">
        <f>VLOOKUP(P11002, 'Rating Program (Effect. 2019)'!$AC$6:$AF$7, 4, FALSE)</f>
        <v>1</v>
      </c>
      <c r="R11002" s="1" t="s">
        <v>9</v>
      </c>
      <c r="S11002" s="1">
        <f>VLOOKUP(P11002, 'Rating Program (Effect. 2019)'!$AC$10:$AF$11,4, FALSE)</f>
        <v>1.1097123247655178</v>
      </c>
      <c r="T11002" s="1" t="s">
        <v>9</v>
      </c>
      <c r="U11002">
        <f>VLOOKUP(T11002,'Rating Program (Effect. 2019)'!$AC$14:$AF$15,4,FALSE)</f>
        <v>1</v>
      </c>
      <c r="V11002" s="141">
        <f t="shared" si="560"/>
        <v>2924.141494653958</v>
      </c>
      <c r="W11002" s="141">
        <f t="shared" si="561"/>
        <v>2194.6199637243635</v>
      </c>
      <c r="X11002" s="141">
        <f t="shared" si="562"/>
        <v>2194.6199637243635</v>
      </c>
      <c r="Y11002" s="258">
        <f>'New Base Rate Calculation'!$C$16 * '2016 &amp; 2017 Combined Data'!F11002 * '2016 &amp; 2017 Combined Data'!H11002 *'2016 &amp; 2017 Combined Data'!J11002 *'2016 &amp; 2017 Combined Data'!O11002* '2016 &amp; 2017 Combined Data'!S11002</f>
        <v>2907.5514703436729</v>
      </c>
    </row>
    <row r="11003" spans="1:25" x14ac:dyDescent="0.2">
      <c r="A11003" s="1" t="s">
        <v>9000</v>
      </c>
      <c r="B11003" s="13">
        <v>43027</v>
      </c>
      <c r="C11003" s="13">
        <v>43392</v>
      </c>
      <c r="D11003" s="1">
        <v>4</v>
      </c>
      <c r="E11003" s="1">
        <v>0.94</v>
      </c>
      <c r="F11003" s="1">
        <f>VLOOKUP(D11003, 'Rating Program (Effect. 2019)'!$E$6:$I$10, 5, FALSE)</f>
        <v>1.3131422480634674</v>
      </c>
      <c r="G11003" s="1">
        <v>371870</v>
      </c>
      <c r="H11003" s="1">
        <v>1.6429769670179697</v>
      </c>
      <c r="I11003" s="1">
        <v>16</v>
      </c>
      <c r="J11003" s="1">
        <v>1.1200000000000001</v>
      </c>
      <c r="K11003" s="1">
        <f>VLOOKUP('2016 &amp; 2017 Combined Data'!I11003, 'Rating Program (Effect. 2019)'!$K$6:$O$58, 5)</f>
        <v>0</v>
      </c>
      <c r="L11003" s="96">
        <v>611</v>
      </c>
      <c r="M11003" s="95">
        <f>VLOOKUP(L11003,'Rating Program (Effect. 2017)'!$K$6:$M$556, 2, FALSE)</f>
        <v>1.1000000000000001</v>
      </c>
      <c r="N11003" s="97" t="str">
        <f>VLOOKUP(L11003, 'Rating Program (Effect. 2017)'!$K$6:$M$556, 3)</f>
        <v>Low</v>
      </c>
      <c r="O11003" s="95">
        <f>VLOOKUP(L11003, 'Rating Program (Effect. 2019)'!$Q$6:$T$556,4)</f>
        <v>1.21</v>
      </c>
      <c r="P11003" s="1" t="s">
        <v>9</v>
      </c>
      <c r="Q11003" s="1">
        <f>VLOOKUP(P11003, 'Rating Program (Effect. 2019)'!$AC$6:$AF$7, 4, FALSE)</f>
        <v>1</v>
      </c>
      <c r="R11003" s="1" t="s">
        <v>9</v>
      </c>
      <c r="S11003" s="1">
        <f>VLOOKUP(P11003, 'Rating Program (Effect. 2019)'!$AC$10:$AF$11,4, FALSE)</f>
        <v>1.1097123247655178</v>
      </c>
      <c r="T11003" s="1" t="s">
        <v>9</v>
      </c>
      <c r="U11003">
        <f>VLOOKUP(T11003,'Rating Program (Effect. 2019)'!$AC$14:$AF$15,4,FALSE)</f>
        <v>1</v>
      </c>
      <c r="V11003" s="141">
        <f t="shared" ref="V11003:V11066" si="563" xml:space="preserve"> 800 *E11002 *H11002*J11002*M11002</f>
        <v>2194.6199637243635</v>
      </c>
      <c r="W11003" s="141">
        <f t="shared" si="561"/>
        <v>1522.1590127713364</v>
      </c>
      <c r="X11003" s="141">
        <f t="shared" si="562"/>
        <v>1522.1590127713364</v>
      </c>
      <c r="Y11003" s="258">
        <f>'New Base Rate Calculation'!$C$16 * '2016 &amp; 2017 Combined Data'!F11003 * '2016 &amp; 2017 Combined Data'!H11003 *'2016 &amp; 2017 Combined Data'!J11003 *'2016 &amp; 2017 Combined Data'!O11003* '2016 &amp; 2017 Combined Data'!S11003</f>
        <v>3578.6768994755244</v>
      </c>
    </row>
    <row r="11004" spans="1:25" x14ac:dyDescent="0.2">
      <c r="A11004" s="1" t="s">
        <v>9001</v>
      </c>
      <c r="B11004" s="13">
        <v>43044</v>
      </c>
      <c r="C11004" s="13">
        <v>43409</v>
      </c>
      <c r="D11004" s="1">
        <v>2</v>
      </c>
      <c r="E11004" s="1">
        <v>1.1100000000000001</v>
      </c>
      <c r="F11004" s="1">
        <f>VLOOKUP(D11004, 'Rating Program (Effect. 2019)'!$E$6:$I$10, 5, FALSE)</f>
        <v>1.388027431262149</v>
      </c>
      <c r="G11004" s="1">
        <v>720878</v>
      </c>
      <c r="H11004" s="1">
        <v>3.9445825038172373</v>
      </c>
      <c r="I11004" s="1">
        <v>16</v>
      </c>
      <c r="J11004" s="1">
        <v>1.1200000000000001</v>
      </c>
      <c r="K11004" s="1">
        <f>VLOOKUP('2016 &amp; 2017 Combined Data'!I11004, 'Rating Program (Effect. 2019)'!$K$6:$O$58, 5)</f>
        <v>0</v>
      </c>
      <c r="L11004" s="96">
        <v>672</v>
      </c>
      <c r="M11004" s="95">
        <f>VLOOKUP(L11004,'Rating Program (Effect. 2017)'!$K$6:$M$556, 2, FALSE)</f>
        <v>1</v>
      </c>
      <c r="N11004" s="97" t="str">
        <f>VLOOKUP(L11004, 'Rating Program (Effect. 2017)'!$K$6:$M$556, 3)</f>
        <v>Medium</v>
      </c>
      <c r="O11004" s="95">
        <f>VLOOKUP(L11004, 'Rating Program (Effect. 2019)'!$Q$6:$T$556,4)</f>
        <v>1</v>
      </c>
      <c r="P11004" s="1" t="s">
        <v>9</v>
      </c>
      <c r="Q11004" s="1">
        <f>VLOOKUP(P11004, 'Rating Program (Effect. 2019)'!$AC$6:$AF$7, 4, FALSE)</f>
        <v>1</v>
      </c>
      <c r="R11004" s="1" t="s">
        <v>9</v>
      </c>
      <c r="S11004" s="1">
        <f>VLOOKUP(P11004, 'Rating Program (Effect. 2019)'!$AC$10:$AF$11,4, FALSE)</f>
        <v>1.1097123247655178</v>
      </c>
      <c r="T11004" s="1" t="s">
        <v>9</v>
      </c>
      <c r="U11004">
        <f>VLOOKUP(T11004,'Rating Program (Effect. 2019)'!$AC$14:$AF$15,4,FALSE)</f>
        <v>1</v>
      </c>
      <c r="V11004" s="141">
        <f t="shared" si="563"/>
        <v>1522.1590127713364</v>
      </c>
      <c r="W11004" s="141">
        <f t="shared" si="561"/>
        <v>3923.1239749964725</v>
      </c>
      <c r="X11004" s="141">
        <f t="shared" si="562"/>
        <v>3923.1239749964725</v>
      </c>
      <c r="Y11004" s="258">
        <f>'New Base Rate Calculation'!$C$16 * '2016 &amp; 2017 Combined Data'!F11004 * '2016 &amp; 2017 Combined Data'!H11004 *'2016 &amp; 2017 Combined Data'!J11004 *'2016 &amp; 2017 Combined Data'!O11004* '2016 &amp; 2017 Combined Data'!S11004</f>
        <v>7505.7304449874437</v>
      </c>
    </row>
    <row r="11005" spans="1:25" x14ac:dyDescent="0.2">
      <c r="A11005" s="1" t="s">
        <v>9002</v>
      </c>
      <c r="B11005" s="13">
        <v>43030</v>
      </c>
      <c r="C11005" s="13">
        <v>43395</v>
      </c>
      <c r="D11005" s="1">
        <v>3</v>
      </c>
      <c r="E11005" s="1">
        <v>0.97</v>
      </c>
      <c r="F11005" s="1">
        <f>VLOOKUP(D11005, 'Rating Program (Effect. 2019)'!$E$6:$I$10, 5, FALSE)</f>
        <v>1.2113287848472678</v>
      </c>
      <c r="G11005" s="1">
        <v>146406</v>
      </c>
      <c r="H11005" s="1">
        <v>1.1415766251890858</v>
      </c>
      <c r="I11005" s="1">
        <v>4</v>
      </c>
      <c r="J11005" s="1">
        <v>0.88</v>
      </c>
      <c r="K11005" s="1">
        <f>VLOOKUP('2016 &amp; 2017 Combined Data'!I11005, 'Rating Program (Effect. 2019)'!$K$6:$O$58, 5)</f>
        <v>0</v>
      </c>
      <c r="L11005" s="96">
        <v>890</v>
      </c>
      <c r="M11005" s="95">
        <f>VLOOKUP(L11005,'Rating Program (Effect. 2017)'!$K$6:$M$556, 2, FALSE)</f>
        <v>0.9</v>
      </c>
      <c r="N11005" s="97" t="str">
        <f>VLOOKUP(L11005, 'Rating Program (Effect. 2017)'!$K$6:$M$556, 3)</f>
        <v>High</v>
      </c>
      <c r="O11005" s="95">
        <f>VLOOKUP(L11005, 'Rating Program (Effect. 2019)'!$Q$6:$T$556,4)</f>
        <v>0.8</v>
      </c>
      <c r="P11005" s="1" t="s">
        <v>11</v>
      </c>
      <c r="Q11005" s="1">
        <f>VLOOKUP(P11005, 'Rating Program (Effect. 2019)'!$AC$6:$AF$7, 4, FALSE)</f>
        <v>1</v>
      </c>
      <c r="R11005" s="1" t="s">
        <v>9</v>
      </c>
      <c r="S11005" s="1">
        <f>VLOOKUP(P11005, 'Rating Program (Effect. 2019)'!$AC$10:$AF$11,4, FALSE)</f>
        <v>0.96911543279063928</v>
      </c>
      <c r="T11005" s="1" t="s">
        <v>9</v>
      </c>
      <c r="U11005">
        <f>VLOOKUP(T11005,'Rating Program (Effect. 2019)'!$AC$14:$AF$15,4,FALSE)</f>
        <v>1</v>
      </c>
      <c r="V11005" s="141">
        <f t="shared" si="563"/>
        <v>3923.1239749964725</v>
      </c>
      <c r="W11005" s="141">
        <f t="shared" si="561"/>
        <v>701.60386122821058</v>
      </c>
      <c r="X11005" s="141">
        <f t="shared" si="562"/>
        <v>701.60386122821058</v>
      </c>
      <c r="Y11005" s="258">
        <f>'New Base Rate Calculation'!$C$16 * '2016 &amp; 2017 Combined Data'!F11005 * '2016 &amp; 2017 Combined Data'!H11005 *'2016 &amp; 2017 Combined Data'!J11005 *'2016 &amp; 2017 Combined Data'!O11005* '2016 &amp; 2017 Combined Data'!S11005</f>
        <v>1040.5925493997793</v>
      </c>
    </row>
    <row r="11006" spans="1:25" x14ac:dyDescent="0.2">
      <c r="A11006" s="1" t="s">
        <v>9003</v>
      </c>
      <c r="B11006" s="13">
        <v>42783</v>
      </c>
      <c r="C11006" s="13">
        <v>43148</v>
      </c>
      <c r="D11006" s="1">
        <v>2</v>
      </c>
      <c r="E11006" s="1">
        <v>1.1100000000000001</v>
      </c>
      <c r="F11006" s="1">
        <f>VLOOKUP(D11006, 'Rating Program (Effect. 2019)'!$E$6:$I$10, 5, FALSE)</f>
        <v>1.388027431262149</v>
      </c>
      <c r="G11006" s="1">
        <v>307364</v>
      </c>
      <c r="H11006" s="1">
        <v>1.3775937200695545</v>
      </c>
      <c r="I11006" s="1">
        <v>10</v>
      </c>
      <c r="J11006" s="1">
        <v>1.06</v>
      </c>
      <c r="K11006" s="1">
        <f>VLOOKUP('2016 &amp; 2017 Combined Data'!I11006, 'Rating Program (Effect. 2019)'!$K$6:$O$58, 5)</f>
        <v>0</v>
      </c>
      <c r="L11006" s="96">
        <v>641</v>
      </c>
      <c r="M11006" s="95">
        <f>VLOOKUP(L11006,'Rating Program (Effect. 2017)'!$K$6:$M$556, 2, FALSE)</f>
        <v>1.1000000000000001</v>
      </c>
      <c r="N11006" s="97" t="str">
        <f>VLOOKUP(L11006, 'Rating Program (Effect. 2017)'!$K$6:$M$556, 3)</f>
        <v>Low</v>
      </c>
      <c r="O11006" s="95">
        <f>VLOOKUP(L11006, 'Rating Program (Effect. 2019)'!$Q$6:$T$556,4)</f>
        <v>1.21</v>
      </c>
      <c r="P11006" s="1" t="s">
        <v>9</v>
      </c>
      <c r="Q11006" s="1">
        <f>VLOOKUP(P11006, 'Rating Program (Effect. 2019)'!$AC$6:$AF$7, 4, FALSE)</f>
        <v>1</v>
      </c>
      <c r="R11006" s="1" t="s">
        <v>9</v>
      </c>
      <c r="S11006" s="1">
        <f>VLOOKUP(P11006, 'Rating Program (Effect. 2019)'!$AC$10:$AF$11,4, FALSE)</f>
        <v>1.1097123247655178</v>
      </c>
      <c r="T11006" s="1" t="s">
        <v>11</v>
      </c>
      <c r="U11006">
        <f>VLOOKUP(T11006,'Rating Program (Effect. 2019)'!$AC$14:$AF$15,4,FALSE)</f>
        <v>1</v>
      </c>
      <c r="V11006" s="141">
        <f t="shared" si="563"/>
        <v>701.60386122821058</v>
      </c>
      <c r="W11006" s="141">
        <f t="shared" si="561"/>
        <v>1426.3715585097777</v>
      </c>
      <c r="X11006" s="141">
        <f t="shared" si="562"/>
        <v>1426.3715585097777</v>
      </c>
      <c r="Y11006" s="258">
        <f>'New Base Rate Calculation'!$C$16 * '2016 &amp; 2017 Combined Data'!F11006 * '2016 &amp; 2017 Combined Data'!H11006 *'2016 &amp; 2017 Combined Data'!J11006 *'2016 &amp; 2017 Combined Data'!O11006* '2016 &amp; 2017 Combined Data'!S11006</f>
        <v>3001.8313341318039</v>
      </c>
    </row>
    <row r="11007" spans="1:25" x14ac:dyDescent="0.2">
      <c r="A11007" s="1" t="s">
        <v>9004</v>
      </c>
      <c r="B11007" s="13">
        <v>42804</v>
      </c>
      <c r="C11007" s="13">
        <v>43169</v>
      </c>
      <c r="D11007" s="1">
        <v>5</v>
      </c>
      <c r="E11007" s="1">
        <v>1.2</v>
      </c>
      <c r="F11007" s="1">
        <f>VLOOKUP(D11007, 'Rating Program (Effect. 2019)'!$E$6:$I$10, 5, FALSE)</f>
        <v>0.94464968963239226</v>
      </c>
      <c r="G11007" s="1">
        <v>307277</v>
      </c>
      <c r="H11007" s="1">
        <v>1.3772927485033706</v>
      </c>
      <c r="I11007" s="1">
        <v>20</v>
      </c>
      <c r="J11007" s="1">
        <v>1.1599999999999999</v>
      </c>
      <c r="K11007" s="1">
        <f>VLOOKUP('2016 &amp; 2017 Combined Data'!I11007, 'Rating Program (Effect. 2019)'!$K$6:$O$58, 5)</f>
        <v>0</v>
      </c>
      <c r="L11007" s="96">
        <v>603</v>
      </c>
      <c r="M11007" s="95">
        <f>VLOOKUP(L11007,'Rating Program (Effect. 2017)'!$K$6:$M$556, 2, FALSE)</f>
        <v>1.1000000000000001</v>
      </c>
      <c r="N11007" s="97" t="str">
        <f>VLOOKUP(L11007, 'Rating Program (Effect. 2017)'!$K$6:$M$556, 3)</f>
        <v>Low</v>
      </c>
      <c r="O11007" s="95">
        <f>VLOOKUP(L11007, 'Rating Program (Effect. 2019)'!$Q$6:$T$556,4)</f>
        <v>1.21</v>
      </c>
      <c r="P11007" s="1" t="s">
        <v>9</v>
      </c>
      <c r="Q11007" s="1">
        <f>VLOOKUP(P11007, 'Rating Program (Effect. 2019)'!$AC$6:$AF$7, 4, FALSE)</f>
        <v>1</v>
      </c>
      <c r="R11007" s="1" t="s">
        <v>9</v>
      </c>
      <c r="S11007" s="1">
        <f>VLOOKUP(P11007, 'Rating Program (Effect. 2019)'!$AC$10:$AF$11,4, FALSE)</f>
        <v>1.1097123247655178</v>
      </c>
      <c r="T11007" s="1" t="s">
        <v>9</v>
      </c>
      <c r="U11007">
        <f>VLOOKUP(T11007,'Rating Program (Effect. 2019)'!$AC$14:$AF$15,4,FALSE)</f>
        <v>1</v>
      </c>
      <c r="V11007" s="141">
        <f t="shared" si="563"/>
        <v>1426.3715585097777</v>
      </c>
      <c r="W11007" s="141">
        <f t="shared" si="561"/>
        <v>1687.1285252066887</v>
      </c>
      <c r="X11007" s="141">
        <f t="shared" si="562"/>
        <v>1687.1285252066887</v>
      </c>
      <c r="Y11007" s="258">
        <f>'New Base Rate Calculation'!$C$16 * '2016 &amp; 2017 Combined Data'!F11007 * '2016 &amp; 2017 Combined Data'!H11007 *'2016 &amp; 2017 Combined Data'!J11007 *'2016 &amp; 2017 Combined Data'!O11007* '2016 &amp; 2017 Combined Data'!S11007</f>
        <v>2235.1993079470426</v>
      </c>
    </row>
    <row r="11008" spans="1:25" x14ac:dyDescent="0.2">
      <c r="A11008" s="1" t="s">
        <v>9005</v>
      </c>
      <c r="B11008" s="13">
        <v>43084</v>
      </c>
      <c r="C11008" s="13">
        <v>43449</v>
      </c>
      <c r="D11008" s="1">
        <v>2</v>
      </c>
      <c r="E11008" s="1">
        <v>1.1100000000000001</v>
      </c>
      <c r="F11008" s="1">
        <f>VLOOKUP(D11008, 'Rating Program (Effect. 2019)'!$E$6:$I$10, 5, FALSE)</f>
        <v>1.388027431262149</v>
      </c>
      <c r="G11008" s="1">
        <v>432108</v>
      </c>
      <c r="H11008" s="1">
        <v>1.9575779803419624</v>
      </c>
      <c r="I11008" s="1">
        <v>14</v>
      </c>
      <c r="J11008" s="1">
        <v>1.1000000000000001</v>
      </c>
      <c r="K11008" s="1">
        <f>VLOOKUP('2016 &amp; 2017 Combined Data'!I11008, 'Rating Program (Effect. 2019)'!$K$6:$O$58, 5)</f>
        <v>0</v>
      </c>
      <c r="L11008" s="96">
        <v>540</v>
      </c>
      <c r="M11008" s="95">
        <f>VLOOKUP(L11008,'Rating Program (Effect. 2017)'!$K$6:$M$556, 2, FALSE)</f>
        <v>1.1000000000000001</v>
      </c>
      <c r="N11008" s="97" t="str">
        <f>VLOOKUP(L11008, 'Rating Program (Effect. 2017)'!$K$6:$M$556, 3)</f>
        <v>Low</v>
      </c>
      <c r="O11008" s="95">
        <f>VLOOKUP(L11008, 'Rating Program (Effect. 2019)'!$Q$6:$T$556,4)</f>
        <v>1.21</v>
      </c>
      <c r="P11008" s="1" t="s">
        <v>9</v>
      </c>
      <c r="Q11008" s="1">
        <f>VLOOKUP(P11008, 'Rating Program (Effect. 2019)'!$AC$6:$AF$7, 4, FALSE)</f>
        <v>1</v>
      </c>
      <c r="R11008" s="1" t="s">
        <v>9</v>
      </c>
      <c r="S11008" s="1">
        <f>VLOOKUP(P11008, 'Rating Program (Effect. 2019)'!$AC$10:$AF$11,4, FALSE)</f>
        <v>1.1097123247655178</v>
      </c>
      <c r="T11008" s="1" t="s">
        <v>9</v>
      </c>
      <c r="U11008">
        <f>VLOOKUP(T11008,'Rating Program (Effect. 2019)'!$AC$14:$AF$15,4,FALSE)</f>
        <v>1</v>
      </c>
      <c r="V11008" s="141">
        <f t="shared" si="563"/>
        <v>1687.1285252066887</v>
      </c>
      <c r="W11008" s="141">
        <f t="shared" si="561"/>
        <v>2103.3783883178321</v>
      </c>
      <c r="X11008" s="141">
        <f t="shared" si="562"/>
        <v>2103.3783883178321</v>
      </c>
      <c r="Y11008" s="258">
        <f>'New Base Rate Calculation'!$C$16 * '2016 &amp; 2017 Combined Data'!F11008 * '2016 &amp; 2017 Combined Data'!H11008 *'2016 &amp; 2017 Combined Data'!J11008 *'2016 &amp; 2017 Combined Data'!O11008* '2016 &amp; 2017 Combined Data'!S11008</f>
        <v>4426.6075805554847</v>
      </c>
    </row>
    <row r="11009" spans="1:25" x14ac:dyDescent="0.2">
      <c r="A11009" s="1" t="s">
        <v>9006</v>
      </c>
      <c r="B11009" s="13">
        <v>42921</v>
      </c>
      <c r="C11009" s="13">
        <v>43286</v>
      </c>
      <c r="D11009" s="1">
        <v>4</v>
      </c>
      <c r="E11009" s="1">
        <v>0.94</v>
      </c>
      <c r="F11009" s="1">
        <f>VLOOKUP(D11009, 'Rating Program (Effect. 2019)'!$E$6:$I$10, 5, FALSE)</f>
        <v>1.3131422480634674</v>
      </c>
      <c r="G11009" s="1">
        <v>271625</v>
      </c>
      <c r="H11009" s="1">
        <v>1.2681475055273435</v>
      </c>
      <c r="I11009" s="1">
        <v>18</v>
      </c>
      <c r="J11009" s="1">
        <v>1.1399999999999999</v>
      </c>
      <c r="K11009" s="1">
        <f>VLOOKUP('2016 &amp; 2017 Combined Data'!I11009, 'Rating Program (Effect. 2019)'!$K$6:$O$58, 5)</f>
        <v>0</v>
      </c>
      <c r="L11009" s="96">
        <v>776</v>
      </c>
      <c r="M11009" s="95">
        <f>VLOOKUP(L11009,'Rating Program (Effect. 2017)'!$K$6:$M$556, 2, FALSE)</f>
        <v>1</v>
      </c>
      <c r="N11009" s="97" t="str">
        <f>VLOOKUP(L11009, 'Rating Program (Effect. 2017)'!$K$6:$M$556, 3)</f>
        <v>Medium</v>
      </c>
      <c r="O11009" s="95">
        <f>VLOOKUP(L11009, 'Rating Program (Effect. 2019)'!$Q$6:$T$556,4)</f>
        <v>1</v>
      </c>
      <c r="P11009" s="1" t="s">
        <v>9</v>
      </c>
      <c r="Q11009" s="1">
        <f>VLOOKUP(P11009, 'Rating Program (Effect. 2019)'!$AC$6:$AF$7, 4, FALSE)</f>
        <v>1</v>
      </c>
      <c r="R11009" s="1" t="s">
        <v>9</v>
      </c>
      <c r="S11009" s="1">
        <f>VLOOKUP(P11009, 'Rating Program (Effect. 2019)'!$AC$10:$AF$11,4, FALSE)</f>
        <v>1.1097123247655178</v>
      </c>
      <c r="T11009" s="1" t="s">
        <v>9</v>
      </c>
      <c r="U11009">
        <f>VLOOKUP(T11009,'Rating Program (Effect. 2019)'!$AC$14:$AF$15,4,FALSE)</f>
        <v>1</v>
      </c>
      <c r="V11009" s="141">
        <f t="shared" si="563"/>
        <v>2103.3783883178321</v>
      </c>
      <c r="W11009" s="141">
        <f t="shared" si="561"/>
        <v>1087.1574935384808</v>
      </c>
      <c r="X11009" s="141">
        <f t="shared" si="562"/>
        <v>1087.1574935384808</v>
      </c>
      <c r="Y11009" s="258">
        <f>'New Base Rate Calculation'!$C$16 * '2016 &amp; 2017 Combined Data'!F11009 * '2016 &amp; 2017 Combined Data'!H11009 *'2016 &amp; 2017 Combined Data'!J11009 *'2016 &amp; 2017 Combined Data'!O11009* '2016 &amp; 2017 Combined Data'!S11009</f>
        <v>2323.6046930557677</v>
      </c>
    </row>
    <row r="11010" spans="1:25" x14ac:dyDescent="0.2">
      <c r="A11010" s="1" t="s">
        <v>9007</v>
      </c>
      <c r="B11010" s="13">
        <v>42914</v>
      </c>
      <c r="C11010" s="13">
        <v>43279</v>
      </c>
      <c r="D11010" s="1">
        <v>5</v>
      </c>
      <c r="E11010" s="1">
        <v>1.2</v>
      </c>
      <c r="F11010" s="1">
        <f>VLOOKUP(D11010, 'Rating Program (Effect. 2019)'!$E$6:$I$10, 5, FALSE)</f>
        <v>0.94464968963239226</v>
      </c>
      <c r="G11010" s="1">
        <v>126097</v>
      </c>
      <c r="H11010" s="1">
        <v>1.1640770734448533</v>
      </c>
      <c r="I11010" s="1">
        <v>3</v>
      </c>
      <c r="J11010" s="1">
        <v>0.84</v>
      </c>
      <c r="K11010" s="1">
        <f>VLOOKUP('2016 &amp; 2017 Combined Data'!I11010, 'Rating Program (Effect. 2019)'!$K$6:$O$58, 5)</f>
        <v>0</v>
      </c>
      <c r="L11010" s="96">
        <v>572</v>
      </c>
      <c r="M11010" s="95">
        <f>VLOOKUP(L11010,'Rating Program (Effect. 2017)'!$K$6:$M$556, 2, FALSE)</f>
        <v>1.1000000000000001</v>
      </c>
      <c r="N11010" s="97" t="str">
        <f>VLOOKUP(L11010, 'Rating Program (Effect. 2017)'!$K$6:$M$556, 3)</f>
        <v>Low</v>
      </c>
      <c r="O11010" s="95">
        <f>VLOOKUP(L11010, 'Rating Program (Effect. 2019)'!$Q$6:$T$556,4)</f>
        <v>1.21</v>
      </c>
      <c r="P11010" s="1" t="s">
        <v>11</v>
      </c>
      <c r="Q11010" s="1">
        <f>VLOOKUP(P11010, 'Rating Program (Effect. 2019)'!$AC$6:$AF$7, 4, FALSE)</f>
        <v>1</v>
      </c>
      <c r="R11010" s="1" t="s">
        <v>9</v>
      </c>
      <c r="S11010" s="1">
        <f>VLOOKUP(P11010, 'Rating Program (Effect. 2019)'!$AC$10:$AF$11,4, FALSE)</f>
        <v>0.96911543279063928</v>
      </c>
      <c r="T11010" s="1" t="s">
        <v>9</v>
      </c>
      <c r="U11010">
        <f>VLOOKUP(T11010,'Rating Program (Effect. 2019)'!$AC$14:$AF$15,4,FALSE)</f>
        <v>1</v>
      </c>
      <c r="V11010" s="141">
        <f t="shared" si="563"/>
        <v>1087.1574935384808</v>
      </c>
      <c r="W11010" s="141">
        <f t="shared" si="561"/>
        <v>1032.5829272285227</v>
      </c>
      <c r="X11010" s="141">
        <f t="shared" si="562"/>
        <v>1032.5829272285227</v>
      </c>
      <c r="Y11010" s="258">
        <f>'New Base Rate Calculation'!$C$16 * '2016 &amp; 2017 Combined Data'!F11010 * '2016 &amp; 2017 Combined Data'!H11010 *'2016 &amp; 2017 Combined Data'!J11010 *'2016 &amp; 2017 Combined Data'!O11010* '2016 &amp; 2017 Combined Data'!S11010</f>
        <v>1194.6979713330381</v>
      </c>
    </row>
    <row r="11011" spans="1:25" x14ac:dyDescent="0.2">
      <c r="A11011" s="1" t="s">
        <v>9008</v>
      </c>
      <c r="B11011" s="13">
        <v>43001</v>
      </c>
      <c r="C11011" s="13">
        <v>43366</v>
      </c>
      <c r="D11011" s="1">
        <v>5</v>
      </c>
      <c r="E11011" s="1">
        <v>1.2</v>
      </c>
      <c r="F11011" s="1">
        <f>VLOOKUP(D11011, 'Rating Program (Effect. 2019)'!$E$6:$I$10, 5, FALSE)</f>
        <v>0.94464968963239226</v>
      </c>
      <c r="G11011" s="1">
        <v>217932</v>
      </c>
      <c r="H11011" s="1">
        <v>1.1614897312021841</v>
      </c>
      <c r="I11011" s="1">
        <v>6</v>
      </c>
      <c r="J11011" s="1">
        <v>0.96</v>
      </c>
      <c r="K11011" s="1">
        <f>VLOOKUP('2016 &amp; 2017 Combined Data'!I11011, 'Rating Program (Effect. 2019)'!$K$6:$O$58, 5)</f>
        <v>0</v>
      </c>
      <c r="L11011" s="96">
        <v>703</v>
      </c>
      <c r="M11011" s="95">
        <f>VLOOKUP(L11011,'Rating Program (Effect. 2017)'!$K$6:$M$556, 2, FALSE)</f>
        <v>1</v>
      </c>
      <c r="N11011" s="97" t="str">
        <f>VLOOKUP(L11011, 'Rating Program (Effect. 2017)'!$K$6:$M$556, 3)</f>
        <v>Medium</v>
      </c>
      <c r="O11011" s="95">
        <f>VLOOKUP(L11011, 'Rating Program (Effect. 2019)'!$Q$6:$T$556,4)</f>
        <v>1</v>
      </c>
      <c r="P11011" s="1" t="s">
        <v>9</v>
      </c>
      <c r="Q11011" s="1">
        <f>VLOOKUP(P11011, 'Rating Program (Effect. 2019)'!$AC$6:$AF$7, 4, FALSE)</f>
        <v>1</v>
      </c>
      <c r="R11011" s="1" t="s">
        <v>9</v>
      </c>
      <c r="S11011" s="1">
        <f>VLOOKUP(P11011, 'Rating Program (Effect. 2019)'!$AC$10:$AF$11,4, FALSE)</f>
        <v>1.1097123247655178</v>
      </c>
      <c r="T11011" s="1" t="s">
        <v>9</v>
      </c>
      <c r="U11011">
        <f>VLOOKUP(T11011,'Rating Program (Effect. 2019)'!$AC$14:$AF$15,4,FALSE)</f>
        <v>1</v>
      </c>
      <c r="V11011" s="141">
        <f t="shared" si="563"/>
        <v>1032.5829272285227</v>
      </c>
      <c r="W11011" s="141">
        <f t="shared" ref="W11011:W11074" si="564">800 *E11011 * H11011 * J11011 *M11011</f>
        <v>1070.4289362759328</v>
      </c>
      <c r="X11011" s="141">
        <f t="shared" ref="X11011:X11074" si="565">800 *E11011 * H11011 * J11011 *M11011</f>
        <v>1070.4289362759328</v>
      </c>
      <c r="Y11011" s="258">
        <f>'New Base Rate Calculation'!$C$16 * '2016 &amp; 2017 Combined Data'!F11011 * '2016 &amp; 2017 Combined Data'!H11011 *'2016 &amp; 2017 Combined Data'!J11011 *'2016 &amp; 2017 Combined Data'!O11011* '2016 &amp; 2017 Combined Data'!S11011</f>
        <v>1289.2384264545456</v>
      </c>
    </row>
    <row r="11012" spans="1:25" x14ac:dyDescent="0.2">
      <c r="A11012" s="1" t="s">
        <v>9009</v>
      </c>
      <c r="B11012" s="13">
        <v>42932</v>
      </c>
      <c r="C11012" s="13">
        <v>43297</v>
      </c>
      <c r="D11012" s="1">
        <v>4</v>
      </c>
      <c r="E11012" s="1">
        <v>0.94</v>
      </c>
      <c r="F11012" s="1">
        <f>VLOOKUP(D11012, 'Rating Program (Effect. 2019)'!$E$6:$I$10, 5, FALSE)</f>
        <v>1.3131422480634674</v>
      </c>
      <c r="G11012" s="1">
        <v>169200</v>
      </c>
      <c r="H11012" s="1">
        <v>1.13163314112</v>
      </c>
      <c r="I11012" s="1">
        <v>17</v>
      </c>
      <c r="J11012" s="1">
        <v>1.1299999999999999</v>
      </c>
      <c r="K11012" s="1">
        <f>VLOOKUP('2016 &amp; 2017 Combined Data'!I11012, 'Rating Program (Effect. 2019)'!$K$6:$O$58, 5)</f>
        <v>0</v>
      </c>
      <c r="L11012" s="96">
        <v>524</v>
      </c>
      <c r="M11012" s="95">
        <f>VLOOKUP(L11012,'Rating Program (Effect. 2017)'!$K$6:$M$556, 2, FALSE)</f>
        <v>1.1000000000000001</v>
      </c>
      <c r="N11012" s="97" t="str">
        <f>VLOOKUP(L11012, 'Rating Program (Effect. 2017)'!$K$6:$M$556, 3)</f>
        <v>Low</v>
      </c>
      <c r="O11012" s="95">
        <f>VLOOKUP(L11012, 'Rating Program (Effect. 2019)'!$Q$6:$T$556,4)</f>
        <v>1.21</v>
      </c>
      <c r="P11012" s="1" t="s">
        <v>9</v>
      </c>
      <c r="Q11012" s="1">
        <f>VLOOKUP(P11012, 'Rating Program (Effect. 2019)'!$AC$6:$AF$7, 4, FALSE)</f>
        <v>1</v>
      </c>
      <c r="R11012" s="1" t="s">
        <v>9</v>
      </c>
      <c r="S11012" s="1">
        <f>VLOOKUP(P11012, 'Rating Program (Effect. 2019)'!$AC$10:$AF$11,4, FALSE)</f>
        <v>1.1097123247655178</v>
      </c>
      <c r="T11012" s="1" t="s">
        <v>9</v>
      </c>
      <c r="U11012">
        <f>VLOOKUP(T11012,'Rating Program (Effect. 2019)'!$AC$14:$AF$15,4,FALSE)</f>
        <v>1</v>
      </c>
      <c r="V11012" s="141">
        <f t="shared" si="563"/>
        <v>1070.4289362759328</v>
      </c>
      <c r="W11012" s="141">
        <f t="shared" si="564"/>
        <v>1057.7782357979443</v>
      </c>
      <c r="X11012" s="141">
        <f t="shared" si="565"/>
        <v>1057.7782357979443</v>
      </c>
      <c r="Y11012" s="258">
        <f>'New Base Rate Calculation'!$C$16 * '2016 &amp; 2017 Combined Data'!F11012 * '2016 &amp; 2017 Combined Data'!H11012 *'2016 &amp; 2017 Combined Data'!J11012 *'2016 &amp; 2017 Combined Data'!O11012* '2016 &amp; 2017 Combined Data'!S11012</f>
        <v>2486.8929628620463</v>
      </c>
    </row>
    <row r="11013" spans="1:25" x14ac:dyDescent="0.2">
      <c r="A11013" s="1" t="s">
        <v>9010</v>
      </c>
      <c r="B11013" s="13">
        <v>43024</v>
      </c>
      <c r="C11013" s="13">
        <v>43389</v>
      </c>
      <c r="D11013" s="1">
        <v>4</v>
      </c>
      <c r="E11013" s="1">
        <v>0.94</v>
      </c>
      <c r="F11013" s="1">
        <f>VLOOKUP(D11013, 'Rating Program (Effect. 2019)'!$E$6:$I$10, 5, FALSE)</f>
        <v>1.3131422480634674</v>
      </c>
      <c r="G11013" s="1">
        <v>355946</v>
      </c>
      <c r="H11013" s="1">
        <v>1.5700002194986942</v>
      </c>
      <c r="I11013" s="1">
        <v>15</v>
      </c>
      <c r="J11013" s="1">
        <v>1.1100000000000001</v>
      </c>
      <c r="K11013" s="1">
        <f>VLOOKUP('2016 &amp; 2017 Combined Data'!I11013, 'Rating Program (Effect. 2019)'!$K$6:$O$58, 5)</f>
        <v>0</v>
      </c>
      <c r="L11013" s="96">
        <v>830</v>
      </c>
      <c r="M11013" s="95">
        <f>VLOOKUP(L11013,'Rating Program (Effect. 2017)'!$K$6:$M$556, 2, FALSE)</f>
        <v>0.9</v>
      </c>
      <c r="N11013" s="97" t="str">
        <f>VLOOKUP(L11013, 'Rating Program (Effect. 2017)'!$K$6:$M$556, 3)</f>
        <v>High</v>
      </c>
      <c r="O11013" s="95">
        <f>VLOOKUP(L11013, 'Rating Program (Effect. 2019)'!$Q$6:$T$556,4)</f>
        <v>0.8</v>
      </c>
      <c r="P11013" s="1" t="s">
        <v>9</v>
      </c>
      <c r="Q11013" s="1">
        <f>VLOOKUP(P11013, 'Rating Program (Effect. 2019)'!$AC$6:$AF$7, 4, FALSE)</f>
        <v>1</v>
      </c>
      <c r="R11013" s="1" t="s">
        <v>9</v>
      </c>
      <c r="S11013" s="1">
        <f>VLOOKUP(P11013, 'Rating Program (Effect. 2019)'!$AC$10:$AF$11,4, FALSE)</f>
        <v>1.1097123247655178</v>
      </c>
      <c r="T11013" s="1" t="s">
        <v>9</v>
      </c>
      <c r="U11013">
        <f>VLOOKUP(T11013,'Rating Program (Effect. 2019)'!$AC$14:$AF$15,4,FALSE)</f>
        <v>1</v>
      </c>
      <c r="V11013" s="141">
        <f t="shared" si="563"/>
        <v>1057.7782357979443</v>
      </c>
      <c r="W11013" s="141">
        <f t="shared" si="564"/>
        <v>1179.4595248979551</v>
      </c>
      <c r="X11013" s="141">
        <f t="shared" si="565"/>
        <v>1179.4595248979551</v>
      </c>
      <c r="Y11013" s="258">
        <f>'New Base Rate Calculation'!$C$16 * '2016 &amp; 2017 Combined Data'!F11013 * '2016 &amp; 2017 Combined Data'!H11013 *'2016 &amp; 2017 Combined Data'!J11013 *'2016 &amp; 2017 Combined Data'!O11013* '2016 &amp; 2017 Combined Data'!S11013</f>
        <v>2240.7855785883648</v>
      </c>
    </row>
    <row r="11014" spans="1:25" x14ac:dyDescent="0.2">
      <c r="A11014" s="1" t="s">
        <v>9011</v>
      </c>
      <c r="B11014" s="13">
        <v>42958</v>
      </c>
      <c r="C11014" s="13">
        <v>43323</v>
      </c>
      <c r="D11014" s="1">
        <v>5</v>
      </c>
      <c r="E11014" s="1">
        <v>1.2</v>
      </c>
      <c r="F11014" s="1">
        <f>VLOOKUP(D11014, 'Rating Program (Effect. 2019)'!$E$6:$I$10, 5, FALSE)</f>
        <v>0.94464968963239226</v>
      </c>
      <c r="G11014" s="1">
        <v>189796</v>
      </c>
      <c r="H11014" s="1">
        <v>1.1360051271936966</v>
      </c>
      <c r="I11014" s="1">
        <v>3</v>
      </c>
      <c r="J11014" s="1">
        <v>0.84</v>
      </c>
      <c r="K11014" s="1">
        <f>VLOOKUP('2016 &amp; 2017 Combined Data'!I11014, 'Rating Program (Effect. 2019)'!$K$6:$O$58, 5)</f>
        <v>0</v>
      </c>
      <c r="L11014" s="96">
        <v>917</v>
      </c>
      <c r="M11014" s="95">
        <f>VLOOKUP(L11014,'Rating Program (Effect. 2017)'!$K$6:$M$556, 2, FALSE)</f>
        <v>0.9</v>
      </c>
      <c r="N11014" s="97" t="str">
        <f>VLOOKUP(L11014, 'Rating Program (Effect. 2017)'!$K$6:$M$556, 3)</f>
        <v>High</v>
      </c>
      <c r="O11014" s="95">
        <f>VLOOKUP(L11014, 'Rating Program (Effect. 2019)'!$Q$6:$T$556,4)</f>
        <v>0.8</v>
      </c>
      <c r="P11014" s="1" t="s">
        <v>11</v>
      </c>
      <c r="Q11014" s="1">
        <f>VLOOKUP(P11014, 'Rating Program (Effect. 2019)'!$AC$6:$AF$7, 4, FALSE)</f>
        <v>1</v>
      </c>
      <c r="R11014" s="1" t="s">
        <v>9</v>
      </c>
      <c r="S11014" s="1">
        <f>VLOOKUP(P11014, 'Rating Program (Effect. 2019)'!$AC$10:$AF$11,4, FALSE)</f>
        <v>0.96911543279063928</v>
      </c>
      <c r="T11014" s="1" t="s">
        <v>9</v>
      </c>
      <c r="U11014">
        <f>VLOOKUP(T11014,'Rating Program (Effect. 2019)'!$AC$14:$AF$15,4,FALSE)</f>
        <v>1</v>
      </c>
      <c r="V11014" s="141">
        <f t="shared" si="563"/>
        <v>1179.4595248979551</v>
      </c>
      <c r="W11014" s="141">
        <f t="shared" si="564"/>
        <v>824.46708111209716</v>
      </c>
      <c r="X11014" s="141">
        <f t="shared" si="565"/>
        <v>824.46708111209716</v>
      </c>
      <c r="Y11014" s="258">
        <f>'New Base Rate Calculation'!$C$16 * '2016 &amp; 2017 Combined Data'!F11014 * '2016 &amp; 2017 Combined Data'!H11014 *'2016 &amp; 2017 Combined Data'!J11014 *'2016 &amp; 2017 Combined Data'!O11014* '2016 &amp; 2017 Combined Data'!S11014</f>
        <v>770.834774308536</v>
      </c>
    </row>
    <row r="11015" spans="1:25" x14ac:dyDescent="0.2">
      <c r="A11015" s="1" t="s">
        <v>9012</v>
      </c>
      <c r="B11015" s="13">
        <v>42950</v>
      </c>
      <c r="C11015" s="13">
        <v>43315</v>
      </c>
      <c r="D11015" s="1">
        <v>2</v>
      </c>
      <c r="E11015" s="1">
        <v>1.1100000000000001</v>
      </c>
      <c r="F11015" s="1">
        <f>VLOOKUP(D11015, 'Rating Program (Effect. 2019)'!$E$6:$I$10, 5, FALSE)</f>
        <v>1.388027431262149</v>
      </c>
      <c r="G11015" s="1">
        <v>293902</v>
      </c>
      <c r="H11015" s="1">
        <v>1.332987909222132</v>
      </c>
      <c r="I11015" s="1">
        <v>15</v>
      </c>
      <c r="J11015" s="1">
        <v>1.1100000000000001</v>
      </c>
      <c r="K11015" s="1">
        <f>VLOOKUP('2016 &amp; 2017 Combined Data'!I11015, 'Rating Program (Effect. 2019)'!$K$6:$O$58, 5)</f>
        <v>0</v>
      </c>
      <c r="L11015" s="96">
        <v>841</v>
      </c>
      <c r="M11015" s="95">
        <f>VLOOKUP(L11015,'Rating Program (Effect. 2017)'!$K$6:$M$556, 2, FALSE)</f>
        <v>0.9</v>
      </c>
      <c r="N11015" s="97" t="str">
        <f>VLOOKUP(L11015, 'Rating Program (Effect. 2017)'!$K$6:$M$556, 3)</f>
        <v>High</v>
      </c>
      <c r="O11015" s="95">
        <f>VLOOKUP(L11015, 'Rating Program (Effect. 2019)'!$Q$6:$T$556,4)</f>
        <v>0.8</v>
      </c>
      <c r="P11015" s="1" t="s">
        <v>9</v>
      </c>
      <c r="Q11015" s="1">
        <f>VLOOKUP(P11015, 'Rating Program (Effect. 2019)'!$AC$6:$AF$7, 4, FALSE)</f>
        <v>1</v>
      </c>
      <c r="R11015" s="1" t="s">
        <v>9</v>
      </c>
      <c r="S11015" s="1">
        <f>VLOOKUP(P11015, 'Rating Program (Effect. 2019)'!$AC$10:$AF$11,4, FALSE)</f>
        <v>1.1097123247655178</v>
      </c>
      <c r="T11015" s="1" t="s">
        <v>9</v>
      </c>
      <c r="U11015">
        <f>VLOOKUP(T11015,'Rating Program (Effect. 2019)'!$AC$14:$AF$15,4,FALSE)</f>
        <v>1</v>
      </c>
      <c r="V11015" s="141">
        <f t="shared" si="563"/>
        <v>824.46708111209716</v>
      </c>
      <c r="W11015" s="141">
        <f t="shared" si="564"/>
        <v>1182.5095701258642</v>
      </c>
      <c r="X11015" s="141">
        <f t="shared" si="565"/>
        <v>1182.5095701258642</v>
      </c>
      <c r="Y11015" s="258">
        <f>'New Base Rate Calculation'!$C$16 * '2016 &amp; 2017 Combined Data'!F11015 * '2016 &amp; 2017 Combined Data'!H11015 *'2016 &amp; 2017 Combined Data'!J11015 *'2016 &amp; 2017 Combined Data'!O11015* '2016 &amp; 2017 Combined Data'!S11015</f>
        <v>2011.0046400776976</v>
      </c>
    </row>
    <row r="11016" spans="1:25" x14ac:dyDescent="0.2">
      <c r="A11016" s="1" t="s">
        <v>9013</v>
      </c>
      <c r="B11016" s="13">
        <v>42878</v>
      </c>
      <c r="C11016" s="13">
        <v>43243</v>
      </c>
      <c r="D11016" s="1">
        <v>5</v>
      </c>
      <c r="E11016" s="1">
        <v>1.2</v>
      </c>
      <c r="F11016" s="1">
        <f>VLOOKUP(D11016, 'Rating Program (Effect. 2019)'!$E$6:$I$10, 5, FALSE)</f>
        <v>0.94464968963239226</v>
      </c>
      <c r="G11016" s="1">
        <v>462032</v>
      </c>
      <c r="H11016" s="1">
        <v>2.1336631800470323</v>
      </c>
      <c r="I11016" s="1">
        <v>9</v>
      </c>
      <c r="J11016" s="1">
        <v>1.04</v>
      </c>
      <c r="K11016" s="1">
        <f>VLOOKUP('2016 &amp; 2017 Combined Data'!I11016, 'Rating Program (Effect. 2019)'!$K$6:$O$58, 5)</f>
        <v>0</v>
      </c>
      <c r="L11016" s="96">
        <v>588</v>
      </c>
      <c r="M11016" s="95">
        <f>VLOOKUP(L11016,'Rating Program (Effect. 2017)'!$K$6:$M$556, 2, FALSE)</f>
        <v>1.1000000000000001</v>
      </c>
      <c r="N11016" s="97" t="str">
        <f>VLOOKUP(L11016, 'Rating Program (Effect. 2017)'!$K$6:$M$556, 3)</f>
        <v>Low</v>
      </c>
      <c r="O11016" s="95">
        <f>VLOOKUP(L11016, 'Rating Program (Effect. 2019)'!$Q$6:$T$556,4)</f>
        <v>1.21</v>
      </c>
      <c r="P11016" s="1" t="s">
        <v>9</v>
      </c>
      <c r="Q11016" s="1">
        <f>VLOOKUP(P11016, 'Rating Program (Effect. 2019)'!$AC$6:$AF$7, 4, FALSE)</f>
        <v>1</v>
      </c>
      <c r="R11016" s="1" t="s">
        <v>9</v>
      </c>
      <c r="S11016" s="1">
        <f>VLOOKUP(P11016, 'Rating Program (Effect. 2019)'!$AC$10:$AF$11,4, FALSE)</f>
        <v>1.1097123247655178</v>
      </c>
      <c r="T11016" s="1" t="s">
        <v>9</v>
      </c>
      <c r="U11016">
        <f>VLOOKUP(T11016,'Rating Program (Effect. 2019)'!$AC$14:$AF$15,4,FALSE)</f>
        <v>1</v>
      </c>
      <c r="V11016" s="141">
        <f t="shared" si="563"/>
        <v>1182.5095701258642</v>
      </c>
      <c r="W11016" s="141">
        <f t="shared" si="564"/>
        <v>2343.2742508548531</v>
      </c>
      <c r="X11016" s="141">
        <f t="shared" si="565"/>
        <v>2343.2742508548531</v>
      </c>
      <c r="Y11016" s="258">
        <f>'New Base Rate Calculation'!$C$16 * '2016 &amp; 2017 Combined Data'!F11016 * '2016 &amp; 2017 Combined Data'!H11016 *'2016 &amp; 2017 Combined Data'!J11016 *'2016 &amp; 2017 Combined Data'!O11016* '2016 &amp; 2017 Combined Data'!S11016</f>
        <v>3104.4967265900664</v>
      </c>
    </row>
    <row r="11017" spans="1:25" x14ac:dyDescent="0.2">
      <c r="A11017" s="1" t="s">
        <v>9014</v>
      </c>
      <c r="B11017" s="13">
        <v>42767</v>
      </c>
      <c r="C11017" s="13">
        <v>43132</v>
      </c>
      <c r="D11017" s="1">
        <v>2</v>
      </c>
      <c r="E11017" s="1">
        <v>1.1100000000000001</v>
      </c>
      <c r="F11017" s="1">
        <f>VLOOKUP(D11017, 'Rating Program (Effect. 2019)'!$E$6:$I$10, 5, FALSE)</f>
        <v>1.388027431262149</v>
      </c>
      <c r="G11017" s="1">
        <v>300388</v>
      </c>
      <c r="H11017" s="1">
        <v>1.3539820553998889</v>
      </c>
      <c r="I11017" s="1">
        <v>11</v>
      </c>
      <c r="J11017" s="1">
        <v>1.07</v>
      </c>
      <c r="K11017" s="1">
        <f>VLOOKUP('2016 &amp; 2017 Combined Data'!I11017, 'Rating Program (Effect. 2019)'!$K$6:$O$58, 5)</f>
        <v>0</v>
      </c>
      <c r="L11017" s="96">
        <v>553</v>
      </c>
      <c r="M11017" s="95">
        <f>VLOOKUP(L11017,'Rating Program (Effect. 2017)'!$K$6:$M$556, 2, FALSE)</f>
        <v>1.1000000000000001</v>
      </c>
      <c r="N11017" s="97" t="str">
        <f>VLOOKUP(L11017, 'Rating Program (Effect. 2017)'!$K$6:$M$556, 3)</f>
        <v>Low</v>
      </c>
      <c r="O11017" s="95">
        <f>VLOOKUP(L11017, 'Rating Program (Effect. 2019)'!$Q$6:$T$556,4)</f>
        <v>1.21</v>
      </c>
      <c r="P11017" s="1" t="s">
        <v>9</v>
      </c>
      <c r="Q11017" s="1">
        <f>VLOOKUP(P11017, 'Rating Program (Effect. 2019)'!$AC$6:$AF$7, 4, FALSE)</f>
        <v>1</v>
      </c>
      <c r="R11017" s="1" t="s">
        <v>9</v>
      </c>
      <c r="S11017" s="1">
        <f>VLOOKUP(P11017, 'Rating Program (Effect. 2019)'!$AC$10:$AF$11,4, FALSE)</f>
        <v>1.1097123247655178</v>
      </c>
      <c r="T11017" s="1" t="s">
        <v>9</v>
      </c>
      <c r="U11017">
        <f>VLOOKUP(T11017,'Rating Program (Effect. 2019)'!$AC$14:$AF$15,4,FALSE)</f>
        <v>1</v>
      </c>
      <c r="V11017" s="141">
        <f t="shared" si="563"/>
        <v>2343.2742508548531</v>
      </c>
      <c r="W11017" s="141">
        <f t="shared" si="564"/>
        <v>1415.1495487346347</v>
      </c>
      <c r="X11017" s="141">
        <f t="shared" si="565"/>
        <v>1415.1495487346347</v>
      </c>
      <c r="Y11017" s="258">
        <f>'New Base Rate Calculation'!$C$16 * '2016 &amp; 2017 Combined Data'!F11017 * '2016 &amp; 2017 Combined Data'!H11017 *'2016 &amp; 2017 Combined Data'!J11017 *'2016 &amp; 2017 Combined Data'!O11017* '2016 &amp; 2017 Combined Data'!S11017</f>
        <v>2978.2143597368913</v>
      </c>
    </row>
    <row r="11018" spans="1:25" x14ac:dyDescent="0.2">
      <c r="A11018" s="1" t="s">
        <v>9015</v>
      </c>
      <c r="B11018" s="13">
        <v>42896</v>
      </c>
      <c r="C11018" s="13">
        <v>43261</v>
      </c>
      <c r="D11018" s="1">
        <v>1</v>
      </c>
      <c r="E11018" s="1">
        <v>1.05</v>
      </c>
      <c r="F11018" s="1">
        <f>VLOOKUP(D11018, 'Rating Program (Effect. 2019)'!$E$6:$I$10, 5, FALSE)</f>
        <v>1.0194620726838979</v>
      </c>
      <c r="G11018" s="1">
        <v>436941</v>
      </c>
      <c r="H11018" s="1">
        <v>1.9852061891161434</v>
      </c>
      <c r="I11018" s="1">
        <v>5</v>
      </c>
      <c r="J11018" s="1">
        <v>0.92</v>
      </c>
      <c r="K11018" s="1">
        <f>VLOOKUP('2016 &amp; 2017 Combined Data'!I11018, 'Rating Program (Effect. 2019)'!$K$6:$O$58, 5)</f>
        <v>0</v>
      </c>
      <c r="L11018" s="96">
        <v>813</v>
      </c>
      <c r="M11018" s="95">
        <f>VLOOKUP(L11018,'Rating Program (Effect. 2017)'!$K$6:$M$556, 2, FALSE)</f>
        <v>0.9</v>
      </c>
      <c r="N11018" s="97" t="str">
        <f>VLOOKUP(L11018, 'Rating Program (Effect. 2017)'!$K$6:$M$556, 3)</f>
        <v>High</v>
      </c>
      <c r="O11018" s="95">
        <f>VLOOKUP(L11018, 'Rating Program (Effect. 2019)'!$Q$6:$T$556,4)</f>
        <v>0.8</v>
      </c>
      <c r="P11018" s="1" t="s">
        <v>9</v>
      </c>
      <c r="Q11018" s="1">
        <f>VLOOKUP(P11018, 'Rating Program (Effect. 2019)'!$AC$6:$AF$7, 4, FALSE)</f>
        <v>1</v>
      </c>
      <c r="R11018" s="1" t="s">
        <v>9</v>
      </c>
      <c r="S11018" s="1">
        <f>VLOOKUP(P11018, 'Rating Program (Effect. 2019)'!$AC$10:$AF$11,4, FALSE)</f>
        <v>1.1097123247655178</v>
      </c>
      <c r="T11018" s="1" t="s">
        <v>9</v>
      </c>
      <c r="U11018">
        <f>VLOOKUP(T11018,'Rating Program (Effect. 2019)'!$AC$14:$AF$15,4,FALSE)</f>
        <v>1</v>
      </c>
      <c r="V11018" s="141">
        <f t="shared" si="563"/>
        <v>1415.1495487346347</v>
      </c>
      <c r="W11018" s="141">
        <f t="shared" si="564"/>
        <v>1380.7506086540602</v>
      </c>
      <c r="X11018" s="141">
        <f t="shared" si="565"/>
        <v>1380.7506086540602</v>
      </c>
      <c r="Y11018" s="258">
        <f>'New Base Rate Calculation'!$C$16 * '2016 &amp; 2017 Combined Data'!F11018 * '2016 &amp; 2017 Combined Data'!H11018 *'2016 &amp; 2017 Combined Data'!J11018 *'2016 &amp; 2017 Combined Data'!O11018* '2016 &amp; 2017 Combined Data'!S11018</f>
        <v>1823.1833905202607</v>
      </c>
    </row>
    <row r="11019" spans="1:25" x14ac:dyDescent="0.2">
      <c r="A11019" s="1" t="s">
        <v>9016</v>
      </c>
      <c r="B11019" s="13">
        <v>42987</v>
      </c>
      <c r="C11019" s="13">
        <v>43352</v>
      </c>
      <c r="D11019" s="1">
        <v>1</v>
      </c>
      <c r="E11019" s="1">
        <v>1.05</v>
      </c>
      <c r="F11019" s="1">
        <f>VLOOKUP(D11019, 'Rating Program (Effect. 2019)'!$E$6:$I$10, 5, FALSE)</f>
        <v>1.0194620726838979</v>
      </c>
      <c r="G11019" s="1">
        <v>420189</v>
      </c>
      <c r="H11019" s="1">
        <v>1.8908612762678874</v>
      </c>
      <c r="I11019" s="1">
        <v>7</v>
      </c>
      <c r="J11019" s="1">
        <v>1</v>
      </c>
      <c r="K11019" s="1">
        <f>VLOOKUP('2016 &amp; 2017 Combined Data'!I11019, 'Rating Program (Effect. 2019)'!$K$6:$O$58, 5)</f>
        <v>0</v>
      </c>
      <c r="L11019" s="96">
        <v>689</v>
      </c>
      <c r="M11019" s="95">
        <f>VLOOKUP(L11019,'Rating Program (Effect. 2017)'!$K$6:$M$556, 2, FALSE)</f>
        <v>1</v>
      </c>
      <c r="N11019" s="97" t="str">
        <f>VLOOKUP(L11019, 'Rating Program (Effect. 2017)'!$K$6:$M$556, 3)</f>
        <v>Medium</v>
      </c>
      <c r="O11019" s="95">
        <f>VLOOKUP(L11019, 'Rating Program (Effect. 2019)'!$Q$6:$T$556,4)</f>
        <v>1</v>
      </c>
      <c r="P11019" s="1" t="s">
        <v>9</v>
      </c>
      <c r="Q11019" s="1">
        <f>VLOOKUP(P11019, 'Rating Program (Effect. 2019)'!$AC$6:$AF$7, 4, FALSE)</f>
        <v>1</v>
      </c>
      <c r="R11019" s="1" t="s">
        <v>9</v>
      </c>
      <c r="S11019" s="1">
        <f>VLOOKUP(P11019, 'Rating Program (Effect. 2019)'!$AC$10:$AF$11,4, FALSE)</f>
        <v>1.1097123247655178</v>
      </c>
      <c r="T11019" s="1" t="s">
        <v>9</v>
      </c>
      <c r="U11019">
        <f>VLOOKUP(T11019,'Rating Program (Effect. 2019)'!$AC$14:$AF$15,4,FALSE)</f>
        <v>1</v>
      </c>
      <c r="V11019" s="141">
        <f t="shared" si="563"/>
        <v>1380.7506086540602</v>
      </c>
      <c r="W11019" s="141">
        <f t="shared" si="564"/>
        <v>1588.3234720650253</v>
      </c>
      <c r="X11019" s="141">
        <f t="shared" si="565"/>
        <v>1588.3234720650253</v>
      </c>
      <c r="Y11019" s="258">
        <f>'New Base Rate Calculation'!$C$16 * '2016 &amp; 2017 Combined Data'!F11019 * '2016 &amp; 2017 Combined Data'!H11019 *'2016 &amp; 2017 Combined Data'!J11019 *'2016 &amp; 2017 Combined Data'!O11019* '2016 &amp; 2017 Combined Data'!S11019</f>
        <v>2359.4272378039186</v>
      </c>
    </row>
    <row r="11020" spans="1:25" x14ac:dyDescent="0.2">
      <c r="A11020" s="1" t="s">
        <v>9017</v>
      </c>
      <c r="B11020" s="13">
        <v>43044</v>
      </c>
      <c r="C11020" s="13">
        <v>43409</v>
      </c>
      <c r="D11020" s="1">
        <v>1</v>
      </c>
      <c r="E11020" s="1">
        <v>1.05</v>
      </c>
      <c r="F11020" s="1">
        <f>VLOOKUP(D11020, 'Rating Program (Effect. 2019)'!$E$6:$I$10, 5, FALSE)</f>
        <v>1.0194620726838979</v>
      </c>
      <c r="G11020" s="1">
        <v>437511</v>
      </c>
      <c r="H11020" s="1">
        <v>1.9884859930193612</v>
      </c>
      <c r="I11020" s="1">
        <v>1</v>
      </c>
      <c r="J11020" s="1">
        <v>0.76</v>
      </c>
      <c r="K11020" s="1">
        <f>VLOOKUP('2016 &amp; 2017 Combined Data'!I11020, 'Rating Program (Effect. 2019)'!$K$6:$O$58, 5)</f>
        <v>0</v>
      </c>
      <c r="L11020" s="96">
        <v>907</v>
      </c>
      <c r="M11020" s="95">
        <f>VLOOKUP(L11020,'Rating Program (Effect. 2017)'!$K$6:$M$556, 2, FALSE)</f>
        <v>0.9</v>
      </c>
      <c r="N11020" s="97" t="str">
        <f>VLOOKUP(L11020, 'Rating Program (Effect. 2017)'!$K$6:$M$556, 3)</f>
        <v>High</v>
      </c>
      <c r="O11020" s="95">
        <f>VLOOKUP(L11020, 'Rating Program (Effect. 2019)'!$Q$6:$T$556,4)</f>
        <v>0.8</v>
      </c>
      <c r="P11020" s="1" t="s">
        <v>9</v>
      </c>
      <c r="Q11020" s="1">
        <f>VLOOKUP(P11020, 'Rating Program (Effect. 2019)'!$AC$6:$AF$7, 4, FALSE)</f>
        <v>1</v>
      </c>
      <c r="R11020" s="1" t="s">
        <v>9</v>
      </c>
      <c r="S11020" s="1">
        <f>VLOOKUP(P11020, 'Rating Program (Effect. 2019)'!$AC$10:$AF$11,4, FALSE)</f>
        <v>1.1097123247655178</v>
      </c>
      <c r="T11020" s="1" t="s">
        <v>9</v>
      </c>
      <c r="U11020">
        <f>VLOOKUP(T11020,'Rating Program (Effect. 2019)'!$AC$14:$AF$15,4,FALSE)</f>
        <v>1</v>
      </c>
      <c r="V11020" s="141">
        <f t="shared" si="563"/>
        <v>1588.3234720650253</v>
      </c>
      <c r="W11020" s="141">
        <f t="shared" si="564"/>
        <v>1142.5045121492042</v>
      </c>
      <c r="X11020" s="141">
        <f t="shared" si="565"/>
        <v>1142.5045121492042</v>
      </c>
      <c r="Y11020" s="258">
        <f>'New Base Rate Calculation'!$C$16 * '2016 &amp; 2017 Combined Data'!F11020 * '2016 &amp; 2017 Combined Data'!H11020 *'2016 &amp; 2017 Combined Data'!J11020 *'2016 &amp; 2017 Combined Data'!O11020* '2016 &amp; 2017 Combined Data'!S11020</f>
        <v>1508.5962932693271</v>
      </c>
    </row>
    <row r="11021" spans="1:25" x14ac:dyDescent="0.2">
      <c r="A11021" s="1" t="s">
        <v>9018</v>
      </c>
      <c r="B11021" s="13">
        <v>42973</v>
      </c>
      <c r="C11021" s="13">
        <v>43338</v>
      </c>
      <c r="D11021" s="1">
        <v>3</v>
      </c>
      <c r="E11021" s="1">
        <v>0.97</v>
      </c>
      <c r="F11021" s="1">
        <f>VLOOKUP(D11021, 'Rating Program (Effect. 2019)'!$E$6:$I$10, 5, FALSE)</f>
        <v>1.2113287848472678</v>
      </c>
      <c r="G11021" s="1">
        <v>131829</v>
      </c>
      <c r="H11021" s="1">
        <v>1.1563932941956421</v>
      </c>
      <c r="I11021" s="1">
        <v>4</v>
      </c>
      <c r="J11021" s="1">
        <v>0.88</v>
      </c>
      <c r="K11021" s="1">
        <f>VLOOKUP('2016 &amp; 2017 Combined Data'!I11021, 'Rating Program (Effect. 2019)'!$K$6:$O$58, 5)</f>
        <v>0</v>
      </c>
      <c r="L11021" s="96">
        <v>841</v>
      </c>
      <c r="M11021" s="95">
        <f>VLOOKUP(L11021,'Rating Program (Effect. 2017)'!$K$6:$M$556, 2, FALSE)</f>
        <v>0.9</v>
      </c>
      <c r="N11021" s="97" t="str">
        <f>VLOOKUP(L11021, 'Rating Program (Effect. 2017)'!$K$6:$M$556, 3)</f>
        <v>High</v>
      </c>
      <c r="O11021" s="95">
        <f>VLOOKUP(L11021, 'Rating Program (Effect. 2019)'!$Q$6:$T$556,4)</f>
        <v>0.8</v>
      </c>
      <c r="P11021" s="1" t="s">
        <v>11</v>
      </c>
      <c r="Q11021" s="1">
        <f>VLOOKUP(P11021, 'Rating Program (Effect. 2019)'!$AC$6:$AF$7, 4, FALSE)</f>
        <v>1</v>
      </c>
      <c r="R11021" s="1" t="s">
        <v>9</v>
      </c>
      <c r="S11021" s="1">
        <f>VLOOKUP(P11021, 'Rating Program (Effect. 2019)'!$AC$10:$AF$11,4, FALSE)</f>
        <v>0.96911543279063928</v>
      </c>
      <c r="T11021" s="1" t="s">
        <v>9</v>
      </c>
      <c r="U11021">
        <f>VLOOKUP(T11021,'Rating Program (Effect. 2019)'!$AC$14:$AF$15,4,FALSE)</f>
        <v>1</v>
      </c>
      <c r="V11021" s="141">
        <f t="shared" si="563"/>
        <v>1142.5045121492042</v>
      </c>
      <c r="W11021" s="141">
        <f t="shared" si="564"/>
        <v>710.71006746628814</v>
      </c>
      <c r="X11021" s="141">
        <f t="shared" si="565"/>
        <v>710.71006746628814</v>
      </c>
      <c r="Y11021" s="258">
        <f>'New Base Rate Calculation'!$C$16 * '2016 &amp; 2017 Combined Data'!F11021 * '2016 &amp; 2017 Combined Data'!H11021 *'2016 &amp; 2017 Combined Data'!J11021 *'2016 &amp; 2017 Combined Data'!O11021* '2016 &amp; 2017 Combined Data'!S11021</f>
        <v>1054.0985331725208</v>
      </c>
    </row>
    <row r="11022" spans="1:25" x14ac:dyDescent="0.2">
      <c r="A11022" s="1" t="s">
        <v>9019</v>
      </c>
      <c r="B11022" s="13">
        <v>43095</v>
      </c>
      <c r="C11022" s="13">
        <v>43460</v>
      </c>
      <c r="D11022" s="1">
        <v>2</v>
      </c>
      <c r="E11022" s="1">
        <v>1.1100000000000001</v>
      </c>
      <c r="F11022" s="1">
        <f>VLOOKUP(D11022, 'Rating Program (Effect. 2019)'!$E$6:$I$10, 5, FALSE)</f>
        <v>1.388027431262149</v>
      </c>
      <c r="G11022" s="1">
        <v>373044</v>
      </c>
      <c r="H11022" s="1">
        <v>1.6485376767753079</v>
      </c>
      <c r="I11022" s="1">
        <v>17</v>
      </c>
      <c r="J11022" s="1">
        <v>1.1299999999999999</v>
      </c>
      <c r="K11022" s="1">
        <f>VLOOKUP('2016 &amp; 2017 Combined Data'!I11022, 'Rating Program (Effect. 2019)'!$K$6:$O$58, 5)</f>
        <v>0</v>
      </c>
      <c r="L11022" s="96">
        <v>949</v>
      </c>
      <c r="M11022" s="95">
        <f>VLOOKUP(L11022,'Rating Program (Effect. 2017)'!$K$6:$M$556, 2, FALSE)</f>
        <v>0.9</v>
      </c>
      <c r="N11022" s="97" t="str">
        <f>VLOOKUP(L11022, 'Rating Program (Effect. 2017)'!$K$6:$M$556, 3)</f>
        <v>High</v>
      </c>
      <c r="O11022" s="95">
        <f>VLOOKUP(L11022, 'Rating Program (Effect. 2019)'!$Q$6:$T$556,4)</f>
        <v>0.8</v>
      </c>
      <c r="P11022" s="1" t="s">
        <v>9</v>
      </c>
      <c r="Q11022" s="1">
        <f>VLOOKUP(P11022, 'Rating Program (Effect. 2019)'!$AC$6:$AF$7, 4, FALSE)</f>
        <v>1</v>
      </c>
      <c r="R11022" s="1" t="s">
        <v>9</v>
      </c>
      <c r="S11022" s="1">
        <f>VLOOKUP(P11022, 'Rating Program (Effect. 2019)'!$AC$10:$AF$11,4, FALSE)</f>
        <v>1.1097123247655178</v>
      </c>
      <c r="T11022" s="1" t="s">
        <v>9</v>
      </c>
      <c r="U11022">
        <f>VLOOKUP(T11022,'Rating Program (Effect. 2019)'!$AC$14:$AF$15,4,FALSE)</f>
        <v>1</v>
      </c>
      <c r="V11022" s="141">
        <f t="shared" si="563"/>
        <v>710.71006746628814</v>
      </c>
      <c r="W11022" s="141">
        <f t="shared" si="564"/>
        <v>1488.7877817450735</v>
      </c>
      <c r="X11022" s="141">
        <f t="shared" si="565"/>
        <v>1488.7877817450735</v>
      </c>
      <c r="Y11022" s="258">
        <f>'New Base Rate Calculation'!$C$16 * '2016 &amp; 2017 Combined Data'!F11022 * '2016 &amp; 2017 Combined Data'!H11022 *'2016 &amp; 2017 Combined Data'!J11022 *'2016 &amp; 2017 Combined Data'!O11022* '2016 &amp; 2017 Combined Data'!S11022</f>
        <v>2531.8688430247998</v>
      </c>
    </row>
    <row r="11023" spans="1:25" x14ac:dyDescent="0.2">
      <c r="A11023" s="1" t="s">
        <v>9020</v>
      </c>
      <c r="B11023" s="13">
        <v>42762</v>
      </c>
      <c r="C11023" s="13">
        <v>43127</v>
      </c>
      <c r="D11023" s="1">
        <v>2</v>
      </c>
      <c r="E11023" s="1">
        <v>1.1100000000000001</v>
      </c>
      <c r="F11023" s="1">
        <f>VLOOKUP(D11023, 'Rating Program (Effect. 2019)'!$E$6:$I$10, 5, FALSE)</f>
        <v>1.388027431262149</v>
      </c>
      <c r="G11023" s="1">
        <v>267991</v>
      </c>
      <c r="H11023" s="1">
        <v>1.2586685934487671</v>
      </c>
      <c r="I11023" s="1">
        <v>17</v>
      </c>
      <c r="J11023" s="1">
        <v>1.1299999999999999</v>
      </c>
      <c r="K11023" s="1">
        <f>VLOOKUP('2016 &amp; 2017 Combined Data'!I11023, 'Rating Program (Effect. 2019)'!$K$6:$O$58, 5)</f>
        <v>0</v>
      </c>
      <c r="L11023" s="96">
        <v>574</v>
      </c>
      <c r="M11023" s="95">
        <f>VLOOKUP(L11023,'Rating Program (Effect. 2017)'!$K$6:$M$556, 2, FALSE)</f>
        <v>1.1000000000000001</v>
      </c>
      <c r="N11023" s="97" t="str">
        <f>VLOOKUP(L11023, 'Rating Program (Effect. 2017)'!$K$6:$M$556, 3)</f>
        <v>Low</v>
      </c>
      <c r="O11023" s="95">
        <f>VLOOKUP(L11023, 'Rating Program (Effect. 2019)'!$Q$6:$T$556,4)</f>
        <v>1.21</v>
      </c>
      <c r="P11023" s="1" t="s">
        <v>9</v>
      </c>
      <c r="Q11023" s="1">
        <f>VLOOKUP(P11023, 'Rating Program (Effect. 2019)'!$AC$6:$AF$7, 4, FALSE)</f>
        <v>1</v>
      </c>
      <c r="R11023" s="1" t="s">
        <v>9</v>
      </c>
      <c r="S11023" s="1">
        <f>VLOOKUP(P11023, 'Rating Program (Effect. 2019)'!$AC$10:$AF$11,4, FALSE)</f>
        <v>1.1097123247655178</v>
      </c>
      <c r="T11023" s="1" t="s">
        <v>9</v>
      </c>
      <c r="U11023">
        <f>VLOOKUP(T11023,'Rating Program (Effect. 2019)'!$AC$14:$AF$15,4,FALSE)</f>
        <v>1</v>
      </c>
      <c r="V11023" s="141">
        <f t="shared" si="563"/>
        <v>1488.7877817450735</v>
      </c>
      <c r="W11023" s="141">
        <f t="shared" si="564"/>
        <v>1389.2982547512543</v>
      </c>
      <c r="X11023" s="141">
        <f t="shared" si="565"/>
        <v>1389.2982547512543</v>
      </c>
      <c r="Y11023" s="258">
        <f>'New Base Rate Calculation'!$C$16 * '2016 &amp; 2017 Combined Data'!F11023 * '2016 &amp; 2017 Combined Data'!H11023 *'2016 &amp; 2017 Combined Data'!J11023 *'2016 &amp; 2017 Combined Data'!O11023* '2016 &amp; 2017 Combined Data'!S11023</f>
        <v>2923.8097245321342</v>
      </c>
    </row>
    <row r="11024" spans="1:25" x14ac:dyDescent="0.2">
      <c r="A11024" s="1" t="s">
        <v>9021</v>
      </c>
      <c r="B11024" s="13">
        <v>42854</v>
      </c>
      <c r="C11024" s="13">
        <v>43219</v>
      </c>
      <c r="D11024" s="1">
        <v>4</v>
      </c>
      <c r="E11024" s="1">
        <v>0.94</v>
      </c>
      <c r="F11024" s="1">
        <f>VLOOKUP(D11024, 'Rating Program (Effect. 2019)'!$E$6:$I$10, 5, FALSE)</f>
        <v>1.3131422480634674</v>
      </c>
      <c r="G11024" s="1">
        <v>120361</v>
      </c>
      <c r="H11024" s="1">
        <v>1.1728329847939412</v>
      </c>
      <c r="I11024" s="1">
        <v>17</v>
      </c>
      <c r="J11024" s="1">
        <v>1.1299999999999999</v>
      </c>
      <c r="K11024" s="1">
        <f>VLOOKUP('2016 &amp; 2017 Combined Data'!I11024, 'Rating Program (Effect. 2019)'!$K$6:$O$58, 5)</f>
        <v>0</v>
      </c>
      <c r="L11024" s="96">
        <v>527</v>
      </c>
      <c r="M11024" s="95">
        <f>VLOOKUP(L11024,'Rating Program (Effect. 2017)'!$K$6:$M$556, 2, FALSE)</f>
        <v>1.1000000000000001</v>
      </c>
      <c r="N11024" s="97" t="str">
        <f>VLOOKUP(L11024, 'Rating Program (Effect. 2017)'!$K$6:$M$556, 3)</f>
        <v>Low</v>
      </c>
      <c r="O11024" s="95">
        <f>VLOOKUP(L11024, 'Rating Program (Effect. 2019)'!$Q$6:$T$556,4)</f>
        <v>1.21</v>
      </c>
      <c r="P11024" s="1" t="s">
        <v>11</v>
      </c>
      <c r="Q11024" s="1">
        <f>VLOOKUP(P11024, 'Rating Program (Effect. 2019)'!$AC$6:$AF$7, 4, FALSE)</f>
        <v>1</v>
      </c>
      <c r="R11024" s="1" t="s">
        <v>9</v>
      </c>
      <c r="S11024" s="1">
        <f>VLOOKUP(P11024, 'Rating Program (Effect. 2019)'!$AC$10:$AF$11,4, FALSE)</f>
        <v>0.96911543279063928</v>
      </c>
      <c r="T11024" s="1" t="s">
        <v>9</v>
      </c>
      <c r="U11024">
        <f>VLOOKUP(T11024,'Rating Program (Effect. 2019)'!$AC$14:$AF$15,4,FALSE)</f>
        <v>1</v>
      </c>
      <c r="V11024" s="141">
        <f t="shared" si="563"/>
        <v>1389.2982547512543</v>
      </c>
      <c r="W11024" s="141">
        <f t="shared" si="564"/>
        <v>1096.2892128743492</v>
      </c>
      <c r="X11024" s="141">
        <f t="shared" si="565"/>
        <v>1096.2892128743492</v>
      </c>
      <c r="Y11024" s="258">
        <f>'New Base Rate Calculation'!$C$16 * '2016 &amp; 2017 Combined Data'!F11024 * '2016 &amp; 2017 Combined Data'!H11024 *'2016 &amp; 2017 Combined Data'!J11024 *'2016 &amp; 2017 Combined Data'!O11024* '2016 &amp; 2017 Combined Data'!S11024</f>
        <v>2250.8818921477919</v>
      </c>
    </row>
    <row r="11025" spans="1:25" x14ac:dyDescent="0.2">
      <c r="A11025" s="1" t="s">
        <v>9022</v>
      </c>
      <c r="B11025" s="13">
        <v>42963</v>
      </c>
      <c r="C11025" s="13">
        <v>43328</v>
      </c>
      <c r="D11025" s="1">
        <v>5</v>
      </c>
      <c r="E11025" s="1">
        <v>1.2</v>
      </c>
      <c r="F11025" s="1">
        <f>VLOOKUP(D11025, 'Rating Program (Effect. 2019)'!$E$6:$I$10, 5, FALSE)</f>
        <v>0.94464968963239226</v>
      </c>
      <c r="G11025" s="1">
        <v>482001</v>
      </c>
      <c r="H11025" s="1">
        <v>2.2573846302855398</v>
      </c>
      <c r="I11025" s="1">
        <v>18</v>
      </c>
      <c r="J11025" s="1">
        <v>1.1399999999999999</v>
      </c>
      <c r="K11025" s="1">
        <f>VLOOKUP('2016 &amp; 2017 Combined Data'!I11025, 'Rating Program (Effect. 2019)'!$K$6:$O$58, 5)</f>
        <v>0</v>
      </c>
      <c r="L11025" s="96">
        <v>665</v>
      </c>
      <c r="M11025" s="95">
        <f>VLOOKUP(L11025,'Rating Program (Effect. 2017)'!$K$6:$M$556, 2, FALSE)</f>
        <v>1</v>
      </c>
      <c r="N11025" s="97" t="str">
        <f>VLOOKUP(L11025, 'Rating Program (Effect. 2017)'!$K$6:$M$556, 3)</f>
        <v>Medium</v>
      </c>
      <c r="O11025" s="95">
        <f>VLOOKUP(L11025, 'Rating Program (Effect. 2019)'!$Q$6:$T$556,4)</f>
        <v>1</v>
      </c>
      <c r="P11025" s="1" t="s">
        <v>9</v>
      </c>
      <c r="Q11025" s="1">
        <f>VLOOKUP(P11025, 'Rating Program (Effect. 2019)'!$AC$6:$AF$7, 4, FALSE)</f>
        <v>1</v>
      </c>
      <c r="R11025" s="1" t="s">
        <v>9</v>
      </c>
      <c r="S11025" s="1">
        <f>VLOOKUP(P11025, 'Rating Program (Effect. 2019)'!$AC$10:$AF$11,4, FALSE)</f>
        <v>1.1097123247655178</v>
      </c>
      <c r="T11025" s="1" t="s">
        <v>9</v>
      </c>
      <c r="U11025">
        <f>VLOOKUP(T11025,'Rating Program (Effect. 2019)'!$AC$14:$AF$15,4,FALSE)</f>
        <v>1</v>
      </c>
      <c r="V11025" s="141">
        <f t="shared" si="563"/>
        <v>1096.2892128743492</v>
      </c>
      <c r="W11025" s="141">
        <f t="shared" si="564"/>
        <v>2470.4817393844942</v>
      </c>
      <c r="X11025" s="141">
        <f t="shared" si="565"/>
        <v>2470.4817393844942</v>
      </c>
      <c r="Y11025" s="258">
        <f>'New Base Rate Calculation'!$C$16 * '2016 &amp; 2017 Combined Data'!F11025 * '2016 &amp; 2017 Combined Data'!H11025 *'2016 &amp; 2017 Combined Data'!J11025 *'2016 &amp; 2017 Combined Data'!O11025* '2016 &amp; 2017 Combined Data'!S11025</f>
        <v>2975.4800924474644</v>
      </c>
    </row>
    <row r="11026" spans="1:25" x14ac:dyDescent="0.2">
      <c r="A11026" s="1" t="s">
        <v>9023</v>
      </c>
      <c r="B11026" s="13">
        <v>42767</v>
      </c>
      <c r="C11026" s="13">
        <v>43132</v>
      </c>
      <c r="D11026" s="1">
        <v>1</v>
      </c>
      <c r="E11026" s="1">
        <v>1.05</v>
      </c>
      <c r="F11026" s="1">
        <f>VLOOKUP(D11026, 'Rating Program (Effect. 2019)'!$E$6:$I$10, 5, FALSE)</f>
        <v>1.0194620726838979</v>
      </c>
      <c r="G11026" s="1">
        <v>290307</v>
      </c>
      <c r="H11026" s="1">
        <v>1.3217557037243552</v>
      </c>
      <c r="I11026" s="1">
        <v>19</v>
      </c>
      <c r="J11026" s="1">
        <v>1.1499999999999999</v>
      </c>
      <c r="K11026" s="1">
        <f>VLOOKUP('2016 &amp; 2017 Combined Data'!I11026, 'Rating Program (Effect. 2019)'!$K$6:$O$58, 5)</f>
        <v>0</v>
      </c>
      <c r="L11026" s="96">
        <v>763</v>
      </c>
      <c r="M11026" s="95">
        <f>VLOOKUP(L11026,'Rating Program (Effect. 2017)'!$K$6:$M$556, 2, FALSE)</f>
        <v>1</v>
      </c>
      <c r="N11026" s="97" t="str">
        <f>VLOOKUP(L11026, 'Rating Program (Effect. 2017)'!$K$6:$M$556, 3)</f>
        <v>Medium</v>
      </c>
      <c r="O11026" s="95">
        <f>VLOOKUP(L11026, 'Rating Program (Effect. 2019)'!$Q$6:$T$556,4)</f>
        <v>1</v>
      </c>
      <c r="P11026" s="1" t="s">
        <v>11</v>
      </c>
      <c r="Q11026" s="1">
        <f>VLOOKUP(P11026, 'Rating Program (Effect. 2019)'!$AC$6:$AF$7, 4, FALSE)</f>
        <v>1</v>
      </c>
      <c r="R11026" s="1" t="s">
        <v>9</v>
      </c>
      <c r="S11026" s="1">
        <f>VLOOKUP(P11026, 'Rating Program (Effect. 2019)'!$AC$10:$AF$11,4, FALSE)</f>
        <v>0.96911543279063928</v>
      </c>
      <c r="T11026" s="1" t="s">
        <v>9</v>
      </c>
      <c r="U11026">
        <f>VLOOKUP(T11026,'Rating Program (Effect. 2019)'!$AC$14:$AF$15,4,FALSE)</f>
        <v>1</v>
      </c>
      <c r="V11026" s="141">
        <f t="shared" si="563"/>
        <v>2470.4817393844942</v>
      </c>
      <c r="W11026" s="141">
        <f t="shared" si="564"/>
        <v>1276.816009797727</v>
      </c>
      <c r="X11026" s="141">
        <f t="shared" si="565"/>
        <v>1276.816009797727</v>
      </c>
      <c r="Y11026" s="258">
        <f>'New Base Rate Calculation'!$C$16 * '2016 &amp; 2017 Combined Data'!F11026 * '2016 &amp; 2017 Combined Data'!H11026 *'2016 &amp; 2017 Combined Data'!J11026 *'2016 &amp; 2017 Combined Data'!O11026* '2016 &amp; 2017 Combined Data'!S11026</f>
        <v>1656.3841060442942</v>
      </c>
    </row>
    <row r="11027" spans="1:25" x14ac:dyDescent="0.2">
      <c r="A11027" s="1" t="s">
        <v>9024</v>
      </c>
      <c r="B11027" s="13">
        <v>42853</v>
      </c>
      <c r="C11027" s="13">
        <v>43218</v>
      </c>
      <c r="D11027" s="1">
        <v>3</v>
      </c>
      <c r="E11027" s="1">
        <v>0.97</v>
      </c>
      <c r="F11027" s="1">
        <f>VLOOKUP(D11027, 'Rating Program (Effect. 2019)'!$E$6:$I$10, 5, FALSE)</f>
        <v>1.2113287848472678</v>
      </c>
      <c r="G11027" s="1">
        <v>411063</v>
      </c>
      <c r="H11027" s="1">
        <v>1.841193179749729</v>
      </c>
      <c r="I11027" s="1">
        <v>3</v>
      </c>
      <c r="J11027" s="1">
        <v>0.84</v>
      </c>
      <c r="K11027" s="1">
        <f>VLOOKUP('2016 &amp; 2017 Combined Data'!I11027, 'Rating Program (Effect. 2019)'!$K$6:$O$58, 5)</f>
        <v>0</v>
      </c>
      <c r="L11027" s="96">
        <v>544</v>
      </c>
      <c r="M11027" s="95">
        <f>VLOOKUP(L11027,'Rating Program (Effect. 2017)'!$K$6:$M$556, 2, FALSE)</f>
        <v>1.1000000000000001</v>
      </c>
      <c r="N11027" s="97" t="str">
        <f>VLOOKUP(L11027, 'Rating Program (Effect. 2017)'!$K$6:$M$556, 3)</f>
        <v>Low</v>
      </c>
      <c r="O11027" s="95">
        <f>VLOOKUP(L11027, 'Rating Program (Effect. 2019)'!$Q$6:$T$556,4)</f>
        <v>1.21</v>
      </c>
      <c r="P11027" s="1" t="s">
        <v>9</v>
      </c>
      <c r="Q11027" s="1">
        <f>VLOOKUP(P11027, 'Rating Program (Effect. 2019)'!$AC$6:$AF$7, 4, FALSE)</f>
        <v>1</v>
      </c>
      <c r="R11027" s="1" t="s">
        <v>9</v>
      </c>
      <c r="S11027" s="1">
        <f>VLOOKUP(P11027, 'Rating Program (Effect. 2019)'!$AC$10:$AF$11,4, FALSE)</f>
        <v>1.1097123247655178</v>
      </c>
      <c r="T11027" s="1" t="s">
        <v>9</v>
      </c>
      <c r="U11027">
        <f>VLOOKUP(T11027,'Rating Program (Effect. 2019)'!$AC$14:$AF$15,4,FALSE)</f>
        <v>1</v>
      </c>
      <c r="V11027" s="141">
        <f t="shared" si="563"/>
        <v>1276.816009797727</v>
      </c>
      <c r="W11027" s="141">
        <f t="shared" si="564"/>
        <v>1320.1796985168698</v>
      </c>
      <c r="X11027" s="141">
        <f t="shared" si="565"/>
        <v>1320.1796985168698</v>
      </c>
      <c r="Y11027" s="258">
        <f>'New Base Rate Calculation'!$C$16 * '2016 &amp; 2017 Combined Data'!F11027 * '2016 &amp; 2017 Combined Data'!H11027 *'2016 &amp; 2017 Combined Data'!J11027 *'2016 &amp; 2017 Combined Data'!O11027* '2016 &amp; 2017 Combined Data'!S11027</f>
        <v>2774.6096920941136</v>
      </c>
    </row>
    <row r="11028" spans="1:25" x14ac:dyDescent="0.2">
      <c r="A11028" s="1" t="s">
        <v>9025</v>
      </c>
      <c r="B11028" s="13">
        <v>42793</v>
      </c>
      <c r="C11028" s="13">
        <v>43158</v>
      </c>
      <c r="D11028" s="1">
        <v>1</v>
      </c>
      <c r="E11028" s="1">
        <v>1.05</v>
      </c>
      <c r="F11028" s="1">
        <f>VLOOKUP(D11028, 'Rating Program (Effect. 2019)'!$E$6:$I$10, 5, FALSE)</f>
        <v>1.0194620726838979</v>
      </c>
      <c r="G11028" s="1">
        <v>129926</v>
      </c>
      <c r="H11028" s="1">
        <v>1.1588268061676521</v>
      </c>
      <c r="I11028" s="1">
        <v>2</v>
      </c>
      <c r="J11028" s="1">
        <v>0.8</v>
      </c>
      <c r="K11028" s="1">
        <f>VLOOKUP('2016 &amp; 2017 Combined Data'!I11028, 'Rating Program (Effect. 2019)'!$K$6:$O$58, 5)</f>
        <v>0</v>
      </c>
      <c r="L11028" s="96">
        <v>872</v>
      </c>
      <c r="M11028" s="95">
        <f>VLOOKUP(L11028,'Rating Program (Effect. 2017)'!$K$6:$M$556, 2, FALSE)</f>
        <v>0.9</v>
      </c>
      <c r="N11028" s="97" t="str">
        <f>VLOOKUP(L11028, 'Rating Program (Effect. 2017)'!$K$6:$M$556, 3)</f>
        <v>High</v>
      </c>
      <c r="O11028" s="95">
        <f>VLOOKUP(L11028, 'Rating Program (Effect. 2019)'!$Q$6:$T$556,4)</f>
        <v>0.8</v>
      </c>
      <c r="P11028" s="1" t="s">
        <v>11</v>
      </c>
      <c r="Q11028" s="1">
        <f>VLOOKUP(P11028, 'Rating Program (Effect. 2019)'!$AC$6:$AF$7, 4, FALSE)</f>
        <v>1</v>
      </c>
      <c r="R11028" s="1" t="s">
        <v>9</v>
      </c>
      <c r="S11028" s="1">
        <f>VLOOKUP(P11028, 'Rating Program (Effect. 2019)'!$AC$10:$AF$11,4, FALSE)</f>
        <v>0.96911543279063928</v>
      </c>
      <c r="T11028" s="1" t="s">
        <v>11</v>
      </c>
      <c r="U11028">
        <f>VLOOKUP(T11028,'Rating Program (Effect. 2019)'!$AC$14:$AF$15,4,FALSE)</f>
        <v>1</v>
      </c>
      <c r="V11028" s="141">
        <f t="shared" si="563"/>
        <v>1320.1796985168698</v>
      </c>
      <c r="W11028" s="141">
        <f t="shared" si="564"/>
        <v>700.85845237019601</v>
      </c>
      <c r="X11028" s="141">
        <f t="shared" si="565"/>
        <v>700.85845237019601</v>
      </c>
      <c r="Y11028" s="258">
        <f>'New Base Rate Calculation'!$C$16 * '2016 &amp; 2017 Combined Data'!F11028 * '2016 &amp; 2017 Combined Data'!H11028 *'2016 &amp; 2017 Combined Data'!J11028 *'2016 &amp; 2017 Combined Data'!O11028* '2016 &amp; 2017 Combined Data'!S11028</f>
        <v>808.1845202334049</v>
      </c>
    </row>
    <row r="11029" spans="1:25" x14ac:dyDescent="0.2">
      <c r="A11029" s="1" t="s">
        <v>9026</v>
      </c>
      <c r="B11029" s="13">
        <v>42739</v>
      </c>
      <c r="C11029" s="13">
        <v>43104</v>
      </c>
      <c r="D11029" s="1">
        <v>4</v>
      </c>
      <c r="E11029" s="1">
        <v>0.94</v>
      </c>
      <c r="F11029" s="1">
        <f>VLOOKUP(D11029, 'Rating Program (Effect. 2019)'!$E$6:$I$10, 5, FALSE)</f>
        <v>1.3131422480634674</v>
      </c>
      <c r="G11029" s="1">
        <v>246569</v>
      </c>
      <c r="H11029" s="1">
        <v>1.20930667590162</v>
      </c>
      <c r="I11029" s="1">
        <v>11</v>
      </c>
      <c r="J11029" s="1">
        <v>1.07</v>
      </c>
      <c r="K11029" s="1">
        <f>VLOOKUP('2016 &amp; 2017 Combined Data'!I11029, 'Rating Program (Effect. 2019)'!$K$6:$O$58, 5)</f>
        <v>0</v>
      </c>
      <c r="L11029" s="96">
        <v>745</v>
      </c>
      <c r="M11029" s="95">
        <f>VLOOKUP(L11029,'Rating Program (Effect. 2017)'!$K$6:$M$556, 2, FALSE)</f>
        <v>1</v>
      </c>
      <c r="N11029" s="97" t="str">
        <f>VLOOKUP(L11029, 'Rating Program (Effect. 2017)'!$K$6:$M$556, 3)</f>
        <v>Medium</v>
      </c>
      <c r="O11029" s="95">
        <f>VLOOKUP(L11029, 'Rating Program (Effect. 2019)'!$Q$6:$T$556,4)</f>
        <v>1</v>
      </c>
      <c r="P11029" s="1" t="s">
        <v>9</v>
      </c>
      <c r="Q11029" s="1">
        <f>VLOOKUP(P11029, 'Rating Program (Effect. 2019)'!$AC$6:$AF$7, 4, FALSE)</f>
        <v>1</v>
      </c>
      <c r="R11029" s="1" t="s">
        <v>9</v>
      </c>
      <c r="S11029" s="1">
        <f>VLOOKUP(P11029, 'Rating Program (Effect. 2019)'!$AC$10:$AF$11,4, FALSE)</f>
        <v>1.1097123247655178</v>
      </c>
      <c r="T11029" s="1" t="s">
        <v>9</v>
      </c>
      <c r="U11029">
        <f>VLOOKUP(T11029,'Rating Program (Effect. 2019)'!$AC$14:$AF$15,4,FALSE)</f>
        <v>1</v>
      </c>
      <c r="V11029" s="141">
        <f t="shared" si="563"/>
        <v>700.85845237019601</v>
      </c>
      <c r="W11029" s="141">
        <f t="shared" si="564"/>
        <v>973.05652369747963</v>
      </c>
      <c r="X11029" s="141">
        <f t="shared" si="565"/>
        <v>973.05652369747963</v>
      </c>
      <c r="Y11029" s="258">
        <f>'New Base Rate Calculation'!$C$16 * '2016 &amp; 2017 Combined Data'!F11029 * '2016 &amp; 2017 Combined Data'!H11029 *'2016 &amp; 2017 Combined Data'!J11029 *'2016 &amp; 2017 Combined Data'!O11029* '2016 &amp; 2017 Combined Data'!S11029</f>
        <v>2079.7342781613861</v>
      </c>
    </row>
    <row r="11030" spans="1:25" x14ac:dyDescent="0.2">
      <c r="A11030" s="1" t="s">
        <v>9027</v>
      </c>
      <c r="B11030" s="13">
        <v>42927</v>
      </c>
      <c r="C11030" s="13">
        <v>43292</v>
      </c>
      <c r="D11030" s="1">
        <v>2</v>
      </c>
      <c r="E11030" s="1">
        <v>1.1100000000000001</v>
      </c>
      <c r="F11030" s="1">
        <f>VLOOKUP(D11030, 'Rating Program (Effect. 2019)'!$E$6:$I$10, 5, FALSE)</f>
        <v>1.388027431262149</v>
      </c>
      <c r="G11030" s="1">
        <v>359239</v>
      </c>
      <c r="H11030" s="1">
        <v>1.5847117003203106</v>
      </c>
      <c r="I11030" s="1">
        <v>15</v>
      </c>
      <c r="J11030" s="1">
        <v>1.1100000000000001</v>
      </c>
      <c r="K11030" s="1">
        <f>VLOOKUP('2016 &amp; 2017 Combined Data'!I11030, 'Rating Program (Effect. 2019)'!$K$6:$O$58, 5)</f>
        <v>0</v>
      </c>
      <c r="L11030" s="96">
        <v>610</v>
      </c>
      <c r="M11030" s="95">
        <f>VLOOKUP(L11030,'Rating Program (Effect. 2017)'!$K$6:$M$556, 2, FALSE)</f>
        <v>1.1000000000000001</v>
      </c>
      <c r="N11030" s="97" t="str">
        <f>VLOOKUP(L11030, 'Rating Program (Effect. 2017)'!$K$6:$M$556, 3)</f>
        <v>Low</v>
      </c>
      <c r="O11030" s="95">
        <f>VLOOKUP(L11030, 'Rating Program (Effect. 2019)'!$Q$6:$T$556,4)</f>
        <v>1.21</v>
      </c>
      <c r="P11030" s="1" t="s">
        <v>9</v>
      </c>
      <c r="Q11030" s="1">
        <f>VLOOKUP(P11030, 'Rating Program (Effect. 2019)'!$AC$6:$AF$7, 4, FALSE)</f>
        <v>1</v>
      </c>
      <c r="R11030" s="1" t="s">
        <v>9</v>
      </c>
      <c r="S11030" s="1">
        <f>VLOOKUP(P11030, 'Rating Program (Effect. 2019)'!$AC$10:$AF$11,4, FALSE)</f>
        <v>1.1097123247655178</v>
      </c>
      <c r="T11030" s="1" t="s">
        <v>9</v>
      </c>
      <c r="U11030">
        <f>VLOOKUP(T11030,'Rating Program (Effect. 2019)'!$AC$14:$AF$15,4,FALSE)</f>
        <v>1</v>
      </c>
      <c r="V11030" s="141">
        <f t="shared" si="563"/>
        <v>973.05652369747963</v>
      </c>
      <c r="W11030" s="141">
        <f t="shared" si="564"/>
        <v>1718.2204916488965</v>
      </c>
      <c r="X11030" s="141">
        <f t="shared" si="565"/>
        <v>1718.2204916488965</v>
      </c>
      <c r="Y11030" s="258">
        <f>'New Base Rate Calculation'!$C$16 * '2016 &amp; 2017 Combined Data'!F11030 * '2016 &amp; 2017 Combined Data'!H11030 *'2016 &amp; 2017 Combined Data'!J11030 *'2016 &amp; 2017 Combined Data'!O11030* '2016 &amp; 2017 Combined Data'!S11030</f>
        <v>3616.0340410655035</v>
      </c>
    </row>
    <row r="11031" spans="1:25" x14ac:dyDescent="0.2">
      <c r="A11031" s="1" t="s">
        <v>9028</v>
      </c>
      <c r="B11031" s="13">
        <v>42813</v>
      </c>
      <c r="C11031" s="13">
        <v>43178</v>
      </c>
      <c r="D11031" s="1">
        <v>3</v>
      </c>
      <c r="E11031" s="1">
        <v>0.97</v>
      </c>
      <c r="F11031" s="1">
        <f>VLOOKUP(D11031, 'Rating Program (Effect. 2019)'!$E$6:$I$10, 5, FALSE)</f>
        <v>1.2113287848472678</v>
      </c>
      <c r="G11031" s="1">
        <v>116411</v>
      </c>
      <c r="H11031" s="1">
        <v>1.1794889574006546</v>
      </c>
      <c r="I11031" s="1">
        <v>0</v>
      </c>
      <c r="J11031" s="1">
        <v>0.72</v>
      </c>
      <c r="K11031" s="1">
        <f>VLOOKUP('2016 &amp; 2017 Combined Data'!I11031, 'Rating Program (Effect. 2019)'!$K$6:$O$58, 5)</f>
        <v>0</v>
      </c>
      <c r="L11031" s="96">
        <v>931</v>
      </c>
      <c r="M11031" s="95">
        <f>VLOOKUP(L11031,'Rating Program (Effect. 2017)'!$K$6:$M$556, 2, FALSE)</f>
        <v>0.9</v>
      </c>
      <c r="N11031" s="97" t="str">
        <f>VLOOKUP(L11031, 'Rating Program (Effect. 2017)'!$K$6:$M$556, 3)</f>
        <v>High</v>
      </c>
      <c r="O11031" s="95">
        <f>VLOOKUP(L11031, 'Rating Program (Effect. 2019)'!$Q$6:$T$556,4)</f>
        <v>0.8</v>
      </c>
      <c r="P11031" s="1" t="s">
        <v>9</v>
      </c>
      <c r="Q11031" s="1">
        <f>VLOOKUP(P11031, 'Rating Program (Effect. 2019)'!$AC$6:$AF$7, 4, FALSE)</f>
        <v>1</v>
      </c>
      <c r="R11031" s="1" t="s">
        <v>9</v>
      </c>
      <c r="S11031" s="1">
        <f>VLOOKUP(P11031, 'Rating Program (Effect. 2019)'!$AC$10:$AF$11,4, FALSE)</f>
        <v>1.1097123247655178</v>
      </c>
      <c r="T11031" s="1" t="s">
        <v>9</v>
      </c>
      <c r="U11031">
        <f>VLOOKUP(T11031,'Rating Program (Effect. 2019)'!$AC$14:$AF$15,4,FALSE)</f>
        <v>1</v>
      </c>
      <c r="V11031" s="141">
        <f t="shared" si="563"/>
        <v>1718.2204916488965</v>
      </c>
      <c r="W11031" s="141">
        <f t="shared" si="564"/>
        <v>593.10366325100438</v>
      </c>
      <c r="X11031" s="141">
        <f t="shared" si="565"/>
        <v>593.10366325100438</v>
      </c>
      <c r="Y11031" s="258">
        <f>'New Base Rate Calculation'!$C$16 * '2016 &amp; 2017 Combined Data'!F11031 * '2016 &amp; 2017 Combined Data'!H11031 *'2016 &amp; 2017 Combined Data'!J11031 *'2016 &amp; 2017 Combined Data'!O11031* '2016 &amp; 2017 Combined Data'!S11031</f>
        <v>1007.2893630682985</v>
      </c>
    </row>
    <row r="11032" spans="1:25" x14ac:dyDescent="0.2">
      <c r="A11032" s="1" t="s">
        <v>9029</v>
      </c>
      <c r="B11032" s="13">
        <v>43073</v>
      </c>
      <c r="C11032" s="13">
        <v>43438</v>
      </c>
      <c r="D11032" s="1">
        <v>3</v>
      </c>
      <c r="E11032" s="1">
        <v>0.97</v>
      </c>
      <c r="F11032" s="1">
        <f>VLOOKUP(D11032, 'Rating Program (Effect. 2019)'!$E$6:$I$10, 5, FALSE)</f>
        <v>1.2113287848472678</v>
      </c>
      <c r="G11032" s="1">
        <v>415906</v>
      </c>
      <c r="H11032" s="1">
        <v>1.8673949643750252</v>
      </c>
      <c r="I11032" s="1">
        <v>12</v>
      </c>
      <c r="J11032" s="1">
        <v>1.08</v>
      </c>
      <c r="K11032" s="1">
        <f>VLOOKUP('2016 &amp; 2017 Combined Data'!I11032, 'Rating Program (Effect. 2019)'!$K$6:$O$58, 5)</f>
        <v>0</v>
      </c>
      <c r="L11032" s="96">
        <v>653</v>
      </c>
      <c r="M11032" s="95">
        <f>VLOOKUP(L11032,'Rating Program (Effect. 2017)'!$K$6:$M$556, 2, FALSE)</f>
        <v>1</v>
      </c>
      <c r="N11032" s="97" t="str">
        <f>VLOOKUP(L11032, 'Rating Program (Effect. 2017)'!$K$6:$M$556, 3)</f>
        <v>Medium</v>
      </c>
      <c r="O11032" s="95">
        <f>VLOOKUP(L11032, 'Rating Program (Effect. 2019)'!$Q$6:$T$556,4)</f>
        <v>1</v>
      </c>
      <c r="P11032" s="1" t="s">
        <v>9</v>
      </c>
      <c r="Q11032" s="1">
        <f>VLOOKUP(P11032, 'Rating Program (Effect. 2019)'!$AC$6:$AF$7, 4, FALSE)</f>
        <v>1</v>
      </c>
      <c r="R11032" s="1" t="s">
        <v>9</v>
      </c>
      <c r="S11032" s="1">
        <f>VLOOKUP(P11032, 'Rating Program (Effect. 2019)'!$AC$10:$AF$11,4, FALSE)</f>
        <v>1.1097123247655178</v>
      </c>
      <c r="T11032" s="1" t="s">
        <v>9</v>
      </c>
      <c r="U11032">
        <f>VLOOKUP(T11032,'Rating Program (Effect. 2019)'!$AC$14:$AF$15,4,FALSE)</f>
        <v>1</v>
      </c>
      <c r="V11032" s="141">
        <f t="shared" si="563"/>
        <v>593.10366325100438</v>
      </c>
      <c r="W11032" s="141">
        <f t="shared" si="564"/>
        <v>1565.0263717434211</v>
      </c>
      <c r="X11032" s="141">
        <f t="shared" si="565"/>
        <v>1565.0263717434211</v>
      </c>
      <c r="Y11032" s="258">
        <f>'New Base Rate Calculation'!$C$16 * '2016 &amp; 2017 Combined Data'!F11032 * '2016 &amp; 2017 Combined Data'!H11032 *'2016 &amp; 2017 Combined Data'!J11032 *'2016 &amp; 2017 Combined Data'!O11032* '2016 &amp; 2017 Combined Data'!S11032</f>
        <v>2990.1833848146143</v>
      </c>
    </row>
    <row r="11033" spans="1:25" x14ac:dyDescent="0.2">
      <c r="A11033" s="1" t="s">
        <v>9030</v>
      </c>
      <c r="B11033" s="13">
        <v>42994</v>
      </c>
      <c r="C11033" s="13">
        <v>43359</v>
      </c>
      <c r="D11033" s="1">
        <v>4</v>
      </c>
      <c r="E11033" s="1">
        <v>0.94</v>
      </c>
      <c r="F11033" s="1">
        <f>VLOOKUP(D11033, 'Rating Program (Effect. 2019)'!$E$6:$I$10, 5, FALSE)</f>
        <v>1.3131422480634674</v>
      </c>
      <c r="G11033" s="1">
        <v>175197</v>
      </c>
      <c r="H11033" s="1">
        <v>1.1316228286062961</v>
      </c>
      <c r="I11033" s="1">
        <v>3</v>
      </c>
      <c r="J11033" s="1">
        <v>0.84</v>
      </c>
      <c r="K11033" s="1">
        <f>VLOOKUP('2016 &amp; 2017 Combined Data'!I11033, 'Rating Program (Effect. 2019)'!$K$6:$O$58, 5)</f>
        <v>0</v>
      </c>
      <c r="L11033" s="96">
        <v>836</v>
      </c>
      <c r="M11033" s="95">
        <f>VLOOKUP(L11033,'Rating Program (Effect. 2017)'!$K$6:$M$556, 2, FALSE)</f>
        <v>0.9</v>
      </c>
      <c r="N11033" s="97" t="str">
        <f>VLOOKUP(L11033, 'Rating Program (Effect. 2017)'!$K$6:$M$556, 3)</f>
        <v>High</v>
      </c>
      <c r="O11033" s="95">
        <f>VLOOKUP(L11033, 'Rating Program (Effect. 2019)'!$Q$6:$T$556,4)</f>
        <v>0.8</v>
      </c>
      <c r="P11033" s="1" t="s">
        <v>9</v>
      </c>
      <c r="Q11033" s="1">
        <f>VLOOKUP(P11033, 'Rating Program (Effect. 2019)'!$AC$6:$AF$7, 4, FALSE)</f>
        <v>1</v>
      </c>
      <c r="R11033" s="1" t="s">
        <v>9</v>
      </c>
      <c r="S11033" s="1">
        <f>VLOOKUP(P11033, 'Rating Program (Effect. 2019)'!$AC$10:$AF$11,4, FALSE)</f>
        <v>1.1097123247655178</v>
      </c>
      <c r="T11033" s="1" t="s">
        <v>9</v>
      </c>
      <c r="U11033">
        <f>VLOOKUP(T11033,'Rating Program (Effect. 2019)'!$AC$14:$AF$15,4,FALSE)</f>
        <v>1</v>
      </c>
      <c r="V11033" s="141">
        <f t="shared" si="563"/>
        <v>1565.0263717434211</v>
      </c>
      <c r="W11033" s="141">
        <f t="shared" si="564"/>
        <v>643.34115753662263</v>
      </c>
      <c r="X11033" s="141">
        <f t="shared" si="565"/>
        <v>643.34115753662263</v>
      </c>
      <c r="Y11033" s="258">
        <f>'New Base Rate Calculation'!$C$16 * '2016 &amp; 2017 Combined Data'!F11033 * '2016 &amp; 2017 Combined Data'!H11033 *'2016 &amp; 2017 Combined Data'!J11033 *'2016 &amp; 2017 Combined Data'!O11033* '2016 &amp; 2017 Combined Data'!S11033</f>
        <v>1222.2459164464619</v>
      </c>
    </row>
    <row r="11034" spans="1:25" x14ac:dyDescent="0.2">
      <c r="A11034" s="1" t="s">
        <v>9031</v>
      </c>
      <c r="B11034" s="13">
        <v>42868</v>
      </c>
      <c r="C11034" s="13">
        <v>43233</v>
      </c>
      <c r="D11034" s="1">
        <v>3</v>
      </c>
      <c r="E11034" s="1">
        <v>0.97</v>
      </c>
      <c r="F11034" s="1">
        <f>VLOOKUP(D11034, 'Rating Program (Effect. 2019)'!$E$6:$I$10, 5, FALSE)</f>
        <v>1.2113287848472678</v>
      </c>
      <c r="G11034" s="1">
        <v>132987</v>
      </c>
      <c r="H11034" s="1">
        <v>1.1549693714157119</v>
      </c>
      <c r="I11034" s="1">
        <v>12</v>
      </c>
      <c r="J11034" s="1">
        <v>1.08</v>
      </c>
      <c r="K11034" s="1">
        <f>VLOOKUP('2016 &amp; 2017 Combined Data'!I11034, 'Rating Program (Effect. 2019)'!$K$6:$O$58, 5)</f>
        <v>0</v>
      </c>
      <c r="L11034" s="96">
        <v>854</v>
      </c>
      <c r="M11034" s="95">
        <f>VLOOKUP(L11034,'Rating Program (Effect. 2017)'!$K$6:$M$556, 2, FALSE)</f>
        <v>0.9</v>
      </c>
      <c r="N11034" s="97" t="str">
        <f>VLOOKUP(L11034, 'Rating Program (Effect. 2017)'!$K$6:$M$556, 3)</f>
        <v>High</v>
      </c>
      <c r="O11034" s="95">
        <f>VLOOKUP(L11034, 'Rating Program (Effect. 2019)'!$Q$6:$T$556,4)</f>
        <v>0.8</v>
      </c>
      <c r="P11034" s="1" t="s">
        <v>11</v>
      </c>
      <c r="Q11034" s="1">
        <f>VLOOKUP(P11034, 'Rating Program (Effect. 2019)'!$AC$6:$AF$7, 4, FALSE)</f>
        <v>1</v>
      </c>
      <c r="R11034" s="1" t="s">
        <v>9</v>
      </c>
      <c r="S11034" s="1">
        <f>VLOOKUP(P11034, 'Rating Program (Effect. 2019)'!$AC$10:$AF$11,4, FALSE)</f>
        <v>0.96911543279063928</v>
      </c>
      <c r="T11034" s="1" t="s">
        <v>9</v>
      </c>
      <c r="U11034">
        <f>VLOOKUP(T11034,'Rating Program (Effect. 2019)'!$AC$14:$AF$15,4,FALSE)</f>
        <v>1</v>
      </c>
      <c r="V11034" s="141">
        <f t="shared" si="563"/>
        <v>643.34115753662263</v>
      </c>
      <c r="W11034" s="141">
        <f t="shared" si="564"/>
        <v>871.16105771647199</v>
      </c>
      <c r="X11034" s="141">
        <f t="shared" si="565"/>
        <v>871.16105771647199</v>
      </c>
      <c r="Y11034" s="258">
        <f>'New Base Rate Calculation'!$C$16 * '2016 &amp; 2017 Combined Data'!F11034 * '2016 &amp; 2017 Combined Data'!H11034 *'2016 &amp; 2017 Combined Data'!J11034 *'2016 &amp; 2017 Combined Data'!O11034* '2016 &amp; 2017 Combined Data'!S11034</f>
        <v>1292.0734278743184</v>
      </c>
    </row>
    <row r="11035" spans="1:25" x14ac:dyDescent="0.2">
      <c r="A11035" s="1" t="s">
        <v>9032</v>
      </c>
      <c r="B11035" s="13">
        <v>42799</v>
      </c>
      <c r="C11035" s="13">
        <v>43164</v>
      </c>
      <c r="D11035" s="1">
        <v>5</v>
      </c>
      <c r="E11035" s="1">
        <v>1.2</v>
      </c>
      <c r="F11035" s="1">
        <f>VLOOKUP(D11035, 'Rating Program (Effect. 2019)'!$E$6:$I$10, 5, FALSE)</f>
        <v>0.94464968963239226</v>
      </c>
      <c r="G11035" s="1">
        <v>700616</v>
      </c>
      <c r="H11035" s="1">
        <v>3.7971964182065507</v>
      </c>
      <c r="I11035" s="1">
        <v>19</v>
      </c>
      <c r="J11035" s="1">
        <v>1.1499999999999999</v>
      </c>
      <c r="K11035" s="1">
        <f>VLOOKUP('2016 &amp; 2017 Combined Data'!I11035, 'Rating Program (Effect. 2019)'!$K$6:$O$58, 5)</f>
        <v>0</v>
      </c>
      <c r="L11035" s="96">
        <v>682</v>
      </c>
      <c r="M11035" s="95">
        <f>VLOOKUP(L11035,'Rating Program (Effect. 2017)'!$K$6:$M$556, 2, FALSE)</f>
        <v>1</v>
      </c>
      <c r="N11035" s="97" t="str">
        <f>VLOOKUP(L11035, 'Rating Program (Effect. 2017)'!$K$6:$M$556, 3)</f>
        <v>Medium</v>
      </c>
      <c r="O11035" s="95">
        <f>VLOOKUP(L11035, 'Rating Program (Effect. 2019)'!$Q$6:$T$556,4)</f>
        <v>1</v>
      </c>
      <c r="P11035" s="1" t="s">
        <v>11</v>
      </c>
      <c r="Q11035" s="1">
        <f>VLOOKUP(P11035, 'Rating Program (Effect. 2019)'!$AC$6:$AF$7, 4, FALSE)</f>
        <v>1</v>
      </c>
      <c r="R11035" s="1" t="s">
        <v>9</v>
      </c>
      <c r="S11035" s="1">
        <f>VLOOKUP(P11035, 'Rating Program (Effect. 2019)'!$AC$10:$AF$11,4, FALSE)</f>
        <v>0.96911543279063928</v>
      </c>
      <c r="T11035" s="1" t="s">
        <v>11</v>
      </c>
      <c r="U11035">
        <f>VLOOKUP(T11035,'Rating Program (Effect. 2019)'!$AC$14:$AF$15,4,FALSE)</f>
        <v>1</v>
      </c>
      <c r="V11035" s="141">
        <f t="shared" si="563"/>
        <v>871.16105771647199</v>
      </c>
      <c r="W11035" s="141">
        <f t="shared" si="564"/>
        <v>4192.1048457000315</v>
      </c>
      <c r="X11035" s="141">
        <f t="shared" si="565"/>
        <v>4192.1048457000315</v>
      </c>
      <c r="Y11035" s="258">
        <f>'New Base Rate Calculation'!$C$16 * '2016 &amp; 2017 Combined Data'!F11035 * '2016 &amp; 2017 Combined Data'!H11035 *'2016 &amp; 2017 Combined Data'!J11035 *'2016 &amp; 2017 Combined Data'!O11035* '2016 &amp; 2017 Combined Data'!S11035</f>
        <v>4409.3303419536323</v>
      </c>
    </row>
    <row r="11036" spans="1:25" x14ac:dyDescent="0.2">
      <c r="A11036" s="1" t="s">
        <v>9033</v>
      </c>
      <c r="B11036" s="13">
        <v>42816</v>
      </c>
      <c r="C11036" s="13">
        <v>43181</v>
      </c>
      <c r="D11036" s="1">
        <v>1</v>
      </c>
      <c r="E11036" s="1">
        <v>1.05</v>
      </c>
      <c r="F11036" s="1">
        <f>VLOOKUP(D11036, 'Rating Program (Effect. 2019)'!$E$6:$I$10, 5, FALSE)</f>
        <v>1.0194620726838979</v>
      </c>
      <c r="G11036" s="1">
        <v>309556</v>
      </c>
      <c r="H11036" s="1">
        <v>1.3852305622304837</v>
      </c>
      <c r="I11036" s="1">
        <v>19</v>
      </c>
      <c r="J11036" s="1">
        <v>1.1499999999999999</v>
      </c>
      <c r="K11036" s="1">
        <f>VLOOKUP('2016 &amp; 2017 Combined Data'!I11036, 'Rating Program (Effect. 2019)'!$K$6:$O$58, 5)</f>
        <v>0</v>
      </c>
      <c r="L11036" s="96">
        <v>947</v>
      </c>
      <c r="M11036" s="95">
        <f>VLOOKUP(L11036,'Rating Program (Effect. 2017)'!$K$6:$M$556, 2, FALSE)</f>
        <v>0.9</v>
      </c>
      <c r="N11036" s="97" t="str">
        <f>VLOOKUP(L11036, 'Rating Program (Effect. 2017)'!$K$6:$M$556, 3)</f>
        <v>High</v>
      </c>
      <c r="O11036" s="95">
        <f>VLOOKUP(L11036, 'Rating Program (Effect. 2019)'!$Q$6:$T$556,4)</f>
        <v>0.8</v>
      </c>
      <c r="P11036" s="1" t="s">
        <v>9</v>
      </c>
      <c r="Q11036" s="1">
        <f>VLOOKUP(P11036, 'Rating Program (Effect. 2019)'!$AC$6:$AF$7, 4, FALSE)</f>
        <v>1</v>
      </c>
      <c r="R11036" s="1" t="s">
        <v>9</v>
      </c>
      <c r="S11036" s="1">
        <f>VLOOKUP(P11036, 'Rating Program (Effect. 2019)'!$AC$10:$AF$11,4, FALSE)</f>
        <v>1.1097123247655178</v>
      </c>
      <c r="T11036" s="1" t="s">
        <v>9</v>
      </c>
      <c r="U11036">
        <f>VLOOKUP(T11036,'Rating Program (Effect. 2019)'!$AC$14:$AF$15,4,FALSE)</f>
        <v>1</v>
      </c>
      <c r="V11036" s="141">
        <f t="shared" si="563"/>
        <v>4192.1048457000315</v>
      </c>
      <c r="W11036" s="141">
        <f t="shared" si="564"/>
        <v>1204.3194508031822</v>
      </c>
      <c r="X11036" s="141">
        <f t="shared" si="565"/>
        <v>1204.3194508031822</v>
      </c>
      <c r="Y11036" s="258">
        <f>'New Base Rate Calculation'!$C$16 * '2016 &amp; 2017 Combined Data'!F11036 * '2016 &amp; 2017 Combined Data'!H11036 *'2016 &amp; 2017 Combined Data'!J11036 *'2016 &amp; 2017 Combined Data'!O11036* '2016 &amp; 2017 Combined Data'!S11036</f>
        <v>1590.2185418735271</v>
      </c>
    </row>
    <row r="11037" spans="1:25" x14ac:dyDescent="0.2">
      <c r="A11037" s="1" t="s">
        <v>9034</v>
      </c>
      <c r="B11037" s="13">
        <v>42997</v>
      </c>
      <c r="C11037" s="13">
        <v>43362</v>
      </c>
      <c r="D11037" s="1">
        <v>3</v>
      </c>
      <c r="E11037" s="1">
        <v>0.97</v>
      </c>
      <c r="F11037" s="1">
        <f>VLOOKUP(D11037, 'Rating Program (Effect. 2019)'!$E$6:$I$10, 5, FALSE)</f>
        <v>1.2113287848472678</v>
      </c>
      <c r="G11037" s="1">
        <v>434585</v>
      </c>
      <c r="H11037" s="1">
        <v>1.9716972989284836</v>
      </c>
      <c r="I11037" s="1">
        <v>2</v>
      </c>
      <c r="J11037" s="1">
        <v>0.8</v>
      </c>
      <c r="K11037" s="1">
        <f>VLOOKUP('2016 &amp; 2017 Combined Data'!I11037, 'Rating Program (Effect. 2019)'!$K$6:$O$58, 5)</f>
        <v>0</v>
      </c>
      <c r="L11037" s="96">
        <v>680</v>
      </c>
      <c r="M11037" s="95">
        <f>VLOOKUP(L11037,'Rating Program (Effect. 2017)'!$K$6:$M$556, 2, FALSE)</f>
        <v>1</v>
      </c>
      <c r="N11037" s="97" t="str">
        <f>VLOOKUP(L11037, 'Rating Program (Effect. 2017)'!$K$6:$M$556, 3)</f>
        <v>Medium</v>
      </c>
      <c r="O11037" s="95">
        <f>VLOOKUP(L11037, 'Rating Program (Effect. 2019)'!$Q$6:$T$556,4)</f>
        <v>1</v>
      </c>
      <c r="P11037" s="1" t="s">
        <v>9</v>
      </c>
      <c r="Q11037" s="1">
        <f>VLOOKUP(P11037, 'Rating Program (Effect. 2019)'!$AC$6:$AF$7, 4, FALSE)</f>
        <v>1</v>
      </c>
      <c r="R11037" s="1" t="s">
        <v>9</v>
      </c>
      <c r="S11037" s="1">
        <f>VLOOKUP(P11037, 'Rating Program (Effect. 2019)'!$AC$10:$AF$11,4, FALSE)</f>
        <v>1.1097123247655178</v>
      </c>
      <c r="T11037" s="1" t="s">
        <v>9</v>
      </c>
      <c r="U11037">
        <f>VLOOKUP(T11037,'Rating Program (Effect. 2019)'!$AC$14:$AF$15,4,FALSE)</f>
        <v>1</v>
      </c>
      <c r="V11037" s="141">
        <f t="shared" si="563"/>
        <v>1204.3194508031822</v>
      </c>
      <c r="W11037" s="141">
        <f t="shared" si="564"/>
        <v>1224.0296831748026</v>
      </c>
      <c r="X11037" s="141">
        <f t="shared" si="565"/>
        <v>1224.0296831748026</v>
      </c>
      <c r="Y11037" s="258">
        <f>'New Base Rate Calculation'!$C$16 * '2016 &amp; 2017 Combined Data'!F11037 * '2016 &amp; 2017 Combined Data'!H11037 *'2016 &amp; 2017 Combined Data'!J11037 *'2016 &amp; 2017 Combined Data'!O11037* '2016 &amp; 2017 Combined Data'!S11037</f>
        <v>2338.66552489586</v>
      </c>
    </row>
    <row r="11038" spans="1:25" x14ac:dyDescent="0.2">
      <c r="A11038" s="1" t="s">
        <v>9035</v>
      </c>
      <c r="B11038" s="13">
        <v>42794</v>
      </c>
      <c r="C11038" s="13">
        <v>43159</v>
      </c>
      <c r="D11038" s="1">
        <v>4</v>
      </c>
      <c r="E11038" s="1">
        <v>0.94</v>
      </c>
      <c r="F11038" s="1">
        <f>VLOOKUP(D11038, 'Rating Program (Effect. 2019)'!$E$6:$I$10, 5, FALSE)</f>
        <v>1.3131422480634674</v>
      </c>
      <c r="G11038" s="1">
        <v>716416</v>
      </c>
      <c r="H11038" s="1">
        <v>3.9122230762772059</v>
      </c>
      <c r="I11038" s="1">
        <v>15</v>
      </c>
      <c r="J11038" s="1">
        <v>1.1100000000000001</v>
      </c>
      <c r="K11038" s="1">
        <f>VLOOKUP('2016 &amp; 2017 Combined Data'!I11038, 'Rating Program (Effect. 2019)'!$K$6:$O$58, 5)</f>
        <v>0</v>
      </c>
      <c r="L11038" s="96">
        <v>567</v>
      </c>
      <c r="M11038" s="95">
        <f>VLOOKUP(L11038,'Rating Program (Effect. 2017)'!$K$6:$M$556, 2, FALSE)</f>
        <v>1.1000000000000001</v>
      </c>
      <c r="N11038" s="97" t="str">
        <f>VLOOKUP(L11038, 'Rating Program (Effect. 2017)'!$K$6:$M$556, 3)</f>
        <v>Low</v>
      </c>
      <c r="O11038" s="95">
        <f>VLOOKUP(L11038, 'Rating Program (Effect. 2019)'!$Q$6:$T$556,4)</f>
        <v>1.21</v>
      </c>
      <c r="P11038" s="1" t="s">
        <v>9</v>
      </c>
      <c r="Q11038" s="1">
        <f>VLOOKUP(P11038, 'Rating Program (Effect. 2019)'!$AC$6:$AF$7, 4, FALSE)</f>
        <v>1</v>
      </c>
      <c r="R11038" s="1" t="s">
        <v>9</v>
      </c>
      <c r="S11038" s="1">
        <f>VLOOKUP(P11038, 'Rating Program (Effect. 2019)'!$AC$10:$AF$11,4, FALSE)</f>
        <v>1.1097123247655178</v>
      </c>
      <c r="T11038" s="1" t="s">
        <v>9</v>
      </c>
      <c r="U11038">
        <f>VLOOKUP(T11038,'Rating Program (Effect. 2019)'!$AC$14:$AF$15,4,FALSE)</f>
        <v>1</v>
      </c>
      <c r="V11038" s="141">
        <f t="shared" si="563"/>
        <v>1224.0296831748026</v>
      </c>
      <c r="W11038" s="141">
        <f t="shared" si="564"/>
        <v>3592.1719308531206</v>
      </c>
      <c r="X11038" s="141">
        <f t="shared" si="565"/>
        <v>3592.1719308531206</v>
      </c>
      <c r="Y11038" s="258">
        <f>'New Base Rate Calculation'!$C$16 * '2016 &amp; 2017 Combined Data'!F11038 * '2016 &amp; 2017 Combined Data'!H11038 *'2016 &amp; 2017 Combined Data'!J11038 *'2016 &amp; 2017 Combined Data'!O11038* '2016 &amp; 2017 Combined Data'!S11038</f>
        <v>8445.3875055296885</v>
      </c>
    </row>
    <row r="11039" spans="1:25" x14ac:dyDescent="0.2">
      <c r="A11039" s="1" t="s">
        <v>9036</v>
      </c>
      <c r="B11039" s="13">
        <v>43049</v>
      </c>
      <c r="C11039" s="13">
        <v>43414</v>
      </c>
      <c r="D11039" s="1">
        <v>4</v>
      </c>
      <c r="E11039" s="1">
        <v>0.94</v>
      </c>
      <c r="F11039" s="1">
        <f>VLOOKUP(D11039, 'Rating Program (Effect. 2019)'!$E$6:$I$10, 5, FALSE)</f>
        <v>1.3131422480634674</v>
      </c>
      <c r="G11039" s="1">
        <v>328159</v>
      </c>
      <c r="H11039" s="1">
        <v>1.4541236411347627</v>
      </c>
      <c r="I11039" s="1">
        <v>5</v>
      </c>
      <c r="J11039" s="1">
        <v>0.92</v>
      </c>
      <c r="K11039" s="1">
        <f>VLOOKUP('2016 &amp; 2017 Combined Data'!I11039, 'Rating Program (Effect. 2019)'!$K$6:$O$58, 5)</f>
        <v>0</v>
      </c>
      <c r="L11039" s="96">
        <v>792</v>
      </c>
      <c r="M11039" s="95">
        <f>VLOOKUP(L11039,'Rating Program (Effect. 2017)'!$K$6:$M$556, 2, FALSE)</f>
        <v>1</v>
      </c>
      <c r="N11039" s="97" t="str">
        <f>VLOOKUP(L11039, 'Rating Program (Effect. 2017)'!$K$6:$M$556, 3)</f>
        <v>Medium</v>
      </c>
      <c r="O11039" s="95">
        <f>VLOOKUP(L11039, 'Rating Program (Effect. 2019)'!$Q$6:$T$556,4)</f>
        <v>1</v>
      </c>
      <c r="P11039" s="1" t="s">
        <v>9</v>
      </c>
      <c r="Q11039" s="1">
        <f>VLOOKUP(P11039, 'Rating Program (Effect. 2019)'!$AC$6:$AF$7, 4, FALSE)</f>
        <v>1</v>
      </c>
      <c r="R11039" s="1" t="s">
        <v>9</v>
      </c>
      <c r="S11039" s="1">
        <f>VLOOKUP(P11039, 'Rating Program (Effect. 2019)'!$AC$10:$AF$11,4, FALSE)</f>
        <v>1.1097123247655178</v>
      </c>
      <c r="T11039" s="1" t="s">
        <v>9</v>
      </c>
      <c r="U11039">
        <f>VLOOKUP(T11039,'Rating Program (Effect. 2019)'!$AC$14:$AF$15,4,FALSE)</f>
        <v>1</v>
      </c>
      <c r="V11039" s="141">
        <f t="shared" si="563"/>
        <v>3592.1719308531206</v>
      </c>
      <c r="W11039" s="141">
        <f t="shared" si="564"/>
        <v>1006.0208998826743</v>
      </c>
      <c r="X11039" s="141">
        <f t="shared" si="565"/>
        <v>1006.0208998826743</v>
      </c>
      <c r="Y11039" s="258">
        <f>'New Base Rate Calculation'!$C$16 * '2016 &amp; 2017 Combined Data'!F11039 * '2016 &amp; 2017 Combined Data'!H11039 *'2016 &amp; 2017 Combined Data'!J11039 *'2016 &amp; 2017 Combined Data'!O11039* '2016 &amp; 2017 Combined Data'!S11039</f>
        <v>2150.1897362369855</v>
      </c>
    </row>
    <row r="11040" spans="1:25" x14ac:dyDescent="0.2">
      <c r="A11040" s="1" t="s">
        <v>9037</v>
      </c>
      <c r="B11040" s="13">
        <v>42784</v>
      </c>
      <c r="C11040" s="13">
        <v>43149</v>
      </c>
      <c r="D11040" s="1">
        <v>1</v>
      </c>
      <c r="E11040" s="1">
        <v>1.05</v>
      </c>
      <c r="F11040" s="1">
        <f>VLOOKUP(D11040, 'Rating Program (Effect. 2019)'!$E$6:$I$10, 5, FALSE)</f>
        <v>1.0194620726838979</v>
      </c>
      <c r="G11040" s="1">
        <v>110739</v>
      </c>
      <c r="H11040" s="1">
        <v>1.1899484591848659</v>
      </c>
      <c r="I11040" s="1">
        <v>4</v>
      </c>
      <c r="J11040" s="1">
        <v>0.88</v>
      </c>
      <c r="K11040" s="1">
        <f>VLOOKUP('2016 &amp; 2017 Combined Data'!I11040, 'Rating Program (Effect. 2019)'!$K$6:$O$58, 5)</f>
        <v>0</v>
      </c>
      <c r="L11040" s="96">
        <v>611</v>
      </c>
      <c r="M11040" s="95">
        <f>VLOOKUP(L11040,'Rating Program (Effect. 2017)'!$K$6:$M$556, 2, FALSE)</f>
        <v>1.1000000000000001</v>
      </c>
      <c r="N11040" s="97" t="str">
        <f>VLOOKUP(L11040, 'Rating Program (Effect. 2017)'!$K$6:$M$556, 3)</f>
        <v>Low</v>
      </c>
      <c r="O11040" s="95">
        <f>VLOOKUP(L11040, 'Rating Program (Effect. 2019)'!$Q$6:$T$556,4)</f>
        <v>1.21</v>
      </c>
      <c r="P11040" s="1" t="s">
        <v>9</v>
      </c>
      <c r="Q11040" s="1">
        <f>VLOOKUP(P11040, 'Rating Program (Effect. 2019)'!$AC$6:$AF$7, 4, FALSE)</f>
        <v>1</v>
      </c>
      <c r="R11040" s="1" t="s">
        <v>9</v>
      </c>
      <c r="S11040" s="1">
        <f>VLOOKUP(P11040, 'Rating Program (Effect. 2019)'!$AC$10:$AF$11,4, FALSE)</f>
        <v>1.1097123247655178</v>
      </c>
      <c r="T11040" s="1" t="s">
        <v>9</v>
      </c>
      <c r="U11040">
        <f>VLOOKUP(T11040,'Rating Program (Effect. 2019)'!$AC$14:$AF$15,4,FALSE)</f>
        <v>1</v>
      </c>
      <c r="V11040" s="141">
        <f t="shared" si="563"/>
        <v>1006.0208998826743</v>
      </c>
      <c r="W11040" s="141">
        <f t="shared" si="564"/>
        <v>967.57089113239829</v>
      </c>
      <c r="X11040" s="141">
        <f t="shared" si="565"/>
        <v>967.57089113239829</v>
      </c>
      <c r="Y11040" s="258">
        <f>'New Base Rate Calculation'!$C$16 * '2016 &amp; 2017 Combined Data'!F11040 * '2016 &amp; 2017 Combined Data'!H11040 *'2016 &amp; 2017 Combined Data'!J11040 *'2016 &amp; 2017 Combined Data'!O11040* '2016 &amp; 2017 Combined Data'!S11040</f>
        <v>1581.0409344914481</v>
      </c>
    </row>
    <row r="11041" spans="1:25" x14ac:dyDescent="0.2">
      <c r="A11041" s="1" t="s">
        <v>9038</v>
      </c>
      <c r="B11041" s="13">
        <v>42922</v>
      </c>
      <c r="C11041" s="13">
        <v>43287</v>
      </c>
      <c r="D11041" s="1">
        <v>1</v>
      </c>
      <c r="E11041" s="1">
        <v>1.05</v>
      </c>
      <c r="F11041" s="1">
        <f>VLOOKUP(D11041, 'Rating Program (Effect. 2019)'!$E$6:$I$10, 5, FALSE)</f>
        <v>1.0194620726838979</v>
      </c>
      <c r="G11041" s="1">
        <v>345748</v>
      </c>
      <c r="H11041" s="1">
        <v>1.5257326240285098</v>
      </c>
      <c r="I11041" s="1">
        <v>39</v>
      </c>
      <c r="J11041" s="1">
        <v>1.4</v>
      </c>
      <c r="K11041" s="1">
        <f>VLOOKUP('2016 &amp; 2017 Combined Data'!I11041, 'Rating Program (Effect. 2019)'!$K$6:$O$58, 5)</f>
        <v>0</v>
      </c>
      <c r="L11041" s="96">
        <v>738</v>
      </c>
      <c r="M11041" s="95">
        <f>VLOOKUP(L11041,'Rating Program (Effect. 2017)'!$K$6:$M$556, 2, FALSE)</f>
        <v>1</v>
      </c>
      <c r="N11041" s="97" t="str">
        <f>VLOOKUP(L11041, 'Rating Program (Effect. 2017)'!$K$6:$M$556, 3)</f>
        <v>Medium</v>
      </c>
      <c r="O11041" s="95">
        <f>VLOOKUP(L11041, 'Rating Program (Effect. 2019)'!$Q$6:$T$556,4)</f>
        <v>1</v>
      </c>
      <c r="P11041" s="1" t="s">
        <v>9</v>
      </c>
      <c r="Q11041" s="1">
        <f>VLOOKUP(P11041, 'Rating Program (Effect. 2019)'!$AC$6:$AF$7, 4, FALSE)</f>
        <v>1</v>
      </c>
      <c r="R11041" s="1" t="s">
        <v>9</v>
      </c>
      <c r="S11041" s="1">
        <f>VLOOKUP(P11041, 'Rating Program (Effect. 2019)'!$AC$10:$AF$11,4, FALSE)</f>
        <v>1.1097123247655178</v>
      </c>
      <c r="T11041" s="1" t="s">
        <v>9</v>
      </c>
      <c r="U11041">
        <f>VLOOKUP(T11041,'Rating Program (Effect. 2019)'!$AC$14:$AF$15,4,FALSE)</f>
        <v>1</v>
      </c>
      <c r="V11041" s="141">
        <f t="shared" si="563"/>
        <v>967.57089113239829</v>
      </c>
      <c r="W11041" s="141">
        <f t="shared" si="564"/>
        <v>1794.2615658575273</v>
      </c>
      <c r="X11041" s="141">
        <f t="shared" si="565"/>
        <v>1794.2615658575273</v>
      </c>
      <c r="Y11041" s="258">
        <f>'New Base Rate Calculation'!$C$16 * '2016 &amp; 2017 Combined Data'!F11041 * '2016 &amp; 2017 Combined Data'!H11041 *'2016 &amp; 2017 Combined Data'!J11041 *'2016 &amp; 2017 Combined Data'!O11041* '2016 &amp; 2017 Combined Data'!S11041</f>
        <v>2665.3447390819924</v>
      </c>
    </row>
    <row r="11042" spans="1:25" x14ac:dyDescent="0.2">
      <c r="A11042" s="1" t="s">
        <v>9039</v>
      </c>
      <c r="B11042" s="13">
        <v>42740</v>
      </c>
      <c r="C11042" s="13">
        <v>43105</v>
      </c>
      <c r="D11042" s="1">
        <v>1</v>
      </c>
      <c r="E11042" s="1">
        <v>1.05</v>
      </c>
      <c r="F11042" s="1">
        <f>VLOOKUP(D11042, 'Rating Program (Effect. 2019)'!$E$6:$I$10, 5, FALSE)</f>
        <v>1.0194620726838979</v>
      </c>
      <c r="G11042" s="1">
        <v>128758</v>
      </c>
      <c r="H11042" s="1">
        <v>1.1603781484390447</v>
      </c>
      <c r="I11042" s="1">
        <v>15</v>
      </c>
      <c r="J11042" s="1">
        <v>1.1100000000000001</v>
      </c>
      <c r="K11042" s="1">
        <f>VLOOKUP('2016 &amp; 2017 Combined Data'!I11042, 'Rating Program (Effect. 2019)'!$K$6:$O$58, 5)</f>
        <v>0</v>
      </c>
      <c r="L11042" s="96">
        <v>768</v>
      </c>
      <c r="M11042" s="95">
        <f>VLOOKUP(L11042,'Rating Program (Effect. 2017)'!$K$6:$M$556, 2, FALSE)</f>
        <v>1</v>
      </c>
      <c r="N11042" s="97" t="str">
        <f>VLOOKUP(L11042, 'Rating Program (Effect. 2017)'!$K$6:$M$556, 3)</f>
        <v>Medium</v>
      </c>
      <c r="O11042" s="95">
        <f>VLOOKUP(L11042, 'Rating Program (Effect. 2019)'!$Q$6:$T$556,4)</f>
        <v>1</v>
      </c>
      <c r="P11042" s="1" t="s">
        <v>9</v>
      </c>
      <c r="Q11042" s="1">
        <f>VLOOKUP(P11042, 'Rating Program (Effect. 2019)'!$AC$6:$AF$7, 4, FALSE)</f>
        <v>1</v>
      </c>
      <c r="R11042" s="1" t="s">
        <v>9</v>
      </c>
      <c r="S11042" s="1">
        <f>VLOOKUP(P11042, 'Rating Program (Effect. 2019)'!$AC$10:$AF$11,4, FALSE)</f>
        <v>1.1097123247655178</v>
      </c>
      <c r="T11042" s="1" t="s">
        <v>9</v>
      </c>
      <c r="U11042">
        <f>VLOOKUP(T11042,'Rating Program (Effect. 2019)'!$AC$14:$AF$15,4,FALSE)</f>
        <v>1</v>
      </c>
      <c r="V11042" s="141">
        <f t="shared" si="563"/>
        <v>1794.2615658575273</v>
      </c>
      <c r="W11042" s="141">
        <f t="shared" si="564"/>
        <v>1081.9365856045654</v>
      </c>
      <c r="X11042" s="141">
        <f t="shared" si="565"/>
        <v>1081.9365856045654</v>
      </c>
      <c r="Y11042" s="258">
        <f>'New Base Rate Calculation'!$C$16 * '2016 &amp; 2017 Combined Data'!F11042 * '2016 &amp; 2017 Combined Data'!H11042 *'2016 &amp; 2017 Combined Data'!J11042 *'2016 &amp; 2017 Combined Data'!O11042* '2016 &amp; 2017 Combined Data'!S11042</f>
        <v>1607.1982153188717</v>
      </c>
    </row>
    <row r="11043" spans="1:25" x14ac:dyDescent="0.2">
      <c r="A11043" s="1" t="s">
        <v>9040</v>
      </c>
      <c r="B11043" s="13">
        <v>43067</v>
      </c>
      <c r="C11043" s="13">
        <v>43432</v>
      </c>
      <c r="D11043" s="1">
        <v>4</v>
      </c>
      <c r="E11043" s="1">
        <v>0.94</v>
      </c>
      <c r="F11043" s="1">
        <f>VLOOKUP(D11043, 'Rating Program (Effect. 2019)'!$E$6:$I$10, 5, FALSE)</f>
        <v>1.3131422480634674</v>
      </c>
      <c r="G11043" s="1">
        <v>178477</v>
      </c>
      <c r="H11043" s="1">
        <v>1.1320666564498267</v>
      </c>
      <c r="I11043" s="1">
        <v>4</v>
      </c>
      <c r="J11043" s="1">
        <v>0.88</v>
      </c>
      <c r="K11043" s="1">
        <f>VLOOKUP('2016 &amp; 2017 Combined Data'!I11043, 'Rating Program (Effect. 2019)'!$K$6:$O$58, 5)</f>
        <v>0</v>
      </c>
      <c r="L11043" s="96">
        <v>727</v>
      </c>
      <c r="M11043" s="95">
        <f>VLOOKUP(L11043,'Rating Program (Effect. 2017)'!$K$6:$M$556, 2, FALSE)</f>
        <v>1</v>
      </c>
      <c r="N11043" s="97" t="str">
        <f>VLOOKUP(L11043, 'Rating Program (Effect. 2017)'!$K$6:$M$556, 3)</f>
        <v>Medium</v>
      </c>
      <c r="O11043" s="95">
        <f>VLOOKUP(L11043, 'Rating Program (Effect. 2019)'!$Q$6:$T$556,4)</f>
        <v>1</v>
      </c>
      <c r="P11043" s="1" t="s">
        <v>9</v>
      </c>
      <c r="Q11043" s="1">
        <f>VLOOKUP(P11043, 'Rating Program (Effect. 2019)'!$AC$6:$AF$7, 4, FALSE)</f>
        <v>1</v>
      </c>
      <c r="R11043" s="1" t="s">
        <v>9</v>
      </c>
      <c r="S11043" s="1">
        <f>VLOOKUP(P11043, 'Rating Program (Effect. 2019)'!$AC$10:$AF$11,4, FALSE)</f>
        <v>1.1097123247655178</v>
      </c>
      <c r="T11043" s="1" t="s">
        <v>9</v>
      </c>
      <c r="U11043">
        <f>VLOOKUP(T11043,'Rating Program (Effect. 2019)'!$AC$14:$AF$15,4,FALSE)</f>
        <v>1</v>
      </c>
      <c r="V11043" s="141">
        <f t="shared" si="563"/>
        <v>1081.9365856045654</v>
      </c>
      <c r="W11043" s="141">
        <f t="shared" si="564"/>
        <v>749.15643057223735</v>
      </c>
      <c r="X11043" s="141">
        <f t="shared" si="565"/>
        <v>749.15643057223735</v>
      </c>
      <c r="Y11043" s="258">
        <f>'New Base Rate Calculation'!$C$16 * '2016 &amp; 2017 Combined Data'!F11043 * '2016 &amp; 2017 Combined Data'!H11043 *'2016 &amp; 2017 Combined Data'!J11043 *'2016 &amp; 2017 Combined Data'!O11043* '2016 &amp; 2017 Combined Data'!S11043</f>
        <v>1601.1878759578663</v>
      </c>
    </row>
    <row r="11044" spans="1:25" x14ac:dyDescent="0.2">
      <c r="A11044" s="1" t="s">
        <v>9041</v>
      </c>
      <c r="B11044" s="13">
        <v>42860</v>
      </c>
      <c r="C11044" s="13">
        <v>43225</v>
      </c>
      <c r="D11044" s="1">
        <v>4</v>
      </c>
      <c r="E11044" s="1">
        <v>0.94</v>
      </c>
      <c r="F11044" s="1">
        <f>VLOOKUP(D11044, 'Rating Program (Effect. 2019)'!$E$6:$I$10, 5, FALSE)</f>
        <v>1.3131422480634674</v>
      </c>
      <c r="G11044" s="1">
        <v>413943</v>
      </c>
      <c r="H11044" s="1">
        <v>1.8567317517892716</v>
      </c>
      <c r="I11044" s="1">
        <v>13</v>
      </c>
      <c r="J11044" s="1">
        <v>1.0900000000000001</v>
      </c>
      <c r="K11044" s="1">
        <f>VLOOKUP('2016 &amp; 2017 Combined Data'!I11044, 'Rating Program (Effect. 2019)'!$K$6:$O$58, 5)</f>
        <v>0</v>
      </c>
      <c r="L11044" s="96">
        <v>694</v>
      </c>
      <c r="M11044" s="95">
        <f>VLOOKUP(L11044,'Rating Program (Effect. 2017)'!$K$6:$M$556, 2, FALSE)</f>
        <v>1</v>
      </c>
      <c r="N11044" s="97" t="str">
        <f>VLOOKUP(L11044, 'Rating Program (Effect. 2017)'!$K$6:$M$556, 3)</f>
        <v>Medium</v>
      </c>
      <c r="O11044" s="95">
        <f>VLOOKUP(L11044, 'Rating Program (Effect. 2019)'!$Q$6:$T$556,4)</f>
        <v>1</v>
      </c>
      <c r="P11044" s="1" t="s">
        <v>9</v>
      </c>
      <c r="Q11044" s="1">
        <f>VLOOKUP(P11044, 'Rating Program (Effect. 2019)'!$AC$6:$AF$7, 4, FALSE)</f>
        <v>1</v>
      </c>
      <c r="R11044" s="1" t="s">
        <v>9</v>
      </c>
      <c r="S11044" s="1">
        <f>VLOOKUP(P11044, 'Rating Program (Effect. 2019)'!$AC$10:$AF$11,4, FALSE)</f>
        <v>1.1097123247655178</v>
      </c>
      <c r="T11044" s="1" t="s">
        <v>9</v>
      </c>
      <c r="U11044">
        <f>VLOOKUP(T11044,'Rating Program (Effect. 2019)'!$AC$14:$AF$15,4,FALSE)</f>
        <v>1</v>
      </c>
      <c r="V11044" s="141">
        <f t="shared" si="563"/>
        <v>749.15643057223735</v>
      </c>
      <c r="W11044" s="141">
        <f t="shared" si="564"/>
        <v>1521.9258823066302</v>
      </c>
      <c r="X11044" s="141">
        <f t="shared" si="565"/>
        <v>1521.9258823066302</v>
      </c>
      <c r="Y11044" s="258">
        <f>'New Base Rate Calculation'!$C$16 * '2016 &amp; 2017 Combined Data'!F11044 * '2016 &amp; 2017 Combined Data'!H11044 *'2016 &amp; 2017 Combined Data'!J11044 *'2016 &amp; 2017 Combined Data'!O11044* '2016 &amp; 2017 Combined Data'!S11044</f>
        <v>3252.8443612163296</v>
      </c>
    </row>
    <row r="11045" spans="1:25" x14ac:dyDescent="0.2">
      <c r="A11045" s="1" t="s">
        <v>9042</v>
      </c>
      <c r="B11045" s="13">
        <v>42842</v>
      </c>
      <c r="C11045" s="13">
        <v>43207</v>
      </c>
      <c r="D11045" s="1">
        <v>1</v>
      </c>
      <c r="E11045" s="1">
        <v>1.05</v>
      </c>
      <c r="F11045" s="1">
        <f>VLOOKUP(D11045, 'Rating Program (Effect. 2019)'!$E$6:$I$10, 5, FALSE)</f>
        <v>1.0194620726838979</v>
      </c>
      <c r="G11045" s="1">
        <v>305252</v>
      </c>
      <c r="H11045" s="1">
        <v>1.3703335698583698</v>
      </c>
      <c r="I11045" s="1">
        <v>11</v>
      </c>
      <c r="J11045" s="1">
        <v>1.07</v>
      </c>
      <c r="K11045" s="1">
        <f>VLOOKUP('2016 &amp; 2017 Combined Data'!I11045, 'Rating Program (Effect. 2019)'!$K$6:$O$58, 5)</f>
        <v>0</v>
      </c>
      <c r="L11045" s="96">
        <v>567</v>
      </c>
      <c r="M11045" s="95">
        <f>VLOOKUP(L11045,'Rating Program (Effect. 2017)'!$K$6:$M$556, 2, FALSE)</f>
        <v>1.1000000000000001</v>
      </c>
      <c r="N11045" s="97" t="str">
        <f>VLOOKUP(L11045, 'Rating Program (Effect. 2017)'!$K$6:$M$556, 3)</f>
        <v>Low</v>
      </c>
      <c r="O11045" s="95">
        <f>VLOOKUP(L11045, 'Rating Program (Effect. 2019)'!$Q$6:$T$556,4)</f>
        <v>1.21</v>
      </c>
      <c r="P11045" s="1" t="s">
        <v>9</v>
      </c>
      <c r="Q11045" s="1">
        <f>VLOOKUP(P11045, 'Rating Program (Effect. 2019)'!$AC$6:$AF$7, 4, FALSE)</f>
        <v>1</v>
      </c>
      <c r="R11045" s="1" t="s">
        <v>9</v>
      </c>
      <c r="S11045" s="1">
        <f>VLOOKUP(P11045, 'Rating Program (Effect. 2019)'!$AC$10:$AF$11,4, FALSE)</f>
        <v>1.1097123247655178</v>
      </c>
      <c r="T11045" s="1" t="s">
        <v>11</v>
      </c>
      <c r="U11045">
        <f>VLOOKUP(T11045,'Rating Program (Effect. 2019)'!$AC$14:$AF$15,4,FALSE)</f>
        <v>1</v>
      </c>
      <c r="V11045" s="141">
        <f t="shared" si="563"/>
        <v>1521.9258823066302</v>
      </c>
      <c r="W11045" s="141">
        <f t="shared" si="564"/>
        <v>1354.8213938475733</v>
      </c>
      <c r="X11045" s="141">
        <f t="shared" si="565"/>
        <v>1354.8213938475733</v>
      </c>
      <c r="Y11045" s="258">
        <f>'New Base Rate Calculation'!$C$16 * '2016 &amp; 2017 Combined Data'!F11045 * '2016 &amp; 2017 Combined Data'!H11045 *'2016 &amp; 2017 Combined Data'!J11045 *'2016 &amp; 2017 Combined Data'!O11045* '2016 &amp; 2017 Combined Data'!S11045</f>
        <v>2213.8203021908266</v>
      </c>
    </row>
    <row r="11046" spans="1:25" x14ac:dyDescent="0.2">
      <c r="A11046" s="1" t="s">
        <v>9043</v>
      </c>
      <c r="B11046" s="13">
        <v>42883</v>
      </c>
      <c r="C11046" s="13">
        <v>43248</v>
      </c>
      <c r="D11046" s="1">
        <v>5</v>
      </c>
      <c r="E11046" s="1">
        <v>1.2</v>
      </c>
      <c r="F11046" s="1">
        <f>VLOOKUP(D11046, 'Rating Program (Effect. 2019)'!$E$6:$I$10, 5, FALSE)</f>
        <v>0.94464968963239226</v>
      </c>
      <c r="G11046" s="1">
        <v>347756</v>
      </c>
      <c r="H11046" s="1">
        <v>1.5342926505894277</v>
      </c>
      <c r="I11046" s="1">
        <v>17</v>
      </c>
      <c r="J11046" s="1">
        <v>1.1299999999999999</v>
      </c>
      <c r="K11046" s="1">
        <f>VLOOKUP('2016 &amp; 2017 Combined Data'!I11046, 'Rating Program (Effect. 2019)'!$K$6:$O$58, 5)</f>
        <v>0</v>
      </c>
      <c r="L11046" s="96">
        <v>871</v>
      </c>
      <c r="M11046" s="95">
        <f>VLOOKUP(L11046,'Rating Program (Effect. 2017)'!$K$6:$M$556, 2, FALSE)</f>
        <v>0.9</v>
      </c>
      <c r="N11046" s="97" t="str">
        <f>VLOOKUP(L11046, 'Rating Program (Effect. 2017)'!$K$6:$M$556, 3)</f>
        <v>High</v>
      </c>
      <c r="O11046" s="95">
        <f>VLOOKUP(L11046, 'Rating Program (Effect. 2019)'!$Q$6:$T$556,4)</f>
        <v>0.8</v>
      </c>
      <c r="P11046" s="1" t="s">
        <v>11</v>
      </c>
      <c r="Q11046" s="1">
        <f>VLOOKUP(P11046, 'Rating Program (Effect. 2019)'!$AC$6:$AF$7, 4, FALSE)</f>
        <v>1</v>
      </c>
      <c r="R11046" s="1" t="s">
        <v>9</v>
      </c>
      <c r="S11046" s="1">
        <f>VLOOKUP(P11046, 'Rating Program (Effect. 2019)'!$AC$10:$AF$11,4, FALSE)</f>
        <v>0.96911543279063928</v>
      </c>
      <c r="T11046" s="1" t="s">
        <v>9</v>
      </c>
      <c r="U11046">
        <f>VLOOKUP(T11046,'Rating Program (Effect. 2019)'!$AC$14:$AF$15,4,FALSE)</f>
        <v>1</v>
      </c>
      <c r="V11046" s="141">
        <f t="shared" si="563"/>
        <v>1354.8213938475733</v>
      </c>
      <c r="W11046" s="141">
        <f t="shared" si="564"/>
        <v>1497.9606006234699</v>
      </c>
      <c r="X11046" s="141">
        <f t="shared" si="565"/>
        <v>1497.9606006234699</v>
      </c>
      <c r="Y11046" s="258">
        <f>'New Base Rate Calculation'!$C$16 * '2016 &amp; 2017 Combined Data'!F11046 * '2016 &amp; 2017 Combined Data'!H11046 *'2016 &amp; 2017 Combined Data'!J11046 *'2016 &amp; 2017 Combined Data'!O11046* '2016 &amp; 2017 Combined Data'!S11046</f>
        <v>1400.5169496241867</v>
      </c>
    </row>
    <row r="11047" spans="1:25" x14ac:dyDescent="0.2">
      <c r="A11047" s="1" t="s">
        <v>9044</v>
      </c>
      <c r="B11047" s="13">
        <v>42877</v>
      </c>
      <c r="C11047" s="13">
        <v>43242</v>
      </c>
      <c r="D11047" s="1">
        <v>4</v>
      </c>
      <c r="E11047" s="1">
        <v>0.94</v>
      </c>
      <c r="F11047" s="1">
        <f>VLOOKUP(D11047, 'Rating Program (Effect. 2019)'!$E$6:$I$10, 5, FALSE)</f>
        <v>1.3131422480634674</v>
      </c>
      <c r="G11047" s="1">
        <v>409088</v>
      </c>
      <c r="H11047" s="1">
        <v>1.8306108280143047</v>
      </c>
      <c r="I11047" s="1">
        <v>9</v>
      </c>
      <c r="J11047" s="1">
        <v>1.04</v>
      </c>
      <c r="K11047" s="1">
        <f>VLOOKUP('2016 &amp; 2017 Combined Data'!I11047, 'Rating Program (Effect. 2019)'!$K$6:$O$58, 5)</f>
        <v>0</v>
      </c>
      <c r="L11047" s="96">
        <v>808</v>
      </c>
      <c r="M11047" s="95">
        <f>VLOOKUP(L11047,'Rating Program (Effect. 2017)'!$K$6:$M$556, 2, FALSE)</f>
        <v>0.9</v>
      </c>
      <c r="N11047" s="97" t="str">
        <f>VLOOKUP(L11047, 'Rating Program (Effect. 2017)'!$K$6:$M$556, 3)</f>
        <v>High</v>
      </c>
      <c r="O11047" s="95">
        <f>VLOOKUP(L11047, 'Rating Program (Effect. 2019)'!$Q$6:$T$556,4)</f>
        <v>0.8</v>
      </c>
      <c r="P11047" s="1" t="s">
        <v>9</v>
      </c>
      <c r="Q11047" s="1">
        <f>VLOOKUP(P11047, 'Rating Program (Effect. 2019)'!$AC$6:$AF$7, 4, FALSE)</f>
        <v>1</v>
      </c>
      <c r="R11047" s="1" t="s">
        <v>9</v>
      </c>
      <c r="S11047" s="1">
        <f>VLOOKUP(P11047, 'Rating Program (Effect. 2019)'!$AC$10:$AF$11,4, FALSE)</f>
        <v>1.1097123247655178</v>
      </c>
      <c r="T11047" s="1" t="s">
        <v>9</v>
      </c>
      <c r="U11047">
        <f>VLOOKUP(T11047,'Rating Program (Effect. 2019)'!$AC$14:$AF$15,4,FALSE)</f>
        <v>1</v>
      </c>
      <c r="V11047" s="141">
        <f t="shared" si="563"/>
        <v>1497.9606006234699</v>
      </c>
      <c r="W11047" s="141">
        <f t="shared" si="564"/>
        <v>1288.5157047360849</v>
      </c>
      <c r="X11047" s="141">
        <f t="shared" si="565"/>
        <v>1288.5157047360849</v>
      </c>
      <c r="Y11047" s="258">
        <f>'New Base Rate Calculation'!$C$16 * '2016 &amp; 2017 Combined Data'!F11047 * '2016 &amp; 2017 Combined Data'!H11047 *'2016 &amp; 2017 Combined Data'!J11047 *'2016 &amp; 2017 Combined Data'!O11047* '2016 &amp; 2017 Combined Data'!S11047</f>
        <v>2447.9749817672177</v>
      </c>
    </row>
    <row r="11048" spans="1:25" x14ac:dyDescent="0.2">
      <c r="A11048" s="1" t="s">
        <v>9045</v>
      </c>
      <c r="B11048" s="13">
        <v>42982</v>
      </c>
      <c r="C11048" s="13">
        <v>43347</v>
      </c>
      <c r="D11048" s="1">
        <v>1</v>
      </c>
      <c r="E11048" s="1">
        <v>1.05</v>
      </c>
      <c r="F11048" s="1">
        <f>VLOOKUP(D11048, 'Rating Program (Effect. 2019)'!$E$6:$I$10, 5, FALSE)</f>
        <v>1.0194620726838979</v>
      </c>
      <c r="G11048" s="1">
        <v>146096</v>
      </c>
      <c r="H11048" s="1">
        <v>1.1418220338650726</v>
      </c>
      <c r="I11048" s="1">
        <v>16</v>
      </c>
      <c r="J11048" s="1">
        <v>1.1200000000000001</v>
      </c>
      <c r="K11048" s="1">
        <f>VLOOKUP('2016 &amp; 2017 Combined Data'!I11048, 'Rating Program (Effect. 2019)'!$K$6:$O$58, 5)</f>
        <v>0</v>
      </c>
      <c r="L11048" s="96">
        <v>802</v>
      </c>
      <c r="M11048" s="95">
        <f>VLOOKUP(L11048,'Rating Program (Effect. 2017)'!$K$6:$M$556, 2, FALSE)</f>
        <v>0.9</v>
      </c>
      <c r="N11048" s="97" t="str">
        <f>VLOOKUP(L11048, 'Rating Program (Effect. 2017)'!$K$6:$M$556, 3)</f>
        <v>High</v>
      </c>
      <c r="O11048" s="95">
        <f>VLOOKUP(L11048, 'Rating Program (Effect. 2019)'!$Q$6:$T$556,4)</f>
        <v>0.8</v>
      </c>
      <c r="P11048" s="1" t="s">
        <v>9</v>
      </c>
      <c r="Q11048" s="1">
        <f>VLOOKUP(P11048, 'Rating Program (Effect. 2019)'!$AC$6:$AF$7, 4, FALSE)</f>
        <v>1</v>
      </c>
      <c r="R11048" s="1" t="s">
        <v>9</v>
      </c>
      <c r="S11048" s="1">
        <f>VLOOKUP(P11048, 'Rating Program (Effect. 2019)'!$AC$10:$AF$11,4, FALSE)</f>
        <v>1.1097123247655178</v>
      </c>
      <c r="T11048" s="1" t="s">
        <v>9</v>
      </c>
      <c r="U11048">
        <f>VLOOKUP(T11048,'Rating Program (Effect. 2019)'!$AC$14:$AF$15,4,FALSE)</f>
        <v>1</v>
      </c>
      <c r="V11048" s="141">
        <f t="shared" si="563"/>
        <v>1288.5157047360849</v>
      </c>
      <c r="W11048" s="141">
        <f t="shared" si="564"/>
        <v>966.80355251423453</v>
      </c>
      <c r="X11048" s="141">
        <f t="shared" si="565"/>
        <v>966.80355251423453</v>
      </c>
      <c r="Y11048" s="258">
        <f>'New Base Rate Calculation'!$C$16 * '2016 &amp; 2017 Combined Data'!F11048 * '2016 &amp; 2017 Combined Data'!H11048 *'2016 &amp; 2017 Combined Data'!J11048 *'2016 &amp; 2017 Combined Data'!O11048* '2016 &amp; 2017 Combined Data'!S11048</f>
        <v>1276.5956196522379</v>
      </c>
    </row>
    <row r="11049" spans="1:25" x14ac:dyDescent="0.2">
      <c r="A11049" s="1" t="s">
        <v>9046</v>
      </c>
      <c r="B11049" s="13">
        <v>42807</v>
      </c>
      <c r="C11049" s="13">
        <v>43172</v>
      </c>
      <c r="D11049" s="1">
        <v>1</v>
      </c>
      <c r="E11049" s="1">
        <v>1.05</v>
      </c>
      <c r="F11049" s="1">
        <f>VLOOKUP(D11049, 'Rating Program (Effect. 2019)'!$E$6:$I$10, 5, FALSE)</f>
        <v>1.0194620726838979</v>
      </c>
      <c r="G11049" s="1">
        <v>300391</v>
      </c>
      <c r="H11049" s="1">
        <v>1.353991981093235</v>
      </c>
      <c r="I11049" s="1">
        <v>16</v>
      </c>
      <c r="J11049" s="1">
        <v>1.1200000000000001</v>
      </c>
      <c r="K11049" s="1">
        <f>VLOOKUP('2016 &amp; 2017 Combined Data'!I11049, 'Rating Program (Effect. 2019)'!$K$6:$O$58, 5)</f>
        <v>0</v>
      </c>
      <c r="L11049" s="96">
        <v>574</v>
      </c>
      <c r="M11049" s="95">
        <f>VLOOKUP(L11049,'Rating Program (Effect. 2017)'!$K$6:$M$556, 2, FALSE)</f>
        <v>1.1000000000000001</v>
      </c>
      <c r="N11049" s="97" t="str">
        <f>VLOOKUP(L11049, 'Rating Program (Effect. 2017)'!$K$6:$M$556, 3)</f>
        <v>Low</v>
      </c>
      <c r="O11049" s="95">
        <f>VLOOKUP(L11049, 'Rating Program (Effect. 2019)'!$Q$6:$T$556,4)</f>
        <v>1.21</v>
      </c>
      <c r="P11049" s="1" t="s">
        <v>9</v>
      </c>
      <c r="Q11049" s="1">
        <f>VLOOKUP(P11049, 'Rating Program (Effect. 2019)'!$AC$6:$AF$7, 4, FALSE)</f>
        <v>1</v>
      </c>
      <c r="R11049" s="1" t="s">
        <v>9</v>
      </c>
      <c r="S11049" s="1">
        <f>VLOOKUP(P11049, 'Rating Program (Effect. 2019)'!$AC$10:$AF$11,4, FALSE)</f>
        <v>1.1097123247655178</v>
      </c>
      <c r="T11049" s="1" t="s">
        <v>9</v>
      </c>
      <c r="U11049">
        <f>VLOOKUP(T11049,'Rating Program (Effect. 2019)'!$AC$14:$AF$15,4,FALSE)</f>
        <v>1</v>
      </c>
      <c r="V11049" s="141">
        <f t="shared" si="563"/>
        <v>966.80355251423453</v>
      </c>
      <c r="W11049" s="141">
        <f t="shared" si="564"/>
        <v>1401.2192213937672</v>
      </c>
      <c r="X11049" s="141">
        <f t="shared" si="565"/>
        <v>1401.2192213937672</v>
      </c>
      <c r="Y11049" s="258">
        <f>'New Base Rate Calculation'!$C$16 * '2016 &amp; 2017 Combined Data'!F11049 * '2016 &amp; 2017 Combined Data'!H11049 *'2016 &amp; 2017 Combined Data'!J11049 *'2016 &amp; 2017 Combined Data'!O11049* '2016 &amp; 2017 Combined Data'!S11049</f>
        <v>2289.6357957058854</v>
      </c>
    </row>
    <row r="11050" spans="1:25" x14ac:dyDescent="0.2">
      <c r="A11050" s="1" t="s">
        <v>9047</v>
      </c>
      <c r="B11050" s="13">
        <v>42768</v>
      </c>
      <c r="C11050" s="13">
        <v>43133</v>
      </c>
      <c r="D11050" s="1">
        <v>2</v>
      </c>
      <c r="E11050" s="1">
        <v>1.1100000000000001</v>
      </c>
      <c r="F11050" s="1">
        <f>VLOOKUP(D11050, 'Rating Program (Effect. 2019)'!$E$6:$I$10, 5, FALSE)</f>
        <v>1.388027431262149</v>
      </c>
      <c r="G11050" s="1">
        <v>390811</v>
      </c>
      <c r="H11050" s="1">
        <v>1.7356004607501823</v>
      </c>
      <c r="I11050" s="1">
        <v>0</v>
      </c>
      <c r="J11050" s="1">
        <v>0.72</v>
      </c>
      <c r="K11050" s="1">
        <f>VLOOKUP('2016 &amp; 2017 Combined Data'!I11050, 'Rating Program (Effect. 2019)'!$K$6:$O$58, 5)</f>
        <v>0</v>
      </c>
      <c r="L11050" s="96">
        <v>768</v>
      </c>
      <c r="M11050" s="95">
        <f>VLOOKUP(L11050,'Rating Program (Effect. 2017)'!$K$6:$M$556, 2, FALSE)</f>
        <v>1</v>
      </c>
      <c r="N11050" s="97" t="str">
        <f>VLOOKUP(L11050, 'Rating Program (Effect. 2017)'!$K$6:$M$556, 3)</f>
        <v>Medium</v>
      </c>
      <c r="O11050" s="95">
        <f>VLOOKUP(L11050, 'Rating Program (Effect. 2019)'!$Q$6:$T$556,4)</f>
        <v>1</v>
      </c>
      <c r="P11050" s="1" t="s">
        <v>11</v>
      </c>
      <c r="Q11050" s="1">
        <f>VLOOKUP(P11050, 'Rating Program (Effect. 2019)'!$AC$6:$AF$7, 4, FALSE)</f>
        <v>1</v>
      </c>
      <c r="R11050" s="1" t="s">
        <v>9</v>
      </c>
      <c r="S11050" s="1">
        <f>VLOOKUP(P11050, 'Rating Program (Effect. 2019)'!$AC$10:$AF$11,4, FALSE)</f>
        <v>0.96911543279063928</v>
      </c>
      <c r="T11050" s="1" t="s">
        <v>9</v>
      </c>
      <c r="U11050">
        <f>VLOOKUP(T11050,'Rating Program (Effect. 2019)'!$AC$14:$AF$15,4,FALSE)</f>
        <v>1</v>
      </c>
      <c r="V11050" s="141">
        <f t="shared" si="563"/>
        <v>1401.2192213937672</v>
      </c>
      <c r="W11050" s="141">
        <f t="shared" si="564"/>
        <v>1109.6735105852365</v>
      </c>
      <c r="X11050" s="141">
        <f t="shared" si="565"/>
        <v>1109.6735105852365</v>
      </c>
      <c r="Y11050" s="258">
        <f>'New Base Rate Calculation'!$C$16 * '2016 &amp; 2017 Combined Data'!F11050 * '2016 &amp; 2017 Combined Data'!H11050 *'2016 &amp; 2017 Combined Data'!J11050 *'2016 &amp; 2017 Combined Data'!O11050* '2016 &amp; 2017 Combined Data'!S11050</f>
        <v>1854.0491803425105</v>
      </c>
    </row>
    <row r="11051" spans="1:25" x14ac:dyDescent="0.2">
      <c r="A11051" s="1" t="s">
        <v>9048</v>
      </c>
      <c r="B11051" s="13">
        <v>43003</v>
      </c>
      <c r="C11051" s="13">
        <v>43368</v>
      </c>
      <c r="D11051" s="1">
        <v>2</v>
      </c>
      <c r="E11051" s="1">
        <v>1.1100000000000001</v>
      </c>
      <c r="F11051" s="1">
        <f>VLOOKUP(D11051, 'Rating Program (Effect. 2019)'!$E$6:$I$10, 5, FALSE)</f>
        <v>1.388027431262149</v>
      </c>
      <c r="G11051" s="1">
        <v>476743</v>
      </c>
      <c r="H11051" s="1">
        <v>2.2243597345785555</v>
      </c>
      <c r="I11051" s="1">
        <v>15</v>
      </c>
      <c r="J11051" s="1">
        <v>1.1100000000000001</v>
      </c>
      <c r="K11051" s="1">
        <f>VLOOKUP('2016 &amp; 2017 Combined Data'!I11051, 'Rating Program (Effect. 2019)'!$K$6:$O$58, 5)</f>
        <v>0</v>
      </c>
      <c r="L11051" s="96">
        <v>673</v>
      </c>
      <c r="M11051" s="95">
        <f>VLOOKUP(L11051,'Rating Program (Effect. 2017)'!$K$6:$M$556, 2, FALSE)</f>
        <v>1</v>
      </c>
      <c r="N11051" s="97" t="str">
        <f>VLOOKUP(L11051, 'Rating Program (Effect. 2017)'!$K$6:$M$556, 3)</f>
        <v>Medium</v>
      </c>
      <c r="O11051" s="95">
        <f>VLOOKUP(L11051, 'Rating Program (Effect. 2019)'!$Q$6:$T$556,4)</f>
        <v>1</v>
      </c>
      <c r="P11051" s="1" t="s">
        <v>9</v>
      </c>
      <c r="Q11051" s="1">
        <f>VLOOKUP(P11051, 'Rating Program (Effect. 2019)'!$AC$6:$AF$7, 4, FALSE)</f>
        <v>1</v>
      </c>
      <c r="R11051" s="1" t="s">
        <v>9</v>
      </c>
      <c r="S11051" s="1">
        <f>VLOOKUP(P11051, 'Rating Program (Effect. 2019)'!$AC$10:$AF$11,4, FALSE)</f>
        <v>1.1097123247655178</v>
      </c>
      <c r="T11051" s="1" t="s">
        <v>9</v>
      </c>
      <c r="U11051">
        <f>VLOOKUP(T11051,'Rating Program (Effect. 2019)'!$AC$14:$AF$15,4,FALSE)</f>
        <v>1</v>
      </c>
      <c r="V11051" s="141">
        <f t="shared" si="563"/>
        <v>1109.6735105852365</v>
      </c>
      <c r="W11051" s="141">
        <f t="shared" si="564"/>
        <v>2192.506903179391</v>
      </c>
      <c r="X11051" s="141">
        <f t="shared" si="565"/>
        <v>2192.506903179391</v>
      </c>
      <c r="Y11051" s="258">
        <f>'New Base Rate Calculation'!$C$16 * '2016 &amp; 2017 Combined Data'!F11051 * '2016 &amp; 2017 Combined Data'!H11051 *'2016 &amp; 2017 Combined Data'!J11051 *'2016 &amp; 2017 Combined Data'!O11051* '2016 &amp; 2017 Combined Data'!S11051</f>
        <v>4194.7096036019329</v>
      </c>
    </row>
    <row r="11052" spans="1:25" x14ac:dyDescent="0.2">
      <c r="A11052" s="1" t="s">
        <v>9049</v>
      </c>
      <c r="B11052" s="13">
        <v>42918</v>
      </c>
      <c r="C11052" s="13">
        <v>43283</v>
      </c>
      <c r="D11052" s="1">
        <v>2</v>
      </c>
      <c r="E11052" s="1">
        <v>1.1100000000000001</v>
      </c>
      <c r="F11052" s="1">
        <f>VLOOKUP(D11052, 'Rating Program (Effect. 2019)'!$E$6:$I$10, 5, FALSE)</f>
        <v>1.388027431262149</v>
      </c>
      <c r="G11052" s="1">
        <v>267057</v>
      </c>
      <c r="H11052" s="1">
        <v>1.2562832647636581</v>
      </c>
      <c r="I11052" s="1">
        <v>4</v>
      </c>
      <c r="J11052" s="1">
        <v>0.88</v>
      </c>
      <c r="K11052" s="1">
        <f>VLOOKUP('2016 &amp; 2017 Combined Data'!I11052, 'Rating Program (Effect. 2019)'!$K$6:$O$58, 5)</f>
        <v>0</v>
      </c>
      <c r="L11052" s="96">
        <v>553</v>
      </c>
      <c r="M11052" s="95">
        <f>VLOOKUP(L11052,'Rating Program (Effect. 2017)'!$K$6:$M$556, 2, FALSE)</f>
        <v>1.1000000000000001</v>
      </c>
      <c r="N11052" s="97" t="str">
        <f>VLOOKUP(L11052, 'Rating Program (Effect. 2017)'!$K$6:$M$556, 3)</f>
        <v>Low</v>
      </c>
      <c r="O11052" s="95">
        <f>VLOOKUP(L11052, 'Rating Program (Effect. 2019)'!$Q$6:$T$556,4)</f>
        <v>1.21</v>
      </c>
      <c r="P11052" s="1" t="s">
        <v>11</v>
      </c>
      <c r="Q11052" s="1">
        <f>VLOOKUP(P11052, 'Rating Program (Effect. 2019)'!$AC$6:$AF$7, 4, FALSE)</f>
        <v>1</v>
      </c>
      <c r="R11052" s="1" t="s">
        <v>9</v>
      </c>
      <c r="S11052" s="1">
        <f>VLOOKUP(P11052, 'Rating Program (Effect. 2019)'!$AC$10:$AF$11,4, FALSE)</f>
        <v>0.96911543279063928</v>
      </c>
      <c r="T11052" s="1" t="s">
        <v>9</v>
      </c>
      <c r="U11052">
        <f>VLOOKUP(T11052,'Rating Program (Effect. 2019)'!$AC$14:$AF$15,4,FALSE)</f>
        <v>1</v>
      </c>
      <c r="V11052" s="141">
        <f t="shared" si="563"/>
        <v>2192.506903179391</v>
      </c>
      <c r="W11052" s="141">
        <f t="shared" si="564"/>
        <v>1079.8809938586046</v>
      </c>
      <c r="X11052" s="141">
        <f t="shared" si="565"/>
        <v>1079.8809938586046</v>
      </c>
      <c r="Y11052" s="258">
        <f>'New Base Rate Calculation'!$C$16 * '2016 &amp; 2017 Combined Data'!F11052 * '2016 &amp; 2017 Combined Data'!H11052 *'2016 &amp; 2017 Combined Data'!J11052 *'2016 &amp; 2017 Combined Data'!O11052* '2016 &amp; 2017 Combined Data'!S11052</f>
        <v>1984.6988304898641</v>
      </c>
    </row>
    <row r="11053" spans="1:25" x14ac:dyDescent="0.2">
      <c r="A11053" s="1" t="s">
        <v>9050</v>
      </c>
      <c r="B11053" s="13">
        <v>42971</v>
      </c>
      <c r="C11053" s="13">
        <v>43336</v>
      </c>
      <c r="D11053" s="1">
        <v>2</v>
      </c>
      <c r="E11053" s="1">
        <v>1.1100000000000001</v>
      </c>
      <c r="F11053" s="1">
        <f>VLOOKUP(D11053, 'Rating Program (Effect. 2019)'!$E$6:$I$10, 5, FALSE)</f>
        <v>1.388027431262149</v>
      </c>
      <c r="G11053" s="1">
        <v>445002</v>
      </c>
      <c r="H11053" s="1">
        <v>2.0320004685265993</v>
      </c>
      <c r="I11053" s="1">
        <v>9</v>
      </c>
      <c r="J11053" s="1">
        <v>1.04</v>
      </c>
      <c r="K11053" s="1">
        <f>VLOOKUP('2016 &amp; 2017 Combined Data'!I11053, 'Rating Program (Effect. 2019)'!$K$6:$O$58, 5)</f>
        <v>0</v>
      </c>
      <c r="L11053" s="96">
        <v>858</v>
      </c>
      <c r="M11053" s="95">
        <f>VLOOKUP(L11053,'Rating Program (Effect. 2017)'!$K$6:$M$556, 2, FALSE)</f>
        <v>0.9</v>
      </c>
      <c r="N11053" s="97" t="str">
        <f>VLOOKUP(L11053, 'Rating Program (Effect. 2017)'!$K$6:$M$556, 3)</f>
        <v>High</v>
      </c>
      <c r="O11053" s="95">
        <f>VLOOKUP(L11053, 'Rating Program (Effect. 2019)'!$Q$6:$T$556,4)</f>
        <v>0.8</v>
      </c>
      <c r="P11053" s="1" t="s">
        <v>9</v>
      </c>
      <c r="Q11053" s="1">
        <f>VLOOKUP(P11053, 'Rating Program (Effect. 2019)'!$AC$6:$AF$7, 4, FALSE)</f>
        <v>1</v>
      </c>
      <c r="R11053" s="1" t="s">
        <v>9</v>
      </c>
      <c r="S11053" s="1">
        <f>VLOOKUP(P11053, 'Rating Program (Effect. 2019)'!$AC$10:$AF$11,4, FALSE)</f>
        <v>1.1097123247655178</v>
      </c>
      <c r="T11053" s="1" t="s">
        <v>11</v>
      </c>
      <c r="U11053">
        <f>VLOOKUP(T11053,'Rating Program (Effect. 2019)'!$AC$14:$AF$15,4,FALSE)</f>
        <v>1</v>
      </c>
      <c r="V11053" s="141">
        <f t="shared" si="563"/>
        <v>1079.8809938586046</v>
      </c>
      <c r="W11053" s="141">
        <f t="shared" si="564"/>
        <v>1688.9337654243168</v>
      </c>
      <c r="X11053" s="141">
        <f t="shared" si="565"/>
        <v>1688.9337654243168</v>
      </c>
      <c r="Y11053" s="258">
        <f>'New Base Rate Calculation'!$C$16 * '2016 &amp; 2017 Combined Data'!F11053 * '2016 &amp; 2017 Combined Data'!H11053 *'2016 &amp; 2017 Combined Data'!J11053 *'2016 &amp; 2017 Combined Data'!O11053* '2016 &amp; 2017 Combined Data'!S11053</f>
        <v>2872.2419884438541</v>
      </c>
    </row>
    <row r="11054" spans="1:25" x14ac:dyDescent="0.2">
      <c r="A11054" s="1" t="s">
        <v>9051</v>
      </c>
      <c r="B11054" s="13">
        <v>42957</v>
      </c>
      <c r="C11054" s="13">
        <v>43322</v>
      </c>
      <c r="D11054" s="1">
        <v>5</v>
      </c>
      <c r="E11054" s="1">
        <v>1.2</v>
      </c>
      <c r="F11054" s="1">
        <f>VLOOKUP(D11054, 'Rating Program (Effect. 2019)'!$E$6:$I$10, 5, FALSE)</f>
        <v>0.94464968963239226</v>
      </c>
      <c r="G11054" s="1">
        <v>392603</v>
      </c>
      <c r="H11054" s="1">
        <v>1.7446773721855973</v>
      </c>
      <c r="I11054" s="1">
        <v>18</v>
      </c>
      <c r="J11054" s="1">
        <v>1.1399999999999999</v>
      </c>
      <c r="K11054" s="1">
        <f>VLOOKUP('2016 &amp; 2017 Combined Data'!I11054, 'Rating Program (Effect. 2019)'!$K$6:$O$58, 5)</f>
        <v>0</v>
      </c>
      <c r="L11054" s="96">
        <v>565</v>
      </c>
      <c r="M11054" s="95">
        <f>VLOOKUP(L11054,'Rating Program (Effect. 2017)'!$K$6:$M$556, 2, FALSE)</f>
        <v>1.1000000000000001</v>
      </c>
      <c r="N11054" s="97" t="str">
        <f>VLOOKUP(L11054, 'Rating Program (Effect. 2017)'!$K$6:$M$556, 3)</f>
        <v>Low</v>
      </c>
      <c r="O11054" s="95">
        <f>VLOOKUP(L11054, 'Rating Program (Effect. 2019)'!$Q$6:$T$556,4)</f>
        <v>1.21</v>
      </c>
      <c r="P11054" s="1" t="s">
        <v>9</v>
      </c>
      <c r="Q11054" s="1">
        <f>VLOOKUP(P11054, 'Rating Program (Effect. 2019)'!$AC$6:$AF$7, 4, FALSE)</f>
        <v>1</v>
      </c>
      <c r="R11054" s="1" t="s">
        <v>9</v>
      </c>
      <c r="S11054" s="1">
        <f>VLOOKUP(P11054, 'Rating Program (Effect. 2019)'!$AC$10:$AF$11,4, FALSE)</f>
        <v>1.1097123247655178</v>
      </c>
      <c r="T11054" s="1" t="s">
        <v>11</v>
      </c>
      <c r="U11054">
        <f>VLOOKUP(T11054,'Rating Program (Effect. 2019)'!$AC$14:$AF$15,4,FALSE)</f>
        <v>1</v>
      </c>
      <c r="V11054" s="141">
        <f t="shared" si="563"/>
        <v>1688.9337654243168</v>
      </c>
      <c r="W11054" s="141">
        <f t="shared" si="564"/>
        <v>2100.3124077319094</v>
      </c>
      <c r="X11054" s="141">
        <f t="shared" si="565"/>
        <v>2100.3124077319094</v>
      </c>
      <c r="Y11054" s="258">
        <f>'New Base Rate Calculation'!$C$16 * '2016 &amp; 2017 Combined Data'!F11054 * '2016 &amp; 2017 Combined Data'!H11054 *'2016 &amp; 2017 Combined Data'!J11054 *'2016 &amp; 2017 Combined Data'!O11054* '2016 &amp; 2017 Combined Data'!S11054</f>
        <v>2782.6077089531855</v>
      </c>
    </row>
    <row r="11055" spans="1:25" x14ac:dyDescent="0.2">
      <c r="A11055" s="1" t="s">
        <v>9052</v>
      </c>
      <c r="B11055" s="13">
        <v>43050</v>
      </c>
      <c r="C11055" s="13">
        <v>43415</v>
      </c>
      <c r="D11055" s="1">
        <v>1</v>
      </c>
      <c r="E11055" s="1">
        <v>1.05</v>
      </c>
      <c r="F11055" s="1">
        <f>VLOOKUP(D11055, 'Rating Program (Effect. 2019)'!$E$6:$I$10, 5, FALSE)</f>
        <v>1.0194620726838979</v>
      </c>
      <c r="G11055" s="1">
        <v>146669</v>
      </c>
      <c r="H11055" s="1">
        <v>1.1413707757886369</v>
      </c>
      <c r="I11055" s="1">
        <v>15</v>
      </c>
      <c r="J11055" s="1">
        <v>1.1100000000000001</v>
      </c>
      <c r="K11055" s="1">
        <f>VLOOKUP('2016 &amp; 2017 Combined Data'!I11055, 'Rating Program (Effect. 2019)'!$K$6:$O$58, 5)</f>
        <v>0</v>
      </c>
      <c r="L11055" s="96">
        <v>527</v>
      </c>
      <c r="M11055" s="95">
        <f>VLOOKUP(L11055,'Rating Program (Effect. 2017)'!$K$6:$M$556, 2, FALSE)</f>
        <v>1.1000000000000001</v>
      </c>
      <c r="N11055" s="97" t="str">
        <f>VLOOKUP(L11055, 'Rating Program (Effect. 2017)'!$K$6:$M$556, 3)</f>
        <v>Low</v>
      </c>
      <c r="O11055" s="95">
        <f>VLOOKUP(L11055, 'Rating Program (Effect. 2019)'!$Q$6:$T$556,4)</f>
        <v>1.21</v>
      </c>
      <c r="P11055" s="1" t="s">
        <v>9</v>
      </c>
      <c r="Q11055" s="1">
        <f>VLOOKUP(P11055, 'Rating Program (Effect. 2019)'!$AC$6:$AF$7, 4, FALSE)</f>
        <v>1</v>
      </c>
      <c r="R11055" s="1" t="s">
        <v>9</v>
      </c>
      <c r="S11055" s="1">
        <f>VLOOKUP(P11055, 'Rating Program (Effect. 2019)'!$AC$10:$AF$11,4, FALSE)</f>
        <v>1.1097123247655178</v>
      </c>
      <c r="T11055" s="1" t="s">
        <v>9</v>
      </c>
      <c r="U11055">
        <f>VLOOKUP(T11055,'Rating Program (Effect. 2019)'!$AC$14:$AF$15,4,FALSE)</f>
        <v>1</v>
      </c>
      <c r="V11055" s="141">
        <f t="shared" si="563"/>
        <v>2100.3124077319094</v>
      </c>
      <c r="W11055" s="141">
        <f t="shared" si="564"/>
        <v>1170.6355224798579</v>
      </c>
      <c r="X11055" s="141">
        <f t="shared" si="565"/>
        <v>1170.6355224798579</v>
      </c>
      <c r="Y11055" s="258">
        <f>'New Base Rate Calculation'!$C$16 * '2016 &amp; 2017 Combined Data'!F11055 * '2016 &amp; 2017 Combined Data'!H11055 *'2016 &amp; 2017 Combined Data'!J11055 *'2016 &amp; 2017 Combined Data'!O11055* '2016 &amp; 2017 Combined Data'!S11055</f>
        <v>1912.8548588768779</v>
      </c>
    </row>
    <row r="11056" spans="1:25" x14ac:dyDescent="0.2">
      <c r="A11056" s="1" t="s">
        <v>9053</v>
      </c>
      <c r="B11056" s="13">
        <v>42971</v>
      </c>
      <c r="C11056" s="13">
        <v>43336</v>
      </c>
      <c r="D11056" s="1">
        <v>4</v>
      </c>
      <c r="E11056" s="1">
        <v>0.94</v>
      </c>
      <c r="F11056" s="1">
        <f>VLOOKUP(D11056, 'Rating Program (Effect. 2019)'!$E$6:$I$10, 5, FALSE)</f>
        <v>1.3131422480634674</v>
      </c>
      <c r="G11056" s="1">
        <v>238800</v>
      </c>
      <c r="H11056" s="1">
        <v>1.1942320492799998</v>
      </c>
      <c r="I11056" s="1">
        <v>7</v>
      </c>
      <c r="J11056" s="1">
        <v>1</v>
      </c>
      <c r="K11056" s="1">
        <f>VLOOKUP('2016 &amp; 2017 Combined Data'!I11056, 'Rating Program (Effect. 2019)'!$K$6:$O$58, 5)</f>
        <v>0</v>
      </c>
      <c r="L11056" s="96">
        <v>646</v>
      </c>
      <c r="M11056" s="95">
        <f>VLOOKUP(L11056,'Rating Program (Effect. 2017)'!$K$6:$M$556, 2, FALSE)</f>
        <v>1.1000000000000001</v>
      </c>
      <c r="N11056" s="97" t="str">
        <f>VLOOKUP(L11056, 'Rating Program (Effect. 2017)'!$K$6:$M$556, 3)</f>
        <v>Low</v>
      </c>
      <c r="O11056" s="95">
        <f>VLOOKUP(L11056, 'Rating Program (Effect. 2019)'!$Q$6:$T$556,4)</f>
        <v>1.21</v>
      </c>
      <c r="P11056" s="1" t="s">
        <v>11</v>
      </c>
      <c r="Q11056" s="1">
        <f>VLOOKUP(P11056, 'Rating Program (Effect. 2019)'!$AC$6:$AF$7, 4, FALSE)</f>
        <v>1</v>
      </c>
      <c r="R11056" s="1" t="s">
        <v>9</v>
      </c>
      <c r="S11056" s="1">
        <f>VLOOKUP(P11056, 'Rating Program (Effect. 2019)'!$AC$10:$AF$11,4, FALSE)</f>
        <v>0.96911543279063928</v>
      </c>
      <c r="T11056" s="1" t="s">
        <v>9</v>
      </c>
      <c r="U11056">
        <f>VLOOKUP(T11056,'Rating Program (Effect. 2019)'!$AC$14:$AF$15,4,FALSE)</f>
        <v>1</v>
      </c>
      <c r="V11056" s="141">
        <f t="shared" si="563"/>
        <v>1170.6355224798579</v>
      </c>
      <c r="W11056" s="141">
        <f t="shared" si="564"/>
        <v>987.86875116441593</v>
      </c>
      <c r="X11056" s="141">
        <f t="shared" si="565"/>
        <v>987.86875116441593</v>
      </c>
      <c r="Y11056" s="258">
        <f>'New Base Rate Calculation'!$C$16 * '2016 &amp; 2017 Combined Data'!F11056 * '2016 &amp; 2017 Combined Data'!H11056 *'2016 &amp; 2017 Combined Data'!J11056 *'2016 &amp; 2017 Combined Data'!O11056* '2016 &amp; 2017 Combined Data'!S11056</f>
        <v>2028.2748910615169</v>
      </c>
    </row>
    <row r="11057" spans="1:25" x14ac:dyDescent="0.2">
      <c r="A11057" s="1" t="s">
        <v>9054</v>
      </c>
      <c r="B11057" s="13">
        <v>42899</v>
      </c>
      <c r="C11057" s="13">
        <v>43264</v>
      </c>
      <c r="D11057" s="1">
        <v>1</v>
      </c>
      <c r="E11057" s="1">
        <v>1.05</v>
      </c>
      <c r="F11057" s="1">
        <f>VLOOKUP(D11057, 'Rating Program (Effect. 2019)'!$E$6:$I$10, 5, FALSE)</f>
        <v>1.0194620726838979</v>
      </c>
      <c r="G11057" s="1">
        <v>138631</v>
      </c>
      <c r="H11057" s="1">
        <v>1.148642209401064</v>
      </c>
      <c r="I11057" s="1">
        <v>19</v>
      </c>
      <c r="J11057" s="1">
        <v>1.1499999999999999</v>
      </c>
      <c r="K11057" s="1">
        <f>VLOOKUP('2016 &amp; 2017 Combined Data'!I11057, 'Rating Program (Effect. 2019)'!$K$6:$O$58, 5)</f>
        <v>0</v>
      </c>
      <c r="L11057" s="96">
        <v>615</v>
      </c>
      <c r="M11057" s="95">
        <f>VLOOKUP(L11057,'Rating Program (Effect. 2017)'!$K$6:$M$556, 2, FALSE)</f>
        <v>1.1000000000000001</v>
      </c>
      <c r="N11057" s="97" t="str">
        <f>VLOOKUP(L11057, 'Rating Program (Effect. 2017)'!$K$6:$M$556, 3)</f>
        <v>Low</v>
      </c>
      <c r="O11057" s="95">
        <f>VLOOKUP(L11057, 'Rating Program (Effect. 2019)'!$Q$6:$T$556,4)</f>
        <v>1.21</v>
      </c>
      <c r="P11057" s="1" t="s">
        <v>9</v>
      </c>
      <c r="Q11057" s="1">
        <f>VLOOKUP(P11057, 'Rating Program (Effect. 2019)'!$AC$6:$AF$7, 4, FALSE)</f>
        <v>1</v>
      </c>
      <c r="R11057" s="1" t="s">
        <v>9</v>
      </c>
      <c r="S11057" s="1">
        <f>VLOOKUP(P11057, 'Rating Program (Effect. 2019)'!$AC$10:$AF$11,4, FALSE)</f>
        <v>1.1097123247655178</v>
      </c>
      <c r="T11057" s="1" t="s">
        <v>11</v>
      </c>
      <c r="U11057">
        <f>VLOOKUP(T11057,'Rating Program (Effect. 2019)'!$AC$14:$AF$15,4,FALSE)</f>
        <v>1</v>
      </c>
      <c r="V11057" s="141">
        <f t="shared" si="563"/>
        <v>987.86875116441593</v>
      </c>
      <c r="W11057" s="141">
        <f t="shared" si="564"/>
        <v>1220.5472117095708</v>
      </c>
      <c r="X11057" s="141">
        <f t="shared" si="565"/>
        <v>1220.5472117095708</v>
      </c>
      <c r="Y11057" s="258">
        <f>'New Base Rate Calculation'!$C$16 * '2016 &amp; 2017 Combined Data'!F11057 * '2016 &amp; 2017 Combined Data'!H11057 *'2016 &amp; 2017 Combined Data'!J11057 *'2016 &amp; 2017 Combined Data'!O11057* '2016 &amp; 2017 Combined Data'!S11057</f>
        <v>1994.412111689059</v>
      </c>
    </row>
    <row r="11058" spans="1:25" x14ac:dyDescent="0.2">
      <c r="A11058" s="1" t="s">
        <v>9055</v>
      </c>
      <c r="B11058" s="13">
        <v>42863</v>
      </c>
      <c r="C11058" s="13">
        <v>43228</v>
      </c>
      <c r="D11058" s="1">
        <v>5</v>
      </c>
      <c r="E11058" s="1">
        <v>1.2</v>
      </c>
      <c r="F11058" s="1">
        <f>VLOOKUP(D11058, 'Rating Program (Effect. 2019)'!$E$6:$I$10, 5, FALSE)</f>
        <v>0.94464968963239226</v>
      </c>
      <c r="G11058" s="1">
        <v>360807</v>
      </c>
      <c r="H11058" s="1">
        <v>1.5917871702352202</v>
      </c>
      <c r="I11058" s="1">
        <v>13</v>
      </c>
      <c r="J11058" s="1">
        <v>1.0900000000000001</v>
      </c>
      <c r="K11058" s="1">
        <f>VLOOKUP('2016 &amp; 2017 Combined Data'!I11058, 'Rating Program (Effect. 2019)'!$K$6:$O$58, 5)</f>
        <v>0</v>
      </c>
      <c r="L11058" s="96">
        <v>506</v>
      </c>
      <c r="M11058" s="95">
        <f>VLOOKUP(L11058,'Rating Program (Effect. 2017)'!$K$6:$M$556, 2, FALSE)</f>
        <v>1.1000000000000001</v>
      </c>
      <c r="N11058" s="97" t="str">
        <f>VLOOKUP(L11058, 'Rating Program (Effect. 2017)'!$K$6:$M$556, 3)</f>
        <v>Low</v>
      </c>
      <c r="O11058" s="95">
        <f>VLOOKUP(L11058, 'Rating Program (Effect. 2019)'!$Q$6:$T$556,4)</f>
        <v>1.21</v>
      </c>
      <c r="P11058" s="1" t="s">
        <v>9</v>
      </c>
      <c r="Q11058" s="1">
        <f>VLOOKUP(P11058, 'Rating Program (Effect. 2019)'!$AC$6:$AF$7, 4, FALSE)</f>
        <v>1</v>
      </c>
      <c r="R11058" s="1" t="s">
        <v>9</v>
      </c>
      <c r="S11058" s="1">
        <f>VLOOKUP(P11058, 'Rating Program (Effect. 2019)'!$AC$10:$AF$11,4, FALSE)</f>
        <v>1.1097123247655178</v>
      </c>
      <c r="T11058" s="1" t="s">
        <v>9</v>
      </c>
      <c r="U11058">
        <f>VLOOKUP(T11058,'Rating Program (Effect. 2019)'!$AC$14:$AF$15,4,FALSE)</f>
        <v>1</v>
      </c>
      <c r="V11058" s="141">
        <f t="shared" si="563"/>
        <v>1220.5472117095708</v>
      </c>
      <c r="W11058" s="141">
        <f t="shared" si="564"/>
        <v>1832.2107044275481</v>
      </c>
      <c r="X11058" s="141">
        <f t="shared" si="565"/>
        <v>1832.2107044275481</v>
      </c>
      <c r="Y11058" s="258">
        <f>'New Base Rate Calculation'!$C$16 * '2016 &amp; 2017 Combined Data'!F11058 * '2016 &amp; 2017 Combined Data'!H11058 *'2016 &amp; 2017 Combined Data'!J11058 *'2016 &amp; 2017 Combined Data'!O11058* '2016 &amp; 2017 Combined Data'!S11058</f>
        <v>2427.412042036276</v>
      </c>
    </row>
    <row r="11059" spans="1:25" x14ac:dyDescent="0.2">
      <c r="A11059" s="1" t="s">
        <v>9056</v>
      </c>
      <c r="B11059" s="13">
        <v>43008</v>
      </c>
      <c r="C11059" s="13">
        <v>43373</v>
      </c>
      <c r="D11059" s="1">
        <v>5</v>
      </c>
      <c r="E11059" s="1">
        <v>1.2</v>
      </c>
      <c r="F11059" s="1">
        <f>VLOOKUP(D11059, 'Rating Program (Effect. 2019)'!$E$6:$I$10, 5, FALSE)</f>
        <v>0.94464968963239226</v>
      </c>
      <c r="G11059" s="1">
        <v>221446</v>
      </c>
      <c r="H11059" s="1">
        <v>1.1661971960397546</v>
      </c>
      <c r="I11059" s="1">
        <v>18</v>
      </c>
      <c r="J11059" s="1">
        <v>1.1399999999999999</v>
      </c>
      <c r="K11059" s="1">
        <f>VLOOKUP('2016 &amp; 2017 Combined Data'!I11059, 'Rating Program (Effect. 2019)'!$K$6:$O$58, 5)</f>
        <v>0</v>
      </c>
      <c r="L11059" s="96">
        <v>658</v>
      </c>
      <c r="M11059" s="95">
        <f>VLOOKUP(L11059,'Rating Program (Effect. 2017)'!$K$6:$M$556, 2, FALSE)</f>
        <v>1</v>
      </c>
      <c r="N11059" s="97" t="str">
        <f>VLOOKUP(L11059, 'Rating Program (Effect. 2017)'!$K$6:$M$556, 3)</f>
        <v>Medium</v>
      </c>
      <c r="O11059" s="95">
        <f>VLOOKUP(L11059, 'Rating Program (Effect. 2019)'!$Q$6:$T$556,4)</f>
        <v>1</v>
      </c>
      <c r="P11059" s="1" t="s">
        <v>9</v>
      </c>
      <c r="Q11059" s="1">
        <f>VLOOKUP(P11059, 'Rating Program (Effect. 2019)'!$AC$6:$AF$7, 4, FALSE)</f>
        <v>1</v>
      </c>
      <c r="R11059" s="1" t="s">
        <v>9</v>
      </c>
      <c r="S11059" s="1">
        <f>VLOOKUP(P11059, 'Rating Program (Effect. 2019)'!$AC$10:$AF$11,4, FALSE)</f>
        <v>1.1097123247655178</v>
      </c>
      <c r="T11059" s="1" t="s">
        <v>9</v>
      </c>
      <c r="U11059">
        <f>VLOOKUP(T11059,'Rating Program (Effect. 2019)'!$AC$14:$AF$15,4,FALSE)</f>
        <v>1</v>
      </c>
      <c r="V11059" s="141">
        <f t="shared" si="563"/>
        <v>1832.2107044275481</v>
      </c>
      <c r="W11059" s="141">
        <f t="shared" si="564"/>
        <v>1276.2862113459073</v>
      </c>
      <c r="X11059" s="141">
        <f t="shared" si="565"/>
        <v>1276.2862113459073</v>
      </c>
      <c r="Y11059" s="258">
        <f>'New Base Rate Calculation'!$C$16 * '2016 &amp; 2017 Combined Data'!F11059 * '2016 &amp; 2017 Combined Data'!H11059 *'2016 &amp; 2017 Combined Data'!J11059 *'2016 &amp; 2017 Combined Data'!O11059* '2016 &amp; 2017 Combined Data'!S11059</f>
        <v>1537.1755854674259</v>
      </c>
    </row>
    <row r="11060" spans="1:25" x14ac:dyDescent="0.2">
      <c r="A11060" s="1" t="s">
        <v>9057</v>
      </c>
      <c r="B11060" s="13">
        <v>43046</v>
      </c>
      <c r="C11060" s="13">
        <v>43411</v>
      </c>
      <c r="D11060" s="1">
        <v>3</v>
      </c>
      <c r="E11060" s="1">
        <v>0.97</v>
      </c>
      <c r="F11060" s="1">
        <f>VLOOKUP(D11060, 'Rating Program (Effect. 2019)'!$E$6:$I$10, 5, FALSE)</f>
        <v>1.2113287848472678</v>
      </c>
      <c r="G11060" s="1">
        <v>665654</v>
      </c>
      <c r="H11060" s="1">
        <v>3.541199714088537</v>
      </c>
      <c r="I11060" s="1">
        <v>4</v>
      </c>
      <c r="J11060" s="1">
        <v>0.88</v>
      </c>
      <c r="K11060" s="1">
        <f>VLOOKUP('2016 &amp; 2017 Combined Data'!I11060, 'Rating Program (Effect. 2019)'!$K$6:$O$58, 5)</f>
        <v>0</v>
      </c>
      <c r="L11060" s="96">
        <v>701</v>
      </c>
      <c r="M11060" s="95">
        <f>VLOOKUP(L11060,'Rating Program (Effect. 2017)'!$K$6:$M$556, 2, FALSE)</f>
        <v>1</v>
      </c>
      <c r="N11060" s="97" t="str">
        <f>VLOOKUP(L11060, 'Rating Program (Effect. 2017)'!$K$6:$M$556, 3)</f>
        <v>Medium</v>
      </c>
      <c r="O11060" s="95">
        <f>VLOOKUP(L11060, 'Rating Program (Effect. 2019)'!$Q$6:$T$556,4)</f>
        <v>1</v>
      </c>
      <c r="P11060" s="1" t="s">
        <v>9</v>
      </c>
      <c r="Q11060" s="1">
        <f>VLOOKUP(P11060, 'Rating Program (Effect. 2019)'!$AC$6:$AF$7, 4, FALSE)</f>
        <v>1</v>
      </c>
      <c r="R11060" s="1" t="s">
        <v>9</v>
      </c>
      <c r="S11060" s="1">
        <f>VLOOKUP(P11060, 'Rating Program (Effect. 2019)'!$AC$10:$AF$11,4, FALSE)</f>
        <v>1.1097123247655178</v>
      </c>
      <c r="T11060" s="1" t="s">
        <v>9</v>
      </c>
      <c r="U11060">
        <f>VLOOKUP(T11060,'Rating Program (Effect. 2019)'!$AC$14:$AF$15,4,FALSE)</f>
        <v>1</v>
      </c>
      <c r="V11060" s="141">
        <f t="shared" si="563"/>
        <v>1276.2862113459073</v>
      </c>
      <c r="W11060" s="141">
        <f t="shared" si="564"/>
        <v>2418.2144607567802</v>
      </c>
      <c r="X11060" s="141">
        <f t="shared" si="565"/>
        <v>2418.2144607567802</v>
      </c>
      <c r="Y11060" s="258">
        <f>'New Base Rate Calculation'!$C$16 * '2016 &amp; 2017 Combined Data'!F11060 * '2016 &amp; 2017 Combined Data'!H11060 *'2016 &amp; 2017 Combined Data'!J11060 *'2016 &amp; 2017 Combined Data'!O11060* '2016 &amp; 2017 Combined Data'!S11060</f>
        <v>4620.3085341100114</v>
      </c>
    </row>
    <row r="11061" spans="1:25" x14ac:dyDescent="0.2">
      <c r="A11061" s="1" t="s">
        <v>9058</v>
      </c>
      <c r="B11061" s="13">
        <v>43089</v>
      </c>
      <c r="C11061" s="13">
        <v>43454</v>
      </c>
      <c r="D11061" s="1">
        <v>1</v>
      </c>
      <c r="E11061" s="1">
        <v>1.05</v>
      </c>
      <c r="F11061" s="1">
        <f>VLOOKUP(D11061, 'Rating Program (Effect. 2019)'!$E$6:$I$10, 5, FALSE)</f>
        <v>1.0194620726838979</v>
      </c>
      <c r="G11061" s="1">
        <v>390561</v>
      </c>
      <c r="H11061" s="1">
        <v>1.7343383674187147</v>
      </c>
      <c r="I11061" s="1">
        <v>13</v>
      </c>
      <c r="J11061" s="1">
        <v>1.0900000000000001</v>
      </c>
      <c r="K11061" s="1">
        <f>VLOOKUP('2016 &amp; 2017 Combined Data'!I11061, 'Rating Program (Effect. 2019)'!$K$6:$O$58, 5)</f>
        <v>0</v>
      </c>
      <c r="L11061" s="96">
        <v>888</v>
      </c>
      <c r="M11061" s="95">
        <f>VLOOKUP(L11061,'Rating Program (Effect. 2017)'!$K$6:$M$556, 2, FALSE)</f>
        <v>0.9</v>
      </c>
      <c r="N11061" s="97" t="str">
        <f>VLOOKUP(L11061, 'Rating Program (Effect. 2017)'!$K$6:$M$556, 3)</f>
        <v>High</v>
      </c>
      <c r="O11061" s="95">
        <f>VLOOKUP(L11061, 'Rating Program (Effect. 2019)'!$Q$6:$T$556,4)</f>
        <v>0.8</v>
      </c>
      <c r="P11061" s="1" t="s">
        <v>9</v>
      </c>
      <c r="Q11061" s="1">
        <f>VLOOKUP(P11061, 'Rating Program (Effect. 2019)'!$AC$6:$AF$7, 4, FALSE)</f>
        <v>1</v>
      </c>
      <c r="R11061" s="1" t="s">
        <v>9</v>
      </c>
      <c r="S11061" s="1">
        <f>VLOOKUP(P11061, 'Rating Program (Effect. 2019)'!$AC$10:$AF$11,4, FALSE)</f>
        <v>1.1097123247655178</v>
      </c>
      <c r="T11061" s="1" t="s">
        <v>9</v>
      </c>
      <c r="U11061">
        <f>VLOOKUP(T11061,'Rating Program (Effect. 2019)'!$AC$14:$AF$15,4,FALSE)</f>
        <v>1</v>
      </c>
      <c r="V11061" s="141">
        <f t="shared" si="563"/>
        <v>2418.2144607567802</v>
      </c>
      <c r="W11061" s="141">
        <f t="shared" si="564"/>
        <v>1429.1641882877179</v>
      </c>
      <c r="X11061" s="141">
        <f t="shared" si="565"/>
        <v>1429.1641882877179</v>
      </c>
      <c r="Y11061" s="258">
        <f>'New Base Rate Calculation'!$C$16 * '2016 &amp; 2017 Combined Data'!F11061 * '2016 &amp; 2017 Combined Data'!H11061 *'2016 &amp; 2017 Combined Data'!J11061 *'2016 &amp; 2017 Combined Data'!O11061* '2016 &amp; 2017 Combined Data'!S11061</f>
        <v>1887.1100936558516</v>
      </c>
    </row>
    <row r="11062" spans="1:25" x14ac:dyDescent="0.2">
      <c r="A11062" s="1" t="s">
        <v>9059</v>
      </c>
      <c r="B11062" s="13">
        <v>42985</v>
      </c>
      <c r="C11062" s="13">
        <v>43350</v>
      </c>
      <c r="D11062" s="1">
        <v>1</v>
      </c>
      <c r="E11062" s="1">
        <v>1.05</v>
      </c>
      <c r="F11062" s="1">
        <f>VLOOKUP(D11062, 'Rating Program (Effect. 2019)'!$E$6:$I$10, 5, FALSE)</f>
        <v>1.0194620726838979</v>
      </c>
      <c r="G11062" s="1">
        <v>301156</v>
      </c>
      <c r="H11062" s="1">
        <v>1.3565294842479558</v>
      </c>
      <c r="I11062" s="1">
        <v>14</v>
      </c>
      <c r="J11062" s="1">
        <v>1.1000000000000001</v>
      </c>
      <c r="K11062" s="1">
        <f>VLOOKUP('2016 &amp; 2017 Combined Data'!I11062, 'Rating Program (Effect. 2019)'!$K$6:$O$58, 5)</f>
        <v>0</v>
      </c>
      <c r="L11062" s="96">
        <v>615</v>
      </c>
      <c r="M11062" s="95">
        <f>VLOOKUP(L11062,'Rating Program (Effect. 2017)'!$K$6:$M$556, 2, FALSE)</f>
        <v>1.1000000000000001</v>
      </c>
      <c r="N11062" s="97" t="str">
        <f>VLOOKUP(L11062, 'Rating Program (Effect. 2017)'!$K$6:$M$556, 3)</f>
        <v>Low</v>
      </c>
      <c r="O11062" s="95">
        <f>VLOOKUP(L11062, 'Rating Program (Effect. 2019)'!$Q$6:$T$556,4)</f>
        <v>1.21</v>
      </c>
      <c r="P11062" s="1" t="s">
        <v>11</v>
      </c>
      <c r="Q11062" s="1">
        <f>VLOOKUP(P11062, 'Rating Program (Effect. 2019)'!$AC$6:$AF$7, 4, FALSE)</f>
        <v>1</v>
      </c>
      <c r="R11062" s="1" t="s">
        <v>9</v>
      </c>
      <c r="S11062" s="1">
        <f>VLOOKUP(P11062, 'Rating Program (Effect. 2019)'!$AC$10:$AF$11,4, FALSE)</f>
        <v>0.96911543279063928</v>
      </c>
      <c r="T11062" s="1" t="s">
        <v>11</v>
      </c>
      <c r="U11062">
        <f>VLOOKUP(T11062,'Rating Program (Effect. 2019)'!$AC$14:$AF$15,4,FALSE)</f>
        <v>1</v>
      </c>
      <c r="V11062" s="141">
        <f t="shared" si="563"/>
        <v>1429.1641882877179</v>
      </c>
      <c r="W11062" s="141">
        <f t="shared" si="564"/>
        <v>1378.7765677896227</v>
      </c>
      <c r="X11062" s="141">
        <f t="shared" si="565"/>
        <v>1378.7765677896227</v>
      </c>
      <c r="Y11062" s="258">
        <f>'New Base Rate Calculation'!$C$16 * '2016 &amp; 2017 Combined Data'!F11062 * '2016 &amp; 2017 Combined Data'!H11062 *'2016 &amp; 2017 Combined Data'!J11062 *'2016 &amp; 2017 Combined Data'!O11062* '2016 &amp; 2017 Combined Data'!S11062</f>
        <v>1967.5207176782765</v>
      </c>
    </row>
    <row r="11063" spans="1:25" x14ac:dyDescent="0.2">
      <c r="A11063" s="1" t="s">
        <v>9060</v>
      </c>
      <c r="B11063" s="13">
        <v>42792</v>
      </c>
      <c r="C11063" s="13">
        <v>43157</v>
      </c>
      <c r="D11063" s="1">
        <v>2</v>
      </c>
      <c r="E11063" s="1">
        <v>1.1100000000000001</v>
      </c>
      <c r="F11063" s="1">
        <f>VLOOKUP(D11063, 'Rating Program (Effect. 2019)'!$E$6:$I$10, 5, FALSE)</f>
        <v>1.388027431262149</v>
      </c>
      <c r="G11063" s="1">
        <v>241179</v>
      </c>
      <c r="H11063" s="1">
        <v>1.1986848641362167</v>
      </c>
      <c r="I11063" s="1">
        <v>19</v>
      </c>
      <c r="J11063" s="1">
        <v>1.1499999999999999</v>
      </c>
      <c r="K11063" s="1">
        <f>VLOOKUP('2016 &amp; 2017 Combined Data'!I11063, 'Rating Program (Effect. 2019)'!$K$6:$O$58, 5)</f>
        <v>0</v>
      </c>
      <c r="L11063" s="96">
        <v>703</v>
      </c>
      <c r="M11063" s="95">
        <f>VLOOKUP(L11063,'Rating Program (Effect. 2017)'!$K$6:$M$556, 2, FALSE)</f>
        <v>1</v>
      </c>
      <c r="N11063" s="97" t="str">
        <f>VLOOKUP(L11063, 'Rating Program (Effect. 2017)'!$K$6:$M$556, 3)</f>
        <v>Medium</v>
      </c>
      <c r="O11063" s="95">
        <f>VLOOKUP(L11063, 'Rating Program (Effect. 2019)'!$Q$6:$T$556,4)</f>
        <v>1</v>
      </c>
      <c r="P11063" s="1" t="s">
        <v>9</v>
      </c>
      <c r="Q11063" s="1">
        <f>VLOOKUP(P11063, 'Rating Program (Effect. 2019)'!$AC$6:$AF$7, 4, FALSE)</f>
        <v>1</v>
      </c>
      <c r="R11063" s="1" t="s">
        <v>9</v>
      </c>
      <c r="S11063" s="1">
        <f>VLOOKUP(P11063, 'Rating Program (Effect. 2019)'!$AC$10:$AF$11,4, FALSE)</f>
        <v>1.1097123247655178</v>
      </c>
      <c r="T11063" s="1" t="s">
        <v>9</v>
      </c>
      <c r="U11063">
        <f>VLOOKUP(T11063,'Rating Program (Effect. 2019)'!$AC$14:$AF$15,4,FALSE)</f>
        <v>1</v>
      </c>
      <c r="V11063" s="141">
        <f t="shared" si="563"/>
        <v>1378.7765677896227</v>
      </c>
      <c r="W11063" s="141">
        <f t="shared" si="564"/>
        <v>1224.0969832559044</v>
      </c>
      <c r="X11063" s="141">
        <f t="shared" si="565"/>
        <v>1224.0969832559044</v>
      </c>
      <c r="Y11063" s="258">
        <f>'New Base Rate Calculation'!$C$16 * '2016 &amp; 2017 Combined Data'!F11063 * '2016 &amp; 2017 Combined Data'!H11063 *'2016 &amp; 2017 Combined Data'!J11063 *'2016 &amp; 2017 Combined Data'!O11063* '2016 &amp; 2017 Combined Data'!S11063</f>
        <v>2341.9453612473176</v>
      </c>
    </row>
    <row r="11064" spans="1:25" x14ac:dyDescent="0.2">
      <c r="A11064" s="1" t="s">
        <v>9061</v>
      </c>
      <c r="B11064" s="13">
        <v>42951</v>
      </c>
      <c r="C11064" s="13">
        <v>43316</v>
      </c>
      <c r="D11064" s="1">
        <v>3</v>
      </c>
      <c r="E11064" s="1">
        <v>0.97</v>
      </c>
      <c r="F11064" s="1">
        <f>VLOOKUP(D11064, 'Rating Program (Effect. 2019)'!$E$6:$I$10, 5, FALSE)</f>
        <v>1.2113287848472678</v>
      </c>
      <c r="G11064" s="1">
        <v>448825</v>
      </c>
      <c r="H11064" s="1">
        <v>2.054497115284843</v>
      </c>
      <c r="I11064" s="1">
        <v>19</v>
      </c>
      <c r="J11064" s="1">
        <v>1.1499999999999999</v>
      </c>
      <c r="K11064" s="1">
        <f>VLOOKUP('2016 &amp; 2017 Combined Data'!I11064, 'Rating Program (Effect. 2019)'!$K$6:$O$58, 5)</f>
        <v>0</v>
      </c>
      <c r="L11064" s="96">
        <v>676</v>
      </c>
      <c r="M11064" s="95">
        <f>VLOOKUP(L11064,'Rating Program (Effect. 2017)'!$K$6:$M$556, 2, FALSE)</f>
        <v>1</v>
      </c>
      <c r="N11064" s="97" t="str">
        <f>VLOOKUP(L11064, 'Rating Program (Effect. 2017)'!$K$6:$M$556, 3)</f>
        <v>Medium</v>
      </c>
      <c r="O11064" s="95">
        <f>VLOOKUP(L11064, 'Rating Program (Effect. 2019)'!$Q$6:$T$556,4)</f>
        <v>1</v>
      </c>
      <c r="P11064" s="1" t="s">
        <v>9</v>
      </c>
      <c r="Q11064" s="1">
        <f>VLOOKUP(P11064, 'Rating Program (Effect. 2019)'!$AC$6:$AF$7, 4, FALSE)</f>
        <v>1</v>
      </c>
      <c r="R11064" s="1" t="s">
        <v>9</v>
      </c>
      <c r="S11064" s="1">
        <f>VLOOKUP(P11064, 'Rating Program (Effect. 2019)'!$AC$10:$AF$11,4, FALSE)</f>
        <v>1.1097123247655178</v>
      </c>
      <c r="T11064" s="1" t="s">
        <v>9</v>
      </c>
      <c r="U11064">
        <f>VLOOKUP(T11064,'Rating Program (Effect. 2019)'!$AC$14:$AF$15,4,FALSE)</f>
        <v>1</v>
      </c>
      <c r="V11064" s="141">
        <f t="shared" si="563"/>
        <v>1224.0969832559044</v>
      </c>
      <c r="W11064" s="141">
        <f t="shared" si="564"/>
        <v>1833.4332256801936</v>
      </c>
      <c r="X11064" s="141">
        <f t="shared" si="565"/>
        <v>1833.4332256801936</v>
      </c>
      <c r="Y11064" s="258">
        <f>'New Base Rate Calculation'!$C$16 * '2016 &amp; 2017 Combined Data'!F11064 * '2016 &amp; 2017 Combined Data'!H11064 *'2016 &amp; 2017 Combined Data'!J11064 *'2016 &amp; 2017 Combined Data'!O11064* '2016 &amp; 2017 Combined Data'!S11064</f>
        <v>3503.0090659039556</v>
      </c>
    </row>
    <row r="11065" spans="1:25" x14ac:dyDescent="0.2">
      <c r="A11065" s="1" t="s">
        <v>9062</v>
      </c>
      <c r="B11065" s="13">
        <v>42976</v>
      </c>
      <c r="C11065" s="13">
        <v>43341</v>
      </c>
      <c r="D11065" s="1">
        <v>3</v>
      </c>
      <c r="E11065" s="1">
        <v>0.97</v>
      </c>
      <c r="F11065" s="1">
        <f>VLOOKUP(D11065, 'Rating Program (Effect. 2019)'!$E$6:$I$10, 5, FALSE)</f>
        <v>1.2113287848472678</v>
      </c>
      <c r="G11065" s="1">
        <v>366622</v>
      </c>
      <c r="H11065" s="1">
        <v>1.6184189883272615</v>
      </c>
      <c r="I11065" s="1">
        <v>13</v>
      </c>
      <c r="J11065" s="1">
        <v>1.0900000000000001</v>
      </c>
      <c r="K11065" s="1">
        <f>VLOOKUP('2016 &amp; 2017 Combined Data'!I11065, 'Rating Program (Effect. 2019)'!$K$6:$O$58, 5)</f>
        <v>0</v>
      </c>
      <c r="L11065" s="96">
        <v>826</v>
      </c>
      <c r="M11065" s="95">
        <f>VLOOKUP(L11065,'Rating Program (Effect. 2017)'!$K$6:$M$556, 2, FALSE)</f>
        <v>0.9</v>
      </c>
      <c r="N11065" s="97" t="str">
        <f>VLOOKUP(L11065, 'Rating Program (Effect. 2017)'!$K$6:$M$556, 3)</f>
        <v>High</v>
      </c>
      <c r="O11065" s="95">
        <f>VLOOKUP(L11065, 'Rating Program (Effect. 2019)'!$Q$6:$T$556,4)</f>
        <v>0.8</v>
      </c>
      <c r="P11065" s="1" t="s">
        <v>11</v>
      </c>
      <c r="Q11065" s="1">
        <f>VLOOKUP(P11065, 'Rating Program (Effect. 2019)'!$AC$6:$AF$7, 4, FALSE)</f>
        <v>1</v>
      </c>
      <c r="R11065" s="1" t="s">
        <v>9</v>
      </c>
      <c r="S11065" s="1">
        <f>VLOOKUP(P11065, 'Rating Program (Effect. 2019)'!$AC$10:$AF$11,4, FALSE)</f>
        <v>0.96911543279063928</v>
      </c>
      <c r="T11065" s="1" t="s">
        <v>9</v>
      </c>
      <c r="U11065">
        <f>VLOOKUP(T11065,'Rating Program (Effect. 2019)'!$AC$14:$AF$15,4,FALSE)</f>
        <v>1</v>
      </c>
      <c r="V11065" s="141">
        <f t="shared" si="563"/>
        <v>1833.4332256801936</v>
      </c>
      <c r="W11065" s="141">
        <f t="shared" si="564"/>
        <v>1232.0311653780579</v>
      </c>
      <c r="X11065" s="141">
        <f t="shared" si="565"/>
        <v>1232.0311653780579</v>
      </c>
      <c r="Y11065" s="258">
        <f>'New Base Rate Calculation'!$C$16 * '2016 &amp; 2017 Combined Data'!F11065 * '2016 &amp; 2017 Combined Data'!H11065 *'2016 &amp; 2017 Combined Data'!J11065 *'2016 &amp; 2017 Combined Data'!O11065* '2016 &amp; 2017 Combined Data'!S11065</f>
        <v>1827.3024453947869</v>
      </c>
    </row>
    <row r="11066" spans="1:25" x14ac:dyDescent="0.2">
      <c r="A11066" s="1" t="s">
        <v>9063</v>
      </c>
      <c r="B11066" s="13">
        <v>42766</v>
      </c>
      <c r="C11066" s="13">
        <v>43131</v>
      </c>
      <c r="D11066" s="1">
        <v>4</v>
      </c>
      <c r="E11066" s="1">
        <v>0.94</v>
      </c>
      <c r="F11066" s="1">
        <f>VLOOKUP(D11066, 'Rating Program (Effect. 2019)'!$E$6:$I$10, 5, FALSE)</f>
        <v>1.3131422480634674</v>
      </c>
      <c r="G11066" s="1">
        <v>336235</v>
      </c>
      <c r="H11066" s="1">
        <v>1.4862424709022215</v>
      </c>
      <c r="I11066" s="1">
        <v>10</v>
      </c>
      <c r="J11066" s="1">
        <v>1.06</v>
      </c>
      <c r="K11066" s="1">
        <f>VLOOKUP('2016 &amp; 2017 Combined Data'!I11066, 'Rating Program (Effect. 2019)'!$K$6:$O$58, 5)</f>
        <v>0</v>
      </c>
      <c r="L11066" s="96">
        <v>532</v>
      </c>
      <c r="M11066" s="95">
        <f>VLOOKUP(L11066,'Rating Program (Effect. 2017)'!$K$6:$M$556, 2, FALSE)</f>
        <v>1.1000000000000001</v>
      </c>
      <c r="N11066" s="97" t="str">
        <f>VLOOKUP(L11066, 'Rating Program (Effect. 2017)'!$K$6:$M$556, 3)</f>
        <v>Low</v>
      </c>
      <c r="O11066" s="95">
        <f>VLOOKUP(L11066, 'Rating Program (Effect. 2019)'!$Q$6:$T$556,4)</f>
        <v>1.21</v>
      </c>
      <c r="P11066" s="1" t="s">
        <v>9</v>
      </c>
      <c r="Q11066" s="1">
        <f>VLOOKUP(P11066, 'Rating Program (Effect. 2019)'!$AC$6:$AF$7, 4, FALSE)</f>
        <v>1</v>
      </c>
      <c r="R11066" s="1" t="s">
        <v>9</v>
      </c>
      <c r="S11066" s="1">
        <f>VLOOKUP(P11066, 'Rating Program (Effect. 2019)'!$AC$10:$AF$11,4, FALSE)</f>
        <v>1.1097123247655178</v>
      </c>
      <c r="T11066" s="1" t="s">
        <v>9</v>
      </c>
      <c r="U11066">
        <f>VLOOKUP(T11066,'Rating Program (Effect. 2019)'!$AC$14:$AF$15,4,FALSE)</f>
        <v>1</v>
      </c>
      <c r="V11066" s="141">
        <f t="shared" si="563"/>
        <v>1232.0311653780579</v>
      </c>
      <c r="W11066" s="141">
        <f t="shared" si="564"/>
        <v>1303.1849582461371</v>
      </c>
      <c r="X11066" s="141">
        <f t="shared" si="565"/>
        <v>1303.1849582461371</v>
      </c>
      <c r="Y11066" s="258">
        <f>'New Base Rate Calculation'!$C$16 * '2016 &amp; 2017 Combined Data'!F11066 * '2016 &amp; 2017 Combined Data'!H11066 *'2016 &amp; 2017 Combined Data'!J11066 *'2016 &amp; 2017 Combined Data'!O11066* '2016 &amp; 2017 Combined Data'!S11066</f>
        <v>3063.8572361296506</v>
      </c>
    </row>
    <row r="11067" spans="1:25" x14ac:dyDescent="0.2">
      <c r="A11067" s="1" t="s">
        <v>9064</v>
      </c>
      <c r="B11067" s="13">
        <v>42851</v>
      </c>
      <c r="C11067" s="13">
        <v>43216</v>
      </c>
      <c r="D11067" s="1">
        <v>1</v>
      </c>
      <c r="E11067" s="1">
        <v>1.05</v>
      </c>
      <c r="F11067" s="1">
        <f>VLOOKUP(D11067, 'Rating Program (Effect. 2019)'!$E$6:$I$10, 5, FALSE)</f>
        <v>1.0194620726838979</v>
      </c>
      <c r="G11067" s="1">
        <v>130938</v>
      </c>
      <c r="H11067" s="1">
        <v>1.1575181912354633</v>
      </c>
      <c r="I11067" s="1">
        <v>8</v>
      </c>
      <c r="J11067" s="1">
        <v>1.02</v>
      </c>
      <c r="K11067" s="1">
        <f>VLOOKUP('2016 &amp; 2017 Combined Data'!I11067, 'Rating Program (Effect. 2019)'!$K$6:$O$58, 5)</f>
        <v>0</v>
      </c>
      <c r="L11067" s="96">
        <v>875</v>
      </c>
      <c r="M11067" s="95">
        <f>VLOOKUP(L11067,'Rating Program (Effect. 2017)'!$K$6:$M$556, 2, FALSE)</f>
        <v>0.9</v>
      </c>
      <c r="N11067" s="97" t="str">
        <f>VLOOKUP(L11067, 'Rating Program (Effect. 2017)'!$K$6:$M$556, 3)</f>
        <v>High</v>
      </c>
      <c r="O11067" s="95">
        <f>VLOOKUP(L11067, 'Rating Program (Effect. 2019)'!$Q$6:$T$556,4)</f>
        <v>0.8</v>
      </c>
      <c r="P11067" s="1" t="s">
        <v>11</v>
      </c>
      <c r="Q11067" s="1">
        <f>VLOOKUP(P11067, 'Rating Program (Effect. 2019)'!$AC$6:$AF$7, 4, FALSE)</f>
        <v>1</v>
      </c>
      <c r="R11067" s="1" t="s">
        <v>9</v>
      </c>
      <c r="S11067" s="1">
        <f>VLOOKUP(P11067, 'Rating Program (Effect. 2019)'!$AC$10:$AF$11,4, FALSE)</f>
        <v>0.96911543279063928</v>
      </c>
      <c r="T11067" s="1" t="s">
        <v>9</v>
      </c>
      <c r="U11067">
        <f>VLOOKUP(T11067,'Rating Program (Effect. 2019)'!$AC$14:$AF$15,4,FALSE)</f>
        <v>1</v>
      </c>
      <c r="V11067" s="141">
        <f t="shared" ref="V11067:V11130" si="566" xml:space="preserve"> 800 *E11066 *H11066*J11066*M11066</f>
        <v>1303.1849582461371</v>
      </c>
      <c r="W11067" s="141">
        <f t="shared" si="564"/>
        <v>892.58542762549052</v>
      </c>
      <c r="X11067" s="141">
        <f t="shared" si="565"/>
        <v>892.58542762549052</v>
      </c>
      <c r="Y11067" s="258">
        <f>'New Base Rate Calculation'!$C$16 * '2016 &amp; 2017 Combined Data'!F11067 * '2016 &amp; 2017 Combined Data'!H11067 *'2016 &amp; 2017 Combined Data'!J11067 *'2016 &amp; 2017 Combined Data'!O11067* '2016 &amp; 2017 Combined Data'!S11067</f>
        <v>1029.2716355966886</v>
      </c>
    </row>
    <row r="11068" spans="1:25" x14ac:dyDescent="0.2">
      <c r="A11068" s="1" t="s">
        <v>9065</v>
      </c>
      <c r="B11068" s="13">
        <v>42864</v>
      </c>
      <c r="C11068" s="13">
        <v>43229</v>
      </c>
      <c r="D11068" s="1">
        <v>5</v>
      </c>
      <c r="E11068" s="1">
        <v>1.2</v>
      </c>
      <c r="F11068" s="1">
        <f>VLOOKUP(D11068, 'Rating Program (Effect. 2019)'!$E$6:$I$10, 5, FALSE)</f>
        <v>0.94464968963239226</v>
      </c>
      <c r="G11068" s="1">
        <v>420349</v>
      </c>
      <c r="H11068" s="1">
        <v>1.8917431929023145</v>
      </c>
      <c r="I11068" s="1">
        <v>0</v>
      </c>
      <c r="J11068" s="1">
        <v>0.72</v>
      </c>
      <c r="K11068" s="1">
        <f>VLOOKUP('2016 &amp; 2017 Combined Data'!I11068, 'Rating Program (Effect. 2019)'!$K$6:$O$58, 5)</f>
        <v>0</v>
      </c>
      <c r="L11068" s="96">
        <v>712</v>
      </c>
      <c r="M11068" s="95">
        <f>VLOOKUP(L11068,'Rating Program (Effect. 2017)'!$K$6:$M$556, 2, FALSE)</f>
        <v>1</v>
      </c>
      <c r="N11068" s="97" t="str">
        <f>VLOOKUP(L11068, 'Rating Program (Effect. 2017)'!$K$6:$M$556, 3)</f>
        <v>Medium</v>
      </c>
      <c r="O11068" s="95">
        <f>VLOOKUP(L11068, 'Rating Program (Effect. 2019)'!$Q$6:$T$556,4)</f>
        <v>1</v>
      </c>
      <c r="P11068" s="1" t="s">
        <v>9</v>
      </c>
      <c r="Q11068" s="1">
        <f>VLOOKUP(P11068, 'Rating Program (Effect. 2019)'!$AC$6:$AF$7, 4, FALSE)</f>
        <v>1</v>
      </c>
      <c r="R11068" s="1" t="s">
        <v>9</v>
      </c>
      <c r="S11068" s="1">
        <f>VLOOKUP(P11068, 'Rating Program (Effect. 2019)'!$AC$10:$AF$11,4, FALSE)</f>
        <v>1.1097123247655178</v>
      </c>
      <c r="T11068" s="1" t="s">
        <v>9</v>
      </c>
      <c r="U11068">
        <f>VLOOKUP(T11068,'Rating Program (Effect. 2019)'!$AC$14:$AF$15,4,FALSE)</f>
        <v>1</v>
      </c>
      <c r="V11068" s="141">
        <f t="shared" si="566"/>
        <v>892.58542762549052</v>
      </c>
      <c r="W11068" s="141">
        <f t="shared" si="564"/>
        <v>1307.5728949340798</v>
      </c>
      <c r="X11068" s="141">
        <f t="shared" si="565"/>
        <v>1307.5728949340798</v>
      </c>
      <c r="Y11068" s="258">
        <f>'New Base Rate Calculation'!$C$16 * '2016 &amp; 2017 Combined Data'!F11068 * '2016 &amp; 2017 Combined Data'!H11068 *'2016 &amp; 2017 Combined Data'!J11068 *'2016 &amp; 2017 Combined Data'!O11068* '2016 &amp; 2017 Combined Data'!S11068</f>
        <v>1574.8576709858976</v>
      </c>
    </row>
    <row r="11069" spans="1:25" x14ac:dyDescent="0.2">
      <c r="A11069" s="1" t="s">
        <v>9066</v>
      </c>
      <c r="B11069" s="13">
        <v>43092</v>
      </c>
      <c r="C11069" s="13">
        <v>43457</v>
      </c>
      <c r="D11069" s="1">
        <v>3</v>
      </c>
      <c r="E11069" s="1">
        <v>0.97</v>
      </c>
      <c r="F11069" s="1">
        <f>VLOOKUP(D11069, 'Rating Program (Effect. 2019)'!$E$6:$I$10, 5, FALSE)</f>
        <v>1.2113287848472678</v>
      </c>
      <c r="G11069" s="1">
        <v>203289</v>
      </c>
      <c r="H11069" s="1">
        <v>1.1454822895057342</v>
      </c>
      <c r="I11069" s="1">
        <v>16</v>
      </c>
      <c r="J11069" s="1">
        <v>1.1200000000000001</v>
      </c>
      <c r="K11069" s="1">
        <f>VLOOKUP('2016 &amp; 2017 Combined Data'!I11069, 'Rating Program (Effect. 2019)'!$K$6:$O$58, 5)</f>
        <v>0</v>
      </c>
      <c r="L11069" s="96">
        <v>546</v>
      </c>
      <c r="M11069" s="95">
        <f>VLOOKUP(L11069,'Rating Program (Effect. 2017)'!$K$6:$M$556, 2, FALSE)</f>
        <v>1.1000000000000001</v>
      </c>
      <c r="N11069" s="97" t="str">
        <f>VLOOKUP(L11069, 'Rating Program (Effect. 2017)'!$K$6:$M$556, 3)</f>
        <v>Low</v>
      </c>
      <c r="O11069" s="95">
        <f>VLOOKUP(L11069, 'Rating Program (Effect. 2019)'!$Q$6:$T$556,4)</f>
        <v>1.21</v>
      </c>
      <c r="P11069" s="1" t="s">
        <v>11</v>
      </c>
      <c r="Q11069" s="1">
        <f>VLOOKUP(P11069, 'Rating Program (Effect. 2019)'!$AC$6:$AF$7, 4, FALSE)</f>
        <v>1</v>
      </c>
      <c r="R11069" s="1" t="s">
        <v>9</v>
      </c>
      <c r="S11069" s="1">
        <f>VLOOKUP(P11069, 'Rating Program (Effect. 2019)'!$AC$10:$AF$11,4, FALSE)</f>
        <v>0.96911543279063928</v>
      </c>
      <c r="T11069" s="1" t="s">
        <v>9</v>
      </c>
      <c r="U11069">
        <f>VLOOKUP(T11069,'Rating Program (Effect. 2019)'!$AC$14:$AF$15,4,FALSE)</f>
        <v>1</v>
      </c>
      <c r="V11069" s="141">
        <f t="shared" si="566"/>
        <v>1307.5728949340798</v>
      </c>
      <c r="W11069" s="141">
        <f t="shared" si="564"/>
        <v>1095.1177242007464</v>
      </c>
      <c r="X11069" s="141">
        <f t="shared" si="565"/>
        <v>1095.1177242007464</v>
      </c>
      <c r="Y11069" s="258">
        <f>'New Base Rate Calculation'!$C$16 * '2016 &amp; 2017 Combined Data'!F11069 * '2016 &amp; 2017 Combined Data'!H11069 *'2016 &amp; 2017 Combined Data'!J11069 *'2016 &amp; 2017 Combined Data'!O11069* '2016 &amp; 2017 Combined Data'!S11069</f>
        <v>2009.9939820363738</v>
      </c>
    </row>
    <row r="11070" spans="1:25" x14ac:dyDescent="0.2">
      <c r="A11070" s="1" t="s">
        <v>9067</v>
      </c>
      <c r="B11070" s="13">
        <v>43021</v>
      </c>
      <c r="C11070" s="13">
        <v>43386</v>
      </c>
      <c r="D11070" s="1">
        <v>3</v>
      </c>
      <c r="E11070" s="1">
        <v>0.97</v>
      </c>
      <c r="F11070" s="1">
        <f>VLOOKUP(D11070, 'Rating Program (Effect. 2019)'!$E$6:$I$10, 5, FALSE)</f>
        <v>1.2113287848472678</v>
      </c>
      <c r="G11070" s="1">
        <v>378361</v>
      </c>
      <c r="H11070" s="1">
        <v>1.6740244943894012</v>
      </c>
      <c r="I11070" s="1">
        <v>10</v>
      </c>
      <c r="J11070" s="1">
        <v>1.06</v>
      </c>
      <c r="K11070" s="1">
        <f>VLOOKUP('2016 &amp; 2017 Combined Data'!I11070, 'Rating Program (Effect. 2019)'!$K$6:$O$58, 5)</f>
        <v>0</v>
      </c>
      <c r="L11070" s="96">
        <v>836</v>
      </c>
      <c r="M11070" s="95">
        <f>VLOOKUP(L11070,'Rating Program (Effect. 2017)'!$K$6:$M$556, 2, FALSE)</f>
        <v>0.9</v>
      </c>
      <c r="N11070" s="97" t="str">
        <f>VLOOKUP(L11070, 'Rating Program (Effect. 2017)'!$K$6:$M$556, 3)</f>
        <v>High</v>
      </c>
      <c r="O11070" s="95">
        <f>VLOOKUP(L11070, 'Rating Program (Effect. 2019)'!$Q$6:$T$556,4)</f>
        <v>0.8</v>
      </c>
      <c r="P11070" s="1" t="s">
        <v>9</v>
      </c>
      <c r="Q11070" s="1">
        <f>VLOOKUP(P11070, 'Rating Program (Effect. 2019)'!$AC$6:$AF$7, 4, FALSE)</f>
        <v>1</v>
      </c>
      <c r="R11070" s="1" t="s">
        <v>9</v>
      </c>
      <c r="S11070" s="1">
        <f>VLOOKUP(P11070, 'Rating Program (Effect. 2019)'!$AC$10:$AF$11,4, FALSE)</f>
        <v>1.1097123247655178</v>
      </c>
      <c r="T11070" s="1" t="s">
        <v>9</v>
      </c>
      <c r="U11070">
        <f>VLOOKUP(T11070,'Rating Program (Effect. 2019)'!$AC$14:$AF$15,4,FALSE)</f>
        <v>1</v>
      </c>
      <c r="V11070" s="141">
        <f t="shared" si="566"/>
        <v>1095.1177242007464</v>
      </c>
      <c r="W11070" s="141">
        <f t="shared" si="564"/>
        <v>1239.2870292944513</v>
      </c>
      <c r="X11070" s="141">
        <f t="shared" si="565"/>
        <v>1239.2870292944513</v>
      </c>
      <c r="Y11070" s="258">
        <f>'New Base Rate Calculation'!$C$16 * '2016 &amp; 2017 Combined Data'!F11070 * '2016 &amp; 2017 Combined Data'!H11070 *'2016 &amp; 2017 Combined Data'!J11070 *'2016 &amp; 2017 Combined Data'!O11070* '2016 &amp; 2017 Combined Data'!S11070</f>
        <v>2104.7259016313242</v>
      </c>
    </row>
    <row r="11071" spans="1:25" x14ac:dyDescent="0.2">
      <c r="A11071" s="1" t="s">
        <v>9068</v>
      </c>
      <c r="B11071" s="13">
        <v>42818</v>
      </c>
      <c r="C11071" s="13">
        <v>43183</v>
      </c>
      <c r="D11071" s="1">
        <v>1</v>
      </c>
      <c r="E11071" s="1">
        <v>1.05</v>
      </c>
      <c r="F11071" s="1">
        <f>VLOOKUP(D11071, 'Rating Program (Effect. 2019)'!$E$6:$I$10, 5, FALSE)</f>
        <v>1.0194620726838979</v>
      </c>
      <c r="G11071" s="1">
        <v>397767</v>
      </c>
      <c r="H11071" s="1">
        <v>1.7711284016558331</v>
      </c>
      <c r="I11071" s="1">
        <v>8</v>
      </c>
      <c r="J11071" s="1">
        <v>1.02</v>
      </c>
      <c r="K11071" s="1">
        <f>VLOOKUP('2016 &amp; 2017 Combined Data'!I11071, 'Rating Program (Effect. 2019)'!$K$6:$O$58, 5)</f>
        <v>0</v>
      </c>
      <c r="L11071" s="96">
        <v>684</v>
      </c>
      <c r="M11071" s="95">
        <f>VLOOKUP(L11071,'Rating Program (Effect. 2017)'!$K$6:$M$556, 2, FALSE)</f>
        <v>1</v>
      </c>
      <c r="N11071" s="97" t="str">
        <f>VLOOKUP(L11071, 'Rating Program (Effect. 2017)'!$K$6:$M$556, 3)</f>
        <v>Medium</v>
      </c>
      <c r="O11071" s="95">
        <f>VLOOKUP(L11071, 'Rating Program (Effect. 2019)'!$Q$6:$T$556,4)</f>
        <v>1</v>
      </c>
      <c r="P11071" s="1" t="s">
        <v>9</v>
      </c>
      <c r="Q11071" s="1">
        <f>VLOOKUP(P11071, 'Rating Program (Effect. 2019)'!$AC$6:$AF$7, 4, FALSE)</f>
        <v>1</v>
      </c>
      <c r="R11071" s="1" t="s">
        <v>9</v>
      </c>
      <c r="S11071" s="1">
        <f>VLOOKUP(P11071, 'Rating Program (Effect. 2019)'!$AC$10:$AF$11,4, FALSE)</f>
        <v>1.1097123247655178</v>
      </c>
      <c r="T11071" s="1" t="s">
        <v>9</v>
      </c>
      <c r="U11071">
        <f>VLOOKUP(T11071,'Rating Program (Effect. 2019)'!$AC$14:$AF$15,4,FALSE)</f>
        <v>1</v>
      </c>
      <c r="V11071" s="141">
        <f t="shared" si="566"/>
        <v>1239.2870292944513</v>
      </c>
      <c r="W11071" s="141">
        <f t="shared" si="564"/>
        <v>1517.5028145387178</v>
      </c>
      <c r="X11071" s="141">
        <f t="shared" si="565"/>
        <v>1517.5028145387178</v>
      </c>
      <c r="Y11071" s="258">
        <f>'New Base Rate Calculation'!$C$16 * '2016 &amp; 2017 Combined Data'!F11071 * '2016 &amp; 2017 Combined Data'!H11071 *'2016 &amp; 2017 Combined Data'!J11071 *'2016 &amp; 2017 Combined Data'!O11071* '2016 &amp; 2017 Combined Data'!S11071</f>
        <v>2254.2243674153656</v>
      </c>
    </row>
    <row r="11072" spans="1:25" x14ac:dyDescent="0.2">
      <c r="A11072" s="1" t="s">
        <v>9069</v>
      </c>
      <c r="B11072" s="13">
        <v>42879</v>
      </c>
      <c r="C11072" s="13">
        <v>43244</v>
      </c>
      <c r="D11072" s="1">
        <v>4</v>
      </c>
      <c r="E11072" s="1">
        <v>0.94</v>
      </c>
      <c r="F11072" s="1">
        <f>VLOOKUP(D11072, 'Rating Program (Effect. 2019)'!$E$6:$I$10, 5, FALSE)</f>
        <v>1.3131422480634674</v>
      </c>
      <c r="G11072" s="1">
        <v>115230</v>
      </c>
      <c r="H11072" s="1">
        <v>1.1815788728733301</v>
      </c>
      <c r="I11072" s="1">
        <v>11</v>
      </c>
      <c r="J11072" s="1">
        <v>1.07</v>
      </c>
      <c r="K11072" s="1">
        <f>VLOOKUP('2016 &amp; 2017 Combined Data'!I11072, 'Rating Program (Effect. 2019)'!$K$6:$O$58, 5)</f>
        <v>0</v>
      </c>
      <c r="L11072" s="96">
        <v>742</v>
      </c>
      <c r="M11072" s="95">
        <f>VLOOKUP(L11072,'Rating Program (Effect. 2017)'!$K$6:$M$556, 2, FALSE)</f>
        <v>1</v>
      </c>
      <c r="N11072" s="97" t="str">
        <f>VLOOKUP(L11072, 'Rating Program (Effect. 2017)'!$K$6:$M$556, 3)</f>
        <v>Medium</v>
      </c>
      <c r="O11072" s="95">
        <f>VLOOKUP(L11072, 'Rating Program (Effect. 2019)'!$Q$6:$T$556,4)</f>
        <v>1</v>
      </c>
      <c r="P11072" s="1" t="s">
        <v>9</v>
      </c>
      <c r="Q11072" s="1">
        <f>VLOOKUP(P11072, 'Rating Program (Effect. 2019)'!$AC$6:$AF$7, 4, FALSE)</f>
        <v>1</v>
      </c>
      <c r="R11072" s="1" t="s">
        <v>9</v>
      </c>
      <c r="S11072" s="1">
        <f>VLOOKUP(P11072, 'Rating Program (Effect. 2019)'!$AC$10:$AF$11,4, FALSE)</f>
        <v>1.1097123247655178</v>
      </c>
      <c r="T11072" s="1" t="s">
        <v>9</v>
      </c>
      <c r="U11072">
        <f>VLOOKUP(T11072,'Rating Program (Effect. 2019)'!$AC$14:$AF$15,4,FALSE)</f>
        <v>1</v>
      </c>
      <c r="V11072" s="141">
        <f t="shared" si="566"/>
        <v>1517.5028145387178</v>
      </c>
      <c r="W11072" s="141">
        <f t="shared" si="564"/>
        <v>950.7456242687964</v>
      </c>
      <c r="X11072" s="141">
        <f t="shared" si="565"/>
        <v>950.7456242687964</v>
      </c>
      <c r="Y11072" s="258">
        <f>'New Base Rate Calculation'!$C$16 * '2016 &amp; 2017 Combined Data'!F11072 * '2016 &amp; 2017 Combined Data'!H11072 *'2016 &amp; 2017 Combined Data'!J11072 *'2016 &amp; 2017 Combined Data'!O11072* '2016 &amp; 2017 Combined Data'!S11072</f>
        <v>2032.0487211681218</v>
      </c>
    </row>
    <row r="11073" spans="1:25" x14ac:dyDescent="0.2">
      <c r="A11073" s="1" t="s">
        <v>9070</v>
      </c>
      <c r="B11073" s="13">
        <v>43088</v>
      </c>
      <c r="C11073" s="13">
        <v>43453</v>
      </c>
      <c r="D11073" s="1">
        <v>5</v>
      </c>
      <c r="E11073" s="1">
        <v>1.2</v>
      </c>
      <c r="F11073" s="1">
        <f>VLOOKUP(D11073, 'Rating Program (Effect. 2019)'!$E$6:$I$10, 5, FALSE)</f>
        <v>0.94464968963239226</v>
      </c>
      <c r="G11073" s="1">
        <v>249772</v>
      </c>
      <c r="H11073" s="1">
        <v>1.2159661499185237</v>
      </c>
      <c r="I11073" s="1">
        <v>0</v>
      </c>
      <c r="J11073" s="1">
        <v>0.72</v>
      </c>
      <c r="K11073" s="1">
        <f>VLOOKUP('2016 &amp; 2017 Combined Data'!I11073, 'Rating Program (Effect. 2019)'!$K$6:$O$58, 5)</f>
        <v>0</v>
      </c>
      <c r="L11073" s="96">
        <v>649</v>
      </c>
      <c r="M11073" s="95">
        <f>VLOOKUP(L11073,'Rating Program (Effect. 2017)'!$K$6:$M$556, 2, FALSE)</f>
        <v>1.1000000000000001</v>
      </c>
      <c r="N11073" s="97" t="str">
        <f>VLOOKUP(L11073, 'Rating Program (Effect. 2017)'!$K$6:$M$556, 3)</f>
        <v>Low</v>
      </c>
      <c r="O11073" s="95">
        <f>VLOOKUP(L11073, 'Rating Program (Effect. 2019)'!$Q$6:$T$556,4)</f>
        <v>1.21</v>
      </c>
      <c r="P11073" s="1" t="s">
        <v>11</v>
      </c>
      <c r="Q11073" s="1">
        <f>VLOOKUP(P11073, 'Rating Program (Effect. 2019)'!$AC$6:$AF$7, 4, FALSE)</f>
        <v>1</v>
      </c>
      <c r="R11073" s="1" t="s">
        <v>9</v>
      </c>
      <c r="S11073" s="1">
        <f>VLOOKUP(P11073, 'Rating Program (Effect. 2019)'!$AC$10:$AF$11,4, FALSE)</f>
        <v>0.96911543279063928</v>
      </c>
      <c r="T11073" s="1" t="s">
        <v>9</v>
      </c>
      <c r="U11073">
        <f>VLOOKUP(T11073,'Rating Program (Effect. 2019)'!$AC$14:$AF$15,4,FALSE)</f>
        <v>1</v>
      </c>
      <c r="V11073" s="141">
        <f t="shared" si="566"/>
        <v>950.7456242687964</v>
      </c>
      <c r="W11073" s="141">
        <f t="shared" si="564"/>
        <v>924.52338310605205</v>
      </c>
      <c r="X11073" s="141">
        <f t="shared" si="565"/>
        <v>924.52338310605205</v>
      </c>
      <c r="Y11073" s="258">
        <f>'New Base Rate Calculation'!$C$16 * '2016 &amp; 2017 Combined Data'!F11073 * '2016 &amp; 2017 Combined Data'!H11073 *'2016 &amp; 2017 Combined Data'!J11073 *'2016 &amp; 2017 Combined Data'!O11073* '2016 &amp; 2017 Combined Data'!S11073</f>
        <v>1069.6731285411936</v>
      </c>
    </row>
    <row r="11074" spans="1:25" x14ac:dyDescent="0.2">
      <c r="A11074" s="1" t="s">
        <v>9071</v>
      </c>
      <c r="B11074" s="13">
        <v>42868</v>
      </c>
      <c r="C11074" s="13">
        <v>43233</v>
      </c>
      <c r="D11074" s="1">
        <v>5</v>
      </c>
      <c r="E11074" s="1">
        <v>1.2</v>
      </c>
      <c r="F11074" s="1">
        <f>VLOOKUP(D11074, 'Rating Program (Effect. 2019)'!$E$6:$I$10, 5, FALSE)</f>
        <v>0.94464968963239226</v>
      </c>
      <c r="G11074" s="1">
        <v>295964</v>
      </c>
      <c r="H11074" s="1">
        <v>1.3395610396919864</v>
      </c>
      <c r="I11074" s="1">
        <v>1</v>
      </c>
      <c r="J11074" s="1">
        <v>0.76</v>
      </c>
      <c r="K11074" s="1">
        <f>VLOOKUP('2016 &amp; 2017 Combined Data'!I11074, 'Rating Program (Effect. 2019)'!$K$6:$O$58, 5)</f>
        <v>0</v>
      </c>
      <c r="L11074" s="96">
        <v>661</v>
      </c>
      <c r="M11074" s="95">
        <f>VLOOKUP(L11074,'Rating Program (Effect. 2017)'!$K$6:$M$556, 2, FALSE)</f>
        <v>1</v>
      </c>
      <c r="N11074" s="97" t="str">
        <f>VLOOKUP(L11074, 'Rating Program (Effect. 2017)'!$K$6:$M$556, 3)</f>
        <v>Medium</v>
      </c>
      <c r="O11074" s="95">
        <f>VLOOKUP(L11074, 'Rating Program (Effect. 2019)'!$Q$6:$T$556,4)</f>
        <v>1</v>
      </c>
      <c r="P11074" s="1" t="s">
        <v>9</v>
      </c>
      <c r="Q11074" s="1">
        <f>VLOOKUP(P11074, 'Rating Program (Effect. 2019)'!$AC$6:$AF$7, 4, FALSE)</f>
        <v>1</v>
      </c>
      <c r="R11074" s="1" t="s">
        <v>9</v>
      </c>
      <c r="S11074" s="1">
        <f>VLOOKUP(P11074, 'Rating Program (Effect. 2019)'!$AC$10:$AF$11,4, FALSE)</f>
        <v>1.1097123247655178</v>
      </c>
      <c r="T11074" s="1" t="s">
        <v>11</v>
      </c>
      <c r="U11074">
        <f>VLOOKUP(T11074,'Rating Program (Effect. 2019)'!$AC$14:$AF$15,4,FALSE)</f>
        <v>1</v>
      </c>
      <c r="V11074" s="141">
        <f t="shared" si="566"/>
        <v>924.52338310605205</v>
      </c>
      <c r="W11074" s="141">
        <f t="shared" si="564"/>
        <v>977.34373455927323</v>
      </c>
      <c r="X11074" s="141">
        <f t="shared" si="565"/>
        <v>977.34373455927323</v>
      </c>
      <c r="Y11074" s="258">
        <f>'New Base Rate Calculation'!$C$16 * '2016 &amp; 2017 Combined Data'!F11074 * '2016 &amp; 2017 Combined Data'!H11074 *'2016 &amp; 2017 Combined Data'!J11074 *'2016 &amp; 2017 Combined Data'!O11074* '2016 &amp; 2017 Combined Data'!S11074</f>
        <v>1177.1254080930401</v>
      </c>
    </row>
    <row r="11075" spans="1:25" x14ac:dyDescent="0.2">
      <c r="A11075" s="1" t="s">
        <v>9072</v>
      </c>
      <c r="B11075" s="13">
        <v>42767</v>
      </c>
      <c r="C11075" s="13">
        <v>43132</v>
      </c>
      <c r="D11075" s="1">
        <v>4</v>
      </c>
      <c r="E11075" s="1">
        <v>0.94</v>
      </c>
      <c r="F11075" s="1">
        <f>VLOOKUP(D11075, 'Rating Program (Effect. 2019)'!$E$6:$I$10, 5, FALSE)</f>
        <v>1.3131422480634674</v>
      </c>
      <c r="G11075" s="1">
        <v>224398</v>
      </c>
      <c r="H11075" s="1">
        <v>1.170406841534672</v>
      </c>
      <c r="I11075" s="1">
        <v>16</v>
      </c>
      <c r="J11075" s="1">
        <v>1.1200000000000001</v>
      </c>
      <c r="K11075" s="1">
        <f>VLOOKUP('2016 &amp; 2017 Combined Data'!I11075, 'Rating Program (Effect. 2019)'!$K$6:$O$58, 5)</f>
        <v>0</v>
      </c>
      <c r="L11075" s="96">
        <v>800</v>
      </c>
      <c r="M11075" s="95">
        <f>VLOOKUP(L11075,'Rating Program (Effect. 2017)'!$K$6:$M$556, 2, FALSE)</f>
        <v>1</v>
      </c>
      <c r="N11075" s="97" t="str">
        <f>VLOOKUP(L11075, 'Rating Program (Effect. 2017)'!$K$6:$M$556, 3)</f>
        <v>Medium</v>
      </c>
      <c r="O11075" s="95">
        <f>VLOOKUP(L11075, 'Rating Program (Effect. 2019)'!$Q$6:$T$556,4)</f>
        <v>1</v>
      </c>
      <c r="P11075" s="1" t="s">
        <v>9</v>
      </c>
      <c r="Q11075" s="1">
        <f>VLOOKUP(P11075, 'Rating Program (Effect. 2019)'!$AC$6:$AF$7, 4, FALSE)</f>
        <v>1</v>
      </c>
      <c r="R11075" s="1" t="s">
        <v>9</v>
      </c>
      <c r="S11075" s="1">
        <f>VLOOKUP(P11075, 'Rating Program (Effect. 2019)'!$AC$10:$AF$11,4, FALSE)</f>
        <v>1.1097123247655178</v>
      </c>
      <c r="T11075" s="1" t="s">
        <v>9</v>
      </c>
      <c r="U11075">
        <f>VLOOKUP(T11075,'Rating Program (Effect. 2019)'!$AC$14:$AF$15,4,FALSE)</f>
        <v>1</v>
      </c>
      <c r="V11075" s="141">
        <f t="shared" si="566"/>
        <v>977.34373455927323</v>
      </c>
      <c r="W11075" s="141">
        <f t="shared" ref="W11075:W11138" si="567">800 *E11075 * H11075 * J11075 *M11075</f>
        <v>985.76345821416226</v>
      </c>
      <c r="X11075" s="141">
        <f t="shared" ref="X11075:X11138" si="568">800 *E11075 * H11075 * J11075 *M11075</f>
        <v>985.76345821416226</v>
      </c>
      <c r="Y11075" s="258">
        <f>'New Base Rate Calculation'!$C$16 * '2016 &amp; 2017 Combined Data'!F11075 * '2016 &amp; 2017 Combined Data'!H11075 *'2016 &amp; 2017 Combined Data'!J11075 *'2016 &amp; 2017 Combined Data'!O11075* '2016 &amp; 2017 Combined Data'!S11075</f>
        <v>2106.893077923889</v>
      </c>
    </row>
    <row r="11076" spans="1:25" x14ac:dyDescent="0.2">
      <c r="A11076" s="1" t="s">
        <v>9073</v>
      </c>
      <c r="B11076" s="13">
        <v>42932</v>
      </c>
      <c r="C11076" s="13">
        <v>43297</v>
      </c>
      <c r="D11076" s="1">
        <v>1</v>
      </c>
      <c r="E11076" s="1">
        <v>1.05</v>
      </c>
      <c r="F11076" s="1">
        <f>VLOOKUP(D11076, 'Rating Program (Effect. 2019)'!$E$6:$I$10, 5, FALSE)</f>
        <v>1.0194620726838979</v>
      </c>
      <c r="G11076" s="1">
        <v>344789</v>
      </c>
      <c r="H11076" s="1">
        <v>1.5216718079715892</v>
      </c>
      <c r="I11076" s="1">
        <v>16</v>
      </c>
      <c r="J11076" s="1">
        <v>1.1200000000000001</v>
      </c>
      <c r="K11076" s="1">
        <f>VLOOKUP('2016 &amp; 2017 Combined Data'!I11076, 'Rating Program (Effect. 2019)'!$K$6:$O$58, 5)</f>
        <v>0</v>
      </c>
      <c r="L11076" s="96">
        <v>771</v>
      </c>
      <c r="M11076" s="95">
        <f>VLOOKUP(L11076,'Rating Program (Effect. 2017)'!$K$6:$M$556, 2, FALSE)</f>
        <v>1</v>
      </c>
      <c r="N11076" s="97" t="str">
        <f>VLOOKUP(L11076, 'Rating Program (Effect. 2017)'!$K$6:$M$556, 3)</f>
        <v>Medium</v>
      </c>
      <c r="O11076" s="95">
        <f>VLOOKUP(L11076, 'Rating Program (Effect. 2019)'!$Q$6:$T$556,4)</f>
        <v>1</v>
      </c>
      <c r="P11076" s="1" t="s">
        <v>9</v>
      </c>
      <c r="Q11076" s="1">
        <f>VLOOKUP(P11076, 'Rating Program (Effect. 2019)'!$AC$6:$AF$7, 4, FALSE)</f>
        <v>1</v>
      </c>
      <c r="R11076" s="1" t="s">
        <v>9</v>
      </c>
      <c r="S11076" s="1">
        <f>VLOOKUP(P11076, 'Rating Program (Effect. 2019)'!$AC$10:$AF$11,4, FALSE)</f>
        <v>1.1097123247655178</v>
      </c>
      <c r="T11076" s="1" t="s">
        <v>9</v>
      </c>
      <c r="U11076">
        <f>VLOOKUP(T11076,'Rating Program (Effect. 2019)'!$AC$14:$AF$15,4,FALSE)</f>
        <v>1</v>
      </c>
      <c r="V11076" s="141">
        <f t="shared" si="566"/>
        <v>985.76345821416226</v>
      </c>
      <c r="W11076" s="141">
        <f t="shared" si="567"/>
        <v>1431.5888369396712</v>
      </c>
      <c r="X11076" s="141">
        <f t="shared" si="568"/>
        <v>1431.5888369396712</v>
      </c>
      <c r="Y11076" s="258">
        <f>'New Base Rate Calculation'!$C$16 * '2016 &amp; 2017 Combined Data'!F11076 * '2016 &amp; 2017 Combined Data'!H11076 *'2016 &amp; 2017 Combined Data'!J11076 *'2016 &amp; 2017 Combined Data'!O11076* '2016 &amp; 2017 Combined Data'!S11076</f>
        <v>2126.6006292912166</v>
      </c>
    </row>
    <row r="11077" spans="1:25" x14ac:dyDescent="0.2">
      <c r="A11077" s="1" t="s">
        <v>9074</v>
      </c>
      <c r="B11077" s="13">
        <v>42910</v>
      </c>
      <c r="C11077" s="13">
        <v>43275</v>
      </c>
      <c r="D11077" s="1">
        <v>2</v>
      </c>
      <c r="E11077" s="1">
        <v>1.1100000000000001</v>
      </c>
      <c r="F11077" s="1">
        <f>VLOOKUP(D11077, 'Rating Program (Effect. 2019)'!$E$6:$I$10, 5, FALSE)</f>
        <v>1.388027431262149</v>
      </c>
      <c r="G11077" s="1">
        <v>379855</v>
      </c>
      <c r="H11077" s="1">
        <v>1.6812743208454859</v>
      </c>
      <c r="I11077" s="1">
        <v>20</v>
      </c>
      <c r="J11077" s="1">
        <v>1.1599999999999999</v>
      </c>
      <c r="K11077" s="1">
        <f>VLOOKUP('2016 &amp; 2017 Combined Data'!I11077, 'Rating Program (Effect. 2019)'!$K$6:$O$58, 5)</f>
        <v>0</v>
      </c>
      <c r="L11077" s="96">
        <v>777</v>
      </c>
      <c r="M11077" s="95">
        <f>VLOOKUP(L11077,'Rating Program (Effect. 2017)'!$K$6:$M$556, 2, FALSE)</f>
        <v>1</v>
      </c>
      <c r="N11077" s="97" t="str">
        <f>VLOOKUP(L11077, 'Rating Program (Effect. 2017)'!$K$6:$M$556, 3)</f>
        <v>Medium</v>
      </c>
      <c r="O11077" s="95">
        <f>VLOOKUP(L11077, 'Rating Program (Effect. 2019)'!$Q$6:$T$556,4)</f>
        <v>1</v>
      </c>
      <c r="P11077" s="1" t="s">
        <v>11</v>
      </c>
      <c r="Q11077" s="1">
        <f>VLOOKUP(P11077, 'Rating Program (Effect. 2019)'!$AC$6:$AF$7, 4, FALSE)</f>
        <v>1</v>
      </c>
      <c r="R11077" s="1" t="s">
        <v>9</v>
      </c>
      <c r="S11077" s="1">
        <f>VLOOKUP(P11077, 'Rating Program (Effect. 2019)'!$AC$10:$AF$11,4, FALSE)</f>
        <v>0.96911543279063928</v>
      </c>
      <c r="T11077" s="1" t="s">
        <v>9</v>
      </c>
      <c r="U11077">
        <f>VLOOKUP(T11077,'Rating Program (Effect. 2019)'!$AC$14:$AF$15,4,FALSE)</f>
        <v>1</v>
      </c>
      <c r="V11077" s="141">
        <f t="shared" si="566"/>
        <v>1431.5888369396712</v>
      </c>
      <c r="W11077" s="141">
        <f t="shared" si="567"/>
        <v>1731.8470524165182</v>
      </c>
      <c r="X11077" s="141">
        <f t="shared" si="568"/>
        <v>1731.8470524165182</v>
      </c>
      <c r="Y11077" s="258">
        <f>'New Base Rate Calculation'!$C$16 * '2016 &amp; 2017 Combined Data'!F11077 * '2016 &amp; 2017 Combined Data'!H11077 *'2016 &amp; 2017 Combined Data'!J11077 *'2016 &amp; 2017 Combined Data'!O11077* '2016 &amp; 2017 Combined Data'!S11077</f>
        <v>2893.5804787464099</v>
      </c>
    </row>
    <row r="11078" spans="1:25" x14ac:dyDescent="0.2">
      <c r="A11078" s="1" t="s">
        <v>9075</v>
      </c>
      <c r="B11078" s="13">
        <v>42891</v>
      </c>
      <c r="C11078" s="13">
        <v>43256</v>
      </c>
      <c r="D11078" s="1">
        <v>5</v>
      </c>
      <c r="E11078" s="1">
        <v>1.2</v>
      </c>
      <c r="F11078" s="1">
        <f>VLOOKUP(D11078, 'Rating Program (Effect. 2019)'!$E$6:$I$10, 5, FALSE)</f>
        <v>0.94464968963239226</v>
      </c>
      <c r="G11078" s="1">
        <v>304770</v>
      </c>
      <c r="H11078" s="1">
        <v>1.3686901965866698</v>
      </c>
      <c r="I11078" s="1">
        <v>32</v>
      </c>
      <c r="J11078" s="1">
        <v>1.4</v>
      </c>
      <c r="K11078" s="1">
        <f>VLOOKUP('2016 &amp; 2017 Combined Data'!I11078, 'Rating Program (Effect. 2019)'!$K$6:$O$58, 5)</f>
        <v>0</v>
      </c>
      <c r="L11078" s="96">
        <v>646</v>
      </c>
      <c r="M11078" s="95">
        <f>VLOOKUP(L11078,'Rating Program (Effect. 2017)'!$K$6:$M$556, 2, FALSE)</f>
        <v>1.1000000000000001</v>
      </c>
      <c r="N11078" s="97" t="str">
        <f>VLOOKUP(L11078, 'Rating Program (Effect. 2017)'!$K$6:$M$556, 3)</f>
        <v>Low</v>
      </c>
      <c r="O11078" s="95">
        <f>VLOOKUP(L11078, 'Rating Program (Effect. 2019)'!$Q$6:$T$556,4)</f>
        <v>1.21</v>
      </c>
      <c r="P11078" s="1" t="s">
        <v>9</v>
      </c>
      <c r="Q11078" s="1">
        <f>VLOOKUP(P11078, 'Rating Program (Effect. 2019)'!$AC$6:$AF$7, 4, FALSE)</f>
        <v>1</v>
      </c>
      <c r="R11078" s="1" t="s">
        <v>9</v>
      </c>
      <c r="S11078" s="1">
        <f>VLOOKUP(P11078, 'Rating Program (Effect. 2019)'!$AC$10:$AF$11,4, FALSE)</f>
        <v>1.1097123247655178</v>
      </c>
      <c r="T11078" s="1" t="s">
        <v>9</v>
      </c>
      <c r="U11078">
        <f>VLOOKUP(T11078,'Rating Program (Effect. 2019)'!$AC$14:$AF$15,4,FALSE)</f>
        <v>1</v>
      </c>
      <c r="V11078" s="141">
        <f t="shared" si="566"/>
        <v>1731.8470524165182</v>
      </c>
      <c r="W11078" s="141">
        <f t="shared" si="567"/>
        <v>2023.4715866337326</v>
      </c>
      <c r="X11078" s="141">
        <f t="shared" si="568"/>
        <v>2023.4715866337326</v>
      </c>
      <c r="Y11078" s="258">
        <f>'New Base Rate Calculation'!$C$16 * '2016 &amp; 2017 Combined Data'!F11078 * '2016 &amp; 2017 Combined Data'!H11078 *'2016 &amp; 2017 Combined Data'!J11078 *'2016 &amp; 2017 Combined Data'!O11078* '2016 &amp; 2017 Combined Data'!S11078</f>
        <v>2680.8048245999107</v>
      </c>
    </row>
    <row r="11079" spans="1:25" x14ac:dyDescent="0.2">
      <c r="A11079" s="1" t="s">
        <v>9076</v>
      </c>
      <c r="B11079" s="13">
        <v>42775</v>
      </c>
      <c r="C11079" s="13">
        <v>43140</v>
      </c>
      <c r="D11079" s="1">
        <v>1</v>
      </c>
      <c r="E11079" s="1">
        <v>1.05</v>
      </c>
      <c r="F11079" s="1">
        <f>VLOOKUP(D11079, 'Rating Program (Effect. 2019)'!$E$6:$I$10, 5, FALSE)</f>
        <v>1.0194620726838979</v>
      </c>
      <c r="G11079" s="1">
        <v>277530</v>
      </c>
      <c r="H11079" s="1">
        <v>1.2842163611322297</v>
      </c>
      <c r="I11079" s="1">
        <v>2</v>
      </c>
      <c r="J11079" s="1">
        <v>0.8</v>
      </c>
      <c r="K11079" s="1">
        <f>VLOOKUP('2016 &amp; 2017 Combined Data'!I11079, 'Rating Program (Effect. 2019)'!$K$6:$O$58, 5)</f>
        <v>0</v>
      </c>
      <c r="L11079" s="96">
        <v>887</v>
      </c>
      <c r="M11079" s="95">
        <f>VLOOKUP(L11079,'Rating Program (Effect. 2017)'!$K$6:$M$556, 2, FALSE)</f>
        <v>0.9</v>
      </c>
      <c r="N11079" s="97" t="str">
        <f>VLOOKUP(L11079, 'Rating Program (Effect. 2017)'!$K$6:$M$556, 3)</f>
        <v>High</v>
      </c>
      <c r="O11079" s="95">
        <f>VLOOKUP(L11079, 'Rating Program (Effect. 2019)'!$Q$6:$T$556,4)</f>
        <v>0.8</v>
      </c>
      <c r="P11079" s="1" t="s">
        <v>9</v>
      </c>
      <c r="Q11079" s="1">
        <f>VLOOKUP(P11079, 'Rating Program (Effect. 2019)'!$AC$6:$AF$7, 4, FALSE)</f>
        <v>1</v>
      </c>
      <c r="R11079" s="1" t="s">
        <v>9</v>
      </c>
      <c r="S11079" s="1">
        <f>VLOOKUP(P11079, 'Rating Program (Effect. 2019)'!$AC$10:$AF$11,4, FALSE)</f>
        <v>1.1097123247655178</v>
      </c>
      <c r="T11079" s="1" t="s">
        <v>9</v>
      </c>
      <c r="U11079">
        <f>VLOOKUP(T11079,'Rating Program (Effect. 2019)'!$AC$14:$AF$15,4,FALSE)</f>
        <v>1</v>
      </c>
      <c r="V11079" s="141">
        <f t="shared" si="566"/>
        <v>2023.4715866337326</v>
      </c>
      <c r="W11079" s="141">
        <f t="shared" si="567"/>
        <v>776.69405521277258</v>
      </c>
      <c r="X11079" s="141">
        <f t="shared" si="568"/>
        <v>776.69405521277258</v>
      </c>
      <c r="Y11079" s="258">
        <f>'New Base Rate Calculation'!$C$16 * '2016 &amp; 2017 Combined Data'!F11079 * '2016 &amp; 2017 Combined Data'!H11079 *'2016 &amp; 2017 Combined Data'!J11079 *'2016 &amp; 2017 Combined Data'!O11079* '2016 &amp; 2017 Combined Data'!S11079</f>
        <v>1025.5694924951786</v>
      </c>
    </row>
    <row r="11080" spans="1:25" x14ac:dyDescent="0.2">
      <c r="A11080" s="1" t="s">
        <v>9077</v>
      </c>
      <c r="B11080" s="13">
        <v>42783</v>
      </c>
      <c r="C11080" s="13">
        <v>43148</v>
      </c>
      <c r="D11080" s="1">
        <v>4</v>
      </c>
      <c r="E11080" s="1">
        <v>0.94</v>
      </c>
      <c r="F11080" s="1">
        <f>VLOOKUP(D11080, 'Rating Program (Effect. 2019)'!$E$6:$I$10, 5, FALSE)</f>
        <v>1.3131422480634674</v>
      </c>
      <c r="G11080" s="1">
        <v>245957</v>
      </c>
      <c r="H11080" s="1">
        <v>1.2080636089751751</v>
      </c>
      <c r="I11080" s="1">
        <v>3</v>
      </c>
      <c r="J11080" s="1">
        <v>0.84</v>
      </c>
      <c r="K11080" s="1">
        <f>VLOOKUP('2016 &amp; 2017 Combined Data'!I11080, 'Rating Program (Effect. 2019)'!$K$6:$O$58, 5)</f>
        <v>0</v>
      </c>
      <c r="L11080" s="96">
        <v>612</v>
      </c>
      <c r="M11080" s="95">
        <f>VLOOKUP(L11080,'Rating Program (Effect. 2017)'!$K$6:$M$556, 2, FALSE)</f>
        <v>1.1000000000000001</v>
      </c>
      <c r="N11080" s="97" t="str">
        <f>VLOOKUP(L11080, 'Rating Program (Effect. 2017)'!$K$6:$M$556, 3)</f>
        <v>Low</v>
      </c>
      <c r="O11080" s="95">
        <f>VLOOKUP(L11080, 'Rating Program (Effect. 2019)'!$Q$6:$T$556,4)</f>
        <v>1.21</v>
      </c>
      <c r="P11080" s="1" t="s">
        <v>9</v>
      </c>
      <c r="Q11080" s="1">
        <f>VLOOKUP(P11080, 'Rating Program (Effect. 2019)'!$AC$6:$AF$7, 4, FALSE)</f>
        <v>1</v>
      </c>
      <c r="R11080" s="1" t="s">
        <v>9</v>
      </c>
      <c r="S11080" s="1">
        <f>VLOOKUP(P11080, 'Rating Program (Effect. 2019)'!$AC$10:$AF$11,4, FALSE)</f>
        <v>1.1097123247655178</v>
      </c>
      <c r="T11080" s="1" t="s">
        <v>9</v>
      </c>
      <c r="U11080">
        <f>VLOOKUP(T11080,'Rating Program (Effect. 2019)'!$AC$14:$AF$15,4,FALSE)</f>
        <v>1</v>
      </c>
      <c r="V11080" s="141">
        <f t="shared" si="566"/>
        <v>776.69405521277258</v>
      </c>
      <c r="W11080" s="141">
        <f t="shared" si="567"/>
        <v>839.42058256918244</v>
      </c>
      <c r="X11080" s="141">
        <f t="shared" si="568"/>
        <v>839.42058256918244</v>
      </c>
      <c r="Y11080" s="258">
        <f>'New Base Rate Calculation'!$C$16 * '2016 &amp; 2017 Combined Data'!F11080 * '2016 &amp; 2017 Combined Data'!H11080 *'2016 &amp; 2017 Combined Data'!J11080 *'2016 &amp; 2017 Combined Data'!O11080* '2016 &amp; 2017 Combined Data'!S11080</f>
        <v>1973.5224917896878</v>
      </c>
    </row>
    <row r="11081" spans="1:25" x14ac:dyDescent="0.2">
      <c r="A11081" s="1" t="s">
        <v>9078</v>
      </c>
      <c r="B11081" s="13">
        <v>43064</v>
      </c>
      <c r="C11081" s="13">
        <v>43429</v>
      </c>
      <c r="D11081" s="1">
        <v>1</v>
      </c>
      <c r="E11081" s="1">
        <v>1.05</v>
      </c>
      <c r="F11081" s="1">
        <f>VLOOKUP(D11081, 'Rating Program (Effect. 2019)'!$E$6:$I$10, 5, FALSE)</f>
        <v>1.0194620726838979</v>
      </c>
      <c r="G11081" s="1">
        <v>416343</v>
      </c>
      <c r="H11081" s="1">
        <v>1.8697766980769441</v>
      </c>
      <c r="I11081" s="1">
        <v>16</v>
      </c>
      <c r="J11081" s="1">
        <v>1.1200000000000001</v>
      </c>
      <c r="K11081" s="1">
        <f>VLOOKUP('2016 &amp; 2017 Combined Data'!I11081, 'Rating Program (Effect. 2019)'!$K$6:$O$58, 5)</f>
        <v>0</v>
      </c>
      <c r="L11081" s="96">
        <v>846</v>
      </c>
      <c r="M11081" s="95">
        <f>VLOOKUP(L11081,'Rating Program (Effect. 2017)'!$K$6:$M$556, 2, FALSE)</f>
        <v>0.9</v>
      </c>
      <c r="N11081" s="97" t="str">
        <f>VLOOKUP(L11081, 'Rating Program (Effect. 2017)'!$K$6:$M$556, 3)</f>
        <v>High</v>
      </c>
      <c r="O11081" s="95">
        <f>VLOOKUP(L11081, 'Rating Program (Effect. 2019)'!$Q$6:$T$556,4)</f>
        <v>0.8</v>
      </c>
      <c r="P11081" s="1" t="s">
        <v>9</v>
      </c>
      <c r="Q11081" s="1">
        <f>VLOOKUP(P11081, 'Rating Program (Effect. 2019)'!$AC$6:$AF$7, 4, FALSE)</f>
        <v>1</v>
      </c>
      <c r="R11081" s="1" t="s">
        <v>9</v>
      </c>
      <c r="S11081" s="1">
        <f>VLOOKUP(P11081, 'Rating Program (Effect. 2019)'!$AC$10:$AF$11,4, FALSE)</f>
        <v>1.1097123247655178</v>
      </c>
      <c r="T11081" s="1" t="s">
        <v>9</v>
      </c>
      <c r="U11081">
        <f>VLOOKUP(T11081,'Rating Program (Effect. 2019)'!$AC$14:$AF$15,4,FALSE)</f>
        <v>1</v>
      </c>
      <c r="V11081" s="141">
        <f t="shared" si="566"/>
        <v>839.42058256918244</v>
      </c>
      <c r="W11081" s="141">
        <f t="shared" si="567"/>
        <v>1583.1773257957104</v>
      </c>
      <c r="X11081" s="141">
        <f t="shared" si="568"/>
        <v>1583.1773257957104</v>
      </c>
      <c r="Y11081" s="258">
        <f>'New Base Rate Calculation'!$C$16 * '2016 &amp; 2017 Combined Data'!F11081 * '2016 &amp; 2017 Combined Data'!H11081 *'2016 &amp; 2017 Combined Data'!J11081 *'2016 &amp; 2017 Combined Data'!O11081* '2016 &amp; 2017 Combined Data'!S11081</f>
        <v>2090.4735341400096</v>
      </c>
    </row>
    <row r="11082" spans="1:25" x14ac:dyDescent="0.2">
      <c r="A11082" s="1" t="s">
        <v>9079</v>
      </c>
      <c r="B11082" s="13">
        <v>42838</v>
      </c>
      <c r="C11082" s="13">
        <v>43203</v>
      </c>
      <c r="D11082" s="1">
        <v>3</v>
      </c>
      <c r="E11082" s="1">
        <v>0.97</v>
      </c>
      <c r="F11082" s="1">
        <f>VLOOKUP(D11082, 'Rating Program (Effect. 2019)'!$E$6:$I$10, 5, FALSE)</f>
        <v>1.2113287848472678</v>
      </c>
      <c r="G11082" s="1">
        <v>277398</v>
      </c>
      <c r="H11082" s="1">
        <v>1.283848216852312</v>
      </c>
      <c r="I11082" s="1">
        <v>4</v>
      </c>
      <c r="J11082" s="1">
        <v>0.88</v>
      </c>
      <c r="K11082" s="1">
        <f>VLOOKUP('2016 &amp; 2017 Combined Data'!I11082, 'Rating Program (Effect. 2019)'!$K$6:$O$58, 5)</f>
        <v>0</v>
      </c>
      <c r="L11082" s="96">
        <v>659</v>
      </c>
      <c r="M11082" s="95">
        <f>VLOOKUP(L11082,'Rating Program (Effect. 2017)'!$K$6:$M$556, 2, FALSE)</f>
        <v>1</v>
      </c>
      <c r="N11082" s="97" t="str">
        <f>VLOOKUP(L11082, 'Rating Program (Effect. 2017)'!$K$6:$M$556, 3)</f>
        <v>Medium</v>
      </c>
      <c r="O11082" s="95">
        <f>VLOOKUP(L11082, 'Rating Program (Effect. 2019)'!$Q$6:$T$556,4)</f>
        <v>1</v>
      </c>
      <c r="P11082" s="1" t="s">
        <v>9</v>
      </c>
      <c r="Q11082" s="1">
        <f>VLOOKUP(P11082, 'Rating Program (Effect. 2019)'!$AC$6:$AF$7, 4, FALSE)</f>
        <v>1</v>
      </c>
      <c r="R11082" s="1" t="s">
        <v>9</v>
      </c>
      <c r="S11082" s="1">
        <f>VLOOKUP(P11082, 'Rating Program (Effect. 2019)'!$AC$10:$AF$11,4, FALSE)</f>
        <v>1.1097123247655178</v>
      </c>
      <c r="T11082" s="1" t="s">
        <v>11</v>
      </c>
      <c r="U11082">
        <f>VLOOKUP(T11082,'Rating Program (Effect. 2019)'!$AC$14:$AF$15,4,FALSE)</f>
        <v>1</v>
      </c>
      <c r="V11082" s="141">
        <f t="shared" si="566"/>
        <v>1583.1773257957104</v>
      </c>
      <c r="W11082" s="141">
        <f t="shared" si="567"/>
        <v>876.71427032410679</v>
      </c>
      <c r="X11082" s="141">
        <f t="shared" si="568"/>
        <v>876.71427032410679</v>
      </c>
      <c r="Y11082" s="258">
        <f>'New Base Rate Calculation'!$C$16 * '2016 &amp; 2017 Combined Data'!F11082 * '2016 &amp; 2017 Combined Data'!H11082 *'2016 &amp; 2017 Combined Data'!J11082 *'2016 &amp; 2017 Combined Data'!O11082* '2016 &amp; 2017 Combined Data'!S11082</f>
        <v>1675.0749327199205</v>
      </c>
    </row>
    <row r="11083" spans="1:25" x14ac:dyDescent="0.2">
      <c r="A11083" s="1" t="s">
        <v>9080</v>
      </c>
      <c r="B11083" s="13">
        <v>42983</v>
      </c>
      <c r="C11083" s="13">
        <v>43348</v>
      </c>
      <c r="D11083" s="1">
        <v>4</v>
      </c>
      <c r="E11083" s="1">
        <v>0.94</v>
      </c>
      <c r="F11083" s="1">
        <f>VLOOKUP(D11083, 'Rating Program (Effect. 2019)'!$E$6:$I$10, 5, FALSE)</f>
        <v>1.3131422480634674</v>
      </c>
      <c r="G11083" s="1">
        <v>161603</v>
      </c>
      <c r="H11083" s="1">
        <v>1.1331891128659677</v>
      </c>
      <c r="I11083" s="1">
        <v>15</v>
      </c>
      <c r="J11083" s="1">
        <v>1.1100000000000001</v>
      </c>
      <c r="K11083" s="1">
        <f>VLOOKUP('2016 &amp; 2017 Combined Data'!I11083, 'Rating Program (Effect. 2019)'!$K$6:$O$58, 5)</f>
        <v>0</v>
      </c>
      <c r="L11083" s="96">
        <v>654</v>
      </c>
      <c r="M11083" s="95">
        <f>VLOOKUP(L11083,'Rating Program (Effect. 2017)'!$K$6:$M$556, 2, FALSE)</f>
        <v>1</v>
      </c>
      <c r="N11083" s="97" t="str">
        <f>VLOOKUP(L11083, 'Rating Program (Effect. 2017)'!$K$6:$M$556, 3)</f>
        <v>Medium</v>
      </c>
      <c r="O11083" s="95">
        <f>VLOOKUP(L11083, 'Rating Program (Effect. 2019)'!$Q$6:$T$556,4)</f>
        <v>1</v>
      </c>
      <c r="P11083" s="1" t="s">
        <v>9</v>
      </c>
      <c r="Q11083" s="1">
        <f>VLOOKUP(P11083, 'Rating Program (Effect. 2019)'!$AC$6:$AF$7, 4, FALSE)</f>
        <v>1</v>
      </c>
      <c r="R11083" s="1" t="s">
        <v>9</v>
      </c>
      <c r="S11083" s="1">
        <f>VLOOKUP(P11083, 'Rating Program (Effect. 2019)'!$AC$10:$AF$11,4, FALSE)</f>
        <v>1.1097123247655178</v>
      </c>
      <c r="T11083" s="1" t="s">
        <v>11</v>
      </c>
      <c r="U11083">
        <f>VLOOKUP(T11083,'Rating Program (Effect. 2019)'!$AC$14:$AF$15,4,FALSE)</f>
        <v>1</v>
      </c>
      <c r="V11083" s="141">
        <f t="shared" si="566"/>
        <v>876.71427032410679</v>
      </c>
      <c r="W11083" s="141">
        <f t="shared" si="567"/>
        <v>945.89561629148068</v>
      </c>
      <c r="X11083" s="141">
        <f t="shared" si="568"/>
        <v>945.89561629148068</v>
      </c>
      <c r="Y11083" s="258">
        <f>'New Base Rate Calculation'!$C$16 * '2016 &amp; 2017 Combined Data'!F11083 * '2016 &amp; 2017 Combined Data'!H11083 *'2016 &amp; 2017 Combined Data'!J11083 *'2016 &amp; 2017 Combined Data'!O11083* '2016 &amp; 2017 Combined Data'!S11083</f>
        <v>2021.6826965907915</v>
      </c>
    </row>
    <row r="11084" spans="1:25" x14ac:dyDescent="0.2">
      <c r="A11084" s="1" t="s">
        <v>9081</v>
      </c>
      <c r="B11084" s="13">
        <v>42981</v>
      </c>
      <c r="C11084" s="13">
        <v>43346</v>
      </c>
      <c r="D11084" s="1">
        <v>4</v>
      </c>
      <c r="E11084" s="1">
        <v>0.94</v>
      </c>
      <c r="F11084" s="1">
        <f>VLOOKUP(D11084, 'Rating Program (Effect. 2019)'!$E$6:$I$10, 5, FALSE)</f>
        <v>1.3131422480634674</v>
      </c>
      <c r="G11084" s="1">
        <v>226180</v>
      </c>
      <c r="H11084" s="1">
        <v>1.1730600578696799</v>
      </c>
      <c r="I11084" s="1">
        <v>19</v>
      </c>
      <c r="J11084" s="1">
        <v>1.1499999999999999</v>
      </c>
      <c r="K11084" s="1">
        <f>VLOOKUP('2016 &amp; 2017 Combined Data'!I11084, 'Rating Program (Effect. 2019)'!$K$6:$O$58, 5)</f>
        <v>0</v>
      </c>
      <c r="L11084" s="96">
        <v>870</v>
      </c>
      <c r="M11084" s="95">
        <f>VLOOKUP(L11084,'Rating Program (Effect. 2017)'!$K$6:$M$556, 2, FALSE)</f>
        <v>0.9</v>
      </c>
      <c r="N11084" s="97" t="str">
        <f>VLOOKUP(L11084, 'Rating Program (Effect. 2017)'!$K$6:$M$556, 3)</f>
        <v>High</v>
      </c>
      <c r="O11084" s="95">
        <f>VLOOKUP(L11084, 'Rating Program (Effect. 2019)'!$Q$6:$T$556,4)</f>
        <v>0.8</v>
      </c>
      <c r="P11084" s="1" t="s">
        <v>9</v>
      </c>
      <c r="Q11084" s="1">
        <f>VLOOKUP(P11084, 'Rating Program (Effect. 2019)'!$AC$6:$AF$7, 4, FALSE)</f>
        <v>1</v>
      </c>
      <c r="R11084" s="1" t="s">
        <v>9</v>
      </c>
      <c r="S11084" s="1">
        <f>VLOOKUP(P11084, 'Rating Program (Effect. 2019)'!$AC$10:$AF$11,4, FALSE)</f>
        <v>1.1097123247655178</v>
      </c>
      <c r="T11084" s="1" t="s">
        <v>9</v>
      </c>
      <c r="U11084">
        <f>VLOOKUP(T11084,'Rating Program (Effect. 2019)'!$AC$14:$AF$15,4,FALSE)</f>
        <v>1</v>
      </c>
      <c r="V11084" s="141">
        <f t="shared" si="566"/>
        <v>945.89561629148068</v>
      </c>
      <c r="W11084" s="141">
        <f t="shared" si="567"/>
        <v>913.01610424112914</v>
      </c>
      <c r="X11084" s="141">
        <f t="shared" si="568"/>
        <v>913.01610424112914</v>
      </c>
      <c r="Y11084" s="258">
        <f>'New Base Rate Calculation'!$C$16 * '2016 &amp; 2017 Combined Data'!F11084 * '2016 &amp; 2017 Combined Data'!H11084 *'2016 &amp; 2017 Combined Data'!J11084 *'2016 &amp; 2017 Combined Data'!O11084* '2016 &amp; 2017 Combined Data'!S11084</f>
        <v>1734.5854403774131</v>
      </c>
    </row>
    <row r="11085" spans="1:25" x14ac:dyDescent="0.2">
      <c r="A11085" s="1" t="s">
        <v>9082</v>
      </c>
      <c r="B11085" s="13">
        <v>42810</v>
      </c>
      <c r="C11085" s="13">
        <v>43175</v>
      </c>
      <c r="D11085" s="1">
        <v>1</v>
      </c>
      <c r="E11085" s="1">
        <v>1.05</v>
      </c>
      <c r="F11085" s="1">
        <f>VLOOKUP(D11085, 'Rating Program (Effect. 2019)'!$E$6:$I$10, 5, FALSE)</f>
        <v>1.0194620726838979</v>
      </c>
      <c r="G11085" s="1">
        <v>317171</v>
      </c>
      <c r="H11085" s="1">
        <v>1.4125569481180877</v>
      </c>
      <c r="I11085" s="1">
        <v>7</v>
      </c>
      <c r="J11085" s="1">
        <v>1</v>
      </c>
      <c r="K11085" s="1">
        <f>VLOOKUP('2016 &amp; 2017 Combined Data'!I11085, 'Rating Program (Effect. 2019)'!$K$6:$O$58, 5)</f>
        <v>0</v>
      </c>
      <c r="L11085" s="96">
        <v>922</v>
      </c>
      <c r="M11085" s="95">
        <f>VLOOKUP(L11085,'Rating Program (Effect. 2017)'!$K$6:$M$556, 2, FALSE)</f>
        <v>0.9</v>
      </c>
      <c r="N11085" s="97" t="str">
        <f>VLOOKUP(L11085, 'Rating Program (Effect. 2017)'!$K$6:$M$556, 3)</f>
        <v>High</v>
      </c>
      <c r="O11085" s="95">
        <f>VLOOKUP(L11085, 'Rating Program (Effect. 2019)'!$Q$6:$T$556,4)</f>
        <v>0.8</v>
      </c>
      <c r="P11085" s="1" t="s">
        <v>9</v>
      </c>
      <c r="Q11085" s="1">
        <f>VLOOKUP(P11085, 'Rating Program (Effect. 2019)'!$AC$6:$AF$7, 4, FALSE)</f>
        <v>1</v>
      </c>
      <c r="R11085" s="1" t="s">
        <v>9</v>
      </c>
      <c r="S11085" s="1">
        <f>VLOOKUP(P11085, 'Rating Program (Effect. 2019)'!$AC$10:$AF$11,4, FALSE)</f>
        <v>1.1097123247655178</v>
      </c>
      <c r="T11085" s="1" t="s">
        <v>9</v>
      </c>
      <c r="U11085">
        <f>VLOOKUP(T11085,'Rating Program (Effect. 2019)'!$AC$14:$AF$15,4,FALSE)</f>
        <v>1</v>
      </c>
      <c r="V11085" s="141">
        <f t="shared" si="566"/>
        <v>913.01610424112914</v>
      </c>
      <c r="W11085" s="141">
        <f t="shared" si="567"/>
        <v>1067.8930527772745</v>
      </c>
      <c r="X11085" s="141">
        <f t="shared" si="568"/>
        <v>1067.8930527772745</v>
      </c>
      <c r="Y11085" s="258">
        <f>'New Base Rate Calculation'!$C$16 * '2016 &amp; 2017 Combined Data'!F11085 * '2016 &amp; 2017 Combined Data'!H11085 *'2016 &amp; 2017 Combined Data'!J11085 *'2016 &amp; 2017 Combined Data'!O11085* '2016 &amp; 2017 Combined Data'!S11085</f>
        <v>1410.0771453386369</v>
      </c>
    </row>
    <row r="11086" spans="1:25" x14ac:dyDescent="0.2">
      <c r="A11086" s="1" t="s">
        <v>9083</v>
      </c>
      <c r="B11086" s="13">
        <v>42799</v>
      </c>
      <c r="C11086" s="13">
        <v>43164</v>
      </c>
      <c r="D11086" s="1">
        <v>2</v>
      </c>
      <c r="E11086" s="1">
        <v>1.1100000000000001</v>
      </c>
      <c r="F11086" s="1">
        <f>VLOOKUP(D11086, 'Rating Program (Effect. 2019)'!$E$6:$I$10, 5, FALSE)</f>
        <v>1.388027431262149</v>
      </c>
      <c r="G11086" s="1">
        <v>497600</v>
      </c>
      <c r="H11086" s="1">
        <v>2.3571289382399994</v>
      </c>
      <c r="I11086" s="1">
        <v>8</v>
      </c>
      <c r="J11086" s="1">
        <v>1.02</v>
      </c>
      <c r="K11086" s="1">
        <f>VLOOKUP('2016 &amp; 2017 Combined Data'!I11086, 'Rating Program (Effect. 2019)'!$K$6:$O$58, 5)</f>
        <v>0</v>
      </c>
      <c r="L11086" s="96">
        <v>809</v>
      </c>
      <c r="M11086" s="95">
        <f>VLOOKUP(L11086,'Rating Program (Effect. 2017)'!$K$6:$M$556, 2, FALSE)</f>
        <v>0.9</v>
      </c>
      <c r="N11086" s="97" t="str">
        <f>VLOOKUP(L11086, 'Rating Program (Effect. 2017)'!$K$6:$M$556, 3)</f>
        <v>High</v>
      </c>
      <c r="O11086" s="95">
        <f>VLOOKUP(L11086, 'Rating Program (Effect. 2019)'!$Q$6:$T$556,4)</f>
        <v>0.8</v>
      </c>
      <c r="P11086" s="1" t="s">
        <v>9</v>
      </c>
      <c r="Q11086" s="1">
        <f>VLOOKUP(P11086, 'Rating Program (Effect. 2019)'!$AC$6:$AF$7, 4, FALSE)</f>
        <v>1</v>
      </c>
      <c r="R11086" s="1" t="s">
        <v>9</v>
      </c>
      <c r="S11086" s="1">
        <f>VLOOKUP(P11086, 'Rating Program (Effect. 2019)'!$AC$10:$AF$11,4, FALSE)</f>
        <v>1.1097123247655178</v>
      </c>
      <c r="T11086" s="1" t="s">
        <v>9</v>
      </c>
      <c r="U11086">
        <f>VLOOKUP(T11086,'Rating Program (Effect. 2019)'!$AC$14:$AF$15,4,FALSE)</f>
        <v>1</v>
      </c>
      <c r="V11086" s="141">
        <f t="shared" si="566"/>
        <v>1067.8930527772745</v>
      </c>
      <c r="W11086" s="141">
        <f t="shared" si="567"/>
        <v>1921.4937963902362</v>
      </c>
      <c r="X11086" s="141">
        <f t="shared" si="568"/>
        <v>1921.4937963902362</v>
      </c>
      <c r="Y11086" s="258">
        <f>'New Base Rate Calculation'!$C$16 * '2016 &amp; 2017 Combined Data'!F11086 * '2016 &amp; 2017 Combined Data'!H11086 *'2016 &amp; 2017 Combined Data'!J11086 *'2016 &amp; 2017 Combined Data'!O11086* '2016 &amp; 2017 Combined Data'!S11086</f>
        <v>3267.7392539072507</v>
      </c>
    </row>
    <row r="11087" spans="1:25" x14ac:dyDescent="0.2">
      <c r="A11087" s="1" t="s">
        <v>9084</v>
      </c>
      <c r="B11087" s="13">
        <v>42985</v>
      </c>
      <c r="C11087" s="13">
        <v>43350</v>
      </c>
      <c r="D11087" s="1">
        <v>3</v>
      </c>
      <c r="E11087" s="1">
        <v>0.97</v>
      </c>
      <c r="F11087" s="1">
        <f>VLOOKUP(D11087, 'Rating Program (Effect. 2019)'!$E$6:$I$10, 5, FALSE)</f>
        <v>1.2113287848472678</v>
      </c>
      <c r="G11087" s="1">
        <v>245631</v>
      </c>
      <c r="H11087" s="1">
        <v>1.207405310974254</v>
      </c>
      <c r="I11087" s="1">
        <v>4</v>
      </c>
      <c r="J11087" s="1">
        <v>0.88</v>
      </c>
      <c r="K11087" s="1">
        <f>VLOOKUP('2016 &amp; 2017 Combined Data'!I11087, 'Rating Program (Effect. 2019)'!$K$6:$O$58, 5)</f>
        <v>0</v>
      </c>
      <c r="L11087" s="96">
        <v>575</v>
      </c>
      <c r="M11087" s="95">
        <f>VLOOKUP(L11087,'Rating Program (Effect. 2017)'!$K$6:$M$556, 2, FALSE)</f>
        <v>1.1000000000000001</v>
      </c>
      <c r="N11087" s="97" t="str">
        <f>VLOOKUP(L11087, 'Rating Program (Effect. 2017)'!$K$6:$M$556, 3)</f>
        <v>Low</v>
      </c>
      <c r="O11087" s="95">
        <f>VLOOKUP(L11087, 'Rating Program (Effect. 2019)'!$Q$6:$T$556,4)</f>
        <v>1.21</v>
      </c>
      <c r="P11087" s="1" t="s">
        <v>9</v>
      </c>
      <c r="Q11087" s="1">
        <f>VLOOKUP(P11087, 'Rating Program (Effect. 2019)'!$AC$6:$AF$7, 4, FALSE)</f>
        <v>1</v>
      </c>
      <c r="R11087" s="1" t="s">
        <v>9</v>
      </c>
      <c r="S11087" s="1">
        <f>VLOOKUP(P11087, 'Rating Program (Effect. 2019)'!$AC$10:$AF$11,4, FALSE)</f>
        <v>1.1097123247655178</v>
      </c>
      <c r="T11087" s="1" t="s">
        <v>9</v>
      </c>
      <c r="U11087">
        <f>VLOOKUP(T11087,'Rating Program (Effect. 2019)'!$AC$14:$AF$15,4,FALSE)</f>
        <v>1</v>
      </c>
      <c r="V11087" s="141">
        <f t="shared" si="566"/>
        <v>1921.4937963902362</v>
      </c>
      <c r="W11087" s="141">
        <f t="shared" si="567"/>
        <v>906.96423263390852</v>
      </c>
      <c r="X11087" s="141">
        <f t="shared" si="568"/>
        <v>906.96423263390852</v>
      </c>
      <c r="Y11087" s="258">
        <f>'New Base Rate Calculation'!$C$16 * '2016 &amp; 2017 Combined Data'!F11087 * '2016 &amp; 2017 Combined Data'!H11087 *'2016 &amp; 2017 Combined Data'!J11087 *'2016 &amp; 2017 Combined Data'!O11087* '2016 &amp; 2017 Combined Data'!S11087</f>
        <v>1906.1584972680794</v>
      </c>
    </row>
    <row r="11088" spans="1:25" x14ac:dyDescent="0.2">
      <c r="A11088" s="1" t="s">
        <v>9085</v>
      </c>
      <c r="B11088" s="13">
        <v>42777</v>
      </c>
      <c r="C11088" s="13">
        <v>43142</v>
      </c>
      <c r="D11088" s="1">
        <v>1</v>
      </c>
      <c r="E11088" s="1">
        <v>1.05</v>
      </c>
      <c r="F11088" s="1">
        <f>VLOOKUP(D11088, 'Rating Program (Effect. 2019)'!$E$6:$I$10, 5, FALSE)</f>
        <v>1.0194620726838979</v>
      </c>
      <c r="G11088" s="1">
        <v>186570</v>
      </c>
      <c r="H11088" s="1">
        <v>1.13450533160607</v>
      </c>
      <c r="I11088" s="1">
        <v>9</v>
      </c>
      <c r="J11088" s="1">
        <v>1.04</v>
      </c>
      <c r="K11088" s="1">
        <f>VLOOKUP('2016 &amp; 2017 Combined Data'!I11088, 'Rating Program (Effect. 2019)'!$K$6:$O$58, 5)</f>
        <v>0</v>
      </c>
      <c r="L11088" s="96">
        <v>584</v>
      </c>
      <c r="M11088" s="95">
        <f>VLOOKUP(L11088,'Rating Program (Effect. 2017)'!$K$6:$M$556, 2, FALSE)</f>
        <v>1.1000000000000001</v>
      </c>
      <c r="N11088" s="97" t="str">
        <f>VLOOKUP(L11088, 'Rating Program (Effect. 2017)'!$K$6:$M$556, 3)</f>
        <v>Low</v>
      </c>
      <c r="O11088" s="95">
        <f>VLOOKUP(L11088, 'Rating Program (Effect. 2019)'!$Q$6:$T$556,4)</f>
        <v>1.21</v>
      </c>
      <c r="P11088" s="1" t="s">
        <v>11</v>
      </c>
      <c r="Q11088" s="1">
        <f>VLOOKUP(P11088, 'Rating Program (Effect. 2019)'!$AC$6:$AF$7, 4, FALSE)</f>
        <v>1</v>
      </c>
      <c r="R11088" s="1" t="s">
        <v>9</v>
      </c>
      <c r="S11088" s="1">
        <f>VLOOKUP(P11088, 'Rating Program (Effect. 2019)'!$AC$10:$AF$11,4, FALSE)</f>
        <v>0.96911543279063928</v>
      </c>
      <c r="T11088" s="1" t="s">
        <v>9</v>
      </c>
      <c r="U11088">
        <f>VLOOKUP(T11088,'Rating Program (Effect. 2019)'!$AC$14:$AF$15,4,FALSE)</f>
        <v>1</v>
      </c>
      <c r="V11088" s="141">
        <f t="shared" si="566"/>
        <v>906.96423263390852</v>
      </c>
      <c r="W11088" s="141">
        <f t="shared" si="567"/>
        <v>1090.2142434601692</v>
      </c>
      <c r="X11088" s="141">
        <f t="shared" si="568"/>
        <v>1090.2142434601692</v>
      </c>
      <c r="Y11088" s="258">
        <f>'New Base Rate Calculation'!$C$16 * '2016 &amp; 2017 Combined Data'!F11088 * '2016 &amp; 2017 Combined Data'!H11088 *'2016 &amp; 2017 Combined Data'!J11088 *'2016 &amp; 2017 Combined Data'!O11088* '2016 &amp; 2017 Combined Data'!S11088</f>
        <v>1555.740908880259</v>
      </c>
    </row>
    <row r="11089" spans="1:25" x14ac:dyDescent="0.2">
      <c r="A11089" s="1" t="s">
        <v>9086</v>
      </c>
      <c r="B11089" s="13">
        <v>42858</v>
      </c>
      <c r="C11089" s="13">
        <v>43223</v>
      </c>
      <c r="D11089" s="1">
        <v>5</v>
      </c>
      <c r="E11089" s="1">
        <v>1.2</v>
      </c>
      <c r="F11089" s="1">
        <f>VLOOKUP(D11089, 'Rating Program (Effect. 2019)'!$E$6:$I$10, 5, FALSE)</f>
        <v>0.94464968963239226</v>
      </c>
      <c r="G11089" s="1">
        <v>273582</v>
      </c>
      <c r="H11089" s="1">
        <v>1.2733819920190663</v>
      </c>
      <c r="I11089" s="1">
        <v>5</v>
      </c>
      <c r="J11089" s="1">
        <v>0.92</v>
      </c>
      <c r="K11089" s="1">
        <f>VLOOKUP('2016 &amp; 2017 Combined Data'!I11089, 'Rating Program (Effect. 2019)'!$K$6:$O$58, 5)</f>
        <v>0</v>
      </c>
      <c r="L11089" s="96">
        <v>929</v>
      </c>
      <c r="M11089" s="95">
        <f>VLOOKUP(L11089,'Rating Program (Effect. 2017)'!$K$6:$M$556, 2, FALSE)</f>
        <v>0.9</v>
      </c>
      <c r="N11089" s="97" t="str">
        <f>VLOOKUP(L11089, 'Rating Program (Effect. 2017)'!$K$6:$M$556, 3)</f>
        <v>High</v>
      </c>
      <c r="O11089" s="95">
        <f>VLOOKUP(L11089, 'Rating Program (Effect. 2019)'!$Q$6:$T$556,4)</f>
        <v>0.8</v>
      </c>
      <c r="P11089" s="1" t="s">
        <v>11</v>
      </c>
      <c r="Q11089" s="1">
        <f>VLOOKUP(P11089, 'Rating Program (Effect. 2019)'!$AC$6:$AF$7, 4, FALSE)</f>
        <v>1</v>
      </c>
      <c r="R11089" s="1" t="s">
        <v>9</v>
      </c>
      <c r="S11089" s="1">
        <f>VLOOKUP(P11089, 'Rating Program (Effect. 2019)'!$AC$10:$AF$11,4, FALSE)</f>
        <v>0.96911543279063928</v>
      </c>
      <c r="T11089" s="1" t="s">
        <v>9</v>
      </c>
      <c r="U11089">
        <f>VLOOKUP(T11089,'Rating Program (Effect. 2019)'!$AC$14:$AF$15,4,FALSE)</f>
        <v>1</v>
      </c>
      <c r="V11089" s="141">
        <f t="shared" si="566"/>
        <v>1090.2142434601692</v>
      </c>
      <c r="W11089" s="141">
        <f t="shared" si="567"/>
        <v>1012.1858778161156</v>
      </c>
      <c r="X11089" s="141">
        <f t="shared" si="568"/>
        <v>1012.1858778161156</v>
      </c>
      <c r="Y11089" s="258">
        <f>'New Base Rate Calculation'!$C$16 * '2016 &amp; 2017 Combined Data'!F11089 * '2016 &amp; 2017 Combined Data'!H11089 *'2016 &amp; 2017 Combined Data'!J11089 *'2016 &amp; 2017 Combined Data'!O11089* '2016 &amp; 2017 Combined Data'!S11089</f>
        <v>946.34229863034443</v>
      </c>
    </row>
    <row r="11090" spans="1:25" x14ac:dyDescent="0.2">
      <c r="A11090" s="1" t="s">
        <v>9087</v>
      </c>
      <c r="B11090" s="13">
        <v>43073</v>
      </c>
      <c r="C11090" s="13">
        <v>43438</v>
      </c>
      <c r="D11090" s="1">
        <v>1</v>
      </c>
      <c r="E11090" s="1">
        <v>1.05</v>
      </c>
      <c r="F11090" s="1">
        <f>VLOOKUP(D11090, 'Rating Program (Effect. 2019)'!$E$6:$I$10, 5, FALSE)</f>
        <v>1.0194620726838979</v>
      </c>
      <c r="G11090" s="1">
        <v>291775</v>
      </c>
      <c r="H11090" s="1">
        <v>1.3263072211389062</v>
      </c>
      <c r="I11090" s="1">
        <v>20</v>
      </c>
      <c r="J11090" s="1">
        <v>1.1599999999999999</v>
      </c>
      <c r="K11090" s="1">
        <f>VLOOKUP('2016 &amp; 2017 Combined Data'!I11090, 'Rating Program (Effect. 2019)'!$K$6:$O$58, 5)</f>
        <v>0</v>
      </c>
      <c r="L11090" s="96">
        <v>760</v>
      </c>
      <c r="M11090" s="95">
        <f>VLOOKUP(L11090,'Rating Program (Effect. 2017)'!$K$6:$M$556, 2, FALSE)</f>
        <v>1</v>
      </c>
      <c r="N11090" s="97" t="str">
        <f>VLOOKUP(L11090, 'Rating Program (Effect. 2017)'!$K$6:$M$556, 3)</f>
        <v>Medium</v>
      </c>
      <c r="O11090" s="95">
        <f>VLOOKUP(L11090, 'Rating Program (Effect. 2019)'!$Q$6:$T$556,4)</f>
        <v>1</v>
      </c>
      <c r="P11090" s="1" t="s">
        <v>9</v>
      </c>
      <c r="Q11090" s="1">
        <f>VLOOKUP(P11090, 'Rating Program (Effect. 2019)'!$AC$6:$AF$7, 4, FALSE)</f>
        <v>1</v>
      </c>
      <c r="R11090" s="1" t="s">
        <v>9</v>
      </c>
      <c r="S11090" s="1">
        <f>VLOOKUP(P11090, 'Rating Program (Effect. 2019)'!$AC$10:$AF$11,4, FALSE)</f>
        <v>1.1097123247655178</v>
      </c>
      <c r="T11090" s="1" t="s">
        <v>9</v>
      </c>
      <c r="U11090">
        <f>VLOOKUP(T11090,'Rating Program (Effect. 2019)'!$AC$14:$AF$15,4,FALSE)</f>
        <v>1</v>
      </c>
      <c r="V11090" s="141">
        <f t="shared" si="566"/>
        <v>1012.1858778161156</v>
      </c>
      <c r="W11090" s="141">
        <f t="shared" si="567"/>
        <v>1292.3537562777503</v>
      </c>
      <c r="X11090" s="141">
        <f t="shared" si="568"/>
        <v>1292.3537562777503</v>
      </c>
      <c r="Y11090" s="258">
        <f>'New Base Rate Calculation'!$C$16 * '2016 &amp; 2017 Combined Data'!F11090 * '2016 &amp; 2017 Combined Data'!H11090 *'2016 &amp; 2017 Combined Data'!J11090 *'2016 &amp; 2017 Combined Data'!O11090* '2016 &amp; 2017 Combined Data'!S11090</f>
        <v>1919.769308373664</v>
      </c>
    </row>
    <row r="11091" spans="1:25" x14ac:dyDescent="0.2">
      <c r="A11091" s="1" t="s">
        <v>9088</v>
      </c>
      <c r="B11091" s="13">
        <v>43010</v>
      </c>
      <c r="C11091" s="13">
        <v>43375</v>
      </c>
      <c r="D11091" s="1">
        <v>3</v>
      </c>
      <c r="E11091" s="1">
        <v>0.97</v>
      </c>
      <c r="F11091" s="1">
        <f>VLOOKUP(D11091, 'Rating Program (Effect. 2019)'!$E$6:$I$10, 5, FALSE)</f>
        <v>1.2113287848472678</v>
      </c>
      <c r="G11091" s="1">
        <v>172855</v>
      </c>
      <c r="H11091" s="1">
        <v>1.131499932560736</v>
      </c>
      <c r="I11091" s="1">
        <v>19</v>
      </c>
      <c r="J11091" s="1">
        <v>1.1499999999999999</v>
      </c>
      <c r="K11091" s="1">
        <f>VLOOKUP('2016 &amp; 2017 Combined Data'!I11091, 'Rating Program (Effect. 2019)'!$K$6:$O$58, 5)</f>
        <v>0</v>
      </c>
      <c r="L11091" s="96">
        <v>857</v>
      </c>
      <c r="M11091" s="95">
        <f>VLOOKUP(L11091,'Rating Program (Effect. 2017)'!$K$6:$M$556, 2, FALSE)</f>
        <v>0.9</v>
      </c>
      <c r="N11091" s="97" t="str">
        <f>VLOOKUP(L11091, 'Rating Program (Effect. 2017)'!$K$6:$M$556, 3)</f>
        <v>High</v>
      </c>
      <c r="O11091" s="95">
        <f>VLOOKUP(L11091, 'Rating Program (Effect. 2019)'!$Q$6:$T$556,4)</f>
        <v>0.8</v>
      </c>
      <c r="P11091" s="1" t="s">
        <v>9</v>
      </c>
      <c r="Q11091" s="1">
        <f>VLOOKUP(P11091, 'Rating Program (Effect. 2019)'!$AC$6:$AF$7, 4, FALSE)</f>
        <v>1</v>
      </c>
      <c r="R11091" s="1" t="s">
        <v>9</v>
      </c>
      <c r="S11091" s="1">
        <f>VLOOKUP(P11091, 'Rating Program (Effect. 2019)'!$AC$10:$AF$11,4, FALSE)</f>
        <v>1.1097123247655178</v>
      </c>
      <c r="T11091" s="1" t="s">
        <v>9</v>
      </c>
      <c r="U11091">
        <f>VLOOKUP(T11091,'Rating Program (Effect. 2019)'!$AC$14:$AF$15,4,FALSE)</f>
        <v>1</v>
      </c>
      <c r="V11091" s="141">
        <f t="shared" si="566"/>
        <v>1292.3537562777503</v>
      </c>
      <c r="W11091" s="141">
        <f t="shared" si="567"/>
        <v>908.77548583548059</v>
      </c>
      <c r="X11091" s="141">
        <f t="shared" si="568"/>
        <v>908.77548583548059</v>
      </c>
      <c r="Y11091" s="258">
        <f>'New Base Rate Calculation'!$C$16 * '2016 &amp; 2017 Combined Data'!F11091 * '2016 &amp; 2017 Combined Data'!H11091 *'2016 &amp; 2017 Combined Data'!J11091 *'2016 &amp; 2017 Combined Data'!O11091* '2016 &amp; 2017 Combined Data'!S11091</f>
        <v>1543.4062155031793</v>
      </c>
    </row>
    <row r="11092" spans="1:25" x14ac:dyDescent="0.2">
      <c r="A11092" s="1" t="s">
        <v>9089</v>
      </c>
      <c r="B11092" s="13">
        <v>42864</v>
      </c>
      <c r="C11092" s="13">
        <v>43229</v>
      </c>
      <c r="D11092" s="1">
        <v>2</v>
      </c>
      <c r="E11092" s="1">
        <v>1.1100000000000001</v>
      </c>
      <c r="F11092" s="1">
        <f>VLOOKUP(D11092, 'Rating Program (Effect. 2019)'!$E$6:$I$10, 5, FALSE)</f>
        <v>1.388027431262149</v>
      </c>
      <c r="G11092" s="1">
        <v>634721</v>
      </c>
      <c r="H11092" s="1">
        <v>3.3146837174161252</v>
      </c>
      <c r="I11092" s="1">
        <v>9</v>
      </c>
      <c r="J11092" s="1">
        <v>1.04</v>
      </c>
      <c r="K11092" s="1">
        <f>VLOOKUP('2016 &amp; 2017 Combined Data'!I11092, 'Rating Program (Effect. 2019)'!$K$6:$O$58, 5)</f>
        <v>0</v>
      </c>
      <c r="L11092" s="96">
        <v>522</v>
      </c>
      <c r="M11092" s="95">
        <f>VLOOKUP(L11092,'Rating Program (Effect. 2017)'!$K$6:$M$556, 2, FALSE)</f>
        <v>1.1000000000000001</v>
      </c>
      <c r="N11092" s="97" t="str">
        <f>VLOOKUP(L11092, 'Rating Program (Effect. 2017)'!$K$6:$M$556, 3)</f>
        <v>Low</v>
      </c>
      <c r="O11092" s="95">
        <f>VLOOKUP(L11092, 'Rating Program (Effect. 2019)'!$Q$6:$T$556,4)</f>
        <v>1.21</v>
      </c>
      <c r="P11092" s="1" t="s">
        <v>9</v>
      </c>
      <c r="Q11092" s="1">
        <f>VLOOKUP(P11092, 'Rating Program (Effect. 2019)'!$AC$6:$AF$7, 4, FALSE)</f>
        <v>1</v>
      </c>
      <c r="R11092" s="1" t="s">
        <v>9</v>
      </c>
      <c r="S11092" s="1">
        <f>VLOOKUP(P11092, 'Rating Program (Effect. 2019)'!$AC$10:$AF$11,4, FALSE)</f>
        <v>1.1097123247655178</v>
      </c>
      <c r="T11092" s="1" t="s">
        <v>9</v>
      </c>
      <c r="U11092">
        <f>VLOOKUP(T11092,'Rating Program (Effect. 2019)'!$AC$14:$AF$15,4,FALSE)</f>
        <v>1</v>
      </c>
      <c r="V11092" s="141">
        <f t="shared" si="566"/>
        <v>908.77548583548059</v>
      </c>
      <c r="W11092" s="141">
        <f t="shared" si="567"/>
        <v>3367.2943773789543</v>
      </c>
      <c r="X11092" s="141">
        <f t="shared" si="568"/>
        <v>3367.2943773789543</v>
      </c>
      <c r="Y11092" s="258">
        <f>'New Base Rate Calculation'!$C$16 * '2016 &amp; 2017 Combined Data'!F11092 * '2016 &amp; 2017 Combined Data'!H11092 *'2016 &amp; 2017 Combined Data'!J11092 *'2016 &amp; 2017 Combined Data'!O11092* '2016 &amp; 2017 Combined Data'!S11092</f>
        <v>7086.5474798323403</v>
      </c>
    </row>
    <row r="11093" spans="1:25" x14ac:dyDescent="0.2">
      <c r="A11093" s="1" t="s">
        <v>9090</v>
      </c>
      <c r="B11093" s="13">
        <v>42746</v>
      </c>
      <c r="C11093" s="13">
        <v>43111</v>
      </c>
      <c r="D11093" s="1">
        <v>3</v>
      </c>
      <c r="E11093" s="1">
        <v>0.97</v>
      </c>
      <c r="F11093" s="1">
        <f>VLOOKUP(D11093, 'Rating Program (Effect. 2019)'!$E$6:$I$10, 5, FALSE)</f>
        <v>1.2113287848472678</v>
      </c>
      <c r="G11093" s="1">
        <v>291636</v>
      </c>
      <c r="H11093" s="1">
        <v>1.3258741726173253</v>
      </c>
      <c r="I11093" s="1">
        <v>13</v>
      </c>
      <c r="J11093" s="1">
        <v>1.0900000000000001</v>
      </c>
      <c r="K11093" s="1">
        <f>VLOOKUP('2016 &amp; 2017 Combined Data'!I11093, 'Rating Program (Effect. 2019)'!$K$6:$O$58, 5)</f>
        <v>0</v>
      </c>
      <c r="L11093" s="96">
        <v>633</v>
      </c>
      <c r="M11093" s="95">
        <f>VLOOKUP(L11093,'Rating Program (Effect. 2017)'!$K$6:$M$556, 2, FALSE)</f>
        <v>1.1000000000000001</v>
      </c>
      <c r="N11093" s="97" t="str">
        <f>VLOOKUP(L11093, 'Rating Program (Effect. 2017)'!$K$6:$M$556, 3)</f>
        <v>Low</v>
      </c>
      <c r="O11093" s="95">
        <f>VLOOKUP(L11093, 'Rating Program (Effect. 2019)'!$Q$6:$T$556,4)</f>
        <v>1.21</v>
      </c>
      <c r="P11093" s="1" t="s">
        <v>11</v>
      </c>
      <c r="Q11093" s="1">
        <f>VLOOKUP(P11093, 'Rating Program (Effect. 2019)'!$AC$6:$AF$7, 4, FALSE)</f>
        <v>1</v>
      </c>
      <c r="R11093" s="1" t="s">
        <v>9</v>
      </c>
      <c r="S11093" s="1">
        <f>VLOOKUP(P11093, 'Rating Program (Effect. 2019)'!$AC$10:$AF$11,4, FALSE)</f>
        <v>0.96911543279063928</v>
      </c>
      <c r="T11093" s="1" t="s">
        <v>9</v>
      </c>
      <c r="U11093">
        <f>VLOOKUP(T11093,'Rating Program (Effect. 2019)'!$AC$14:$AF$15,4,FALSE)</f>
        <v>1</v>
      </c>
      <c r="V11093" s="141">
        <f t="shared" si="566"/>
        <v>3367.2943773789543</v>
      </c>
      <c r="W11093" s="141">
        <f t="shared" si="567"/>
        <v>1233.6251511833025</v>
      </c>
      <c r="X11093" s="141">
        <f t="shared" si="568"/>
        <v>1233.6251511833025</v>
      </c>
      <c r="Y11093" s="258">
        <f>'New Base Rate Calculation'!$C$16 * '2016 &amp; 2017 Combined Data'!F11093 * '2016 &amp; 2017 Combined Data'!H11093 *'2016 &amp; 2017 Combined Data'!J11093 *'2016 &amp; 2017 Combined Data'!O11093* '2016 &amp; 2017 Combined Data'!S11093</f>
        <v>2264.2123994265821</v>
      </c>
    </row>
    <row r="11094" spans="1:25" x14ac:dyDescent="0.2">
      <c r="A11094" s="1" t="s">
        <v>9091</v>
      </c>
      <c r="B11094" s="13">
        <v>43028</v>
      </c>
      <c r="C11094" s="13">
        <v>43393</v>
      </c>
      <c r="D11094" s="1">
        <v>4</v>
      </c>
      <c r="E11094" s="1">
        <v>0.94</v>
      </c>
      <c r="F11094" s="1">
        <f>VLOOKUP(D11094, 'Rating Program (Effect. 2019)'!$E$6:$I$10, 5, FALSE)</f>
        <v>1.3131422480634674</v>
      </c>
      <c r="G11094" s="1">
        <v>276378</v>
      </c>
      <c r="H11094" s="1">
        <v>1.2810171982203782</v>
      </c>
      <c r="I11094" s="1">
        <v>20</v>
      </c>
      <c r="J11094" s="1">
        <v>1.1599999999999999</v>
      </c>
      <c r="K11094" s="1">
        <f>VLOOKUP('2016 &amp; 2017 Combined Data'!I11094, 'Rating Program (Effect. 2019)'!$K$6:$O$58, 5)</f>
        <v>0</v>
      </c>
      <c r="L11094" s="96">
        <v>787</v>
      </c>
      <c r="M11094" s="95">
        <f>VLOOKUP(L11094,'Rating Program (Effect. 2017)'!$K$6:$M$556, 2, FALSE)</f>
        <v>1</v>
      </c>
      <c r="N11094" s="97" t="str">
        <f>VLOOKUP(L11094, 'Rating Program (Effect. 2017)'!$K$6:$M$556, 3)</f>
        <v>Medium</v>
      </c>
      <c r="O11094" s="95">
        <f>VLOOKUP(L11094, 'Rating Program (Effect. 2019)'!$Q$6:$T$556,4)</f>
        <v>1</v>
      </c>
      <c r="P11094" s="1" t="s">
        <v>9</v>
      </c>
      <c r="Q11094" s="1">
        <f>VLOOKUP(P11094, 'Rating Program (Effect. 2019)'!$AC$6:$AF$7, 4, FALSE)</f>
        <v>1</v>
      </c>
      <c r="R11094" s="1" t="s">
        <v>9</v>
      </c>
      <c r="S11094" s="1">
        <f>VLOOKUP(P11094, 'Rating Program (Effect. 2019)'!$AC$10:$AF$11,4, FALSE)</f>
        <v>1.1097123247655178</v>
      </c>
      <c r="T11094" s="1" t="s">
        <v>9</v>
      </c>
      <c r="U11094">
        <f>VLOOKUP(T11094,'Rating Program (Effect. 2019)'!$AC$14:$AF$15,4,FALSE)</f>
        <v>1</v>
      </c>
      <c r="V11094" s="141">
        <f t="shared" si="566"/>
        <v>1233.6251511833025</v>
      </c>
      <c r="W11094" s="141">
        <f t="shared" si="567"/>
        <v>1117.4569223516003</v>
      </c>
      <c r="X11094" s="141">
        <f t="shared" si="568"/>
        <v>1117.4569223516003</v>
      </c>
      <c r="Y11094" s="258">
        <f>'New Base Rate Calculation'!$C$16 * '2016 &amp; 2017 Combined Data'!F11094 * '2016 &amp; 2017 Combined Data'!H11094 *'2016 &amp; 2017 Combined Data'!J11094 *'2016 &amp; 2017 Combined Data'!O11094* '2016 &amp; 2017 Combined Data'!S11094</f>
        <v>2388.3643027770072</v>
      </c>
    </row>
    <row r="11095" spans="1:25" x14ac:dyDescent="0.2">
      <c r="A11095" s="1" t="s">
        <v>9092</v>
      </c>
      <c r="B11095" s="13">
        <v>43092</v>
      </c>
      <c r="C11095" s="13">
        <v>43457</v>
      </c>
      <c r="D11095" s="1">
        <v>5</v>
      </c>
      <c r="E11095" s="1">
        <v>1.2</v>
      </c>
      <c r="F11095" s="1">
        <f>VLOOKUP(D11095, 'Rating Program (Effect. 2019)'!$E$6:$I$10, 5, FALSE)</f>
        <v>0.94464968963239226</v>
      </c>
      <c r="G11095" s="1">
        <v>144593</v>
      </c>
      <c r="H11095" s="1">
        <v>1.1430544583310414</v>
      </c>
      <c r="I11095" s="1">
        <v>3</v>
      </c>
      <c r="J11095" s="1">
        <v>0.84</v>
      </c>
      <c r="K11095" s="1">
        <f>VLOOKUP('2016 &amp; 2017 Combined Data'!I11095, 'Rating Program (Effect. 2019)'!$K$6:$O$58, 5)</f>
        <v>0</v>
      </c>
      <c r="L11095" s="96">
        <v>543</v>
      </c>
      <c r="M11095" s="95">
        <f>VLOOKUP(L11095,'Rating Program (Effect. 2017)'!$K$6:$M$556, 2, FALSE)</f>
        <v>1.1000000000000001</v>
      </c>
      <c r="N11095" s="97" t="str">
        <f>VLOOKUP(L11095, 'Rating Program (Effect. 2017)'!$K$6:$M$556, 3)</f>
        <v>Low</v>
      </c>
      <c r="O11095" s="95">
        <f>VLOOKUP(L11095, 'Rating Program (Effect. 2019)'!$Q$6:$T$556,4)</f>
        <v>1.21</v>
      </c>
      <c r="P11095" s="1" t="s">
        <v>9</v>
      </c>
      <c r="Q11095" s="1">
        <f>VLOOKUP(P11095, 'Rating Program (Effect. 2019)'!$AC$6:$AF$7, 4, FALSE)</f>
        <v>1</v>
      </c>
      <c r="R11095" s="1" t="s">
        <v>9</v>
      </c>
      <c r="S11095" s="1">
        <f>VLOOKUP(P11095, 'Rating Program (Effect. 2019)'!$AC$10:$AF$11,4, FALSE)</f>
        <v>1.1097123247655178</v>
      </c>
      <c r="T11095" s="1" t="s">
        <v>9</v>
      </c>
      <c r="U11095">
        <f>VLOOKUP(T11095,'Rating Program (Effect. 2019)'!$AC$14:$AF$15,4,FALSE)</f>
        <v>1</v>
      </c>
      <c r="V11095" s="141">
        <f t="shared" si="566"/>
        <v>1117.4569223516003</v>
      </c>
      <c r="W11095" s="141">
        <f t="shared" si="567"/>
        <v>1013.935026717967</v>
      </c>
      <c r="X11095" s="141">
        <f t="shared" si="568"/>
        <v>1013.935026717967</v>
      </c>
      <c r="Y11095" s="258">
        <f>'New Base Rate Calculation'!$C$16 * '2016 &amp; 2017 Combined Data'!F11095 * '2016 &amp; 2017 Combined Data'!H11095 *'2016 &amp; 2017 Combined Data'!J11095 *'2016 &amp; 2017 Combined Data'!O11095* '2016 &amp; 2017 Combined Data'!S11095</f>
        <v>1343.3160759021707</v>
      </c>
    </row>
    <row r="11096" spans="1:25" x14ac:dyDescent="0.2">
      <c r="A11096" s="1" t="s">
        <v>9093</v>
      </c>
      <c r="B11096" s="13">
        <v>43036</v>
      </c>
      <c r="C11096" s="13">
        <v>43401</v>
      </c>
      <c r="D11096" s="1">
        <v>1</v>
      </c>
      <c r="E11096" s="1">
        <v>1.05</v>
      </c>
      <c r="F11096" s="1">
        <f>VLOOKUP(D11096, 'Rating Program (Effect. 2019)'!$E$6:$I$10, 5, FALSE)</f>
        <v>1.0194620726838979</v>
      </c>
      <c r="G11096" s="1">
        <v>109531</v>
      </c>
      <c r="H11096" s="1">
        <v>1.1923143213803171</v>
      </c>
      <c r="I11096" s="1">
        <v>16</v>
      </c>
      <c r="J11096" s="1">
        <v>1.1200000000000001</v>
      </c>
      <c r="K11096" s="1">
        <f>VLOOKUP('2016 &amp; 2017 Combined Data'!I11096, 'Rating Program (Effect. 2019)'!$K$6:$O$58, 5)</f>
        <v>0</v>
      </c>
      <c r="L11096" s="96">
        <v>692</v>
      </c>
      <c r="M11096" s="95">
        <f>VLOOKUP(L11096,'Rating Program (Effect. 2017)'!$K$6:$M$556, 2, FALSE)</f>
        <v>1</v>
      </c>
      <c r="N11096" s="97" t="str">
        <f>VLOOKUP(L11096, 'Rating Program (Effect. 2017)'!$K$6:$M$556, 3)</f>
        <v>Medium</v>
      </c>
      <c r="O11096" s="95">
        <f>VLOOKUP(L11096, 'Rating Program (Effect. 2019)'!$Q$6:$T$556,4)</f>
        <v>1</v>
      </c>
      <c r="P11096" s="1" t="s">
        <v>11</v>
      </c>
      <c r="Q11096" s="1">
        <f>VLOOKUP(P11096, 'Rating Program (Effect. 2019)'!$AC$6:$AF$7, 4, FALSE)</f>
        <v>1</v>
      </c>
      <c r="R11096" s="1" t="s">
        <v>9</v>
      </c>
      <c r="S11096" s="1">
        <f>VLOOKUP(P11096, 'Rating Program (Effect. 2019)'!$AC$10:$AF$11,4, FALSE)</f>
        <v>0.96911543279063928</v>
      </c>
      <c r="T11096" s="1" t="s">
        <v>9</v>
      </c>
      <c r="U11096">
        <f>VLOOKUP(T11096,'Rating Program (Effect. 2019)'!$AC$14:$AF$15,4,FALSE)</f>
        <v>1</v>
      </c>
      <c r="V11096" s="141">
        <f t="shared" si="566"/>
        <v>1013.935026717967</v>
      </c>
      <c r="W11096" s="141">
        <f t="shared" si="567"/>
        <v>1121.7293135546024</v>
      </c>
      <c r="X11096" s="141">
        <f t="shared" si="568"/>
        <v>1121.7293135546024</v>
      </c>
      <c r="Y11096" s="258">
        <f>'New Base Rate Calculation'!$C$16 * '2016 &amp; 2017 Combined Data'!F11096 * '2016 &amp; 2017 Combined Data'!H11096 *'2016 &amp; 2017 Combined Data'!J11096 *'2016 &amp; 2017 Combined Data'!O11096* '2016 &amp; 2017 Combined Data'!S11096</f>
        <v>1455.1936943132207</v>
      </c>
    </row>
    <row r="11097" spans="1:25" x14ac:dyDescent="0.2">
      <c r="A11097" s="1" t="s">
        <v>9094</v>
      </c>
      <c r="B11097" s="13">
        <v>42879</v>
      </c>
      <c r="C11097" s="13">
        <v>43244</v>
      </c>
      <c r="D11097" s="1">
        <v>5</v>
      </c>
      <c r="E11097" s="1">
        <v>1.2</v>
      </c>
      <c r="F11097" s="1">
        <f>VLOOKUP(D11097, 'Rating Program (Effect. 2019)'!$E$6:$I$10, 5, FALSE)</f>
        <v>0.94464968963239226</v>
      </c>
      <c r="G11097" s="1">
        <v>167527</v>
      </c>
      <c r="H11097" s="1">
        <v>1.1318269666040781</v>
      </c>
      <c r="I11097" s="1">
        <v>7</v>
      </c>
      <c r="J11097" s="1">
        <v>1</v>
      </c>
      <c r="K11097" s="1">
        <f>VLOOKUP('2016 &amp; 2017 Combined Data'!I11097, 'Rating Program (Effect. 2019)'!$K$6:$O$58, 5)</f>
        <v>0</v>
      </c>
      <c r="L11097" s="96">
        <v>870</v>
      </c>
      <c r="M11097" s="95">
        <f>VLOOKUP(L11097,'Rating Program (Effect. 2017)'!$K$6:$M$556, 2, FALSE)</f>
        <v>0.9</v>
      </c>
      <c r="N11097" s="97" t="str">
        <f>VLOOKUP(L11097, 'Rating Program (Effect. 2017)'!$K$6:$M$556, 3)</f>
        <v>High</v>
      </c>
      <c r="O11097" s="95">
        <f>VLOOKUP(L11097, 'Rating Program (Effect. 2019)'!$Q$6:$T$556,4)</f>
        <v>0.8</v>
      </c>
      <c r="P11097" s="1" t="s">
        <v>9</v>
      </c>
      <c r="Q11097" s="1">
        <f>VLOOKUP(P11097, 'Rating Program (Effect. 2019)'!$AC$6:$AF$7, 4, FALSE)</f>
        <v>1</v>
      </c>
      <c r="R11097" s="1" t="s">
        <v>9</v>
      </c>
      <c r="S11097" s="1">
        <f>VLOOKUP(P11097, 'Rating Program (Effect. 2019)'!$AC$10:$AF$11,4, FALSE)</f>
        <v>1.1097123247655178</v>
      </c>
      <c r="T11097" s="1" t="s">
        <v>9</v>
      </c>
      <c r="U11097">
        <f>VLOOKUP(T11097,'Rating Program (Effect. 2019)'!$AC$14:$AF$15,4,FALSE)</f>
        <v>1</v>
      </c>
      <c r="V11097" s="141">
        <f t="shared" si="566"/>
        <v>1121.7293135546024</v>
      </c>
      <c r="W11097" s="141">
        <f t="shared" si="567"/>
        <v>977.89849914592355</v>
      </c>
      <c r="X11097" s="141">
        <f t="shared" si="568"/>
        <v>977.89849914592355</v>
      </c>
      <c r="Y11097" s="258">
        <f>'New Base Rate Calculation'!$C$16 * '2016 &amp; 2017 Combined Data'!F11097 * '2016 &amp; 2017 Combined Data'!H11097 *'2016 &amp; 2017 Combined Data'!J11097 *'2016 &amp; 2017 Combined Data'!O11097* '2016 &amp; 2017 Combined Data'!S11097</f>
        <v>1046.927621085626</v>
      </c>
    </row>
    <row r="11098" spans="1:25" x14ac:dyDescent="0.2">
      <c r="A11098" s="1" t="s">
        <v>9095</v>
      </c>
      <c r="B11098" s="13">
        <v>42975</v>
      </c>
      <c r="C11098" s="13">
        <v>43340</v>
      </c>
      <c r="D11098" s="1">
        <v>5</v>
      </c>
      <c r="E11098" s="1">
        <v>1.2</v>
      </c>
      <c r="F11098" s="1">
        <f>VLOOKUP(D11098, 'Rating Program (Effect. 2019)'!$E$6:$I$10, 5, FALSE)</f>
        <v>0.94464968963239226</v>
      </c>
      <c r="G11098" s="1">
        <v>203394</v>
      </c>
      <c r="H11098" s="1">
        <v>1.1455760783411302</v>
      </c>
      <c r="I11098" s="1">
        <v>13</v>
      </c>
      <c r="J11098" s="1">
        <v>1.0900000000000001</v>
      </c>
      <c r="K11098" s="1">
        <f>VLOOKUP('2016 &amp; 2017 Combined Data'!I11098, 'Rating Program (Effect. 2019)'!$K$6:$O$58, 5)</f>
        <v>0</v>
      </c>
      <c r="L11098" s="96">
        <v>723</v>
      </c>
      <c r="M11098" s="95">
        <f>VLOOKUP(L11098,'Rating Program (Effect. 2017)'!$K$6:$M$556, 2, FALSE)</f>
        <v>1</v>
      </c>
      <c r="N11098" s="97" t="str">
        <f>VLOOKUP(L11098, 'Rating Program (Effect. 2017)'!$K$6:$M$556, 3)</f>
        <v>Medium</v>
      </c>
      <c r="O11098" s="95">
        <f>VLOOKUP(L11098, 'Rating Program (Effect. 2019)'!$Q$6:$T$556,4)</f>
        <v>1</v>
      </c>
      <c r="P11098" s="1" t="s">
        <v>9</v>
      </c>
      <c r="Q11098" s="1">
        <f>VLOOKUP(P11098, 'Rating Program (Effect. 2019)'!$AC$6:$AF$7, 4, FALSE)</f>
        <v>1</v>
      </c>
      <c r="R11098" s="1" t="s">
        <v>9</v>
      </c>
      <c r="S11098" s="1">
        <f>VLOOKUP(P11098, 'Rating Program (Effect. 2019)'!$AC$10:$AF$11,4, FALSE)</f>
        <v>1.1097123247655178</v>
      </c>
      <c r="T11098" s="1" t="s">
        <v>11</v>
      </c>
      <c r="U11098">
        <f>VLOOKUP(T11098,'Rating Program (Effect. 2019)'!$AC$14:$AF$15,4,FALSE)</f>
        <v>1</v>
      </c>
      <c r="V11098" s="141">
        <f t="shared" si="566"/>
        <v>977.89849914592355</v>
      </c>
      <c r="W11098" s="141">
        <f t="shared" si="567"/>
        <v>1198.7308083761588</v>
      </c>
      <c r="X11098" s="141">
        <f t="shared" si="568"/>
        <v>1198.7308083761588</v>
      </c>
      <c r="Y11098" s="258">
        <f>'New Base Rate Calculation'!$C$16 * '2016 &amp; 2017 Combined Data'!F11098 * '2016 &amp; 2017 Combined Data'!H11098 *'2016 &amp; 2017 Combined Data'!J11098 *'2016 &amp; 2017 Combined Data'!O11098* '2016 &amp; 2017 Combined Data'!S11098</f>
        <v>1443.7668571536833</v>
      </c>
    </row>
    <row r="11099" spans="1:25" x14ac:dyDescent="0.2">
      <c r="A11099" s="1" t="s">
        <v>9096</v>
      </c>
      <c r="B11099" s="13">
        <v>43086</v>
      </c>
      <c r="C11099" s="13">
        <v>43451</v>
      </c>
      <c r="D11099" s="1">
        <v>4</v>
      </c>
      <c r="E11099" s="1">
        <v>0.94</v>
      </c>
      <c r="F11099" s="1">
        <f>VLOOKUP(D11099, 'Rating Program (Effect. 2019)'!$E$6:$I$10, 5, FALSE)</f>
        <v>1.3131422480634674</v>
      </c>
      <c r="G11099" s="1">
        <v>101741</v>
      </c>
      <c r="H11099" s="1">
        <v>1.2087471756058799</v>
      </c>
      <c r="I11099" s="1">
        <v>14</v>
      </c>
      <c r="J11099" s="1">
        <v>1.1000000000000001</v>
      </c>
      <c r="K11099" s="1">
        <f>VLOOKUP('2016 &amp; 2017 Combined Data'!I11099, 'Rating Program (Effect. 2019)'!$K$6:$O$58, 5)</f>
        <v>0</v>
      </c>
      <c r="L11099" s="96">
        <v>714</v>
      </c>
      <c r="M11099" s="95">
        <f>VLOOKUP(L11099,'Rating Program (Effect. 2017)'!$K$6:$M$556, 2, FALSE)</f>
        <v>1</v>
      </c>
      <c r="N11099" s="97" t="str">
        <f>VLOOKUP(L11099, 'Rating Program (Effect. 2017)'!$K$6:$M$556, 3)</f>
        <v>Medium</v>
      </c>
      <c r="O11099" s="95">
        <f>VLOOKUP(L11099, 'Rating Program (Effect. 2019)'!$Q$6:$T$556,4)</f>
        <v>1</v>
      </c>
      <c r="P11099" s="1" t="s">
        <v>9</v>
      </c>
      <c r="Q11099" s="1">
        <f>VLOOKUP(P11099, 'Rating Program (Effect. 2019)'!$AC$6:$AF$7, 4, FALSE)</f>
        <v>1</v>
      </c>
      <c r="R11099" s="1" t="s">
        <v>9</v>
      </c>
      <c r="S11099" s="1">
        <f>VLOOKUP(P11099, 'Rating Program (Effect. 2019)'!$AC$10:$AF$11,4, FALSE)</f>
        <v>1.1097123247655178</v>
      </c>
      <c r="T11099" s="1" t="s">
        <v>9</v>
      </c>
      <c r="U11099">
        <f>VLOOKUP(T11099,'Rating Program (Effect. 2019)'!$AC$14:$AF$15,4,FALSE)</f>
        <v>1</v>
      </c>
      <c r="V11099" s="141">
        <f t="shared" si="566"/>
        <v>1198.7308083761588</v>
      </c>
      <c r="W11099" s="141">
        <f t="shared" si="567"/>
        <v>999.87566366118392</v>
      </c>
      <c r="X11099" s="141">
        <f t="shared" si="568"/>
        <v>999.87566366118392</v>
      </c>
      <c r="Y11099" s="258">
        <f>'New Base Rate Calculation'!$C$16 * '2016 &amp; 2017 Combined Data'!F11099 * '2016 &amp; 2017 Combined Data'!H11099 *'2016 &amp; 2017 Combined Data'!J11099 *'2016 &amp; 2017 Combined Data'!O11099* '2016 &amp; 2017 Combined Data'!S11099</f>
        <v>2137.0553929527241</v>
      </c>
    </row>
    <row r="11100" spans="1:25" x14ac:dyDescent="0.2">
      <c r="A11100" s="1" t="s">
        <v>9097</v>
      </c>
      <c r="B11100" s="13">
        <v>42799</v>
      </c>
      <c r="C11100" s="13">
        <v>43164</v>
      </c>
      <c r="D11100" s="1">
        <v>4</v>
      </c>
      <c r="E11100" s="1">
        <v>0.94</v>
      </c>
      <c r="F11100" s="1">
        <f>VLOOKUP(D11100, 'Rating Program (Effect. 2019)'!$E$6:$I$10, 5, FALSE)</f>
        <v>1.3131422480634674</v>
      </c>
      <c r="G11100" s="1">
        <v>362950</v>
      </c>
      <c r="H11100" s="1">
        <v>1.6015302062762498</v>
      </c>
      <c r="I11100" s="1">
        <v>7</v>
      </c>
      <c r="J11100" s="1">
        <v>1</v>
      </c>
      <c r="K11100" s="1">
        <f>VLOOKUP('2016 &amp; 2017 Combined Data'!I11100, 'Rating Program (Effect. 2019)'!$K$6:$O$58, 5)</f>
        <v>0</v>
      </c>
      <c r="L11100" s="96">
        <v>768</v>
      </c>
      <c r="M11100" s="95">
        <f>VLOOKUP(L11100,'Rating Program (Effect. 2017)'!$K$6:$M$556, 2, FALSE)</f>
        <v>1</v>
      </c>
      <c r="N11100" s="97" t="str">
        <f>VLOOKUP(L11100, 'Rating Program (Effect. 2017)'!$K$6:$M$556, 3)</f>
        <v>Medium</v>
      </c>
      <c r="O11100" s="95">
        <f>VLOOKUP(L11100, 'Rating Program (Effect. 2019)'!$Q$6:$T$556,4)</f>
        <v>1</v>
      </c>
      <c r="P11100" s="1" t="s">
        <v>9</v>
      </c>
      <c r="Q11100" s="1">
        <f>VLOOKUP(P11100, 'Rating Program (Effect. 2019)'!$AC$6:$AF$7, 4, FALSE)</f>
        <v>1</v>
      </c>
      <c r="R11100" s="1" t="s">
        <v>9</v>
      </c>
      <c r="S11100" s="1">
        <f>VLOOKUP(P11100, 'Rating Program (Effect. 2019)'!$AC$10:$AF$11,4, FALSE)</f>
        <v>1.1097123247655178</v>
      </c>
      <c r="T11100" s="1" t="s">
        <v>9</v>
      </c>
      <c r="U11100">
        <f>VLOOKUP(T11100,'Rating Program (Effect. 2019)'!$AC$14:$AF$15,4,FALSE)</f>
        <v>1</v>
      </c>
      <c r="V11100" s="141">
        <f t="shared" si="566"/>
        <v>999.87566366118392</v>
      </c>
      <c r="W11100" s="141">
        <f t="shared" si="567"/>
        <v>1204.3507151197398</v>
      </c>
      <c r="X11100" s="141">
        <f t="shared" si="568"/>
        <v>1204.3507151197398</v>
      </c>
      <c r="Y11100" s="258">
        <f>'New Base Rate Calculation'!$C$16 * '2016 &amp; 2017 Combined Data'!F11100 * '2016 &amp; 2017 Combined Data'!H11100 *'2016 &amp; 2017 Combined Data'!J11100 *'2016 &amp; 2017 Combined Data'!O11100* '2016 &amp; 2017 Combined Data'!S11100</f>
        <v>2574.0842429636846</v>
      </c>
    </row>
    <row r="11101" spans="1:25" x14ac:dyDescent="0.2">
      <c r="A11101" s="1" t="s">
        <v>9098</v>
      </c>
      <c r="B11101" s="13">
        <v>43042</v>
      </c>
      <c r="C11101" s="13">
        <v>43407</v>
      </c>
      <c r="D11101" s="1">
        <v>2</v>
      </c>
      <c r="E11101" s="1">
        <v>1.1100000000000001</v>
      </c>
      <c r="F11101" s="1">
        <f>VLOOKUP(D11101, 'Rating Program (Effect. 2019)'!$E$6:$I$10, 5, FALSE)</f>
        <v>1.388027431262149</v>
      </c>
      <c r="G11101" s="1">
        <v>150612</v>
      </c>
      <c r="H11101" s="1">
        <v>1.1385427031397906</v>
      </c>
      <c r="I11101" s="1">
        <v>6</v>
      </c>
      <c r="J11101" s="1">
        <v>0.96</v>
      </c>
      <c r="K11101" s="1">
        <f>VLOOKUP('2016 &amp; 2017 Combined Data'!I11101, 'Rating Program (Effect. 2019)'!$K$6:$O$58, 5)</f>
        <v>0</v>
      </c>
      <c r="L11101" s="96">
        <v>890</v>
      </c>
      <c r="M11101" s="95">
        <f>VLOOKUP(L11101,'Rating Program (Effect. 2017)'!$K$6:$M$556, 2, FALSE)</f>
        <v>0.9</v>
      </c>
      <c r="N11101" s="97" t="str">
        <f>VLOOKUP(L11101, 'Rating Program (Effect. 2017)'!$K$6:$M$556, 3)</f>
        <v>High</v>
      </c>
      <c r="O11101" s="95">
        <f>VLOOKUP(L11101, 'Rating Program (Effect. 2019)'!$Q$6:$T$556,4)</f>
        <v>0.8</v>
      </c>
      <c r="P11101" s="1" t="s">
        <v>9</v>
      </c>
      <c r="Q11101" s="1">
        <f>VLOOKUP(P11101, 'Rating Program (Effect. 2019)'!$AC$6:$AF$7, 4, FALSE)</f>
        <v>1</v>
      </c>
      <c r="R11101" s="1" t="s">
        <v>9</v>
      </c>
      <c r="S11101" s="1">
        <f>VLOOKUP(P11101, 'Rating Program (Effect. 2019)'!$AC$10:$AF$11,4, FALSE)</f>
        <v>1.1097123247655178</v>
      </c>
      <c r="T11101" s="1" t="s">
        <v>9</v>
      </c>
      <c r="U11101">
        <f>VLOOKUP(T11101,'Rating Program (Effect. 2019)'!$AC$14:$AF$15,4,FALSE)</f>
        <v>1</v>
      </c>
      <c r="V11101" s="141">
        <f t="shared" si="566"/>
        <v>1204.3507151197398</v>
      </c>
      <c r="W11101" s="141">
        <f t="shared" si="567"/>
        <v>873.52639521534786</v>
      </c>
      <c r="X11101" s="141">
        <f t="shared" si="568"/>
        <v>873.52639521534786</v>
      </c>
      <c r="Y11101" s="258">
        <f>'New Base Rate Calculation'!$C$16 * '2016 &amp; 2017 Combined Data'!F11101 * '2016 &amp; 2017 Combined Data'!H11101 *'2016 &amp; 2017 Combined Data'!J11101 *'2016 &amp; 2017 Combined Data'!O11101* '2016 &amp; 2017 Combined Data'!S11101</f>
        <v>1485.5403105291005</v>
      </c>
    </row>
    <row r="11102" spans="1:25" x14ac:dyDescent="0.2">
      <c r="A11102" s="1" t="s">
        <v>9099</v>
      </c>
      <c r="B11102" s="13">
        <v>42795</v>
      </c>
      <c r="C11102" s="13">
        <v>43160</v>
      </c>
      <c r="D11102" s="1">
        <v>4</v>
      </c>
      <c r="E11102" s="1">
        <v>0.94</v>
      </c>
      <c r="F11102" s="1">
        <f>VLOOKUP(D11102, 'Rating Program (Effect. 2019)'!$E$6:$I$10, 5, FALSE)</f>
        <v>1.3131422480634674</v>
      </c>
      <c r="G11102" s="1">
        <v>191113</v>
      </c>
      <c r="H11102" s="1">
        <v>1.136703121609201</v>
      </c>
      <c r="I11102" s="1">
        <v>10</v>
      </c>
      <c r="J11102" s="1">
        <v>1.06</v>
      </c>
      <c r="K11102" s="1">
        <f>VLOOKUP('2016 &amp; 2017 Combined Data'!I11102, 'Rating Program (Effect. 2019)'!$K$6:$O$58, 5)</f>
        <v>0</v>
      </c>
      <c r="L11102" s="96">
        <v>826</v>
      </c>
      <c r="M11102" s="95">
        <f>VLOOKUP(L11102,'Rating Program (Effect. 2017)'!$K$6:$M$556, 2, FALSE)</f>
        <v>0.9</v>
      </c>
      <c r="N11102" s="97" t="str">
        <f>VLOOKUP(L11102, 'Rating Program (Effect. 2017)'!$K$6:$M$556, 3)</f>
        <v>High</v>
      </c>
      <c r="O11102" s="95">
        <f>VLOOKUP(L11102, 'Rating Program (Effect. 2019)'!$Q$6:$T$556,4)</f>
        <v>0.8</v>
      </c>
      <c r="P11102" s="1" t="s">
        <v>9</v>
      </c>
      <c r="Q11102" s="1">
        <f>VLOOKUP(P11102, 'Rating Program (Effect. 2019)'!$AC$6:$AF$7, 4, FALSE)</f>
        <v>1</v>
      </c>
      <c r="R11102" s="1" t="s">
        <v>9</v>
      </c>
      <c r="S11102" s="1">
        <f>VLOOKUP(P11102, 'Rating Program (Effect. 2019)'!$AC$10:$AF$11,4, FALSE)</f>
        <v>1.1097123247655178</v>
      </c>
      <c r="T11102" s="1" t="s">
        <v>11</v>
      </c>
      <c r="U11102">
        <f>VLOOKUP(T11102,'Rating Program (Effect. 2019)'!$AC$14:$AF$15,4,FALSE)</f>
        <v>1</v>
      </c>
      <c r="V11102" s="141">
        <f t="shared" si="566"/>
        <v>873.52639521534786</v>
      </c>
      <c r="W11102" s="141">
        <f t="shared" si="567"/>
        <v>815.47991306741369</v>
      </c>
      <c r="X11102" s="141">
        <f t="shared" si="568"/>
        <v>815.47991306741369</v>
      </c>
      <c r="Y11102" s="258">
        <f>'New Base Rate Calculation'!$C$16 * '2016 &amp; 2017 Combined Data'!F11102 * '2016 &amp; 2017 Combined Data'!H11102 *'2016 &amp; 2017 Combined Data'!J11102 *'2016 &amp; 2017 Combined Data'!O11102* '2016 &amp; 2017 Combined Data'!S11102</f>
        <v>1549.2821841326438</v>
      </c>
    </row>
    <row r="11103" spans="1:25" x14ac:dyDescent="0.2">
      <c r="A11103" s="1" t="s">
        <v>9100</v>
      </c>
      <c r="B11103" s="13">
        <v>43097</v>
      </c>
      <c r="C11103" s="13">
        <v>43462</v>
      </c>
      <c r="D11103" s="1">
        <v>2</v>
      </c>
      <c r="E11103" s="1">
        <v>1.1100000000000001</v>
      </c>
      <c r="F11103" s="1">
        <f>VLOOKUP(D11103, 'Rating Program (Effect. 2019)'!$E$6:$I$10, 5, FALSE)</f>
        <v>1.388027431262149</v>
      </c>
      <c r="G11103" s="1">
        <v>223494</v>
      </c>
      <c r="H11103" s="1">
        <v>1.169093073133622</v>
      </c>
      <c r="I11103" s="1">
        <v>13</v>
      </c>
      <c r="J11103" s="1">
        <v>1.0900000000000001</v>
      </c>
      <c r="K11103" s="1">
        <f>VLOOKUP('2016 &amp; 2017 Combined Data'!I11103, 'Rating Program (Effect. 2019)'!$K$6:$O$58, 5)</f>
        <v>0</v>
      </c>
      <c r="L11103" s="96">
        <v>918</v>
      </c>
      <c r="M11103" s="95">
        <f>VLOOKUP(L11103,'Rating Program (Effect. 2017)'!$K$6:$M$556, 2, FALSE)</f>
        <v>0.9</v>
      </c>
      <c r="N11103" s="97" t="str">
        <f>VLOOKUP(L11103, 'Rating Program (Effect. 2017)'!$K$6:$M$556, 3)</f>
        <v>High</v>
      </c>
      <c r="O11103" s="95">
        <f>VLOOKUP(L11103, 'Rating Program (Effect. 2019)'!$Q$6:$T$556,4)</f>
        <v>0.8</v>
      </c>
      <c r="P11103" s="1" t="s">
        <v>11</v>
      </c>
      <c r="Q11103" s="1">
        <f>VLOOKUP(P11103, 'Rating Program (Effect. 2019)'!$AC$6:$AF$7, 4, FALSE)</f>
        <v>1</v>
      </c>
      <c r="R11103" s="1" t="s">
        <v>9</v>
      </c>
      <c r="S11103" s="1">
        <f>VLOOKUP(P11103, 'Rating Program (Effect. 2019)'!$AC$10:$AF$11,4, FALSE)</f>
        <v>0.96911543279063928</v>
      </c>
      <c r="T11103" s="1" t="s">
        <v>9</v>
      </c>
      <c r="U11103">
        <f>VLOOKUP(T11103,'Rating Program (Effect. 2019)'!$AC$14:$AF$15,4,FALSE)</f>
        <v>1</v>
      </c>
      <c r="V11103" s="141">
        <f t="shared" si="566"/>
        <v>815.47991306741369</v>
      </c>
      <c r="W11103" s="141">
        <f t="shared" si="567"/>
        <v>1018.4297106127461</v>
      </c>
      <c r="X11103" s="141">
        <f t="shared" si="568"/>
        <v>1018.4297106127461</v>
      </c>
      <c r="Y11103" s="258">
        <f>'New Base Rate Calculation'!$C$16 * '2016 &amp; 2017 Combined Data'!F11103 * '2016 &amp; 2017 Combined Data'!H11103 *'2016 &amp; 2017 Combined Data'!J11103 *'2016 &amp; 2017 Combined Data'!O11103* '2016 &amp; 2017 Combined Data'!S11103</f>
        <v>1512.531991265859</v>
      </c>
    </row>
    <row r="11104" spans="1:25" x14ac:dyDescent="0.2">
      <c r="A11104" s="1" t="s">
        <v>9101</v>
      </c>
      <c r="B11104" s="13">
        <v>43011</v>
      </c>
      <c r="C11104" s="13">
        <v>43376</v>
      </c>
      <c r="D11104" s="1">
        <v>4</v>
      </c>
      <c r="E11104" s="1">
        <v>0.94</v>
      </c>
      <c r="F11104" s="1">
        <f>VLOOKUP(D11104, 'Rating Program (Effect. 2019)'!$E$6:$I$10, 5, FALSE)</f>
        <v>1.3131422480634674</v>
      </c>
      <c r="G11104" s="1">
        <v>409934</v>
      </c>
      <c r="H11104" s="1">
        <v>1.8351364715440748</v>
      </c>
      <c r="I11104" s="1">
        <v>14</v>
      </c>
      <c r="J11104" s="1">
        <v>1.1000000000000001</v>
      </c>
      <c r="K11104" s="1">
        <f>VLOOKUP('2016 &amp; 2017 Combined Data'!I11104, 'Rating Program (Effect. 2019)'!$K$6:$O$58, 5)</f>
        <v>0</v>
      </c>
      <c r="L11104" s="96">
        <v>750</v>
      </c>
      <c r="M11104" s="95">
        <f>VLOOKUP(L11104,'Rating Program (Effect. 2017)'!$K$6:$M$556, 2, FALSE)</f>
        <v>1</v>
      </c>
      <c r="N11104" s="97" t="str">
        <f>VLOOKUP(L11104, 'Rating Program (Effect. 2017)'!$K$6:$M$556, 3)</f>
        <v>Medium</v>
      </c>
      <c r="O11104" s="95">
        <f>VLOOKUP(L11104, 'Rating Program (Effect. 2019)'!$Q$6:$T$556,4)</f>
        <v>1</v>
      </c>
      <c r="P11104" s="1" t="s">
        <v>9</v>
      </c>
      <c r="Q11104" s="1">
        <f>VLOOKUP(P11104, 'Rating Program (Effect. 2019)'!$AC$6:$AF$7, 4, FALSE)</f>
        <v>1</v>
      </c>
      <c r="R11104" s="1" t="s">
        <v>9</v>
      </c>
      <c r="S11104" s="1">
        <f>VLOOKUP(P11104, 'Rating Program (Effect. 2019)'!$AC$10:$AF$11,4, FALSE)</f>
        <v>1.1097123247655178</v>
      </c>
      <c r="T11104" s="1" t="s">
        <v>9</v>
      </c>
      <c r="U11104">
        <f>VLOOKUP(T11104,'Rating Program (Effect. 2019)'!$AC$14:$AF$15,4,FALSE)</f>
        <v>1</v>
      </c>
      <c r="V11104" s="141">
        <f t="shared" si="566"/>
        <v>1018.4297106127461</v>
      </c>
      <c r="W11104" s="141">
        <f t="shared" si="567"/>
        <v>1518.024889261259</v>
      </c>
      <c r="X11104" s="141">
        <f t="shared" si="568"/>
        <v>1518.024889261259</v>
      </c>
      <c r="Y11104" s="258">
        <f>'New Base Rate Calculation'!$C$16 * '2016 &amp; 2017 Combined Data'!F11104 * '2016 &amp; 2017 Combined Data'!H11104 *'2016 &amp; 2017 Combined Data'!J11104 *'2016 &amp; 2017 Combined Data'!O11104* '2016 &amp; 2017 Combined Data'!S11104</f>
        <v>3244.5066863148759</v>
      </c>
    </row>
    <row r="11105" spans="1:25" x14ac:dyDescent="0.2">
      <c r="A11105" s="1" t="s">
        <v>9102</v>
      </c>
      <c r="B11105" s="13">
        <v>43040</v>
      </c>
      <c r="C11105" s="13">
        <v>43405</v>
      </c>
      <c r="D11105" s="1">
        <v>4</v>
      </c>
      <c r="E11105" s="1">
        <v>0.94</v>
      </c>
      <c r="F11105" s="1">
        <f>VLOOKUP(D11105, 'Rating Program (Effect. 2019)'!$E$6:$I$10, 5, FALSE)</f>
        <v>1.3131422480634674</v>
      </c>
      <c r="G11105" s="1">
        <v>498321</v>
      </c>
      <c r="H11105" s="1">
        <v>2.3618006425366977</v>
      </c>
      <c r="I11105" s="1">
        <v>6</v>
      </c>
      <c r="J11105" s="1">
        <v>0.96</v>
      </c>
      <c r="K11105" s="1">
        <f>VLOOKUP('2016 &amp; 2017 Combined Data'!I11105, 'Rating Program (Effect. 2019)'!$K$6:$O$58, 5)</f>
        <v>0</v>
      </c>
      <c r="L11105" s="96">
        <v>625</v>
      </c>
      <c r="M11105" s="95">
        <f>VLOOKUP(L11105,'Rating Program (Effect. 2017)'!$K$6:$M$556, 2, FALSE)</f>
        <v>1.1000000000000001</v>
      </c>
      <c r="N11105" s="97" t="str">
        <f>VLOOKUP(L11105, 'Rating Program (Effect. 2017)'!$K$6:$M$556, 3)</f>
        <v>Low</v>
      </c>
      <c r="O11105" s="95">
        <f>VLOOKUP(L11105, 'Rating Program (Effect. 2019)'!$Q$6:$T$556,4)</f>
        <v>1.21</v>
      </c>
      <c r="P11105" s="1" t="s">
        <v>9</v>
      </c>
      <c r="Q11105" s="1">
        <f>VLOOKUP(P11105, 'Rating Program (Effect. 2019)'!$AC$6:$AF$7, 4, FALSE)</f>
        <v>1</v>
      </c>
      <c r="R11105" s="1" t="s">
        <v>9</v>
      </c>
      <c r="S11105" s="1">
        <f>VLOOKUP(P11105, 'Rating Program (Effect. 2019)'!$AC$10:$AF$11,4, FALSE)</f>
        <v>1.1097123247655178</v>
      </c>
      <c r="T11105" s="1" t="s">
        <v>11</v>
      </c>
      <c r="U11105">
        <f>VLOOKUP(T11105,'Rating Program (Effect. 2019)'!$AC$14:$AF$15,4,FALSE)</f>
        <v>1</v>
      </c>
      <c r="V11105" s="141">
        <f t="shared" si="566"/>
        <v>1518.024889261259</v>
      </c>
      <c r="W11105" s="141">
        <f t="shared" si="567"/>
        <v>1875.5342318461021</v>
      </c>
      <c r="X11105" s="141">
        <f t="shared" si="568"/>
        <v>1875.5342318461021</v>
      </c>
      <c r="Y11105" s="258">
        <f>'New Base Rate Calculation'!$C$16 * '2016 &amp; 2017 Combined Data'!F11105 * '2016 &amp; 2017 Combined Data'!H11105 *'2016 &amp; 2017 Combined Data'!J11105 *'2016 &amp; 2017 Combined Data'!O11105* '2016 &amp; 2017 Combined Data'!S11105</f>
        <v>4409.4808580235394</v>
      </c>
    </row>
    <row r="11106" spans="1:25" x14ac:dyDescent="0.2">
      <c r="A11106" s="1" t="s">
        <v>9103</v>
      </c>
      <c r="B11106" s="13">
        <v>42826</v>
      </c>
      <c r="C11106" s="13">
        <v>43191</v>
      </c>
      <c r="D11106" s="1">
        <v>2</v>
      </c>
      <c r="E11106" s="1">
        <v>1.1100000000000001</v>
      </c>
      <c r="F11106" s="1">
        <f>VLOOKUP(D11106, 'Rating Program (Effect. 2019)'!$E$6:$I$10, 5, FALSE)</f>
        <v>1.388027431262149</v>
      </c>
      <c r="G11106" s="1">
        <v>430183</v>
      </c>
      <c r="H11106" s="1">
        <v>1.9466647367106149</v>
      </c>
      <c r="I11106" s="1">
        <v>45</v>
      </c>
      <c r="J11106" s="1">
        <v>1.6</v>
      </c>
      <c r="K11106" s="1">
        <f>VLOOKUP('2016 &amp; 2017 Combined Data'!I11106, 'Rating Program (Effect. 2019)'!$K$6:$O$58, 5)</f>
        <v>0</v>
      </c>
      <c r="L11106" s="96">
        <v>640</v>
      </c>
      <c r="M11106" s="95">
        <f>VLOOKUP(L11106,'Rating Program (Effect. 2017)'!$K$6:$M$556, 2, FALSE)</f>
        <v>1.1000000000000001</v>
      </c>
      <c r="N11106" s="97" t="str">
        <f>VLOOKUP(L11106, 'Rating Program (Effect. 2017)'!$K$6:$M$556, 3)</f>
        <v>Low</v>
      </c>
      <c r="O11106" s="95">
        <f>VLOOKUP(L11106, 'Rating Program (Effect. 2019)'!$Q$6:$T$556,4)</f>
        <v>1.21</v>
      </c>
      <c r="P11106" s="1" t="s">
        <v>9</v>
      </c>
      <c r="Q11106" s="1">
        <f>VLOOKUP(P11106, 'Rating Program (Effect. 2019)'!$AC$6:$AF$7, 4, FALSE)</f>
        <v>1</v>
      </c>
      <c r="R11106" s="1" t="s">
        <v>9</v>
      </c>
      <c r="S11106" s="1">
        <f>VLOOKUP(P11106, 'Rating Program (Effect. 2019)'!$AC$10:$AF$11,4, FALSE)</f>
        <v>1.1097123247655178</v>
      </c>
      <c r="T11106" s="1" t="s">
        <v>9</v>
      </c>
      <c r="U11106">
        <f>VLOOKUP(T11106,'Rating Program (Effect. 2019)'!$AC$14:$AF$15,4,FALSE)</f>
        <v>1</v>
      </c>
      <c r="V11106" s="141">
        <f t="shared" si="566"/>
        <v>1875.5342318461021</v>
      </c>
      <c r="W11106" s="141">
        <f t="shared" si="567"/>
        <v>3042.4033837102866</v>
      </c>
      <c r="X11106" s="141">
        <f t="shared" si="568"/>
        <v>3042.4033837102866</v>
      </c>
      <c r="Y11106" s="258">
        <f>'New Base Rate Calculation'!$C$16 * '2016 &amp; 2017 Combined Data'!F11106 * '2016 &amp; 2017 Combined Data'!H11106 *'2016 &amp; 2017 Combined Data'!J11106 *'2016 &amp; 2017 Combined Data'!O11106* '2016 &amp; 2017 Combined Data'!S11106</f>
        <v>6402.8070062135639</v>
      </c>
    </row>
    <row r="11107" spans="1:25" x14ac:dyDescent="0.2">
      <c r="A11107" s="1" t="s">
        <v>9104</v>
      </c>
      <c r="B11107" s="13">
        <v>43069</v>
      </c>
      <c r="C11107" s="13">
        <v>43434</v>
      </c>
      <c r="D11107" s="1">
        <v>3</v>
      </c>
      <c r="E11107" s="1">
        <v>0.97</v>
      </c>
      <c r="F11107" s="1">
        <f>VLOOKUP(D11107, 'Rating Program (Effect. 2019)'!$E$6:$I$10, 5, FALSE)</f>
        <v>1.2113287848472678</v>
      </c>
      <c r="G11107" s="1">
        <v>108749</v>
      </c>
      <c r="H11107" s="1">
        <v>1.1938718680948626</v>
      </c>
      <c r="I11107" s="1">
        <v>9</v>
      </c>
      <c r="J11107" s="1">
        <v>1.04</v>
      </c>
      <c r="K11107" s="1">
        <f>VLOOKUP('2016 &amp; 2017 Combined Data'!I11107, 'Rating Program (Effect. 2019)'!$K$6:$O$58, 5)</f>
        <v>0</v>
      </c>
      <c r="L11107" s="96">
        <v>674</v>
      </c>
      <c r="M11107" s="95">
        <f>VLOOKUP(L11107,'Rating Program (Effect. 2017)'!$K$6:$M$556, 2, FALSE)</f>
        <v>1</v>
      </c>
      <c r="N11107" s="97" t="str">
        <f>VLOOKUP(L11107, 'Rating Program (Effect. 2017)'!$K$6:$M$556, 3)</f>
        <v>Medium</v>
      </c>
      <c r="O11107" s="95">
        <f>VLOOKUP(L11107, 'Rating Program (Effect. 2019)'!$Q$6:$T$556,4)</f>
        <v>1</v>
      </c>
      <c r="P11107" s="1" t="s">
        <v>9</v>
      </c>
      <c r="Q11107" s="1">
        <f>VLOOKUP(P11107, 'Rating Program (Effect. 2019)'!$AC$6:$AF$7, 4, FALSE)</f>
        <v>1</v>
      </c>
      <c r="R11107" s="1" t="s">
        <v>9</v>
      </c>
      <c r="S11107" s="1">
        <f>VLOOKUP(P11107, 'Rating Program (Effect. 2019)'!$AC$10:$AF$11,4, FALSE)</f>
        <v>1.1097123247655178</v>
      </c>
      <c r="T11107" s="1" t="s">
        <v>9</v>
      </c>
      <c r="U11107">
        <f>VLOOKUP(T11107,'Rating Program (Effect. 2019)'!$AC$14:$AF$15,4,FALSE)</f>
        <v>1</v>
      </c>
      <c r="V11107" s="141">
        <f t="shared" si="566"/>
        <v>3042.4033837102866</v>
      </c>
      <c r="W11107" s="141">
        <f t="shared" si="567"/>
        <v>963.50235242727797</v>
      </c>
      <c r="X11107" s="141">
        <f t="shared" si="568"/>
        <v>963.50235242727797</v>
      </c>
      <c r="Y11107" s="258">
        <f>'New Base Rate Calculation'!$C$16 * '2016 &amp; 2017 Combined Data'!F11107 * '2016 &amp; 2017 Combined Data'!H11107 *'2016 &amp; 2017 Combined Data'!J11107 *'2016 &amp; 2017 Combined Data'!O11107* '2016 &amp; 2017 Combined Data'!S11107</f>
        <v>1840.8946823358554</v>
      </c>
    </row>
    <row r="11108" spans="1:25" x14ac:dyDescent="0.2">
      <c r="A11108" s="1" t="s">
        <v>9105</v>
      </c>
      <c r="B11108" s="13">
        <v>42971</v>
      </c>
      <c r="C11108" s="13">
        <v>43336</v>
      </c>
      <c r="D11108" s="1">
        <v>3</v>
      </c>
      <c r="E11108" s="1">
        <v>0.97</v>
      </c>
      <c r="F11108" s="1">
        <f>VLOOKUP(D11108, 'Rating Program (Effect. 2019)'!$E$6:$I$10, 5, FALSE)</f>
        <v>1.2113287848472678</v>
      </c>
      <c r="G11108" s="1">
        <v>288314</v>
      </c>
      <c r="H11108" s="1">
        <v>1.3156543472609685</v>
      </c>
      <c r="I11108" s="1">
        <v>12</v>
      </c>
      <c r="J11108" s="1">
        <v>1.08</v>
      </c>
      <c r="K11108" s="1">
        <f>VLOOKUP('2016 &amp; 2017 Combined Data'!I11108, 'Rating Program (Effect. 2019)'!$K$6:$O$58, 5)</f>
        <v>0</v>
      </c>
      <c r="L11108" s="96">
        <v>580</v>
      </c>
      <c r="M11108" s="95">
        <f>VLOOKUP(L11108,'Rating Program (Effect. 2017)'!$K$6:$M$556, 2, FALSE)</f>
        <v>1.1000000000000001</v>
      </c>
      <c r="N11108" s="97" t="str">
        <f>VLOOKUP(L11108, 'Rating Program (Effect. 2017)'!$K$6:$M$556, 3)</f>
        <v>Low</v>
      </c>
      <c r="O11108" s="95">
        <f>VLOOKUP(L11108, 'Rating Program (Effect. 2019)'!$Q$6:$T$556,4)</f>
        <v>1.21</v>
      </c>
      <c r="P11108" s="1" t="s">
        <v>9</v>
      </c>
      <c r="Q11108" s="1">
        <f>VLOOKUP(P11108, 'Rating Program (Effect. 2019)'!$AC$6:$AF$7, 4, FALSE)</f>
        <v>1</v>
      </c>
      <c r="R11108" s="1" t="s">
        <v>9</v>
      </c>
      <c r="S11108" s="1">
        <f>VLOOKUP(P11108, 'Rating Program (Effect. 2019)'!$AC$10:$AF$11,4, FALSE)</f>
        <v>1.1097123247655178</v>
      </c>
      <c r="T11108" s="1" t="s">
        <v>9</v>
      </c>
      <c r="U11108">
        <f>VLOOKUP(T11108,'Rating Program (Effect. 2019)'!$AC$14:$AF$15,4,FALSE)</f>
        <v>1</v>
      </c>
      <c r="V11108" s="141">
        <f t="shared" si="566"/>
        <v>963.50235242727797</v>
      </c>
      <c r="W11108" s="141">
        <f t="shared" si="567"/>
        <v>1212.8859548877201</v>
      </c>
      <c r="X11108" s="141">
        <f t="shared" si="568"/>
        <v>1212.8859548877201</v>
      </c>
      <c r="Y11108" s="258">
        <f>'New Base Rate Calculation'!$C$16 * '2016 &amp; 2017 Combined Data'!F11108 * '2016 &amp; 2017 Combined Data'!H11108 *'2016 &amp; 2017 Combined Data'!J11108 *'2016 &amp; 2017 Combined Data'!O11108* '2016 &amp; 2017 Combined Data'!S11108</f>
        <v>2549.111404770847</v>
      </c>
    </row>
    <row r="11109" spans="1:25" x14ac:dyDescent="0.2">
      <c r="A11109" s="1" t="s">
        <v>9106</v>
      </c>
      <c r="B11109" s="13">
        <v>42896</v>
      </c>
      <c r="C11109" s="13">
        <v>43261</v>
      </c>
      <c r="D11109" s="1">
        <v>3</v>
      </c>
      <c r="E11109" s="1">
        <v>0.97</v>
      </c>
      <c r="F11109" s="1">
        <f>VLOOKUP(D11109, 'Rating Program (Effect. 2019)'!$E$6:$I$10, 5, FALSE)</f>
        <v>1.2113287848472678</v>
      </c>
      <c r="G11109" s="1">
        <v>229206</v>
      </c>
      <c r="H11109" s="1">
        <v>1.1777575417172617</v>
      </c>
      <c r="I11109" s="1">
        <v>14</v>
      </c>
      <c r="J11109" s="1">
        <v>1.1000000000000001</v>
      </c>
      <c r="K11109" s="1">
        <f>VLOOKUP('2016 &amp; 2017 Combined Data'!I11109, 'Rating Program (Effect. 2019)'!$K$6:$O$58, 5)</f>
        <v>0</v>
      </c>
      <c r="L11109" s="96">
        <v>588</v>
      </c>
      <c r="M11109" s="95">
        <f>VLOOKUP(L11109,'Rating Program (Effect. 2017)'!$K$6:$M$556, 2, FALSE)</f>
        <v>1.1000000000000001</v>
      </c>
      <c r="N11109" s="97" t="str">
        <f>VLOOKUP(L11109, 'Rating Program (Effect. 2017)'!$K$6:$M$556, 3)</f>
        <v>Low</v>
      </c>
      <c r="O11109" s="95">
        <f>VLOOKUP(L11109, 'Rating Program (Effect. 2019)'!$Q$6:$T$556,4)</f>
        <v>1.21</v>
      </c>
      <c r="P11109" s="1" t="s">
        <v>11</v>
      </c>
      <c r="Q11109" s="1">
        <f>VLOOKUP(P11109, 'Rating Program (Effect. 2019)'!$AC$6:$AF$7, 4, FALSE)</f>
        <v>1</v>
      </c>
      <c r="R11109" s="1" t="s">
        <v>9</v>
      </c>
      <c r="S11109" s="1">
        <f>VLOOKUP(P11109, 'Rating Program (Effect. 2019)'!$AC$10:$AF$11,4, FALSE)</f>
        <v>0.96911543279063928</v>
      </c>
      <c r="T11109" s="1" t="s">
        <v>9</v>
      </c>
      <c r="U11109">
        <f>VLOOKUP(T11109,'Rating Program (Effect. 2019)'!$AC$14:$AF$15,4,FALSE)</f>
        <v>1</v>
      </c>
      <c r="V11109" s="141">
        <f t="shared" si="566"/>
        <v>1212.8859548877201</v>
      </c>
      <c r="W11109" s="141">
        <f t="shared" si="567"/>
        <v>1105.8672213708403</v>
      </c>
      <c r="X11109" s="141">
        <f t="shared" si="568"/>
        <v>1105.8672213708403</v>
      </c>
      <c r="Y11109" s="258">
        <f>'New Base Rate Calculation'!$C$16 * '2016 &amp; 2017 Combined Data'!F11109 * '2016 &amp; 2017 Combined Data'!H11109 *'2016 &amp; 2017 Combined Data'!J11109 *'2016 &amp; 2017 Combined Data'!O11109* '2016 &amp; 2017 Combined Data'!S11109</f>
        <v>2029.723755506687</v>
      </c>
    </row>
    <row r="11110" spans="1:25" x14ac:dyDescent="0.2">
      <c r="A11110" s="1" t="s">
        <v>9107</v>
      </c>
      <c r="B11110" s="13">
        <v>43032</v>
      </c>
      <c r="C11110" s="13">
        <v>43397</v>
      </c>
      <c r="D11110" s="1">
        <v>1</v>
      </c>
      <c r="E11110" s="1">
        <v>1.05</v>
      </c>
      <c r="F11110" s="1">
        <f>VLOOKUP(D11110, 'Rating Program (Effect. 2019)'!$E$6:$I$10, 5, FALSE)</f>
        <v>1.0194620726838979</v>
      </c>
      <c r="G11110" s="1">
        <v>156393</v>
      </c>
      <c r="H11110" s="1">
        <v>1.1352656041116953</v>
      </c>
      <c r="I11110" s="1">
        <v>4</v>
      </c>
      <c r="J11110" s="1">
        <v>0.88</v>
      </c>
      <c r="K11110" s="1">
        <f>VLOOKUP('2016 &amp; 2017 Combined Data'!I11110, 'Rating Program (Effect. 2019)'!$K$6:$O$58, 5)</f>
        <v>0</v>
      </c>
      <c r="L11110" s="96">
        <v>898</v>
      </c>
      <c r="M11110" s="95">
        <f>VLOOKUP(L11110,'Rating Program (Effect. 2017)'!$K$6:$M$556, 2, FALSE)</f>
        <v>0.9</v>
      </c>
      <c r="N11110" s="97" t="str">
        <f>VLOOKUP(L11110, 'Rating Program (Effect. 2017)'!$K$6:$M$556, 3)</f>
        <v>High</v>
      </c>
      <c r="O11110" s="95">
        <f>VLOOKUP(L11110, 'Rating Program (Effect. 2019)'!$Q$6:$T$556,4)</f>
        <v>0.8</v>
      </c>
      <c r="P11110" s="1" t="s">
        <v>9</v>
      </c>
      <c r="Q11110" s="1">
        <f>VLOOKUP(P11110, 'Rating Program (Effect. 2019)'!$AC$6:$AF$7, 4, FALSE)</f>
        <v>1</v>
      </c>
      <c r="R11110" s="1" t="s">
        <v>9</v>
      </c>
      <c r="S11110" s="1">
        <f>VLOOKUP(P11110, 'Rating Program (Effect. 2019)'!$AC$10:$AF$11,4, FALSE)</f>
        <v>1.1097123247655178</v>
      </c>
      <c r="T11110" s="1" t="s">
        <v>9</v>
      </c>
      <c r="U11110">
        <f>VLOOKUP(T11110,'Rating Program (Effect. 2019)'!$AC$14:$AF$15,4,FALSE)</f>
        <v>1</v>
      </c>
      <c r="V11110" s="141">
        <f t="shared" si="566"/>
        <v>1105.8672213708403</v>
      </c>
      <c r="W11110" s="141">
        <f t="shared" si="567"/>
        <v>755.26950110342875</v>
      </c>
      <c r="X11110" s="141">
        <f t="shared" si="568"/>
        <v>755.26950110342875</v>
      </c>
      <c r="Y11110" s="258">
        <f>'New Base Rate Calculation'!$C$16 * '2016 &amp; 2017 Combined Data'!F11110 * '2016 &amp; 2017 Combined Data'!H11110 *'2016 &amp; 2017 Combined Data'!J11110 *'2016 &amp; 2017 Combined Data'!O11110* '2016 &amp; 2017 Combined Data'!S11110</f>
        <v>997.27988613423338</v>
      </c>
    </row>
    <row r="11111" spans="1:25" x14ac:dyDescent="0.2">
      <c r="A11111" s="1" t="s">
        <v>9108</v>
      </c>
      <c r="B11111" s="13">
        <v>42929</v>
      </c>
      <c r="C11111" s="13">
        <v>43294</v>
      </c>
      <c r="D11111" s="1">
        <v>3</v>
      </c>
      <c r="E11111" s="1">
        <v>0.97</v>
      </c>
      <c r="F11111" s="1">
        <f>VLOOKUP(D11111, 'Rating Program (Effect. 2019)'!$E$6:$I$10, 5, FALSE)</f>
        <v>1.2113287848472678</v>
      </c>
      <c r="G11111" s="1">
        <v>451629</v>
      </c>
      <c r="H11111" s="1">
        <v>2.0711190304386879</v>
      </c>
      <c r="I11111" s="1">
        <v>13</v>
      </c>
      <c r="J11111" s="1">
        <v>1.0900000000000001</v>
      </c>
      <c r="K11111" s="1">
        <f>VLOOKUP('2016 &amp; 2017 Combined Data'!I11111, 'Rating Program (Effect. 2019)'!$K$6:$O$58, 5)</f>
        <v>0</v>
      </c>
      <c r="L11111" s="96">
        <v>554</v>
      </c>
      <c r="M11111" s="95">
        <f>VLOOKUP(L11111,'Rating Program (Effect. 2017)'!$K$6:$M$556, 2, FALSE)</f>
        <v>1.1000000000000001</v>
      </c>
      <c r="N11111" s="97" t="str">
        <f>VLOOKUP(L11111, 'Rating Program (Effect. 2017)'!$K$6:$M$556, 3)</f>
        <v>Low</v>
      </c>
      <c r="O11111" s="95">
        <f>VLOOKUP(L11111, 'Rating Program (Effect. 2019)'!$Q$6:$T$556,4)</f>
        <v>1.21</v>
      </c>
      <c r="P11111" s="1" t="s">
        <v>9</v>
      </c>
      <c r="Q11111" s="1">
        <f>VLOOKUP(P11111, 'Rating Program (Effect. 2019)'!$AC$6:$AF$7, 4, FALSE)</f>
        <v>1</v>
      </c>
      <c r="R11111" s="1" t="s">
        <v>9</v>
      </c>
      <c r="S11111" s="1">
        <f>VLOOKUP(P11111, 'Rating Program (Effect. 2019)'!$AC$10:$AF$11,4, FALSE)</f>
        <v>1.1097123247655178</v>
      </c>
      <c r="T11111" s="1" t="s">
        <v>11</v>
      </c>
      <c r="U11111">
        <f>VLOOKUP(T11111,'Rating Program (Effect. 2019)'!$AC$14:$AF$15,4,FALSE)</f>
        <v>1</v>
      </c>
      <c r="V11111" s="141">
        <f t="shared" si="566"/>
        <v>755.26950110342875</v>
      </c>
      <c r="W11111" s="141">
        <f t="shared" si="567"/>
        <v>1927.018852776886</v>
      </c>
      <c r="X11111" s="141">
        <f t="shared" si="568"/>
        <v>1927.018852776886</v>
      </c>
      <c r="Y11111" s="258">
        <f>'New Base Rate Calculation'!$C$16 * '2016 &amp; 2017 Combined Data'!F11111 * '2016 &amp; 2017 Combined Data'!H11111 *'2016 &amp; 2017 Combined Data'!J11111 *'2016 &amp; 2017 Combined Data'!O11111* '2016 &amp; 2017 Combined Data'!S11111</f>
        <v>4049.998035698854</v>
      </c>
    </row>
    <row r="11112" spans="1:25" x14ac:dyDescent="0.2">
      <c r="A11112" s="1" t="s">
        <v>9109</v>
      </c>
      <c r="B11112" s="13">
        <v>42898</v>
      </c>
      <c r="C11112" s="13">
        <v>43263</v>
      </c>
      <c r="D11112" s="1">
        <v>3</v>
      </c>
      <c r="E11112" s="1">
        <v>0.97</v>
      </c>
      <c r="F11112" s="1">
        <f>VLOOKUP(D11112, 'Rating Program (Effect. 2019)'!$E$6:$I$10, 5, FALSE)</f>
        <v>1.2113287848472678</v>
      </c>
      <c r="G11112" s="1">
        <v>133538</v>
      </c>
      <c r="H11112" s="1">
        <v>1.1543069219812312</v>
      </c>
      <c r="I11112" s="1">
        <v>0</v>
      </c>
      <c r="J11112" s="1">
        <v>0.72</v>
      </c>
      <c r="K11112" s="1">
        <f>VLOOKUP('2016 &amp; 2017 Combined Data'!I11112, 'Rating Program (Effect. 2019)'!$K$6:$O$58, 5)</f>
        <v>0</v>
      </c>
      <c r="L11112" s="96">
        <v>664</v>
      </c>
      <c r="M11112" s="95">
        <f>VLOOKUP(L11112,'Rating Program (Effect. 2017)'!$K$6:$M$556, 2, FALSE)</f>
        <v>1</v>
      </c>
      <c r="N11112" s="97" t="str">
        <f>VLOOKUP(L11112, 'Rating Program (Effect. 2017)'!$K$6:$M$556, 3)</f>
        <v>Medium</v>
      </c>
      <c r="O11112" s="95">
        <f>VLOOKUP(L11112, 'Rating Program (Effect. 2019)'!$Q$6:$T$556,4)</f>
        <v>1</v>
      </c>
      <c r="P11112" s="1" t="s">
        <v>9</v>
      </c>
      <c r="Q11112" s="1">
        <f>VLOOKUP(P11112, 'Rating Program (Effect. 2019)'!$AC$6:$AF$7, 4, FALSE)</f>
        <v>1</v>
      </c>
      <c r="R11112" s="1" t="s">
        <v>9</v>
      </c>
      <c r="S11112" s="1">
        <f>VLOOKUP(P11112, 'Rating Program (Effect. 2019)'!$AC$10:$AF$11,4, FALSE)</f>
        <v>1.1097123247655178</v>
      </c>
      <c r="T11112" s="1" t="s">
        <v>11</v>
      </c>
      <c r="U11112">
        <f>VLOOKUP(T11112,'Rating Program (Effect. 2019)'!$AC$14:$AF$15,4,FALSE)</f>
        <v>1</v>
      </c>
      <c r="V11112" s="141">
        <f t="shared" si="566"/>
        <v>1927.018852776886</v>
      </c>
      <c r="W11112" s="141">
        <f t="shared" si="567"/>
        <v>644.93436344935355</v>
      </c>
      <c r="X11112" s="141">
        <f t="shared" si="568"/>
        <v>644.93436344935355</v>
      </c>
      <c r="Y11112" s="258">
        <f>'New Base Rate Calculation'!$C$16 * '2016 &amp; 2017 Combined Data'!F11112 * '2016 &amp; 2017 Combined Data'!H11112 *'2016 &amp; 2017 Combined Data'!J11112 *'2016 &amp; 2017 Combined Data'!O11112* '2016 &amp; 2017 Combined Data'!S11112</f>
        <v>1232.2297264128215</v>
      </c>
    </row>
    <row r="11113" spans="1:25" x14ac:dyDescent="0.2">
      <c r="A11113" s="1" t="s">
        <v>9110</v>
      </c>
      <c r="B11113" s="13">
        <v>42940</v>
      </c>
      <c r="C11113" s="13">
        <v>43305</v>
      </c>
      <c r="D11113" s="1">
        <v>2</v>
      </c>
      <c r="E11113" s="1">
        <v>1.1100000000000001</v>
      </c>
      <c r="F11113" s="1">
        <f>VLOOKUP(D11113, 'Rating Program (Effect. 2019)'!$E$6:$I$10, 5, FALSE)</f>
        <v>1.388027431262149</v>
      </c>
      <c r="G11113" s="1">
        <v>479223</v>
      </c>
      <c r="H11113" s="1">
        <v>2.2398976095733736</v>
      </c>
      <c r="I11113" s="1">
        <v>14</v>
      </c>
      <c r="J11113" s="1">
        <v>1.1000000000000001</v>
      </c>
      <c r="K11113" s="1">
        <f>VLOOKUP('2016 &amp; 2017 Combined Data'!I11113, 'Rating Program (Effect. 2019)'!$K$6:$O$58, 5)</f>
        <v>0</v>
      </c>
      <c r="L11113" s="96">
        <v>943</v>
      </c>
      <c r="M11113" s="95">
        <f>VLOOKUP(L11113,'Rating Program (Effect. 2017)'!$K$6:$M$556, 2, FALSE)</f>
        <v>0.9</v>
      </c>
      <c r="N11113" s="97" t="str">
        <f>VLOOKUP(L11113, 'Rating Program (Effect. 2017)'!$K$6:$M$556, 3)</f>
        <v>High</v>
      </c>
      <c r="O11113" s="95">
        <f>VLOOKUP(L11113, 'Rating Program (Effect. 2019)'!$Q$6:$T$556,4)</f>
        <v>0.8</v>
      </c>
      <c r="P11113" s="1" t="s">
        <v>9</v>
      </c>
      <c r="Q11113" s="1">
        <f>VLOOKUP(P11113, 'Rating Program (Effect. 2019)'!$AC$6:$AF$7, 4, FALSE)</f>
        <v>1</v>
      </c>
      <c r="R11113" s="1" t="s">
        <v>9</v>
      </c>
      <c r="S11113" s="1">
        <f>VLOOKUP(P11113, 'Rating Program (Effect. 2019)'!$AC$10:$AF$11,4, FALSE)</f>
        <v>1.1097123247655178</v>
      </c>
      <c r="T11113" s="1" t="s">
        <v>11</v>
      </c>
      <c r="U11113">
        <f>VLOOKUP(T11113,'Rating Program (Effect. 2019)'!$AC$14:$AF$15,4,FALSE)</f>
        <v>1</v>
      </c>
      <c r="V11113" s="141">
        <f t="shared" si="566"/>
        <v>644.93436344935355</v>
      </c>
      <c r="W11113" s="141">
        <f t="shared" si="567"/>
        <v>1969.1387865281447</v>
      </c>
      <c r="X11113" s="141">
        <f t="shared" si="568"/>
        <v>1969.1387865281447</v>
      </c>
      <c r="Y11113" s="258">
        <f>'New Base Rate Calculation'!$C$16 * '2016 &amp; 2017 Combined Data'!F11113 * '2016 &amp; 2017 Combined Data'!H11113 *'2016 &amp; 2017 Combined Data'!J11113 *'2016 &amp; 2017 Combined Data'!O11113* '2016 &amp; 2017 Combined Data'!S11113</f>
        <v>3348.7654871525274</v>
      </c>
    </row>
    <row r="11114" spans="1:25" x14ac:dyDescent="0.2">
      <c r="A11114" s="1" t="s">
        <v>9111</v>
      </c>
      <c r="B11114" s="13">
        <v>42963</v>
      </c>
      <c r="C11114" s="13">
        <v>43328</v>
      </c>
      <c r="D11114" s="1">
        <v>2</v>
      </c>
      <c r="E11114" s="1">
        <v>1.1100000000000001</v>
      </c>
      <c r="F11114" s="1">
        <f>VLOOKUP(D11114, 'Rating Program (Effect. 2019)'!$E$6:$I$10, 5, FALSE)</f>
        <v>1.388027431262149</v>
      </c>
      <c r="G11114" s="1">
        <v>219464</v>
      </c>
      <c r="H11114" s="1">
        <v>1.1635013233063065</v>
      </c>
      <c r="I11114" s="1">
        <v>16</v>
      </c>
      <c r="J11114" s="1">
        <v>1.1200000000000001</v>
      </c>
      <c r="K11114" s="1">
        <f>VLOOKUP('2016 &amp; 2017 Combined Data'!I11114, 'Rating Program (Effect. 2019)'!$K$6:$O$58, 5)</f>
        <v>0</v>
      </c>
      <c r="L11114" s="96">
        <v>767</v>
      </c>
      <c r="M11114" s="95">
        <f>VLOOKUP(L11114,'Rating Program (Effect. 2017)'!$K$6:$M$556, 2, FALSE)</f>
        <v>1</v>
      </c>
      <c r="N11114" s="97" t="str">
        <f>VLOOKUP(L11114, 'Rating Program (Effect. 2017)'!$K$6:$M$556, 3)</f>
        <v>Medium</v>
      </c>
      <c r="O11114" s="95">
        <f>VLOOKUP(L11114, 'Rating Program (Effect. 2019)'!$Q$6:$T$556,4)</f>
        <v>1</v>
      </c>
      <c r="P11114" s="1" t="s">
        <v>9</v>
      </c>
      <c r="Q11114" s="1">
        <f>VLOOKUP(P11114, 'Rating Program (Effect. 2019)'!$AC$6:$AF$7, 4, FALSE)</f>
        <v>1</v>
      </c>
      <c r="R11114" s="1" t="s">
        <v>9</v>
      </c>
      <c r="S11114" s="1">
        <f>VLOOKUP(P11114, 'Rating Program (Effect. 2019)'!$AC$10:$AF$11,4, FALSE)</f>
        <v>1.1097123247655178</v>
      </c>
      <c r="T11114" s="1" t="s">
        <v>9</v>
      </c>
      <c r="U11114">
        <f>VLOOKUP(T11114,'Rating Program (Effect. 2019)'!$AC$14:$AF$15,4,FALSE)</f>
        <v>1</v>
      </c>
      <c r="V11114" s="141">
        <f t="shared" si="566"/>
        <v>1969.1387865281447</v>
      </c>
      <c r="W11114" s="141">
        <f t="shared" si="567"/>
        <v>1157.1718761075206</v>
      </c>
      <c r="X11114" s="141">
        <f t="shared" si="568"/>
        <v>1157.1718761075206</v>
      </c>
      <c r="Y11114" s="258">
        <f>'New Base Rate Calculation'!$C$16 * '2016 &amp; 2017 Combined Data'!F11114 * '2016 &amp; 2017 Combined Data'!H11114 *'2016 &amp; 2017 Combined Data'!J11114 *'2016 &amp; 2017 Combined Data'!O11114* '2016 &amp; 2017 Combined Data'!S11114</f>
        <v>2213.9040815275953</v>
      </c>
    </row>
    <row r="11115" spans="1:25" x14ac:dyDescent="0.2">
      <c r="A11115" s="1" t="s">
        <v>9112</v>
      </c>
      <c r="B11115" s="13">
        <v>43071</v>
      </c>
      <c r="C11115" s="13">
        <v>43436</v>
      </c>
      <c r="D11115" s="1">
        <v>4</v>
      </c>
      <c r="E11115" s="1">
        <v>0.94</v>
      </c>
      <c r="F11115" s="1">
        <f>VLOOKUP(D11115, 'Rating Program (Effect. 2019)'!$E$6:$I$10, 5, FALSE)</f>
        <v>1.3131422480634674</v>
      </c>
      <c r="G11115" s="1">
        <v>181222</v>
      </c>
      <c r="H11115" s="1">
        <v>1.1326803996984696</v>
      </c>
      <c r="I11115" s="1">
        <v>17</v>
      </c>
      <c r="J11115" s="1">
        <v>1.1299999999999999</v>
      </c>
      <c r="K11115" s="1">
        <f>VLOOKUP('2016 &amp; 2017 Combined Data'!I11115, 'Rating Program (Effect. 2019)'!$K$6:$O$58, 5)</f>
        <v>0</v>
      </c>
      <c r="L11115" s="96">
        <v>919</v>
      </c>
      <c r="M11115" s="95">
        <f>VLOOKUP(L11115,'Rating Program (Effect. 2017)'!$K$6:$M$556, 2, FALSE)</f>
        <v>0.9</v>
      </c>
      <c r="N11115" s="97" t="str">
        <f>VLOOKUP(L11115, 'Rating Program (Effect. 2017)'!$K$6:$M$556, 3)</f>
        <v>High</v>
      </c>
      <c r="O11115" s="95">
        <f>VLOOKUP(L11115, 'Rating Program (Effect. 2019)'!$Q$6:$T$556,4)</f>
        <v>0.8</v>
      </c>
      <c r="P11115" s="1" t="s">
        <v>9</v>
      </c>
      <c r="Q11115" s="1">
        <f>VLOOKUP(P11115, 'Rating Program (Effect. 2019)'!$AC$6:$AF$7, 4, FALSE)</f>
        <v>1</v>
      </c>
      <c r="R11115" s="1" t="s">
        <v>9</v>
      </c>
      <c r="S11115" s="1">
        <f>VLOOKUP(P11115, 'Rating Program (Effect. 2019)'!$AC$10:$AF$11,4, FALSE)</f>
        <v>1.1097123247655178</v>
      </c>
      <c r="T11115" s="1" t="s">
        <v>9</v>
      </c>
      <c r="U11115">
        <f>VLOOKUP(T11115,'Rating Program (Effect. 2019)'!$AC$14:$AF$15,4,FALSE)</f>
        <v>1</v>
      </c>
      <c r="V11115" s="141">
        <f t="shared" si="566"/>
        <v>1157.1718761075206</v>
      </c>
      <c r="W11115" s="141">
        <f t="shared" si="567"/>
        <v>866.25584680299426</v>
      </c>
      <c r="X11115" s="141">
        <f t="shared" si="568"/>
        <v>866.25584680299426</v>
      </c>
      <c r="Y11115" s="258">
        <f>'New Base Rate Calculation'!$C$16 * '2016 &amp; 2017 Combined Data'!F11115 * '2016 &amp; 2017 Combined Data'!H11115 *'2016 &amp; 2017 Combined Data'!J11115 *'2016 &amp; 2017 Combined Data'!O11115* '2016 &amp; 2017 Combined Data'!S11115</f>
        <v>1645.7483855174614</v>
      </c>
    </row>
    <row r="11116" spans="1:25" x14ac:dyDescent="0.2">
      <c r="A11116" s="1" t="s">
        <v>9113</v>
      </c>
      <c r="B11116" s="13">
        <v>43098</v>
      </c>
      <c r="C11116" s="13">
        <v>43463</v>
      </c>
      <c r="D11116" s="1">
        <v>4</v>
      </c>
      <c r="E11116" s="1">
        <v>0.94</v>
      </c>
      <c r="F11116" s="1">
        <f>VLOOKUP(D11116, 'Rating Program (Effect. 2019)'!$E$6:$I$10, 5, FALSE)</f>
        <v>1.3131422480634674</v>
      </c>
      <c r="G11116" s="1">
        <v>149331</v>
      </c>
      <c r="H11116" s="1">
        <v>1.1394085151896831</v>
      </c>
      <c r="I11116" s="1">
        <v>41</v>
      </c>
      <c r="J11116" s="1">
        <v>1.6</v>
      </c>
      <c r="K11116" s="1">
        <f>VLOOKUP('2016 &amp; 2017 Combined Data'!I11116, 'Rating Program (Effect. 2019)'!$K$6:$O$58, 5)</f>
        <v>0</v>
      </c>
      <c r="L11116" s="96">
        <v>910</v>
      </c>
      <c r="M11116" s="95">
        <f>VLOOKUP(L11116,'Rating Program (Effect. 2017)'!$K$6:$M$556, 2, FALSE)</f>
        <v>0.9</v>
      </c>
      <c r="N11116" s="97" t="str">
        <f>VLOOKUP(L11116, 'Rating Program (Effect. 2017)'!$K$6:$M$556, 3)</f>
        <v>High</v>
      </c>
      <c r="O11116" s="95">
        <f>VLOOKUP(L11116, 'Rating Program (Effect. 2019)'!$Q$6:$T$556,4)</f>
        <v>0.8</v>
      </c>
      <c r="P11116" s="1" t="s">
        <v>9</v>
      </c>
      <c r="Q11116" s="1">
        <f>VLOOKUP(P11116, 'Rating Program (Effect. 2019)'!$AC$6:$AF$7, 4, FALSE)</f>
        <v>1</v>
      </c>
      <c r="R11116" s="1" t="s">
        <v>9</v>
      </c>
      <c r="S11116" s="1">
        <f>VLOOKUP(P11116, 'Rating Program (Effect. 2019)'!$AC$10:$AF$11,4, FALSE)</f>
        <v>1.1097123247655178</v>
      </c>
      <c r="T11116" s="1" t="s">
        <v>9</v>
      </c>
      <c r="U11116">
        <f>VLOOKUP(T11116,'Rating Program (Effect. 2019)'!$AC$14:$AF$15,4,FALSE)</f>
        <v>1</v>
      </c>
      <c r="V11116" s="141">
        <f t="shared" si="566"/>
        <v>866.25584680299426</v>
      </c>
      <c r="W11116" s="141">
        <f t="shared" si="567"/>
        <v>1233.842692928604</v>
      </c>
      <c r="X11116" s="141">
        <f t="shared" si="568"/>
        <v>1233.842692928604</v>
      </c>
      <c r="Y11116" s="258">
        <f>'New Base Rate Calculation'!$C$16 * '2016 &amp; 2017 Combined Data'!F11116 * '2016 &amp; 2017 Combined Data'!H11116 *'2016 &amp; 2017 Combined Data'!J11116 *'2016 &amp; 2017 Combined Data'!O11116* '2016 &amp; 2017 Combined Data'!S11116</f>
        <v>2344.1049516304961</v>
      </c>
    </row>
    <row r="11117" spans="1:25" x14ac:dyDescent="0.2">
      <c r="A11117" s="1" t="s">
        <v>9114</v>
      </c>
      <c r="B11117" s="13">
        <v>43019</v>
      </c>
      <c r="C11117" s="13">
        <v>43384</v>
      </c>
      <c r="D11117" s="1">
        <v>1</v>
      </c>
      <c r="E11117" s="1">
        <v>1.05</v>
      </c>
      <c r="F11117" s="1">
        <f>VLOOKUP(D11117, 'Rating Program (Effect. 2019)'!$E$6:$I$10, 5, FALSE)</f>
        <v>1.0194620726838979</v>
      </c>
      <c r="G11117" s="1">
        <v>159922</v>
      </c>
      <c r="H11117" s="1">
        <v>1.1337687964815455</v>
      </c>
      <c r="I11117" s="1">
        <v>3</v>
      </c>
      <c r="J11117" s="1">
        <v>0.84</v>
      </c>
      <c r="K11117" s="1">
        <f>VLOOKUP('2016 &amp; 2017 Combined Data'!I11117, 'Rating Program (Effect. 2019)'!$K$6:$O$58, 5)</f>
        <v>0</v>
      </c>
      <c r="L11117" s="96">
        <v>820</v>
      </c>
      <c r="M11117" s="95">
        <f>VLOOKUP(L11117,'Rating Program (Effect. 2017)'!$K$6:$M$556, 2, FALSE)</f>
        <v>0.9</v>
      </c>
      <c r="N11117" s="97" t="str">
        <f>VLOOKUP(L11117, 'Rating Program (Effect. 2017)'!$K$6:$M$556, 3)</f>
        <v>High</v>
      </c>
      <c r="O11117" s="95">
        <f>VLOOKUP(L11117, 'Rating Program (Effect. 2019)'!$Q$6:$T$556,4)</f>
        <v>0.8</v>
      </c>
      <c r="P11117" s="1" t="s">
        <v>9</v>
      </c>
      <c r="Q11117" s="1">
        <f>VLOOKUP(P11117, 'Rating Program (Effect. 2019)'!$AC$6:$AF$7, 4, FALSE)</f>
        <v>1</v>
      </c>
      <c r="R11117" s="1" t="s">
        <v>9</v>
      </c>
      <c r="S11117" s="1">
        <f>VLOOKUP(P11117, 'Rating Program (Effect. 2019)'!$AC$10:$AF$11,4, FALSE)</f>
        <v>1.1097123247655178</v>
      </c>
      <c r="T11117" s="1" t="s">
        <v>9</v>
      </c>
      <c r="U11117">
        <f>VLOOKUP(T11117,'Rating Program (Effect. 2019)'!$AC$14:$AF$15,4,FALSE)</f>
        <v>1</v>
      </c>
      <c r="V11117" s="141">
        <f t="shared" si="566"/>
        <v>1233.842692928604</v>
      </c>
      <c r="W11117" s="141">
        <f t="shared" si="567"/>
        <v>719.98853651764057</v>
      </c>
      <c r="X11117" s="141">
        <f t="shared" si="568"/>
        <v>719.98853651764057</v>
      </c>
      <c r="Y11117" s="258">
        <f>'New Base Rate Calculation'!$C$16 * '2016 &amp; 2017 Combined Data'!F11117 * '2016 &amp; 2017 Combined Data'!H11117 *'2016 &amp; 2017 Combined Data'!J11117 *'2016 &amp; 2017 Combined Data'!O11117* '2016 &amp; 2017 Combined Data'!S11117</f>
        <v>950.69387108474962</v>
      </c>
    </row>
    <row r="11118" spans="1:25" x14ac:dyDescent="0.2">
      <c r="A11118" s="1" t="s">
        <v>9115</v>
      </c>
      <c r="B11118" s="13">
        <v>42789</v>
      </c>
      <c r="C11118" s="13">
        <v>43154</v>
      </c>
      <c r="D11118" s="1">
        <v>3</v>
      </c>
      <c r="E11118" s="1">
        <v>0.97</v>
      </c>
      <c r="F11118" s="1">
        <f>VLOOKUP(D11118, 'Rating Program (Effect. 2019)'!$E$6:$I$10, 5, FALSE)</f>
        <v>1.2113287848472678</v>
      </c>
      <c r="G11118" s="1">
        <v>384926</v>
      </c>
      <c r="H11118" s="1">
        <v>1.7061672557762519</v>
      </c>
      <c r="I11118" s="1">
        <v>14</v>
      </c>
      <c r="J11118" s="1">
        <v>1.1000000000000001</v>
      </c>
      <c r="K11118" s="1">
        <f>VLOOKUP('2016 &amp; 2017 Combined Data'!I11118, 'Rating Program (Effect. 2019)'!$K$6:$O$58, 5)</f>
        <v>0</v>
      </c>
      <c r="L11118" s="96">
        <v>779</v>
      </c>
      <c r="M11118" s="95">
        <f>VLOOKUP(L11118,'Rating Program (Effect. 2017)'!$K$6:$M$556, 2, FALSE)</f>
        <v>1</v>
      </c>
      <c r="N11118" s="97" t="str">
        <f>VLOOKUP(L11118, 'Rating Program (Effect. 2017)'!$K$6:$M$556, 3)</f>
        <v>Medium</v>
      </c>
      <c r="O11118" s="95">
        <f>VLOOKUP(L11118, 'Rating Program (Effect. 2019)'!$Q$6:$T$556,4)</f>
        <v>1</v>
      </c>
      <c r="P11118" s="1" t="s">
        <v>9</v>
      </c>
      <c r="Q11118" s="1">
        <f>VLOOKUP(P11118, 'Rating Program (Effect. 2019)'!$AC$6:$AF$7, 4, FALSE)</f>
        <v>1</v>
      </c>
      <c r="R11118" s="1" t="s">
        <v>11</v>
      </c>
      <c r="S11118" s="1">
        <f>VLOOKUP(P11118, 'Rating Program (Effect. 2019)'!$AC$10:$AF$11,4, FALSE)</f>
        <v>1.1097123247655178</v>
      </c>
      <c r="T11118" s="1" t="s">
        <v>9</v>
      </c>
      <c r="U11118">
        <f>VLOOKUP(T11118,'Rating Program (Effect. 2019)'!$AC$14:$AF$15,4,FALSE)</f>
        <v>1</v>
      </c>
      <c r="V11118" s="141">
        <f t="shared" si="566"/>
        <v>719.98853651764057</v>
      </c>
      <c r="W11118" s="141">
        <f t="shared" si="567"/>
        <v>1456.3843695306089</v>
      </c>
      <c r="X11118" s="141">
        <f t="shared" si="568"/>
        <v>1456.3843695306089</v>
      </c>
      <c r="Y11118" s="258">
        <f>'New Base Rate Calculation'!$C$16 * '2016 &amp; 2017 Combined Data'!F11118 * '2016 &amp; 2017 Combined Data'!H11118 *'2016 &amp; 2017 Combined Data'!J11118 *'2016 &amp; 2017 Combined Data'!O11118* '2016 &amp; 2017 Combined Data'!S11118</f>
        <v>2782.608921038739</v>
      </c>
    </row>
    <row r="11119" spans="1:25" x14ac:dyDescent="0.2">
      <c r="A11119" s="1" t="s">
        <v>9116</v>
      </c>
      <c r="B11119" s="13">
        <v>43045</v>
      </c>
      <c r="C11119" s="13">
        <v>43410</v>
      </c>
      <c r="D11119" s="1">
        <v>5</v>
      </c>
      <c r="E11119" s="1">
        <v>1.2</v>
      </c>
      <c r="F11119" s="1">
        <f>VLOOKUP(D11119, 'Rating Program (Effect. 2019)'!$E$6:$I$10, 5, FALSE)</f>
        <v>0.94464968963239226</v>
      </c>
      <c r="G11119" s="1">
        <v>402466</v>
      </c>
      <c r="H11119" s="1">
        <v>1.7955716992866928</v>
      </c>
      <c r="I11119" s="1">
        <v>10</v>
      </c>
      <c r="J11119" s="1">
        <v>1.06</v>
      </c>
      <c r="K11119" s="1">
        <f>VLOOKUP('2016 &amp; 2017 Combined Data'!I11119, 'Rating Program (Effect. 2019)'!$K$6:$O$58, 5)</f>
        <v>0</v>
      </c>
      <c r="L11119" s="96">
        <v>823</v>
      </c>
      <c r="M11119" s="95">
        <f>VLOOKUP(L11119,'Rating Program (Effect. 2017)'!$K$6:$M$556, 2, FALSE)</f>
        <v>0.9</v>
      </c>
      <c r="N11119" s="97" t="str">
        <f>VLOOKUP(L11119, 'Rating Program (Effect. 2017)'!$K$6:$M$556, 3)</f>
        <v>High</v>
      </c>
      <c r="O11119" s="95">
        <f>VLOOKUP(L11119, 'Rating Program (Effect. 2019)'!$Q$6:$T$556,4)</f>
        <v>0.8</v>
      </c>
      <c r="P11119" s="1" t="s">
        <v>9</v>
      </c>
      <c r="Q11119" s="1">
        <f>VLOOKUP(P11119, 'Rating Program (Effect. 2019)'!$AC$6:$AF$7, 4, FALSE)</f>
        <v>1</v>
      </c>
      <c r="R11119" s="1" t="s">
        <v>9</v>
      </c>
      <c r="S11119" s="1">
        <f>VLOOKUP(P11119, 'Rating Program (Effect. 2019)'!$AC$10:$AF$11,4, FALSE)</f>
        <v>1.1097123247655178</v>
      </c>
      <c r="T11119" s="1" t="s">
        <v>11</v>
      </c>
      <c r="U11119">
        <f>VLOOKUP(T11119,'Rating Program (Effect. 2019)'!$AC$14:$AF$15,4,FALSE)</f>
        <v>1</v>
      </c>
      <c r="V11119" s="141">
        <f t="shared" si="566"/>
        <v>1456.3843695306089</v>
      </c>
      <c r="W11119" s="141">
        <f t="shared" si="567"/>
        <v>1644.4563850747249</v>
      </c>
      <c r="X11119" s="141">
        <f t="shared" si="568"/>
        <v>1644.4563850747249</v>
      </c>
      <c r="Y11119" s="258">
        <f>'New Base Rate Calculation'!$C$16 * '2016 &amp; 2017 Combined Data'!F11119 * '2016 &amp; 2017 Combined Data'!H11119 *'2016 &amp; 2017 Combined Data'!J11119 *'2016 &amp; 2017 Combined Data'!O11119* '2016 &amp; 2017 Combined Data'!S11119</f>
        <v>1760.5373284742573</v>
      </c>
    </row>
    <row r="11120" spans="1:25" x14ac:dyDescent="0.2">
      <c r="A11120" s="1" t="s">
        <v>9117</v>
      </c>
      <c r="B11120" s="13">
        <v>42969</v>
      </c>
      <c r="C11120" s="13">
        <v>43334</v>
      </c>
      <c r="D11120" s="1">
        <v>4</v>
      </c>
      <c r="E11120" s="1">
        <v>0.94</v>
      </c>
      <c r="F11120" s="1">
        <f>VLOOKUP(D11120, 'Rating Program (Effect. 2019)'!$E$6:$I$10, 5, FALSE)</f>
        <v>1.3131422480634674</v>
      </c>
      <c r="G11120" s="1">
        <v>369773</v>
      </c>
      <c r="H11120" s="1">
        <v>1.6331051477250709</v>
      </c>
      <c r="I11120" s="1">
        <v>10</v>
      </c>
      <c r="J11120" s="1">
        <v>1.06</v>
      </c>
      <c r="K11120" s="1">
        <f>VLOOKUP('2016 &amp; 2017 Combined Data'!I11120, 'Rating Program (Effect. 2019)'!$K$6:$O$58, 5)</f>
        <v>0</v>
      </c>
      <c r="L11120" s="96">
        <v>680</v>
      </c>
      <c r="M11120" s="95">
        <f>VLOOKUP(L11120,'Rating Program (Effect. 2017)'!$K$6:$M$556, 2, FALSE)</f>
        <v>1</v>
      </c>
      <c r="N11120" s="97" t="str">
        <f>VLOOKUP(L11120, 'Rating Program (Effect. 2017)'!$K$6:$M$556, 3)</f>
        <v>Medium</v>
      </c>
      <c r="O11120" s="95">
        <f>VLOOKUP(L11120, 'Rating Program (Effect. 2019)'!$Q$6:$T$556,4)</f>
        <v>1</v>
      </c>
      <c r="P11120" s="1" t="s">
        <v>9</v>
      </c>
      <c r="Q11120" s="1">
        <f>VLOOKUP(P11120, 'Rating Program (Effect. 2019)'!$AC$6:$AF$7, 4, FALSE)</f>
        <v>1</v>
      </c>
      <c r="R11120" s="1" t="s">
        <v>9</v>
      </c>
      <c r="S11120" s="1">
        <f>VLOOKUP(P11120, 'Rating Program (Effect. 2019)'!$AC$10:$AF$11,4, FALSE)</f>
        <v>1.1097123247655178</v>
      </c>
      <c r="T11120" s="1" t="s">
        <v>9</v>
      </c>
      <c r="U11120">
        <f>VLOOKUP(T11120,'Rating Program (Effect. 2019)'!$AC$14:$AF$15,4,FALSE)</f>
        <v>1</v>
      </c>
      <c r="V11120" s="141">
        <f t="shared" si="566"/>
        <v>1644.4563850747249</v>
      </c>
      <c r="W11120" s="141">
        <f t="shared" si="567"/>
        <v>1301.7807753546085</v>
      </c>
      <c r="X11120" s="141">
        <f t="shared" si="568"/>
        <v>1301.7807753546085</v>
      </c>
      <c r="Y11120" s="258">
        <f>'New Base Rate Calculation'!$C$16 * '2016 &amp; 2017 Combined Data'!F11120 * '2016 &amp; 2017 Combined Data'!H11120 *'2016 &amp; 2017 Combined Data'!J11120 *'2016 &amp; 2017 Combined Data'!O11120* '2016 &amp; 2017 Combined Data'!S11120</f>
        <v>2782.3235703398827</v>
      </c>
    </row>
    <row r="11121" spans="1:25" x14ac:dyDescent="0.2">
      <c r="A11121" s="1" t="s">
        <v>9118</v>
      </c>
      <c r="B11121" s="13">
        <v>42863</v>
      </c>
      <c r="C11121" s="13">
        <v>43228</v>
      </c>
      <c r="D11121" s="1">
        <v>5</v>
      </c>
      <c r="E11121" s="1">
        <v>1.2</v>
      </c>
      <c r="F11121" s="1">
        <f>VLOOKUP(D11121, 'Rating Program (Effect. 2019)'!$E$6:$I$10, 5, FALSE)</f>
        <v>0.94464968963239226</v>
      </c>
      <c r="G11121" s="1">
        <v>121544</v>
      </c>
      <c r="H11121" s="1">
        <v>1.1709392517424282</v>
      </c>
      <c r="I11121" s="1">
        <v>17</v>
      </c>
      <c r="J11121" s="1">
        <v>1.1299999999999999</v>
      </c>
      <c r="K11121" s="1">
        <f>VLOOKUP('2016 &amp; 2017 Combined Data'!I11121, 'Rating Program (Effect. 2019)'!$K$6:$O$58, 5)</f>
        <v>0</v>
      </c>
      <c r="L11121" s="96">
        <v>566</v>
      </c>
      <c r="M11121" s="95">
        <f>VLOOKUP(L11121,'Rating Program (Effect. 2017)'!$K$6:$M$556, 2, FALSE)</f>
        <v>1.1000000000000001</v>
      </c>
      <c r="N11121" s="97" t="str">
        <f>VLOOKUP(L11121, 'Rating Program (Effect. 2017)'!$K$6:$M$556, 3)</f>
        <v>Low</v>
      </c>
      <c r="O11121" s="95">
        <f>VLOOKUP(L11121, 'Rating Program (Effect. 2019)'!$Q$6:$T$556,4)</f>
        <v>1.21</v>
      </c>
      <c r="P11121" s="1" t="s">
        <v>11</v>
      </c>
      <c r="Q11121" s="1">
        <f>VLOOKUP(P11121, 'Rating Program (Effect. 2019)'!$AC$6:$AF$7, 4, FALSE)</f>
        <v>1</v>
      </c>
      <c r="R11121" s="1" t="s">
        <v>9</v>
      </c>
      <c r="S11121" s="1">
        <f>VLOOKUP(P11121, 'Rating Program (Effect. 2019)'!$AC$10:$AF$11,4, FALSE)</f>
        <v>0.96911543279063928</v>
      </c>
      <c r="T11121" s="1" t="s">
        <v>9</v>
      </c>
      <c r="U11121">
        <f>VLOOKUP(T11121,'Rating Program (Effect. 2019)'!$AC$14:$AF$15,4,FALSE)</f>
        <v>1</v>
      </c>
      <c r="V11121" s="141">
        <f t="shared" si="566"/>
        <v>1301.7807753546085</v>
      </c>
      <c r="W11121" s="141">
        <f t="shared" si="567"/>
        <v>1397.2583903192046</v>
      </c>
      <c r="X11121" s="141">
        <f t="shared" si="568"/>
        <v>1397.2583903192046</v>
      </c>
      <c r="Y11121" s="258">
        <f>'New Base Rate Calculation'!$C$16 * '2016 &amp; 2017 Combined Data'!F11121 * '2016 &amp; 2017 Combined Data'!H11121 *'2016 &amp; 2017 Combined Data'!J11121 *'2016 &amp; 2017 Combined Data'!O11121* '2016 &amp; 2017 Combined Data'!S11121</f>
        <v>1616.6273142079408</v>
      </c>
    </row>
    <row r="11122" spans="1:25" x14ac:dyDescent="0.2">
      <c r="A11122" s="1" t="s">
        <v>9119</v>
      </c>
      <c r="B11122" s="13">
        <v>43038</v>
      </c>
      <c r="C11122" s="13">
        <v>43403</v>
      </c>
      <c r="D11122" s="1">
        <v>1</v>
      </c>
      <c r="E11122" s="1">
        <v>1.05</v>
      </c>
      <c r="F11122" s="1">
        <f>VLOOKUP(D11122, 'Rating Program (Effect. 2019)'!$E$6:$I$10, 5, FALSE)</f>
        <v>1.0194620726838979</v>
      </c>
      <c r="G11122" s="1">
        <v>211655</v>
      </c>
      <c r="H11122" s="1">
        <v>1.1539099143116363</v>
      </c>
      <c r="I11122" s="1">
        <v>9</v>
      </c>
      <c r="J11122" s="1">
        <v>1.04</v>
      </c>
      <c r="K11122" s="1">
        <f>VLOOKUP('2016 &amp; 2017 Combined Data'!I11122, 'Rating Program (Effect. 2019)'!$K$6:$O$58, 5)</f>
        <v>0</v>
      </c>
      <c r="L11122" s="96">
        <v>552</v>
      </c>
      <c r="M11122" s="95">
        <f>VLOOKUP(L11122,'Rating Program (Effect. 2017)'!$K$6:$M$556, 2, FALSE)</f>
        <v>1.1000000000000001</v>
      </c>
      <c r="N11122" s="97" t="str">
        <f>VLOOKUP(L11122, 'Rating Program (Effect. 2017)'!$K$6:$M$556, 3)</f>
        <v>Low</v>
      </c>
      <c r="O11122" s="95">
        <f>VLOOKUP(L11122, 'Rating Program (Effect. 2019)'!$Q$6:$T$556,4)</f>
        <v>1.21</v>
      </c>
      <c r="P11122" s="1" t="s">
        <v>11</v>
      </c>
      <c r="Q11122" s="1">
        <f>VLOOKUP(P11122, 'Rating Program (Effect. 2019)'!$AC$6:$AF$7, 4, FALSE)</f>
        <v>1</v>
      </c>
      <c r="R11122" s="1" t="s">
        <v>9</v>
      </c>
      <c r="S11122" s="1">
        <f>VLOOKUP(P11122, 'Rating Program (Effect. 2019)'!$AC$10:$AF$11,4, FALSE)</f>
        <v>0.96911543279063928</v>
      </c>
      <c r="T11122" s="1" t="s">
        <v>9</v>
      </c>
      <c r="U11122">
        <f>VLOOKUP(T11122,'Rating Program (Effect. 2019)'!$AC$14:$AF$15,4,FALSE)</f>
        <v>1</v>
      </c>
      <c r="V11122" s="141">
        <f t="shared" si="566"/>
        <v>1397.2583903192046</v>
      </c>
      <c r="W11122" s="141">
        <f t="shared" si="567"/>
        <v>1108.86127125691</v>
      </c>
      <c r="X11122" s="141">
        <f t="shared" si="568"/>
        <v>1108.86127125691</v>
      </c>
      <c r="Y11122" s="258">
        <f>'New Base Rate Calculation'!$C$16 * '2016 &amp; 2017 Combined Data'!F11122 * '2016 &amp; 2017 Combined Data'!H11122 *'2016 &amp; 2017 Combined Data'!J11122 *'2016 &amp; 2017 Combined Data'!O11122* '2016 &amp; 2017 Combined Data'!S11122</f>
        <v>1582.3503062041684</v>
      </c>
    </row>
    <row r="11123" spans="1:25" x14ac:dyDescent="0.2">
      <c r="A11123" s="1" t="s">
        <v>9120</v>
      </c>
      <c r="B11123" s="13">
        <v>43007</v>
      </c>
      <c r="C11123" s="13">
        <v>43372</v>
      </c>
      <c r="D11123" s="1">
        <v>3</v>
      </c>
      <c r="E11123" s="1">
        <v>0.97</v>
      </c>
      <c r="F11123" s="1">
        <f>VLOOKUP(D11123, 'Rating Program (Effect. 2019)'!$E$6:$I$10, 5, FALSE)</f>
        <v>1.2113287848472678</v>
      </c>
      <c r="G11123" s="1">
        <v>249545</v>
      </c>
      <c r="H11123" s="1">
        <v>1.2154857137544637</v>
      </c>
      <c r="I11123" s="1">
        <v>14</v>
      </c>
      <c r="J11123" s="1">
        <v>1.1000000000000001</v>
      </c>
      <c r="K11123" s="1">
        <f>VLOOKUP('2016 &amp; 2017 Combined Data'!I11123, 'Rating Program (Effect. 2019)'!$K$6:$O$58, 5)</f>
        <v>0</v>
      </c>
      <c r="L11123" s="96">
        <v>921</v>
      </c>
      <c r="M11123" s="95">
        <f>VLOOKUP(L11123,'Rating Program (Effect. 2017)'!$K$6:$M$556, 2, FALSE)</f>
        <v>0.9</v>
      </c>
      <c r="N11123" s="97" t="str">
        <f>VLOOKUP(L11123, 'Rating Program (Effect. 2017)'!$K$6:$M$556, 3)</f>
        <v>High</v>
      </c>
      <c r="O11123" s="95">
        <f>VLOOKUP(L11123, 'Rating Program (Effect. 2019)'!$Q$6:$T$556,4)</f>
        <v>0.8</v>
      </c>
      <c r="P11123" s="1" t="s">
        <v>11</v>
      </c>
      <c r="Q11123" s="1">
        <f>VLOOKUP(P11123, 'Rating Program (Effect. 2019)'!$AC$6:$AF$7, 4, FALSE)</f>
        <v>1</v>
      </c>
      <c r="R11123" s="1" t="s">
        <v>9</v>
      </c>
      <c r="S11123" s="1">
        <f>VLOOKUP(P11123, 'Rating Program (Effect. 2019)'!$AC$10:$AF$11,4, FALSE)</f>
        <v>0.96911543279063928</v>
      </c>
      <c r="T11123" s="1" t="s">
        <v>9</v>
      </c>
      <c r="U11123">
        <f>VLOOKUP(T11123,'Rating Program (Effect. 2019)'!$AC$14:$AF$15,4,FALSE)</f>
        <v>1</v>
      </c>
      <c r="V11123" s="141">
        <f t="shared" si="566"/>
        <v>1108.86127125691</v>
      </c>
      <c r="W11123" s="141">
        <f t="shared" si="567"/>
        <v>933.78474473472932</v>
      </c>
      <c r="X11123" s="141">
        <f t="shared" si="568"/>
        <v>933.78474473472932</v>
      </c>
      <c r="Y11123" s="258">
        <f>'New Base Rate Calculation'!$C$16 * '2016 &amp; 2017 Combined Data'!F11123 * '2016 &amp; 2017 Combined Data'!H11123 *'2016 &amp; 2017 Combined Data'!J11123 *'2016 &amp; 2017 Combined Data'!O11123* '2016 &amp; 2017 Combined Data'!S11123</f>
        <v>1384.9545331935858</v>
      </c>
    </row>
    <row r="11124" spans="1:25" x14ac:dyDescent="0.2">
      <c r="A11124" s="1" t="s">
        <v>9121</v>
      </c>
      <c r="B11124" s="13">
        <v>43055</v>
      </c>
      <c r="C11124" s="13">
        <v>43420</v>
      </c>
      <c r="D11124" s="1">
        <v>4</v>
      </c>
      <c r="E11124" s="1">
        <v>0.94</v>
      </c>
      <c r="F11124" s="1">
        <f>VLOOKUP(D11124, 'Rating Program (Effect. 2019)'!$E$6:$I$10, 5, FALSE)</f>
        <v>1.3131422480634674</v>
      </c>
      <c r="G11124" s="1">
        <v>231915</v>
      </c>
      <c r="H11124" s="1">
        <v>1.1821668654201412</v>
      </c>
      <c r="I11124" s="1">
        <v>18</v>
      </c>
      <c r="J11124" s="1">
        <v>1.1399999999999999</v>
      </c>
      <c r="K11124" s="1">
        <f>VLOOKUP('2016 &amp; 2017 Combined Data'!I11124, 'Rating Program (Effect. 2019)'!$K$6:$O$58, 5)</f>
        <v>0</v>
      </c>
      <c r="L11124" s="96">
        <v>540</v>
      </c>
      <c r="M11124" s="95">
        <f>VLOOKUP(L11124,'Rating Program (Effect. 2017)'!$K$6:$M$556, 2, FALSE)</f>
        <v>1.1000000000000001</v>
      </c>
      <c r="N11124" s="97" t="str">
        <f>VLOOKUP(L11124, 'Rating Program (Effect. 2017)'!$K$6:$M$556, 3)</f>
        <v>Low</v>
      </c>
      <c r="O11124" s="95">
        <f>VLOOKUP(L11124, 'Rating Program (Effect. 2019)'!$Q$6:$T$556,4)</f>
        <v>1.21</v>
      </c>
      <c r="P11124" s="1" t="s">
        <v>9</v>
      </c>
      <c r="Q11124" s="1">
        <f>VLOOKUP(P11124, 'Rating Program (Effect. 2019)'!$AC$6:$AF$7, 4, FALSE)</f>
        <v>1</v>
      </c>
      <c r="R11124" s="1" t="s">
        <v>9</v>
      </c>
      <c r="S11124" s="1">
        <f>VLOOKUP(P11124, 'Rating Program (Effect. 2019)'!$AC$10:$AF$11,4, FALSE)</f>
        <v>1.1097123247655178</v>
      </c>
      <c r="T11124" s="1" t="s">
        <v>9</v>
      </c>
      <c r="U11124">
        <f>VLOOKUP(T11124,'Rating Program (Effect. 2019)'!$AC$14:$AF$15,4,FALSE)</f>
        <v>1</v>
      </c>
      <c r="V11124" s="141">
        <f t="shared" si="566"/>
        <v>933.78474473472932</v>
      </c>
      <c r="W11124" s="141">
        <f t="shared" si="567"/>
        <v>1114.7928114261165</v>
      </c>
      <c r="X11124" s="141">
        <f t="shared" si="568"/>
        <v>1114.7928114261165</v>
      </c>
      <c r="Y11124" s="258">
        <f>'New Base Rate Calculation'!$C$16 * '2016 &amp; 2017 Combined Data'!F11124 * '2016 &amp; 2017 Combined Data'!H11124 *'2016 &amp; 2017 Combined Data'!J11124 *'2016 &amp; 2017 Combined Data'!O11124* '2016 &amp; 2017 Combined Data'!S11124</f>
        <v>2620.9372663953927</v>
      </c>
    </row>
    <row r="11125" spans="1:25" x14ac:dyDescent="0.2">
      <c r="A11125" s="1" t="s">
        <v>9122</v>
      </c>
      <c r="B11125" s="13">
        <v>42895</v>
      </c>
      <c r="C11125" s="13">
        <v>43260</v>
      </c>
      <c r="D11125" s="1">
        <v>1</v>
      </c>
      <c r="E11125" s="1">
        <v>1.05</v>
      </c>
      <c r="F11125" s="1">
        <f>VLOOKUP(D11125, 'Rating Program (Effect. 2019)'!$E$6:$I$10, 5, FALSE)</f>
        <v>1.0194620726838979</v>
      </c>
      <c r="G11125" s="1">
        <v>267103</v>
      </c>
      <c r="H11125" s="1">
        <v>1.2564002541809827</v>
      </c>
      <c r="I11125" s="1">
        <v>12</v>
      </c>
      <c r="J11125" s="1">
        <v>1.08</v>
      </c>
      <c r="K11125" s="1">
        <f>VLOOKUP('2016 &amp; 2017 Combined Data'!I11125, 'Rating Program (Effect. 2019)'!$K$6:$O$58, 5)</f>
        <v>0</v>
      </c>
      <c r="L11125" s="96">
        <v>504</v>
      </c>
      <c r="M11125" s="95">
        <f>VLOOKUP(L11125,'Rating Program (Effect. 2017)'!$K$6:$M$556, 2, FALSE)</f>
        <v>1.1000000000000001</v>
      </c>
      <c r="N11125" s="97" t="str">
        <f>VLOOKUP(L11125, 'Rating Program (Effect. 2017)'!$K$6:$M$556, 3)</f>
        <v>Low</v>
      </c>
      <c r="O11125" s="95">
        <f>VLOOKUP(L11125, 'Rating Program (Effect. 2019)'!$Q$6:$T$556,4)</f>
        <v>1.21</v>
      </c>
      <c r="P11125" s="1" t="s">
        <v>9</v>
      </c>
      <c r="Q11125" s="1">
        <f>VLOOKUP(P11125, 'Rating Program (Effect. 2019)'!$AC$6:$AF$7, 4, FALSE)</f>
        <v>1</v>
      </c>
      <c r="R11125" s="1" t="s">
        <v>9</v>
      </c>
      <c r="S11125" s="1">
        <f>VLOOKUP(P11125, 'Rating Program (Effect. 2019)'!$AC$10:$AF$11,4, FALSE)</f>
        <v>1.1097123247655178</v>
      </c>
      <c r="T11125" s="1" t="s">
        <v>9</v>
      </c>
      <c r="U11125">
        <f>VLOOKUP(T11125,'Rating Program (Effect. 2019)'!$AC$14:$AF$15,4,FALSE)</f>
        <v>1</v>
      </c>
      <c r="V11125" s="141">
        <f t="shared" si="566"/>
        <v>1114.7928114261165</v>
      </c>
      <c r="W11125" s="141">
        <f t="shared" si="567"/>
        <v>1253.7869416522865</v>
      </c>
      <c r="X11125" s="141">
        <f t="shared" si="568"/>
        <v>1253.7869416522865</v>
      </c>
      <c r="Y11125" s="258">
        <f>'New Base Rate Calculation'!$C$16 * '2016 &amp; 2017 Combined Data'!F11125 * '2016 &amp; 2017 Combined Data'!H11125 *'2016 &amp; 2017 Combined Data'!J11125 *'2016 &amp; 2017 Combined Data'!O11125* '2016 &amp; 2017 Combined Data'!S11125</f>
        <v>2048.7268644090059</v>
      </c>
    </row>
    <row r="11126" spans="1:25" x14ac:dyDescent="0.2">
      <c r="A11126" s="1" t="s">
        <v>9123</v>
      </c>
      <c r="B11126" s="13">
        <v>42817</v>
      </c>
      <c r="C11126" s="13">
        <v>43182</v>
      </c>
      <c r="D11126" s="1">
        <v>5</v>
      </c>
      <c r="E11126" s="1">
        <v>1.2</v>
      </c>
      <c r="F11126" s="1">
        <f>VLOOKUP(D11126, 'Rating Program (Effect. 2019)'!$E$6:$I$10, 5, FALSE)</f>
        <v>0.94464968963239226</v>
      </c>
      <c r="G11126" s="1">
        <v>385165</v>
      </c>
      <c r="H11126" s="1">
        <v>1.7073512662563286</v>
      </c>
      <c r="I11126" s="1">
        <v>18</v>
      </c>
      <c r="J11126" s="1">
        <v>1.1399999999999999</v>
      </c>
      <c r="K11126" s="1">
        <f>VLOOKUP('2016 &amp; 2017 Combined Data'!I11126, 'Rating Program (Effect. 2019)'!$K$6:$O$58, 5)</f>
        <v>0</v>
      </c>
      <c r="L11126" s="96">
        <v>583</v>
      </c>
      <c r="M11126" s="95">
        <f>VLOOKUP(L11126,'Rating Program (Effect. 2017)'!$K$6:$M$556, 2, FALSE)</f>
        <v>1.1000000000000001</v>
      </c>
      <c r="N11126" s="97" t="str">
        <f>VLOOKUP(L11126, 'Rating Program (Effect. 2017)'!$K$6:$M$556, 3)</f>
        <v>Low</v>
      </c>
      <c r="O11126" s="95">
        <f>VLOOKUP(L11126, 'Rating Program (Effect. 2019)'!$Q$6:$T$556,4)</f>
        <v>1.21</v>
      </c>
      <c r="P11126" s="1" t="s">
        <v>9</v>
      </c>
      <c r="Q11126" s="1">
        <f>VLOOKUP(P11126, 'Rating Program (Effect. 2019)'!$AC$6:$AF$7, 4, FALSE)</f>
        <v>1</v>
      </c>
      <c r="R11126" s="1" t="s">
        <v>9</v>
      </c>
      <c r="S11126" s="1">
        <f>VLOOKUP(P11126, 'Rating Program (Effect. 2019)'!$AC$10:$AF$11,4, FALSE)</f>
        <v>1.1097123247655178</v>
      </c>
      <c r="T11126" s="1" t="s">
        <v>11</v>
      </c>
      <c r="U11126">
        <f>VLOOKUP(T11126,'Rating Program (Effect. 2019)'!$AC$14:$AF$15,4,FALSE)</f>
        <v>1</v>
      </c>
      <c r="V11126" s="141">
        <f t="shared" si="566"/>
        <v>1253.7869416522865</v>
      </c>
      <c r="W11126" s="141">
        <f t="shared" si="567"/>
        <v>2055.3777483700187</v>
      </c>
      <c r="X11126" s="141">
        <f t="shared" si="568"/>
        <v>2055.3777483700187</v>
      </c>
      <c r="Y11126" s="258">
        <f>'New Base Rate Calculation'!$C$16 * '2016 &amp; 2017 Combined Data'!F11126 * '2016 &amp; 2017 Combined Data'!H11126 *'2016 &amp; 2017 Combined Data'!J11126 *'2016 &amp; 2017 Combined Data'!O11126* '2016 &amp; 2017 Combined Data'!S11126</f>
        <v>2723.0758368948727</v>
      </c>
    </row>
    <row r="11127" spans="1:25" x14ac:dyDescent="0.2">
      <c r="A11127" s="1" t="s">
        <v>9124</v>
      </c>
      <c r="B11127" s="13">
        <v>43042</v>
      </c>
      <c r="C11127" s="13">
        <v>43407</v>
      </c>
      <c r="D11127" s="1">
        <v>5</v>
      </c>
      <c r="E11127" s="1">
        <v>1.2</v>
      </c>
      <c r="F11127" s="1">
        <f>VLOOKUP(D11127, 'Rating Program (Effect. 2019)'!$E$6:$I$10, 5, FALSE)</f>
        <v>0.94464968963239226</v>
      </c>
      <c r="G11127" s="1">
        <v>197547</v>
      </c>
      <c r="H11127" s="1">
        <v>1.1408219885281368</v>
      </c>
      <c r="I11127" s="1">
        <v>3</v>
      </c>
      <c r="J11127" s="1">
        <v>0.84</v>
      </c>
      <c r="K11127" s="1">
        <f>VLOOKUP('2016 &amp; 2017 Combined Data'!I11127, 'Rating Program (Effect. 2019)'!$K$6:$O$58, 5)</f>
        <v>0</v>
      </c>
      <c r="L11127" s="96">
        <v>831</v>
      </c>
      <c r="M11127" s="95">
        <f>VLOOKUP(L11127,'Rating Program (Effect. 2017)'!$K$6:$M$556, 2, FALSE)</f>
        <v>0.9</v>
      </c>
      <c r="N11127" s="97" t="str">
        <f>VLOOKUP(L11127, 'Rating Program (Effect. 2017)'!$K$6:$M$556, 3)</f>
        <v>High</v>
      </c>
      <c r="O11127" s="95">
        <f>VLOOKUP(L11127, 'Rating Program (Effect. 2019)'!$Q$6:$T$556,4)</f>
        <v>0.8</v>
      </c>
      <c r="P11127" s="1" t="s">
        <v>9</v>
      </c>
      <c r="Q11127" s="1">
        <f>VLOOKUP(P11127, 'Rating Program (Effect. 2019)'!$AC$6:$AF$7, 4, FALSE)</f>
        <v>1</v>
      </c>
      <c r="R11127" s="1" t="s">
        <v>9</v>
      </c>
      <c r="S11127" s="1">
        <f>VLOOKUP(P11127, 'Rating Program (Effect. 2019)'!$AC$10:$AF$11,4, FALSE)</f>
        <v>1.1097123247655178</v>
      </c>
      <c r="T11127" s="1" t="s">
        <v>9</v>
      </c>
      <c r="U11127">
        <f>VLOOKUP(T11127,'Rating Program (Effect. 2019)'!$AC$14:$AF$15,4,FALSE)</f>
        <v>1</v>
      </c>
      <c r="V11127" s="141">
        <f t="shared" si="566"/>
        <v>2055.3777483700187</v>
      </c>
      <c r="W11127" s="141">
        <f t="shared" si="567"/>
        <v>827.9629663941804</v>
      </c>
      <c r="X11127" s="141">
        <f t="shared" si="568"/>
        <v>827.9629663941804</v>
      </c>
      <c r="Y11127" s="258">
        <f>'New Base Rate Calculation'!$C$16 * '2016 &amp; 2017 Combined Data'!F11127 * '2016 &amp; 2017 Combined Data'!H11127 *'2016 &amp; 2017 Combined Data'!J11127 *'2016 &amp; 2017 Combined Data'!O11127* '2016 &amp; 2017 Combined Data'!S11127</f>
        <v>886.40825148123042</v>
      </c>
    </row>
    <row r="11128" spans="1:25" x14ac:dyDescent="0.2">
      <c r="A11128" s="1" t="s">
        <v>9125</v>
      </c>
      <c r="B11128" s="13">
        <v>42829</v>
      </c>
      <c r="C11128" s="13">
        <v>43194</v>
      </c>
      <c r="D11128" s="1">
        <v>3</v>
      </c>
      <c r="E11128" s="1">
        <v>0.97</v>
      </c>
      <c r="F11128" s="1">
        <f>VLOOKUP(D11128, 'Rating Program (Effect. 2019)'!$E$6:$I$10, 5, FALSE)</f>
        <v>1.2113287848472678</v>
      </c>
      <c r="G11128" s="1">
        <v>492131</v>
      </c>
      <c r="H11128" s="1">
        <v>2.3218659783811586</v>
      </c>
      <c r="I11128" s="1">
        <v>14</v>
      </c>
      <c r="J11128" s="1">
        <v>1.1000000000000001</v>
      </c>
      <c r="K11128" s="1">
        <f>VLOOKUP('2016 &amp; 2017 Combined Data'!I11128, 'Rating Program (Effect. 2019)'!$K$6:$O$58, 5)</f>
        <v>0</v>
      </c>
      <c r="L11128" s="96">
        <v>536</v>
      </c>
      <c r="M11128" s="95">
        <f>VLOOKUP(L11128,'Rating Program (Effect. 2017)'!$K$6:$M$556, 2, FALSE)</f>
        <v>1.1000000000000001</v>
      </c>
      <c r="N11128" s="97" t="str">
        <f>VLOOKUP(L11128, 'Rating Program (Effect. 2017)'!$K$6:$M$556, 3)</f>
        <v>Low</v>
      </c>
      <c r="O11128" s="95">
        <f>VLOOKUP(L11128, 'Rating Program (Effect. 2019)'!$Q$6:$T$556,4)</f>
        <v>1.21</v>
      </c>
      <c r="P11128" s="1" t="s">
        <v>9</v>
      </c>
      <c r="Q11128" s="1">
        <f>VLOOKUP(P11128, 'Rating Program (Effect. 2019)'!$AC$6:$AF$7, 4, FALSE)</f>
        <v>1</v>
      </c>
      <c r="R11128" s="1" t="s">
        <v>9</v>
      </c>
      <c r="S11128" s="1">
        <f>VLOOKUP(P11128, 'Rating Program (Effect. 2019)'!$AC$10:$AF$11,4, FALSE)</f>
        <v>1.1097123247655178</v>
      </c>
      <c r="T11128" s="1" t="s">
        <v>9</v>
      </c>
      <c r="U11128">
        <f>VLOOKUP(T11128,'Rating Program (Effect. 2019)'!$AC$14:$AF$15,4,FALSE)</f>
        <v>1</v>
      </c>
      <c r="V11128" s="141">
        <f t="shared" si="566"/>
        <v>827.9629663941804</v>
      </c>
      <c r="W11128" s="141">
        <f t="shared" si="567"/>
        <v>2180.1392790607729</v>
      </c>
      <c r="X11128" s="141">
        <f t="shared" si="568"/>
        <v>2180.1392790607729</v>
      </c>
      <c r="Y11128" s="258">
        <f>'New Base Rate Calculation'!$C$16 * '2016 &amp; 2017 Combined Data'!F11128 * '2016 &amp; 2017 Combined Data'!H11128 *'2016 &amp; 2017 Combined Data'!J11128 *'2016 &amp; 2017 Combined Data'!O11128* '2016 &amp; 2017 Combined Data'!S11128</f>
        <v>4581.9789386193152</v>
      </c>
    </row>
    <row r="11129" spans="1:25" x14ac:dyDescent="0.2">
      <c r="A11129" s="1" t="s">
        <v>9126</v>
      </c>
      <c r="B11129" s="13">
        <v>42791</v>
      </c>
      <c r="C11129" s="13">
        <v>43156</v>
      </c>
      <c r="D11129" s="1">
        <v>3</v>
      </c>
      <c r="E11129" s="1">
        <v>0.97</v>
      </c>
      <c r="F11129" s="1">
        <f>VLOOKUP(D11129, 'Rating Program (Effect. 2019)'!$E$6:$I$10, 5, FALSE)</f>
        <v>1.2113287848472678</v>
      </c>
      <c r="G11129" s="1">
        <v>322731</v>
      </c>
      <c r="H11129" s="1">
        <v>1.433278531266561</v>
      </c>
      <c r="I11129" s="1">
        <v>11</v>
      </c>
      <c r="J11129" s="1">
        <v>1.07</v>
      </c>
      <c r="K11129" s="1">
        <f>VLOOKUP('2016 &amp; 2017 Combined Data'!I11129, 'Rating Program (Effect. 2019)'!$K$6:$O$58, 5)</f>
        <v>0</v>
      </c>
      <c r="L11129" s="96">
        <v>680</v>
      </c>
      <c r="M11129" s="95">
        <f>VLOOKUP(L11129,'Rating Program (Effect. 2017)'!$K$6:$M$556, 2, FALSE)</f>
        <v>1</v>
      </c>
      <c r="N11129" s="97" t="str">
        <f>VLOOKUP(L11129, 'Rating Program (Effect. 2017)'!$K$6:$M$556, 3)</f>
        <v>Medium</v>
      </c>
      <c r="O11129" s="95">
        <f>VLOOKUP(L11129, 'Rating Program (Effect. 2019)'!$Q$6:$T$556,4)</f>
        <v>1</v>
      </c>
      <c r="P11129" s="1" t="s">
        <v>9</v>
      </c>
      <c r="Q11129" s="1">
        <f>VLOOKUP(P11129, 'Rating Program (Effect. 2019)'!$AC$6:$AF$7, 4, FALSE)</f>
        <v>1</v>
      </c>
      <c r="R11129" s="1" t="s">
        <v>9</v>
      </c>
      <c r="S11129" s="1">
        <f>VLOOKUP(P11129, 'Rating Program (Effect. 2019)'!$AC$10:$AF$11,4, FALSE)</f>
        <v>1.1097123247655178</v>
      </c>
      <c r="T11129" s="1" t="s">
        <v>9</v>
      </c>
      <c r="U11129">
        <f>VLOOKUP(T11129,'Rating Program (Effect. 2019)'!$AC$14:$AF$15,4,FALSE)</f>
        <v>1</v>
      </c>
      <c r="V11129" s="141">
        <f t="shared" si="566"/>
        <v>2180.1392790607729</v>
      </c>
      <c r="W11129" s="141">
        <f t="shared" si="567"/>
        <v>1190.079830081251</v>
      </c>
      <c r="X11129" s="141">
        <f t="shared" si="568"/>
        <v>1190.079830081251</v>
      </c>
      <c r="Y11129" s="258">
        <f>'New Base Rate Calculation'!$C$16 * '2016 &amp; 2017 Combined Data'!F11129 * '2016 &amp; 2017 Combined Data'!H11129 *'2016 &amp; 2017 Combined Data'!J11129 *'2016 &amp; 2017 Combined Data'!O11129* '2016 &amp; 2017 Combined Data'!S11129</f>
        <v>2273.7999811132672</v>
      </c>
    </row>
    <row r="11130" spans="1:25" x14ac:dyDescent="0.2">
      <c r="A11130" s="1" t="s">
        <v>9127</v>
      </c>
      <c r="B11130" s="13">
        <v>42737</v>
      </c>
      <c r="C11130" s="13">
        <v>43102</v>
      </c>
      <c r="D11130" s="1">
        <v>2</v>
      </c>
      <c r="E11130" s="1">
        <v>1.1100000000000001</v>
      </c>
      <c r="F11130" s="1">
        <f>VLOOKUP(D11130, 'Rating Program (Effect. 2019)'!$E$6:$I$10, 5, FALSE)</f>
        <v>1.388027431262149</v>
      </c>
      <c r="G11130" s="1">
        <v>213311</v>
      </c>
      <c r="H11130" s="1">
        <v>1.1558057733020077</v>
      </c>
      <c r="I11130" s="1">
        <v>0</v>
      </c>
      <c r="J11130" s="1">
        <v>0.72</v>
      </c>
      <c r="K11130" s="1">
        <f>VLOOKUP('2016 &amp; 2017 Combined Data'!I11130, 'Rating Program (Effect. 2019)'!$K$6:$O$58, 5)</f>
        <v>0</v>
      </c>
      <c r="L11130" s="96">
        <v>779</v>
      </c>
      <c r="M11130" s="95">
        <f>VLOOKUP(L11130,'Rating Program (Effect. 2017)'!$K$6:$M$556, 2, FALSE)</f>
        <v>1</v>
      </c>
      <c r="N11130" s="97" t="str">
        <f>VLOOKUP(L11130, 'Rating Program (Effect. 2017)'!$K$6:$M$556, 3)</f>
        <v>Medium</v>
      </c>
      <c r="O11130" s="95">
        <f>VLOOKUP(L11130, 'Rating Program (Effect. 2019)'!$Q$6:$T$556,4)</f>
        <v>1</v>
      </c>
      <c r="P11130" s="1" t="s">
        <v>11</v>
      </c>
      <c r="Q11130" s="1">
        <f>VLOOKUP(P11130, 'Rating Program (Effect. 2019)'!$AC$6:$AF$7, 4, FALSE)</f>
        <v>1</v>
      </c>
      <c r="R11130" s="1" t="s">
        <v>9</v>
      </c>
      <c r="S11130" s="1">
        <f>VLOOKUP(P11130, 'Rating Program (Effect. 2019)'!$AC$10:$AF$11,4, FALSE)</f>
        <v>0.96911543279063928</v>
      </c>
      <c r="T11130" s="1" t="s">
        <v>9</v>
      </c>
      <c r="U11130">
        <f>VLOOKUP(T11130,'Rating Program (Effect. 2019)'!$AC$14:$AF$15,4,FALSE)</f>
        <v>1</v>
      </c>
      <c r="V11130" s="141">
        <f t="shared" si="566"/>
        <v>1190.079830081251</v>
      </c>
      <c r="W11130" s="141">
        <f t="shared" si="567"/>
        <v>738.97597921837178</v>
      </c>
      <c r="X11130" s="141">
        <f t="shared" si="568"/>
        <v>738.97597921837178</v>
      </c>
      <c r="Y11130" s="258">
        <f>'New Base Rate Calculation'!$C$16 * '2016 &amp; 2017 Combined Data'!F11130 * '2016 &amp; 2017 Combined Data'!H11130 *'2016 &amp; 2017 Combined Data'!J11130 *'2016 &amp; 2017 Combined Data'!O11130* '2016 &amp; 2017 Combined Data'!S11130</f>
        <v>1234.6855137958939</v>
      </c>
    </row>
    <row r="11131" spans="1:25" x14ac:dyDescent="0.2">
      <c r="A11131" s="1" t="s">
        <v>9128</v>
      </c>
      <c r="B11131" s="13">
        <v>43061</v>
      </c>
      <c r="C11131" s="13">
        <v>43426</v>
      </c>
      <c r="D11131" s="1">
        <v>3</v>
      </c>
      <c r="E11131" s="1">
        <v>0.97</v>
      </c>
      <c r="F11131" s="1">
        <f>VLOOKUP(D11131, 'Rating Program (Effect. 2019)'!$E$6:$I$10, 5, FALSE)</f>
        <v>1.2113287848472678</v>
      </c>
      <c r="G11131" s="1">
        <v>295031</v>
      </c>
      <c r="H11131" s="1">
        <v>1.3365751274648521</v>
      </c>
      <c r="I11131" s="1">
        <v>3</v>
      </c>
      <c r="J11131" s="1">
        <v>0.84</v>
      </c>
      <c r="K11131" s="1">
        <f>VLOOKUP('2016 &amp; 2017 Combined Data'!I11131, 'Rating Program (Effect. 2019)'!$K$6:$O$58, 5)</f>
        <v>0</v>
      </c>
      <c r="L11131" s="96">
        <v>714</v>
      </c>
      <c r="M11131" s="95">
        <f>VLOOKUP(L11131,'Rating Program (Effect. 2017)'!$K$6:$M$556, 2, FALSE)</f>
        <v>1</v>
      </c>
      <c r="N11131" s="97" t="str">
        <f>VLOOKUP(L11131, 'Rating Program (Effect. 2017)'!$K$6:$M$556, 3)</f>
        <v>Medium</v>
      </c>
      <c r="O11131" s="95">
        <f>VLOOKUP(L11131, 'Rating Program (Effect. 2019)'!$Q$6:$T$556,4)</f>
        <v>1</v>
      </c>
      <c r="P11131" s="1" t="s">
        <v>9</v>
      </c>
      <c r="Q11131" s="1">
        <f>VLOOKUP(P11131, 'Rating Program (Effect. 2019)'!$AC$6:$AF$7, 4, FALSE)</f>
        <v>1</v>
      </c>
      <c r="R11131" s="1" t="s">
        <v>9</v>
      </c>
      <c r="S11131" s="1">
        <f>VLOOKUP(P11131, 'Rating Program (Effect. 2019)'!$AC$10:$AF$11,4, FALSE)</f>
        <v>1.1097123247655178</v>
      </c>
      <c r="T11131" s="1" t="s">
        <v>9</v>
      </c>
      <c r="U11131">
        <f>VLOOKUP(T11131,'Rating Program (Effect. 2019)'!$AC$14:$AF$15,4,FALSE)</f>
        <v>1</v>
      </c>
      <c r="V11131" s="141">
        <f t="shared" ref="V11131:V11194" si="569" xml:space="preserve"> 800 *E11130 *H11130*J11130*M11130</f>
        <v>738.97597921837178</v>
      </c>
      <c r="W11131" s="141">
        <f t="shared" si="567"/>
        <v>871.23313108668913</v>
      </c>
      <c r="X11131" s="141">
        <f t="shared" si="568"/>
        <v>871.23313108668913</v>
      </c>
      <c r="Y11131" s="258">
        <f>'New Base Rate Calculation'!$C$16 * '2016 &amp; 2017 Combined Data'!F11131 * '2016 &amp; 2017 Combined Data'!H11131 *'2016 &amp; 2017 Combined Data'!J11131 *'2016 &amp; 2017 Combined Data'!O11131* '2016 &amp; 2017 Combined Data'!S11131</f>
        <v>1664.6025139968265</v>
      </c>
    </row>
    <row r="11132" spans="1:25" x14ac:dyDescent="0.2">
      <c r="A11132" s="1" t="s">
        <v>9129</v>
      </c>
      <c r="B11132" s="13">
        <v>43067</v>
      </c>
      <c r="C11132" s="13">
        <v>43432</v>
      </c>
      <c r="D11132" s="1">
        <v>3</v>
      </c>
      <c r="E11132" s="1">
        <v>0.97</v>
      </c>
      <c r="F11132" s="1">
        <f>VLOOKUP(D11132, 'Rating Program (Effect. 2019)'!$E$6:$I$10, 5, FALSE)</f>
        <v>1.2113287848472678</v>
      </c>
      <c r="G11132" s="1">
        <v>359949</v>
      </c>
      <c r="H11132" s="1">
        <v>1.587909911930526</v>
      </c>
      <c r="I11132" s="1">
        <v>9</v>
      </c>
      <c r="J11132" s="1">
        <v>1.04</v>
      </c>
      <c r="K11132" s="1">
        <f>VLOOKUP('2016 &amp; 2017 Combined Data'!I11132, 'Rating Program (Effect. 2019)'!$K$6:$O$58, 5)</f>
        <v>0</v>
      </c>
      <c r="L11132" s="96">
        <v>775</v>
      </c>
      <c r="M11132" s="95">
        <f>VLOOKUP(L11132,'Rating Program (Effect. 2017)'!$K$6:$M$556, 2, FALSE)</f>
        <v>1</v>
      </c>
      <c r="N11132" s="97" t="str">
        <f>VLOOKUP(L11132, 'Rating Program (Effect. 2017)'!$K$6:$M$556, 3)</f>
        <v>Medium</v>
      </c>
      <c r="O11132" s="95">
        <f>VLOOKUP(L11132, 'Rating Program (Effect. 2019)'!$Q$6:$T$556,4)</f>
        <v>1</v>
      </c>
      <c r="P11132" s="1" t="s">
        <v>9</v>
      </c>
      <c r="Q11132" s="1">
        <f>VLOOKUP(P11132, 'Rating Program (Effect. 2019)'!$AC$6:$AF$7, 4, FALSE)</f>
        <v>1</v>
      </c>
      <c r="R11132" s="1" t="s">
        <v>9</v>
      </c>
      <c r="S11132" s="1">
        <f>VLOOKUP(P11132, 'Rating Program (Effect. 2019)'!$AC$10:$AF$11,4, FALSE)</f>
        <v>1.1097123247655178</v>
      </c>
      <c r="T11132" s="1" t="s">
        <v>11</v>
      </c>
      <c r="U11132">
        <f>VLOOKUP(T11132,'Rating Program (Effect. 2019)'!$AC$14:$AF$15,4,FALSE)</f>
        <v>1</v>
      </c>
      <c r="V11132" s="141">
        <f t="shared" si="569"/>
        <v>871.23313108668913</v>
      </c>
      <c r="W11132" s="141">
        <f t="shared" si="567"/>
        <v>1281.5068153244119</v>
      </c>
      <c r="X11132" s="141">
        <f t="shared" si="568"/>
        <v>1281.5068153244119</v>
      </c>
      <c r="Y11132" s="258">
        <f>'New Base Rate Calculation'!$C$16 * '2016 &amp; 2017 Combined Data'!F11132 * '2016 &amp; 2017 Combined Data'!H11132 *'2016 &amp; 2017 Combined Data'!J11132 *'2016 &amp; 2017 Combined Data'!O11132* '2016 &amp; 2017 Combined Data'!S11132</f>
        <v>2448.4829494860269</v>
      </c>
    </row>
    <row r="11133" spans="1:25" x14ac:dyDescent="0.2">
      <c r="A11133" s="1" t="s">
        <v>9130</v>
      </c>
      <c r="B11133" s="13">
        <v>42881</v>
      </c>
      <c r="C11133" s="13">
        <v>43246</v>
      </c>
      <c r="D11133" s="1">
        <v>1</v>
      </c>
      <c r="E11133" s="1">
        <v>1.05</v>
      </c>
      <c r="F11133" s="1">
        <f>VLOOKUP(D11133, 'Rating Program (Effect. 2019)'!$E$6:$I$10, 5, FALSE)</f>
        <v>1.0194620726838979</v>
      </c>
      <c r="G11133" s="1">
        <v>374832</v>
      </c>
      <c r="H11133" s="1">
        <v>1.6570532470074162</v>
      </c>
      <c r="I11133" s="1">
        <v>12</v>
      </c>
      <c r="J11133" s="1">
        <v>1.08</v>
      </c>
      <c r="K11133" s="1">
        <f>VLOOKUP('2016 &amp; 2017 Combined Data'!I11133, 'Rating Program (Effect. 2019)'!$K$6:$O$58, 5)</f>
        <v>0</v>
      </c>
      <c r="L11133" s="96">
        <v>837</v>
      </c>
      <c r="M11133" s="95">
        <f>VLOOKUP(L11133,'Rating Program (Effect. 2017)'!$K$6:$M$556, 2, FALSE)</f>
        <v>0.9</v>
      </c>
      <c r="N11133" s="97" t="str">
        <f>VLOOKUP(L11133, 'Rating Program (Effect. 2017)'!$K$6:$M$556, 3)</f>
        <v>High</v>
      </c>
      <c r="O11133" s="95">
        <f>VLOOKUP(L11133, 'Rating Program (Effect. 2019)'!$Q$6:$T$556,4)</f>
        <v>0.8</v>
      </c>
      <c r="P11133" s="1" t="s">
        <v>11</v>
      </c>
      <c r="Q11133" s="1">
        <f>VLOOKUP(P11133, 'Rating Program (Effect. 2019)'!$AC$6:$AF$7, 4, FALSE)</f>
        <v>1</v>
      </c>
      <c r="R11133" s="1" t="s">
        <v>9</v>
      </c>
      <c r="S11133" s="1">
        <f>VLOOKUP(P11133, 'Rating Program (Effect. 2019)'!$AC$10:$AF$11,4, FALSE)</f>
        <v>0.96911543279063928</v>
      </c>
      <c r="T11133" s="1" t="s">
        <v>11</v>
      </c>
      <c r="U11133">
        <f>VLOOKUP(T11133,'Rating Program (Effect. 2019)'!$AC$14:$AF$15,4,FALSE)</f>
        <v>1</v>
      </c>
      <c r="V11133" s="141">
        <f t="shared" si="569"/>
        <v>1281.5068153244119</v>
      </c>
      <c r="W11133" s="141">
        <f t="shared" si="567"/>
        <v>1352.9508351166153</v>
      </c>
      <c r="X11133" s="141">
        <f t="shared" si="568"/>
        <v>1352.9508351166153</v>
      </c>
      <c r="Y11133" s="258">
        <f>'New Base Rate Calculation'!$C$16 * '2016 &amp; 2017 Combined Data'!F11133 * '2016 &amp; 2017 Combined Data'!H11133 *'2016 &amp; 2017 Combined Data'!J11133 *'2016 &amp; 2017 Combined Data'!O11133* '2016 &amp; 2017 Combined Data'!S11133</f>
        <v>1560.1351712036576</v>
      </c>
    </row>
    <row r="11134" spans="1:25" x14ac:dyDescent="0.2">
      <c r="A11134" s="1" t="s">
        <v>9131</v>
      </c>
      <c r="B11134" s="13">
        <v>43018</v>
      </c>
      <c r="C11134" s="13">
        <v>43383</v>
      </c>
      <c r="D11134" s="1">
        <v>3</v>
      </c>
      <c r="E11134" s="1">
        <v>0.97</v>
      </c>
      <c r="F11134" s="1">
        <f>VLOOKUP(D11134, 'Rating Program (Effect. 2019)'!$E$6:$I$10, 5, FALSE)</f>
        <v>1.2113287848472678</v>
      </c>
      <c r="G11134" s="1">
        <v>308636</v>
      </c>
      <c r="H11134" s="1">
        <v>1.3820127446843653</v>
      </c>
      <c r="I11134" s="1">
        <v>6</v>
      </c>
      <c r="J11134" s="1">
        <v>0.96</v>
      </c>
      <c r="K11134" s="1">
        <f>VLOOKUP('2016 &amp; 2017 Combined Data'!I11134, 'Rating Program (Effect. 2019)'!$K$6:$O$58, 5)</f>
        <v>0</v>
      </c>
      <c r="L11134" s="96">
        <v>723</v>
      </c>
      <c r="M11134" s="95">
        <f>VLOOKUP(L11134,'Rating Program (Effect. 2017)'!$K$6:$M$556, 2, FALSE)</f>
        <v>1</v>
      </c>
      <c r="N11134" s="97" t="str">
        <f>VLOOKUP(L11134, 'Rating Program (Effect. 2017)'!$K$6:$M$556, 3)</f>
        <v>Medium</v>
      </c>
      <c r="O11134" s="95">
        <f>VLOOKUP(L11134, 'Rating Program (Effect. 2019)'!$Q$6:$T$556,4)</f>
        <v>1</v>
      </c>
      <c r="P11134" s="1" t="s">
        <v>9</v>
      </c>
      <c r="Q11134" s="1">
        <f>VLOOKUP(P11134, 'Rating Program (Effect. 2019)'!$AC$6:$AF$7, 4, FALSE)</f>
        <v>1</v>
      </c>
      <c r="R11134" s="1" t="s">
        <v>9</v>
      </c>
      <c r="S11134" s="1">
        <f>VLOOKUP(P11134, 'Rating Program (Effect. 2019)'!$AC$10:$AF$11,4, FALSE)</f>
        <v>1.1097123247655178</v>
      </c>
      <c r="T11134" s="1" t="s">
        <v>9</v>
      </c>
      <c r="U11134">
        <f>VLOOKUP(T11134,'Rating Program (Effect. 2019)'!$AC$14:$AF$15,4,FALSE)</f>
        <v>1</v>
      </c>
      <c r="V11134" s="141">
        <f t="shared" si="569"/>
        <v>1352.9508351166153</v>
      </c>
      <c r="W11134" s="141">
        <f t="shared" si="567"/>
        <v>1029.5442142800648</v>
      </c>
      <c r="X11134" s="141">
        <f t="shared" si="568"/>
        <v>1029.5442142800648</v>
      </c>
      <c r="Y11134" s="258">
        <f>'New Base Rate Calculation'!$C$16 * '2016 &amp; 2017 Combined Data'!F11134 * '2016 &amp; 2017 Combined Data'!H11134 *'2016 &amp; 2017 Combined Data'!J11134 *'2016 &amp; 2017 Combined Data'!O11134* '2016 &amp; 2017 Combined Data'!S11134</f>
        <v>1967.0761202846852</v>
      </c>
    </row>
    <row r="11135" spans="1:25" x14ac:dyDescent="0.2">
      <c r="A11135" s="1" t="s">
        <v>9132</v>
      </c>
      <c r="B11135" s="13">
        <v>43007</v>
      </c>
      <c r="C11135" s="13">
        <v>43372</v>
      </c>
      <c r="D11135" s="1">
        <v>4</v>
      </c>
      <c r="E11135" s="1">
        <v>0.94</v>
      </c>
      <c r="F11135" s="1">
        <f>VLOOKUP(D11135, 'Rating Program (Effect. 2019)'!$E$6:$I$10, 5, FALSE)</f>
        <v>1.3131422480634674</v>
      </c>
      <c r="G11135" s="1">
        <v>273253</v>
      </c>
      <c r="H11135" s="1">
        <v>1.2724956706743471</v>
      </c>
      <c r="I11135" s="1">
        <v>3</v>
      </c>
      <c r="J11135" s="1">
        <v>0.84</v>
      </c>
      <c r="K11135" s="1">
        <f>VLOOKUP('2016 &amp; 2017 Combined Data'!I11135, 'Rating Program (Effect. 2019)'!$K$6:$O$58, 5)</f>
        <v>0</v>
      </c>
      <c r="L11135" s="96">
        <v>823</v>
      </c>
      <c r="M11135" s="95">
        <f>VLOOKUP(L11135,'Rating Program (Effect. 2017)'!$K$6:$M$556, 2, FALSE)</f>
        <v>0.9</v>
      </c>
      <c r="N11135" s="97" t="str">
        <f>VLOOKUP(L11135, 'Rating Program (Effect. 2017)'!$K$6:$M$556, 3)</f>
        <v>High</v>
      </c>
      <c r="O11135" s="95">
        <f>VLOOKUP(L11135, 'Rating Program (Effect. 2019)'!$Q$6:$T$556,4)</f>
        <v>0.8</v>
      </c>
      <c r="P11135" s="1" t="s">
        <v>9</v>
      </c>
      <c r="Q11135" s="1">
        <f>VLOOKUP(P11135, 'Rating Program (Effect. 2019)'!$AC$6:$AF$7, 4, FALSE)</f>
        <v>1</v>
      </c>
      <c r="R11135" s="1" t="s">
        <v>9</v>
      </c>
      <c r="S11135" s="1">
        <f>VLOOKUP(P11135, 'Rating Program (Effect. 2019)'!$AC$10:$AF$11,4, FALSE)</f>
        <v>1.1097123247655178</v>
      </c>
      <c r="T11135" s="1" t="s">
        <v>9</v>
      </c>
      <c r="U11135">
        <f>VLOOKUP(T11135,'Rating Program (Effect. 2019)'!$AC$14:$AF$15,4,FALSE)</f>
        <v>1</v>
      </c>
      <c r="V11135" s="141">
        <f t="shared" si="569"/>
        <v>1029.5442142800648</v>
      </c>
      <c r="W11135" s="141">
        <f t="shared" si="567"/>
        <v>723.42905872641438</v>
      </c>
      <c r="X11135" s="141">
        <f t="shared" si="568"/>
        <v>723.42905872641438</v>
      </c>
      <c r="Y11135" s="258">
        <f>'New Base Rate Calculation'!$C$16 * '2016 &amp; 2017 Combined Data'!F11135 * '2016 &amp; 2017 Combined Data'!H11135 *'2016 &amp; 2017 Combined Data'!J11135 *'2016 &amp; 2017 Combined Data'!O11135* '2016 &amp; 2017 Combined Data'!S11135</f>
        <v>1374.4001957728524</v>
      </c>
    </row>
    <row r="11136" spans="1:25" x14ac:dyDescent="0.2">
      <c r="A11136" s="1" t="s">
        <v>9133</v>
      </c>
      <c r="B11136" s="13">
        <v>42820</v>
      </c>
      <c r="C11136" s="13">
        <v>43185</v>
      </c>
      <c r="D11136" s="1">
        <v>3</v>
      </c>
      <c r="E11136" s="1">
        <v>0.97</v>
      </c>
      <c r="F11136" s="1">
        <f>VLOOKUP(D11136, 'Rating Program (Effect. 2019)'!$E$6:$I$10, 5, FALSE)</f>
        <v>1.2113287848472678</v>
      </c>
      <c r="G11136" s="1">
        <v>287565</v>
      </c>
      <c r="H11136" s="1">
        <v>1.3133846496191288</v>
      </c>
      <c r="I11136" s="1">
        <v>19</v>
      </c>
      <c r="J11136" s="1">
        <v>1.1499999999999999</v>
      </c>
      <c r="K11136" s="1">
        <f>VLOOKUP('2016 &amp; 2017 Combined Data'!I11136, 'Rating Program (Effect. 2019)'!$K$6:$O$58, 5)</f>
        <v>0</v>
      </c>
      <c r="L11136" s="96">
        <v>596</v>
      </c>
      <c r="M11136" s="95">
        <f>VLOOKUP(L11136,'Rating Program (Effect. 2017)'!$K$6:$M$556, 2, FALSE)</f>
        <v>1.1000000000000001</v>
      </c>
      <c r="N11136" s="97" t="str">
        <f>VLOOKUP(L11136, 'Rating Program (Effect. 2017)'!$K$6:$M$556, 3)</f>
        <v>Low</v>
      </c>
      <c r="O11136" s="95">
        <f>VLOOKUP(L11136, 'Rating Program (Effect. 2019)'!$Q$6:$T$556,4)</f>
        <v>1.21</v>
      </c>
      <c r="P11136" s="1" t="s">
        <v>11</v>
      </c>
      <c r="Q11136" s="1">
        <f>VLOOKUP(P11136, 'Rating Program (Effect. 2019)'!$AC$6:$AF$7, 4, FALSE)</f>
        <v>1</v>
      </c>
      <c r="R11136" s="1" t="s">
        <v>9</v>
      </c>
      <c r="S11136" s="1">
        <f>VLOOKUP(P11136, 'Rating Program (Effect. 2019)'!$AC$10:$AF$11,4, FALSE)</f>
        <v>0.96911543279063928</v>
      </c>
      <c r="T11136" s="1" t="s">
        <v>9</v>
      </c>
      <c r="U11136">
        <f>VLOOKUP(T11136,'Rating Program (Effect. 2019)'!$AC$14:$AF$15,4,FALSE)</f>
        <v>1</v>
      </c>
      <c r="V11136" s="141">
        <f t="shared" si="569"/>
        <v>723.42905872641438</v>
      </c>
      <c r="W11136" s="141">
        <f t="shared" si="567"/>
        <v>1289.2709074521217</v>
      </c>
      <c r="X11136" s="141">
        <f t="shared" si="568"/>
        <v>1289.2709074521217</v>
      </c>
      <c r="Y11136" s="258">
        <f>'New Base Rate Calculation'!$C$16 * '2016 &amp; 2017 Combined Data'!F11136 * '2016 &amp; 2017 Combined Data'!H11136 *'2016 &amp; 2017 Combined Data'!J11136 *'2016 &amp; 2017 Combined Data'!O11136* '2016 &amp; 2017 Combined Data'!S11136</f>
        <v>2366.345378150691</v>
      </c>
    </row>
    <row r="11137" spans="1:25" x14ac:dyDescent="0.2">
      <c r="A11137" s="1" t="s">
        <v>9134</v>
      </c>
      <c r="B11137" s="13">
        <v>43034</v>
      </c>
      <c r="C11137" s="13">
        <v>43399</v>
      </c>
      <c r="D11137" s="1">
        <v>5</v>
      </c>
      <c r="E11137" s="1">
        <v>1.2</v>
      </c>
      <c r="F11137" s="1">
        <f>VLOOKUP(D11137, 'Rating Program (Effect. 2019)'!$E$6:$I$10, 5, FALSE)</f>
        <v>0.94464968963239226</v>
      </c>
      <c r="G11137" s="1">
        <v>442878</v>
      </c>
      <c r="H11137" s="1">
        <v>2.0195854612297977</v>
      </c>
      <c r="I11137" s="1">
        <v>12</v>
      </c>
      <c r="J11137" s="1">
        <v>1.08</v>
      </c>
      <c r="K11137" s="1">
        <f>VLOOKUP('2016 &amp; 2017 Combined Data'!I11137, 'Rating Program (Effect. 2019)'!$K$6:$O$58, 5)</f>
        <v>0</v>
      </c>
      <c r="L11137" s="96">
        <v>603</v>
      </c>
      <c r="M11137" s="95">
        <f>VLOOKUP(L11137,'Rating Program (Effect. 2017)'!$K$6:$M$556, 2, FALSE)</f>
        <v>1.1000000000000001</v>
      </c>
      <c r="N11137" s="97" t="str">
        <f>VLOOKUP(L11137, 'Rating Program (Effect. 2017)'!$K$6:$M$556, 3)</f>
        <v>Low</v>
      </c>
      <c r="O11137" s="95">
        <f>VLOOKUP(L11137, 'Rating Program (Effect. 2019)'!$Q$6:$T$556,4)</f>
        <v>1.21</v>
      </c>
      <c r="P11137" s="1" t="s">
        <v>9</v>
      </c>
      <c r="Q11137" s="1">
        <f>VLOOKUP(P11137, 'Rating Program (Effect. 2019)'!$AC$6:$AF$7, 4, FALSE)</f>
        <v>1</v>
      </c>
      <c r="R11137" s="1" t="s">
        <v>9</v>
      </c>
      <c r="S11137" s="1">
        <f>VLOOKUP(P11137, 'Rating Program (Effect. 2019)'!$AC$10:$AF$11,4, FALSE)</f>
        <v>1.1097123247655178</v>
      </c>
      <c r="T11137" s="1" t="s">
        <v>9</v>
      </c>
      <c r="U11137">
        <f>VLOOKUP(T11137,'Rating Program (Effect. 2019)'!$AC$14:$AF$15,4,FALSE)</f>
        <v>1</v>
      </c>
      <c r="V11137" s="141">
        <f t="shared" si="569"/>
        <v>1289.2709074521217</v>
      </c>
      <c r="W11137" s="141">
        <f t="shared" si="567"/>
        <v>2303.2968268233599</v>
      </c>
      <c r="X11137" s="141">
        <f t="shared" si="568"/>
        <v>2303.2968268233599</v>
      </c>
      <c r="Y11137" s="258">
        <f>'New Base Rate Calculation'!$C$16 * '2016 &amp; 2017 Combined Data'!F11137 * '2016 &amp; 2017 Combined Data'!H11137 *'2016 &amp; 2017 Combined Data'!J11137 *'2016 &amp; 2017 Combined Data'!O11137* '2016 &amp; 2017 Combined Data'!S11137</f>
        <v>3051.5324685660653</v>
      </c>
    </row>
    <row r="11138" spans="1:25" x14ac:dyDescent="0.2">
      <c r="A11138" s="1" t="s">
        <v>9135</v>
      </c>
      <c r="B11138" s="13">
        <v>43002</v>
      </c>
      <c r="C11138" s="13">
        <v>43367</v>
      </c>
      <c r="D11138" s="1">
        <v>4</v>
      </c>
      <c r="E11138" s="1">
        <v>0.94</v>
      </c>
      <c r="F11138" s="1">
        <f>VLOOKUP(D11138, 'Rating Program (Effect. 2019)'!$E$6:$I$10, 5, FALSE)</f>
        <v>1.3131422480634674</v>
      </c>
      <c r="G11138" s="1">
        <v>381625</v>
      </c>
      <c r="H11138" s="1">
        <v>1.6899131664648435</v>
      </c>
      <c r="I11138" s="1">
        <v>13</v>
      </c>
      <c r="J11138" s="1">
        <v>1.0900000000000001</v>
      </c>
      <c r="K11138" s="1">
        <f>VLOOKUP('2016 &amp; 2017 Combined Data'!I11138, 'Rating Program (Effect. 2019)'!$K$6:$O$58, 5)</f>
        <v>0</v>
      </c>
      <c r="L11138" s="96">
        <v>696</v>
      </c>
      <c r="M11138" s="95">
        <f>VLOOKUP(L11138,'Rating Program (Effect. 2017)'!$K$6:$M$556, 2, FALSE)</f>
        <v>1</v>
      </c>
      <c r="N11138" s="97" t="str">
        <f>VLOOKUP(L11138, 'Rating Program (Effect. 2017)'!$K$6:$M$556, 3)</f>
        <v>Medium</v>
      </c>
      <c r="O11138" s="95">
        <f>VLOOKUP(L11138, 'Rating Program (Effect. 2019)'!$Q$6:$T$556,4)</f>
        <v>1</v>
      </c>
      <c r="P11138" s="1" t="s">
        <v>9</v>
      </c>
      <c r="Q11138" s="1">
        <f>VLOOKUP(P11138, 'Rating Program (Effect. 2019)'!$AC$6:$AF$7, 4, FALSE)</f>
        <v>1</v>
      </c>
      <c r="R11138" s="1" t="s">
        <v>9</v>
      </c>
      <c r="S11138" s="1">
        <f>VLOOKUP(P11138, 'Rating Program (Effect. 2019)'!$AC$10:$AF$11,4, FALSE)</f>
        <v>1.1097123247655178</v>
      </c>
      <c r="T11138" s="1" t="s">
        <v>9</v>
      </c>
      <c r="U11138">
        <f>VLOOKUP(T11138,'Rating Program (Effect. 2019)'!$AC$14:$AF$15,4,FALSE)</f>
        <v>1</v>
      </c>
      <c r="V11138" s="141">
        <f t="shared" si="569"/>
        <v>2303.2968268233599</v>
      </c>
      <c r="W11138" s="141">
        <f t="shared" si="567"/>
        <v>1385.1880242879029</v>
      </c>
      <c r="X11138" s="141">
        <f t="shared" si="568"/>
        <v>1385.1880242879029</v>
      </c>
      <c r="Y11138" s="258">
        <f>'New Base Rate Calculation'!$C$16 * '2016 &amp; 2017 Combined Data'!F11138 * '2016 &amp; 2017 Combined Data'!H11138 *'2016 &amp; 2017 Combined Data'!J11138 *'2016 &amp; 2017 Combined Data'!O11138* '2016 &amp; 2017 Combined Data'!S11138</f>
        <v>2960.5916466840699</v>
      </c>
    </row>
    <row r="11139" spans="1:25" x14ac:dyDescent="0.2">
      <c r="A11139" s="1" t="s">
        <v>9136</v>
      </c>
      <c r="B11139" s="13">
        <v>43065</v>
      </c>
      <c r="C11139" s="13">
        <v>43430</v>
      </c>
      <c r="D11139" s="1">
        <v>3</v>
      </c>
      <c r="E11139" s="1">
        <v>0.97</v>
      </c>
      <c r="F11139" s="1">
        <f>VLOOKUP(D11139, 'Rating Program (Effect. 2019)'!$E$6:$I$10, 5, FALSE)</f>
        <v>1.2113287848472678</v>
      </c>
      <c r="G11139" s="1">
        <v>419890</v>
      </c>
      <c r="H11139" s="1">
        <v>1.8892142095533098</v>
      </c>
      <c r="I11139" s="1">
        <v>14</v>
      </c>
      <c r="J11139" s="1">
        <v>1.1000000000000001</v>
      </c>
      <c r="K11139" s="1">
        <f>VLOOKUP('2016 &amp; 2017 Combined Data'!I11139, 'Rating Program (Effect. 2019)'!$K$6:$O$58, 5)</f>
        <v>0</v>
      </c>
      <c r="L11139" s="96">
        <v>820</v>
      </c>
      <c r="M11139" s="95">
        <f>VLOOKUP(L11139,'Rating Program (Effect. 2017)'!$K$6:$M$556, 2, FALSE)</f>
        <v>0.9</v>
      </c>
      <c r="N11139" s="97" t="str">
        <f>VLOOKUP(L11139, 'Rating Program (Effect. 2017)'!$K$6:$M$556, 3)</f>
        <v>High</v>
      </c>
      <c r="O11139" s="95">
        <f>VLOOKUP(L11139, 'Rating Program (Effect. 2019)'!$Q$6:$T$556,4)</f>
        <v>0.8</v>
      </c>
      <c r="P11139" s="1" t="s">
        <v>9</v>
      </c>
      <c r="Q11139" s="1">
        <f>VLOOKUP(P11139, 'Rating Program (Effect. 2019)'!$AC$6:$AF$7, 4, FALSE)</f>
        <v>1</v>
      </c>
      <c r="R11139" s="1" t="s">
        <v>9</v>
      </c>
      <c r="S11139" s="1">
        <f>VLOOKUP(P11139, 'Rating Program (Effect. 2019)'!$AC$10:$AF$11,4, FALSE)</f>
        <v>1.1097123247655178</v>
      </c>
      <c r="T11139" s="1" t="s">
        <v>11</v>
      </c>
      <c r="U11139">
        <f>VLOOKUP(T11139,'Rating Program (Effect. 2019)'!$AC$14:$AF$15,4,FALSE)</f>
        <v>1</v>
      </c>
      <c r="V11139" s="141">
        <f t="shared" si="569"/>
        <v>1385.1880242879029</v>
      </c>
      <c r="W11139" s="141">
        <f t="shared" ref="W11139:W11202" si="570">800 *E11139 * H11139 * J11139 *M11139</f>
        <v>1451.3699243472349</v>
      </c>
      <c r="X11139" s="141">
        <f t="shared" ref="X11139:X11202" si="571">800 *E11139 * H11139 * J11139 *M11139</f>
        <v>1451.3699243472349</v>
      </c>
      <c r="Y11139" s="258">
        <f>'New Base Rate Calculation'!$C$16 * '2016 &amp; 2017 Combined Data'!F11139 * '2016 &amp; 2017 Combined Data'!H11139 *'2016 &amp; 2017 Combined Data'!J11139 *'2016 &amp; 2017 Combined Data'!O11139* '2016 &amp; 2017 Combined Data'!S11139</f>
        <v>2464.9139387518944</v>
      </c>
    </row>
    <row r="11140" spans="1:25" x14ac:dyDescent="0.2">
      <c r="A11140" s="1" t="s">
        <v>9137</v>
      </c>
      <c r="B11140" s="13">
        <v>42831</v>
      </c>
      <c r="C11140" s="13">
        <v>43196</v>
      </c>
      <c r="D11140" s="1">
        <v>1</v>
      </c>
      <c r="E11140" s="1">
        <v>1.05</v>
      </c>
      <c r="F11140" s="1">
        <f>VLOOKUP(D11140, 'Rating Program (Effect. 2019)'!$E$6:$I$10, 5, FALSE)</f>
        <v>1.0194620726838979</v>
      </c>
      <c r="G11140" s="1">
        <v>418682</v>
      </c>
      <c r="H11140" s="1">
        <v>1.882573333612894</v>
      </c>
      <c r="I11140" s="1">
        <v>6</v>
      </c>
      <c r="J11140" s="1">
        <v>0.96</v>
      </c>
      <c r="K11140" s="1">
        <f>VLOOKUP('2016 &amp; 2017 Combined Data'!I11140, 'Rating Program (Effect. 2019)'!$K$6:$O$58, 5)</f>
        <v>0</v>
      </c>
      <c r="L11140" s="96">
        <v>929</v>
      </c>
      <c r="M11140" s="95">
        <f>VLOOKUP(L11140,'Rating Program (Effect. 2017)'!$K$6:$M$556, 2, FALSE)</f>
        <v>0.9</v>
      </c>
      <c r="N11140" s="97" t="str">
        <f>VLOOKUP(L11140, 'Rating Program (Effect. 2017)'!$K$6:$M$556, 3)</f>
        <v>High</v>
      </c>
      <c r="O11140" s="95">
        <f>VLOOKUP(L11140, 'Rating Program (Effect. 2019)'!$Q$6:$T$556,4)</f>
        <v>0.8</v>
      </c>
      <c r="P11140" s="1" t="s">
        <v>9</v>
      </c>
      <c r="Q11140" s="1">
        <f>VLOOKUP(P11140, 'Rating Program (Effect. 2019)'!$AC$6:$AF$7, 4, FALSE)</f>
        <v>1</v>
      </c>
      <c r="R11140" s="1" t="s">
        <v>9</v>
      </c>
      <c r="S11140" s="1">
        <f>VLOOKUP(P11140, 'Rating Program (Effect. 2019)'!$AC$10:$AF$11,4, FALSE)</f>
        <v>1.1097123247655178</v>
      </c>
      <c r="T11140" s="1" t="s">
        <v>9</v>
      </c>
      <c r="U11140">
        <f>VLOOKUP(T11140,'Rating Program (Effect. 2019)'!$AC$14:$AF$15,4,FALSE)</f>
        <v>1</v>
      </c>
      <c r="V11140" s="141">
        <f t="shared" si="569"/>
        <v>1451.3699243472349</v>
      </c>
      <c r="W11140" s="141">
        <f t="shared" si="570"/>
        <v>1366.2964226028939</v>
      </c>
      <c r="X11140" s="141">
        <f t="shared" si="571"/>
        <v>1366.2964226028939</v>
      </c>
      <c r="Y11140" s="258">
        <f>'New Base Rate Calculation'!$C$16 * '2016 &amp; 2017 Combined Data'!F11140 * '2016 &amp; 2017 Combined Data'!H11140 *'2016 &amp; 2017 Combined Data'!J11140 *'2016 &amp; 2017 Combined Data'!O11140* '2016 &amp; 2017 Combined Data'!S11140</f>
        <v>1804.0976615212603</v>
      </c>
    </row>
    <row r="11141" spans="1:25" x14ac:dyDescent="0.2">
      <c r="A11141" s="1" t="s">
        <v>9138</v>
      </c>
      <c r="B11141" s="13">
        <v>43011</v>
      </c>
      <c r="C11141" s="13">
        <v>43376</v>
      </c>
      <c r="D11141" s="1">
        <v>4</v>
      </c>
      <c r="E11141" s="1">
        <v>0.94</v>
      </c>
      <c r="F11141" s="1">
        <f>VLOOKUP(D11141, 'Rating Program (Effect. 2019)'!$E$6:$I$10, 5, FALSE)</f>
        <v>1.3131422480634674</v>
      </c>
      <c r="G11141" s="1">
        <v>262999</v>
      </c>
      <c r="H11141" s="1">
        <v>1.2461630850821097</v>
      </c>
      <c r="I11141" s="1">
        <v>18</v>
      </c>
      <c r="J11141" s="1">
        <v>1.1399999999999999</v>
      </c>
      <c r="K11141" s="1">
        <f>VLOOKUP('2016 &amp; 2017 Combined Data'!I11141, 'Rating Program (Effect. 2019)'!$K$6:$O$58, 5)</f>
        <v>0</v>
      </c>
      <c r="L11141" s="96">
        <v>911</v>
      </c>
      <c r="M11141" s="95">
        <f>VLOOKUP(L11141,'Rating Program (Effect. 2017)'!$K$6:$M$556, 2, FALSE)</f>
        <v>0.9</v>
      </c>
      <c r="N11141" s="97" t="str">
        <f>VLOOKUP(L11141, 'Rating Program (Effect. 2017)'!$K$6:$M$556, 3)</f>
        <v>High</v>
      </c>
      <c r="O11141" s="95">
        <f>VLOOKUP(L11141, 'Rating Program (Effect. 2019)'!$Q$6:$T$556,4)</f>
        <v>0.8</v>
      </c>
      <c r="P11141" s="1" t="s">
        <v>9</v>
      </c>
      <c r="Q11141" s="1">
        <f>VLOOKUP(P11141, 'Rating Program (Effect. 2019)'!$AC$6:$AF$7, 4, FALSE)</f>
        <v>1</v>
      </c>
      <c r="R11141" s="1" t="s">
        <v>9</v>
      </c>
      <c r="S11141" s="1">
        <f>VLOOKUP(P11141, 'Rating Program (Effect. 2019)'!$AC$10:$AF$11,4, FALSE)</f>
        <v>1.1097123247655178</v>
      </c>
      <c r="T11141" s="1" t="s">
        <v>9</v>
      </c>
      <c r="U11141">
        <f>VLOOKUP(T11141,'Rating Program (Effect. 2019)'!$AC$14:$AF$15,4,FALSE)</f>
        <v>1</v>
      </c>
      <c r="V11141" s="141">
        <f t="shared" si="569"/>
        <v>1366.2964226028939</v>
      </c>
      <c r="W11141" s="141">
        <f t="shared" si="570"/>
        <v>961.47962062127181</v>
      </c>
      <c r="X11141" s="141">
        <f t="shared" si="571"/>
        <v>961.47962062127181</v>
      </c>
      <c r="Y11141" s="258">
        <f>'New Base Rate Calculation'!$C$16 * '2016 &amp; 2017 Combined Data'!F11141 * '2016 &amp; 2017 Combined Data'!H11141 *'2016 &amp; 2017 Combined Data'!J11141 *'2016 &amp; 2017 Combined Data'!O11141* '2016 &amp; 2017 Combined Data'!S11141</f>
        <v>1826.6584164311698</v>
      </c>
    </row>
    <row r="11142" spans="1:25" x14ac:dyDescent="0.2">
      <c r="A11142" s="1" t="s">
        <v>9139</v>
      </c>
      <c r="B11142" s="13">
        <v>42869</v>
      </c>
      <c r="C11142" s="13">
        <v>43234</v>
      </c>
      <c r="D11142" s="1">
        <v>1</v>
      </c>
      <c r="E11142" s="1">
        <v>1.05</v>
      </c>
      <c r="F11142" s="1">
        <f>VLOOKUP(D11142, 'Rating Program (Effect. 2019)'!$E$6:$I$10, 5, FALSE)</f>
        <v>1.0194620726838979</v>
      </c>
      <c r="G11142" s="1">
        <v>245583</v>
      </c>
      <c r="H11142" s="1">
        <v>1.2073086103642972</v>
      </c>
      <c r="I11142" s="1">
        <v>17</v>
      </c>
      <c r="J11142" s="1">
        <v>1.1299999999999999</v>
      </c>
      <c r="K11142" s="1">
        <f>VLOOKUP('2016 &amp; 2017 Combined Data'!I11142, 'Rating Program (Effect. 2019)'!$K$6:$O$58, 5)</f>
        <v>0</v>
      </c>
      <c r="L11142" s="96">
        <v>639</v>
      </c>
      <c r="M11142" s="95">
        <f>VLOOKUP(L11142,'Rating Program (Effect. 2017)'!$K$6:$M$556, 2, FALSE)</f>
        <v>1.1000000000000001</v>
      </c>
      <c r="N11142" s="97" t="str">
        <f>VLOOKUP(L11142, 'Rating Program (Effect. 2017)'!$K$6:$M$556, 3)</f>
        <v>Low</v>
      </c>
      <c r="O11142" s="95">
        <f>VLOOKUP(L11142, 'Rating Program (Effect. 2019)'!$Q$6:$T$556,4)</f>
        <v>1.21</v>
      </c>
      <c r="P11142" s="1" t="s">
        <v>9</v>
      </c>
      <c r="Q11142" s="1">
        <f>VLOOKUP(P11142, 'Rating Program (Effect. 2019)'!$AC$6:$AF$7, 4, FALSE)</f>
        <v>1</v>
      </c>
      <c r="R11142" s="1" t="s">
        <v>9</v>
      </c>
      <c r="S11142" s="1">
        <f>VLOOKUP(P11142, 'Rating Program (Effect. 2019)'!$AC$10:$AF$11,4, FALSE)</f>
        <v>1.1097123247655178</v>
      </c>
      <c r="T11142" s="1" t="s">
        <v>11</v>
      </c>
      <c r="U11142">
        <f>VLOOKUP(T11142,'Rating Program (Effect. 2019)'!$AC$14:$AF$15,4,FALSE)</f>
        <v>1</v>
      </c>
      <c r="V11142" s="141">
        <f t="shared" si="569"/>
        <v>961.47962062127181</v>
      </c>
      <c r="W11142" s="141">
        <f t="shared" si="570"/>
        <v>1260.5750662535697</v>
      </c>
      <c r="X11142" s="141">
        <f t="shared" si="571"/>
        <v>1260.5750662535697</v>
      </c>
      <c r="Y11142" s="258">
        <f>'New Base Rate Calculation'!$C$16 * '2016 &amp; 2017 Combined Data'!F11142 * '2016 &amp; 2017 Combined Data'!H11142 *'2016 &amp; 2017 Combined Data'!J11142 *'2016 &amp; 2017 Combined Data'!O11142* '2016 &amp; 2017 Combined Data'!S11142</f>
        <v>2059.8188711667713</v>
      </c>
    </row>
    <row r="11143" spans="1:25" x14ac:dyDescent="0.2">
      <c r="A11143" s="1" t="s">
        <v>9140</v>
      </c>
      <c r="B11143" s="13">
        <v>43016</v>
      </c>
      <c r="C11143" s="13">
        <v>43381</v>
      </c>
      <c r="D11143" s="1">
        <v>4</v>
      </c>
      <c r="E11143" s="1">
        <v>0.94</v>
      </c>
      <c r="F11143" s="1">
        <f>VLOOKUP(D11143, 'Rating Program (Effect. 2019)'!$E$6:$I$10, 5, FALSE)</f>
        <v>1.3131422480634674</v>
      </c>
      <c r="G11143" s="1">
        <v>203654</v>
      </c>
      <c r="H11143" s="1">
        <v>1.1458096361522974</v>
      </c>
      <c r="I11143" s="1">
        <v>15</v>
      </c>
      <c r="J11143" s="1">
        <v>1.1100000000000001</v>
      </c>
      <c r="K11143" s="1">
        <f>VLOOKUP('2016 &amp; 2017 Combined Data'!I11143, 'Rating Program (Effect. 2019)'!$K$6:$O$58, 5)</f>
        <v>0</v>
      </c>
      <c r="L11143" s="96">
        <v>658</v>
      </c>
      <c r="M11143" s="95">
        <f>VLOOKUP(L11143,'Rating Program (Effect. 2017)'!$K$6:$M$556, 2, FALSE)</f>
        <v>1</v>
      </c>
      <c r="N11143" s="97" t="str">
        <f>VLOOKUP(L11143, 'Rating Program (Effect. 2017)'!$K$6:$M$556, 3)</f>
        <v>Medium</v>
      </c>
      <c r="O11143" s="95">
        <f>VLOOKUP(L11143, 'Rating Program (Effect. 2019)'!$Q$6:$T$556,4)</f>
        <v>1</v>
      </c>
      <c r="P11143" s="1" t="s">
        <v>9</v>
      </c>
      <c r="Q11143" s="1">
        <f>VLOOKUP(P11143, 'Rating Program (Effect. 2019)'!$AC$6:$AF$7, 4, FALSE)</f>
        <v>1</v>
      </c>
      <c r="R11143" s="1" t="s">
        <v>9</v>
      </c>
      <c r="S11143" s="1">
        <f>VLOOKUP(P11143, 'Rating Program (Effect. 2019)'!$AC$10:$AF$11,4, FALSE)</f>
        <v>1.1097123247655178</v>
      </c>
      <c r="T11143" s="1" t="s">
        <v>9</v>
      </c>
      <c r="U11143">
        <f>VLOOKUP(T11143,'Rating Program (Effect. 2019)'!$AC$14:$AF$15,4,FALSE)</f>
        <v>1</v>
      </c>
      <c r="V11143" s="141">
        <f t="shared" si="569"/>
        <v>1260.5750662535697</v>
      </c>
      <c r="W11143" s="141">
        <f t="shared" si="570"/>
        <v>956.43021948904573</v>
      </c>
      <c r="X11143" s="141">
        <f t="shared" si="571"/>
        <v>956.43021948904573</v>
      </c>
      <c r="Y11143" s="258">
        <f>'New Base Rate Calculation'!$C$16 * '2016 &amp; 2017 Combined Data'!F11143 * '2016 &amp; 2017 Combined Data'!H11143 *'2016 &amp; 2017 Combined Data'!J11143 *'2016 &amp; 2017 Combined Data'!O11143* '2016 &amp; 2017 Combined Data'!S11143</f>
        <v>2044.1985267026464</v>
      </c>
    </row>
    <row r="11144" spans="1:25" x14ac:dyDescent="0.2">
      <c r="A11144" s="1" t="s">
        <v>9141</v>
      </c>
      <c r="B11144" s="13">
        <v>42883</v>
      </c>
      <c r="C11144" s="13">
        <v>43248</v>
      </c>
      <c r="D11144" s="1">
        <v>5</v>
      </c>
      <c r="E11144" s="1">
        <v>1.2</v>
      </c>
      <c r="F11144" s="1">
        <f>VLOOKUP(D11144, 'Rating Program (Effect. 2019)'!$E$6:$I$10, 5, FALSE)</f>
        <v>0.94464968963239226</v>
      </c>
      <c r="G11144" s="1">
        <v>347631</v>
      </c>
      <c r="H11144" s="1">
        <v>1.5337575234815939</v>
      </c>
      <c r="I11144" s="1">
        <v>9</v>
      </c>
      <c r="J11144" s="1">
        <v>1.04</v>
      </c>
      <c r="K11144" s="1">
        <f>VLOOKUP('2016 &amp; 2017 Combined Data'!I11144, 'Rating Program (Effect. 2019)'!$K$6:$O$58, 5)</f>
        <v>0</v>
      </c>
      <c r="L11144" s="96">
        <v>579</v>
      </c>
      <c r="M11144" s="95">
        <f>VLOOKUP(L11144,'Rating Program (Effect. 2017)'!$K$6:$M$556, 2, FALSE)</f>
        <v>1.1000000000000001</v>
      </c>
      <c r="N11144" s="97" t="str">
        <f>VLOOKUP(L11144, 'Rating Program (Effect. 2017)'!$K$6:$M$556, 3)</f>
        <v>Low</v>
      </c>
      <c r="O11144" s="95">
        <f>VLOOKUP(L11144, 'Rating Program (Effect. 2019)'!$Q$6:$T$556,4)</f>
        <v>1.21</v>
      </c>
      <c r="P11144" s="1" t="s">
        <v>9</v>
      </c>
      <c r="Q11144" s="1">
        <f>VLOOKUP(P11144, 'Rating Program (Effect. 2019)'!$AC$6:$AF$7, 4, FALSE)</f>
        <v>1</v>
      </c>
      <c r="R11144" s="1" t="s">
        <v>9</v>
      </c>
      <c r="S11144" s="1">
        <f>VLOOKUP(P11144, 'Rating Program (Effect. 2019)'!$AC$10:$AF$11,4, FALSE)</f>
        <v>1.1097123247655178</v>
      </c>
      <c r="T11144" s="1" t="s">
        <v>9</v>
      </c>
      <c r="U11144">
        <f>VLOOKUP(T11144,'Rating Program (Effect. 2019)'!$AC$14:$AF$15,4,FALSE)</f>
        <v>1</v>
      </c>
      <c r="V11144" s="141">
        <f t="shared" si="569"/>
        <v>956.43021948904573</v>
      </c>
      <c r="W11144" s="141">
        <f t="shared" si="570"/>
        <v>1684.4338625884259</v>
      </c>
      <c r="X11144" s="141">
        <f t="shared" si="571"/>
        <v>1684.4338625884259</v>
      </c>
      <c r="Y11144" s="258">
        <f>'New Base Rate Calculation'!$C$16 * '2016 &amp; 2017 Combined Data'!F11144 * '2016 &amp; 2017 Combined Data'!H11144 *'2016 &amp; 2017 Combined Data'!J11144 *'2016 &amp; 2017 Combined Data'!O11144* '2016 &amp; 2017 Combined Data'!S11144</f>
        <v>2231.629272867021</v>
      </c>
    </row>
    <row r="11145" spans="1:25" x14ac:dyDescent="0.2">
      <c r="A11145" s="1" t="s">
        <v>9142</v>
      </c>
      <c r="B11145" s="13">
        <v>43032</v>
      </c>
      <c r="C11145" s="13">
        <v>43397</v>
      </c>
      <c r="D11145" s="1">
        <v>3</v>
      </c>
      <c r="E11145" s="1">
        <v>0.97</v>
      </c>
      <c r="F11145" s="1">
        <f>VLOOKUP(D11145, 'Rating Program (Effect. 2019)'!$E$6:$I$10, 5, FALSE)</f>
        <v>1.2113287848472678</v>
      </c>
      <c r="G11145" s="1">
        <v>134272</v>
      </c>
      <c r="H11145" s="1">
        <v>1.1534395411030836</v>
      </c>
      <c r="I11145" s="1">
        <v>8</v>
      </c>
      <c r="J11145" s="1">
        <v>1.02</v>
      </c>
      <c r="K11145" s="1">
        <f>VLOOKUP('2016 &amp; 2017 Combined Data'!I11145, 'Rating Program (Effect. 2019)'!$K$6:$O$58, 5)</f>
        <v>0</v>
      </c>
      <c r="L11145" s="96">
        <v>945</v>
      </c>
      <c r="M11145" s="95">
        <f>VLOOKUP(L11145,'Rating Program (Effect. 2017)'!$K$6:$M$556, 2, FALSE)</f>
        <v>0.9</v>
      </c>
      <c r="N11145" s="97" t="str">
        <f>VLOOKUP(L11145, 'Rating Program (Effect. 2017)'!$K$6:$M$556, 3)</f>
        <v>High</v>
      </c>
      <c r="O11145" s="95">
        <f>VLOOKUP(L11145, 'Rating Program (Effect. 2019)'!$Q$6:$T$556,4)</f>
        <v>0.8</v>
      </c>
      <c r="P11145" s="1" t="s">
        <v>9</v>
      </c>
      <c r="Q11145" s="1">
        <f>VLOOKUP(P11145, 'Rating Program (Effect. 2019)'!$AC$6:$AF$7, 4, FALSE)</f>
        <v>1</v>
      </c>
      <c r="R11145" s="1" t="s">
        <v>9</v>
      </c>
      <c r="S11145" s="1">
        <f>VLOOKUP(P11145, 'Rating Program (Effect. 2019)'!$AC$10:$AF$11,4, FALSE)</f>
        <v>1.1097123247655178</v>
      </c>
      <c r="T11145" s="1" t="s">
        <v>9</v>
      </c>
      <c r="U11145">
        <f>VLOOKUP(T11145,'Rating Program (Effect. 2019)'!$AC$14:$AF$15,4,FALSE)</f>
        <v>1</v>
      </c>
      <c r="V11145" s="141">
        <f t="shared" si="569"/>
        <v>1684.4338625884259</v>
      </c>
      <c r="W11145" s="141">
        <f t="shared" si="570"/>
        <v>821.67341901652151</v>
      </c>
      <c r="X11145" s="141">
        <f t="shared" si="571"/>
        <v>821.67341901652151</v>
      </c>
      <c r="Y11145" s="258">
        <f>'New Base Rate Calculation'!$C$16 * '2016 &amp; 2017 Combined Data'!F11145 * '2016 &amp; 2017 Combined Data'!H11145 *'2016 &amp; 2017 Combined Data'!J11145 *'2016 &amp; 2017 Combined Data'!O11145* '2016 &amp; 2017 Combined Data'!S11145</f>
        <v>1395.4776309331812</v>
      </c>
    </row>
    <row r="11146" spans="1:25" x14ac:dyDescent="0.2">
      <c r="A11146" s="1" t="s">
        <v>9143</v>
      </c>
      <c r="B11146" s="13">
        <v>42832</v>
      </c>
      <c r="C11146" s="13">
        <v>43197</v>
      </c>
      <c r="D11146" s="1">
        <v>4</v>
      </c>
      <c r="E11146" s="1">
        <v>0.94</v>
      </c>
      <c r="F11146" s="1">
        <f>VLOOKUP(D11146, 'Rating Program (Effect. 2019)'!$E$6:$I$10, 5, FALSE)</f>
        <v>1.3131422480634674</v>
      </c>
      <c r="G11146" s="1">
        <v>343703</v>
      </c>
      <c r="H11146" s="1">
        <v>1.5170946678851003</v>
      </c>
      <c r="I11146" s="1">
        <v>20</v>
      </c>
      <c r="J11146" s="1">
        <v>1.1599999999999999</v>
      </c>
      <c r="K11146" s="1">
        <f>VLOOKUP('2016 &amp; 2017 Combined Data'!I11146, 'Rating Program (Effect. 2019)'!$K$6:$O$58, 5)</f>
        <v>0</v>
      </c>
      <c r="L11146" s="96">
        <v>843</v>
      </c>
      <c r="M11146" s="95">
        <f>VLOOKUP(L11146,'Rating Program (Effect. 2017)'!$K$6:$M$556, 2, FALSE)</f>
        <v>0.9</v>
      </c>
      <c r="N11146" s="97" t="str">
        <f>VLOOKUP(L11146, 'Rating Program (Effect. 2017)'!$K$6:$M$556, 3)</f>
        <v>High</v>
      </c>
      <c r="O11146" s="95">
        <f>VLOOKUP(L11146, 'Rating Program (Effect. 2019)'!$Q$6:$T$556,4)</f>
        <v>0.8</v>
      </c>
      <c r="P11146" s="1" t="s">
        <v>9</v>
      </c>
      <c r="Q11146" s="1">
        <f>VLOOKUP(P11146, 'Rating Program (Effect. 2019)'!$AC$6:$AF$7, 4, FALSE)</f>
        <v>1</v>
      </c>
      <c r="R11146" s="1" t="s">
        <v>9</v>
      </c>
      <c r="S11146" s="1">
        <f>VLOOKUP(P11146, 'Rating Program (Effect. 2019)'!$AC$10:$AF$11,4, FALSE)</f>
        <v>1.1097123247655178</v>
      </c>
      <c r="T11146" s="1" t="s">
        <v>9</v>
      </c>
      <c r="U11146">
        <f>VLOOKUP(T11146,'Rating Program (Effect. 2019)'!$AC$14:$AF$15,4,FALSE)</f>
        <v>1</v>
      </c>
      <c r="V11146" s="141">
        <f t="shared" si="569"/>
        <v>821.67341901652151</v>
      </c>
      <c r="W11146" s="141">
        <f t="shared" si="570"/>
        <v>1191.0528186205775</v>
      </c>
      <c r="X11146" s="141">
        <f t="shared" si="571"/>
        <v>1191.0528186205775</v>
      </c>
      <c r="Y11146" s="258">
        <f>'New Base Rate Calculation'!$C$16 * '2016 &amp; 2017 Combined Data'!F11146 * '2016 &amp; 2017 Combined Data'!H11146 *'2016 &amp; 2017 Combined Data'!J11146 *'2016 &amp; 2017 Combined Data'!O11146* '2016 &amp; 2017 Combined Data'!S11146</f>
        <v>2262.8109934784934</v>
      </c>
    </row>
    <row r="11147" spans="1:25" x14ac:dyDescent="0.2">
      <c r="A11147" s="1" t="s">
        <v>9144</v>
      </c>
      <c r="B11147" s="13">
        <v>42869</v>
      </c>
      <c r="C11147" s="13">
        <v>43234</v>
      </c>
      <c r="D11147" s="1">
        <v>1</v>
      </c>
      <c r="E11147" s="1">
        <v>1.05</v>
      </c>
      <c r="F11147" s="1">
        <f>VLOOKUP(D11147, 'Rating Program (Effect. 2019)'!$E$6:$I$10, 5, FALSE)</f>
        <v>1.0194620726838979</v>
      </c>
      <c r="G11147" s="1">
        <v>283526</v>
      </c>
      <c r="H11147" s="1">
        <v>1.3013658286654439</v>
      </c>
      <c r="I11147" s="1">
        <v>6</v>
      </c>
      <c r="J11147" s="1">
        <v>0.96</v>
      </c>
      <c r="K11147" s="1">
        <f>VLOOKUP('2016 &amp; 2017 Combined Data'!I11147, 'Rating Program (Effect. 2019)'!$K$6:$O$58, 5)</f>
        <v>0</v>
      </c>
      <c r="L11147" s="96">
        <v>640</v>
      </c>
      <c r="M11147" s="95">
        <f>VLOOKUP(L11147,'Rating Program (Effect. 2017)'!$K$6:$M$556, 2, FALSE)</f>
        <v>1.1000000000000001</v>
      </c>
      <c r="N11147" s="97" t="str">
        <f>VLOOKUP(L11147, 'Rating Program (Effect. 2017)'!$K$6:$M$556, 3)</f>
        <v>Low</v>
      </c>
      <c r="O11147" s="95">
        <f>VLOOKUP(L11147, 'Rating Program (Effect. 2019)'!$Q$6:$T$556,4)</f>
        <v>1.21</v>
      </c>
      <c r="P11147" s="1" t="s">
        <v>9</v>
      </c>
      <c r="Q11147" s="1">
        <f>VLOOKUP(P11147, 'Rating Program (Effect. 2019)'!$AC$6:$AF$7, 4, FALSE)</f>
        <v>1</v>
      </c>
      <c r="R11147" s="1" t="s">
        <v>9</v>
      </c>
      <c r="S11147" s="1">
        <f>VLOOKUP(P11147, 'Rating Program (Effect. 2019)'!$AC$10:$AF$11,4, FALSE)</f>
        <v>1.1097123247655178</v>
      </c>
      <c r="T11147" s="1" t="s">
        <v>9</v>
      </c>
      <c r="U11147">
        <f>VLOOKUP(T11147,'Rating Program (Effect. 2019)'!$AC$14:$AF$15,4,FALSE)</f>
        <v>1</v>
      </c>
      <c r="V11147" s="141">
        <f t="shared" si="569"/>
        <v>1191.0528186205775</v>
      </c>
      <c r="W11147" s="141">
        <f t="shared" si="570"/>
        <v>1154.3635446593955</v>
      </c>
      <c r="X11147" s="141">
        <f t="shared" si="571"/>
        <v>1154.3635446593955</v>
      </c>
      <c r="Y11147" s="258">
        <f>'New Base Rate Calculation'!$C$16 * '2016 &amp; 2017 Combined Data'!F11147 * '2016 &amp; 2017 Combined Data'!H11147 *'2016 &amp; 2017 Combined Data'!J11147 *'2016 &amp; 2017 Combined Data'!O11147* '2016 &amp; 2017 Combined Data'!S11147</f>
        <v>1886.2659409432488</v>
      </c>
    </row>
    <row r="11148" spans="1:25" x14ac:dyDescent="0.2">
      <c r="A11148" s="1" t="s">
        <v>9145</v>
      </c>
      <c r="B11148" s="13">
        <v>43089</v>
      </c>
      <c r="C11148" s="13">
        <v>43454</v>
      </c>
      <c r="D11148" s="1">
        <v>1</v>
      </c>
      <c r="E11148" s="1">
        <v>1.05</v>
      </c>
      <c r="F11148" s="1">
        <f>VLOOKUP(D11148, 'Rating Program (Effect. 2019)'!$E$6:$I$10, 5, FALSE)</f>
        <v>1.0194620726838979</v>
      </c>
      <c r="G11148" s="1">
        <v>352670</v>
      </c>
      <c r="H11148" s="1">
        <v>1.5555652842083694</v>
      </c>
      <c r="I11148" s="1">
        <v>18</v>
      </c>
      <c r="J11148" s="1">
        <v>1.1399999999999999</v>
      </c>
      <c r="K11148" s="1">
        <f>VLOOKUP('2016 &amp; 2017 Combined Data'!I11148, 'Rating Program (Effect. 2019)'!$K$6:$O$58, 5)</f>
        <v>0</v>
      </c>
      <c r="L11148" s="96">
        <v>592</v>
      </c>
      <c r="M11148" s="95">
        <f>VLOOKUP(L11148,'Rating Program (Effect. 2017)'!$K$6:$M$556, 2, FALSE)</f>
        <v>1.1000000000000001</v>
      </c>
      <c r="N11148" s="97" t="str">
        <f>VLOOKUP(L11148, 'Rating Program (Effect. 2017)'!$K$6:$M$556, 3)</f>
        <v>Low</v>
      </c>
      <c r="O11148" s="95">
        <f>VLOOKUP(L11148, 'Rating Program (Effect. 2019)'!$Q$6:$T$556,4)</f>
        <v>1.21</v>
      </c>
      <c r="P11148" s="1" t="s">
        <v>9</v>
      </c>
      <c r="Q11148" s="1">
        <f>VLOOKUP(P11148, 'Rating Program (Effect. 2019)'!$AC$6:$AF$7, 4, FALSE)</f>
        <v>1</v>
      </c>
      <c r="R11148" s="1" t="s">
        <v>9</v>
      </c>
      <c r="S11148" s="1">
        <f>VLOOKUP(P11148, 'Rating Program (Effect. 2019)'!$AC$10:$AF$11,4, FALSE)</f>
        <v>1.1097123247655178</v>
      </c>
      <c r="T11148" s="1" t="s">
        <v>9</v>
      </c>
      <c r="U11148">
        <f>VLOOKUP(T11148,'Rating Program (Effect. 2019)'!$AC$14:$AF$15,4,FALSE)</f>
        <v>1</v>
      </c>
      <c r="V11148" s="141">
        <f t="shared" si="569"/>
        <v>1154.3635446593955</v>
      </c>
      <c r="W11148" s="141">
        <f t="shared" si="570"/>
        <v>1638.5702477737279</v>
      </c>
      <c r="X11148" s="141">
        <f t="shared" si="571"/>
        <v>1638.5702477737279</v>
      </c>
      <c r="Y11148" s="258">
        <f>'New Base Rate Calculation'!$C$16 * '2016 &amp; 2017 Combined Data'!F11148 * '2016 &amp; 2017 Combined Data'!H11148 *'2016 &amp; 2017 Combined Data'!J11148 *'2016 &amp; 2017 Combined Data'!O11148* '2016 &amp; 2017 Combined Data'!S11148</f>
        <v>2677.4747561267482</v>
      </c>
    </row>
    <row r="11149" spans="1:25" x14ac:dyDescent="0.2">
      <c r="A11149" s="1" t="s">
        <v>9146</v>
      </c>
      <c r="B11149" s="13">
        <v>42923</v>
      </c>
      <c r="C11149" s="13">
        <v>43288</v>
      </c>
      <c r="D11149" s="1">
        <v>4</v>
      </c>
      <c r="E11149" s="1">
        <v>0.94</v>
      </c>
      <c r="F11149" s="1">
        <f>VLOOKUP(D11149, 'Rating Program (Effect. 2019)'!$E$6:$I$10, 5, FALSE)</f>
        <v>1.3131422480634674</v>
      </c>
      <c r="G11149" s="1">
        <v>563745</v>
      </c>
      <c r="H11149" s="1">
        <v>2.8047693948428134</v>
      </c>
      <c r="I11149" s="1">
        <v>10</v>
      </c>
      <c r="J11149" s="1">
        <v>1.06</v>
      </c>
      <c r="K11149" s="1">
        <f>VLOOKUP('2016 &amp; 2017 Combined Data'!I11149, 'Rating Program (Effect. 2019)'!$K$6:$O$58, 5)</f>
        <v>0</v>
      </c>
      <c r="L11149" s="96">
        <v>607</v>
      </c>
      <c r="M11149" s="95">
        <f>VLOOKUP(L11149,'Rating Program (Effect. 2017)'!$K$6:$M$556, 2, FALSE)</f>
        <v>1.1000000000000001</v>
      </c>
      <c r="N11149" s="97" t="str">
        <f>VLOOKUP(L11149, 'Rating Program (Effect. 2017)'!$K$6:$M$556, 3)</f>
        <v>Low</v>
      </c>
      <c r="O11149" s="95">
        <f>VLOOKUP(L11149, 'Rating Program (Effect. 2019)'!$Q$6:$T$556,4)</f>
        <v>1.21</v>
      </c>
      <c r="P11149" s="1" t="s">
        <v>11</v>
      </c>
      <c r="Q11149" s="1">
        <f>VLOOKUP(P11149, 'Rating Program (Effect. 2019)'!$AC$6:$AF$7, 4, FALSE)</f>
        <v>1</v>
      </c>
      <c r="R11149" s="1" t="s">
        <v>9</v>
      </c>
      <c r="S11149" s="1">
        <f>VLOOKUP(P11149, 'Rating Program (Effect. 2019)'!$AC$10:$AF$11,4, FALSE)</f>
        <v>0.96911543279063928</v>
      </c>
      <c r="T11149" s="1" t="s">
        <v>9</v>
      </c>
      <c r="U11149">
        <f>VLOOKUP(T11149,'Rating Program (Effect. 2019)'!$AC$14:$AF$15,4,FALSE)</f>
        <v>1</v>
      </c>
      <c r="V11149" s="141">
        <f t="shared" si="569"/>
        <v>1638.5702477737279</v>
      </c>
      <c r="W11149" s="141">
        <f t="shared" si="570"/>
        <v>2459.3115580188141</v>
      </c>
      <c r="X11149" s="141">
        <f t="shared" si="571"/>
        <v>2459.3115580188141</v>
      </c>
      <c r="Y11149" s="258">
        <f>'New Base Rate Calculation'!$C$16 * '2016 &amp; 2017 Combined Data'!F11149 * '2016 &amp; 2017 Combined Data'!H11149 *'2016 &amp; 2017 Combined Data'!J11149 *'2016 &amp; 2017 Combined Data'!O11149* '2016 &amp; 2017 Combined Data'!S11149</f>
        <v>5049.4155995392293</v>
      </c>
    </row>
    <row r="11150" spans="1:25" x14ac:dyDescent="0.2">
      <c r="A11150" s="1" t="s">
        <v>9147</v>
      </c>
      <c r="B11150" s="13">
        <v>42797</v>
      </c>
      <c r="C11150" s="13">
        <v>43162</v>
      </c>
      <c r="D11150" s="1">
        <v>4</v>
      </c>
      <c r="E11150" s="1">
        <v>0.94</v>
      </c>
      <c r="F11150" s="1">
        <f>VLOOKUP(D11150, 'Rating Program (Effect. 2019)'!$E$6:$I$10, 5, FALSE)</f>
        <v>1.3131422480634674</v>
      </c>
      <c r="G11150" s="1">
        <v>386089</v>
      </c>
      <c r="H11150" s="1">
        <v>1.7119378473677704</v>
      </c>
      <c r="I11150" s="1">
        <v>1</v>
      </c>
      <c r="J11150" s="1">
        <v>0.76</v>
      </c>
      <c r="K11150" s="1">
        <f>VLOOKUP('2016 &amp; 2017 Combined Data'!I11150, 'Rating Program (Effect. 2019)'!$K$6:$O$58, 5)</f>
        <v>0</v>
      </c>
      <c r="L11150" s="96">
        <v>843</v>
      </c>
      <c r="M11150" s="95">
        <f>VLOOKUP(L11150,'Rating Program (Effect. 2017)'!$K$6:$M$556, 2, FALSE)</f>
        <v>0.9</v>
      </c>
      <c r="N11150" s="97" t="str">
        <f>VLOOKUP(L11150, 'Rating Program (Effect. 2017)'!$K$6:$M$556, 3)</f>
        <v>High</v>
      </c>
      <c r="O11150" s="95">
        <f>VLOOKUP(L11150, 'Rating Program (Effect. 2019)'!$Q$6:$T$556,4)</f>
        <v>0.8</v>
      </c>
      <c r="P11150" s="1" t="s">
        <v>9</v>
      </c>
      <c r="Q11150" s="1">
        <f>VLOOKUP(P11150, 'Rating Program (Effect. 2019)'!$AC$6:$AF$7, 4, FALSE)</f>
        <v>1</v>
      </c>
      <c r="R11150" s="1" t="s">
        <v>9</v>
      </c>
      <c r="S11150" s="1">
        <f>VLOOKUP(P11150, 'Rating Program (Effect. 2019)'!$AC$10:$AF$11,4, FALSE)</f>
        <v>1.1097123247655178</v>
      </c>
      <c r="T11150" s="1" t="s">
        <v>9</v>
      </c>
      <c r="U11150">
        <f>VLOOKUP(T11150,'Rating Program (Effect. 2019)'!$AC$14:$AF$15,4,FALSE)</f>
        <v>1</v>
      </c>
      <c r="V11150" s="141">
        <f t="shared" si="569"/>
        <v>2459.3115580188141</v>
      </c>
      <c r="W11150" s="141">
        <f t="shared" si="570"/>
        <v>880.56604667486545</v>
      </c>
      <c r="X11150" s="141">
        <f t="shared" si="571"/>
        <v>880.56604667486545</v>
      </c>
      <c r="Y11150" s="258">
        <f>'New Base Rate Calculation'!$C$16 * '2016 &amp; 2017 Combined Data'!F11150 * '2016 &amp; 2017 Combined Data'!H11150 *'2016 &amp; 2017 Combined Data'!J11150 *'2016 &amp; 2017 Combined Data'!O11150* '2016 &amp; 2017 Combined Data'!S11150</f>
        <v>1672.9354901384361</v>
      </c>
    </row>
    <row r="11151" spans="1:25" x14ac:dyDescent="0.2">
      <c r="A11151" s="1" t="s">
        <v>9148</v>
      </c>
      <c r="B11151" s="13">
        <v>42758</v>
      </c>
      <c r="C11151" s="13">
        <v>43123</v>
      </c>
      <c r="D11151" s="1">
        <v>3</v>
      </c>
      <c r="E11151" s="1">
        <v>0.97</v>
      </c>
      <c r="F11151" s="1">
        <f>VLOOKUP(D11151, 'Rating Program (Effect. 2019)'!$E$6:$I$10, 5, FALSE)</f>
        <v>1.2113287848472678</v>
      </c>
      <c r="G11151" s="1">
        <v>130627</v>
      </c>
      <c r="H11151" s="1">
        <v>1.1579168379119811</v>
      </c>
      <c r="I11151" s="1">
        <v>10</v>
      </c>
      <c r="J11151" s="1">
        <v>1.06</v>
      </c>
      <c r="K11151" s="1">
        <f>VLOOKUP('2016 &amp; 2017 Combined Data'!I11151, 'Rating Program (Effect. 2019)'!$K$6:$O$58, 5)</f>
        <v>0</v>
      </c>
      <c r="L11151" s="96">
        <v>706</v>
      </c>
      <c r="M11151" s="95">
        <f>VLOOKUP(L11151,'Rating Program (Effect. 2017)'!$K$6:$M$556, 2, FALSE)</f>
        <v>1</v>
      </c>
      <c r="N11151" s="97" t="str">
        <f>VLOOKUP(L11151, 'Rating Program (Effect. 2017)'!$K$6:$M$556, 3)</f>
        <v>Medium</v>
      </c>
      <c r="O11151" s="95">
        <f>VLOOKUP(L11151, 'Rating Program (Effect. 2019)'!$Q$6:$T$556,4)</f>
        <v>1</v>
      </c>
      <c r="P11151" s="1" t="s">
        <v>9</v>
      </c>
      <c r="Q11151" s="1">
        <f>VLOOKUP(P11151, 'Rating Program (Effect. 2019)'!$AC$6:$AF$7, 4, FALSE)</f>
        <v>1</v>
      </c>
      <c r="R11151" s="1" t="s">
        <v>9</v>
      </c>
      <c r="S11151" s="1">
        <f>VLOOKUP(P11151, 'Rating Program (Effect. 2019)'!$AC$10:$AF$11,4, FALSE)</f>
        <v>1.1097123247655178</v>
      </c>
      <c r="T11151" s="1" t="s">
        <v>9</v>
      </c>
      <c r="U11151">
        <f>VLOOKUP(T11151,'Rating Program (Effect. 2019)'!$AC$14:$AF$15,4,FALSE)</f>
        <v>1</v>
      </c>
      <c r="V11151" s="141">
        <f t="shared" si="569"/>
        <v>880.56604667486545</v>
      </c>
      <c r="W11151" s="141">
        <f t="shared" si="570"/>
        <v>952.45607419287921</v>
      </c>
      <c r="X11151" s="141">
        <f t="shared" si="571"/>
        <v>952.45607419287921</v>
      </c>
      <c r="Y11151" s="258">
        <f>'New Base Rate Calculation'!$C$16 * '2016 &amp; 2017 Combined Data'!F11151 * '2016 &amp; 2017 Combined Data'!H11151 *'2016 &amp; 2017 Combined Data'!J11151 *'2016 &amp; 2017 Combined Data'!O11151* '2016 &amp; 2017 Combined Data'!S11151</f>
        <v>1819.7893525874863</v>
      </c>
    </row>
    <row r="11152" spans="1:25" x14ac:dyDescent="0.2">
      <c r="A11152" s="1" t="s">
        <v>9149</v>
      </c>
      <c r="B11152" s="13">
        <v>42762</v>
      </c>
      <c r="C11152" s="13">
        <v>43127</v>
      </c>
      <c r="D11152" s="1">
        <v>5</v>
      </c>
      <c r="E11152" s="1">
        <v>1.2</v>
      </c>
      <c r="F11152" s="1">
        <f>VLOOKUP(D11152, 'Rating Program (Effect. 2019)'!$E$6:$I$10, 5, FALSE)</f>
        <v>0.94464968963239226</v>
      </c>
      <c r="G11152" s="1">
        <v>325105</v>
      </c>
      <c r="H11152" s="1">
        <v>1.4423211442446735</v>
      </c>
      <c r="I11152" s="1">
        <v>4</v>
      </c>
      <c r="J11152" s="1">
        <v>0.88</v>
      </c>
      <c r="K11152" s="1">
        <f>VLOOKUP('2016 &amp; 2017 Combined Data'!I11152, 'Rating Program (Effect. 2019)'!$K$6:$O$58, 5)</f>
        <v>0</v>
      </c>
      <c r="L11152" s="96">
        <v>669</v>
      </c>
      <c r="M11152" s="95">
        <f>VLOOKUP(L11152,'Rating Program (Effect. 2017)'!$K$6:$M$556, 2, FALSE)</f>
        <v>1</v>
      </c>
      <c r="N11152" s="97" t="str">
        <f>VLOOKUP(L11152, 'Rating Program (Effect. 2017)'!$K$6:$M$556, 3)</f>
        <v>Medium</v>
      </c>
      <c r="O11152" s="95">
        <f>VLOOKUP(L11152, 'Rating Program (Effect. 2019)'!$Q$6:$T$556,4)</f>
        <v>1</v>
      </c>
      <c r="P11152" s="1" t="s">
        <v>9</v>
      </c>
      <c r="Q11152" s="1">
        <f>VLOOKUP(P11152, 'Rating Program (Effect. 2019)'!$AC$6:$AF$7, 4, FALSE)</f>
        <v>1</v>
      </c>
      <c r="R11152" s="1" t="s">
        <v>9</v>
      </c>
      <c r="S11152" s="1">
        <f>VLOOKUP(P11152, 'Rating Program (Effect. 2019)'!$AC$10:$AF$11,4, FALSE)</f>
        <v>1.1097123247655178</v>
      </c>
      <c r="T11152" s="1" t="s">
        <v>9</v>
      </c>
      <c r="U11152">
        <f>VLOOKUP(T11152,'Rating Program (Effect. 2019)'!$AC$14:$AF$15,4,FALSE)</f>
        <v>1</v>
      </c>
      <c r="V11152" s="141">
        <f t="shared" si="569"/>
        <v>952.45607419287921</v>
      </c>
      <c r="W11152" s="141">
        <f t="shared" si="570"/>
        <v>1218.4729026579002</v>
      </c>
      <c r="X11152" s="141">
        <f t="shared" si="571"/>
        <v>1218.4729026579002</v>
      </c>
      <c r="Y11152" s="258">
        <f>'New Base Rate Calculation'!$C$16 * '2016 &amp; 2017 Combined Data'!F11152 * '2016 &amp; 2017 Combined Data'!H11152 *'2016 &amp; 2017 Combined Data'!J11152 *'2016 &amp; 2017 Combined Data'!O11152* '2016 &amp; 2017 Combined Data'!S11152</f>
        <v>1467.544490310032</v>
      </c>
    </row>
    <row r="11153" spans="1:25" x14ac:dyDescent="0.2">
      <c r="A11153" s="1" t="s">
        <v>9150</v>
      </c>
      <c r="B11153" s="13">
        <v>42801</v>
      </c>
      <c r="C11153" s="13">
        <v>43166</v>
      </c>
      <c r="D11153" s="1">
        <v>2</v>
      </c>
      <c r="E11153" s="1">
        <v>1.1100000000000001</v>
      </c>
      <c r="F11153" s="1">
        <f>VLOOKUP(D11153, 'Rating Program (Effect. 2019)'!$E$6:$I$10, 5, FALSE)</f>
        <v>1.388027431262149</v>
      </c>
      <c r="G11153" s="1">
        <v>419702</v>
      </c>
      <c r="H11153" s="1">
        <v>1.8881792734142357</v>
      </c>
      <c r="I11153" s="1">
        <v>0</v>
      </c>
      <c r="J11153" s="1">
        <v>0.72</v>
      </c>
      <c r="K11153" s="1">
        <f>VLOOKUP('2016 &amp; 2017 Combined Data'!I11153, 'Rating Program (Effect. 2019)'!$K$6:$O$58, 5)</f>
        <v>0</v>
      </c>
      <c r="L11153" s="96">
        <v>880</v>
      </c>
      <c r="M11153" s="95">
        <f>VLOOKUP(L11153,'Rating Program (Effect. 2017)'!$K$6:$M$556, 2, FALSE)</f>
        <v>0.9</v>
      </c>
      <c r="N11153" s="97" t="str">
        <f>VLOOKUP(L11153, 'Rating Program (Effect. 2017)'!$K$6:$M$556, 3)</f>
        <v>High</v>
      </c>
      <c r="O11153" s="95">
        <f>VLOOKUP(L11153, 'Rating Program (Effect. 2019)'!$Q$6:$T$556,4)</f>
        <v>0.8</v>
      </c>
      <c r="P11153" s="1" t="s">
        <v>9</v>
      </c>
      <c r="Q11153" s="1">
        <f>VLOOKUP(P11153, 'Rating Program (Effect. 2019)'!$AC$6:$AF$7, 4, FALSE)</f>
        <v>1</v>
      </c>
      <c r="R11153" s="1" t="s">
        <v>9</v>
      </c>
      <c r="S11153" s="1">
        <f>VLOOKUP(P11153, 'Rating Program (Effect. 2019)'!$AC$10:$AF$11,4, FALSE)</f>
        <v>1.1097123247655178</v>
      </c>
      <c r="T11153" s="1" t="s">
        <v>9</v>
      </c>
      <c r="U11153">
        <f>VLOOKUP(T11153,'Rating Program (Effect. 2019)'!$AC$14:$AF$15,4,FALSE)</f>
        <v>1</v>
      </c>
      <c r="V11153" s="141">
        <f t="shared" si="569"/>
        <v>1218.4729026579002</v>
      </c>
      <c r="W11153" s="141">
        <f t="shared" si="570"/>
        <v>1086.5036702251134</v>
      </c>
      <c r="X11153" s="141">
        <f t="shared" si="571"/>
        <v>1086.5036702251134</v>
      </c>
      <c r="Y11153" s="258">
        <f>'New Base Rate Calculation'!$C$16 * '2016 &amp; 2017 Combined Data'!F11153 * '2016 &amp; 2017 Combined Data'!H11153 *'2016 &amp; 2017 Combined Data'!J11153 *'2016 &amp; 2017 Combined Data'!O11153* '2016 &amp; 2017 Combined Data'!S11153</f>
        <v>1847.7346631973455</v>
      </c>
    </row>
    <row r="11154" spans="1:25" x14ac:dyDescent="0.2">
      <c r="A11154" s="1" t="s">
        <v>9151</v>
      </c>
      <c r="B11154" s="13">
        <v>42943</v>
      </c>
      <c r="C11154" s="13">
        <v>43308</v>
      </c>
      <c r="D11154" s="1">
        <v>4</v>
      </c>
      <c r="E11154" s="1">
        <v>0.94</v>
      </c>
      <c r="F11154" s="1">
        <f>VLOOKUP(D11154, 'Rating Program (Effect. 2019)'!$E$6:$I$10, 5, FALSE)</f>
        <v>1.3131422480634674</v>
      </c>
      <c r="G11154" s="1">
        <v>153776</v>
      </c>
      <c r="H11154" s="1">
        <v>1.1366216633392743</v>
      </c>
      <c r="I11154" s="1">
        <v>6</v>
      </c>
      <c r="J11154" s="1">
        <v>0.96</v>
      </c>
      <c r="K11154" s="1">
        <f>VLOOKUP('2016 &amp; 2017 Combined Data'!I11154, 'Rating Program (Effect. 2019)'!$K$6:$O$58, 5)</f>
        <v>0</v>
      </c>
      <c r="L11154" s="96">
        <v>774</v>
      </c>
      <c r="M11154" s="95">
        <f>VLOOKUP(L11154,'Rating Program (Effect. 2017)'!$K$6:$M$556, 2, FALSE)</f>
        <v>1</v>
      </c>
      <c r="N11154" s="97" t="str">
        <f>VLOOKUP(L11154, 'Rating Program (Effect. 2017)'!$K$6:$M$556, 3)</f>
        <v>Medium</v>
      </c>
      <c r="O11154" s="95">
        <f>VLOOKUP(L11154, 'Rating Program (Effect. 2019)'!$Q$6:$T$556,4)</f>
        <v>1</v>
      </c>
      <c r="P11154" s="1" t="s">
        <v>9</v>
      </c>
      <c r="Q11154" s="1">
        <f>VLOOKUP(P11154, 'Rating Program (Effect. 2019)'!$AC$6:$AF$7, 4, FALSE)</f>
        <v>1</v>
      </c>
      <c r="R11154" s="1" t="s">
        <v>9</v>
      </c>
      <c r="S11154" s="1">
        <f>VLOOKUP(P11154, 'Rating Program (Effect. 2019)'!$AC$10:$AF$11,4, FALSE)</f>
        <v>1.1097123247655178</v>
      </c>
      <c r="T11154" s="1" t="s">
        <v>9</v>
      </c>
      <c r="U11154">
        <f>VLOOKUP(T11154,'Rating Program (Effect. 2019)'!$AC$14:$AF$15,4,FALSE)</f>
        <v>1</v>
      </c>
      <c r="V11154" s="141">
        <f t="shared" si="569"/>
        <v>1086.5036702251134</v>
      </c>
      <c r="W11154" s="141">
        <f t="shared" si="570"/>
        <v>820.54991119788883</v>
      </c>
      <c r="X11154" s="141">
        <f t="shared" si="571"/>
        <v>820.54991119788883</v>
      </c>
      <c r="Y11154" s="258">
        <f>'New Base Rate Calculation'!$C$16 * '2016 &amp; 2017 Combined Data'!F11154 * '2016 &amp; 2017 Combined Data'!H11154 *'2016 &amp; 2017 Combined Data'!J11154 *'2016 &amp; 2017 Combined Data'!O11154* '2016 &amp; 2017 Combined Data'!S11154</f>
        <v>1753.7786713314144</v>
      </c>
    </row>
    <row r="11155" spans="1:25" x14ac:dyDescent="0.2">
      <c r="A11155" s="1" t="s">
        <v>9152</v>
      </c>
      <c r="B11155" s="13">
        <v>42846</v>
      </c>
      <c r="C11155" s="13">
        <v>43211</v>
      </c>
      <c r="D11155" s="1">
        <v>4</v>
      </c>
      <c r="E11155" s="1">
        <v>0.94</v>
      </c>
      <c r="F11155" s="1">
        <f>VLOOKUP(D11155, 'Rating Program (Effect. 2019)'!$E$6:$I$10, 5, FALSE)</f>
        <v>1.3131422480634674</v>
      </c>
      <c r="G11155" s="1">
        <v>340973</v>
      </c>
      <c r="H11155" s="1">
        <v>1.5056897047325262</v>
      </c>
      <c r="I11155" s="1">
        <v>17</v>
      </c>
      <c r="J11155" s="1">
        <v>1.1299999999999999</v>
      </c>
      <c r="K11155" s="1">
        <f>VLOOKUP('2016 &amp; 2017 Combined Data'!I11155, 'Rating Program (Effect. 2019)'!$K$6:$O$58, 5)</f>
        <v>0</v>
      </c>
      <c r="L11155" s="96">
        <v>699</v>
      </c>
      <c r="M11155" s="95">
        <f>VLOOKUP(L11155,'Rating Program (Effect. 2017)'!$K$6:$M$556, 2, FALSE)</f>
        <v>1</v>
      </c>
      <c r="N11155" s="97" t="str">
        <f>VLOOKUP(L11155, 'Rating Program (Effect. 2017)'!$K$6:$M$556, 3)</f>
        <v>Medium</v>
      </c>
      <c r="O11155" s="95">
        <f>VLOOKUP(L11155, 'Rating Program (Effect. 2019)'!$Q$6:$T$556,4)</f>
        <v>1</v>
      </c>
      <c r="P11155" s="1" t="s">
        <v>9</v>
      </c>
      <c r="Q11155" s="1">
        <f>VLOOKUP(P11155, 'Rating Program (Effect. 2019)'!$AC$6:$AF$7, 4, FALSE)</f>
        <v>1</v>
      </c>
      <c r="R11155" s="1" t="s">
        <v>9</v>
      </c>
      <c r="S11155" s="1">
        <f>VLOOKUP(P11155, 'Rating Program (Effect. 2019)'!$AC$10:$AF$11,4, FALSE)</f>
        <v>1.1097123247655178</v>
      </c>
      <c r="T11155" s="1" t="s">
        <v>9</v>
      </c>
      <c r="U11155">
        <f>VLOOKUP(T11155,'Rating Program (Effect. 2019)'!$AC$14:$AF$15,4,FALSE)</f>
        <v>1</v>
      </c>
      <c r="V11155" s="141">
        <f t="shared" si="569"/>
        <v>820.54991119788883</v>
      </c>
      <c r="W11155" s="141">
        <f t="shared" si="570"/>
        <v>1279.4748834935112</v>
      </c>
      <c r="X11155" s="141">
        <f t="shared" si="571"/>
        <v>1279.4748834935112</v>
      </c>
      <c r="Y11155" s="258">
        <f>'New Base Rate Calculation'!$C$16 * '2016 &amp; 2017 Combined Data'!F11155 * '2016 &amp; 2017 Combined Data'!H11155 *'2016 &amp; 2017 Combined Data'!J11155 *'2016 &amp; 2017 Combined Data'!O11155* '2016 &amp; 2017 Combined Data'!S11155</f>
        <v>2734.6487161266782</v>
      </c>
    </row>
    <row r="11156" spans="1:25" x14ac:dyDescent="0.2">
      <c r="A11156" s="1" t="s">
        <v>9153</v>
      </c>
      <c r="B11156" s="13">
        <v>42737</v>
      </c>
      <c r="C11156" s="13">
        <v>43102</v>
      </c>
      <c r="D11156" s="1">
        <v>3</v>
      </c>
      <c r="E11156" s="1">
        <v>0.97</v>
      </c>
      <c r="F11156" s="1">
        <f>VLOOKUP(D11156, 'Rating Program (Effect. 2019)'!$E$6:$I$10, 5, FALSE)</f>
        <v>1.2113287848472678</v>
      </c>
      <c r="G11156" s="1">
        <v>380744</v>
      </c>
      <c r="H11156" s="1">
        <v>1.6856065482912919</v>
      </c>
      <c r="I11156" s="1">
        <v>5</v>
      </c>
      <c r="J11156" s="1">
        <v>0.92</v>
      </c>
      <c r="K11156" s="1">
        <f>VLOOKUP('2016 &amp; 2017 Combined Data'!I11156, 'Rating Program (Effect. 2019)'!$K$6:$O$58, 5)</f>
        <v>0</v>
      </c>
      <c r="L11156" s="96">
        <v>506</v>
      </c>
      <c r="M11156" s="95">
        <f>VLOOKUP(L11156,'Rating Program (Effect. 2017)'!$K$6:$M$556, 2, FALSE)</f>
        <v>1.1000000000000001</v>
      </c>
      <c r="N11156" s="97" t="str">
        <f>VLOOKUP(L11156, 'Rating Program (Effect. 2017)'!$K$6:$M$556, 3)</f>
        <v>Low</v>
      </c>
      <c r="O11156" s="95">
        <f>VLOOKUP(L11156, 'Rating Program (Effect. 2019)'!$Q$6:$T$556,4)</f>
        <v>1.21</v>
      </c>
      <c r="P11156" s="1" t="s">
        <v>11</v>
      </c>
      <c r="Q11156" s="1">
        <f>VLOOKUP(P11156, 'Rating Program (Effect. 2019)'!$AC$6:$AF$7, 4, FALSE)</f>
        <v>1</v>
      </c>
      <c r="R11156" s="1" t="s">
        <v>9</v>
      </c>
      <c r="S11156" s="1">
        <f>VLOOKUP(P11156, 'Rating Program (Effect. 2019)'!$AC$10:$AF$11,4, FALSE)</f>
        <v>0.96911543279063928</v>
      </c>
      <c r="T11156" s="1" t="s">
        <v>9</v>
      </c>
      <c r="U11156">
        <f>VLOOKUP(T11156,'Rating Program (Effect. 2019)'!$AC$14:$AF$15,4,FALSE)</f>
        <v>1</v>
      </c>
      <c r="V11156" s="141">
        <f t="shared" si="569"/>
        <v>1279.4748834935112</v>
      </c>
      <c r="W11156" s="141">
        <f t="shared" si="570"/>
        <v>1323.727049651731</v>
      </c>
      <c r="X11156" s="141">
        <f t="shared" si="571"/>
        <v>1323.727049651731</v>
      </c>
      <c r="Y11156" s="258">
        <f>'New Base Rate Calculation'!$C$16 * '2016 &amp; 2017 Combined Data'!F11156 * '2016 &amp; 2017 Combined Data'!H11156 *'2016 &amp; 2017 Combined Data'!J11156 *'2016 &amp; 2017 Combined Data'!O11156* '2016 &amp; 2017 Combined Data'!S11156</f>
        <v>2429.5866506960247</v>
      </c>
    </row>
    <row r="11157" spans="1:25" x14ac:dyDescent="0.2">
      <c r="A11157" s="1" t="s">
        <v>9154</v>
      </c>
      <c r="B11157" s="13">
        <v>42927</v>
      </c>
      <c r="C11157" s="13">
        <v>43292</v>
      </c>
      <c r="D11157" s="1">
        <v>1</v>
      </c>
      <c r="E11157" s="1">
        <v>1.05</v>
      </c>
      <c r="F11157" s="1">
        <f>VLOOKUP(D11157, 'Rating Program (Effect. 2019)'!$E$6:$I$10, 5, FALSE)</f>
        <v>1.0194620726838979</v>
      </c>
      <c r="G11157" s="1">
        <v>267036</v>
      </c>
      <c r="H11157" s="1">
        <v>1.2562298734185733</v>
      </c>
      <c r="I11157" s="1">
        <v>10</v>
      </c>
      <c r="J11157" s="1">
        <v>1.06</v>
      </c>
      <c r="K11157" s="1">
        <f>VLOOKUP('2016 &amp; 2017 Combined Data'!I11157, 'Rating Program (Effect. 2019)'!$K$6:$O$58, 5)</f>
        <v>0</v>
      </c>
      <c r="L11157" s="96">
        <v>502</v>
      </c>
      <c r="M11157" s="95">
        <f>VLOOKUP(L11157,'Rating Program (Effect. 2017)'!$K$6:$M$556, 2, FALSE)</f>
        <v>1.1000000000000001</v>
      </c>
      <c r="N11157" s="97" t="str">
        <f>VLOOKUP(L11157, 'Rating Program (Effect. 2017)'!$K$6:$M$556, 3)</f>
        <v>Low</v>
      </c>
      <c r="O11157" s="95">
        <f>VLOOKUP(L11157, 'Rating Program (Effect. 2019)'!$Q$6:$T$556,4)</f>
        <v>1.21</v>
      </c>
      <c r="P11157" s="1" t="s">
        <v>9</v>
      </c>
      <c r="Q11157" s="1">
        <f>VLOOKUP(P11157, 'Rating Program (Effect. 2019)'!$AC$6:$AF$7, 4, FALSE)</f>
        <v>1</v>
      </c>
      <c r="R11157" s="1" t="s">
        <v>9</v>
      </c>
      <c r="S11157" s="1">
        <f>VLOOKUP(P11157, 'Rating Program (Effect. 2019)'!$AC$10:$AF$11,4, FALSE)</f>
        <v>1.1097123247655178</v>
      </c>
      <c r="T11157" s="1" t="s">
        <v>9</v>
      </c>
      <c r="U11157">
        <f>VLOOKUP(T11157,'Rating Program (Effect. 2019)'!$AC$14:$AF$15,4,FALSE)</f>
        <v>1</v>
      </c>
      <c r="V11157" s="141">
        <f t="shared" si="569"/>
        <v>1323.727049651731</v>
      </c>
      <c r="W11157" s="141">
        <f t="shared" si="570"/>
        <v>1230.4017872210875</v>
      </c>
      <c r="X11157" s="141">
        <f t="shared" si="571"/>
        <v>1230.4017872210875</v>
      </c>
      <c r="Y11157" s="258">
        <f>'New Base Rate Calculation'!$C$16 * '2016 &amp; 2017 Combined Data'!F11157 * '2016 &amp; 2017 Combined Data'!H11157 *'2016 &amp; 2017 Combined Data'!J11157 *'2016 &amp; 2017 Combined Data'!O11157* '2016 &amp; 2017 Combined Data'!S11157</f>
        <v>2010.5147946227203</v>
      </c>
    </row>
    <row r="11158" spans="1:25" x14ac:dyDescent="0.2">
      <c r="A11158" s="1" t="s">
        <v>9155</v>
      </c>
      <c r="B11158" s="13">
        <v>42872</v>
      </c>
      <c r="C11158" s="13">
        <v>43237</v>
      </c>
      <c r="D11158" s="1">
        <v>4</v>
      </c>
      <c r="E11158" s="1">
        <v>0.94</v>
      </c>
      <c r="F11158" s="1">
        <f>VLOOKUP(D11158, 'Rating Program (Effect. 2019)'!$E$6:$I$10, 5, FALSE)</f>
        <v>1.3131422480634674</v>
      </c>
      <c r="G11158" s="1">
        <v>234738</v>
      </c>
      <c r="H11158" s="1">
        <v>1.1869654076196472</v>
      </c>
      <c r="I11158" s="1">
        <v>10</v>
      </c>
      <c r="J11158" s="1">
        <v>1.06</v>
      </c>
      <c r="K11158" s="1">
        <f>VLOOKUP('2016 &amp; 2017 Combined Data'!I11158, 'Rating Program (Effect. 2019)'!$K$6:$O$58, 5)</f>
        <v>0</v>
      </c>
      <c r="L11158" s="96">
        <v>549</v>
      </c>
      <c r="M11158" s="95">
        <f>VLOOKUP(L11158,'Rating Program (Effect. 2017)'!$K$6:$M$556, 2, FALSE)</f>
        <v>1.1000000000000001</v>
      </c>
      <c r="N11158" s="97" t="str">
        <f>VLOOKUP(L11158, 'Rating Program (Effect. 2017)'!$K$6:$M$556, 3)</f>
        <v>Low</v>
      </c>
      <c r="O11158" s="95">
        <f>VLOOKUP(L11158, 'Rating Program (Effect. 2019)'!$Q$6:$T$556,4)</f>
        <v>1.21</v>
      </c>
      <c r="P11158" s="1" t="s">
        <v>11</v>
      </c>
      <c r="Q11158" s="1">
        <f>VLOOKUP(P11158, 'Rating Program (Effect. 2019)'!$AC$6:$AF$7, 4, FALSE)</f>
        <v>1</v>
      </c>
      <c r="R11158" s="1" t="s">
        <v>9</v>
      </c>
      <c r="S11158" s="1">
        <f>VLOOKUP(P11158, 'Rating Program (Effect. 2019)'!$AC$10:$AF$11,4, FALSE)</f>
        <v>0.96911543279063928</v>
      </c>
      <c r="T11158" s="1" t="s">
        <v>9</v>
      </c>
      <c r="U11158">
        <f>VLOOKUP(T11158,'Rating Program (Effect. 2019)'!$AC$14:$AF$15,4,FALSE)</f>
        <v>1</v>
      </c>
      <c r="V11158" s="141">
        <f t="shared" si="569"/>
        <v>1230.4017872210875</v>
      </c>
      <c r="W11158" s="141">
        <f t="shared" si="570"/>
        <v>1040.7692522939508</v>
      </c>
      <c r="X11158" s="141">
        <f t="shared" si="571"/>
        <v>1040.7692522939508</v>
      </c>
      <c r="Y11158" s="258">
        <f>'New Base Rate Calculation'!$C$16 * '2016 &amp; 2017 Combined Data'!F11158 * '2016 &amp; 2017 Combined Data'!H11158 *'2016 &amp; 2017 Combined Data'!J11158 *'2016 &amp; 2017 Combined Data'!O11158* '2016 &amp; 2017 Combined Data'!S11158</f>
        <v>2136.889277374612</v>
      </c>
    </row>
    <row r="11159" spans="1:25" x14ac:dyDescent="0.2">
      <c r="A11159" s="1" t="s">
        <v>9156</v>
      </c>
      <c r="B11159" s="13">
        <v>43052</v>
      </c>
      <c r="C11159" s="13">
        <v>43417</v>
      </c>
      <c r="D11159" s="1">
        <v>5</v>
      </c>
      <c r="E11159" s="1">
        <v>1.2</v>
      </c>
      <c r="F11159" s="1">
        <f>VLOOKUP(D11159, 'Rating Program (Effect. 2019)'!$E$6:$I$10, 5, FALSE)</f>
        <v>0.94464968963239226</v>
      </c>
      <c r="G11159" s="1">
        <v>494862</v>
      </c>
      <c r="H11159" s="1">
        <v>2.3394363516028798</v>
      </c>
      <c r="I11159" s="1">
        <v>20</v>
      </c>
      <c r="J11159" s="1">
        <v>1.1599999999999999</v>
      </c>
      <c r="K11159" s="1">
        <f>VLOOKUP('2016 &amp; 2017 Combined Data'!I11159, 'Rating Program (Effect. 2019)'!$K$6:$O$58, 5)</f>
        <v>0</v>
      </c>
      <c r="L11159" s="96">
        <v>771</v>
      </c>
      <c r="M11159" s="95">
        <f>VLOOKUP(L11159,'Rating Program (Effect. 2017)'!$K$6:$M$556, 2, FALSE)</f>
        <v>1</v>
      </c>
      <c r="N11159" s="97" t="str">
        <f>VLOOKUP(L11159, 'Rating Program (Effect. 2017)'!$K$6:$M$556, 3)</f>
        <v>Medium</v>
      </c>
      <c r="O11159" s="95">
        <f>VLOOKUP(L11159, 'Rating Program (Effect. 2019)'!$Q$6:$T$556,4)</f>
        <v>1</v>
      </c>
      <c r="P11159" s="1" t="s">
        <v>9</v>
      </c>
      <c r="Q11159" s="1">
        <f>VLOOKUP(P11159, 'Rating Program (Effect. 2019)'!$AC$6:$AF$7, 4, FALSE)</f>
        <v>1</v>
      </c>
      <c r="R11159" s="1" t="s">
        <v>9</v>
      </c>
      <c r="S11159" s="1">
        <f>VLOOKUP(P11159, 'Rating Program (Effect. 2019)'!$AC$10:$AF$11,4, FALSE)</f>
        <v>1.1097123247655178</v>
      </c>
      <c r="T11159" s="1" t="s">
        <v>9</v>
      </c>
      <c r="U11159">
        <f>VLOOKUP(T11159,'Rating Program (Effect. 2019)'!$AC$14:$AF$15,4,FALSE)</f>
        <v>1</v>
      </c>
      <c r="V11159" s="141">
        <f t="shared" si="569"/>
        <v>1040.7692522939508</v>
      </c>
      <c r="W11159" s="141">
        <f t="shared" si="570"/>
        <v>2605.196321144967</v>
      </c>
      <c r="X11159" s="141">
        <f t="shared" si="571"/>
        <v>2605.196321144967</v>
      </c>
      <c r="Y11159" s="258">
        <f>'New Base Rate Calculation'!$C$16 * '2016 &amp; 2017 Combined Data'!F11159 * '2016 &amp; 2017 Combined Data'!H11159 *'2016 &amp; 2017 Combined Data'!J11159 *'2016 &amp; 2017 Combined Data'!O11159* '2016 &amp; 2017 Combined Data'!S11159</f>
        <v>3137.7320734277164</v>
      </c>
    </row>
    <row r="11160" spans="1:25" x14ac:dyDescent="0.2">
      <c r="A11160" s="1" t="s">
        <v>9157</v>
      </c>
      <c r="B11160" s="13">
        <v>42806</v>
      </c>
      <c r="C11160" s="13">
        <v>43171</v>
      </c>
      <c r="D11160" s="1">
        <v>3</v>
      </c>
      <c r="E11160" s="1">
        <v>0.97</v>
      </c>
      <c r="F11160" s="1">
        <f>VLOOKUP(D11160, 'Rating Program (Effect. 2019)'!$E$6:$I$10, 5, FALSE)</f>
        <v>1.2113287848472678</v>
      </c>
      <c r="G11160" s="1">
        <v>149432</v>
      </c>
      <c r="H11160" s="1">
        <v>1.1393384025045044</v>
      </c>
      <c r="I11160" s="1">
        <v>0</v>
      </c>
      <c r="J11160" s="1">
        <v>0.72</v>
      </c>
      <c r="K11160" s="1">
        <f>VLOOKUP('2016 &amp; 2017 Combined Data'!I11160, 'Rating Program (Effect. 2019)'!$K$6:$O$58, 5)</f>
        <v>0</v>
      </c>
      <c r="L11160" s="96">
        <v>590</v>
      </c>
      <c r="M11160" s="95">
        <f>VLOOKUP(L11160,'Rating Program (Effect. 2017)'!$K$6:$M$556, 2, FALSE)</f>
        <v>1.1000000000000001</v>
      </c>
      <c r="N11160" s="97" t="str">
        <f>VLOOKUP(L11160, 'Rating Program (Effect. 2017)'!$K$6:$M$556, 3)</f>
        <v>Low</v>
      </c>
      <c r="O11160" s="95">
        <f>VLOOKUP(L11160, 'Rating Program (Effect. 2019)'!$Q$6:$T$556,4)</f>
        <v>1.21</v>
      </c>
      <c r="P11160" s="1" t="s">
        <v>9</v>
      </c>
      <c r="Q11160" s="1">
        <f>VLOOKUP(P11160, 'Rating Program (Effect. 2019)'!$AC$6:$AF$7, 4, FALSE)</f>
        <v>1</v>
      </c>
      <c r="R11160" s="1" t="s">
        <v>9</v>
      </c>
      <c r="S11160" s="1">
        <f>VLOOKUP(P11160, 'Rating Program (Effect. 2019)'!$AC$10:$AF$11,4, FALSE)</f>
        <v>1.1097123247655178</v>
      </c>
      <c r="T11160" s="1" t="s">
        <v>11</v>
      </c>
      <c r="U11160">
        <f>VLOOKUP(T11160,'Rating Program (Effect. 2019)'!$AC$14:$AF$15,4,FALSE)</f>
        <v>1</v>
      </c>
      <c r="V11160" s="141">
        <f t="shared" si="569"/>
        <v>2605.196321144967</v>
      </c>
      <c r="W11160" s="141">
        <f t="shared" si="570"/>
        <v>700.2282674720484</v>
      </c>
      <c r="X11160" s="141">
        <f t="shared" si="571"/>
        <v>700.2282674720484</v>
      </c>
      <c r="Y11160" s="258">
        <f>'New Base Rate Calculation'!$C$16 * '2016 &amp; 2017 Combined Data'!F11160 * '2016 &amp; 2017 Combined Data'!H11160 *'2016 &amp; 2017 Combined Data'!J11160 *'2016 &amp; 2017 Combined Data'!O11160* '2016 &amp; 2017 Combined Data'!S11160</f>
        <v>1471.6633953611642</v>
      </c>
    </row>
    <row r="11161" spans="1:25" x14ac:dyDescent="0.2">
      <c r="A11161" s="1" t="s">
        <v>9158</v>
      </c>
      <c r="B11161" s="13">
        <v>43053</v>
      </c>
      <c r="C11161" s="13">
        <v>43418</v>
      </c>
      <c r="D11161" s="1">
        <v>2</v>
      </c>
      <c r="E11161" s="1">
        <v>1.1100000000000001</v>
      </c>
      <c r="F11161" s="1">
        <f>VLOOKUP(D11161, 'Rating Program (Effect. 2019)'!$E$6:$I$10, 5, FALSE)</f>
        <v>1.388027431262149</v>
      </c>
      <c r="G11161" s="1">
        <v>354054</v>
      </c>
      <c r="H11161" s="1">
        <v>1.5616390154305053</v>
      </c>
      <c r="I11161" s="1">
        <v>20</v>
      </c>
      <c r="J11161" s="1">
        <v>1.1599999999999999</v>
      </c>
      <c r="K11161" s="1">
        <f>VLOOKUP('2016 &amp; 2017 Combined Data'!I11161, 'Rating Program (Effect. 2019)'!$K$6:$O$58, 5)</f>
        <v>0</v>
      </c>
      <c r="L11161" s="96">
        <v>889</v>
      </c>
      <c r="M11161" s="95">
        <f>VLOOKUP(L11161,'Rating Program (Effect. 2017)'!$K$6:$M$556, 2, FALSE)</f>
        <v>0.9</v>
      </c>
      <c r="N11161" s="97" t="str">
        <f>VLOOKUP(L11161, 'Rating Program (Effect. 2017)'!$K$6:$M$556, 3)</f>
        <v>High</v>
      </c>
      <c r="O11161" s="95">
        <f>VLOOKUP(L11161, 'Rating Program (Effect. 2019)'!$Q$6:$T$556,4)</f>
        <v>0.8</v>
      </c>
      <c r="P11161" s="1" t="s">
        <v>9</v>
      </c>
      <c r="Q11161" s="1">
        <f>VLOOKUP(P11161, 'Rating Program (Effect. 2019)'!$AC$6:$AF$7, 4, FALSE)</f>
        <v>1</v>
      </c>
      <c r="R11161" s="1" t="s">
        <v>9</v>
      </c>
      <c r="S11161" s="1">
        <f>VLOOKUP(P11161, 'Rating Program (Effect. 2019)'!$AC$10:$AF$11,4, FALSE)</f>
        <v>1.1097123247655178</v>
      </c>
      <c r="T11161" s="1" t="s">
        <v>9</v>
      </c>
      <c r="U11161">
        <f>VLOOKUP(T11161,'Rating Program (Effect. 2019)'!$AC$14:$AF$15,4,FALSE)</f>
        <v>1</v>
      </c>
      <c r="V11161" s="141">
        <f t="shared" si="569"/>
        <v>700.2282674720484</v>
      </c>
      <c r="W11161" s="141">
        <f t="shared" si="570"/>
        <v>1447.7518053131896</v>
      </c>
      <c r="X11161" s="141">
        <f t="shared" si="571"/>
        <v>1447.7518053131896</v>
      </c>
      <c r="Y11161" s="258">
        <f>'New Base Rate Calculation'!$C$16 * '2016 &amp; 2017 Combined Data'!F11161 * '2016 &amp; 2017 Combined Data'!H11161 *'2016 &amp; 2017 Combined Data'!J11161 *'2016 &amp; 2017 Combined Data'!O11161* '2016 &amp; 2017 Combined Data'!S11161</f>
        <v>2462.0820598143655</v>
      </c>
    </row>
    <row r="11162" spans="1:25" x14ac:dyDescent="0.2">
      <c r="A11162" s="1" t="s">
        <v>9159</v>
      </c>
      <c r="B11162" s="13">
        <v>42742</v>
      </c>
      <c r="C11162" s="13">
        <v>43107</v>
      </c>
      <c r="D11162" s="1">
        <v>4</v>
      </c>
      <c r="E11162" s="1">
        <v>0.94</v>
      </c>
      <c r="F11162" s="1">
        <f>VLOOKUP(D11162, 'Rating Program (Effect. 2019)'!$E$6:$I$10, 5, FALSE)</f>
        <v>1.3131422480634674</v>
      </c>
      <c r="G11162" s="1">
        <v>430663</v>
      </c>
      <c r="H11162" s="1">
        <v>1.9493810570255574</v>
      </c>
      <c r="I11162" s="1">
        <v>18</v>
      </c>
      <c r="J11162" s="1">
        <v>1.1399999999999999</v>
      </c>
      <c r="K11162" s="1">
        <f>VLOOKUP('2016 &amp; 2017 Combined Data'!I11162, 'Rating Program (Effect. 2019)'!$K$6:$O$58, 5)</f>
        <v>0</v>
      </c>
      <c r="L11162" s="96">
        <v>654</v>
      </c>
      <c r="M11162" s="95">
        <f>VLOOKUP(L11162,'Rating Program (Effect. 2017)'!$K$6:$M$556, 2, FALSE)</f>
        <v>1</v>
      </c>
      <c r="N11162" s="97" t="str">
        <f>VLOOKUP(L11162, 'Rating Program (Effect. 2017)'!$K$6:$M$556, 3)</f>
        <v>Medium</v>
      </c>
      <c r="O11162" s="95">
        <f>VLOOKUP(L11162, 'Rating Program (Effect. 2019)'!$Q$6:$T$556,4)</f>
        <v>1</v>
      </c>
      <c r="P11162" s="1" t="s">
        <v>9</v>
      </c>
      <c r="Q11162" s="1">
        <f>VLOOKUP(P11162, 'Rating Program (Effect. 2019)'!$AC$6:$AF$7, 4, FALSE)</f>
        <v>1</v>
      </c>
      <c r="R11162" s="1" t="s">
        <v>9</v>
      </c>
      <c r="S11162" s="1">
        <f>VLOOKUP(P11162, 'Rating Program (Effect. 2019)'!$AC$10:$AF$11,4, FALSE)</f>
        <v>1.1097123247655178</v>
      </c>
      <c r="T11162" s="1" t="s">
        <v>9</v>
      </c>
      <c r="U11162">
        <f>VLOOKUP(T11162,'Rating Program (Effect. 2019)'!$AC$14:$AF$15,4,FALSE)</f>
        <v>1</v>
      </c>
      <c r="V11162" s="141">
        <f t="shared" si="569"/>
        <v>1447.7518053131896</v>
      </c>
      <c r="W11162" s="141">
        <f t="shared" si="570"/>
        <v>1671.1653925668697</v>
      </c>
      <c r="X11162" s="141">
        <f t="shared" si="571"/>
        <v>1671.1653925668697</v>
      </c>
      <c r="Y11162" s="258">
        <f>'New Base Rate Calculation'!$C$16 * '2016 &amp; 2017 Combined Data'!F11162 * '2016 &amp; 2017 Combined Data'!H11162 *'2016 &amp; 2017 Combined Data'!J11162 *'2016 &amp; 2017 Combined Data'!O11162* '2016 &amp; 2017 Combined Data'!S11162</f>
        <v>3571.817121364777</v>
      </c>
    </row>
    <row r="11163" spans="1:25" x14ac:dyDescent="0.2">
      <c r="A11163" s="1" t="s">
        <v>9160</v>
      </c>
      <c r="B11163" s="13">
        <v>43045</v>
      </c>
      <c r="C11163" s="13">
        <v>43410</v>
      </c>
      <c r="D11163" s="1">
        <v>3</v>
      </c>
      <c r="E11163" s="1">
        <v>0.97</v>
      </c>
      <c r="F11163" s="1">
        <f>VLOOKUP(D11163, 'Rating Program (Effect. 2019)'!$E$6:$I$10, 5, FALSE)</f>
        <v>1.2113287848472678</v>
      </c>
      <c r="G11163" s="1">
        <v>327898</v>
      </c>
      <c r="H11163" s="1">
        <v>1.4531075527552517</v>
      </c>
      <c r="I11163" s="1">
        <v>8</v>
      </c>
      <c r="J11163" s="1">
        <v>1.02</v>
      </c>
      <c r="K11163" s="1">
        <f>VLOOKUP('2016 &amp; 2017 Combined Data'!I11163, 'Rating Program (Effect. 2019)'!$K$6:$O$58, 5)</f>
        <v>0</v>
      </c>
      <c r="L11163" s="96">
        <v>842</v>
      </c>
      <c r="M11163" s="95">
        <f>VLOOKUP(L11163,'Rating Program (Effect. 2017)'!$K$6:$M$556, 2, FALSE)</f>
        <v>0.9</v>
      </c>
      <c r="N11163" s="97" t="str">
        <f>VLOOKUP(L11163, 'Rating Program (Effect. 2017)'!$K$6:$M$556, 3)</f>
        <v>High</v>
      </c>
      <c r="O11163" s="95">
        <f>VLOOKUP(L11163, 'Rating Program (Effect. 2019)'!$Q$6:$T$556,4)</f>
        <v>0.8</v>
      </c>
      <c r="P11163" s="1" t="s">
        <v>9</v>
      </c>
      <c r="Q11163" s="1">
        <f>VLOOKUP(P11163, 'Rating Program (Effect. 2019)'!$AC$6:$AF$7, 4, FALSE)</f>
        <v>1</v>
      </c>
      <c r="R11163" s="1" t="s">
        <v>9</v>
      </c>
      <c r="S11163" s="1">
        <f>VLOOKUP(P11163, 'Rating Program (Effect. 2019)'!$AC$10:$AF$11,4, FALSE)</f>
        <v>1.1097123247655178</v>
      </c>
      <c r="T11163" s="1" t="s">
        <v>11</v>
      </c>
      <c r="U11163">
        <f>VLOOKUP(T11163,'Rating Program (Effect. 2019)'!$AC$14:$AF$15,4,FALSE)</f>
        <v>1</v>
      </c>
      <c r="V11163" s="141">
        <f t="shared" si="569"/>
        <v>1671.1653925668697</v>
      </c>
      <c r="W11163" s="141">
        <f t="shared" si="570"/>
        <v>1035.1473211411533</v>
      </c>
      <c r="X11163" s="141">
        <f t="shared" si="571"/>
        <v>1035.1473211411533</v>
      </c>
      <c r="Y11163" s="258">
        <f>'New Base Rate Calculation'!$C$16 * '2016 &amp; 2017 Combined Data'!F11163 * '2016 &amp; 2017 Combined Data'!H11163 *'2016 &amp; 2017 Combined Data'!J11163 *'2016 &amp; 2017 Combined Data'!O11163* '2016 &amp; 2017 Combined Data'!S11163</f>
        <v>1758.0280655809315</v>
      </c>
    </row>
    <row r="11164" spans="1:25" x14ac:dyDescent="0.2">
      <c r="A11164" s="1" t="s">
        <v>9161</v>
      </c>
      <c r="B11164" s="13">
        <v>42879</v>
      </c>
      <c r="C11164" s="13">
        <v>43244</v>
      </c>
      <c r="D11164" s="1">
        <v>5</v>
      </c>
      <c r="E11164" s="1">
        <v>1.2</v>
      </c>
      <c r="F11164" s="1">
        <f>VLOOKUP(D11164, 'Rating Program (Effect. 2019)'!$E$6:$I$10, 5, FALSE)</f>
        <v>0.94464968963239226</v>
      </c>
      <c r="G11164" s="1">
        <v>223976</v>
      </c>
      <c r="H11164" s="1">
        <v>1.1697908543694182</v>
      </c>
      <c r="I11164" s="1">
        <v>21</v>
      </c>
      <c r="J11164" s="1">
        <v>1.18</v>
      </c>
      <c r="K11164" s="1">
        <f>VLOOKUP('2016 &amp; 2017 Combined Data'!I11164, 'Rating Program (Effect. 2019)'!$K$6:$O$58, 5)</f>
        <v>0</v>
      </c>
      <c r="L11164" s="96">
        <v>609</v>
      </c>
      <c r="M11164" s="95">
        <f>VLOOKUP(L11164,'Rating Program (Effect. 2017)'!$K$6:$M$556, 2, FALSE)</f>
        <v>1.1000000000000001</v>
      </c>
      <c r="N11164" s="97" t="str">
        <f>VLOOKUP(L11164, 'Rating Program (Effect. 2017)'!$K$6:$M$556, 3)</f>
        <v>Low</v>
      </c>
      <c r="O11164" s="95">
        <f>VLOOKUP(L11164, 'Rating Program (Effect. 2019)'!$Q$6:$T$556,4)</f>
        <v>1.21</v>
      </c>
      <c r="P11164" s="1" t="s">
        <v>9</v>
      </c>
      <c r="Q11164" s="1">
        <f>VLOOKUP(P11164, 'Rating Program (Effect. 2019)'!$AC$6:$AF$7, 4, FALSE)</f>
        <v>1</v>
      </c>
      <c r="R11164" s="1" t="s">
        <v>9</v>
      </c>
      <c r="S11164" s="1">
        <f>VLOOKUP(P11164, 'Rating Program (Effect. 2019)'!$AC$10:$AF$11,4, FALSE)</f>
        <v>1.1097123247655178</v>
      </c>
      <c r="T11164" s="1" t="s">
        <v>9</v>
      </c>
      <c r="U11164">
        <f>VLOOKUP(T11164,'Rating Program (Effect. 2019)'!$AC$14:$AF$15,4,FALSE)</f>
        <v>1</v>
      </c>
      <c r="V11164" s="141">
        <f t="shared" si="569"/>
        <v>1035.1473211411533</v>
      </c>
      <c r="W11164" s="141">
        <f t="shared" si="570"/>
        <v>1457.6529878126448</v>
      </c>
      <c r="X11164" s="141">
        <f t="shared" si="571"/>
        <v>1457.6529878126448</v>
      </c>
      <c r="Y11164" s="258">
        <f>'New Base Rate Calculation'!$C$16 * '2016 &amp; 2017 Combined Data'!F11164 * '2016 &amp; 2017 Combined Data'!H11164 *'2016 &amp; 2017 Combined Data'!J11164 *'2016 &amp; 2017 Combined Data'!O11164* '2016 &amp; 2017 Combined Data'!S11164</f>
        <v>1931.1776790607043</v>
      </c>
    </row>
    <row r="11165" spans="1:25" x14ac:dyDescent="0.2">
      <c r="A11165" s="1" t="s">
        <v>9162</v>
      </c>
      <c r="B11165" s="13">
        <v>42745</v>
      </c>
      <c r="C11165" s="13">
        <v>43110</v>
      </c>
      <c r="D11165" s="1">
        <v>5</v>
      </c>
      <c r="E11165" s="1">
        <v>1.2</v>
      </c>
      <c r="F11165" s="1">
        <f>VLOOKUP(D11165, 'Rating Program (Effect. 2019)'!$E$6:$I$10, 5, FALSE)</f>
        <v>0.94464968963239226</v>
      </c>
      <c r="G11165" s="1">
        <v>428778</v>
      </c>
      <c r="H11165" s="1">
        <v>1.9387326545643302</v>
      </c>
      <c r="I11165" s="1">
        <v>20</v>
      </c>
      <c r="J11165" s="1">
        <v>1.1599999999999999</v>
      </c>
      <c r="K11165" s="1">
        <f>VLOOKUP('2016 &amp; 2017 Combined Data'!I11165, 'Rating Program (Effect. 2019)'!$K$6:$O$58, 5)</f>
        <v>0</v>
      </c>
      <c r="L11165" s="96">
        <v>568</v>
      </c>
      <c r="M11165" s="95">
        <f>VLOOKUP(L11165,'Rating Program (Effect. 2017)'!$K$6:$M$556, 2, FALSE)</f>
        <v>1.1000000000000001</v>
      </c>
      <c r="N11165" s="97" t="str">
        <f>VLOOKUP(L11165, 'Rating Program (Effect. 2017)'!$K$6:$M$556, 3)</f>
        <v>Low</v>
      </c>
      <c r="O11165" s="95">
        <f>VLOOKUP(L11165, 'Rating Program (Effect. 2019)'!$Q$6:$T$556,4)</f>
        <v>1.21</v>
      </c>
      <c r="P11165" s="1" t="s">
        <v>9</v>
      </c>
      <c r="Q11165" s="1">
        <f>VLOOKUP(P11165, 'Rating Program (Effect. 2019)'!$AC$6:$AF$7, 4, FALSE)</f>
        <v>1</v>
      </c>
      <c r="R11165" s="1" t="s">
        <v>9</v>
      </c>
      <c r="S11165" s="1">
        <f>VLOOKUP(P11165, 'Rating Program (Effect. 2019)'!$AC$10:$AF$11,4, FALSE)</f>
        <v>1.1097123247655178</v>
      </c>
      <c r="T11165" s="1" t="s">
        <v>11</v>
      </c>
      <c r="U11165">
        <f>VLOOKUP(T11165,'Rating Program (Effect. 2019)'!$AC$14:$AF$15,4,FALSE)</f>
        <v>1</v>
      </c>
      <c r="V11165" s="141">
        <f t="shared" si="569"/>
        <v>1457.6529878126448</v>
      </c>
      <c r="W11165" s="141">
        <f t="shared" si="570"/>
        <v>2374.8699525351221</v>
      </c>
      <c r="X11165" s="141">
        <f t="shared" si="571"/>
        <v>2374.8699525351221</v>
      </c>
      <c r="Y11165" s="258">
        <f>'New Base Rate Calculation'!$C$16 * '2016 &amp; 2017 Combined Data'!F11165 * '2016 &amp; 2017 Combined Data'!H11165 *'2016 &amp; 2017 Combined Data'!J11165 *'2016 &amp; 2017 Combined Data'!O11165* '2016 &amp; 2017 Combined Data'!S11165</f>
        <v>3146.3564245767307</v>
      </c>
    </row>
    <row r="11166" spans="1:25" x14ac:dyDescent="0.2">
      <c r="A11166" s="1" t="s">
        <v>9163</v>
      </c>
      <c r="B11166" s="13">
        <v>43045</v>
      </c>
      <c r="C11166" s="13">
        <v>43410</v>
      </c>
      <c r="D11166" s="1">
        <v>1</v>
      </c>
      <c r="E11166" s="1">
        <v>1.05</v>
      </c>
      <c r="F11166" s="1">
        <f>VLOOKUP(D11166, 'Rating Program (Effect. 2019)'!$E$6:$I$10, 5, FALSE)</f>
        <v>1.0194620726838979</v>
      </c>
      <c r="G11166" s="1">
        <v>425825</v>
      </c>
      <c r="H11166" s="1">
        <v>1.9221532101660932</v>
      </c>
      <c r="I11166" s="1">
        <v>12</v>
      </c>
      <c r="J11166" s="1">
        <v>1.08</v>
      </c>
      <c r="K11166" s="1">
        <f>VLOOKUP('2016 &amp; 2017 Combined Data'!I11166, 'Rating Program (Effect. 2019)'!$K$6:$O$58, 5)</f>
        <v>0</v>
      </c>
      <c r="L11166" s="96">
        <v>614</v>
      </c>
      <c r="M11166" s="95">
        <f>VLOOKUP(L11166,'Rating Program (Effect. 2017)'!$K$6:$M$556, 2, FALSE)</f>
        <v>1.1000000000000001</v>
      </c>
      <c r="N11166" s="97" t="str">
        <f>VLOOKUP(L11166, 'Rating Program (Effect. 2017)'!$K$6:$M$556, 3)</f>
        <v>Low</v>
      </c>
      <c r="O11166" s="95">
        <f>VLOOKUP(L11166, 'Rating Program (Effect. 2019)'!$Q$6:$T$556,4)</f>
        <v>1.21</v>
      </c>
      <c r="P11166" s="1" t="s">
        <v>9</v>
      </c>
      <c r="Q11166" s="1">
        <f>VLOOKUP(P11166, 'Rating Program (Effect. 2019)'!$AC$6:$AF$7, 4, FALSE)</f>
        <v>1</v>
      </c>
      <c r="R11166" s="1" t="s">
        <v>9</v>
      </c>
      <c r="S11166" s="1">
        <f>VLOOKUP(P11166, 'Rating Program (Effect. 2019)'!$AC$10:$AF$11,4, FALSE)</f>
        <v>1.1097123247655178</v>
      </c>
      <c r="T11166" s="1" t="s">
        <v>9</v>
      </c>
      <c r="U11166">
        <f>VLOOKUP(T11166,'Rating Program (Effect. 2019)'!$AC$14:$AF$15,4,FALSE)</f>
        <v>1</v>
      </c>
      <c r="V11166" s="141">
        <f t="shared" si="569"/>
        <v>2374.8699525351221</v>
      </c>
      <c r="W11166" s="141">
        <f t="shared" si="570"/>
        <v>1918.155131488948</v>
      </c>
      <c r="X11166" s="141">
        <f t="shared" si="571"/>
        <v>1918.155131488948</v>
      </c>
      <c r="Y11166" s="258">
        <f>'New Base Rate Calculation'!$C$16 * '2016 &amp; 2017 Combined Data'!F11166 * '2016 &amp; 2017 Combined Data'!H11166 *'2016 &amp; 2017 Combined Data'!J11166 *'2016 &amp; 2017 Combined Data'!O11166* '2016 &amp; 2017 Combined Data'!S11166</f>
        <v>3134.3251532087206</v>
      </c>
    </row>
    <row r="11167" spans="1:25" x14ac:dyDescent="0.2">
      <c r="A11167" s="1" t="s">
        <v>9164</v>
      </c>
      <c r="B11167" s="13">
        <v>42840</v>
      </c>
      <c r="C11167" s="13">
        <v>43205</v>
      </c>
      <c r="D11167" s="1">
        <v>3</v>
      </c>
      <c r="E11167" s="1">
        <v>0.97</v>
      </c>
      <c r="F11167" s="1">
        <f>VLOOKUP(D11167, 'Rating Program (Effect. 2019)'!$E$6:$I$10, 5, FALSE)</f>
        <v>1.2113287848472678</v>
      </c>
      <c r="G11167" s="1">
        <v>395900</v>
      </c>
      <c r="H11167" s="1">
        <v>1.76151516921</v>
      </c>
      <c r="I11167" s="1">
        <v>1</v>
      </c>
      <c r="J11167" s="1">
        <v>0.76</v>
      </c>
      <c r="K11167" s="1">
        <f>VLOOKUP('2016 &amp; 2017 Combined Data'!I11167, 'Rating Program (Effect. 2019)'!$K$6:$O$58, 5)</f>
        <v>0</v>
      </c>
      <c r="L11167" s="96">
        <v>948</v>
      </c>
      <c r="M11167" s="95">
        <f>VLOOKUP(L11167,'Rating Program (Effect. 2017)'!$K$6:$M$556, 2, FALSE)</f>
        <v>0.9</v>
      </c>
      <c r="N11167" s="97" t="str">
        <f>VLOOKUP(L11167, 'Rating Program (Effect. 2017)'!$K$6:$M$556, 3)</f>
        <v>High</v>
      </c>
      <c r="O11167" s="95">
        <f>VLOOKUP(L11167, 'Rating Program (Effect. 2019)'!$Q$6:$T$556,4)</f>
        <v>0.8</v>
      </c>
      <c r="P11167" s="1" t="s">
        <v>9</v>
      </c>
      <c r="Q11167" s="1">
        <f>VLOOKUP(P11167, 'Rating Program (Effect. 2019)'!$AC$6:$AF$7, 4, FALSE)</f>
        <v>1</v>
      </c>
      <c r="R11167" s="1" t="s">
        <v>9</v>
      </c>
      <c r="S11167" s="1">
        <f>VLOOKUP(P11167, 'Rating Program (Effect. 2019)'!$AC$10:$AF$11,4, FALSE)</f>
        <v>1.1097123247655178</v>
      </c>
      <c r="T11167" s="1" t="s">
        <v>9</v>
      </c>
      <c r="U11167">
        <f>VLOOKUP(T11167,'Rating Program (Effect. 2019)'!$AC$14:$AF$15,4,FALSE)</f>
        <v>1</v>
      </c>
      <c r="V11167" s="141">
        <f t="shared" si="569"/>
        <v>1918.155131488948</v>
      </c>
      <c r="W11167" s="141">
        <f t="shared" si="570"/>
        <v>934.9840675739606</v>
      </c>
      <c r="X11167" s="141">
        <f t="shared" si="571"/>
        <v>934.9840675739606</v>
      </c>
      <c r="Y11167" s="258">
        <f>'New Base Rate Calculation'!$C$16 * '2016 &amp; 2017 Combined Data'!F11167 * '2016 &amp; 2017 Combined Data'!H11167 *'2016 &amp; 2017 Combined Data'!J11167 *'2016 &amp; 2017 Combined Data'!O11167* '2016 &amp; 2017 Combined Data'!S11167</f>
        <v>1587.91719603156</v>
      </c>
    </row>
    <row r="11168" spans="1:25" x14ac:dyDescent="0.2">
      <c r="A11168" s="1" t="s">
        <v>9165</v>
      </c>
      <c r="B11168" s="13">
        <v>42996</v>
      </c>
      <c r="C11168" s="13">
        <v>43361</v>
      </c>
      <c r="D11168" s="1">
        <v>1</v>
      </c>
      <c r="E11168" s="1">
        <v>1.05</v>
      </c>
      <c r="F11168" s="1">
        <f>VLOOKUP(D11168, 'Rating Program (Effect. 2019)'!$E$6:$I$10, 5, FALSE)</f>
        <v>1.0194620726838979</v>
      </c>
      <c r="G11168" s="1">
        <v>129643</v>
      </c>
      <c r="H11168" s="1">
        <v>1.159198651383893</v>
      </c>
      <c r="I11168" s="1">
        <v>1</v>
      </c>
      <c r="J11168" s="1">
        <v>0.76</v>
      </c>
      <c r="K11168" s="1">
        <f>VLOOKUP('2016 &amp; 2017 Combined Data'!I11168, 'Rating Program (Effect. 2019)'!$K$6:$O$58, 5)</f>
        <v>0</v>
      </c>
      <c r="L11168" s="96">
        <v>906</v>
      </c>
      <c r="M11168" s="95">
        <f>VLOOKUP(L11168,'Rating Program (Effect. 2017)'!$K$6:$M$556, 2, FALSE)</f>
        <v>0.9</v>
      </c>
      <c r="N11168" s="97" t="str">
        <f>VLOOKUP(L11168, 'Rating Program (Effect. 2017)'!$K$6:$M$556, 3)</f>
        <v>High</v>
      </c>
      <c r="O11168" s="95">
        <f>VLOOKUP(L11168, 'Rating Program (Effect. 2019)'!$Q$6:$T$556,4)</f>
        <v>0.8</v>
      </c>
      <c r="P11168" s="1" t="s">
        <v>9</v>
      </c>
      <c r="Q11168" s="1">
        <f>VLOOKUP(P11168, 'Rating Program (Effect. 2019)'!$AC$6:$AF$7, 4, FALSE)</f>
        <v>1</v>
      </c>
      <c r="R11168" s="1" t="s">
        <v>9</v>
      </c>
      <c r="S11168" s="1">
        <f>VLOOKUP(P11168, 'Rating Program (Effect. 2019)'!$AC$10:$AF$11,4, FALSE)</f>
        <v>1.1097123247655178</v>
      </c>
      <c r="T11168" s="1" t="s">
        <v>9</v>
      </c>
      <c r="U11168">
        <f>VLOOKUP(T11168,'Rating Program (Effect. 2019)'!$AC$14:$AF$15,4,FALSE)</f>
        <v>1</v>
      </c>
      <c r="V11168" s="141">
        <f t="shared" si="569"/>
        <v>934.9840675739606</v>
      </c>
      <c r="W11168" s="141">
        <f t="shared" si="570"/>
        <v>666.02917713912962</v>
      </c>
      <c r="X11168" s="141">
        <f t="shared" si="571"/>
        <v>666.02917713912962</v>
      </c>
      <c r="Y11168" s="258">
        <f>'New Base Rate Calculation'!$C$16 * '2016 &amp; 2017 Combined Data'!F11168 * '2016 &amp; 2017 Combined Data'!H11168 *'2016 &amp; 2017 Combined Data'!J11168 *'2016 &amp; 2017 Combined Data'!O11168* '2016 &amp; 2017 Combined Data'!S11168</f>
        <v>879.44435856205541</v>
      </c>
    </row>
    <row r="11169" spans="1:25" x14ac:dyDescent="0.2">
      <c r="A11169" s="1" t="s">
        <v>9166</v>
      </c>
      <c r="B11169" s="13">
        <v>42865</v>
      </c>
      <c r="C11169" s="13">
        <v>43230</v>
      </c>
      <c r="D11169" s="1">
        <v>2</v>
      </c>
      <c r="E11169" s="1">
        <v>1.1100000000000001</v>
      </c>
      <c r="F11169" s="1">
        <f>VLOOKUP(D11169, 'Rating Program (Effect. 2019)'!$E$6:$I$10, 5, FALSE)</f>
        <v>1.388027431262149</v>
      </c>
      <c r="G11169" s="1">
        <v>231753</v>
      </c>
      <c r="H11169" s="1">
        <v>1.1818977915480522</v>
      </c>
      <c r="I11169" s="1">
        <v>0</v>
      </c>
      <c r="J11169" s="1">
        <v>0.72</v>
      </c>
      <c r="K11169" s="1">
        <f>VLOOKUP('2016 &amp; 2017 Combined Data'!I11169, 'Rating Program (Effect. 2019)'!$K$6:$O$58, 5)</f>
        <v>0</v>
      </c>
      <c r="L11169" s="96">
        <v>738</v>
      </c>
      <c r="M11169" s="95">
        <f>VLOOKUP(L11169,'Rating Program (Effect. 2017)'!$K$6:$M$556, 2, FALSE)</f>
        <v>1</v>
      </c>
      <c r="N11169" s="97" t="str">
        <f>VLOOKUP(L11169, 'Rating Program (Effect. 2017)'!$K$6:$M$556, 3)</f>
        <v>Medium</v>
      </c>
      <c r="O11169" s="95">
        <f>VLOOKUP(L11169, 'Rating Program (Effect. 2019)'!$Q$6:$T$556,4)</f>
        <v>1</v>
      </c>
      <c r="P11169" s="1" t="s">
        <v>9</v>
      </c>
      <c r="Q11169" s="1">
        <f>VLOOKUP(P11169, 'Rating Program (Effect. 2019)'!$AC$6:$AF$7, 4, FALSE)</f>
        <v>1</v>
      </c>
      <c r="R11169" s="1" t="s">
        <v>9</v>
      </c>
      <c r="S11169" s="1">
        <f>VLOOKUP(P11169, 'Rating Program (Effect. 2019)'!$AC$10:$AF$11,4, FALSE)</f>
        <v>1.1097123247655178</v>
      </c>
      <c r="T11169" s="1" t="s">
        <v>9</v>
      </c>
      <c r="U11169">
        <f>VLOOKUP(T11169,'Rating Program (Effect. 2019)'!$AC$14:$AF$15,4,FALSE)</f>
        <v>1</v>
      </c>
      <c r="V11169" s="141">
        <f t="shared" si="569"/>
        <v>666.02917713912962</v>
      </c>
      <c r="W11169" s="141">
        <f t="shared" si="570"/>
        <v>755.65817200416279</v>
      </c>
      <c r="X11169" s="141">
        <f t="shared" si="571"/>
        <v>755.65817200416279</v>
      </c>
      <c r="Y11169" s="258">
        <f>'New Base Rate Calculation'!$C$16 * '2016 &amp; 2017 Combined Data'!F11169 * '2016 &amp; 2017 Combined Data'!H11169 *'2016 &amp; 2017 Combined Data'!J11169 *'2016 &amp; 2017 Combined Data'!O11169* '2016 &amp; 2017 Combined Data'!S11169</f>
        <v>1445.7270745873643</v>
      </c>
    </row>
    <row r="11170" spans="1:25" x14ac:dyDescent="0.2">
      <c r="A11170" s="1" t="s">
        <v>9167</v>
      </c>
      <c r="B11170" s="13">
        <v>42793</v>
      </c>
      <c r="C11170" s="13">
        <v>43158</v>
      </c>
      <c r="D11170" s="1">
        <v>4</v>
      </c>
      <c r="E11170" s="1">
        <v>0.94</v>
      </c>
      <c r="F11170" s="1">
        <f>VLOOKUP(D11170, 'Rating Program (Effect. 2019)'!$E$6:$I$10, 5, FALSE)</f>
        <v>1.3131422480634674</v>
      </c>
      <c r="G11170" s="1">
        <v>406189</v>
      </c>
      <c r="H11170" s="1">
        <v>1.8151868591507072</v>
      </c>
      <c r="I11170" s="1">
        <v>17</v>
      </c>
      <c r="J11170" s="1">
        <v>1.1299999999999999</v>
      </c>
      <c r="K11170" s="1">
        <f>VLOOKUP('2016 &amp; 2017 Combined Data'!I11170, 'Rating Program (Effect. 2019)'!$K$6:$O$58, 5)</f>
        <v>0</v>
      </c>
      <c r="L11170" s="96">
        <v>608</v>
      </c>
      <c r="M11170" s="95">
        <f>VLOOKUP(L11170,'Rating Program (Effect. 2017)'!$K$6:$M$556, 2, FALSE)</f>
        <v>1.1000000000000001</v>
      </c>
      <c r="N11170" s="97" t="str">
        <f>VLOOKUP(L11170, 'Rating Program (Effect. 2017)'!$K$6:$M$556, 3)</f>
        <v>Low</v>
      </c>
      <c r="O11170" s="95">
        <f>VLOOKUP(L11170, 'Rating Program (Effect. 2019)'!$Q$6:$T$556,4)</f>
        <v>1.21</v>
      </c>
      <c r="P11170" s="1" t="s">
        <v>9</v>
      </c>
      <c r="Q11170" s="1">
        <f>VLOOKUP(P11170, 'Rating Program (Effect. 2019)'!$AC$6:$AF$7, 4, FALSE)</f>
        <v>1</v>
      </c>
      <c r="R11170" s="1" t="s">
        <v>9</v>
      </c>
      <c r="S11170" s="1">
        <f>VLOOKUP(P11170, 'Rating Program (Effect. 2019)'!$AC$10:$AF$11,4, FALSE)</f>
        <v>1.1097123247655178</v>
      </c>
      <c r="T11170" s="1" t="s">
        <v>9</v>
      </c>
      <c r="U11170">
        <f>VLOOKUP(T11170,'Rating Program (Effect. 2019)'!$AC$14:$AF$15,4,FALSE)</f>
        <v>1</v>
      </c>
      <c r="V11170" s="141">
        <f t="shared" si="569"/>
        <v>755.65817200416279</v>
      </c>
      <c r="W11170" s="141">
        <f t="shared" si="570"/>
        <v>1696.7205039750954</v>
      </c>
      <c r="X11170" s="141">
        <f t="shared" si="571"/>
        <v>1696.7205039750954</v>
      </c>
      <c r="Y11170" s="258">
        <f>'New Base Rate Calculation'!$C$16 * '2016 &amp; 2017 Combined Data'!F11170 * '2016 &amp; 2017 Combined Data'!H11170 *'2016 &amp; 2017 Combined Data'!J11170 *'2016 &amp; 2017 Combined Data'!O11170* '2016 &amp; 2017 Combined Data'!S11170</f>
        <v>3989.0802613237224</v>
      </c>
    </row>
    <row r="11171" spans="1:25" x14ac:dyDescent="0.2">
      <c r="A11171" s="1" t="s">
        <v>9168</v>
      </c>
      <c r="B11171" s="13">
        <v>42876</v>
      </c>
      <c r="C11171" s="13">
        <v>43241</v>
      </c>
      <c r="D11171" s="1">
        <v>2</v>
      </c>
      <c r="E11171" s="1">
        <v>1.1100000000000001</v>
      </c>
      <c r="F11171" s="1">
        <f>VLOOKUP(D11171, 'Rating Program (Effect. 2019)'!$E$6:$I$10, 5, FALSE)</f>
        <v>1.388027431262149</v>
      </c>
      <c r="G11171" s="1">
        <v>169237</v>
      </c>
      <c r="H11171" s="1">
        <v>1.1316297997600495</v>
      </c>
      <c r="I11171" s="1">
        <v>0</v>
      </c>
      <c r="J11171" s="1">
        <v>0.72</v>
      </c>
      <c r="K11171" s="1">
        <f>VLOOKUP('2016 &amp; 2017 Combined Data'!I11171, 'Rating Program (Effect. 2019)'!$K$6:$O$58, 5)</f>
        <v>0</v>
      </c>
      <c r="L11171" s="96">
        <v>780</v>
      </c>
      <c r="M11171" s="95">
        <f>VLOOKUP(L11171,'Rating Program (Effect. 2017)'!$K$6:$M$556, 2, FALSE)</f>
        <v>1</v>
      </c>
      <c r="N11171" s="97" t="str">
        <f>VLOOKUP(L11171, 'Rating Program (Effect. 2017)'!$K$6:$M$556, 3)</f>
        <v>Medium</v>
      </c>
      <c r="O11171" s="95">
        <f>VLOOKUP(L11171, 'Rating Program (Effect. 2019)'!$Q$6:$T$556,4)</f>
        <v>1</v>
      </c>
      <c r="P11171" s="1" t="s">
        <v>11</v>
      </c>
      <c r="Q11171" s="1">
        <f>VLOOKUP(P11171, 'Rating Program (Effect. 2019)'!$AC$6:$AF$7, 4, FALSE)</f>
        <v>1</v>
      </c>
      <c r="R11171" s="1" t="s">
        <v>9</v>
      </c>
      <c r="S11171" s="1">
        <f>VLOOKUP(P11171, 'Rating Program (Effect. 2019)'!$AC$10:$AF$11,4, FALSE)</f>
        <v>0.96911543279063928</v>
      </c>
      <c r="T11171" s="1" t="s">
        <v>9</v>
      </c>
      <c r="U11171">
        <f>VLOOKUP(T11171,'Rating Program (Effect. 2019)'!$AC$14:$AF$15,4,FALSE)</f>
        <v>1</v>
      </c>
      <c r="V11171" s="141">
        <f t="shared" si="569"/>
        <v>1696.7205039750954</v>
      </c>
      <c r="W11171" s="141">
        <f t="shared" si="570"/>
        <v>723.51882877458536</v>
      </c>
      <c r="X11171" s="141">
        <f t="shared" si="571"/>
        <v>723.51882877458536</v>
      </c>
      <c r="Y11171" s="258">
        <f>'New Base Rate Calculation'!$C$16 * '2016 &amp; 2017 Combined Data'!F11171 * '2016 &amp; 2017 Combined Data'!H11171 *'2016 &amp; 2017 Combined Data'!J11171 *'2016 &amp; 2017 Combined Data'!O11171* '2016 &amp; 2017 Combined Data'!S11171</f>
        <v>1208.8596138015623</v>
      </c>
    </row>
    <row r="11172" spans="1:25" x14ac:dyDescent="0.2">
      <c r="A11172" s="1" t="s">
        <v>9169</v>
      </c>
      <c r="B11172" s="13">
        <v>42812</v>
      </c>
      <c r="C11172" s="13">
        <v>43177</v>
      </c>
      <c r="D11172" s="1">
        <v>4</v>
      </c>
      <c r="E11172" s="1">
        <v>0.94</v>
      </c>
      <c r="F11172" s="1">
        <f>VLOOKUP(D11172, 'Rating Program (Effect. 2019)'!$E$6:$I$10, 5, FALSE)</f>
        <v>1.3131422480634674</v>
      </c>
      <c r="G11172" s="1">
        <v>492536</v>
      </c>
      <c r="H11172" s="1">
        <v>2.3244667147711326</v>
      </c>
      <c r="I11172" s="1">
        <v>1</v>
      </c>
      <c r="J11172" s="1">
        <v>0.76</v>
      </c>
      <c r="K11172" s="1">
        <f>VLOOKUP('2016 &amp; 2017 Combined Data'!I11172, 'Rating Program (Effect. 2019)'!$K$6:$O$58, 5)</f>
        <v>0</v>
      </c>
      <c r="L11172" s="96">
        <v>843</v>
      </c>
      <c r="M11172" s="95">
        <f>VLOOKUP(L11172,'Rating Program (Effect. 2017)'!$K$6:$M$556, 2, FALSE)</f>
        <v>0.9</v>
      </c>
      <c r="N11172" s="97" t="str">
        <f>VLOOKUP(L11172, 'Rating Program (Effect. 2017)'!$K$6:$M$556, 3)</f>
        <v>High</v>
      </c>
      <c r="O11172" s="95">
        <f>VLOOKUP(L11172, 'Rating Program (Effect. 2019)'!$Q$6:$T$556,4)</f>
        <v>0.8</v>
      </c>
      <c r="P11172" s="1" t="s">
        <v>9</v>
      </c>
      <c r="Q11172" s="1">
        <f>VLOOKUP(P11172, 'Rating Program (Effect. 2019)'!$AC$6:$AF$7, 4, FALSE)</f>
        <v>1</v>
      </c>
      <c r="R11172" s="1" t="s">
        <v>9</v>
      </c>
      <c r="S11172" s="1">
        <f>VLOOKUP(P11172, 'Rating Program (Effect. 2019)'!$AC$10:$AF$11,4, FALSE)</f>
        <v>1.1097123247655178</v>
      </c>
      <c r="T11172" s="1" t="s">
        <v>9</v>
      </c>
      <c r="U11172">
        <f>VLOOKUP(T11172,'Rating Program (Effect. 2019)'!$AC$14:$AF$15,4,FALSE)</f>
        <v>1</v>
      </c>
      <c r="V11172" s="141">
        <f t="shared" si="569"/>
        <v>723.51882877458536</v>
      </c>
      <c r="W11172" s="141">
        <f t="shared" si="570"/>
        <v>1195.6312951433981</v>
      </c>
      <c r="X11172" s="141">
        <f t="shared" si="571"/>
        <v>1195.6312951433981</v>
      </c>
      <c r="Y11172" s="258">
        <f>'New Base Rate Calculation'!$C$16 * '2016 &amp; 2017 Combined Data'!F11172 * '2016 &amp; 2017 Combined Data'!H11172 *'2016 &amp; 2017 Combined Data'!J11172 *'2016 &amp; 2017 Combined Data'!O11172* '2016 &amp; 2017 Combined Data'!S11172</f>
        <v>2271.5093709536591</v>
      </c>
    </row>
    <row r="11173" spans="1:25" x14ac:dyDescent="0.2">
      <c r="A11173" s="1" t="s">
        <v>9170</v>
      </c>
      <c r="B11173" s="13">
        <v>42878</v>
      </c>
      <c r="C11173" s="13">
        <v>43243</v>
      </c>
      <c r="D11173" s="1">
        <v>5</v>
      </c>
      <c r="E11173" s="1">
        <v>1.2</v>
      </c>
      <c r="F11173" s="1">
        <f>VLOOKUP(D11173, 'Rating Program (Effect. 2019)'!$E$6:$I$10, 5, FALSE)</f>
        <v>0.94464968963239226</v>
      </c>
      <c r="G11173" s="1">
        <v>375624</v>
      </c>
      <c r="H11173" s="1">
        <v>1.6608431546102933</v>
      </c>
      <c r="I11173" s="1">
        <v>13</v>
      </c>
      <c r="J11173" s="1">
        <v>1.0900000000000001</v>
      </c>
      <c r="K11173" s="1">
        <f>VLOOKUP('2016 &amp; 2017 Combined Data'!I11173, 'Rating Program (Effect. 2019)'!$K$6:$O$58, 5)</f>
        <v>0</v>
      </c>
      <c r="L11173" s="96">
        <v>703</v>
      </c>
      <c r="M11173" s="95">
        <f>VLOOKUP(L11173,'Rating Program (Effect. 2017)'!$K$6:$M$556, 2, FALSE)</f>
        <v>1</v>
      </c>
      <c r="N11173" s="97" t="str">
        <f>VLOOKUP(L11173, 'Rating Program (Effect. 2017)'!$K$6:$M$556, 3)</f>
        <v>Medium</v>
      </c>
      <c r="O11173" s="95">
        <f>VLOOKUP(L11173, 'Rating Program (Effect. 2019)'!$Q$6:$T$556,4)</f>
        <v>1</v>
      </c>
      <c r="P11173" s="1" t="s">
        <v>9</v>
      </c>
      <c r="Q11173" s="1">
        <f>VLOOKUP(P11173, 'Rating Program (Effect. 2019)'!$AC$6:$AF$7, 4, FALSE)</f>
        <v>1</v>
      </c>
      <c r="R11173" s="1" t="s">
        <v>9</v>
      </c>
      <c r="S11173" s="1">
        <f>VLOOKUP(P11173, 'Rating Program (Effect. 2019)'!$AC$10:$AF$11,4, FALSE)</f>
        <v>1.1097123247655178</v>
      </c>
      <c r="T11173" s="1" t="s">
        <v>9</v>
      </c>
      <c r="U11173">
        <f>VLOOKUP(T11173,'Rating Program (Effect. 2019)'!$AC$14:$AF$15,4,FALSE)</f>
        <v>1</v>
      </c>
      <c r="V11173" s="141">
        <f t="shared" si="569"/>
        <v>1195.6312951433981</v>
      </c>
      <c r="W11173" s="141">
        <f t="shared" si="570"/>
        <v>1737.906276984211</v>
      </c>
      <c r="X11173" s="141">
        <f t="shared" si="571"/>
        <v>1737.906276984211</v>
      </c>
      <c r="Y11173" s="258">
        <f>'New Base Rate Calculation'!$C$16 * '2016 &amp; 2017 Combined Data'!F11173 * '2016 &amp; 2017 Combined Data'!H11173 *'2016 &amp; 2017 Combined Data'!J11173 *'2016 &amp; 2017 Combined Data'!O11173* '2016 &amp; 2017 Combined Data'!S11173</f>
        <v>2093.1567504701975</v>
      </c>
    </row>
    <row r="11174" spans="1:25" x14ac:dyDescent="0.2">
      <c r="A11174" s="1" t="s">
        <v>9171</v>
      </c>
      <c r="B11174" s="13">
        <v>42844</v>
      </c>
      <c r="C11174" s="13">
        <v>43209</v>
      </c>
      <c r="D11174" s="1">
        <v>2</v>
      </c>
      <c r="E11174" s="1">
        <v>1.1100000000000001</v>
      </c>
      <c r="F11174" s="1">
        <f>VLOOKUP(D11174, 'Rating Program (Effect. 2019)'!$E$6:$I$10, 5, FALSE)</f>
        <v>1.388027431262149</v>
      </c>
      <c r="G11174" s="1">
        <v>128729</v>
      </c>
      <c r="H11174" s="1">
        <v>1.1604172261323551</v>
      </c>
      <c r="I11174" s="1">
        <v>9</v>
      </c>
      <c r="J11174" s="1">
        <v>1.04</v>
      </c>
      <c r="K11174" s="1">
        <f>VLOOKUP('2016 &amp; 2017 Combined Data'!I11174, 'Rating Program (Effect. 2019)'!$K$6:$O$58, 5)</f>
        <v>0</v>
      </c>
      <c r="L11174" s="96">
        <v>743</v>
      </c>
      <c r="M11174" s="95">
        <f>VLOOKUP(L11174,'Rating Program (Effect. 2017)'!$K$6:$M$556, 2, FALSE)</f>
        <v>1</v>
      </c>
      <c r="N11174" s="97" t="str">
        <f>VLOOKUP(L11174, 'Rating Program (Effect. 2017)'!$K$6:$M$556, 3)</f>
        <v>Medium</v>
      </c>
      <c r="O11174" s="95">
        <f>VLOOKUP(L11174, 'Rating Program (Effect. 2019)'!$Q$6:$T$556,4)</f>
        <v>1</v>
      </c>
      <c r="P11174" s="1" t="s">
        <v>9</v>
      </c>
      <c r="Q11174" s="1">
        <f>VLOOKUP(P11174, 'Rating Program (Effect. 2019)'!$AC$6:$AF$7, 4, FALSE)</f>
        <v>1</v>
      </c>
      <c r="R11174" s="1" t="s">
        <v>9</v>
      </c>
      <c r="S11174" s="1">
        <f>VLOOKUP(P11174, 'Rating Program (Effect. 2019)'!$AC$10:$AF$11,4, FALSE)</f>
        <v>1.1097123247655178</v>
      </c>
      <c r="T11174" s="1" t="s">
        <v>9</v>
      </c>
      <c r="U11174">
        <f>VLOOKUP(T11174,'Rating Program (Effect. 2019)'!$AC$14:$AF$15,4,FALSE)</f>
        <v>1</v>
      </c>
      <c r="V11174" s="141">
        <f t="shared" si="569"/>
        <v>1737.906276984211</v>
      </c>
      <c r="W11174" s="141">
        <f t="shared" si="570"/>
        <v>1071.6685166777527</v>
      </c>
      <c r="X11174" s="141">
        <f t="shared" si="571"/>
        <v>1071.6685166777527</v>
      </c>
      <c r="Y11174" s="258">
        <f>'New Base Rate Calculation'!$C$16 * '2016 &amp; 2017 Combined Data'!F11174 * '2016 &amp; 2017 Combined Data'!H11174 *'2016 &amp; 2017 Combined Data'!J11174 *'2016 &amp; 2017 Combined Data'!O11174* '2016 &amp; 2017 Combined Data'!S11174</f>
        <v>2050.318843816292</v>
      </c>
    </row>
    <row r="11175" spans="1:25" x14ac:dyDescent="0.2">
      <c r="A11175" s="1" t="s">
        <v>9172</v>
      </c>
      <c r="B11175" s="13">
        <v>42976</v>
      </c>
      <c r="C11175" s="13">
        <v>43341</v>
      </c>
      <c r="D11175" s="1">
        <v>3</v>
      </c>
      <c r="E11175" s="1">
        <v>0.97</v>
      </c>
      <c r="F11175" s="1">
        <f>VLOOKUP(D11175, 'Rating Program (Effect. 2019)'!$E$6:$I$10, 5, FALSE)</f>
        <v>1.2113287848472678</v>
      </c>
      <c r="G11175" s="1">
        <v>234349</v>
      </c>
      <c r="H11175" s="1">
        <v>1.1862918852318944</v>
      </c>
      <c r="I11175" s="1">
        <v>14</v>
      </c>
      <c r="J11175" s="1">
        <v>1.1000000000000001</v>
      </c>
      <c r="K11175" s="1">
        <f>VLOOKUP('2016 &amp; 2017 Combined Data'!I11175, 'Rating Program (Effect. 2019)'!$K$6:$O$58, 5)</f>
        <v>0</v>
      </c>
      <c r="L11175" s="96">
        <v>947</v>
      </c>
      <c r="M11175" s="95">
        <f>VLOOKUP(L11175,'Rating Program (Effect. 2017)'!$K$6:$M$556, 2, FALSE)</f>
        <v>0.9</v>
      </c>
      <c r="N11175" s="97" t="str">
        <f>VLOOKUP(L11175, 'Rating Program (Effect. 2017)'!$K$6:$M$556, 3)</f>
        <v>High</v>
      </c>
      <c r="O11175" s="95">
        <f>VLOOKUP(L11175, 'Rating Program (Effect. 2019)'!$Q$6:$T$556,4)</f>
        <v>0.8</v>
      </c>
      <c r="P11175" s="1" t="s">
        <v>9</v>
      </c>
      <c r="Q11175" s="1">
        <f>VLOOKUP(P11175, 'Rating Program (Effect. 2019)'!$AC$6:$AF$7, 4, FALSE)</f>
        <v>1</v>
      </c>
      <c r="R11175" s="1" t="s">
        <v>9</v>
      </c>
      <c r="S11175" s="1">
        <f>VLOOKUP(P11175, 'Rating Program (Effect. 2019)'!$AC$10:$AF$11,4, FALSE)</f>
        <v>1.1097123247655178</v>
      </c>
      <c r="T11175" s="1" t="s">
        <v>9</v>
      </c>
      <c r="U11175">
        <f>VLOOKUP(T11175,'Rating Program (Effect. 2019)'!$AC$14:$AF$15,4,FALSE)</f>
        <v>1</v>
      </c>
      <c r="V11175" s="141">
        <f t="shared" si="569"/>
        <v>1071.6685166777527</v>
      </c>
      <c r="W11175" s="141">
        <f t="shared" si="570"/>
        <v>911.35687791055057</v>
      </c>
      <c r="X11175" s="141">
        <f t="shared" si="571"/>
        <v>911.35687791055057</v>
      </c>
      <c r="Y11175" s="258">
        <f>'New Base Rate Calculation'!$C$16 * '2016 &amp; 2017 Combined Data'!F11175 * '2016 &amp; 2017 Combined Data'!H11175 *'2016 &amp; 2017 Combined Data'!J11175 *'2016 &amp; 2017 Combined Data'!O11175* '2016 &amp; 2017 Combined Data'!S11175</f>
        <v>1547.790286855688</v>
      </c>
    </row>
    <row r="11176" spans="1:25" x14ac:dyDescent="0.2">
      <c r="A11176" s="1" t="s">
        <v>9173</v>
      </c>
      <c r="B11176" s="13">
        <v>43084</v>
      </c>
      <c r="C11176" s="13">
        <v>43449</v>
      </c>
      <c r="D11176" s="1">
        <v>3</v>
      </c>
      <c r="E11176" s="1">
        <v>0.97</v>
      </c>
      <c r="F11176" s="1">
        <f>VLOOKUP(D11176, 'Rating Program (Effect. 2019)'!$E$6:$I$10, 5, FALSE)</f>
        <v>1.2113287848472678</v>
      </c>
      <c r="G11176" s="1">
        <v>480503</v>
      </c>
      <c r="H11176" s="1">
        <v>2.2479442795777649</v>
      </c>
      <c r="I11176" s="1">
        <v>6</v>
      </c>
      <c r="J11176" s="1">
        <v>0.96</v>
      </c>
      <c r="K11176" s="1">
        <f>VLOOKUP('2016 &amp; 2017 Combined Data'!I11176, 'Rating Program (Effect. 2019)'!$K$6:$O$58, 5)</f>
        <v>0</v>
      </c>
      <c r="L11176" s="96">
        <v>920</v>
      </c>
      <c r="M11176" s="95">
        <f>VLOOKUP(L11176,'Rating Program (Effect. 2017)'!$K$6:$M$556, 2, FALSE)</f>
        <v>0.9</v>
      </c>
      <c r="N11176" s="97" t="str">
        <f>VLOOKUP(L11176, 'Rating Program (Effect. 2017)'!$K$6:$M$556, 3)</f>
        <v>High</v>
      </c>
      <c r="O11176" s="95">
        <f>VLOOKUP(L11176, 'Rating Program (Effect. 2019)'!$Q$6:$T$556,4)</f>
        <v>0.8</v>
      </c>
      <c r="P11176" s="1" t="s">
        <v>9</v>
      </c>
      <c r="Q11176" s="1">
        <f>VLOOKUP(P11176, 'Rating Program (Effect. 2019)'!$AC$6:$AF$7, 4, FALSE)</f>
        <v>1</v>
      </c>
      <c r="R11176" s="1" t="s">
        <v>9</v>
      </c>
      <c r="S11176" s="1">
        <f>VLOOKUP(P11176, 'Rating Program (Effect. 2019)'!$AC$10:$AF$11,4, FALSE)</f>
        <v>1.1097123247655178</v>
      </c>
      <c r="T11176" s="1" t="s">
        <v>11</v>
      </c>
      <c r="U11176">
        <f>VLOOKUP(T11176,'Rating Program (Effect. 2019)'!$AC$14:$AF$15,4,FALSE)</f>
        <v>1</v>
      </c>
      <c r="V11176" s="141">
        <f t="shared" si="569"/>
        <v>911.35687791055057</v>
      </c>
      <c r="W11176" s="141">
        <f t="shared" si="570"/>
        <v>1507.1657134628265</v>
      </c>
      <c r="X11176" s="141">
        <f t="shared" si="571"/>
        <v>1507.1657134628265</v>
      </c>
      <c r="Y11176" s="258">
        <f>'New Base Rate Calculation'!$C$16 * '2016 &amp; 2017 Combined Data'!F11176 * '2016 &amp; 2017 Combined Data'!H11176 *'2016 &amp; 2017 Combined Data'!J11176 *'2016 &amp; 2017 Combined Data'!O11176* '2016 &amp; 2017 Combined Data'!S11176</f>
        <v>2559.6739417032713</v>
      </c>
    </row>
    <row r="11177" spans="1:25" x14ac:dyDescent="0.2">
      <c r="A11177" s="1" t="s">
        <v>9174</v>
      </c>
      <c r="B11177" s="13">
        <v>42843</v>
      </c>
      <c r="C11177" s="13">
        <v>43208</v>
      </c>
      <c r="D11177" s="1">
        <v>3</v>
      </c>
      <c r="E11177" s="1">
        <v>0.97</v>
      </c>
      <c r="F11177" s="1">
        <f>VLOOKUP(D11177, 'Rating Program (Effect. 2019)'!$E$6:$I$10, 5, FALSE)</f>
        <v>1.2113287848472678</v>
      </c>
      <c r="G11177" s="1">
        <v>176296</v>
      </c>
      <c r="H11177" s="1">
        <v>1.1317363025681766</v>
      </c>
      <c r="I11177" s="1">
        <v>6</v>
      </c>
      <c r="J11177" s="1">
        <v>0.96</v>
      </c>
      <c r="K11177" s="1">
        <f>VLOOKUP('2016 &amp; 2017 Combined Data'!I11177, 'Rating Program (Effect. 2019)'!$K$6:$O$58, 5)</f>
        <v>0</v>
      </c>
      <c r="L11177" s="96">
        <v>595</v>
      </c>
      <c r="M11177" s="95">
        <f>VLOOKUP(L11177,'Rating Program (Effect. 2017)'!$K$6:$M$556, 2, FALSE)</f>
        <v>1.1000000000000001</v>
      </c>
      <c r="N11177" s="97" t="str">
        <f>VLOOKUP(L11177, 'Rating Program (Effect. 2017)'!$K$6:$M$556, 3)</f>
        <v>Low</v>
      </c>
      <c r="O11177" s="95">
        <f>VLOOKUP(L11177, 'Rating Program (Effect. 2019)'!$Q$6:$T$556,4)</f>
        <v>1.21</v>
      </c>
      <c r="P11177" s="1" t="s">
        <v>9</v>
      </c>
      <c r="Q11177" s="1">
        <f>VLOOKUP(P11177, 'Rating Program (Effect. 2019)'!$AC$6:$AF$7, 4, FALSE)</f>
        <v>1</v>
      </c>
      <c r="R11177" s="1" t="s">
        <v>9</v>
      </c>
      <c r="S11177" s="1">
        <f>VLOOKUP(P11177, 'Rating Program (Effect. 2019)'!$AC$10:$AF$11,4, FALSE)</f>
        <v>1.1097123247655178</v>
      </c>
      <c r="T11177" s="1" t="s">
        <v>9</v>
      </c>
      <c r="U11177">
        <f>VLOOKUP(T11177,'Rating Program (Effect. 2019)'!$AC$14:$AF$15,4,FALSE)</f>
        <v>1</v>
      </c>
      <c r="V11177" s="141">
        <f t="shared" si="569"/>
        <v>1507.1657134628265</v>
      </c>
      <c r="W11177" s="141">
        <f t="shared" si="570"/>
        <v>927.40810355730775</v>
      </c>
      <c r="X11177" s="141">
        <f t="shared" si="571"/>
        <v>927.40810355730775</v>
      </c>
      <c r="Y11177" s="258">
        <f>'New Base Rate Calculation'!$C$16 * '2016 &amp; 2017 Combined Data'!F11177 * '2016 &amp; 2017 Combined Data'!H11177 *'2016 &amp; 2017 Combined Data'!J11177 *'2016 &amp; 2017 Combined Data'!O11177* '2016 &amp; 2017 Combined Data'!S11177</f>
        <v>1949.1251952651096</v>
      </c>
    </row>
    <row r="11178" spans="1:25" x14ac:dyDescent="0.2">
      <c r="A11178" s="1" t="s">
        <v>9175</v>
      </c>
      <c r="B11178" s="13">
        <v>43097</v>
      </c>
      <c r="C11178" s="13">
        <v>43462</v>
      </c>
      <c r="D11178" s="1">
        <v>3</v>
      </c>
      <c r="E11178" s="1">
        <v>0.97</v>
      </c>
      <c r="F11178" s="1">
        <f>VLOOKUP(D11178, 'Rating Program (Effect. 2019)'!$E$6:$I$10, 5, FALSE)</f>
        <v>1.2113287848472678</v>
      </c>
      <c r="G11178" s="1">
        <v>210679</v>
      </c>
      <c r="H11178" s="1">
        <v>1.1528275961312313</v>
      </c>
      <c r="I11178" s="1">
        <v>0</v>
      </c>
      <c r="J11178" s="1">
        <v>0.72</v>
      </c>
      <c r="K11178" s="1">
        <f>VLOOKUP('2016 &amp; 2017 Combined Data'!I11178, 'Rating Program (Effect. 2019)'!$K$6:$O$58, 5)</f>
        <v>0</v>
      </c>
      <c r="L11178" s="96">
        <v>775</v>
      </c>
      <c r="M11178" s="95">
        <f>VLOOKUP(L11178,'Rating Program (Effect. 2017)'!$K$6:$M$556, 2, FALSE)</f>
        <v>1</v>
      </c>
      <c r="N11178" s="97" t="str">
        <f>VLOOKUP(L11178, 'Rating Program (Effect. 2017)'!$K$6:$M$556, 3)</f>
        <v>Medium</v>
      </c>
      <c r="O11178" s="95">
        <f>VLOOKUP(L11178, 'Rating Program (Effect. 2019)'!$Q$6:$T$556,4)</f>
        <v>1</v>
      </c>
      <c r="P11178" s="1" t="s">
        <v>9</v>
      </c>
      <c r="Q11178" s="1">
        <f>VLOOKUP(P11178, 'Rating Program (Effect. 2019)'!$AC$6:$AF$7, 4, FALSE)</f>
        <v>1</v>
      </c>
      <c r="R11178" s="1" t="s">
        <v>9</v>
      </c>
      <c r="S11178" s="1">
        <f>VLOOKUP(P11178, 'Rating Program (Effect. 2019)'!$AC$10:$AF$11,4, FALSE)</f>
        <v>1.1097123247655178</v>
      </c>
      <c r="T11178" s="1" t="s">
        <v>9</v>
      </c>
      <c r="U11178">
        <f>VLOOKUP(T11178,'Rating Program (Effect. 2019)'!$AC$14:$AF$15,4,FALSE)</f>
        <v>1</v>
      </c>
      <c r="V11178" s="141">
        <f t="shared" si="569"/>
        <v>927.40810355730775</v>
      </c>
      <c r="W11178" s="141">
        <f t="shared" si="570"/>
        <v>644.10783451044153</v>
      </c>
      <c r="X11178" s="141">
        <f t="shared" si="571"/>
        <v>644.10783451044153</v>
      </c>
      <c r="Y11178" s="258">
        <f>'New Base Rate Calculation'!$C$16 * '2016 &amp; 2017 Combined Data'!F11178 * '2016 &amp; 2017 Combined Data'!H11178 *'2016 &amp; 2017 Combined Data'!J11178 *'2016 &amp; 2017 Combined Data'!O11178* '2016 &amp; 2017 Combined Data'!S11178</f>
        <v>1230.6505369852021</v>
      </c>
    </row>
    <row r="11179" spans="1:25" x14ac:dyDescent="0.2">
      <c r="A11179" s="1" t="s">
        <v>9176</v>
      </c>
      <c r="B11179" s="13">
        <v>43044</v>
      </c>
      <c r="C11179" s="13">
        <v>43409</v>
      </c>
      <c r="D11179" s="1">
        <v>3</v>
      </c>
      <c r="E11179" s="1">
        <v>0.97</v>
      </c>
      <c r="F11179" s="1">
        <f>VLOOKUP(D11179, 'Rating Program (Effect. 2019)'!$E$6:$I$10, 5, FALSE)</f>
        <v>1.2113287848472678</v>
      </c>
      <c r="G11179" s="1">
        <v>199850</v>
      </c>
      <c r="H11179" s="1">
        <v>1.1425803150337499</v>
      </c>
      <c r="I11179" s="1">
        <v>4</v>
      </c>
      <c r="J11179" s="1">
        <v>0.88</v>
      </c>
      <c r="K11179" s="1">
        <f>VLOOKUP('2016 &amp; 2017 Combined Data'!I11179, 'Rating Program (Effect. 2019)'!$K$6:$O$58, 5)</f>
        <v>0</v>
      </c>
      <c r="L11179" s="96">
        <v>771</v>
      </c>
      <c r="M11179" s="95">
        <f>VLOOKUP(L11179,'Rating Program (Effect. 2017)'!$K$6:$M$556, 2, FALSE)</f>
        <v>1</v>
      </c>
      <c r="N11179" s="97" t="str">
        <f>VLOOKUP(L11179, 'Rating Program (Effect. 2017)'!$K$6:$M$556, 3)</f>
        <v>Medium</v>
      </c>
      <c r="O11179" s="95">
        <f>VLOOKUP(L11179, 'Rating Program (Effect. 2019)'!$Q$6:$T$556,4)</f>
        <v>1</v>
      </c>
      <c r="P11179" s="1" t="s">
        <v>9</v>
      </c>
      <c r="Q11179" s="1">
        <f>VLOOKUP(P11179, 'Rating Program (Effect. 2019)'!$AC$6:$AF$7, 4, FALSE)</f>
        <v>1</v>
      </c>
      <c r="R11179" s="1" t="s">
        <v>9</v>
      </c>
      <c r="S11179" s="1">
        <f>VLOOKUP(P11179, 'Rating Program (Effect. 2019)'!$AC$10:$AF$11,4, FALSE)</f>
        <v>1.1097123247655178</v>
      </c>
      <c r="T11179" s="1" t="s">
        <v>11</v>
      </c>
      <c r="U11179">
        <f>VLOOKUP(T11179,'Rating Program (Effect. 2019)'!$AC$14:$AF$15,4,FALSE)</f>
        <v>1</v>
      </c>
      <c r="V11179" s="141">
        <f t="shared" si="569"/>
        <v>644.10783451044153</v>
      </c>
      <c r="W11179" s="141">
        <f t="shared" si="570"/>
        <v>780.24524553024719</v>
      </c>
      <c r="X11179" s="141">
        <f t="shared" si="571"/>
        <v>780.24524553024719</v>
      </c>
      <c r="Y11179" s="258">
        <f>'New Base Rate Calculation'!$C$16 * '2016 &amp; 2017 Combined Data'!F11179 * '2016 &amp; 2017 Combined Data'!H11179 *'2016 &amp; 2017 Combined Data'!J11179 *'2016 &amp; 2017 Combined Data'!O11179* '2016 &amp; 2017 Combined Data'!S11179</f>
        <v>1490.7585018303075</v>
      </c>
    </row>
    <row r="11180" spans="1:25" x14ac:dyDescent="0.2">
      <c r="A11180" s="1" t="s">
        <v>9177</v>
      </c>
      <c r="B11180" s="13">
        <v>43020</v>
      </c>
      <c r="C11180" s="13">
        <v>43385</v>
      </c>
      <c r="D11180" s="1">
        <v>2</v>
      </c>
      <c r="E11180" s="1">
        <v>1.1100000000000001</v>
      </c>
      <c r="F11180" s="1">
        <f>VLOOKUP(D11180, 'Rating Program (Effect. 2019)'!$E$6:$I$10, 5, FALSE)</f>
        <v>1.388027431262149</v>
      </c>
      <c r="G11180" s="1">
        <v>147990</v>
      </c>
      <c r="H11180" s="1">
        <v>1.14036945275601</v>
      </c>
      <c r="I11180" s="1">
        <v>1</v>
      </c>
      <c r="J11180" s="1">
        <v>0.76</v>
      </c>
      <c r="K11180" s="1">
        <f>VLOOKUP('2016 &amp; 2017 Combined Data'!I11180, 'Rating Program (Effect. 2019)'!$K$6:$O$58, 5)</f>
        <v>0</v>
      </c>
      <c r="L11180" s="96">
        <v>577</v>
      </c>
      <c r="M11180" s="95">
        <f>VLOOKUP(L11180,'Rating Program (Effect. 2017)'!$K$6:$M$556, 2, FALSE)</f>
        <v>1.1000000000000001</v>
      </c>
      <c r="N11180" s="97" t="str">
        <f>VLOOKUP(L11180, 'Rating Program (Effect. 2017)'!$K$6:$M$556, 3)</f>
        <v>Low</v>
      </c>
      <c r="O11180" s="95">
        <f>VLOOKUP(L11180, 'Rating Program (Effect. 2019)'!$Q$6:$T$556,4)</f>
        <v>1.21</v>
      </c>
      <c r="P11180" s="1" t="s">
        <v>9</v>
      </c>
      <c r="Q11180" s="1">
        <f>VLOOKUP(P11180, 'Rating Program (Effect. 2019)'!$AC$6:$AF$7, 4, FALSE)</f>
        <v>1</v>
      </c>
      <c r="R11180" s="1" t="s">
        <v>9</v>
      </c>
      <c r="S11180" s="1">
        <f>VLOOKUP(P11180, 'Rating Program (Effect. 2019)'!$AC$10:$AF$11,4, FALSE)</f>
        <v>1.1097123247655178</v>
      </c>
      <c r="T11180" s="1" t="s">
        <v>9</v>
      </c>
      <c r="U11180">
        <f>VLOOKUP(T11180,'Rating Program (Effect. 2019)'!$AC$14:$AF$15,4,FALSE)</f>
        <v>1</v>
      </c>
      <c r="V11180" s="141">
        <f t="shared" si="569"/>
        <v>780.24524553024719</v>
      </c>
      <c r="W11180" s="141">
        <f t="shared" si="570"/>
        <v>846.57378990357381</v>
      </c>
      <c r="X11180" s="141">
        <f t="shared" si="571"/>
        <v>846.57378990357381</v>
      </c>
      <c r="Y11180" s="258">
        <f>'New Base Rate Calculation'!$C$16 * '2016 &amp; 2017 Combined Data'!F11180 * '2016 &amp; 2017 Combined Data'!H11180 *'2016 &amp; 2017 Combined Data'!J11180 *'2016 &amp; 2017 Combined Data'!O11180* '2016 &amp; 2017 Combined Data'!S11180</f>
        <v>1781.6337643764386</v>
      </c>
    </row>
    <row r="11181" spans="1:25" x14ac:dyDescent="0.2">
      <c r="A11181" s="1" t="s">
        <v>9178</v>
      </c>
      <c r="B11181" s="13">
        <v>42847</v>
      </c>
      <c r="C11181" s="13">
        <v>43212</v>
      </c>
      <c r="D11181" s="1">
        <v>2</v>
      </c>
      <c r="E11181" s="1">
        <v>1.1100000000000001</v>
      </c>
      <c r="F11181" s="1">
        <f>VLOOKUP(D11181, 'Rating Program (Effect. 2019)'!$E$6:$I$10, 5, FALSE)</f>
        <v>1.388027431262149</v>
      </c>
      <c r="G11181" s="1">
        <v>154097</v>
      </c>
      <c r="H11181" s="1">
        <v>1.1364440111412932</v>
      </c>
      <c r="I11181" s="1">
        <v>15</v>
      </c>
      <c r="J11181" s="1">
        <v>1.1100000000000001</v>
      </c>
      <c r="K11181" s="1">
        <f>VLOOKUP('2016 &amp; 2017 Combined Data'!I11181, 'Rating Program (Effect. 2019)'!$K$6:$O$58, 5)</f>
        <v>0</v>
      </c>
      <c r="L11181" s="96">
        <v>796</v>
      </c>
      <c r="M11181" s="95">
        <f>VLOOKUP(L11181,'Rating Program (Effect. 2017)'!$K$6:$M$556, 2, FALSE)</f>
        <v>1</v>
      </c>
      <c r="N11181" s="97" t="str">
        <f>VLOOKUP(L11181, 'Rating Program (Effect. 2017)'!$K$6:$M$556, 3)</f>
        <v>Medium</v>
      </c>
      <c r="O11181" s="95">
        <f>VLOOKUP(L11181, 'Rating Program (Effect. 2019)'!$Q$6:$T$556,4)</f>
        <v>1</v>
      </c>
      <c r="P11181" s="1" t="s">
        <v>9</v>
      </c>
      <c r="Q11181" s="1">
        <f>VLOOKUP(P11181, 'Rating Program (Effect. 2019)'!$AC$6:$AF$7, 4, FALSE)</f>
        <v>1</v>
      </c>
      <c r="R11181" s="1" t="s">
        <v>9</v>
      </c>
      <c r="S11181" s="1">
        <f>VLOOKUP(P11181, 'Rating Program (Effect. 2019)'!$AC$10:$AF$11,4, FALSE)</f>
        <v>1.1097123247655178</v>
      </c>
      <c r="T11181" s="1" t="s">
        <v>9</v>
      </c>
      <c r="U11181">
        <f>VLOOKUP(T11181,'Rating Program (Effect. 2019)'!$AC$14:$AF$15,4,FALSE)</f>
        <v>1</v>
      </c>
      <c r="V11181" s="141">
        <f t="shared" si="569"/>
        <v>846.57378990357381</v>
      </c>
      <c r="W11181" s="141">
        <f t="shared" si="570"/>
        <v>1120.1701329017501</v>
      </c>
      <c r="X11181" s="141">
        <f t="shared" si="571"/>
        <v>1120.1701329017501</v>
      </c>
      <c r="Y11181" s="258">
        <f>'New Base Rate Calculation'!$C$16 * '2016 &amp; 2017 Combined Data'!F11181 * '2016 &amp; 2017 Combined Data'!H11181 *'2016 &amp; 2017 Combined Data'!J11181 *'2016 &amp; 2017 Combined Data'!O11181* '2016 &amp; 2017 Combined Data'!S11181</f>
        <v>2143.1122553535556</v>
      </c>
    </row>
    <row r="11182" spans="1:25" x14ac:dyDescent="0.2">
      <c r="A11182" s="1" t="s">
        <v>9179</v>
      </c>
      <c r="B11182" s="13">
        <v>42952</v>
      </c>
      <c r="C11182" s="13">
        <v>43317</v>
      </c>
      <c r="D11182" s="1">
        <v>3</v>
      </c>
      <c r="E11182" s="1">
        <v>0.97</v>
      </c>
      <c r="F11182" s="1">
        <f>VLOOKUP(D11182, 'Rating Program (Effect. 2019)'!$E$6:$I$10, 5, FALSE)</f>
        <v>1.2113287848472678</v>
      </c>
      <c r="G11182" s="1">
        <v>295099</v>
      </c>
      <c r="H11182" s="1">
        <v>1.3367920950214469</v>
      </c>
      <c r="I11182" s="1">
        <v>1</v>
      </c>
      <c r="J11182" s="1">
        <v>0.76</v>
      </c>
      <c r="K11182" s="1">
        <f>VLOOKUP('2016 &amp; 2017 Combined Data'!I11182, 'Rating Program (Effect. 2019)'!$K$6:$O$58, 5)</f>
        <v>0</v>
      </c>
      <c r="L11182" s="96">
        <v>700</v>
      </c>
      <c r="M11182" s="95">
        <f>VLOOKUP(L11182,'Rating Program (Effect. 2017)'!$K$6:$M$556, 2, FALSE)</f>
        <v>1</v>
      </c>
      <c r="N11182" s="97" t="str">
        <f>VLOOKUP(L11182, 'Rating Program (Effect. 2017)'!$K$6:$M$556, 3)</f>
        <v>Medium</v>
      </c>
      <c r="O11182" s="95">
        <f>VLOOKUP(L11182, 'Rating Program (Effect. 2019)'!$Q$6:$T$556,4)</f>
        <v>1</v>
      </c>
      <c r="P11182" s="1" t="s">
        <v>9</v>
      </c>
      <c r="Q11182" s="1">
        <f>VLOOKUP(P11182, 'Rating Program (Effect. 2019)'!$AC$6:$AF$7, 4, FALSE)</f>
        <v>1</v>
      </c>
      <c r="R11182" s="1" t="s">
        <v>9</v>
      </c>
      <c r="S11182" s="1">
        <f>VLOOKUP(P11182, 'Rating Program (Effect. 2019)'!$AC$10:$AF$11,4, FALSE)</f>
        <v>1.1097123247655178</v>
      </c>
      <c r="T11182" s="1" t="s">
        <v>9</v>
      </c>
      <c r="U11182">
        <f>VLOOKUP(T11182,'Rating Program (Effect. 2019)'!$AC$14:$AF$15,4,FALSE)</f>
        <v>1</v>
      </c>
      <c r="V11182" s="141">
        <f t="shared" si="569"/>
        <v>1120.1701329017501</v>
      </c>
      <c r="W11182" s="141">
        <f t="shared" si="570"/>
        <v>788.38650595984859</v>
      </c>
      <c r="X11182" s="141">
        <f t="shared" si="571"/>
        <v>788.38650595984859</v>
      </c>
      <c r="Y11182" s="258">
        <f>'New Base Rate Calculation'!$C$16 * '2016 &amp; 2017 Combined Data'!F11182 * '2016 &amp; 2017 Combined Data'!H11182 *'2016 &amp; 2017 Combined Data'!J11182 *'2016 &amp; 2017 Combined Data'!O11182* '2016 &amp; 2017 Combined Data'!S11182</f>
        <v>1506.3134228895121</v>
      </c>
    </row>
    <row r="11183" spans="1:25" x14ac:dyDescent="0.2">
      <c r="A11183" s="1" t="s">
        <v>9180</v>
      </c>
      <c r="B11183" s="13">
        <v>42764</v>
      </c>
      <c r="C11183" s="13">
        <v>43129</v>
      </c>
      <c r="D11183" s="1">
        <v>4</v>
      </c>
      <c r="E11183" s="1">
        <v>0.94</v>
      </c>
      <c r="F11183" s="1">
        <f>VLOOKUP(D11183, 'Rating Program (Effect. 2019)'!$E$6:$I$10, 5, FALSE)</f>
        <v>1.3131422480634674</v>
      </c>
      <c r="G11183" s="1">
        <v>125241</v>
      </c>
      <c r="H11183" s="1">
        <v>1.1653157249262747</v>
      </c>
      <c r="I11183" s="1">
        <v>12</v>
      </c>
      <c r="J11183" s="1">
        <v>1.08</v>
      </c>
      <c r="K11183" s="1">
        <f>VLOOKUP('2016 &amp; 2017 Combined Data'!I11183, 'Rating Program (Effect. 2019)'!$K$6:$O$58, 5)</f>
        <v>0</v>
      </c>
      <c r="L11183" s="96">
        <v>836</v>
      </c>
      <c r="M11183" s="95">
        <f>VLOOKUP(L11183,'Rating Program (Effect. 2017)'!$K$6:$M$556, 2, FALSE)</f>
        <v>0.9</v>
      </c>
      <c r="N11183" s="97" t="str">
        <f>VLOOKUP(L11183, 'Rating Program (Effect. 2017)'!$K$6:$M$556, 3)</f>
        <v>High</v>
      </c>
      <c r="O11183" s="95">
        <f>VLOOKUP(L11183, 'Rating Program (Effect. 2019)'!$Q$6:$T$556,4)</f>
        <v>0.8</v>
      </c>
      <c r="P11183" s="1" t="s">
        <v>9</v>
      </c>
      <c r="Q11183" s="1">
        <f>VLOOKUP(P11183, 'Rating Program (Effect. 2019)'!$AC$6:$AF$7, 4, FALSE)</f>
        <v>1</v>
      </c>
      <c r="R11183" s="1" t="s">
        <v>9</v>
      </c>
      <c r="S11183" s="1">
        <f>VLOOKUP(P11183, 'Rating Program (Effect. 2019)'!$AC$10:$AF$11,4, FALSE)</f>
        <v>1.1097123247655178</v>
      </c>
      <c r="T11183" s="1" t="s">
        <v>9</v>
      </c>
      <c r="U11183">
        <f>VLOOKUP(T11183,'Rating Program (Effect. 2019)'!$AC$14:$AF$15,4,FALSE)</f>
        <v>1</v>
      </c>
      <c r="V11183" s="141">
        <f t="shared" si="569"/>
        <v>788.38650595984859</v>
      </c>
      <c r="W11183" s="141">
        <f t="shared" si="570"/>
        <v>851.78053724051097</v>
      </c>
      <c r="X11183" s="141">
        <f t="shared" si="571"/>
        <v>851.78053724051097</v>
      </c>
      <c r="Y11183" s="258">
        <f>'New Base Rate Calculation'!$C$16 * '2016 &amp; 2017 Combined Data'!F11183 * '2016 &amp; 2017 Combined Data'!H11183 *'2016 &amp; 2017 Combined Data'!J11183 *'2016 &amp; 2017 Combined Data'!O11183* '2016 &amp; 2017 Combined Data'!S11183</f>
        <v>1618.2475987346161</v>
      </c>
    </row>
    <row r="11184" spans="1:25" x14ac:dyDescent="0.2">
      <c r="A11184" s="1" t="s">
        <v>9181</v>
      </c>
      <c r="B11184" s="13">
        <v>43081</v>
      </c>
      <c r="C11184" s="13">
        <v>43446</v>
      </c>
      <c r="D11184" s="1">
        <v>2</v>
      </c>
      <c r="E11184" s="1">
        <v>1.1100000000000001</v>
      </c>
      <c r="F11184" s="1">
        <f>VLOOKUP(D11184, 'Rating Program (Effect. 2019)'!$E$6:$I$10, 5, FALSE)</f>
        <v>1.388027431262149</v>
      </c>
      <c r="G11184" s="1">
        <v>377427</v>
      </c>
      <c r="H11184" s="1">
        <v>1.669511741170465</v>
      </c>
      <c r="I11184" s="1">
        <v>15</v>
      </c>
      <c r="J11184" s="1">
        <v>1.1100000000000001</v>
      </c>
      <c r="K11184" s="1">
        <f>VLOOKUP('2016 &amp; 2017 Combined Data'!I11184, 'Rating Program (Effect. 2019)'!$K$6:$O$58, 5)</f>
        <v>0</v>
      </c>
      <c r="L11184" s="96">
        <v>873</v>
      </c>
      <c r="M11184" s="95">
        <f>VLOOKUP(L11184,'Rating Program (Effect. 2017)'!$K$6:$M$556, 2, FALSE)</f>
        <v>0.9</v>
      </c>
      <c r="N11184" s="97" t="str">
        <f>VLOOKUP(L11184, 'Rating Program (Effect. 2017)'!$K$6:$M$556, 3)</f>
        <v>High</v>
      </c>
      <c r="O11184" s="95">
        <f>VLOOKUP(L11184, 'Rating Program (Effect. 2019)'!$Q$6:$T$556,4)</f>
        <v>0.8</v>
      </c>
      <c r="P11184" s="1" t="s">
        <v>9</v>
      </c>
      <c r="Q11184" s="1">
        <f>VLOOKUP(P11184, 'Rating Program (Effect. 2019)'!$AC$6:$AF$7, 4, FALSE)</f>
        <v>1</v>
      </c>
      <c r="R11184" s="1" t="s">
        <v>9</v>
      </c>
      <c r="S11184" s="1">
        <f>VLOOKUP(P11184, 'Rating Program (Effect. 2019)'!$AC$10:$AF$11,4, FALSE)</f>
        <v>1.1097123247655178</v>
      </c>
      <c r="T11184" s="1" t="s">
        <v>9</v>
      </c>
      <c r="U11184">
        <f>VLOOKUP(T11184,'Rating Program (Effect. 2019)'!$AC$14:$AF$15,4,FALSE)</f>
        <v>1</v>
      </c>
      <c r="V11184" s="141">
        <f t="shared" si="569"/>
        <v>851.78053724051097</v>
      </c>
      <c r="W11184" s="141">
        <f t="shared" si="570"/>
        <v>1481.0438997332139</v>
      </c>
      <c r="X11184" s="141">
        <f t="shared" si="571"/>
        <v>1481.0438997332139</v>
      </c>
      <c r="Y11184" s="258">
        <f>'New Base Rate Calculation'!$C$16 * '2016 &amp; 2017 Combined Data'!F11184 * '2016 &amp; 2017 Combined Data'!H11184 *'2016 &amp; 2017 Combined Data'!J11184 *'2016 &amp; 2017 Combined Data'!O11184* '2016 &amp; 2017 Combined Data'!S11184</f>
        <v>2518.6994082468582</v>
      </c>
    </row>
    <row r="11185" spans="1:25" x14ac:dyDescent="0.2">
      <c r="A11185" s="1" t="s">
        <v>9182</v>
      </c>
      <c r="B11185" s="13">
        <v>42797</v>
      </c>
      <c r="C11185" s="13">
        <v>43162</v>
      </c>
      <c r="D11185" s="1">
        <v>2</v>
      </c>
      <c r="E11185" s="1">
        <v>1.1100000000000001</v>
      </c>
      <c r="F11185" s="1">
        <f>VLOOKUP(D11185, 'Rating Program (Effect. 2019)'!$E$6:$I$10, 5, FALSE)</f>
        <v>1.388027431262149</v>
      </c>
      <c r="G11185" s="1">
        <v>939449</v>
      </c>
      <c r="H11185" s="1">
        <v>5.3460518201446394</v>
      </c>
      <c r="I11185" s="1">
        <v>14</v>
      </c>
      <c r="J11185" s="1">
        <v>1.1000000000000001</v>
      </c>
      <c r="K11185" s="1">
        <f>VLOOKUP('2016 &amp; 2017 Combined Data'!I11185, 'Rating Program (Effect. 2019)'!$K$6:$O$58, 5)</f>
        <v>0</v>
      </c>
      <c r="L11185" s="96">
        <v>939</v>
      </c>
      <c r="M11185" s="95">
        <f>VLOOKUP(L11185,'Rating Program (Effect. 2017)'!$K$6:$M$556, 2, FALSE)</f>
        <v>0.9</v>
      </c>
      <c r="N11185" s="97" t="str">
        <f>VLOOKUP(L11185, 'Rating Program (Effect. 2017)'!$K$6:$M$556, 3)</f>
        <v>High</v>
      </c>
      <c r="O11185" s="95">
        <f>VLOOKUP(L11185, 'Rating Program (Effect. 2019)'!$Q$6:$T$556,4)</f>
        <v>0.8</v>
      </c>
      <c r="P11185" s="1" t="s">
        <v>9</v>
      </c>
      <c r="Q11185" s="1">
        <f>VLOOKUP(P11185, 'Rating Program (Effect. 2019)'!$AC$6:$AF$7, 4, FALSE)</f>
        <v>1</v>
      </c>
      <c r="R11185" s="1" t="s">
        <v>9</v>
      </c>
      <c r="S11185" s="1">
        <f>VLOOKUP(P11185, 'Rating Program (Effect. 2019)'!$AC$10:$AF$11,4, FALSE)</f>
        <v>1.1097123247655178</v>
      </c>
      <c r="T11185" s="1" t="s">
        <v>9</v>
      </c>
      <c r="U11185">
        <f>VLOOKUP(T11185,'Rating Program (Effect. 2019)'!$AC$14:$AF$15,4,FALSE)</f>
        <v>1</v>
      </c>
      <c r="V11185" s="141">
        <f t="shared" si="569"/>
        <v>1481.0438997332139</v>
      </c>
      <c r="W11185" s="141">
        <f t="shared" si="570"/>
        <v>4699.8210761255568</v>
      </c>
      <c r="X11185" s="141">
        <f t="shared" si="571"/>
        <v>4699.8210761255568</v>
      </c>
      <c r="Y11185" s="258">
        <f>'New Base Rate Calculation'!$C$16 * '2016 &amp; 2017 Combined Data'!F11185 * '2016 &amp; 2017 Combined Data'!H11185 *'2016 &amp; 2017 Combined Data'!J11185 *'2016 &amp; 2017 Combined Data'!O11185* '2016 &amp; 2017 Combined Data'!S11185</f>
        <v>7992.6304449421623</v>
      </c>
    </row>
    <row r="11186" spans="1:25" x14ac:dyDescent="0.2">
      <c r="A11186" s="1" t="s">
        <v>9183</v>
      </c>
      <c r="B11186" s="13">
        <v>43056</v>
      </c>
      <c r="C11186" s="13">
        <v>43421</v>
      </c>
      <c r="D11186" s="1">
        <v>1</v>
      </c>
      <c r="E11186" s="1">
        <v>1.05</v>
      </c>
      <c r="F11186" s="1">
        <f>VLOOKUP(D11186, 'Rating Program (Effect. 2019)'!$E$6:$I$10, 5, FALSE)</f>
        <v>1.0194620726838979</v>
      </c>
      <c r="G11186" s="1">
        <v>265136</v>
      </c>
      <c r="H11186" s="1">
        <v>1.2514430548516453</v>
      </c>
      <c r="I11186" s="1">
        <v>5</v>
      </c>
      <c r="J11186" s="1">
        <v>0.92</v>
      </c>
      <c r="K11186" s="1">
        <f>VLOOKUP('2016 &amp; 2017 Combined Data'!I11186, 'Rating Program (Effect. 2019)'!$K$6:$O$58, 5)</f>
        <v>0</v>
      </c>
      <c r="L11186" s="96">
        <v>604</v>
      </c>
      <c r="M11186" s="95">
        <f>VLOOKUP(L11186,'Rating Program (Effect. 2017)'!$K$6:$M$556, 2, FALSE)</f>
        <v>1.1000000000000001</v>
      </c>
      <c r="N11186" s="97" t="str">
        <f>VLOOKUP(L11186, 'Rating Program (Effect. 2017)'!$K$6:$M$556, 3)</f>
        <v>Low</v>
      </c>
      <c r="O11186" s="95">
        <f>VLOOKUP(L11186, 'Rating Program (Effect. 2019)'!$Q$6:$T$556,4)</f>
        <v>1.21</v>
      </c>
      <c r="P11186" s="1" t="s">
        <v>9</v>
      </c>
      <c r="Q11186" s="1">
        <f>VLOOKUP(P11186, 'Rating Program (Effect. 2019)'!$AC$6:$AF$7, 4, FALSE)</f>
        <v>1</v>
      </c>
      <c r="R11186" s="1" t="s">
        <v>9</v>
      </c>
      <c r="S11186" s="1">
        <f>VLOOKUP(P11186, 'Rating Program (Effect. 2019)'!$AC$10:$AF$11,4, FALSE)</f>
        <v>1.1097123247655178</v>
      </c>
      <c r="T11186" s="1" t="s">
        <v>9</v>
      </c>
      <c r="U11186">
        <f>VLOOKUP(T11186,'Rating Program (Effect. 2019)'!$AC$14:$AF$15,4,FALSE)</f>
        <v>1</v>
      </c>
      <c r="V11186" s="141">
        <f t="shared" si="569"/>
        <v>4699.8210761255568</v>
      </c>
      <c r="W11186" s="141">
        <f t="shared" si="570"/>
        <v>1063.8267120682867</v>
      </c>
      <c r="X11186" s="141">
        <f t="shared" si="571"/>
        <v>1063.8267120682867</v>
      </c>
      <c r="Y11186" s="258">
        <f>'New Base Rate Calculation'!$C$16 * '2016 &amp; 2017 Combined Data'!F11186 * '2016 &amp; 2017 Combined Data'!H11186 *'2016 &amp; 2017 Combined Data'!J11186 *'2016 &amp; 2017 Combined Data'!O11186* '2016 &amp; 2017 Combined Data'!S11186</f>
        <v>1738.3259401457722</v>
      </c>
    </row>
    <row r="11187" spans="1:25" x14ac:dyDescent="0.2">
      <c r="A11187" s="1" t="s">
        <v>9184</v>
      </c>
      <c r="B11187" s="13">
        <v>43021</v>
      </c>
      <c r="C11187" s="13">
        <v>43386</v>
      </c>
      <c r="D11187" s="1">
        <v>4</v>
      </c>
      <c r="E11187" s="1">
        <v>0.94</v>
      </c>
      <c r="F11187" s="1">
        <f>VLOOKUP(D11187, 'Rating Program (Effect. 2019)'!$E$6:$I$10, 5, FALSE)</f>
        <v>1.3131422480634674</v>
      </c>
      <c r="G11187" s="1">
        <v>263302</v>
      </c>
      <c r="H11187" s="1">
        <v>1.246905003065004</v>
      </c>
      <c r="I11187" s="1">
        <v>16</v>
      </c>
      <c r="J11187" s="1">
        <v>1.1200000000000001</v>
      </c>
      <c r="K11187" s="1">
        <f>VLOOKUP('2016 &amp; 2017 Combined Data'!I11187, 'Rating Program (Effect. 2019)'!$K$6:$O$58, 5)</f>
        <v>0</v>
      </c>
      <c r="L11187" s="96">
        <v>725</v>
      </c>
      <c r="M11187" s="95">
        <f>VLOOKUP(L11187,'Rating Program (Effect. 2017)'!$K$6:$M$556, 2, FALSE)</f>
        <v>1</v>
      </c>
      <c r="N11187" s="97" t="str">
        <f>VLOOKUP(L11187, 'Rating Program (Effect. 2017)'!$K$6:$M$556, 3)</f>
        <v>Medium</v>
      </c>
      <c r="O11187" s="95">
        <f>VLOOKUP(L11187, 'Rating Program (Effect. 2019)'!$Q$6:$T$556,4)</f>
        <v>1</v>
      </c>
      <c r="P11187" s="1" t="s">
        <v>9</v>
      </c>
      <c r="Q11187" s="1">
        <f>VLOOKUP(P11187, 'Rating Program (Effect. 2019)'!$AC$6:$AF$7, 4, FALSE)</f>
        <v>1</v>
      </c>
      <c r="R11187" s="1" t="s">
        <v>9</v>
      </c>
      <c r="S11187" s="1">
        <f>VLOOKUP(P11187, 'Rating Program (Effect. 2019)'!$AC$10:$AF$11,4, FALSE)</f>
        <v>1.1097123247655178</v>
      </c>
      <c r="T11187" s="1" t="s">
        <v>9</v>
      </c>
      <c r="U11187">
        <f>VLOOKUP(T11187,'Rating Program (Effect. 2019)'!$AC$14:$AF$15,4,FALSE)</f>
        <v>1</v>
      </c>
      <c r="V11187" s="141">
        <f t="shared" si="569"/>
        <v>1063.8267120682867</v>
      </c>
      <c r="W11187" s="141">
        <f t="shared" si="570"/>
        <v>1050.1932697814691</v>
      </c>
      <c r="X11187" s="141">
        <f t="shared" si="571"/>
        <v>1050.1932697814691</v>
      </c>
      <c r="Y11187" s="258">
        <f>'New Base Rate Calculation'!$C$16 * '2016 &amp; 2017 Combined Data'!F11187 * '2016 &amp; 2017 Combined Data'!H11187 *'2016 &amp; 2017 Combined Data'!J11187 *'2016 &amp; 2017 Combined Data'!O11187* '2016 &amp; 2017 Combined Data'!S11187</f>
        <v>2244.6002762095932</v>
      </c>
    </row>
    <row r="11188" spans="1:25" x14ac:dyDescent="0.2">
      <c r="A11188" s="1" t="s">
        <v>9185</v>
      </c>
      <c r="B11188" s="13">
        <v>42942</v>
      </c>
      <c r="C11188" s="13">
        <v>43307</v>
      </c>
      <c r="D11188" s="1">
        <v>1</v>
      </c>
      <c r="E11188" s="1">
        <v>1.05</v>
      </c>
      <c r="F11188" s="1">
        <f>VLOOKUP(D11188, 'Rating Program (Effect. 2019)'!$E$6:$I$10, 5, FALSE)</f>
        <v>1.0194620726838979</v>
      </c>
      <c r="G11188" s="1">
        <v>318944</v>
      </c>
      <c r="H11188" s="1">
        <v>1.4190948411902362</v>
      </c>
      <c r="I11188" s="1">
        <v>11</v>
      </c>
      <c r="J11188" s="1">
        <v>1.07</v>
      </c>
      <c r="K11188" s="1">
        <f>VLOOKUP('2016 &amp; 2017 Combined Data'!I11188, 'Rating Program (Effect. 2019)'!$K$6:$O$58, 5)</f>
        <v>0</v>
      </c>
      <c r="L11188" s="96">
        <v>569</v>
      </c>
      <c r="M11188" s="95">
        <f>VLOOKUP(L11188,'Rating Program (Effect. 2017)'!$K$6:$M$556, 2, FALSE)</f>
        <v>1.1000000000000001</v>
      </c>
      <c r="N11188" s="97" t="str">
        <f>VLOOKUP(L11188, 'Rating Program (Effect. 2017)'!$K$6:$M$556, 3)</f>
        <v>Low</v>
      </c>
      <c r="O11188" s="95">
        <f>VLOOKUP(L11188, 'Rating Program (Effect. 2019)'!$Q$6:$T$556,4)</f>
        <v>1.21</v>
      </c>
      <c r="P11188" s="1" t="s">
        <v>9</v>
      </c>
      <c r="Q11188" s="1">
        <f>VLOOKUP(P11188, 'Rating Program (Effect. 2019)'!$AC$6:$AF$7, 4, FALSE)</f>
        <v>1</v>
      </c>
      <c r="R11188" s="1" t="s">
        <v>9</v>
      </c>
      <c r="S11188" s="1">
        <f>VLOOKUP(P11188, 'Rating Program (Effect. 2019)'!$AC$10:$AF$11,4, FALSE)</f>
        <v>1.1097123247655178</v>
      </c>
      <c r="T11188" s="1" t="s">
        <v>9</v>
      </c>
      <c r="U11188">
        <f>VLOOKUP(T11188,'Rating Program (Effect. 2019)'!$AC$14:$AF$15,4,FALSE)</f>
        <v>1</v>
      </c>
      <c r="V11188" s="141">
        <f t="shared" si="569"/>
        <v>1050.1932697814691</v>
      </c>
      <c r="W11188" s="141">
        <f t="shared" si="570"/>
        <v>1403.030687587963</v>
      </c>
      <c r="X11188" s="141">
        <f t="shared" si="571"/>
        <v>1403.030687587963</v>
      </c>
      <c r="Y11188" s="258">
        <f>'New Base Rate Calculation'!$C$16 * '2016 &amp; 2017 Combined Data'!F11188 * '2016 &amp; 2017 Combined Data'!H11188 *'2016 &amp; 2017 Combined Data'!J11188 *'2016 &amp; 2017 Combined Data'!O11188* '2016 &amp; 2017 Combined Data'!S11188</f>
        <v>2292.5957878167669</v>
      </c>
    </row>
    <row r="11189" spans="1:25" x14ac:dyDescent="0.2">
      <c r="A11189" s="1" t="s">
        <v>9186</v>
      </c>
      <c r="B11189" s="13">
        <v>42775</v>
      </c>
      <c r="C11189" s="13">
        <v>43140</v>
      </c>
      <c r="D11189" s="1">
        <v>3</v>
      </c>
      <c r="E11189" s="1">
        <v>0.97</v>
      </c>
      <c r="F11189" s="1">
        <f>VLOOKUP(D11189, 'Rating Program (Effect. 2019)'!$E$6:$I$10, 5, FALSE)</f>
        <v>1.2113287848472678</v>
      </c>
      <c r="G11189" s="1">
        <v>421602</v>
      </c>
      <c r="H11189" s="1">
        <v>1.898662766275808</v>
      </c>
      <c r="I11189" s="1">
        <v>5</v>
      </c>
      <c r="J11189" s="1">
        <v>0.92</v>
      </c>
      <c r="K11189" s="1">
        <f>VLOOKUP('2016 &amp; 2017 Combined Data'!I11189, 'Rating Program (Effect. 2019)'!$K$6:$O$58, 5)</f>
        <v>0</v>
      </c>
      <c r="L11189" s="96">
        <v>673</v>
      </c>
      <c r="M11189" s="95">
        <f>VLOOKUP(L11189,'Rating Program (Effect. 2017)'!$K$6:$M$556, 2, FALSE)</f>
        <v>1</v>
      </c>
      <c r="N11189" s="97" t="str">
        <f>VLOOKUP(L11189, 'Rating Program (Effect. 2017)'!$K$6:$M$556, 3)</f>
        <v>Medium</v>
      </c>
      <c r="O11189" s="95">
        <f>VLOOKUP(L11189, 'Rating Program (Effect. 2019)'!$Q$6:$T$556,4)</f>
        <v>1</v>
      </c>
      <c r="P11189" s="1" t="s">
        <v>9</v>
      </c>
      <c r="Q11189" s="1">
        <f>VLOOKUP(P11189, 'Rating Program (Effect. 2019)'!$AC$6:$AF$7, 4, FALSE)</f>
        <v>1</v>
      </c>
      <c r="R11189" s="1" t="s">
        <v>9</v>
      </c>
      <c r="S11189" s="1">
        <f>VLOOKUP(P11189, 'Rating Program (Effect. 2019)'!$AC$10:$AF$11,4, FALSE)</f>
        <v>1.1097123247655178</v>
      </c>
      <c r="T11189" s="1" t="s">
        <v>11</v>
      </c>
      <c r="U11189">
        <f>VLOOKUP(T11189,'Rating Program (Effect. 2019)'!$AC$14:$AF$15,4,FALSE)</f>
        <v>1</v>
      </c>
      <c r="V11189" s="141">
        <f t="shared" si="569"/>
        <v>1403.030687587963</v>
      </c>
      <c r="W11189" s="141">
        <f t="shared" si="570"/>
        <v>1355.4933220996249</v>
      </c>
      <c r="X11189" s="141">
        <f t="shared" si="571"/>
        <v>1355.4933220996249</v>
      </c>
      <c r="Y11189" s="258">
        <f>'New Base Rate Calculation'!$C$16 * '2016 &amp; 2017 Combined Data'!F11189 * '2016 &amp; 2017 Combined Data'!H11189 *'2016 &amp; 2017 Combined Data'!J11189 *'2016 &amp; 2017 Combined Data'!O11189* '2016 &amp; 2017 Combined Data'!S11189</f>
        <v>2589.8436493784284</v>
      </c>
    </row>
    <row r="11190" spans="1:25" x14ac:dyDescent="0.2">
      <c r="A11190" s="1" t="s">
        <v>9187</v>
      </c>
      <c r="B11190" s="13">
        <v>43055</v>
      </c>
      <c r="C11190" s="13">
        <v>43420</v>
      </c>
      <c r="D11190" s="1">
        <v>1</v>
      </c>
      <c r="E11190" s="1">
        <v>1.05</v>
      </c>
      <c r="F11190" s="1">
        <f>VLOOKUP(D11190, 'Rating Program (Effect. 2019)'!$E$6:$I$10, 5, FALSE)</f>
        <v>1.0194620726838979</v>
      </c>
      <c r="G11190" s="1">
        <v>147922</v>
      </c>
      <c r="H11190" s="1">
        <v>1.1404196700317855</v>
      </c>
      <c r="I11190" s="1">
        <v>1</v>
      </c>
      <c r="J11190" s="1">
        <v>0.76</v>
      </c>
      <c r="K11190" s="1">
        <f>VLOOKUP('2016 &amp; 2017 Combined Data'!I11190, 'Rating Program (Effect. 2019)'!$K$6:$O$58, 5)</f>
        <v>0</v>
      </c>
      <c r="L11190" s="96">
        <v>527</v>
      </c>
      <c r="M11190" s="95">
        <f>VLOOKUP(L11190,'Rating Program (Effect. 2017)'!$K$6:$M$556, 2, FALSE)</f>
        <v>1.1000000000000001</v>
      </c>
      <c r="N11190" s="97" t="str">
        <f>VLOOKUP(L11190, 'Rating Program (Effect. 2017)'!$K$6:$M$556, 3)</f>
        <v>Low</v>
      </c>
      <c r="O11190" s="95">
        <f>VLOOKUP(L11190, 'Rating Program (Effect. 2019)'!$Q$6:$T$556,4)</f>
        <v>1.21</v>
      </c>
      <c r="P11190" s="1" t="s">
        <v>11</v>
      </c>
      <c r="Q11190" s="1">
        <f>VLOOKUP(P11190, 'Rating Program (Effect. 2019)'!$AC$6:$AF$7, 4, FALSE)</f>
        <v>1</v>
      </c>
      <c r="R11190" s="1" t="s">
        <v>9</v>
      </c>
      <c r="S11190" s="1">
        <f>VLOOKUP(P11190, 'Rating Program (Effect. 2019)'!$AC$10:$AF$11,4, FALSE)</f>
        <v>0.96911543279063928</v>
      </c>
      <c r="T11190" s="1" t="s">
        <v>11</v>
      </c>
      <c r="U11190">
        <f>VLOOKUP(T11190,'Rating Program (Effect. 2019)'!$AC$14:$AF$15,4,FALSE)</f>
        <v>1</v>
      </c>
      <c r="V11190" s="141">
        <f t="shared" si="569"/>
        <v>1355.4933220996249</v>
      </c>
      <c r="W11190" s="141">
        <f t="shared" si="570"/>
        <v>800.84830908312108</v>
      </c>
      <c r="X11190" s="141">
        <f t="shared" si="571"/>
        <v>800.84830908312108</v>
      </c>
      <c r="Y11190" s="258">
        <f>'New Base Rate Calculation'!$C$16 * '2016 &amp; 2017 Combined Data'!F11190 * '2016 &amp; 2017 Combined Data'!H11190 *'2016 &amp; 2017 Combined Data'!J11190 *'2016 &amp; 2017 Combined Data'!O11190* '2016 &amp; 2017 Combined Data'!S11190</f>
        <v>1142.8143447235311</v>
      </c>
    </row>
    <row r="11191" spans="1:25" x14ac:dyDescent="0.2">
      <c r="A11191" s="1" t="s">
        <v>9188</v>
      </c>
      <c r="B11191" s="13">
        <v>42865</v>
      </c>
      <c r="C11191" s="13">
        <v>43230</v>
      </c>
      <c r="D11191" s="1">
        <v>2</v>
      </c>
      <c r="E11191" s="1">
        <v>1.1100000000000001</v>
      </c>
      <c r="F11191" s="1">
        <f>VLOOKUP(D11191, 'Rating Program (Effect. 2019)'!$E$6:$I$10, 5, FALSE)</f>
        <v>1.388027431262149</v>
      </c>
      <c r="G11191" s="1">
        <v>258642</v>
      </c>
      <c r="H11191" s="1">
        <v>1.2357413478445469</v>
      </c>
      <c r="I11191" s="1">
        <v>11</v>
      </c>
      <c r="J11191" s="1">
        <v>1.07</v>
      </c>
      <c r="K11191" s="1">
        <f>VLOOKUP('2016 &amp; 2017 Combined Data'!I11191, 'Rating Program (Effect. 2019)'!$K$6:$O$58, 5)</f>
        <v>0</v>
      </c>
      <c r="L11191" s="96">
        <v>839</v>
      </c>
      <c r="M11191" s="95">
        <f>VLOOKUP(L11191,'Rating Program (Effect. 2017)'!$K$6:$M$556, 2, FALSE)</f>
        <v>0.9</v>
      </c>
      <c r="N11191" s="97" t="str">
        <f>VLOOKUP(L11191, 'Rating Program (Effect. 2017)'!$K$6:$M$556, 3)</f>
        <v>High</v>
      </c>
      <c r="O11191" s="95">
        <f>VLOOKUP(L11191, 'Rating Program (Effect. 2019)'!$Q$6:$T$556,4)</f>
        <v>0.8</v>
      </c>
      <c r="P11191" s="1" t="s">
        <v>9</v>
      </c>
      <c r="Q11191" s="1">
        <f>VLOOKUP(P11191, 'Rating Program (Effect. 2019)'!$AC$6:$AF$7, 4, FALSE)</f>
        <v>1</v>
      </c>
      <c r="R11191" s="1" t="s">
        <v>9</v>
      </c>
      <c r="S11191" s="1">
        <f>VLOOKUP(P11191, 'Rating Program (Effect. 2019)'!$AC$10:$AF$11,4, FALSE)</f>
        <v>1.1097123247655178</v>
      </c>
      <c r="T11191" s="1" t="s">
        <v>9</v>
      </c>
      <c r="U11191">
        <f>VLOOKUP(T11191,'Rating Program (Effect. 2019)'!$AC$14:$AF$15,4,FALSE)</f>
        <v>1</v>
      </c>
      <c r="V11191" s="141">
        <f t="shared" si="569"/>
        <v>800.84830908312108</v>
      </c>
      <c r="W11191" s="141">
        <f t="shared" si="570"/>
        <v>1056.7367991611775</v>
      </c>
      <c r="X11191" s="141">
        <f t="shared" si="571"/>
        <v>1056.7367991611775</v>
      </c>
      <c r="Y11191" s="258">
        <f>'New Base Rate Calculation'!$C$16 * '2016 &amp; 2017 Combined Data'!F11191 * '2016 &amp; 2017 Combined Data'!H11191 *'2016 &amp; 2017 Combined Data'!J11191 *'2016 &amp; 2017 Combined Data'!O11191* '2016 &amp; 2017 Combined Data'!S11191</f>
        <v>1797.1123956551064</v>
      </c>
    </row>
    <row r="11192" spans="1:25" x14ac:dyDescent="0.2">
      <c r="A11192" s="1" t="s">
        <v>9189</v>
      </c>
      <c r="B11192" s="13">
        <v>42762</v>
      </c>
      <c r="C11192" s="13">
        <v>43127</v>
      </c>
      <c r="D11192" s="1">
        <v>4</v>
      </c>
      <c r="E11192" s="1">
        <v>0.94</v>
      </c>
      <c r="F11192" s="1">
        <f>VLOOKUP(D11192, 'Rating Program (Effect. 2019)'!$E$6:$I$10, 5, FALSE)</f>
        <v>1.3131422480634674</v>
      </c>
      <c r="G11192" s="1">
        <v>404641</v>
      </c>
      <c r="H11192" s="1">
        <v>1.8070045114285325</v>
      </c>
      <c r="I11192" s="1">
        <v>11</v>
      </c>
      <c r="J11192" s="1">
        <v>1.07</v>
      </c>
      <c r="K11192" s="1">
        <f>VLOOKUP('2016 &amp; 2017 Combined Data'!I11192, 'Rating Program (Effect. 2019)'!$K$6:$O$58, 5)</f>
        <v>0</v>
      </c>
      <c r="L11192" s="96">
        <v>824</v>
      </c>
      <c r="M11192" s="95">
        <f>VLOOKUP(L11192,'Rating Program (Effect. 2017)'!$K$6:$M$556, 2, FALSE)</f>
        <v>0.9</v>
      </c>
      <c r="N11192" s="97" t="str">
        <f>VLOOKUP(L11192, 'Rating Program (Effect. 2017)'!$K$6:$M$556, 3)</f>
        <v>High</v>
      </c>
      <c r="O11192" s="95">
        <f>VLOOKUP(L11192, 'Rating Program (Effect. 2019)'!$Q$6:$T$556,4)</f>
        <v>0.8</v>
      </c>
      <c r="P11192" s="1" t="s">
        <v>9</v>
      </c>
      <c r="Q11192" s="1">
        <f>VLOOKUP(P11192, 'Rating Program (Effect. 2019)'!$AC$6:$AF$7, 4, FALSE)</f>
        <v>1</v>
      </c>
      <c r="R11192" s="1" t="s">
        <v>9</v>
      </c>
      <c r="S11192" s="1">
        <f>VLOOKUP(P11192, 'Rating Program (Effect. 2019)'!$AC$10:$AF$11,4, FALSE)</f>
        <v>1.1097123247655178</v>
      </c>
      <c r="T11192" s="1" t="s">
        <v>9</v>
      </c>
      <c r="U11192">
        <f>VLOOKUP(T11192,'Rating Program (Effect. 2019)'!$AC$14:$AF$15,4,FALSE)</f>
        <v>1</v>
      </c>
      <c r="V11192" s="141">
        <f t="shared" si="569"/>
        <v>1056.7367991611775</v>
      </c>
      <c r="W11192" s="141">
        <f t="shared" si="570"/>
        <v>1308.5892990682692</v>
      </c>
      <c r="X11192" s="141">
        <f t="shared" si="571"/>
        <v>1308.5892990682692</v>
      </c>
      <c r="Y11192" s="258">
        <f>'New Base Rate Calculation'!$C$16 * '2016 &amp; 2017 Combined Data'!F11192 * '2016 &amp; 2017 Combined Data'!H11192 *'2016 &amp; 2017 Combined Data'!J11192 *'2016 &amp; 2017 Combined Data'!O11192* '2016 &amp; 2017 Combined Data'!S11192</f>
        <v>2486.1116195580594</v>
      </c>
    </row>
    <row r="11193" spans="1:25" x14ac:dyDescent="0.2">
      <c r="A11193" s="1" t="s">
        <v>9190</v>
      </c>
      <c r="B11193" s="13">
        <v>42845</v>
      </c>
      <c r="C11193" s="13">
        <v>43210</v>
      </c>
      <c r="D11193" s="1">
        <v>4</v>
      </c>
      <c r="E11193" s="1">
        <v>0.94</v>
      </c>
      <c r="F11193" s="1">
        <f>VLOOKUP(D11193, 'Rating Program (Effect. 2019)'!$E$6:$I$10, 5, FALSE)</f>
        <v>1.3131422480634674</v>
      </c>
      <c r="G11193" s="1">
        <v>943663</v>
      </c>
      <c r="H11193" s="1">
        <v>5.3674014804486463</v>
      </c>
      <c r="I11193" s="1">
        <v>15</v>
      </c>
      <c r="J11193" s="1">
        <v>1.1100000000000001</v>
      </c>
      <c r="K11193" s="1">
        <f>VLOOKUP('2016 &amp; 2017 Combined Data'!I11193, 'Rating Program (Effect. 2019)'!$K$6:$O$58, 5)</f>
        <v>0</v>
      </c>
      <c r="L11193" s="96">
        <v>777</v>
      </c>
      <c r="M11193" s="95">
        <f>VLOOKUP(L11193,'Rating Program (Effect. 2017)'!$K$6:$M$556, 2, FALSE)</f>
        <v>1</v>
      </c>
      <c r="N11193" s="97" t="str">
        <f>VLOOKUP(L11193, 'Rating Program (Effect. 2017)'!$K$6:$M$556, 3)</f>
        <v>Medium</v>
      </c>
      <c r="O11193" s="95">
        <f>VLOOKUP(L11193, 'Rating Program (Effect. 2019)'!$Q$6:$T$556,4)</f>
        <v>1</v>
      </c>
      <c r="P11193" s="1" t="s">
        <v>9</v>
      </c>
      <c r="Q11193" s="1">
        <f>VLOOKUP(P11193, 'Rating Program (Effect. 2019)'!$AC$6:$AF$7, 4, FALSE)</f>
        <v>1</v>
      </c>
      <c r="R11193" s="1" t="s">
        <v>9</v>
      </c>
      <c r="S11193" s="1">
        <f>VLOOKUP(P11193, 'Rating Program (Effect. 2019)'!$AC$10:$AF$11,4, FALSE)</f>
        <v>1.1097123247655178</v>
      </c>
      <c r="T11193" s="1" t="s">
        <v>11</v>
      </c>
      <c r="U11193">
        <f>VLOOKUP(T11193,'Rating Program (Effect. 2019)'!$AC$14:$AF$15,4,FALSE)</f>
        <v>1</v>
      </c>
      <c r="V11193" s="141">
        <f t="shared" si="569"/>
        <v>1308.5892990682692</v>
      </c>
      <c r="W11193" s="141">
        <f t="shared" si="570"/>
        <v>4480.2773637600949</v>
      </c>
      <c r="X11193" s="141">
        <f t="shared" si="571"/>
        <v>4480.2773637600949</v>
      </c>
      <c r="Y11193" s="258">
        <f>'New Base Rate Calculation'!$C$16 * '2016 &amp; 2017 Combined Data'!F11193 * '2016 &amp; 2017 Combined Data'!H11193 *'2016 &amp; 2017 Combined Data'!J11193 *'2016 &amp; 2017 Combined Data'!O11193* '2016 &amp; 2017 Combined Data'!S11193</f>
        <v>9575.7915210065112</v>
      </c>
    </row>
    <row r="11194" spans="1:25" x14ac:dyDescent="0.2">
      <c r="A11194" s="1" t="s">
        <v>9191</v>
      </c>
      <c r="B11194" s="13">
        <v>42800</v>
      </c>
      <c r="C11194" s="13">
        <v>43165</v>
      </c>
      <c r="D11194" s="1">
        <v>2</v>
      </c>
      <c r="E11194" s="1">
        <v>1.1100000000000001</v>
      </c>
      <c r="F11194" s="1">
        <f>VLOOKUP(D11194, 'Rating Program (Effect. 2019)'!$E$6:$I$10, 5, FALSE)</f>
        <v>1.388027431262149</v>
      </c>
      <c r="G11194" s="1">
        <v>399732</v>
      </c>
      <c r="H11194" s="1">
        <v>1.7813069747844881</v>
      </c>
      <c r="I11194" s="1">
        <v>13</v>
      </c>
      <c r="J11194" s="1">
        <v>1.0900000000000001</v>
      </c>
      <c r="K11194" s="1">
        <f>VLOOKUP('2016 &amp; 2017 Combined Data'!I11194, 'Rating Program (Effect. 2019)'!$K$6:$O$58, 5)</f>
        <v>0</v>
      </c>
      <c r="L11194" s="96">
        <v>521</v>
      </c>
      <c r="M11194" s="95">
        <f>VLOOKUP(L11194,'Rating Program (Effect. 2017)'!$K$6:$M$556, 2, FALSE)</f>
        <v>1.1000000000000001</v>
      </c>
      <c r="N11194" s="97" t="str">
        <f>VLOOKUP(L11194, 'Rating Program (Effect. 2017)'!$K$6:$M$556, 3)</f>
        <v>Low</v>
      </c>
      <c r="O11194" s="95">
        <f>VLOOKUP(L11194, 'Rating Program (Effect. 2019)'!$Q$6:$T$556,4)</f>
        <v>1.21</v>
      </c>
      <c r="P11194" s="1" t="s">
        <v>9</v>
      </c>
      <c r="Q11194" s="1">
        <f>VLOOKUP(P11194, 'Rating Program (Effect. 2019)'!$AC$6:$AF$7, 4, FALSE)</f>
        <v>1</v>
      </c>
      <c r="R11194" s="1" t="s">
        <v>9</v>
      </c>
      <c r="S11194" s="1">
        <f>VLOOKUP(P11194, 'Rating Program (Effect. 2019)'!$AC$10:$AF$11,4, FALSE)</f>
        <v>1.1097123247655178</v>
      </c>
      <c r="T11194" s="1" t="s">
        <v>9</v>
      </c>
      <c r="U11194">
        <f>VLOOKUP(T11194,'Rating Program (Effect. 2019)'!$AC$14:$AF$15,4,FALSE)</f>
        <v>1</v>
      </c>
      <c r="V11194" s="141">
        <f t="shared" si="569"/>
        <v>4480.2773637600949</v>
      </c>
      <c r="W11194" s="141">
        <f t="shared" si="570"/>
        <v>1896.5789117367424</v>
      </c>
      <c r="X11194" s="141">
        <f t="shared" si="571"/>
        <v>1896.5789117367424</v>
      </c>
      <c r="Y11194" s="258">
        <f>'New Base Rate Calculation'!$C$16 * '2016 &amp; 2017 Combined Data'!F11194 * '2016 &amp; 2017 Combined Data'!H11194 *'2016 &amp; 2017 Combined Data'!J11194 *'2016 &amp; 2017 Combined Data'!O11194* '2016 &amp; 2017 Combined Data'!S11194</f>
        <v>3991.3933862036715</v>
      </c>
    </row>
    <row r="11195" spans="1:25" x14ac:dyDescent="0.2">
      <c r="A11195" s="1" t="s">
        <v>9192</v>
      </c>
      <c r="B11195" s="13">
        <v>43011</v>
      </c>
      <c r="C11195" s="13">
        <v>43376</v>
      </c>
      <c r="D11195" s="1">
        <v>2</v>
      </c>
      <c r="E11195" s="1">
        <v>1.1100000000000001</v>
      </c>
      <c r="F11195" s="1">
        <f>VLOOKUP(D11195, 'Rating Program (Effect. 2019)'!$E$6:$I$10, 5, FALSE)</f>
        <v>1.388027431262149</v>
      </c>
      <c r="G11195" s="1">
        <v>307025</v>
      </c>
      <c r="H11195" s="1">
        <v>1.3764218899935936</v>
      </c>
      <c r="I11195" s="1">
        <v>14</v>
      </c>
      <c r="J11195" s="1">
        <v>1.1000000000000001</v>
      </c>
      <c r="K11195" s="1">
        <f>VLOOKUP('2016 &amp; 2017 Combined Data'!I11195, 'Rating Program (Effect. 2019)'!$K$6:$O$58, 5)</f>
        <v>0</v>
      </c>
      <c r="L11195" s="96">
        <v>597</v>
      </c>
      <c r="M11195" s="95">
        <f>VLOOKUP(L11195,'Rating Program (Effect. 2017)'!$K$6:$M$556, 2, FALSE)</f>
        <v>1.1000000000000001</v>
      </c>
      <c r="N11195" s="97" t="str">
        <f>VLOOKUP(L11195, 'Rating Program (Effect. 2017)'!$K$6:$M$556, 3)</f>
        <v>Low</v>
      </c>
      <c r="O11195" s="95">
        <f>VLOOKUP(L11195, 'Rating Program (Effect. 2019)'!$Q$6:$T$556,4)</f>
        <v>1.21</v>
      </c>
      <c r="P11195" s="1" t="s">
        <v>11</v>
      </c>
      <c r="Q11195" s="1">
        <f>VLOOKUP(P11195, 'Rating Program (Effect. 2019)'!$AC$6:$AF$7, 4, FALSE)</f>
        <v>1</v>
      </c>
      <c r="R11195" s="1" t="s">
        <v>9</v>
      </c>
      <c r="S11195" s="1">
        <f>VLOOKUP(P11195, 'Rating Program (Effect. 2019)'!$AC$10:$AF$11,4, FALSE)</f>
        <v>0.96911543279063928</v>
      </c>
      <c r="T11195" s="1" t="s">
        <v>9</v>
      </c>
      <c r="U11195">
        <f>VLOOKUP(T11195,'Rating Program (Effect. 2019)'!$AC$14:$AF$15,4,FALSE)</f>
        <v>1</v>
      </c>
      <c r="V11195" s="141">
        <f t="shared" ref="V11195:V11258" si="572" xml:space="preserve"> 800 *E11194 *H11194*J11194*M11194</f>
        <v>1896.5789117367424</v>
      </c>
      <c r="W11195" s="141">
        <f t="shared" si="570"/>
        <v>1478.937792360317</v>
      </c>
      <c r="X11195" s="141">
        <f t="shared" si="571"/>
        <v>1478.937792360317</v>
      </c>
      <c r="Y11195" s="258">
        <f>'New Base Rate Calculation'!$C$16 * '2016 &amp; 2017 Combined Data'!F11195 * '2016 &amp; 2017 Combined Data'!H11195 *'2016 &amp; 2017 Combined Data'!J11195 *'2016 &amp; 2017 Combined Data'!O11195* '2016 &amp; 2017 Combined Data'!S11195</f>
        <v>2718.1199813292692</v>
      </c>
    </row>
    <row r="11196" spans="1:25" x14ac:dyDescent="0.2">
      <c r="A11196" s="1" t="s">
        <v>9193</v>
      </c>
      <c r="B11196" s="13">
        <v>43098</v>
      </c>
      <c r="C11196" s="13">
        <v>43463</v>
      </c>
      <c r="D11196" s="1">
        <v>3</v>
      </c>
      <c r="E11196" s="1">
        <v>0.97</v>
      </c>
      <c r="F11196" s="1">
        <f>VLOOKUP(D11196, 'Rating Program (Effect. 2019)'!$E$6:$I$10, 5, FALSE)</f>
        <v>1.2113287848472678</v>
      </c>
      <c r="G11196" s="1">
        <v>390885</v>
      </c>
      <c r="H11196" s="1">
        <v>1.7359742388359582</v>
      </c>
      <c r="I11196" s="1">
        <v>7</v>
      </c>
      <c r="J11196" s="1">
        <v>1</v>
      </c>
      <c r="K11196" s="1">
        <f>VLOOKUP('2016 &amp; 2017 Combined Data'!I11196, 'Rating Program (Effect. 2019)'!$K$6:$O$58, 5)</f>
        <v>0</v>
      </c>
      <c r="L11196" s="96">
        <v>507</v>
      </c>
      <c r="M11196" s="95">
        <f>VLOOKUP(L11196,'Rating Program (Effect. 2017)'!$K$6:$M$556, 2, FALSE)</f>
        <v>1.1000000000000001</v>
      </c>
      <c r="N11196" s="97" t="str">
        <f>VLOOKUP(L11196, 'Rating Program (Effect. 2017)'!$K$6:$M$556, 3)</f>
        <v>Low</v>
      </c>
      <c r="O11196" s="95">
        <f>VLOOKUP(L11196, 'Rating Program (Effect. 2019)'!$Q$6:$T$556,4)</f>
        <v>1.21</v>
      </c>
      <c r="P11196" s="1" t="s">
        <v>9</v>
      </c>
      <c r="Q11196" s="1">
        <f>VLOOKUP(P11196, 'Rating Program (Effect. 2019)'!$AC$6:$AF$7, 4, FALSE)</f>
        <v>1</v>
      </c>
      <c r="R11196" s="1" t="s">
        <v>9</v>
      </c>
      <c r="S11196" s="1">
        <f>VLOOKUP(P11196, 'Rating Program (Effect. 2019)'!$AC$10:$AF$11,4, FALSE)</f>
        <v>1.1097123247655178</v>
      </c>
      <c r="T11196" s="1" t="s">
        <v>11</v>
      </c>
      <c r="U11196">
        <f>VLOOKUP(T11196,'Rating Program (Effect. 2019)'!$AC$14:$AF$15,4,FALSE)</f>
        <v>1</v>
      </c>
      <c r="V11196" s="141">
        <f t="shared" si="572"/>
        <v>1478.937792360317</v>
      </c>
      <c r="W11196" s="141">
        <f t="shared" si="570"/>
        <v>1481.8276102703742</v>
      </c>
      <c r="X11196" s="141">
        <f t="shared" si="571"/>
        <v>1481.8276102703742</v>
      </c>
      <c r="Y11196" s="258">
        <f>'New Base Rate Calculation'!$C$16 * '2016 &amp; 2017 Combined Data'!F11196 * '2016 &amp; 2017 Combined Data'!H11196 *'2016 &amp; 2017 Combined Data'!J11196 *'2016 &amp; 2017 Combined Data'!O11196* '2016 &amp; 2017 Combined Data'!S11196</f>
        <v>3114.3436413147515</v>
      </c>
    </row>
    <row r="11197" spans="1:25" x14ac:dyDescent="0.2">
      <c r="A11197" s="1" t="s">
        <v>9194</v>
      </c>
      <c r="B11197" s="13">
        <v>42748</v>
      </c>
      <c r="C11197" s="13">
        <v>43113</v>
      </c>
      <c r="D11197" s="1">
        <v>5</v>
      </c>
      <c r="E11197" s="1">
        <v>1.2</v>
      </c>
      <c r="F11197" s="1">
        <f>VLOOKUP(D11197, 'Rating Program (Effect. 2019)'!$E$6:$I$10, 5, FALSE)</f>
        <v>0.94464968963239226</v>
      </c>
      <c r="G11197" s="1">
        <v>226261</v>
      </c>
      <c r="H11197" s="1">
        <v>1.1731826553018241</v>
      </c>
      <c r="I11197" s="1">
        <v>0</v>
      </c>
      <c r="J11197" s="1">
        <v>0.72</v>
      </c>
      <c r="K11197" s="1">
        <f>VLOOKUP('2016 &amp; 2017 Combined Data'!I11197, 'Rating Program (Effect. 2019)'!$K$6:$O$58, 5)</f>
        <v>0</v>
      </c>
      <c r="L11197" s="96">
        <v>914</v>
      </c>
      <c r="M11197" s="95">
        <f>VLOOKUP(L11197,'Rating Program (Effect. 2017)'!$K$6:$M$556, 2, FALSE)</f>
        <v>0.9</v>
      </c>
      <c r="N11197" s="97" t="str">
        <f>VLOOKUP(L11197, 'Rating Program (Effect. 2017)'!$K$6:$M$556, 3)</f>
        <v>High</v>
      </c>
      <c r="O11197" s="95">
        <f>VLOOKUP(L11197, 'Rating Program (Effect. 2019)'!$Q$6:$T$556,4)</f>
        <v>0.8</v>
      </c>
      <c r="P11197" s="1" t="s">
        <v>9</v>
      </c>
      <c r="Q11197" s="1">
        <f>VLOOKUP(P11197, 'Rating Program (Effect. 2019)'!$AC$6:$AF$7, 4, FALSE)</f>
        <v>1</v>
      </c>
      <c r="R11197" s="1" t="s">
        <v>9</v>
      </c>
      <c r="S11197" s="1">
        <f>VLOOKUP(P11197, 'Rating Program (Effect. 2019)'!$AC$10:$AF$11,4, FALSE)</f>
        <v>1.1097123247655178</v>
      </c>
      <c r="T11197" s="1" t="s">
        <v>9</v>
      </c>
      <c r="U11197">
        <f>VLOOKUP(T11197,'Rating Program (Effect. 2019)'!$AC$14:$AF$15,4,FALSE)</f>
        <v>1</v>
      </c>
      <c r="V11197" s="141">
        <f t="shared" si="572"/>
        <v>1481.8276102703742</v>
      </c>
      <c r="W11197" s="141">
        <f t="shared" si="570"/>
        <v>729.81346621015882</v>
      </c>
      <c r="X11197" s="141">
        <f t="shared" si="571"/>
        <v>729.81346621015882</v>
      </c>
      <c r="Y11197" s="258">
        <f>'New Base Rate Calculation'!$C$16 * '2016 &amp; 2017 Combined Data'!F11197 * '2016 &amp; 2017 Combined Data'!H11197 *'2016 &amp; 2017 Combined Data'!J11197 *'2016 &amp; 2017 Combined Data'!O11197* '2016 &amp; 2017 Combined Data'!S11197</f>
        <v>781.33045166034344</v>
      </c>
    </row>
    <row r="11198" spans="1:25" x14ac:dyDescent="0.2">
      <c r="A11198" s="1" t="s">
        <v>9195</v>
      </c>
      <c r="B11198" s="13">
        <v>42908</v>
      </c>
      <c r="C11198" s="13">
        <v>43273</v>
      </c>
      <c r="D11198" s="1">
        <v>2</v>
      </c>
      <c r="E11198" s="1">
        <v>1.1100000000000001</v>
      </c>
      <c r="F11198" s="1">
        <f>VLOOKUP(D11198, 'Rating Program (Effect. 2019)'!$E$6:$I$10, 5, FALSE)</f>
        <v>1.388027431262149</v>
      </c>
      <c r="G11198" s="1">
        <v>112887</v>
      </c>
      <c r="H11198" s="1">
        <v>1.1858617690175191</v>
      </c>
      <c r="I11198" s="1">
        <v>20</v>
      </c>
      <c r="J11198" s="1">
        <v>1.1599999999999999</v>
      </c>
      <c r="K11198" s="1">
        <f>VLOOKUP('2016 &amp; 2017 Combined Data'!I11198, 'Rating Program (Effect. 2019)'!$K$6:$O$58, 5)</f>
        <v>0</v>
      </c>
      <c r="L11198" s="96">
        <v>779</v>
      </c>
      <c r="M11198" s="95">
        <f>VLOOKUP(L11198,'Rating Program (Effect. 2017)'!$K$6:$M$556, 2, FALSE)</f>
        <v>1</v>
      </c>
      <c r="N11198" s="97" t="str">
        <f>VLOOKUP(L11198, 'Rating Program (Effect. 2017)'!$K$6:$M$556, 3)</f>
        <v>Medium</v>
      </c>
      <c r="O11198" s="95">
        <f>VLOOKUP(L11198, 'Rating Program (Effect. 2019)'!$Q$6:$T$556,4)</f>
        <v>1</v>
      </c>
      <c r="P11198" s="1" t="s">
        <v>9</v>
      </c>
      <c r="Q11198" s="1">
        <f>VLOOKUP(P11198, 'Rating Program (Effect. 2019)'!$AC$6:$AF$7, 4, FALSE)</f>
        <v>1</v>
      </c>
      <c r="R11198" s="1" t="s">
        <v>9</v>
      </c>
      <c r="S11198" s="1">
        <f>VLOOKUP(P11198, 'Rating Program (Effect. 2019)'!$AC$10:$AF$11,4, FALSE)</f>
        <v>1.1097123247655178</v>
      </c>
      <c r="T11198" s="1" t="s">
        <v>9</v>
      </c>
      <c r="U11198">
        <f>VLOOKUP(T11198,'Rating Program (Effect. 2019)'!$AC$14:$AF$15,4,FALSE)</f>
        <v>1</v>
      </c>
      <c r="V11198" s="141">
        <f t="shared" si="572"/>
        <v>729.81346621015882</v>
      </c>
      <c r="W11198" s="141">
        <f t="shared" si="570"/>
        <v>1221.5324910295662</v>
      </c>
      <c r="X11198" s="141">
        <f t="shared" si="571"/>
        <v>1221.5324910295662</v>
      </c>
      <c r="Y11198" s="258">
        <f>'New Base Rate Calculation'!$C$16 * '2016 &amp; 2017 Combined Data'!F11198 * '2016 &amp; 2017 Combined Data'!H11198 *'2016 &amp; 2017 Combined Data'!J11198 *'2016 &amp; 2017 Combined Data'!O11198* '2016 &amp; 2017 Combined Data'!S11198</f>
        <v>2337.0389684078768</v>
      </c>
    </row>
    <row r="11199" spans="1:25" x14ac:dyDescent="0.2">
      <c r="A11199" s="1" t="s">
        <v>9196</v>
      </c>
      <c r="B11199" s="13">
        <v>42896</v>
      </c>
      <c r="C11199" s="13">
        <v>43261</v>
      </c>
      <c r="D11199" s="1">
        <v>5</v>
      </c>
      <c r="E11199" s="1">
        <v>1.2</v>
      </c>
      <c r="F11199" s="1">
        <f>VLOOKUP(D11199, 'Rating Program (Effect. 2019)'!$E$6:$I$10, 5, FALSE)</f>
        <v>0.94464968963239226</v>
      </c>
      <c r="G11199" s="1">
        <v>198444</v>
      </c>
      <c r="H11199" s="1">
        <v>1.1414891335768762</v>
      </c>
      <c r="I11199" s="1">
        <v>11</v>
      </c>
      <c r="J11199" s="1">
        <v>1.07</v>
      </c>
      <c r="K11199" s="1">
        <f>VLOOKUP('2016 &amp; 2017 Combined Data'!I11199, 'Rating Program (Effect. 2019)'!$K$6:$O$58, 5)</f>
        <v>0</v>
      </c>
      <c r="L11199" s="96">
        <v>617</v>
      </c>
      <c r="M11199" s="95">
        <f>VLOOKUP(L11199,'Rating Program (Effect. 2017)'!$K$6:$M$556, 2, FALSE)</f>
        <v>1.1000000000000001</v>
      </c>
      <c r="N11199" s="97" t="str">
        <f>VLOOKUP(L11199, 'Rating Program (Effect. 2017)'!$K$6:$M$556, 3)</f>
        <v>Low</v>
      </c>
      <c r="O11199" s="95">
        <f>VLOOKUP(L11199, 'Rating Program (Effect. 2019)'!$Q$6:$T$556,4)</f>
        <v>1.21</v>
      </c>
      <c r="P11199" s="1" t="s">
        <v>11</v>
      </c>
      <c r="Q11199" s="1">
        <f>VLOOKUP(P11199, 'Rating Program (Effect. 2019)'!$AC$6:$AF$7, 4, FALSE)</f>
        <v>1</v>
      </c>
      <c r="R11199" s="1" t="s">
        <v>9</v>
      </c>
      <c r="S11199" s="1">
        <f>VLOOKUP(P11199, 'Rating Program (Effect. 2019)'!$AC$10:$AF$11,4, FALSE)</f>
        <v>0.96911543279063928</v>
      </c>
      <c r="T11199" s="1" t="s">
        <v>9</v>
      </c>
      <c r="U11199">
        <f>VLOOKUP(T11199,'Rating Program (Effect. 2019)'!$AC$14:$AF$15,4,FALSE)</f>
        <v>1</v>
      </c>
      <c r="V11199" s="141">
        <f t="shared" si="572"/>
        <v>1221.5324910295662</v>
      </c>
      <c r="W11199" s="141">
        <f t="shared" si="570"/>
        <v>1289.7914018111842</v>
      </c>
      <c r="X11199" s="141">
        <f t="shared" si="571"/>
        <v>1289.7914018111842</v>
      </c>
      <c r="Y11199" s="258">
        <f>'New Base Rate Calculation'!$C$16 * '2016 &amp; 2017 Combined Data'!F11199 * '2016 &amp; 2017 Combined Data'!H11199 *'2016 &amp; 2017 Combined Data'!J11199 *'2016 &amp; 2017 Combined Data'!O11199* '2016 &amp; 2017 Combined Data'!S11199</f>
        <v>1492.288057989163</v>
      </c>
    </row>
    <row r="11200" spans="1:25" x14ac:dyDescent="0.2">
      <c r="A11200" s="1" t="s">
        <v>9197</v>
      </c>
      <c r="B11200" s="13">
        <v>42945</v>
      </c>
      <c r="C11200" s="13">
        <v>43310</v>
      </c>
      <c r="D11200" s="1">
        <v>3</v>
      </c>
      <c r="E11200" s="1">
        <v>0.97</v>
      </c>
      <c r="F11200" s="1">
        <f>VLOOKUP(D11200, 'Rating Program (Effect. 2019)'!$E$6:$I$10, 5, FALSE)</f>
        <v>1.2113287848472678</v>
      </c>
      <c r="G11200" s="1">
        <v>113354</v>
      </c>
      <c r="H11200" s="1">
        <v>1.1849935842751413</v>
      </c>
      <c r="I11200" s="1">
        <v>20</v>
      </c>
      <c r="J11200" s="1">
        <v>1.1599999999999999</v>
      </c>
      <c r="K11200" s="1">
        <f>VLOOKUP('2016 &amp; 2017 Combined Data'!I11200, 'Rating Program (Effect. 2019)'!$K$6:$O$58, 5)</f>
        <v>0</v>
      </c>
      <c r="L11200" s="96">
        <v>522</v>
      </c>
      <c r="M11200" s="95">
        <f>VLOOKUP(L11200,'Rating Program (Effect. 2017)'!$K$6:$M$556, 2, FALSE)</f>
        <v>1.1000000000000001</v>
      </c>
      <c r="N11200" s="97" t="str">
        <f>VLOOKUP(L11200, 'Rating Program (Effect. 2017)'!$K$6:$M$556, 3)</f>
        <v>Low</v>
      </c>
      <c r="O11200" s="95">
        <f>VLOOKUP(L11200, 'Rating Program (Effect. 2019)'!$Q$6:$T$556,4)</f>
        <v>1.21</v>
      </c>
      <c r="P11200" s="1" t="s">
        <v>9</v>
      </c>
      <c r="Q11200" s="1">
        <f>VLOOKUP(P11200, 'Rating Program (Effect. 2019)'!$AC$6:$AF$7, 4, FALSE)</f>
        <v>1</v>
      </c>
      <c r="R11200" s="1" t="s">
        <v>9</v>
      </c>
      <c r="S11200" s="1">
        <f>VLOOKUP(P11200, 'Rating Program (Effect. 2019)'!$AC$10:$AF$11,4, FALSE)</f>
        <v>1.1097123247655178</v>
      </c>
      <c r="T11200" s="1" t="s">
        <v>9</v>
      </c>
      <c r="U11200">
        <f>VLOOKUP(T11200,'Rating Program (Effect. 2019)'!$AC$14:$AF$15,4,FALSE)</f>
        <v>1</v>
      </c>
      <c r="V11200" s="141">
        <f t="shared" si="572"/>
        <v>1289.7914018111842</v>
      </c>
      <c r="W11200" s="141">
        <f t="shared" si="570"/>
        <v>1173.3522073032223</v>
      </c>
      <c r="X11200" s="141">
        <f t="shared" si="571"/>
        <v>1173.3522073032223</v>
      </c>
      <c r="Y11200" s="258">
        <f>'New Base Rate Calculation'!$C$16 * '2016 &amp; 2017 Combined Data'!F11200 * '2016 &amp; 2017 Combined Data'!H11200 *'2016 &amp; 2017 Combined Data'!J11200 *'2016 &amp; 2017 Combined Data'!O11200* '2016 &amp; 2017 Combined Data'!S11200</f>
        <v>2466.0236862307279</v>
      </c>
    </row>
    <row r="11201" spans="1:25" x14ac:dyDescent="0.2">
      <c r="A11201" s="1" t="s">
        <v>9198</v>
      </c>
      <c r="B11201" s="13">
        <v>42988</v>
      </c>
      <c r="C11201" s="13">
        <v>43353</v>
      </c>
      <c r="D11201" s="1">
        <v>1</v>
      </c>
      <c r="E11201" s="1">
        <v>1.05</v>
      </c>
      <c r="F11201" s="1">
        <f>VLOOKUP(D11201, 'Rating Program (Effect. 2019)'!$E$6:$I$10, 5, FALSE)</f>
        <v>1.0194620726838979</v>
      </c>
      <c r="G11201" s="1">
        <v>144337</v>
      </c>
      <c r="H11201" s="1">
        <v>1.1432714194191924</v>
      </c>
      <c r="I11201" s="1">
        <v>14</v>
      </c>
      <c r="J11201" s="1">
        <v>1.1000000000000001</v>
      </c>
      <c r="K11201" s="1">
        <f>VLOOKUP('2016 &amp; 2017 Combined Data'!I11201, 'Rating Program (Effect. 2019)'!$K$6:$O$58, 5)</f>
        <v>0</v>
      </c>
      <c r="L11201" s="96">
        <v>679</v>
      </c>
      <c r="M11201" s="95">
        <f>VLOOKUP(L11201,'Rating Program (Effect. 2017)'!$K$6:$M$556, 2, FALSE)</f>
        <v>1</v>
      </c>
      <c r="N11201" s="97" t="str">
        <f>VLOOKUP(L11201, 'Rating Program (Effect. 2017)'!$K$6:$M$556, 3)</f>
        <v>Medium</v>
      </c>
      <c r="O11201" s="95">
        <f>VLOOKUP(L11201, 'Rating Program (Effect. 2019)'!$Q$6:$T$556,4)</f>
        <v>1</v>
      </c>
      <c r="P11201" s="1" t="s">
        <v>11</v>
      </c>
      <c r="Q11201" s="1">
        <f>VLOOKUP(P11201, 'Rating Program (Effect. 2019)'!$AC$6:$AF$7, 4, FALSE)</f>
        <v>1</v>
      </c>
      <c r="R11201" s="1" t="s">
        <v>9</v>
      </c>
      <c r="S11201" s="1">
        <f>VLOOKUP(P11201, 'Rating Program (Effect. 2019)'!$AC$10:$AF$11,4, FALSE)</f>
        <v>0.96911543279063928</v>
      </c>
      <c r="T11201" s="1" t="s">
        <v>9</v>
      </c>
      <c r="U11201">
        <f>VLOOKUP(T11201,'Rating Program (Effect. 2019)'!$AC$14:$AF$15,4,FALSE)</f>
        <v>1</v>
      </c>
      <c r="V11201" s="141">
        <f t="shared" si="572"/>
        <v>1173.3522073032223</v>
      </c>
      <c r="W11201" s="141">
        <f t="shared" si="570"/>
        <v>1056.382791543334</v>
      </c>
      <c r="X11201" s="141">
        <f t="shared" si="571"/>
        <v>1056.382791543334</v>
      </c>
      <c r="Y11201" s="258">
        <f>'New Base Rate Calculation'!$C$16 * '2016 &amp; 2017 Combined Data'!F11201 * '2016 &amp; 2017 Combined Data'!H11201 *'2016 &amp; 2017 Combined Data'!J11201 *'2016 &amp; 2017 Combined Data'!O11201* '2016 &amp; 2017 Combined Data'!S11201</f>
        <v>1370.4211510382613</v>
      </c>
    </row>
    <row r="11202" spans="1:25" x14ac:dyDescent="0.2">
      <c r="A11202" s="1" t="s">
        <v>9199</v>
      </c>
      <c r="B11202" s="13">
        <v>42796</v>
      </c>
      <c r="C11202" s="13">
        <v>43161</v>
      </c>
      <c r="D11202" s="1">
        <v>4</v>
      </c>
      <c r="E11202" s="1">
        <v>0.94</v>
      </c>
      <c r="F11202" s="1">
        <f>VLOOKUP(D11202, 'Rating Program (Effect. 2019)'!$E$6:$I$10, 5, FALSE)</f>
        <v>1.3131422480634674</v>
      </c>
      <c r="G11202" s="1">
        <v>497028</v>
      </c>
      <c r="H11202" s="1">
        <v>2.3534264264303397</v>
      </c>
      <c r="I11202" s="1">
        <v>2</v>
      </c>
      <c r="J11202" s="1">
        <v>0.8</v>
      </c>
      <c r="K11202" s="1">
        <f>VLOOKUP('2016 &amp; 2017 Combined Data'!I11202, 'Rating Program (Effect. 2019)'!$K$6:$O$58, 5)</f>
        <v>0</v>
      </c>
      <c r="L11202" s="96">
        <v>508</v>
      </c>
      <c r="M11202" s="95">
        <f>VLOOKUP(L11202,'Rating Program (Effect. 2017)'!$K$6:$M$556, 2, FALSE)</f>
        <v>1.1000000000000001</v>
      </c>
      <c r="N11202" s="97" t="str">
        <f>VLOOKUP(L11202, 'Rating Program (Effect. 2017)'!$K$6:$M$556, 3)</f>
        <v>Low</v>
      </c>
      <c r="O11202" s="95">
        <f>VLOOKUP(L11202, 'Rating Program (Effect. 2019)'!$Q$6:$T$556,4)</f>
        <v>1.21</v>
      </c>
      <c r="P11202" s="1" t="s">
        <v>9</v>
      </c>
      <c r="Q11202" s="1">
        <f>VLOOKUP(P11202, 'Rating Program (Effect. 2019)'!$AC$6:$AF$7, 4, FALSE)</f>
        <v>1</v>
      </c>
      <c r="R11202" s="1" t="s">
        <v>9</v>
      </c>
      <c r="S11202" s="1">
        <f>VLOOKUP(P11202, 'Rating Program (Effect. 2019)'!$AC$10:$AF$11,4, FALSE)</f>
        <v>1.1097123247655178</v>
      </c>
      <c r="T11202" s="1" t="s">
        <v>9</v>
      </c>
      <c r="U11202">
        <f>VLOOKUP(T11202,'Rating Program (Effect. 2019)'!$AC$14:$AF$15,4,FALSE)</f>
        <v>1</v>
      </c>
      <c r="V11202" s="141">
        <f t="shared" si="572"/>
        <v>1056.382791543334</v>
      </c>
      <c r="W11202" s="141">
        <f t="shared" si="570"/>
        <v>1557.4034719545416</v>
      </c>
      <c r="X11202" s="141">
        <f t="shared" si="571"/>
        <v>1557.4034719545416</v>
      </c>
      <c r="Y11202" s="258">
        <f>'New Base Rate Calculation'!$C$16 * '2016 &amp; 2017 Combined Data'!F11202 * '2016 &amp; 2017 Combined Data'!H11202 *'2016 &amp; 2017 Combined Data'!J11202 *'2016 &amp; 2017 Combined Data'!O11202* '2016 &amp; 2017 Combined Data'!S11202</f>
        <v>3661.5384999096382</v>
      </c>
    </row>
    <row r="11203" spans="1:25" x14ac:dyDescent="0.2">
      <c r="A11203" s="1" t="s">
        <v>9200</v>
      </c>
      <c r="B11203" s="13">
        <v>42831</v>
      </c>
      <c r="C11203" s="13">
        <v>43196</v>
      </c>
      <c r="D11203" s="1">
        <v>1</v>
      </c>
      <c r="E11203" s="1">
        <v>1.05</v>
      </c>
      <c r="F11203" s="1">
        <f>VLOOKUP(D11203, 'Rating Program (Effect. 2019)'!$E$6:$I$10, 5, FALSE)</f>
        <v>1.0194620726838979</v>
      </c>
      <c r="G11203" s="1">
        <v>238375</v>
      </c>
      <c r="H11203" s="1">
        <v>1.1934518429101562</v>
      </c>
      <c r="I11203" s="1">
        <v>3</v>
      </c>
      <c r="J11203" s="1">
        <v>0.84</v>
      </c>
      <c r="K11203" s="1">
        <f>VLOOKUP('2016 &amp; 2017 Combined Data'!I11203, 'Rating Program (Effect. 2019)'!$K$6:$O$58, 5)</f>
        <v>0</v>
      </c>
      <c r="L11203" s="96">
        <v>899</v>
      </c>
      <c r="M11203" s="95">
        <f>VLOOKUP(L11203,'Rating Program (Effect. 2017)'!$K$6:$M$556, 2, FALSE)</f>
        <v>0.9</v>
      </c>
      <c r="N11203" s="97" t="str">
        <f>VLOOKUP(L11203, 'Rating Program (Effect. 2017)'!$K$6:$M$556, 3)</f>
        <v>High</v>
      </c>
      <c r="O11203" s="95">
        <f>VLOOKUP(L11203, 'Rating Program (Effect. 2019)'!$Q$6:$T$556,4)</f>
        <v>0.8</v>
      </c>
      <c r="P11203" s="1" t="s">
        <v>9</v>
      </c>
      <c r="Q11203" s="1">
        <f>VLOOKUP(P11203, 'Rating Program (Effect. 2019)'!$AC$6:$AF$7, 4, FALSE)</f>
        <v>1</v>
      </c>
      <c r="R11203" s="1" t="s">
        <v>9</v>
      </c>
      <c r="S11203" s="1">
        <f>VLOOKUP(P11203, 'Rating Program (Effect. 2019)'!$AC$10:$AF$11,4, FALSE)</f>
        <v>1.1097123247655178</v>
      </c>
      <c r="T11203" s="1" t="s">
        <v>9</v>
      </c>
      <c r="U11203">
        <f>VLOOKUP(T11203,'Rating Program (Effect. 2019)'!$AC$14:$AF$15,4,FALSE)</f>
        <v>1</v>
      </c>
      <c r="V11203" s="141">
        <f t="shared" si="572"/>
        <v>1557.4034719545416</v>
      </c>
      <c r="W11203" s="141">
        <f t="shared" ref="W11203:W11266" si="573">800 *E11203 * H11203 * J11203 *M11203</f>
        <v>757.88965832166559</v>
      </c>
      <c r="X11203" s="141">
        <f t="shared" ref="X11203:X11266" si="574">800 *E11203 * H11203 * J11203 *M11203</f>
        <v>757.88965832166559</v>
      </c>
      <c r="Y11203" s="258">
        <f>'New Base Rate Calculation'!$C$16 * '2016 &amp; 2017 Combined Data'!F11203 * '2016 &amp; 2017 Combined Data'!H11203 *'2016 &amp; 2017 Combined Data'!J11203 *'2016 &amp; 2017 Combined Data'!O11203* '2016 &amp; 2017 Combined Data'!S11203</f>
        <v>1000.7396181748356</v>
      </c>
    </row>
    <row r="11204" spans="1:25" x14ac:dyDescent="0.2">
      <c r="A11204" s="1" t="s">
        <v>9201</v>
      </c>
      <c r="B11204" s="13">
        <v>43085</v>
      </c>
      <c r="C11204" s="13">
        <v>43450</v>
      </c>
      <c r="D11204" s="1">
        <v>5</v>
      </c>
      <c r="E11204" s="1">
        <v>1.2</v>
      </c>
      <c r="F11204" s="1">
        <f>VLOOKUP(D11204, 'Rating Program (Effect. 2019)'!$E$6:$I$10, 5, FALSE)</f>
        <v>0.94464968963239226</v>
      </c>
      <c r="G11204" s="1">
        <v>288738</v>
      </c>
      <c r="H11204" s="1">
        <v>1.316944842976367</v>
      </c>
      <c r="I11204" s="1">
        <v>1</v>
      </c>
      <c r="J11204" s="1">
        <v>0.76</v>
      </c>
      <c r="K11204" s="1">
        <f>VLOOKUP('2016 &amp; 2017 Combined Data'!I11204, 'Rating Program (Effect. 2019)'!$K$6:$O$58, 5)</f>
        <v>0</v>
      </c>
      <c r="L11204" s="96">
        <v>513</v>
      </c>
      <c r="M11204" s="95">
        <f>VLOOKUP(L11204,'Rating Program (Effect. 2017)'!$K$6:$M$556, 2, FALSE)</f>
        <v>1.1000000000000001</v>
      </c>
      <c r="N11204" s="97" t="str">
        <f>VLOOKUP(L11204, 'Rating Program (Effect. 2017)'!$K$6:$M$556, 3)</f>
        <v>Low</v>
      </c>
      <c r="O11204" s="95">
        <f>VLOOKUP(L11204, 'Rating Program (Effect. 2019)'!$Q$6:$T$556,4)</f>
        <v>1.21</v>
      </c>
      <c r="P11204" s="1" t="s">
        <v>9</v>
      </c>
      <c r="Q11204" s="1">
        <f>VLOOKUP(P11204, 'Rating Program (Effect. 2019)'!$AC$6:$AF$7, 4, FALSE)</f>
        <v>1</v>
      </c>
      <c r="R11204" s="1" t="s">
        <v>9</v>
      </c>
      <c r="S11204" s="1">
        <f>VLOOKUP(P11204, 'Rating Program (Effect. 2019)'!$AC$10:$AF$11,4, FALSE)</f>
        <v>1.1097123247655178</v>
      </c>
      <c r="T11204" s="1" t="s">
        <v>11</v>
      </c>
      <c r="U11204">
        <f>VLOOKUP(T11204,'Rating Program (Effect. 2019)'!$AC$14:$AF$15,4,FALSE)</f>
        <v>1</v>
      </c>
      <c r="V11204" s="141">
        <f t="shared" si="572"/>
        <v>757.88965832166559</v>
      </c>
      <c r="W11204" s="141">
        <f t="shared" si="573"/>
        <v>1056.9272531791134</v>
      </c>
      <c r="X11204" s="141">
        <f t="shared" si="574"/>
        <v>1056.9272531791134</v>
      </c>
      <c r="Y11204" s="258">
        <f>'New Base Rate Calculation'!$C$16 * '2016 &amp; 2017 Combined Data'!F11204 * '2016 &amp; 2017 Combined Data'!H11204 *'2016 &amp; 2017 Combined Data'!J11204 *'2016 &amp; 2017 Combined Data'!O11204* '2016 &amp; 2017 Combined Data'!S11204</f>
        <v>1400.2745075790244</v>
      </c>
    </row>
    <row r="11205" spans="1:25" x14ac:dyDescent="0.2">
      <c r="A11205" s="1" t="s">
        <v>9202</v>
      </c>
      <c r="B11205" s="13">
        <v>42935</v>
      </c>
      <c r="C11205" s="13">
        <v>43300</v>
      </c>
      <c r="D11205" s="1">
        <v>3</v>
      </c>
      <c r="E11205" s="1">
        <v>0.97</v>
      </c>
      <c r="F11205" s="1">
        <f>VLOOKUP(D11205, 'Rating Program (Effect. 2019)'!$E$6:$I$10, 5, FALSE)</f>
        <v>1.2113287848472678</v>
      </c>
      <c r="G11205" s="1">
        <v>331336</v>
      </c>
      <c r="H11205" s="1">
        <v>1.4666024916033893</v>
      </c>
      <c r="I11205" s="1">
        <v>18</v>
      </c>
      <c r="J11205" s="1">
        <v>1.1399999999999999</v>
      </c>
      <c r="K11205" s="1">
        <f>VLOOKUP('2016 &amp; 2017 Combined Data'!I11205, 'Rating Program (Effect. 2019)'!$K$6:$O$58, 5)</f>
        <v>0</v>
      </c>
      <c r="L11205" s="96">
        <v>726</v>
      </c>
      <c r="M11205" s="95">
        <f>VLOOKUP(L11205,'Rating Program (Effect. 2017)'!$K$6:$M$556, 2, FALSE)</f>
        <v>1</v>
      </c>
      <c r="N11205" s="97" t="str">
        <f>VLOOKUP(L11205, 'Rating Program (Effect. 2017)'!$K$6:$M$556, 3)</f>
        <v>Medium</v>
      </c>
      <c r="O11205" s="95">
        <f>VLOOKUP(L11205, 'Rating Program (Effect. 2019)'!$Q$6:$T$556,4)</f>
        <v>1</v>
      </c>
      <c r="P11205" s="1" t="s">
        <v>9</v>
      </c>
      <c r="Q11205" s="1">
        <f>VLOOKUP(P11205, 'Rating Program (Effect. 2019)'!$AC$6:$AF$7, 4, FALSE)</f>
        <v>1</v>
      </c>
      <c r="R11205" s="1" t="s">
        <v>9</v>
      </c>
      <c r="S11205" s="1">
        <f>VLOOKUP(P11205, 'Rating Program (Effect. 2019)'!$AC$10:$AF$11,4, FALSE)</f>
        <v>1.1097123247655178</v>
      </c>
      <c r="T11205" s="1" t="s">
        <v>9</v>
      </c>
      <c r="U11205">
        <f>VLOOKUP(T11205,'Rating Program (Effect. 2019)'!$AC$14:$AF$15,4,FALSE)</f>
        <v>1</v>
      </c>
      <c r="V11205" s="141">
        <f t="shared" si="572"/>
        <v>1056.9272531791134</v>
      </c>
      <c r="W11205" s="141">
        <f t="shared" si="573"/>
        <v>1297.4152281720224</v>
      </c>
      <c r="X11205" s="141">
        <f t="shared" si="574"/>
        <v>1297.4152281720224</v>
      </c>
      <c r="Y11205" s="258">
        <f>'New Base Rate Calculation'!$C$16 * '2016 &amp; 2017 Combined Data'!F11205 * '2016 &amp; 2017 Combined Data'!H11205 *'2016 &amp; 2017 Combined Data'!J11205 *'2016 &amp; 2017 Combined Data'!O11205* '2016 &amp; 2017 Combined Data'!S11205</f>
        <v>2478.878010319861</v>
      </c>
    </row>
    <row r="11206" spans="1:25" x14ac:dyDescent="0.2">
      <c r="A11206" s="1" t="s">
        <v>9203</v>
      </c>
      <c r="B11206" s="13">
        <v>42749</v>
      </c>
      <c r="C11206" s="13">
        <v>43114</v>
      </c>
      <c r="D11206" s="1">
        <v>3</v>
      </c>
      <c r="E11206" s="1">
        <v>0.97</v>
      </c>
      <c r="F11206" s="1">
        <f>VLOOKUP(D11206, 'Rating Program (Effect. 2019)'!$E$6:$I$10, 5, FALSE)</f>
        <v>1.2113287848472678</v>
      </c>
      <c r="G11206" s="1">
        <v>216169</v>
      </c>
      <c r="H11206" s="1">
        <v>1.1592530401764518</v>
      </c>
      <c r="I11206" s="1">
        <v>10</v>
      </c>
      <c r="J11206" s="1">
        <v>1.06</v>
      </c>
      <c r="K11206" s="1">
        <f>VLOOKUP('2016 &amp; 2017 Combined Data'!I11206, 'Rating Program (Effect. 2019)'!$K$6:$O$58, 5)</f>
        <v>0</v>
      </c>
      <c r="L11206" s="96">
        <v>908</v>
      </c>
      <c r="M11206" s="95">
        <f>VLOOKUP(L11206,'Rating Program (Effect. 2017)'!$K$6:$M$556, 2, FALSE)</f>
        <v>0.9</v>
      </c>
      <c r="N11206" s="97" t="str">
        <f>VLOOKUP(L11206, 'Rating Program (Effect. 2017)'!$K$6:$M$556, 3)</f>
        <v>High</v>
      </c>
      <c r="O11206" s="95">
        <f>VLOOKUP(L11206, 'Rating Program (Effect. 2019)'!$Q$6:$T$556,4)</f>
        <v>0.8</v>
      </c>
      <c r="P11206" s="1" t="s">
        <v>9</v>
      </c>
      <c r="Q11206" s="1">
        <f>VLOOKUP(P11206, 'Rating Program (Effect. 2019)'!$AC$6:$AF$7, 4, FALSE)</f>
        <v>1</v>
      </c>
      <c r="R11206" s="1" t="s">
        <v>9</v>
      </c>
      <c r="S11206" s="1">
        <f>VLOOKUP(P11206, 'Rating Program (Effect. 2019)'!$AC$10:$AF$11,4, FALSE)</f>
        <v>1.1097123247655178</v>
      </c>
      <c r="T11206" s="1" t="s">
        <v>9</v>
      </c>
      <c r="U11206">
        <f>VLOOKUP(T11206,'Rating Program (Effect. 2019)'!$AC$14:$AF$15,4,FALSE)</f>
        <v>1</v>
      </c>
      <c r="V11206" s="141">
        <f t="shared" si="572"/>
        <v>1297.4152281720224</v>
      </c>
      <c r="W11206" s="141">
        <f t="shared" si="573"/>
        <v>858.19966265478797</v>
      </c>
      <c r="X11206" s="141">
        <f t="shared" si="574"/>
        <v>858.19966265478797</v>
      </c>
      <c r="Y11206" s="258">
        <f>'New Base Rate Calculation'!$C$16 * '2016 &amp; 2017 Combined Data'!F11206 * '2016 &amp; 2017 Combined Data'!H11206 *'2016 &amp; 2017 Combined Data'!J11206 *'2016 &amp; 2017 Combined Data'!O11206* '2016 &amp; 2017 Combined Data'!S11206</f>
        <v>1457.5114691462093</v>
      </c>
    </row>
    <row r="11207" spans="1:25" x14ac:dyDescent="0.2">
      <c r="A11207" s="1" t="s">
        <v>9204</v>
      </c>
      <c r="B11207" s="13">
        <v>43084</v>
      </c>
      <c r="C11207" s="13">
        <v>43449</v>
      </c>
      <c r="D11207" s="1">
        <v>1</v>
      </c>
      <c r="E11207" s="1">
        <v>1.05</v>
      </c>
      <c r="F11207" s="1">
        <f>VLOOKUP(D11207, 'Rating Program (Effect. 2019)'!$E$6:$I$10, 5, FALSE)</f>
        <v>1.0194620726838979</v>
      </c>
      <c r="G11207" s="1">
        <v>428436</v>
      </c>
      <c r="H11207" s="1">
        <v>1.936806113538541</v>
      </c>
      <c r="I11207" s="1">
        <v>17</v>
      </c>
      <c r="J11207" s="1">
        <v>1.1299999999999999</v>
      </c>
      <c r="K11207" s="1">
        <f>VLOOKUP('2016 &amp; 2017 Combined Data'!I11207, 'Rating Program (Effect. 2019)'!$K$6:$O$58, 5)</f>
        <v>0</v>
      </c>
      <c r="L11207" s="96">
        <v>920</v>
      </c>
      <c r="M11207" s="95">
        <f>VLOOKUP(L11207,'Rating Program (Effect. 2017)'!$K$6:$M$556, 2, FALSE)</f>
        <v>0.9</v>
      </c>
      <c r="N11207" s="97" t="str">
        <f>VLOOKUP(L11207, 'Rating Program (Effect. 2017)'!$K$6:$M$556, 3)</f>
        <v>High</v>
      </c>
      <c r="O11207" s="95">
        <f>VLOOKUP(L11207, 'Rating Program (Effect. 2019)'!$Q$6:$T$556,4)</f>
        <v>0.8</v>
      </c>
      <c r="P11207" s="1" t="s">
        <v>9</v>
      </c>
      <c r="Q11207" s="1">
        <f>VLOOKUP(P11207, 'Rating Program (Effect. 2019)'!$AC$6:$AF$7, 4, FALSE)</f>
        <v>1</v>
      </c>
      <c r="R11207" s="1" t="s">
        <v>9</v>
      </c>
      <c r="S11207" s="1">
        <f>VLOOKUP(P11207, 'Rating Program (Effect. 2019)'!$AC$10:$AF$11,4, FALSE)</f>
        <v>1.1097123247655178</v>
      </c>
      <c r="T11207" s="1" t="s">
        <v>9</v>
      </c>
      <c r="U11207">
        <f>VLOOKUP(T11207,'Rating Program (Effect. 2019)'!$AC$14:$AF$15,4,FALSE)</f>
        <v>1</v>
      </c>
      <c r="V11207" s="141">
        <f t="shared" si="572"/>
        <v>858.19966265478797</v>
      </c>
      <c r="W11207" s="141">
        <f t="shared" si="573"/>
        <v>1654.5747266737046</v>
      </c>
      <c r="X11207" s="141">
        <f t="shared" si="574"/>
        <v>1654.5747266737046</v>
      </c>
      <c r="Y11207" s="258">
        <f>'New Base Rate Calculation'!$C$16 * '2016 &amp; 2017 Combined Data'!F11207 * '2016 &amp; 2017 Combined Data'!H11207 *'2016 &amp; 2017 Combined Data'!J11207 *'2016 &amp; 2017 Combined Data'!O11207* '2016 &amp; 2017 Combined Data'!S11207</f>
        <v>2184.7487454571096</v>
      </c>
    </row>
    <row r="11208" spans="1:25" x14ac:dyDescent="0.2">
      <c r="A11208" s="1" t="s">
        <v>9205</v>
      </c>
      <c r="B11208" s="13">
        <v>43030</v>
      </c>
      <c r="C11208" s="13">
        <v>43395</v>
      </c>
      <c r="D11208" s="1">
        <v>5</v>
      </c>
      <c r="E11208" s="1">
        <v>1.2</v>
      </c>
      <c r="F11208" s="1">
        <f>VLOOKUP(D11208, 'Rating Program (Effect. 2019)'!$E$6:$I$10, 5, FALSE)</f>
        <v>0.94464968963239226</v>
      </c>
      <c r="G11208" s="1">
        <v>113069</v>
      </c>
      <c r="H11208" s="1">
        <v>1.1855225572469248</v>
      </c>
      <c r="I11208" s="1">
        <v>3</v>
      </c>
      <c r="J11208" s="1">
        <v>0.84</v>
      </c>
      <c r="K11208" s="1">
        <f>VLOOKUP('2016 &amp; 2017 Combined Data'!I11208, 'Rating Program (Effect. 2019)'!$K$6:$O$58, 5)</f>
        <v>0</v>
      </c>
      <c r="L11208" s="96">
        <v>567</v>
      </c>
      <c r="M11208" s="95">
        <f>VLOOKUP(L11208,'Rating Program (Effect. 2017)'!$K$6:$M$556, 2, FALSE)</f>
        <v>1.1000000000000001</v>
      </c>
      <c r="N11208" s="97" t="str">
        <f>VLOOKUP(L11208, 'Rating Program (Effect. 2017)'!$K$6:$M$556, 3)</f>
        <v>Low</v>
      </c>
      <c r="O11208" s="95">
        <f>VLOOKUP(L11208, 'Rating Program (Effect. 2019)'!$Q$6:$T$556,4)</f>
        <v>1.21</v>
      </c>
      <c r="P11208" s="1" t="s">
        <v>9</v>
      </c>
      <c r="Q11208" s="1">
        <f>VLOOKUP(P11208, 'Rating Program (Effect. 2019)'!$AC$6:$AF$7, 4, FALSE)</f>
        <v>1</v>
      </c>
      <c r="R11208" s="1" t="s">
        <v>9</v>
      </c>
      <c r="S11208" s="1">
        <f>VLOOKUP(P11208, 'Rating Program (Effect. 2019)'!$AC$10:$AF$11,4, FALSE)</f>
        <v>1.1097123247655178</v>
      </c>
      <c r="T11208" s="1" t="s">
        <v>9</v>
      </c>
      <c r="U11208">
        <f>VLOOKUP(T11208,'Rating Program (Effect. 2019)'!$AC$14:$AF$15,4,FALSE)</f>
        <v>1</v>
      </c>
      <c r="V11208" s="141">
        <f t="shared" si="572"/>
        <v>1654.5747266737046</v>
      </c>
      <c r="W11208" s="141">
        <f t="shared" si="573"/>
        <v>1051.6059291803122</v>
      </c>
      <c r="X11208" s="141">
        <f t="shared" si="574"/>
        <v>1051.6059291803122</v>
      </c>
      <c r="Y11208" s="258">
        <f>'New Base Rate Calculation'!$C$16 * '2016 &amp; 2017 Combined Data'!F11208 * '2016 &amp; 2017 Combined Data'!H11208 *'2016 &amp; 2017 Combined Data'!J11208 *'2016 &amp; 2017 Combined Data'!O11208* '2016 &amp; 2017 Combined Data'!S11208</f>
        <v>1393.2245291442016</v>
      </c>
    </row>
    <row r="11209" spans="1:25" x14ac:dyDescent="0.2">
      <c r="A11209" s="1" t="s">
        <v>9206</v>
      </c>
      <c r="B11209" s="13">
        <v>42748</v>
      </c>
      <c r="C11209" s="13">
        <v>43113</v>
      </c>
      <c r="D11209" s="1">
        <v>1</v>
      </c>
      <c r="E11209" s="1">
        <v>1.05</v>
      </c>
      <c r="F11209" s="1">
        <f>VLOOKUP(D11209, 'Rating Program (Effect. 2019)'!$E$6:$I$10, 5, FALSE)</f>
        <v>1.0194620726838979</v>
      </c>
      <c r="G11209" s="1">
        <v>603517</v>
      </c>
      <c r="H11209" s="1">
        <v>3.088046703550106</v>
      </c>
      <c r="I11209" s="1">
        <v>13</v>
      </c>
      <c r="J11209" s="1">
        <v>1.0900000000000001</v>
      </c>
      <c r="K11209" s="1">
        <f>VLOOKUP('2016 &amp; 2017 Combined Data'!I11209, 'Rating Program (Effect. 2019)'!$K$6:$O$58, 5)</f>
        <v>0</v>
      </c>
      <c r="L11209" s="96">
        <v>554</v>
      </c>
      <c r="M11209" s="95">
        <f>VLOOKUP(L11209,'Rating Program (Effect. 2017)'!$K$6:$M$556, 2, FALSE)</f>
        <v>1.1000000000000001</v>
      </c>
      <c r="N11209" s="97" t="str">
        <f>VLOOKUP(L11209, 'Rating Program (Effect. 2017)'!$K$6:$M$556, 3)</f>
        <v>Low</v>
      </c>
      <c r="O11209" s="95">
        <f>VLOOKUP(L11209, 'Rating Program (Effect. 2019)'!$Q$6:$T$556,4)</f>
        <v>1.21</v>
      </c>
      <c r="P11209" s="1" t="s">
        <v>11</v>
      </c>
      <c r="Q11209" s="1">
        <f>VLOOKUP(P11209, 'Rating Program (Effect. 2019)'!$AC$6:$AF$7, 4, FALSE)</f>
        <v>1</v>
      </c>
      <c r="R11209" s="1" t="s">
        <v>9</v>
      </c>
      <c r="S11209" s="1">
        <f>VLOOKUP(P11209, 'Rating Program (Effect. 2019)'!$AC$10:$AF$11,4, FALSE)</f>
        <v>0.96911543279063928</v>
      </c>
      <c r="T11209" s="1" t="s">
        <v>9</v>
      </c>
      <c r="U11209">
        <f>VLOOKUP(T11209,'Rating Program (Effect. 2019)'!$AC$14:$AF$15,4,FALSE)</f>
        <v>1</v>
      </c>
      <c r="V11209" s="141">
        <f t="shared" si="572"/>
        <v>1051.6059291803122</v>
      </c>
      <c r="W11209" s="141">
        <f t="shared" si="573"/>
        <v>3110.1571179475254</v>
      </c>
      <c r="X11209" s="141">
        <f t="shared" si="574"/>
        <v>3110.1571179475254</v>
      </c>
      <c r="Y11209" s="258">
        <f>'New Base Rate Calculation'!$C$16 * '2016 &amp; 2017 Combined Data'!F11209 * '2016 &amp; 2017 Combined Data'!H11209 *'2016 &amp; 2017 Combined Data'!J11209 *'2016 &amp; 2017 Combined Data'!O11209* '2016 &amp; 2017 Combined Data'!S11209</f>
        <v>4438.2089946643291</v>
      </c>
    </row>
    <row r="11210" spans="1:25" x14ac:dyDescent="0.2">
      <c r="A11210" s="1" t="s">
        <v>9207</v>
      </c>
      <c r="B11210" s="13">
        <v>42979</v>
      </c>
      <c r="C11210" s="13">
        <v>43344</v>
      </c>
      <c r="D11210" s="1">
        <v>4</v>
      </c>
      <c r="E11210" s="1">
        <v>0.94</v>
      </c>
      <c r="F11210" s="1">
        <f>VLOOKUP(D11210, 'Rating Program (Effect. 2019)'!$E$6:$I$10, 5, FALSE)</f>
        <v>1.3131422480634674</v>
      </c>
      <c r="G11210" s="1">
        <v>183732</v>
      </c>
      <c r="H11210" s="1">
        <v>1.1334337224440083</v>
      </c>
      <c r="I11210" s="1">
        <v>7</v>
      </c>
      <c r="J11210" s="1">
        <v>1</v>
      </c>
      <c r="K11210" s="1">
        <f>VLOOKUP('2016 &amp; 2017 Combined Data'!I11210, 'Rating Program (Effect. 2019)'!$K$6:$O$58, 5)</f>
        <v>0</v>
      </c>
      <c r="L11210" s="96">
        <v>694</v>
      </c>
      <c r="M11210" s="95">
        <f>VLOOKUP(L11210,'Rating Program (Effect. 2017)'!$K$6:$M$556, 2, FALSE)</f>
        <v>1</v>
      </c>
      <c r="N11210" s="97" t="str">
        <f>VLOOKUP(L11210, 'Rating Program (Effect. 2017)'!$K$6:$M$556, 3)</f>
        <v>Medium</v>
      </c>
      <c r="O11210" s="95">
        <f>VLOOKUP(L11210, 'Rating Program (Effect. 2019)'!$Q$6:$T$556,4)</f>
        <v>1</v>
      </c>
      <c r="P11210" s="1" t="s">
        <v>11</v>
      </c>
      <c r="Q11210" s="1">
        <f>VLOOKUP(P11210, 'Rating Program (Effect. 2019)'!$AC$6:$AF$7, 4, FALSE)</f>
        <v>1</v>
      </c>
      <c r="R11210" s="1" t="s">
        <v>9</v>
      </c>
      <c r="S11210" s="1">
        <f>VLOOKUP(P11210, 'Rating Program (Effect. 2019)'!$AC$10:$AF$11,4, FALSE)</f>
        <v>0.96911543279063928</v>
      </c>
      <c r="T11210" s="1" t="s">
        <v>9</v>
      </c>
      <c r="U11210">
        <f>VLOOKUP(T11210,'Rating Program (Effect. 2019)'!$AC$14:$AF$15,4,FALSE)</f>
        <v>1</v>
      </c>
      <c r="V11210" s="141">
        <f t="shared" si="572"/>
        <v>3110.1571179475254</v>
      </c>
      <c r="W11210" s="141">
        <f t="shared" si="573"/>
        <v>852.34215927789421</v>
      </c>
      <c r="X11210" s="141">
        <f t="shared" si="574"/>
        <v>852.34215927789421</v>
      </c>
      <c r="Y11210" s="258">
        <f>'New Base Rate Calculation'!$C$16 * '2016 &amp; 2017 Combined Data'!F11210 * '2016 &amp; 2017 Combined Data'!H11210 *'2016 &amp; 2017 Combined Data'!J11210 *'2016 &amp; 2017 Combined Data'!O11210* '2016 &amp; 2017 Combined Data'!S11210</f>
        <v>1590.9218693077348</v>
      </c>
    </row>
    <row r="11211" spans="1:25" x14ac:dyDescent="0.2">
      <c r="A11211" s="1" t="s">
        <v>9208</v>
      </c>
      <c r="B11211" s="13">
        <v>42783</v>
      </c>
      <c r="C11211" s="13">
        <v>43148</v>
      </c>
      <c r="D11211" s="1">
        <v>2</v>
      </c>
      <c r="E11211" s="1">
        <v>1.1100000000000001</v>
      </c>
      <c r="F11211" s="1">
        <f>VLOOKUP(D11211, 'Rating Program (Effect. 2019)'!$E$6:$I$10, 5, FALSE)</f>
        <v>1.388027431262149</v>
      </c>
      <c r="G11211" s="1">
        <v>280436</v>
      </c>
      <c r="H11211" s="1">
        <v>1.2924239322847813</v>
      </c>
      <c r="I11211" s="1">
        <v>0</v>
      </c>
      <c r="J11211" s="1">
        <v>0.72</v>
      </c>
      <c r="K11211" s="1">
        <f>VLOOKUP('2016 &amp; 2017 Combined Data'!I11211, 'Rating Program (Effect. 2019)'!$K$6:$O$58, 5)</f>
        <v>0</v>
      </c>
      <c r="L11211" s="96">
        <v>880</v>
      </c>
      <c r="M11211" s="95">
        <f>VLOOKUP(L11211,'Rating Program (Effect. 2017)'!$K$6:$M$556, 2, FALSE)</f>
        <v>0.9</v>
      </c>
      <c r="N11211" s="97" t="str">
        <f>VLOOKUP(L11211, 'Rating Program (Effect. 2017)'!$K$6:$M$556, 3)</f>
        <v>High</v>
      </c>
      <c r="O11211" s="95">
        <f>VLOOKUP(L11211, 'Rating Program (Effect. 2019)'!$Q$6:$T$556,4)</f>
        <v>0.8</v>
      </c>
      <c r="P11211" s="1" t="s">
        <v>9</v>
      </c>
      <c r="Q11211" s="1">
        <f>VLOOKUP(P11211, 'Rating Program (Effect. 2019)'!$AC$6:$AF$7, 4, FALSE)</f>
        <v>1</v>
      </c>
      <c r="R11211" s="1" t="s">
        <v>9</v>
      </c>
      <c r="S11211" s="1">
        <f>VLOOKUP(P11211, 'Rating Program (Effect. 2019)'!$AC$10:$AF$11,4, FALSE)</f>
        <v>1.1097123247655178</v>
      </c>
      <c r="T11211" s="1" t="s">
        <v>9</v>
      </c>
      <c r="U11211">
        <f>VLOOKUP(T11211,'Rating Program (Effect. 2019)'!$AC$14:$AF$15,4,FALSE)</f>
        <v>1</v>
      </c>
      <c r="V11211" s="141">
        <f t="shared" si="572"/>
        <v>852.34215927789421</v>
      </c>
      <c r="W11211" s="141">
        <f t="shared" si="573"/>
        <v>743.69174881103811</v>
      </c>
      <c r="X11211" s="141">
        <f t="shared" si="574"/>
        <v>743.69174881103811</v>
      </c>
      <c r="Y11211" s="258">
        <f>'New Base Rate Calculation'!$C$16 * '2016 &amp; 2017 Combined Data'!F11211 * '2016 &amp; 2017 Combined Data'!H11211 *'2016 &amp; 2017 Combined Data'!J11211 *'2016 &amp; 2017 Combined Data'!O11211* '2016 &amp; 2017 Combined Data'!S11211</f>
        <v>1264.74034158329</v>
      </c>
    </row>
    <row r="11212" spans="1:25" x14ac:dyDescent="0.2">
      <c r="A11212" s="1" t="s">
        <v>9209</v>
      </c>
      <c r="B11212" s="13">
        <v>42936</v>
      </c>
      <c r="C11212" s="13">
        <v>43301</v>
      </c>
      <c r="D11212" s="1">
        <v>4</v>
      </c>
      <c r="E11212" s="1">
        <v>0.94</v>
      </c>
      <c r="F11212" s="1">
        <f>VLOOKUP(D11212, 'Rating Program (Effect. 2019)'!$E$6:$I$10, 5, FALSE)</f>
        <v>1.3131422480634674</v>
      </c>
      <c r="G11212" s="1">
        <v>389596</v>
      </c>
      <c r="H11212" s="1">
        <v>1.7294764073521924</v>
      </c>
      <c r="I11212" s="1">
        <v>17</v>
      </c>
      <c r="J11212" s="1">
        <v>1.1299999999999999</v>
      </c>
      <c r="K11212" s="1">
        <f>VLOOKUP('2016 &amp; 2017 Combined Data'!I11212, 'Rating Program (Effect. 2019)'!$K$6:$O$58, 5)</f>
        <v>0</v>
      </c>
      <c r="L11212" s="96">
        <v>839</v>
      </c>
      <c r="M11212" s="95">
        <f>VLOOKUP(L11212,'Rating Program (Effect. 2017)'!$K$6:$M$556, 2, FALSE)</f>
        <v>0.9</v>
      </c>
      <c r="N11212" s="97" t="str">
        <f>VLOOKUP(L11212, 'Rating Program (Effect. 2017)'!$K$6:$M$556, 3)</f>
        <v>High</v>
      </c>
      <c r="O11212" s="95">
        <f>VLOOKUP(L11212, 'Rating Program (Effect. 2019)'!$Q$6:$T$556,4)</f>
        <v>0.8</v>
      </c>
      <c r="P11212" s="1" t="s">
        <v>11</v>
      </c>
      <c r="Q11212" s="1">
        <f>VLOOKUP(P11212, 'Rating Program (Effect. 2019)'!$AC$6:$AF$7, 4, FALSE)</f>
        <v>1</v>
      </c>
      <c r="R11212" s="1" t="s">
        <v>9</v>
      </c>
      <c r="S11212" s="1">
        <f>VLOOKUP(P11212, 'Rating Program (Effect. 2019)'!$AC$10:$AF$11,4, FALSE)</f>
        <v>0.96911543279063928</v>
      </c>
      <c r="T11212" s="1" t="s">
        <v>9</v>
      </c>
      <c r="U11212">
        <f>VLOOKUP(T11212,'Rating Program (Effect. 2019)'!$AC$14:$AF$15,4,FALSE)</f>
        <v>1</v>
      </c>
      <c r="V11212" s="141">
        <f t="shared" si="572"/>
        <v>743.69174881103811</v>
      </c>
      <c r="W11212" s="141">
        <f t="shared" si="573"/>
        <v>1322.6758847204389</v>
      </c>
      <c r="X11212" s="141">
        <f t="shared" si="574"/>
        <v>1322.6758847204389</v>
      </c>
      <c r="Y11212" s="258">
        <f>'New Base Rate Calculation'!$C$16 * '2016 &amp; 2017 Combined Data'!F11212 * '2016 &amp; 2017 Combined Data'!H11212 *'2016 &amp; 2017 Combined Data'!J11212 *'2016 &amp; 2017 Combined Data'!O11212* '2016 &amp; 2017 Combined Data'!S11212</f>
        <v>2194.5010573796872</v>
      </c>
    </row>
    <row r="11213" spans="1:25" x14ac:dyDescent="0.2">
      <c r="A11213" s="1" t="s">
        <v>9210</v>
      </c>
      <c r="B11213" s="13">
        <v>42906</v>
      </c>
      <c r="C11213" s="13">
        <v>43271</v>
      </c>
      <c r="D11213" s="1">
        <v>2</v>
      </c>
      <c r="E11213" s="1">
        <v>1.1100000000000001</v>
      </c>
      <c r="F11213" s="1">
        <f>VLOOKUP(D11213, 'Rating Program (Effect. 2019)'!$E$6:$I$10, 5, FALSE)</f>
        <v>1.388027431262149</v>
      </c>
      <c r="G11213" s="1">
        <v>207505</v>
      </c>
      <c r="H11213" s="1">
        <v>1.1494883231568735</v>
      </c>
      <c r="I11213" s="1">
        <v>13</v>
      </c>
      <c r="J11213" s="1">
        <v>1.0900000000000001</v>
      </c>
      <c r="K11213" s="1">
        <f>VLOOKUP('2016 &amp; 2017 Combined Data'!I11213, 'Rating Program (Effect. 2019)'!$K$6:$O$58, 5)</f>
        <v>0</v>
      </c>
      <c r="L11213" s="96">
        <v>654</v>
      </c>
      <c r="M11213" s="95">
        <f>VLOOKUP(L11213,'Rating Program (Effect. 2017)'!$K$6:$M$556, 2, FALSE)</f>
        <v>1</v>
      </c>
      <c r="N11213" s="97" t="str">
        <f>VLOOKUP(L11213, 'Rating Program (Effect. 2017)'!$K$6:$M$556, 3)</f>
        <v>Medium</v>
      </c>
      <c r="O11213" s="95">
        <f>VLOOKUP(L11213, 'Rating Program (Effect. 2019)'!$Q$6:$T$556,4)</f>
        <v>1</v>
      </c>
      <c r="P11213" s="1" t="s">
        <v>9</v>
      </c>
      <c r="Q11213" s="1">
        <f>VLOOKUP(P11213, 'Rating Program (Effect. 2019)'!$AC$6:$AF$7, 4, FALSE)</f>
        <v>1</v>
      </c>
      <c r="R11213" s="1" t="s">
        <v>9</v>
      </c>
      <c r="S11213" s="1">
        <f>VLOOKUP(P11213, 'Rating Program (Effect. 2019)'!$AC$10:$AF$11,4, FALSE)</f>
        <v>1.1097123247655178</v>
      </c>
      <c r="T11213" s="1" t="s">
        <v>9</v>
      </c>
      <c r="U11213">
        <f>VLOOKUP(T11213,'Rating Program (Effect. 2019)'!$AC$14:$AF$15,4,FALSE)</f>
        <v>1</v>
      </c>
      <c r="V11213" s="141">
        <f t="shared" si="572"/>
        <v>1322.6758847204389</v>
      </c>
      <c r="W11213" s="141">
        <f t="shared" si="573"/>
        <v>1112.6127377500013</v>
      </c>
      <c r="X11213" s="141">
        <f t="shared" si="574"/>
        <v>1112.6127377500013</v>
      </c>
      <c r="Y11213" s="258">
        <f>'New Base Rate Calculation'!$C$16 * '2016 &amp; 2017 Combined Data'!F11213 * '2016 &amp; 2017 Combined Data'!H11213 *'2016 &amp; 2017 Combined Data'!J11213 *'2016 &amp; 2017 Combined Data'!O11213* '2016 &amp; 2017 Combined Data'!S11213</f>
        <v>2128.6534283481378</v>
      </c>
    </row>
    <row r="11214" spans="1:25" x14ac:dyDescent="0.2">
      <c r="A11214" s="1" t="s">
        <v>9211</v>
      </c>
      <c r="B11214" s="13">
        <v>42808</v>
      </c>
      <c r="C11214" s="13">
        <v>43173</v>
      </c>
      <c r="D11214" s="1">
        <v>2</v>
      </c>
      <c r="E11214" s="1">
        <v>1.1100000000000001</v>
      </c>
      <c r="F11214" s="1">
        <f>VLOOKUP(D11214, 'Rating Program (Effect. 2019)'!$E$6:$I$10, 5, FALSE)</f>
        <v>1.388027431262149</v>
      </c>
      <c r="G11214" s="1">
        <v>278405</v>
      </c>
      <c r="H11214" s="1">
        <v>1.2866669912671986</v>
      </c>
      <c r="I11214" s="1">
        <v>11</v>
      </c>
      <c r="J11214" s="1">
        <v>1.07</v>
      </c>
      <c r="K11214" s="1">
        <f>VLOOKUP('2016 &amp; 2017 Combined Data'!I11214, 'Rating Program (Effect. 2019)'!$K$6:$O$58, 5)</f>
        <v>0</v>
      </c>
      <c r="L11214" s="96">
        <v>745</v>
      </c>
      <c r="M11214" s="95">
        <f>VLOOKUP(L11214,'Rating Program (Effect. 2017)'!$K$6:$M$556, 2, FALSE)</f>
        <v>1</v>
      </c>
      <c r="N11214" s="97" t="str">
        <f>VLOOKUP(L11214, 'Rating Program (Effect. 2017)'!$K$6:$M$556, 3)</f>
        <v>Medium</v>
      </c>
      <c r="O11214" s="95">
        <f>VLOOKUP(L11214, 'Rating Program (Effect. 2019)'!$Q$6:$T$556,4)</f>
        <v>1</v>
      </c>
      <c r="P11214" s="1" t="s">
        <v>11</v>
      </c>
      <c r="Q11214" s="1">
        <f>VLOOKUP(P11214, 'Rating Program (Effect. 2019)'!$AC$6:$AF$7, 4, FALSE)</f>
        <v>1</v>
      </c>
      <c r="R11214" s="1" t="s">
        <v>9</v>
      </c>
      <c r="S11214" s="1">
        <f>VLOOKUP(P11214, 'Rating Program (Effect. 2019)'!$AC$10:$AF$11,4, FALSE)</f>
        <v>0.96911543279063928</v>
      </c>
      <c r="T11214" s="1" t="s">
        <v>9</v>
      </c>
      <c r="U11214">
        <f>VLOOKUP(T11214,'Rating Program (Effect. 2019)'!$AC$14:$AF$15,4,FALSE)</f>
        <v>1</v>
      </c>
      <c r="V11214" s="141">
        <f t="shared" si="572"/>
        <v>1112.6127377500013</v>
      </c>
      <c r="W11214" s="141">
        <f t="shared" si="573"/>
        <v>1222.5395084224415</v>
      </c>
      <c r="X11214" s="141">
        <f t="shared" si="574"/>
        <v>1222.5395084224415</v>
      </c>
      <c r="Y11214" s="258">
        <f>'New Base Rate Calculation'!$C$16 * '2016 &amp; 2017 Combined Data'!F11214 * '2016 &amp; 2017 Combined Data'!H11214 *'2016 &amp; 2017 Combined Data'!J11214 *'2016 &amp; 2017 Combined Data'!O11214* '2016 &amp; 2017 Combined Data'!S11214</f>
        <v>2042.6263688420786</v>
      </c>
    </row>
    <row r="11215" spans="1:25" x14ac:dyDescent="0.2">
      <c r="A11215" s="1" t="s">
        <v>9212</v>
      </c>
      <c r="B11215" s="13">
        <v>42779</v>
      </c>
      <c r="C11215" s="13">
        <v>43144</v>
      </c>
      <c r="D11215" s="1">
        <v>5</v>
      </c>
      <c r="E11215" s="1">
        <v>1.2</v>
      </c>
      <c r="F11215" s="1">
        <f>VLOOKUP(D11215, 'Rating Program (Effect. 2019)'!$E$6:$I$10, 5, FALSE)</f>
        <v>0.94464968963239226</v>
      </c>
      <c r="G11215" s="1">
        <v>234427</v>
      </c>
      <c r="H11215" s="1">
        <v>1.1864266214918751</v>
      </c>
      <c r="I11215" s="1">
        <v>12</v>
      </c>
      <c r="J11215" s="1">
        <v>1.08</v>
      </c>
      <c r="K11215" s="1">
        <f>VLOOKUP('2016 &amp; 2017 Combined Data'!I11215, 'Rating Program (Effect. 2019)'!$K$6:$O$58, 5)</f>
        <v>0</v>
      </c>
      <c r="L11215" s="96">
        <v>647</v>
      </c>
      <c r="M11215" s="95">
        <f>VLOOKUP(L11215,'Rating Program (Effect. 2017)'!$K$6:$M$556, 2, FALSE)</f>
        <v>1.1000000000000001</v>
      </c>
      <c r="N11215" s="97" t="str">
        <f>VLOOKUP(L11215, 'Rating Program (Effect. 2017)'!$K$6:$M$556, 3)</f>
        <v>Low</v>
      </c>
      <c r="O11215" s="95">
        <f>VLOOKUP(L11215, 'Rating Program (Effect. 2019)'!$Q$6:$T$556,4)</f>
        <v>1.21</v>
      </c>
      <c r="P11215" s="1" t="s">
        <v>9</v>
      </c>
      <c r="Q11215" s="1">
        <f>VLOOKUP(P11215, 'Rating Program (Effect. 2019)'!$AC$6:$AF$7, 4, FALSE)</f>
        <v>1</v>
      </c>
      <c r="R11215" s="1" t="s">
        <v>9</v>
      </c>
      <c r="S11215" s="1">
        <f>VLOOKUP(P11215, 'Rating Program (Effect. 2019)'!$AC$10:$AF$11,4, FALSE)</f>
        <v>1.1097123247655178</v>
      </c>
      <c r="T11215" s="1" t="s">
        <v>9</v>
      </c>
      <c r="U11215">
        <f>VLOOKUP(T11215,'Rating Program (Effect. 2019)'!$AC$14:$AF$15,4,FALSE)</f>
        <v>1</v>
      </c>
      <c r="V11215" s="141">
        <f t="shared" si="572"/>
        <v>1222.5395084224415</v>
      </c>
      <c r="W11215" s="141">
        <f t="shared" si="573"/>
        <v>1353.095833279054</v>
      </c>
      <c r="X11215" s="141">
        <f t="shared" si="574"/>
        <v>1353.095833279054</v>
      </c>
      <c r="Y11215" s="258">
        <f>'New Base Rate Calculation'!$C$16 * '2016 &amp; 2017 Combined Data'!F11215 * '2016 &amp; 2017 Combined Data'!H11215 *'2016 &amp; 2017 Combined Data'!J11215 *'2016 &amp; 2017 Combined Data'!O11215* '2016 &amp; 2017 Combined Data'!S11215</f>
        <v>1792.6546940227015</v>
      </c>
    </row>
    <row r="11216" spans="1:25" x14ac:dyDescent="0.2">
      <c r="A11216" s="1" t="s">
        <v>9213</v>
      </c>
      <c r="B11216" s="13">
        <v>43030</v>
      </c>
      <c r="C11216" s="13">
        <v>43395</v>
      </c>
      <c r="D11216" s="1">
        <v>3</v>
      </c>
      <c r="E11216" s="1">
        <v>0.97</v>
      </c>
      <c r="F11216" s="1">
        <f>VLOOKUP(D11216, 'Rating Program (Effect. 2019)'!$E$6:$I$10, 5, FALSE)</f>
        <v>1.2113287848472678</v>
      </c>
      <c r="G11216" s="1">
        <v>424696</v>
      </c>
      <c r="H11216" s="1">
        <v>1.9158477202969442</v>
      </c>
      <c r="I11216" s="1">
        <v>2</v>
      </c>
      <c r="J11216" s="1">
        <v>0.8</v>
      </c>
      <c r="K11216" s="1">
        <f>VLOOKUP('2016 &amp; 2017 Combined Data'!I11216, 'Rating Program (Effect. 2019)'!$K$6:$O$58, 5)</f>
        <v>0</v>
      </c>
      <c r="L11216" s="96">
        <v>862</v>
      </c>
      <c r="M11216" s="95">
        <f>VLOOKUP(L11216,'Rating Program (Effect. 2017)'!$K$6:$M$556, 2, FALSE)</f>
        <v>0.9</v>
      </c>
      <c r="N11216" s="97" t="str">
        <f>VLOOKUP(L11216, 'Rating Program (Effect. 2017)'!$K$6:$M$556, 3)</f>
        <v>High</v>
      </c>
      <c r="O11216" s="95">
        <f>VLOOKUP(L11216, 'Rating Program (Effect. 2019)'!$Q$6:$T$556,4)</f>
        <v>0.8</v>
      </c>
      <c r="P11216" s="1" t="s">
        <v>9</v>
      </c>
      <c r="Q11216" s="1">
        <f>VLOOKUP(P11216, 'Rating Program (Effect. 2019)'!$AC$6:$AF$7, 4, FALSE)</f>
        <v>1</v>
      </c>
      <c r="R11216" s="1" t="s">
        <v>9</v>
      </c>
      <c r="S11216" s="1">
        <f>VLOOKUP(P11216, 'Rating Program (Effect. 2019)'!$AC$10:$AF$11,4, FALSE)</f>
        <v>1.1097123247655178</v>
      </c>
      <c r="T11216" s="1" t="s">
        <v>11</v>
      </c>
      <c r="U11216">
        <f>VLOOKUP(T11216,'Rating Program (Effect. 2019)'!$AC$14:$AF$15,4,FALSE)</f>
        <v>1</v>
      </c>
      <c r="V11216" s="141">
        <f t="shared" si="572"/>
        <v>1353.095833279054</v>
      </c>
      <c r="W11216" s="141">
        <f t="shared" si="573"/>
        <v>1070.4224382843088</v>
      </c>
      <c r="X11216" s="141">
        <f t="shared" si="574"/>
        <v>1070.4224382843088</v>
      </c>
      <c r="Y11216" s="258">
        <f>'New Base Rate Calculation'!$C$16 * '2016 &amp; 2017 Combined Data'!F11216 * '2016 &amp; 2017 Combined Data'!H11216 *'2016 &amp; 2017 Combined Data'!J11216 *'2016 &amp; 2017 Combined Data'!O11216* '2016 &amp; 2017 Combined Data'!S11216</f>
        <v>1817.9370705001124</v>
      </c>
    </row>
    <row r="11217" spans="1:25" x14ac:dyDescent="0.2">
      <c r="A11217" s="1" t="s">
        <v>9214</v>
      </c>
      <c r="B11217" s="13">
        <v>42754</v>
      </c>
      <c r="C11217" s="13">
        <v>43119</v>
      </c>
      <c r="D11217" s="1">
        <v>2</v>
      </c>
      <c r="E11217" s="1">
        <v>1.1100000000000001</v>
      </c>
      <c r="F11217" s="1">
        <f>VLOOKUP(D11217, 'Rating Program (Effect. 2019)'!$E$6:$I$10, 5, FALSE)</f>
        <v>1.388027431262149</v>
      </c>
      <c r="G11217" s="1">
        <v>245882</v>
      </c>
      <c r="H11217" s="1">
        <v>1.2079119223773103</v>
      </c>
      <c r="I11217" s="1">
        <v>12</v>
      </c>
      <c r="J11217" s="1">
        <v>1.08</v>
      </c>
      <c r="K11217" s="1">
        <f>VLOOKUP('2016 &amp; 2017 Combined Data'!I11217, 'Rating Program (Effect. 2019)'!$K$6:$O$58, 5)</f>
        <v>0</v>
      </c>
      <c r="L11217" s="96">
        <v>751</v>
      </c>
      <c r="M11217" s="95">
        <f>VLOOKUP(L11217,'Rating Program (Effect. 2017)'!$K$6:$M$556, 2, FALSE)</f>
        <v>1</v>
      </c>
      <c r="N11217" s="97" t="str">
        <f>VLOOKUP(L11217, 'Rating Program (Effect. 2017)'!$K$6:$M$556, 3)</f>
        <v>Medium</v>
      </c>
      <c r="O11217" s="95">
        <f>VLOOKUP(L11217, 'Rating Program (Effect. 2019)'!$Q$6:$T$556,4)</f>
        <v>1</v>
      </c>
      <c r="P11217" s="1" t="s">
        <v>9</v>
      </c>
      <c r="Q11217" s="1">
        <f>VLOOKUP(P11217, 'Rating Program (Effect. 2019)'!$AC$6:$AF$7, 4, FALSE)</f>
        <v>1</v>
      </c>
      <c r="R11217" s="1" t="s">
        <v>9</v>
      </c>
      <c r="S11217" s="1">
        <f>VLOOKUP(P11217, 'Rating Program (Effect. 2019)'!$AC$10:$AF$11,4, FALSE)</f>
        <v>1.1097123247655178</v>
      </c>
      <c r="T11217" s="1" t="s">
        <v>9</v>
      </c>
      <c r="U11217">
        <f>VLOOKUP(T11217,'Rating Program (Effect. 2019)'!$AC$14:$AF$15,4,FALSE)</f>
        <v>1</v>
      </c>
      <c r="V11217" s="141">
        <f t="shared" si="572"/>
        <v>1070.4224382843088</v>
      </c>
      <c r="W11217" s="141">
        <f t="shared" si="573"/>
        <v>1158.4358500367359</v>
      </c>
      <c r="X11217" s="141">
        <f t="shared" si="574"/>
        <v>1158.4358500367359</v>
      </c>
      <c r="Y11217" s="258">
        <f>'New Base Rate Calculation'!$C$16 * '2016 &amp; 2017 Combined Data'!F11217 * '2016 &amp; 2017 Combined Data'!H11217 *'2016 &amp; 2017 Combined Data'!J11217 *'2016 &amp; 2017 Combined Data'!O11217* '2016 &amp; 2017 Combined Data'!S11217</f>
        <v>2216.3223195600017</v>
      </c>
    </row>
    <row r="11218" spans="1:25" x14ac:dyDescent="0.2">
      <c r="A11218" s="1" t="s">
        <v>9215</v>
      </c>
      <c r="B11218" s="13">
        <v>42945</v>
      </c>
      <c r="C11218" s="13">
        <v>43310</v>
      </c>
      <c r="D11218" s="1">
        <v>5</v>
      </c>
      <c r="E11218" s="1">
        <v>1.2</v>
      </c>
      <c r="F11218" s="1">
        <f>VLOOKUP(D11218, 'Rating Program (Effect. 2019)'!$E$6:$I$10, 5, FALSE)</f>
        <v>0.94464968963239226</v>
      </c>
      <c r="G11218" s="1">
        <v>610922</v>
      </c>
      <c r="H11218" s="1">
        <v>3.1415639513050251</v>
      </c>
      <c r="I11218" s="1">
        <v>6</v>
      </c>
      <c r="J11218" s="1">
        <v>0.96</v>
      </c>
      <c r="K11218" s="1">
        <f>VLOOKUP('2016 &amp; 2017 Combined Data'!I11218, 'Rating Program (Effect. 2019)'!$K$6:$O$58, 5)</f>
        <v>0</v>
      </c>
      <c r="L11218" s="96">
        <v>766</v>
      </c>
      <c r="M11218" s="95">
        <f>VLOOKUP(L11218,'Rating Program (Effect. 2017)'!$K$6:$M$556, 2, FALSE)</f>
        <v>1</v>
      </c>
      <c r="N11218" s="97" t="str">
        <f>VLOOKUP(L11218, 'Rating Program (Effect. 2017)'!$K$6:$M$556, 3)</f>
        <v>Medium</v>
      </c>
      <c r="O11218" s="95">
        <f>VLOOKUP(L11218, 'Rating Program (Effect. 2019)'!$Q$6:$T$556,4)</f>
        <v>1</v>
      </c>
      <c r="P11218" s="1" t="s">
        <v>9</v>
      </c>
      <c r="Q11218" s="1">
        <f>VLOOKUP(P11218, 'Rating Program (Effect. 2019)'!$AC$6:$AF$7, 4, FALSE)</f>
        <v>1</v>
      </c>
      <c r="R11218" s="1" t="s">
        <v>9</v>
      </c>
      <c r="S11218" s="1">
        <f>VLOOKUP(P11218, 'Rating Program (Effect. 2019)'!$AC$10:$AF$11,4, FALSE)</f>
        <v>1.1097123247655178</v>
      </c>
      <c r="T11218" s="1" t="s">
        <v>9</v>
      </c>
      <c r="U11218">
        <f>VLOOKUP(T11218,'Rating Program (Effect. 2019)'!$AC$14:$AF$15,4,FALSE)</f>
        <v>1</v>
      </c>
      <c r="V11218" s="141">
        <f t="shared" si="572"/>
        <v>1158.4358500367359</v>
      </c>
      <c r="W11218" s="141">
        <f t="shared" si="573"/>
        <v>2895.265337522711</v>
      </c>
      <c r="X11218" s="141">
        <f t="shared" si="574"/>
        <v>2895.265337522711</v>
      </c>
      <c r="Y11218" s="258">
        <f>'New Base Rate Calculation'!$C$16 * '2016 &amp; 2017 Combined Data'!F11218 * '2016 &amp; 2017 Combined Data'!H11218 *'2016 &amp; 2017 Combined Data'!J11218 *'2016 &amp; 2017 Combined Data'!O11218* '2016 &amp; 2017 Combined Data'!S11218</f>
        <v>3487.0949405593833</v>
      </c>
    </row>
    <row r="11219" spans="1:25" x14ac:dyDescent="0.2">
      <c r="A11219" s="1" t="s">
        <v>9216</v>
      </c>
      <c r="B11219" s="13">
        <v>42767</v>
      </c>
      <c r="C11219" s="13">
        <v>43132</v>
      </c>
      <c r="D11219" s="1">
        <v>1</v>
      </c>
      <c r="E11219" s="1">
        <v>1.05</v>
      </c>
      <c r="F11219" s="1">
        <f>VLOOKUP(D11219, 'Rating Program (Effect. 2019)'!$E$6:$I$10, 5, FALSE)</f>
        <v>1.0194620726838979</v>
      </c>
      <c r="G11219" s="1">
        <v>410562</v>
      </c>
      <c r="H11219" s="1">
        <v>1.8385030642237568</v>
      </c>
      <c r="I11219" s="1">
        <v>7</v>
      </c>
      <c r="J11219" s="1">
        <v>1</v>
      </c>
      <c r="K11219" s="1">
        <f>VLOOKUP('2016 &amp; 2017 Combined Data'!I11219, 'Rating Program (Effect. 2019)'!$K$6:$O$58, 5)</f>
        <v>0</v>
      </c>
      <c r="L11219" s="96">
        <v>848</v>
      </c>
      <c r="M11219" s="95">
        <f>VLOOKUP(L11219,'Rating Program (Effect. 2017)'!$K$6:$M$556, 2, FALSE)</f>
        <v>0.9</v>
      </c>
      <c r="N11219" s="97" t="str">
        <f>VLOOKUP(L11219, 'Rating Program (Effect. 2017)'!$K$6:$M$556, 3)</f>
        <v>High</v>
      </c>
      <c r="O11219" s="95">
        <f>VLOOKUP(L11219, 'Rating Program (Effect. 2019)'!$Q$6:$T$556,4)</f>
        <v>0.8</v>
      </c>
      <c r="P11219" s="1" t="s">
        <v>9</v>
      </c>
      <c r="Q11219" s="1">
        <f>VLOOKUP(P11219, 'Rating Program (Effect. 2019)'!$AC$6:$AF$7, 4, FALSE)</f>
        <v>1</v>
      </c>
      <c r="R11219" s="1" t="s">
        <v>9</v>
      </c>
      <c r="S11219" s="1">
        <f>VLOOKUP(P11219, 'Rating Program (Effect. 2019)'!$AC$10:$AF$11,4, FALSE)</f>
        <v>1.1097123247655178</v>
      </c>
      <c r="T11219" s="1" t="s">
        <v>9</v>
      </c>
      <c r="U11219">
        <f>VLOOKUP(T11219,'Rating Program (Effect. 2019)'!$AC$14:$AF$15,4,FALSE)</f>
        <v>1</v>
      </c>
      <c r="V11219" s="141">
        <f t="shared" si="572"/>
        <v>2895.265337522711</v>
      </c>
      <c r="W11219" s="141">
        <f t="shared" si="573"/>
        <v>1389.9083165531601</v>
      </c>
      <c r="X11219" s="141">
        <f t="shared" si="574"/>
        <v>1389.9083165531601</v>
      </c>
      <c r="Y11219" s="258">
        <f>'New Base Rate Calculation'!$C$16 * '2016 &amp; 2017 Combined Data'!F11219 * '2016 &amp; 2017 Combined Data'!H11219 *'2016 &amp; 2017 Combined Data'!J11219 *'2016 &amp; 2017 Combined Data'!O11219* '2016 &amp; 2017 Combined Data'!S11219</f>
        <v>1835.2754952292717</v>
      </c>
    </row>
    <row r="11220" spans="1:25" x14ac:dyDescent="0.2">
      <c r="A11220" s="1" t="s">
        <v>9217</v>
      </c>
      <c r="B11220" s="13">
        <v>42817</v>
      </c>
      <c r="C11220" s="13">
        <v>43182</v>
      </c>
      <c r="D11220" s="1">
        <v>1</v>
      </c>
      <c r="E11220" s="1">
        <v>1.05</v>
      </c>
      <c r="F11220" s="1">
        <f>VLOOKUP(D11220, 'Rating Program (Effect. 2019)'!$E$6:$I$10, 5, FALSE)</f>
        <v>1.0194620726838979</v>
      </c>
      <c r="G11220" s="1">
        <v>126779</v>
      </c>
      <c r="H11220" s="1">
        <v>1.1631072161137286</v>
      </c>
      <c r="I11220" s="1">
        <v>18</v>
      </c>
      <c r="J11220" s="1">
        <v>1.1399999999999999</v>
      </c>
      <c r="K11220" s="1">
        <f>VLOOKUP('2016 &amp; 2017 Combined Data'!I11220, 'Rating Program (Effect. 2019)'!$K$6:$O$58, 5)</f>
        <v>0</v>
      </c>
      <c r="L11220" s="96">
        <v>541</v>
      </c>
      <c r="M11220" s="95">
        <f>VLOOKUP(L11220,'Rating Program (Effect. 2017)'!$K$6:$M$556, 2, FALSE)</f>
        <v>1.1000000000000001</v>
      </c>
      <c r="N11220" s="97" t="str">
        <f>VLOOKUP(L11220, 'Rating Program (Effect. 2017)'!$K$6:$M$556, 3)</f>
        <v>Low</v>
      </c>
      <c r="O11220" s="95">
        <f>VLOOKUP(L11220, 'Rating Program (Effect. 2019)'!$Q$6:$T$556,4)</f>
        <v>1.21</v>
      </c>
      <c r="P11220" s="1" t="s">
        <v>9</v>
      </c>
      <c r="Q11220" s="1">
        <f>VLOOKUP(P11220, 'Rating Program (Effect. 2019)'!$AC$6:$AF$7, 4, FALSE)</f>
        <v>1</v>
      </c>
      <c r="R11220" s="1" t="s">
        <v>9</v>
      </c>
      <c r="S11220" s="1">
        <f>VLOOKUP(P11220, 'Rating Program (Effect. 2019)'!$AC$10:$AF$11,4, FALSE)</f>
        <v>1.1097123247655178</v>
      </c>
      <c r="T11220" s="1" t="s">
        <v>9</v>
      </c>
      <c r="U11220">
        <f>VLOOKUP(T11220,'Rating Program (Effect. 2019)'!$AC$14:$AF$15,4,FALSE)</f>
        <v>1</v>
      </c>
      <c r="V11220" s="141">
        <f t="shared" si="572"/>
        <v>1389.9083165531601</v>
      </c>
      <c r="W11220" s="141">
        <f t="shared" si="573"/>
        <v>1225.1706171655571</v>
      </c>
      <c r="X11220" s="141">
        <f t="shared" si="574"/>
        <v>1225.1706171655571</v>
      </c>
      <c r="Y11220" s="258">
        <f>'New Base Rate Calculation'!$C$16 * '2016 &amp; 2017 Combined Data'!F11220 * '2016 &amp; 2017 Combined Data'!H11220 *'2016 &amp; 2017 Combined Data'!J11220 *'2016 &amp; 2017 Combined Data'!O11220* '2016 &amp; 2017 Combined Data'!S11220</f>
        <v>2001.9669000251472</v>
      </c>
    </row>
    <row r="11221" spans="1:25" x14ac:dyDescent="0.2">
      <c r="A11221" s="1" t="s">
        <v>9218</v>
      </c>
      <c r="B11221" s="13">
        <v>43007</v>
      </c>
      <c r="C11221" s="13">
        <v>43372</v>
      </c>
      <c r="D11221" s="1">
        <v>3</v>
      </c>
      <c r="E11221" s="1">
        <v>0.97</v>
      </c>
      <c r="F11221" s="1">
        <f>VLOOKUP(D11221, 'Rating Program (Effect. 2019)'!$E$6:$I$10, 5, FALSE)</f>
        <v>1.2113287848472678</v>
      </c>
      <c r="G11221" s="1">
        <v>463639</v>
      </c>
      <c r="H11221" s="1">
        <v>2.1434448485021389</v>
      </c>
      <c r="I11221" s="1">
        <v>18</v>
      </c>
      <c r="J11221" s="1">
        <v>1.1399999999999999</v>
      </c>
      <c r="K11221" s="1">
        <f>VLOOKUP('2016 &amp; 2017 Combined Data'!I11221, 'Rating Program (Effect. 2019)'!$K$6:$O$58, 5)</f>
        <v>0</v>
      </c>
      <c r="L11221" s="96">
        <v>724</v>
      </c>
      <c r="M11221" s="95">
        <f>VLOOKUP(L11221,'Rating Program (Effect. 2017)'!$K$6:$M$556, 2, FALSE)</f>
        <v>1</v>
      </c>
      <c r="N11221" s="97" t="str">
        <f>VLOOKUP(L11221, 'Rating Program (Effect. 2017)'!$K$6:$M$556, 3)</f>
        <v>Medium</v>
      </c>
      <c r="O11221" s="95">
        <f>VLOOKUP(L11221, 'Rating Program (Effect. 2019)'!$Q$6:$T$556,4)</f>
        <v>1</v>
      </c>
      <c r="P11221" s="1" t="s">
        <v>9</v>
      </c>
      <c r="Q11221" s="1">
        <f>VLOOKUP(P11221, 'Rating Program (Effect. 2019)'!$AC$6:$AF$7, 4, FALSE)</f>
        <v>1</v>
      </c>
      <c r="R11221" s="1" t="s">
        <v>9</v>
      </c>
      <c r="S11221" s="1">
        <f>VLOOKUP(P11221, 'Rating Program (Effect. 2019)'!$AC$10:$AF$11,4, FALSE)</f>
        <v>1.1097123247655178</v>
      </c>
      <c r="T11221" s="1" t="s">
        <v>11</v>
      </c>
      <c r="U11221">
        <f>VLOOKUP(T11221,'Rating Program (Effect. 2019)'!$AC$14:$AF$15,4,FALSE)</f>
        <v>1</v>
      </c>
      <c r="V11221" s="141">
        <f t="shared" si="572"/>
        <v>1225.1706171655571</v>
      </c>
      <c r="W11221" s="141">
        <f t="shared" si="573"/>
        <v>1896.177050778932</v>
      </c>
      <c r="X11221" s="141">
        <f t="shared" si="574"/>
        <v>1896.177050778932</v>
      </c>
      <c r="Y11221" s="258">
        <f>'New Base Rate Calculation'!$C$16 * '2016 &amp; 2017 Combined Data'!F11221 * '2016 &amp; 2017 Combined Data'!H11221 *'2016 &amp; 2017 Combined Data'!J11221 *'2016 &amp; 2017 Combined Data'!O11221* '2016 &amp; 2017 Combined Data'!S11221</f>
        <v>3622.889182109895</v>
      </c>
    </row>
    <row r="11222" spans="1:25" x14ac:dyDescent="0.2">
      <c r="A11222" s="1" t="s">
        <v>9219</v>
      </c>
      <c r="B11222" s="13">
        <v>42912</v>
      </c>
      <c r="C11222" s="13">
        <v>43277</v>
      </c>
      <c r="D11222" s="1">
        <v>4</v>
      </c>
      <c r="E11222" s="1">
        <v>0.94</v>
      </c>
      <c r="F11222" s="1">
        <f>VLOOKUP(D11222, 'Rating Program (Effect. 2019)'!$E$6:$I$10, 5, FALSE)</f>
        <v>1.3131422480634674</v>
      </c>
      <c r="G11222" s="1">
        <v>378576</v>
      </c>
      <c r="H11222" s="1">
        <v>1.6750654357491297</v>
      </c>
      <c r="I11222" s="1">
        <v>19</v>
      </c>
      <c r="J11222" s="1">
        <v>1.1499999999999999</v>
      </c>
      <c r="K11222" s="1">
        <f>VLOOKUP('2016 &amp; 2017 Combined Data'!I11222, 'Rating Program (Effect. 2019)'!$K$6:$O$58, 5)</f>
        <v>0</v>
      </c>
      <c r="L11222" s="96">
        <v>882</v>
      </c>
      <c r="M11222" s="95">
        <f>VLOOKUP(L11222,'Rating Program (Effect. 2017)'!$K$6:$M$556, 2, FALSE)</f>
        <v>0.9</v>
      </c>
      <c r="N11222" s="97" t="str">
        <f>VLOOKUP(L11222, 'Rating Program (Effect. 2017)'!$K$6:$M$556, 3)</f>
        <v>High</v>
      </c>
      <c r="O11222" s="95">
        <f>VLOOKUP(L11222, 'Rating Program (Effect. 2019)'!$Q$6:$T$556,4)</f>
        <v>0.8</v>
      </c>
      <c r="P11222" s="1" t="s">
        <v>11</v>
      </c>
      <c r="Q11222" s="1">
        <f>VLOOKUP(P11222, 'Rating Program (Effect. 2019)'!$AC$6:$AF$7, 4, FALSE)</f>
        <v>1</v>
      </c>
      <c r="R11222" s="1" t="s">
        <v>9</v>
      </c>
      <c r="S11222" s="1">
        <f>VLOOKUP(P11222, 'Rating Program (Effect. 2019)'!$AC$10:$AF$11,4, FALSE)</f>
        <v>0.96911543279063928</v>
      </c>
      <c r="T11222" s="1" t="s">
        <v>9</v>
      </c>
      <c r="U11222">
        <f>VLOOKUP(T11222,'Rating Program (Effect. 2019)'!$AC$14:$AF$15,4,FALSE)</f>
        <v>1</v>
      </c>
      <c r="V11222" s="141">
        <f t="shared" si="572"/>
        <v>1896.177050778932</v>
      </c>
      <c r="W11222" s="141">
        <f t="shared" si="573"/>
        <v>1303.7369299522627</v>
      </c>
      <c r="X11222" s="141">
        <f t="shared" si="574"/>
        <v>1303.7369299522627</v>
      </c>
      <c r="Y11222" s="258">
        <f>'New Base Rate Calculation'!$C$16 * '2016 &amp; 2017 Combined Data'!F11222 * '2016 &amp; 2017 Combined Data'!H11222 *'2016 &amp; 2017 Combined Data'!J11222 *'2016 &amp; 2017 Combined Data'!O11222* '2016 &amp; 2017 Combined Data'!S11222</f>
        <v>2163.0787287922012</v>
      </c>
    </row>
    <row r="11223" spans="1:25" x14ac:dyDescent="0.2">
      <c r="A11223" s="1" t="s">
        <v>9220</v>
      </c>
      <c r="B11223" s="13">
        <v>42835</v>
      </c>
      <c r="C11223" s="13">
        <v>43200</v>
      </c>
      <c r="D11223" s="1">
        <v>1</v>
      </c>
      <c r="E11223" s="1">
        <v>1.05</v>
      </c>
      <c r="F11223" s="1">
        <f>VLOOKUP(D11223, 'Rating Program (Effect. 2019)'!$E$6:$I$10, 5, FALSE)</f>
        <v>1.0194620726838979</v>
      </c>
      <c r="G11223" s="1">
        <v>231480</v>
      </c>
      <c r="H11223" s="1">
        <v>1.1814459018220798</v>
      </c>
      <c r="I11223" s="1">
        <v>20</v>
      </c>
      <c r="J11223" s="1">
        <v>1.1599999999999999</v>
      </c>
      <c r="K11223" s="1">
        <f>VLOOKUP('2016 &amp; 2017 Combined Data'!I11223, 'Rating Program (Effect. 2019)'!$K$6:$O$58, 5)</f>
        <v>0</v>
      </c>
      <c r="L11223" s="96">
        <v>541</v>
      </c>
      <c r="M11223" s="95">
        <f>VLOOKUP(L11223,'Rating Program (Effect. 2017)'!$K$6:$M$556, 2, FALSE)</f>
        <v>1.1000000000000001</v>
      </c>
      <c r="N11223" s="97" t="str">
        <f>VLOOKUP(L11223, 'Rating Program (Effect. 2017)'!$K$6:$M$556, 3)</f>
        <v>Low</v>
      </c>
      <c r="O11223" s="95">
        <f>VLOOKUP(L11223, 'Rating Program (Effect. 2019)'!$Q$6:$T$556,4)</f>
        <v>1.21</v>
      </c>
      <c r="P11223" s="1" t="s">
        <v>9</v>
      </c>
      <c r="Q11223" s="1">
        <f>VLOOKUP(P11223, 'Rating Program (Effect. 2019)'!$AC$6:$AF$7, 4, FALSE)</f>
        <v>1</v>
      </c>
      <c r="R11223" s="1" t="s">
        <v>9</v>
      </c>
      <c r="S11223" s="1">
        <f>VLOOKUP(P11223, 'Rating Program (Effect. 2019)'!$AC$10:$AF$11,4, FALSE)</f>
        <v>1.1097123247655178</v>
      </c>
      <c r="T11223" s="1" t="s">
        <v>9</v>
      </c>
      <c r="U11223">
        <f>VLOOKUP(T11223,'Rating Program (Effect. 2019)'!$AC$14:$AF$15,4,FALSE)</f>
        <v>1</v>
      </c>
      <c r="V11223" s="141">
        <f t="shared" si="572"/>
        <v>1303.7369299522627</v>
      </c>
      <c r="W11223" s="141">
        <f t="shared" si="573"/>
        <v>1266.3209754089778</v>
      </c>
      <c r="X11223" s="141">
        <f t="shared" si="574"/>
        <v>1266.3209754089778</v>
      </c>
      <c r="Y11223" s="258">
        <f>'New Base Rate Calculation'!$C$16 * '2016 &amp; 2017 Combined Data'!F11223 * '2016 &amp; 2017 Combined Data'!H11223 *'2016 &amp; 2017 Combined Data'!J11223 *'2016 &amp; 2017 Combined Data'!O11223* '2016 &amp; 2017 Combined Data'!S11223</f>
        <v>2069.2078654656148</v>
      </c>
    </row>
    <row r="11224" spans="1:25" x14ac:dyDescent="0.2">
      <c r="A11224" s="1" t="s">
        <v>9221</v>
      </c>
      <c r="B11224" s="13">
        <v>42745</v>
      </c>
      <c r="C11224" s="13">
        <v>43110</v>
      </c>
      <c r="D11224" s="1">
        <v>2</v>
      </c>
      <c r="E11224" s="1">
        <v>1.1100000000000001</v>
      </c>
      <c r="F11224" s="1">
        <f>VLOOKUP(D11224, 'Rating Program (Effect. 2019)'!$E$6:$I$10, 5, FALSE)</f>
        <v>1.388027431262149</v>
      </c>
      <c r="G11224" s="1">
        <v>851312</v>
      </c>
      <c r="H11224" s="1">
        <v>4.8397389100239643</v>
      </c>
      <c r="I11224" s="1">
        <v>19</v>
      </c>
      <c r="J11224" s="1">
        <v>1.1499999999999999</v>
      </c>
      <c r="K11224" s="1">
        <f>VLOOKUP('2016 &amp; 2017 Combined Data'!I11224, 'Rating Program (Effect. 2019)'!$K$6:$O$58, 5)</f>
        <v>0</v>
      </c>
      <c r="L11224" s="96">
        <v>633</v>
      </c>
      <c r="M11224" s="95">
        <f>VLOOKUP(L11224,'Rating Program (Effect. 2017)'!$K$6:$M$556, 2, FALSE)</f>
        <v>1.1000000000000001</v>
      </c>
      <c r="N11224" s="97" t="str">
        <f>VLOOKUP(L11224, 'Rating Program (Effect. 2017)'!$K$6:$M$556, 3)</f>
        <v>Low</v>
      </c>
      <c r="O11224" s="95">
        <f>VLOOKUP(L11224, 'Rating Program (Effect. 2019)'!$Q$6:$T$556,4)</f>
        <v>1.21</v>
      </c>
      <c r="P11224" s="1" t="s">
        <v>9</v>
      </c>
      <c r="Q11224" s="1">
        <f>VLOOKUP(P11224, 'Rating Program (Effect. 2019)'!$AC$6:$AF$7, 4, FALSE)</f>
        <v>1</v>
      </c>
      <c r="R11224" s="1" t="s">
        <v>9</v>
      </c>
      <c r="S11224" s="1">
        <f>VLOOKUP(P11224, 'Rating Program (Effect. 2019)'!$AC$10:$AF$11,4, FALSE)</f>
        <v>1.1097123247655178</v>
      </c>
      <c r="T11224" s="1" t="s">
        <v>9</v>
      </c>
      <c r="U11224">
        <f>VLOOKUP(T11224,'Rating Program (Effect. 2019)'!$AC$14:$AF$15,4,FALSE)</f>
        <v>1</v>
      </c>
      <c r="V11224" s="141">
        <f t="shared" si="572"/>
        <v>1266.3209754089778</v>
      </c>
      <c r="W11224" s="141">
        <f t="shared" si="573"/>
        <v>5436.5755124081206</v>
      </c>
      <c r="X11224" s="141">
        <f t="shared" si="574"/>
        <v>5436.5755124081206</v>
      </c>
      <c r="Y11224" s="258">
        <f>'New Base Rate Calculation'!$C$16 * '2016 &amp; 2017 Combined Data'!F11224 * '2016 &amp; 2017 Combined Data'!H11224 *'2016 &amp; 2017 Combined Data'!J11224 *'2016 &amp; 2017 Combined Data'!O11224* '2016 &amp; 2017 Combined Data'!S11224</f>
        <v>11441.396616580458</v>
      </c>
    </row>
    <row r="11225" spans="1:25" x14ac:dyDescent="0.2">
      <c r="A11225" s="1" t="s">
        <v>9222</v>
      </c>
      <c r="B11225" s="13">
        <v>42999</v>
      </c>
      <c r="C11225" s="13">
        <v>43364</v>
      </c>
      <c r="D11225" s="1">
        <v>3</v>
      </c>
      <c r="E11225" s="1">
        <v>0.97</v>
      </c>
      <c r="F11225" s="1">
        <f>VLOOKUP(D11225, 'Rating Program (Effect. 2019)'!$E$6:$I$10, 5, FALSE)</f>
        <v>1.2113287848472678</v>
      </c>
      <c r="G11225" s="1">
        <v>382931</v>
      </c>
      <c r="H11225" s="1">
        <v>1.696321736749395</v>
      </c>
      <c r="I11225" s="1">
        <v>12</v>
      </c>
      <c r="J11225" s="1">
        <v>1.08</v>
      </c>
      <c r="K11225" s="1">
        <f>VLOOKUP('2016 &amp; 2017 Combined Data'!I11225, 'Rating Program (Effect. 2019)'!$K$6:$O$58, 5)</f>
        <v>0</v>
      </c>
      <c r="L11225" s="96">
        <v>709</v>
      </c>
      <c r="M11225" s="95">
        <f>VLOOKUP(L11225,'Rating Program (Effect. 2017)'!$K$6:$M$556, 2, FALSE)</f>
        <v>1</v>
      </c>
      <c r="N11225" s="97" t="str">
        <f>VLOOKUP(L11225, 'Rating Program (Effect. 2017)'!$K$6:$M$556, 3)</f>
        <v>Medium</v>
      </c>
      <c r="O11225" s="95">
        <f>VLOOKUP(L11225, 'Rating Program (Effect. 2019)'!$Q$6:$T$556,4)</f>
        <v>1</v>
      </c>
      <c r="P11225" s="1" t="s">
        <v>9</v>
      </c>
      <c r="Q11225" s="1">
        <f>VLOOKUP(P11225, 'Rating Program (Effect. 2019)'!$AC$6:$AF$7, 4, FALSE)</f>
        <v>1</v>
      </c>
      <c r="R11225" s="1" t="s">
        <v>9</v>
      </c>
      <c r="S11225" s="1">
        <f>VLOOKUP(P11225, 'Rating Program (Effect. 2019)'!$AC$10:$AF$11,4, FALSE)</f>
        <v>1.1097123247655178</v>
      </c>
      <c r="T11225" s="1" t="s">
        <v>9</v>
      </c>
      <c r="U11225">
        <f>VLOOKUP(T11225,'Rating Program (Effect. 2019)'!$AC$14:$AF$15,4,FALSE)</f>
        <v>1</v>
      </c>
      <c r="V11225" s="141">
        <f t="shared" si="572"/>
        <v>5436.5755124081206</v>
      </c>
      <c r="W11225" s="141">
        <f t="shared" si="573"/>
        <v>1421.6533211349329</v>
      </c>
      <c r="X11225" s="141">
        <f t="shared" si="574"/>
        <v>1421.6533211349329</v>
      </c>
      <c r="Y11225" s="258">
        <f>'New Base Rate Calculation'!$C$16 * '2016 &amp; 2017 Combined Data'!F11225 * '2016 &amp; 2017 Combined Data'!H11225 *'2016 &amp; 2017 Combined Data'!J11225 *'2016 &amp; 2017 Combined Data'!O11225* '2016 &amp; 2017 Combined Data'!S11225</f>
        <v>2716.2508035494789</v>
      </c>
    </row>
    <row r="11226" spans="1:25" x14ac:dyDescent="0.2">
      <c r="A11226" s="1" t="s">
        <v>9223</v>
      </c>
      <c r="B11226" s="13">
        <v>42997</v>
      </c>
      <c r="C11226" s="13">
        <v>43362</v>
      </c>
      <c r="D11226" s="1">
        <v>2</v>
      </c>
      <c r="E11226" s="1">
        <v>1.1100000000000001</v>
      </c>
      <c r="F11226" s="1">
        <f>VLOOKUP(D11226, 'Rating Program (Effect. 2019)'!$E$6:$I$10, 5, FALSE)</f>
        <v>1.388027431262149</v>
      </c>
      <c r="G11226" s="1">
        <v>259627</v>
      </c>
      <c r="H11226" s="1">
        <v>1.238056941892751</v>
      </c>
      <c r="I11226" s="1">
        <v>3</v>
      </c>
      <c r="J11226" s="1">
        <v>0.84</v>
      </c>
      <c r="K11226" s="1">
        <f>VLOOKUP('2016 &amp; 2017 Combined Data'!I11226, 'Rating Program (Effect. 2019)'!$K$6:$O$58, 5)</f>
        <v>0</v>
      </c>
      <c r="L11226" s="96">
        <v>789</v>
      </c>
      <c r="M11226" s="95">
        <f>VLOOKUP(L11226,'Rating Program (Effect. 2017)'!$K$6:$M$556, 2, FALSE)</f>
        <v>1</v>
      </c>
      <c r="N11226" s="97" t="str">
        <f>VLOOKUP(L11226, 'Rating Program (Effect. 2017)'!$K$6:$M$556, 3)</f>
        <v>Medium</v>
      </c>
      <c r="O11226" s="95">
        <f>VLOOKUP(L11226, 'Rating Program (Effect. 2019)'!$Q$6:$T$556,4)</f>
        <v>1</v>
      </c>
      <c r="P11226" s="1" t="s">
        <v>11</v>
      </c>
      <c r="Q11226" s="1">
        <f>VLOOKUP(P11226, 'Rating Program (Effect. 2019)'!$AC$6:$AF$7, 4, FALSE)</f>
        <v>1</v>
      </c>
      <c r="R11226" s="1" t="s">
        <v>9</v>
      </c>
      <c r="S11226" s="1">
        <f>VLOOKUP(P11226, 'Rating Program (Effect. 2019)'!$AC$10:$AF$11,4, FALSE)</f>
        <v>0.96911543279063928</v>
      </c>
      <c r="T11226" s="1" t="s">
        <v>9</v>
      </c>
      <c r="U11226">
        <f>VLOOKUP(T11226,'Rating Program (Effect. 2019)'!$AC$14:$AF$15,4,FALSE)</f>
        <v>1</v>
      </c>
      <c r="V11226" s="141">
        <f t="shared" si="572"/>
        <v>1421.6533211349329</v>
      </c>
      <c r="W11226" s="141">
        <f t="shared" si="573"/>
        <v>923.49143409664077</v>
      </c>
      <c r="X11226" s="141">
        <f t="shared" si="574"/>
        <v>923.49143409664077</v>
      </c>
      <c r="Y11226" s="258">
        <f>'New Base Rate Calculation'!$C$16 * '2016 &amp; 2017 Combined Data'!F11226 * '2016 &amp; 2017 Combined Data'!H11226 *'2016 &amp; 2017 Combined Data'!J11226 *'2016 &amp; 2017 Combined Data'!O11226* '2016 &amp; 2017 Combined Data'!S11226</f>
        <v>1542.9750463604389</v>
      </c>
    </row>
    <row r="11227" spans="1:25" x14ac:dyDescent="0.2">
      <c r="A11227" s="1" t="s">
        <v>9224</v>
      </c>
      <c r="B11227" s="13">
        <v>42945</v>
      </c>
      <c r="C11227" s="13">
        <v>43310</v>
      </c>
      <c r="D11227" s="1">
        <v>2</v>
      </c>
      <c r="E11227" s="1">
        <v>1.1100000000000001</v>
      </c>
      <c r="F11227" s="1">
        <f>VLOOKUP(D11227, 'Rating Program (Effect. 2019)'!$E$6:$I$10, 5, FALSE)</f>
        <v>1.388027431262149</v>
      </c>
      <c r="G11227" s="1">
        <v>588802</v>
      </c>
      <c r="H11227" s="1">
        <v>2.9823392321629441</v>
      </c>
      <c r="I11227" s="1">
        <v>3</v>
      </c>
      <c r="J11227" s="1">
        <v>0.84</v>
      </c>
      <c r="K11227" s="1">
        <f>VLOOKUP('2016 &amp; 2017 Combined Data'!I11227, 'Rating Program (Effect. 2019)'!$K$6:$O$58, 5)</f>
        <v>0</v>
      </c>
      <c r="L11227" s="96">
        <v>817</v>
      </c>
      <c r="M11227" s="95">
        <f>VLOOKUP(L11227,'Rating Program (Effect. 2017)'!$K$6:$M$556, 2, FALSE)</f>
        <v>0.9</v>
      </c>
      <c r="N11227" s="97" t="str">
        <f>VLOOKUP(L11227, 'Rating Program (Effect. 2017)'!$K$6:$M$556, 3)</f>
        <v>High</v>
      </c>
      <c r="O11227" s="95">
        <f>VLOOKUP(L11227, 'Rating Program (Effect. 2019)'!$Q$6:$T$556,4)</f>
        <v>0.8</v>
      </c>
      <c r="P11227" s="1" t="s">
        <v>9</v>
      </c>
      <c r="Q11227" s="1">
        <f>VLOOKUP(P11227, 'Rating Program (Effect. 2019)'!$AC$6:$AF$7, 4, FALSE)</f>
        <v>1</v>
      </c>
      <c r="R11227" s="1" t="s">
        <v>9</v>
      </c>
      <c r="S11227" s="1">
        <f>VLOOKUP(P11227, 'Rating Program (Effect. 2019)'!$AC$10:$AF$11,4, FALSE)</f>
        <v>1.1097123247655178</v>
      </c>
      <c r="T11227" s="1" t="s">
        <v>9</v>
      </c>
      <c r="U11227">
        <f>VLOOKUP(T11227,'Rating Program (Effect. 2019)'!$AC$14:$AF$15,4,FALSE)</f>
        <v>1</v>
      </c>
      <c r="V11227" s="141">
        <f t="shared" si="572"/>
        <v>923.49143409664077</v>
      </c>
      <c r="W11227" s="141">
        <f t="shared" si="573"/>
        <v>2002.1278320494851</v>
      </c>
      <c r="X11227" s="141">
        <f t="shared" si="574"/>
        <v>2002.1278320494851</v>
      </c>
      <c r="Y11227" s="258">
        <f>'New Base Rate Calculation'!$C$16 * '2016 &amp; 2017 Combined Data'!F11227 * '2016 &amp; 2017 Combined Data'!H11227 *'2016 &amp; 2017 Combined Data'!J11227 *'2016 &amp; 2017 Combined Data'!O11227* '2016 &amp; 2017 Combined Data'!S11227</f>
        <v>3404.8674632304796</v>
      </c>
    </row>
    <row r="11228" spans="1:25" x14ac:dyDescent="0.2">
      <c r="A11228" s="1" t="s">
        <v>9225</v>
      </c>
      <c r="B11228" s="13">
        <v>42868</v>
      </c>
      <c r="C11228" s="13">
        <v>43233</v>
      </c>
      <c r="D11228" s="1">
        <v>4</v>
      </c>
      <c r="E11228" s="1">
        <v>0.94</v>
      </c>
      <c r="F11228" s="1">
        <f>VLOOKUP(D11228, 'Rating Program (Effect. 2019)'!$E$6:$I$10, 5, FALSE)</f>
        <v>1.3131422480634674</v>
      </c>
      <c r="G11228" s="1">
        <v>178978</v>
      </c>
      <c r="H11228" s="1">
        <v>1.1321622441410264</v>
      </c>
      <c r="I11228" s="1">
        <v>18</v>
      </c>
      <c r="J11228" s="1">
        <v>1.1399999999999999</v>
      </c>
      <c r="K11228" s="1">
        <f>VLOOKUP('2016 &amp; 2017 Combined Data'!I11228, 'Rating Program (Effect. 2019)'!$K$6:$O$58, 5)</f>
        <v>0</v>
      </c>
      <c r="L11228" s="96">
        <v>732</v>
      </c>
      <c r="M11228" s="95">
        <f>VLOOKUP(L11228,'Rating Program (Effect. 2017)'!$K$6:$M$556, 2, FALSE)</f>
        <v>1</v>
      </c>
      <c r="N11228" s="97" t="str">
        <f>VLOOKUP(L11228, 'Rating Program (Effect. 2017)'!$K$6:$M$556, 3)</f>
        <v>Medium</v>
      </c>
      <c r="O11228" s="95">
        <f>VLOOKUP(L11228, 'Rating Program (Effect. 2019)'!$Q$6:$T$556,4)</f>
        <v>1</v>
      </c>
      <c r="P11228" s="1" t="s">
        <v>9</v>
      </c>
      <c r="Q11228" s="1">
        <f>VLOOKUP(P11228, 'Rating Program (Effect. 2019)'!$AC$6:$AF$7, 4, FALSE)</f>
        <v>1</v>
      </c>
      <c r="R11228" s="1" t="s">
        <v>9</v>
      </c>
      <c r="S11228" s="1">
        <f>VLOOKUP(P11228, 'Rating Program (Effect. 2019)'!$AC$10:$AF$11,4, FALSE)</f>
        <v>1.1097123247655178</v>
      </c>
      <c r="T11228" s="1" t="s">
        <v>9</v>
      </c>
      <c r="U11228">
        <f>VLOOKUP(T11228,'Rating Program (Effect. 2019)'!$AC$14:$AF$15,4,FALSE)</f>
        <v>1</v>
      </c>
      <c r="V11228" s="141">
        <f t="shared" si="572"/>
        <v>2002.1278320494851</v>
      </c>
      <c r="W11228" s="141">
        <f t="shared" si="573"/>
        <v>970.58004865721909</v>
      </c>
      <c r="X11228" s="141">
        <f t="shared" si="574"/>
        <v>970.58004865721909</v>
      </c>
      <c r="Y11228" s="258">
        <f>'New Base Rate Calculation'!$C$16 * '2016 &amp; 2017 Combined Data'!F11228 * '2016 &amp; 2017 Combined Data'!H11228 *'2016 &amp; 2017 Combined Data'!J11228 *'2016 &amp; 2017 Combined Data'!O11228* '2016 &amp; 2017 Combined Data'!S11228</f>
        <v>2074.4412557060509</v>
      </c>
    </row>
    <row r="11229" spans="1:25" x14ac:dyDescent="0.2">
      <c r="A11229" s="1" t="s">
        <v>9226</v>
      </c>
      <c r="B11229" s="13">
        <v>43056</v>
      </c>
      <c r="C11229" s="13">
        <v>43421</v>
      </c>
      <c r="D11229" s="1">
        <v>1</v>
      </c>
      <c r="E11229" s="1">
        <v>1.05</v>
      </c>
      <c r="F11229" s="1">
        <f>VLOOKUP(D11229, 'Rating Program (Effect. 2019)'!$E$6:$I$10, 5, FALSE)</f>
        <v>1.0194620726838979</v>
      </c>
      <c r="G11229" s="1">
        <v>112138</v>
      </c>
      <c r="H11229" s="1">
        <v>1.1872693447058793</v>
      </c>
      <c r="I11229" s="1">
        <v>17</v>
      </c>
      <c r="J11229" s="1">
        <v>1.1299999999999999</v>
      </c>
      <c r="K11229" s="1">
        <f>VLOOKUP('2016 &amp; 2017 Combined Data'!I11229, 'Rating Program (Effect. 2019)'!$K$6:$O$58, 5)</f>
        <v>0</v>
      </c>
      <c r="L11229" s="96">
        <v>729</v>
      </c>
      <c r="M11229" s="95">
        <f>VLOOKUP(L11229,'Rating Program (Effect. 2017)'!$K$6:$M$556, 2, FALSE)</f>
        <v>1</v>
      </c>
      <c r="N11229" s="97" t="str">
        <f>VLOOKUP(L11229, 'Rating Program (Effect. 2017)'!$K$6:$M$556, 3)</f>
        <v>Medium</v>
      </c>
      <c r="O11229" s="95">
        <f>VLOOKUP(L11229, 'Rating Program (Effect. 2019)'!$Q$6:$T$556,4)</f>
        <v>1</v>
      </c>
      <c r="P11229" s="1" t="s">
        <v>9</v>
      </c>
      <c r="Q11229" s="1">
        <f>VLOOKUP(P11229, 'Rating Program (Effect. 2019)'!$AC$6:$AF$7, 4, FALSE)</f>
        <v>1</v>
      </c>
      <c r="R11229" s="1" t="s">
        <v>9</v>
      </c>
      <c r="S11229" s="1">
        <f>VLOOKUP(P11229, 'Rating Program (Effect. 2019)'!$AC$10:$AF$11,4, FALSE)</f>
        <v>1.1097123247655178</v>
      </c>
      <c r="T11229" s="1" t="s">
        <v>11</v>
      </c>
      <c r="U11229">
        <f>VLOOKUP(T11229,'Rating Program (Effect. 2019)'!$AC$14:$AF$15,4,FALSE)</f>
        <v>1</v>
      </c>
      <c r="V11229" s="141">
        <f t="shared" si="572"/>
        <v>970.58004865721909</v>
      </c>
      <c r="W11229" s="141">
        <f t="shared" si="573"/>
        <v>1126.9560619948206</v>
      </c>
      <c r="X11229" s="141">
        <f t="shared" si="574"/>
        <v>1126.9560619948206</v>
      </c>
      <c r="Y11229" s="258">
        <f>'New Base Rate Calculation'!$C$16 * '2016 &amp; 2017 Combined Data'!F11229 * '2016 &amp; 2017 Combined Data'!H11229 *'2016 &amp; 2017 Combined Data'!J11229 *'2016 &amp; 2017 Combined Data'!O11229* '2016 &amp; 2017 Combined Data'!S11229</f>
        <v>1674.0738742731139</v>
      </c>
    </row>
    <row r="11230" spans="1:25" x14ac:dyDescent="0.2">
      <c r="A11230" s="1" t="s">
        <v>9227</v>
      </c>
      <c r="B11230" s="13">
        <v>42774</v>
      </c>
      <c r="C11230" s="13">
        <v>43139</v>
      </c>
      <c r="D11230" s="1">
        <v>3</v>
      </c>
      <c r="E11230" s="1">
        <v>0.97</v>
      </c>
      <c r="F11230" s="1">
        <f>VLOOKUP(D11230, 'Rating Program (Effect. 2019)'!$E$6:$I$10, 5, FALSE)</f>
        <v>1.2113287848472678</v>
      </c>
      <c r="G11230" s="1">
        <v>358481</v>
      </c>
      <c r="H11230" s="1">
        <v>1.5813075347700138</v>
      </c>
      <c r="I11230" s="1">
        <v>12</v>
      </c>
      <c r="J11230" s="1">
        <v>1.08</v>
      </c>
      <c r="K11230" s="1">
        <f>VLOOKUP('2016 &amp; 2017 Combined Data'!I11230, 'Rating Program (Effect. 2019)'!$K$6:$O$58, 5)</f>
        <v>0</v>
      </c>
      <c r="L11230" s="96">
        <v>827</v>
      </c>
      <c r="M11230" s="95">
        <f>VLOOKUP(L11230,'Rating Program (Effect. 2017)'!$K$6:$M$556, 2, FALSE)</f>
        <v>0.9</v>
      </c>
      <c r="N11230" s="97" t="str">
        <f>VLOOKUP(L11230, 'Rating Program (Effect. 2017)'!$K$6:$M$556, 3)</f>
        <v>High</v>
      </c>
      <c r="O11230" s="95">
        <f>VLOOKUP(L11230, 'Rating Program (Effect. 2019)'!$Q$6:$T$556,4)</f>
        <v>0.8</v>
      </c>
      <c r="P11230" s="1" t="s">
        <v>9</v>
      </c>
      <c r="Q11230" s="1">
        <f>VLOOKUP(P11230, 'Rating Program (Effect. 2019)'!$AC$6:$AF$7, 4, FALSE)</f>
        <v>1</v>
      </c>
      <c r="R11230" s="1" t="s">
        <v>9</v>
      </c>
      <c r="S11230" s="1">
        <f>VLOOKUP(P11230, 'Rating Program (Effect. 2019)'!$AC$10:$AF$11,4, FALSE)</f>
        <v>1.1097123247655178</v>
      </c>
      <c r="T11230" s="1" t="s">
        <v>11</v>
      </c>
      <c r="U11230">
        <f>VLOOKUP(T11230,'Rating Program (Effect. 2019)'!$AC$14:$AF$15,4,FALSE)</f>
        <v>1</v>
      </c>
      <c r="V11230" s="141">
        <f t="shared" si="572"/>
        <v>1126.9560619948206</v>
      </c>
      <c r="W11230" s="141">
        <f t="shared" si="573"/>
        <v>1192.735996866048</v>
      </c>
      <c r="X11230" s="141">
        <f t="shared" si="574"/>
        <v>1192.735996866048</v>
      </c>
      <c r="Y11230" s="258">
        <f>'New Base Rate Calculation'!$C$16 * '2016 &amp; 2017 Combined Data'!F11230 * '2016 &amp; 2017 Combined Data'!H11230 *'2016 &amp; 2017 Combined Data'!J11230 *'2016 &amp; 2017 Combined Data'!O11230* '2016 &amp; 2017 Combined Data'!S11230</f>
        <v>2025.6666027088459</v>
      </c>
    </row>
    <row r="11231" spans="1:25" x14ac:dyDescent="0.2">
      <c r="A11231" s="1" t="s">
        <v>9228</v>
      </c>
      <c r="B11231" s="13">
        <v>42912</v>
      </c>
      <c r="C11231" s="13">
        <v>43277</v>
      </c>
      <c r="D11231" s="1">
        <v>5</v>
      </c>
      <c r="E11231" s="1">
        <v>1.2</v>
      </c>
      <c r="F11231" s="1">
        <f>VLOOKUP(D11231, 'Rating Program (Effect. 2019)'!$E$6:$I$10, 5, FALSE)</f>
        <v>0.94464968963239226</v>
      </c>
      <c r="G11231" s="1">
        <v>490042</v>
      </c>
      <c r="H11231" s="1">
        <v>2.3084786833484587</v>
      </c>
      <c r="I11231" s="1">
        <v>8</v>
      </c>
      <c r="J11231" s="1">
        <v>1.02</v>
      </c>
      <c r="K11231" s="1">
        <f>VLOOKUP('2016 &amp; 2017 Combined Data'!I11231, 'Rating Program (Effect. 2019)'!$K$6:$O$58, 5)</f>
        <v>0</v>
      </c>
      <c r="L11231" s="96">
        <v>804</v>
      </c>
      <c r="M11231" s="95">
        <f>VLOOKUP(L11231,'Rating Program (Effect. 2017)'!$K$6:$M$556, 2, FALSE)</f>
        <v>0.9</v>
      </c>
      <c r="N11231" s="97" t="str">
        <f>VLOOKUP(L11231, 'Rating Program (Effect. 2017)'!$K$6:$M$556, 3)</f>
        <v>High</v>
      </c>
      <c r="O11231" s="95">
        <f>VLOOKUP(L11231, 'Rating Program (Effect. 2019)'!$Q$6:$T$556,4)</f>
        <v>0.8</v>
      </c>
      <c r="P11231" s="1" t="s">
        <v>9</v>
      </c>
      <c r="Q11231" s="1">
        <f>VLOOKUP(P11231, 'Rating Program (Effect. 2019)'!$AC$6:$AF$7, 4, FALSE)</f>
        <v>1</v>
      </c>
      <c r="R11231" s="1" t="s">
        <v>9</v>
      </c>
      <c r="S11231" s="1">
        <f>VLOOKUP(P11231, 'Rating Program (Effect. 2019)'!$AC$10:$AF$11,4, FALSE)</f>
        <v>1.1097123247655178</v>
      </c>
      <c r="T11231" s="1" t="s">
        <v>9</v>
      </c>
      <c r="U11231">
        <f>VLOOKUP(T11231,'Rating Program (Effect. 2019)'!$AC$14:$AF$15,4,FALSE)</f>
        <v>1</v>
      </c>
      <c r="V11231" s="141">
        <f t="shared" si="572"/>
        <v>1192.735996866048</v>
      </c>
      <c r="W11231" s="141">
        <f t="shared" si="573"/>
        <v>2034.4160940613297</v>
      </c>
      <c r="X11231" s="141">
        <f t="shared" si="574"/>
        <v>2034.4160940613297</v>
      </c>
      <c r="Y11231" s="258">
        <f>'New Base Rate Calculation'!$C$16 * '2016 &amp; 2017 Combined Data'!F11231 * '2016 &amp; 2017 Combined Data'!H11231 *'2016 &amp; 2017 Combined Data'!J11231 *'2016 &amp; 2017 Combined Data'!O11231* '2016 &amp; 2017 Combined Data'!S11231</f>
        <v>2178.0240009716122</v>
      </c>
    </row>
    <row r="11232" spans="1:25" x14ac:dyDescent="0.2">
      <c r="A11232" s="1" t="s">
        <v>9229</v>
      </c>
      <c r="B11232" s="13">
        <v>42884</v>
      </c>
      <c r="C11232" s="13">
        <v>43249</v>
      </c>
      <c r="D11232" s="1">
        <v>4</v>
      </c>
      <c r="E11232" s="1">
        <v>0.94</v>
      </c>
      <c r="F11232" s="1">
        <f>VLOOKUP(D11232, 'Rating Program (Effect. 2019)'!$E$6:$I$10, 5, FALSE)</f>
        <v>1.3131422480634674</v>
      </c>
      <c r="G11232" s="1">
        <v>459825</v>
      </c>
      <c r="H11232" s="1">
        <v>2.1202810899285933</v>
      </c>
      <c r="I11232" s="1">
        <v>17</v>
      </c>
      <c r="J11232" s="1">
        <v>1.1299999999999999</v>
      </c>
      <c r="K11232" s="1">
        <f>VLOOKUP('2016 &amp; 2017 Combined Data'!I11232, 'Rating Program (Effect. 2019)'!$K$6:$O$58, 5)</f>
        <v>0</v>
      </c>
      <c r="L11232" s="96">
        <v>505</v>
      </c>
      <c r="M11232" s="95">
        <f>VLOOKUP(L11232,'Rating Program (Effect. 2017)'!$K$6:$M$556, 2, FALSE)</f>
        <v>1.1000000000000001</v>
      </c>
      <c r="N11232" s="97" t="str">
        <f>VLOOKUP(L11232, 'Rating Program (Effect. 2017)'!$K$6:$M$556, 3)</f>
        <v>Low</v>
      </c>
      <c r="O11232" s="95">
        <f>VLOOKUP(L11232, 'Rating Program (Effect. 2019)'!$Q$6:$T$556,4)</f>
        <v>1.21</v>
      </c>
      <c r="P11232" s="1" t="s">
        <v>9</v>
      </c>
      <c r="Q11232" s="1">
        <f>VLOOKUP(P11232, 'Rating Program (Effect. 2019)'!$AC$6:$AF$7, 4, FALSE)</f>
        <v>1</v>
      </c>
      <c r="R11232" s="1" t="s">
        <v>9</v>
      </c>
      <c r="S11232" s="1">
        <f>VLOOKUP(P11232, 'Rating Program (Effect. 2019)'!$AC$10:$AF$11,4, FALSE)</f>
        <v>1.1097123247655178</v>
      </c>
      <c r="T11232" s="1" t="s">
        <v>11</v>
      </c>
      <c r="U11232">
        <f>VLOOKUP(T11232,'Rating Program (Effect. 2019)'!$AC$14:$AF$15,4,FALSE)</f>
        <v>1</v>
      </c>
      <c r="V11232" s="141">
        <f t="shared" si="572"/>
        <v>2034.4160940613297</v>
      </c>
      <c r="W11232" s="141">
        <f t="shared" si="573"/>
        <v>1981.9030648754938</v>
      </c>
      <c r="X11232" s="141">
        <f t="shared" si="574"/>
        <v>1981.9030648754938</v>
      </c>
      <c r="Y11232" s="258">
        <f>'New Base Rate Calculation'!$C$16 * '2016 &amp; 2017 Combined Data'!F11232 * '2016 &amp; 2017 Combined Data'!H11232 *'2016 &amp; 2017 Combined Data'!J11232 *'2016 &amp; 2017 Combined Data'!O11232* '2016 &amp; 2017 Combined Data'!S11232</f>
        <v>4659.5596489991285</v>
      </c>
    </row>
    <row r="11233" spans="1:25" x14ac:dyDescent="0.2">
      <c r="A11233" s="1" t="s">
        <v>9230</v>
      </c>
      <c r="B11233" s="13">
        <v>42954</v>
      </c>
      <c r="C11233" s="13">
        <v>43319</v>
      </c>
      <c r="D11233" s="1">
        <v>1</v>
      </c>
      <c r="E11233" s="1">
        <v>1.05</v>
      </c>
      <c r="F11233" s="1">
        <f>VLOOKUP(D11233, 'Rating Program (Effect. 2019)'!$E$6:$I$10, 5, FALSE)</f>
        <v>1.0194620726838979</v>
      </c>
      <c r="G11233" s="1">
        <v>433416</v>
      </c>
      <c r="H11233" s="1">
        <v>1.965023099682647</v>
      </c>
      <c r="I11233" s="1">
        <v>20</v>
      </c>
      <c r="J11233" s="1">
        <v>1.1599999999999999</v>
      </c>
      <c r="K11233" s="1">
        <f>VLOOKUP('2016 &amp; 2017 Combined Data'!I11233, 'Rating Program (Effect. 2019)'!$K$6:$O$58, 5)</f>
        <v>0</v>
      </c>
      <c r="L11233" s="96">
        <v>770</v>
      </c>
      <c r="M11233" s="95">
        <f>VLOOKUP(L11233,'Rating Program (Effect. 2017)'!$K$6:$M$556, 2, FALSE)</f>
        <v>1</v>
      </c>
      <c r="N11233" s="97" t="str">
        <f>VLOOKUP(L11233, 'Rating Program (Effect. 2017)'!$K$6:$M$556, 3)</f>
        <v>Medium</v>
      </c>
      <c r="O11233" s="95">
        <f>VLOOKUP(L11233, 'Rating Program (Effect. 2019)'!$Q$6:$T$556,4)</f>
        <v>1</v>
      </c>
      <c r="P11233" s="1" t="s">
        <v>9</v>
      </c>
      <c r="Q11233" s="1">
        <f>VLOOKUP(P11233, 'Rating Program (Effect. 2019)'!$AC$6:$AF$7, 4, FALSE)</f>
        <v>1</v>
      </c>
      <c r="R11233" s="1" t="s">
        <v>9</v>
      </c>
      <c r="S11233" s="1">
        <f>VLOOKUP(P11233, 'Rating Program (Effect. 2019)'!$AC$10:$AF$11,4, FALSE)</f>
        <v>1.1097123247655178</v>
      </c>
      <c r="T11233" s="1" t="s">
        <v>9</v>
      </c>
      <c r="U11233">
        <f>VLOOKUP(T11233,'Rating Program (Effect. 2019)'!$AC$14:$AF$15,4,FALSE)</f>
        <v>1</v>
      </c>
      <c r="V11233" s="141">
        <f t="shared" si="572"/>
        <v>1981.9030648754938</v>
      </c>
      <c r="W11233" s="141">
        <f t="shared" si="573"/>
        <v>1914.7185083307711</v>
      </c>
      <c r="X11233" s="141">
        <f t="shared" si="574"/>
        <v>1914.7185083307711</v>
      </c>
      <c r="Y11233" s="258">
        <f>'New Base Rate Calculation'!$C$16 * '2016 &amp; 2017 Combined Data'!F11233 * '2016 &amp; 2017 Combined Data'!H11233 *'2016 &amp; 2017 Combined Data'!J11233 *'2016 &amp; 2017 Combined Data'!O11233* '2016 &amp; 2017 Combined Data'!S11233</f>
        <v>2844.2814582406172</v>
      </c>
    </row>
    <row r="11234" spans="1:25" x14ac:dyDescent="0.2">
      <c r="A11234" s="1" t="s">
        <v>9231</v>
      </c>
      <c r="B11234" s="13">
        <v>42985</v>
      </c>
      <c r="C11234" s="13">
        <v>43350</v>
      </c>
      <c r="D11234" s="1">
        <v>4</v>
      </c>
      <c r="E11234" s="1">
        <v>0.94</v>
      </c>
      <c r="F11234" s="1">
        <f>VLOOKUP(D11234, 'Rating Program (Effect. 2019)'!$E$6:$I$10, 5, FALSE)</f>
        <v>1.3131422480634674</v>
      </c>
      <c r="G11234" s="1">
        <v>286242</v>
      </c>
      <c r="H11234" s="1">
        <v>1.309406749699155</v>
      </c>
      <c r="I11234" s="1">
        <v>11</v>
      </c>
      <c r="J11234" s="1">
        <v>1.07</v>
      </c>
      <c r="K11234" s="1">
        <f>VLOOKUP('2016 &amp; 2017 Combined Data'!I11234, 'Rating Program (Effect. 2019)'!$K$6:$O$58, 5)</f>
        <v>0</v>
      </c>
      <c r="L11234" s="96">
        <v>580</v>
      </c>
      <c r="M11234" s="95">
        <f>VLOOKUP(L11234,'Rating Program (Effect. 2017)'!$K$6:$M$556, 2, FALSE)</f>
        <v>1.1000000000000001</v>
      </c>
      <c r="N11234" s="97" t="str">
        <f>VLOOKUP(L11234, 'Rating Program (Effect. 2017)'!$K$6:$M$556, 3)</f>
        <v>Low</v>
      </c>
      <c r="O11234" s="95">
        <f>VLOOKUP(L11234, 'Rating Program (Effect. 2019)'!$Q$6:$T$556,4)</f>
        <v>1.21</v>
      </c>
      <c r="P11234" s="1" t="s">
        <v>11</v>
      </c>
      <c r="Q11234" s="1">
        <f>VLOOKUP(P11234, 'Rating Program (Effect. 2019)'!$AC$6:$AF$7, 4, FALSE)</f>
        <v>1</v>
      </c>
      <c r="R11234" s="1" t="s">
        <v>9</v>
      </c>
      <c r="S11234" s="1">
        <f>VLOOKUP(P11234, 'Rating Program (Effect. 2019)'!$AC$10:$AF$11,4, FALSE)</f>
        <v>0.96911543279063928</v>
      </c>
      <c r="T11234" s="1" t="s">
        <v>11</v>
      </c>
      <c r="U11234">
        <f>VLOOKUP(T11234,'Rating Program (Effect. 2019)'!$AC$14:$AF$15,4,FALSE)</f>
        <v>1</v>
      </c>
      <c r="V11234" s="141">
        <f t="shared" si="572"/>
        <v>1914.7185083307711</v>
      </c>
      <c r="W11234" s="141">
        <f t="shared" si="573"/>
        <v>1158.9611517857211</v>
      </c>
      <c r="X11234" s="141">
        <f t="shared" si="574"/>
        <v>1158.9611517857211</v>
      </c>
      <c r="Y11234" s="258">
        <f>'New Base Rate Calculation'!$C$16 * '2016 &amp; 2017 Combined Data'!F11234 * '2016 &amp; 2017 Combined Data'!H11234 *'2016 &amp; 2017 Combined Data'!J11234 *'2016 &amp; 2017 Combined Data'!O11234* '2016 &amp; 2017 Combined Data'!S11234</f>
        <v>2379.5588240967409</v>
      </c>
    </row>
    <row r="11235" spans="1:25" x14ac:dyDescent="0.2">
      <c r="A11235" s="1" t="s">
        <v>9232</v>
      </c>
      <c r="B11235" s="13">
        <v>42742</v>
      </c>
      <c r="C11235" s="13">
        <v>43107</v>
      </c>
      <c r="D11235" s="1">
        <v>1</v>
      </c>
      <c r="E11235" s="1">
        <v>1.05</v>
      </c>
      <c r="F11235" s="1">
        <f>VLOOKUP(D11235, 'Rating Program (Effect. 2019)'!$E$6:$I$10, 5, FALSE)</f>
        <v>1.0194620726838979</v>
      </c>
      <c r="G11235" s="1">
        <v>179087</v>
      </c>
      <c r="H11235" s="1">
        <v>1.1321840137178851</v>
      </c>
      <c r="I11235" s="1">
        <v>1</v>
      </c>
      <c r="J11235" s="1">
        <v>0.76</v>
      </c>
      <c r="K11235" s="1">
        <f>VLOOKUP('2016 &amp; 2017 Combined Data'!I11235, 'Rating Program (Effect. 2019)'!$K$6:$O$58, 5)</f>
        <v>0</v>
      </c>
      <c r="L11235" s="96">
        <v>584</v>
      </c>
      <c r="M11235" s="95">
        <f>VLOOKUP(L11235,'Rating Program (Effect. 2017)'!$K$6:$M$556, 2, FALSE)</f>
        <v>1.1000000000000001</v>
      </c>
      <c r="N11235" s="97" t="str">
        <f>VLOOKUP(L11235, 'Rating Program (Effect. 2017)'!$K$6:$M$556, 3)</f>
        <v>Low</v>
      </c>
      <c r="O11235" s="95">
        <f>VLOOKUP(L11235, 'Rating Program (Effect. 2019)'!$Q$6:$T$556,4)</f>
        <v>1.21</v>
      </c>
      <c r="P11235" s="1" t="s">
        <v>9</v>
      </c>
      <c r="Q11235" s="1">
        <f>VLOOKUP(P11235, 'Rating Program (Effect. 2019)'!$AC$6:$AF$7, 4, FALSE)</f>
        <v>1</v>
      </c>
      <c r="R11235" s="1" t="s">
        <v>9</v>
      </c>
      <c r="S11235" s="1">
        <f>VLOOKUP(P11235, 'Rating Program (Effect. 2019)'!$AC$10:$AF$11,4, FALSE)</f>
        <v>1.1097123247655178</v>
      </c>
      <c r="T11235" s="1" t="s">
        <v>9</v>
      </c>
      <c r="U11235">
        <f>VLOOKUP(T11235,'Rating Program (Effect. 2019)'!$AC$14:$AF$15,4,FALSE)</f>
        <v>1</v>
      </c>
      <c r="V11235" s="141">
        <f t="shared" si="572"/>
        <v>1158.9611517857211</v>
      </c>
      <c r="W11235" s="141">
        <f t="shared" si="573"/>
        <v>795.06490179324771</v>
      </c>
      <c r="X11235" s="141">
        <f t="shared" si="574"/>
        <v>795.06490179324771</v>
      </c>
      <c r="Y11235" s="258">
        <f>'New Base Rate Calculation'!$C$16 * '2016 &amp; 2017 Combined Data'!F11235 * '2016 &amp; 2017 Combined Data'!H11235 *'2016 &amp; 2017 Combined Data'!J11235 *'2016 &amp; 2017 Combined Data'!O11235* '2016 &amp; 2017 Combined Data'!S11235</f>
        <v>1299.1607817401168</v>
      </c>
    </row>
    <row r="11236" spans="1:25" x14ac:dyDescent="0.2">
      <c r="A11236" s="1" t="s">
        <v>9233</v>
      </c>
      <c r="B11236" s="13">
        <v>43029</v>
      </c>
      <c r="C11236" s="13">
        <v>43394</v>
      </c>
      <c r="D11236" s="1">
        <v>4</v>
      </c>
      <c r="E11236" s="1">
        <v>0.94</v>
      </c>
      <c r="F11236" s="1">
        <f>VLOOKUP(D11236, 'Rating Program (Effect. 2019)'!$E$6:$I$10, 5, FALSE)</f>
        <v>1.3131422480634674</v>
      </c>
      <c r="G11236" s="1">
        <v>196859</v>
      </c>
      <c r="H11236" s="1">
        <v>1.1403256322213222</v>
      </c>
      <c r="I11236" s="1">
        <v>16</v>
      </c>
      <c r="J11236" s="1">
        <v>1.1200000000000001</v>
      </c>
      <c r="K11236" s="1">
        <f>VLOOKUP('2016 &amp; 2017 Combined Data'!I11236, 'Rating Program (Effect. 2019)'!$K$6:$O$58, 5)</f>
        <v>0</v>
      </c>
      <c r="L11236" s="96">
        <v>765</v>
      </c>
      <c r="M11236" s="95">
        <f>VLOOKUP(L11236,'Rating Program (Effect. 2017)'!$K$6:$M$556, 2, FALSE)</f>
        <v>1</v>
      </c>
      <c r="N11236" s="97" t="str">
        <f>VLOOKUP(L11236, 'Rating Program (Effect. 2017)'!$K$6:$M$556, 3)</f>
        <v>Medium</v>
      </c>
      <c r="O11236" s="95">
        <f>VLOOKUP(L11236, 'Rating Program (Effect. 2019)'!$Q$6:$T$556,4)</f>
        <v>1</v>
      </c>
      <c r="P11236" s="1" t="s">
        <v>9</v>
      </c>
      <c r="Q11236" s="1">
        <f>VLOOKUP(P11236, 'Rating Program (Effect. 2019)'!$AC$6:$AF$7, 4, FALSE)</f>
        <v>1</v>
      </c>
      <c r="R11236" s="1" t="s">
        <v>9</v>
      </c>
      <c r="S11236" s="1">
        <f>VLOOKUP(P11236, 'Rating Program (Effect. 2019)'!$AC$10:$AF$11,4, FALSE)</f>
        <v>1.1097123247655178</v>
      </c>
      <c r="T11236" s="1" t="s">
        <v>9</v>
      </c>
      <c r="U11236">
        <f>VLOOKUP(T11236,'Rating Program (Effect. 2019)'!$AC$14:$AF$15,4,FALSE)</f>
        <v>1</v>
      </c>
      <c r="V11236" s="141">
        <f t="shared" si="572"/>
        <v>795.06490179324771</v>
      </c>
      <c r="W11236" s="141">
        <f t="shared" si="573"/>
        <v>960.42786048208654</v>
      </c>
      <c r="X11236" s="141">
        <f t="shared" si="574"/>
        <v>960.42786048208654</v>
      </c>
      <c r="Y11236" s="258">
        <f>'New Base Rate Calculation'!$C$16 * '2016 &amp; 2017 Combined Data'!F11236 * '2016 &amp; 2017 Combined Data'!H11236 *'2016 &amp; 2017 Combined Data'!J11236 *'2016 &amp; 2017 Combined Data'!O11236* '2016 &amp; 2017 Combined Data'!S11236</f>
        <v>2052.7427693057562</v>
      </c>
    </row>
    <row r="11237" spans="1:25" x14ac:dyDescent="0.2">
      <c r="A11237" s="1" t="s">
        <v>9234</v>
      </c>
      <c r="B11237" s="13">
        <v>43077</v>
      </c>
      <c r="C11237" s="13">
        <v>43442</v>
      </c>
      <c r="D11237" s="1">
        <v>2</v>
      </c>
      <c r="E11237" s="1">
        <v>1.1100000000000001</v>
      </c>
      <c r="F11237" s="1">
        <f>VLOOKUP(D11237, 'Rating Program (Effect. 2019)'!$E$6:$I$10, 5, FALSE)</f>
        <v>1.388027431262149</v>
      </c>
      <c r="G11237" s="1">
        <v>106355</v>
      </c>
      <c r="H11237" s="1">
        <v>1.1987674958931112</v>
      </c>
      <c r="I11237" s="1">
        <v>0</v>
      </c>
      <c r="J11237" s="1">
        <v>0.72</v>
      </c>
      <c r="K11237" s="1">
        <f>VLOOKUP('2016 &amp; 2017 Combined Data'!I11237, 'Rating Program (Effect. 2019)'!$K$6:$O$58, 5)</f>
        <v>0</v>
      </c>
      <c r="L11237" s="96">
        <v>795</v>
      </c>
      <c r="M11237" s="95">
        <f>VLOOKUP(L11237,'Rating Program (Effect. 2017)'!$K$6:$M$556, 2, FALSE)</f>
        <v>1</v>
      </c>
      <c r="N11237" s="97" t="str">
        <f>VLOOKUP(L11237, 'Rating Program (Effect. 2017)'!$K$6:$M$556, 3)</f>
        <v>Medium</v>
      </c>
      <c r="O11237" s="95">
        <f>VLOOKUP(L11237, 'Rating Program (Effect. 2019)'!$Q$6:$T$556,4)</f>
        <v>1</v>
      </c>
      <c r="P11237" s="1" t="s">
        <v>9</v>
      </c>
      <c r="Q11237" s="1">
        <f>VLOOKUP(P11237, 'Rating Program (Effect. 2019)'!$AC$6:$AF$7, 4, FALSE)</f>
        <v>1</v>
      </c>
      <c r="R11237" s="1" t="s">
        <v>9</v>
      </c>
      <c r="S11237" s="1">
        <f>VLOOKUP(P11237, 'Rating Program (Effect. 2019)'!$AC$10:$AF$11,4, FALSE)</f>
        <v>1.1097123247655178</v>
      </c>
      <c r="T11237" s="1" t="s">
        <v>9</v>
      </c>
      <c r="U11237">
        <f>VLOOKUP(T11237,'Rating Program (Effect. 2019)'!$AC$14:$AF$15,4,FALSE)</f>
        <v>1</v>
      </c>
      <c r="V11237" s="141">
        <f t="shared" si="572"/>
        <v>960.42786048208654</v>
      </c>
      <c r="W11237" s="141">
        <f t="shared" si="573"/>
        <v>766.44398617421962</v>
      </c>
      <c r="X11237" s="141">
        <f t="shared" si="574"/>
        <v>766.44398617421962</v>
      </c>
      <c r="Y11237" s="258">
        <f>'New Base Rate Calculation'!$C$16 * '2016 &amp; 2017 Combined Data'!F11237 * '2016 &amp; 2017 Combined Data'!H11237 *'2016 &amp; 2017 Combined Data'!J11237 *'2016 &amp; 2017 Combined Data'!O11237* '2016 &amp; 2017 Combined Data'!S11237</f>
        <v>1466.362520804749</v>
      </c>
    </row>
    <row r="11238" spans="1:25" x14ac:dyDescent="0.2">
      <c r="A11238" s="1" t="s">
        <v>9235</v>
      </c>
      <c r="B11238" s="13">
        <v>43098</v>
      </c>
      <c r="C11238" s="13">
        <v>43463</v>
      </c>
      <c r="D11238" s="1">
        <v>2</v>
      </c>
      <c r="E11238" s="1">
        <v>1.1100000000000001</v>
      </c>
      <c r="F11238" s="1">
        <f>VLOOKUP(D11238, 'Rating Program (Effect. 2019)'!$E$6:$I$10, 5, FALSE)</f>
        <v>1.388027431262149</v>
      </c>
      <c r="G11238" s="1">
        <v>348670</v>
      </c>
      <c r="H11238" s="1">
        <v>1.5382145780763699</v>
      </c>
      <c r="I11238" s="1">
        <v>20</v>
      </c>
      <c r="J11238" s="1">
        <v>1.1599999999999999</v>
      </c>
      <c r="K11238" s="1">
        <f>VLOOKUP('2016 &amp; 2017 Combined Data'!I11238, 'Rating Program (Effect. 2019)'!$K$6:$O$58, 5)</f>
        <v>0</v>
      </c>
      <c r="L11238" s="96">
        <v>781</v>
      </c>
      <c r="M11238" s="95">
        <f>VLOOKUP(L11238,'Rating Program (Effect. 2017)'!$K$6:$M$556, 2, FALSE)</f>
        <v>1</v>
      </c>
      <c r="N11238" s="97" t="str">
        <f>VLOOKUP(L11238, 'Rating Program (Effect. 2017)'!$K$6:$M$556, 3)</f>
        <v>Medium</v>
      </c>
      <c r="O11238" s="95">
        <f>VLOOKUP(L11238, 'Rating Program (Effect. 2019)'!$Q$6:$T$556,4)</f>
        <v>1</v>
      </c>
      <c r="P11238" s="1" t="s">
        <v>11</v>
      </c>
      <c r="Q11238" s="1">
        <f>VLOOKUP(P11238, 'Rating Program (Effect. 2019)'!$AC$6:$AF$7, 4, FALSE)</f>
        <v>1</v>
      </c>
      <c r="R11238" s="1" t="s">
        <v>9</v>
      </c>
      <c r="S11238" s="1">
        <f>VLOOKUP(P11238, 'Rating Program (Effect. 2019)'!$AC$10:$AF$11,4, FALSE)</f>
        <v>0.96911543279063928</v>
      </c>
      <c r="T11238" s="1" t="s">
        <v>9</v>
      </c>
      <c r="U11238">
        <f>VLOOKUP(T11238,'Rating Program (Effect. 2019)'!$AC$14:$AF$15,4,FALSE)</f>
        <v>1</v>
      </c>
      <c r="V11238" s="141">
        <f t="shared" si="572"/>
        <v>766.44398617421962</v>
      </c>
      <c r="W11238" s="141">
        <f t="shared" si="573"/>
        <v>1584.4840725849074</v>
      </c>
      <c r="X11238" s="141">
        <f t="shared" si="574"/>
        <v>1584.4840725849074</v>
      </c>
      <c r="Y11238" s="258">
        <f>'New Base Rate Calculation'!$C$16 * '2016 &amp; 2017 Combined Data'!F11238 * '2016 &amp; 2017 Combined Data'!H11238 *'2016 &amp; 2017 Combined Data'!J11238 *'2016 &amp; 2017 Combined Data'!O11238* '2016 &amp; 2017 Combined Data'!S11238</f>
        <v>2647.3655251015903</v>
      </c>
    </row>
    <row r="11239" spans="1:25" x14ac:dyDescent="0.2">
      <c r="A11239" s="1" t="s">
        <v>9236</v>
      </c>
      <c r="B11239" s="13">
        <v>43002</v>
      </c>
      <c r="C11239" s="13">
        <v>43367</v>
      </c>
      <c r="D11239" s="1">
        <v>1</v>
      </c>
      <c r="E11239" s="1">
        <v>1.05</v>
      </c>
      <c r="F11239" s="1">
        <f>VLOOKUP(D11239, 'Rating Program (Effect. 2019)'!$E$6:$I$10, 5, FALSE)</f>
        <v>1.0194620726838979</v>
      </c>
      <c r="G11239" s="1">
        <v>108413</v>
      </c>
      <c r="H11239" s="1">
        <v>1.19454738107199</v>
      </c>
      <c r="I11239" s="1">
        <v>14</v>
      </c>
      <c r="J11239" s="1">
        <v>1.1000000000000001</v>
      </c>
      <c r="K11239" s="1">
        <f>VLOOKUP('2016 &amp; 2017 Combined Data'!I11239, 'Rating Program (Effect. 2019)'!$K$6:$O$58, 5)</f>
        <v>0</v>
      </c>
      <c r="L11239" s="96">
        <v>827</v>
      </c>
      <c r="M11239" s="95">
        <f>VLOOKUP(L11239,'Rating Program (Effect. 2017)'!$K$6:$M$556, 2, FALSE)</f>
        <v>0.9</v>
      </c>
      <c r="N11239" s="97" t="str">
        <f>VLOOKUP(L11239, 'Rating Program (Effect. 2017)'!$K$6:$M$556, 3)</f>
        <v>High</v>
      </c>
      <c r="O11239" s="95">
        <f>VLOOKUP(L11239, 'Rating Program (Effect. 2019)'!$Q$6:$T$556,4)</f>
        <v>0.8</v>
      </c>
      <c r="P11239" s="1" t="s">
        <v>9</v>
      </c>
      <c r="Q11239" s="1">
        <f>VLOOKUP(P11239, 'Rating Program (Effect. 2019)'!$AC$6:$AF$7, 4, FALSE)</f>
        <v>1</v>
      </c>
      <c r="R11239" s="1" t="s">
        <v>9</v>
      </c>
      <c r="S11239" s="1">
        <f>VLOOKUP(P11239, 'Rating Program (Effect. 2019)'!$AC$10:$AF$11,4, FALSE)</f>
        <v>1.1097123247655178</v>
      </c>
      <c r="T11239" s="1" t="s">
        <v>11</v>
      </c>
      <c r="U11239">
        <f>VLOOKUP(T11239,'Rating Program (Effect. 2019)'!$AC$14:$AF$15,4,FALSE)</f>
        <v>1</v>
      </c>
      <c r="V11239" s="141">
        <f t="shared" si="572"/>
        <v>1584.4840725849074</v>
      </c>
      <c r="W11239" s="141">
        <f t="shared" si="573"/>
        <v>993.38560209946706</v>
      </c>
      <c r="X11239" s="141">
        <f t="shared" si="574"/>
        <v>993.38560209946706</v>
      </c>
      <c r="Y11239" s="258">
        <f>'New Base Rate Calculation'!$C$16 * '2016 &amp; 2017 Combined Data'!F11239 * '2016 &amp; 2017 Combined Data'!H11239 *'2016 &amp; 2017 Combined Data'!J11239 *'2016 &amp; 2017 Combined Data'!O11239* '2016 &amp; 2017 Combined Data'!S11239</f>
        <v>1311.6953335223802</v>
      </c>
    </row>
    <row r="11240" spans="1:25" x14ac:dyDescent="0.2">
      <c r="A11240" s="1" t="s">
        <v>9237</v>
      </c>
      <c r="B11240" s="13">
        <v>42858</v>
      </c>
      <c r="C11240" s="13">
        <v>43223</v>
      </c>
      <c r="D11240" s="1">
        <v>5</v>
      </c>
      <c r="E11240" s="1">
        <v>1.2</v>
      </c>
      <c r="F11240" s="1">
        <f>VLOOKUP(D11240, 'Rating Program (Effect. 2019)'!$E$6:$I$10, 5, FALSE)</f>
        <v>0.94464968963239226</v>
      </c>
      <c r="G11240" s="1">
        <v>355368</v>
      </c>
      <c r="H11240" s="1">
        <v>1.5674387997160397</v>
      </c>
      <c r="I11240" s="1">
        <v>13</v>
      </c>
      <c r="J11240" s="1">
        <v>1.0900000000000001</v>
      </c>
      <c r="K11240" s="1">
        <f>VLOOKUP('2016 &amp; 2017 Combined Data'!I11240, 'Rating Program (Effect. 2019)'!$K$6:$O$58, 5)</f>
        <v>0</v>
      </c>
      <c r="L11240" s="96">
        <v>552</v>
      </c>
      <c r="M11240" s="95">
        <f>VLOOKUP(L11240,'Rating Program (Effect. 2017)'!$K$6:$M$556, 2, FALSE)</f>
        <v>1.1000000000000001</v>
      </c>
      <c r="N11240" s="97" t="str">
        <f>VLOOKUP(L11240, 'Rating Program (Effect. 2017)'!$K$6:$M$556, 3)</f>
        <v>Low</v>
      </c>
      <c r="O11240" s="95">
        <f>VLOOKUP(L11240, 'Rating Program (Effect. 2019)'!$Q$6:$T$556,4)</f>
        <v>1.21</v>
      </c>
      <c r="P11240" s="1" t="s">
        <v>9</v>
      </c>
      <c r="Q11240" s="1">
        <f>VLOOKUP(P11240, 'Rating Program (Effect. 2019)'!$AC$6:$AF$7, 4, FALSE)</f>
        <v>1</v>
      </c>
      <c r="R11240" s="1" t="s">
        <v>9</v>
      </c>
      <c r="S11240" s="1">
        <f>VLOOKUP(P11240, 'Rating Program (Effect. 2019)'!$AC$10:$AF$11,4, FALSE)</f>
        <v>1.1097123247655178</v>
      </c>
      <c r="T11240" s="1" t="s">
        <v>9</v>
      </c>
      <c r="U11240">
        <f>VLOOKUP(T11240,'Rating Program (Effect. 2019)'!$AC$14:$AF$15,4,FALSE)</f>
        <v>1</v>
      </c>
      <c r="V11240" s="141">
        <f t="shared" si="572"/>
        <v>993.38560209946706</v>
      </c>
      <c r="W11240" s="141">
        <f t="shared" si="573"/>
        <v>1804.1847560251506</v>
      </c>
      <c r="X11240" s="141">
        <f t="shared" si="574"/>
        <v>1804.1847560251506</v>
      </c>
      <c r="Y11240" s="258">
        <f>'New Base Rate Calculation'!$C$16 * '2016 &amp; 2017 Combined Data'!F11240 * '2016 &amp; 2017 Combined Data'!H11240 *'2016 &amp; 2017 Combined Data'!J11240 *'2016 &amp; 2017 Combined Data'!O11240* '2016 &amp; 2017 Combined Data'!S11240</f>
        <v>2390.2817466630031</v>
      </c>
    </row>
    <row r="11241" spans="1:25" x14ac:dyDescent="0.2">
      <c r="A11241" s="1" t="s">
        <v>9238</v>
      </c>
      <c r="B11241" s="13">
        <v>42953</v>
      </c>
      <c r="C11241" s="13">
        <v>43318</v>
      </c>
      <c r="D11241" s="1">
        <v>4</v>
      </c>
      <c r="E11241" s="1">
        <v>0.94</v>
      </c>
      <c r="F11241" s="1">
        <f>VLOOKUP(D11241, 'Rating Program (Effect. 2019)'!$E$6:$I$10, 5, FALSE)</f>
        <v>1.3131422480634674</v>
      </c>
      <c r="G11241" s="1">
        <v>281415</v>
      </c>
      <c r="H11241" s="1">
        <v>1.2952331174785161</v>
      </c>
      <c r="I11241" s="1">
        <v>14</v>
      </c>
      <c r="J11241" s="1">
        <v>1.1000000000000001</v>
      </c>
      <c r="K11241" s="1">
        <f>VLOOKUP('2016 &amp; 2017 Combined Data'!I11241, 'Rating Program (Effect. 2019)'!$K$6:$O$58, 5)</f>
        <v>0</v>
      </c>
      <c r="L11241" s="96">
        <v>666</v>
      </c>
      <c r="M11241" s="95">
        <f>VLOOKUP(L11241,'Rating Program (Effect. 2017)'!$K$6:$M$556, 2, FALSE)</f>
        <v>1</v>
      </c>
      <c r="N11241" s="97" t="str">
        <f>VLOOKUP(L11241, 'Rating Program (Effect. 2017)'!$K$6:$M$556, 3)</f>
        <v>Medium</v>
      </c>
      <c r="O11241" s="95">
        <f>VLOOKUP(L11241, 'Rating Program (Effect. 2019)'!$Q$6:$T$556,4)</f>
        <v>1</v>
      </c>
      <c r="P11241" s="1" t="s">
        <v>9</v>
      </c>
      <c r="Q11241" s="1">
        <f>VLOOKUP(P11241, 'Rating Program (Effect. 2019)'!$AC$6:$AF$7, 4, FALSE)</f>
        <v>1</v>
      </c>
      <c r="R11241" s="1" t="s">
        <v>9</v>
      </c>
      <c r="S11241" s="1">
        <f>VLOOKUP(P11241, 'Rating Program (Effect. 2019)'!$AC$10:$AF$11,4, FALSE)</f>
        <v>1.1097123247655178</v>
      </c>
      <c r="T11241" s="1" t="s">
        <v>9</v>
      </c>
      <c r="U11241">
        <f>VLOOKUP(T11241,'Rating Program (Effect. 2019)'!$AC$14:$AF$15,4,FALSE)</f>
        <v>1</v>
      </c>
      <c r="V11241" s="141">
        <f t="shared" si="572"/>
        <v>1804.1847560251506</v>
      </c>
      <c r="W11241" s="141">
        <f t="shared" si="573"/>
        <v>1071.4168347782286</v>
      </c>
      <c r="X11241" s="141">
        <f t="shared" si="574"/>
        <v>1071.4168347782286</v>
      </c>
      <c r="Y11241" s="258">
        <f>'New Base Rate Calculation'!$C$16 * '2016 &amp; 2017 Combined Data'!F11241 * '2016 &amp; 2017 Combined Data'!H11241 *'2016 &amp; 2017 Combined Data'!J11241 *'2016 &amp; 2017 Combined Data'!O11241* '2016 &amp; 2017 Combined Data'!S11241</f>
        <v>2289.9618503356505</v>
      </c>
    </row>
    <row r="11242" spans="1:25" x14ac:dyDescent="0.2">
      <c r="A11242" s="1" t="s">
        <v>9239</v>
      </c>
      <c r="B11242" s="13">
        <v>42886</v>
      </c>
      <c r="C11242" s="13">
        <v>43251</v>
      </c>
      <c r="D11242" s="1">
        <v>2</v>
      </c>
      <c r="E11242" s="1">
        <v>1.1100000000000001</v>
      </c>
      <c r="F11242" s="1">
        <f>VLOOKUP(D11242, 'Rating Program (Effect. 2019)'!$E$6:$I$10, 5, FALSE)</f>
        <v>1.388027431262149</v>
      </c>
      <c r="G11242" s="1">
        <v>383734</v>
      </c>
      <c r="H11242" s="1">
        <v>1.7002764990790906</v>
      </c>
      <c r="I11242" s="1">
        <v>0</v>
      </c>
      <c r="J11242" s="1">
        <v>0.72</v>
      </c>
      <c r="K11242" s="1">
        <f>VLOOKUP('2016 &amp; 2017 Combined Data'!I11242, 'Rating Program (Effect. 2019)'!$K$6:$O$58, 5)</f>
        <v>0</v>
      </c>
      <c r="L11242" s="96">
        <v>737</v>
      </c>
      <c r="M11242" s="95">
        <f>VLOOKUP(L11242,'Rating Program (Effect. 2017)'!$K$6:$M$556, 2, FALSE)</f>
        <v>1</v>
      </c>
      <c r="N11242" s="97" t="str">
        <f>VLOOKUP(L11242, 'Rating Program (Effect. 2017)'!$K$6:$M$556, 3)</f>
        <v>Medium</v>
      </c>
      <c r="O11242" s="95">
        <f>VLOOKUP(L11242, 'Rating Program (Effect. 2019)'!$Q$6:$T$556,4)</f>
        <v>1</v>
      </c>
      <c r="P11242" s="1" t="s">
        <v>9</v>
      </c>
      <c r="Q11242" s="1">
        <f>VLOOKUP(P11242, 'Rating Program (Effect. 2019)'!$AC$6:$AF$7, 4, FALSE)</f>
        <v>1</v>
      </c>
      <c r="R11242" s="1" t="s">
        <v>9</v>
      </c>
      <c r="S11242" s="1">
        <f>VLOOKUP(P11242, 'Rating Program (Effect. 2019)'!$AC$10:$AF$11,4, FALSE)</f>
        <v>1.1097123247655178</v>
      </c>
      <c r="T11242" s="1" t="s">
        <v>11</v>
      </c>
      <c r="U11242">
        <f>VLOOKUP(T11242,'Rating Program (Effect. 2019)'!$AC$14:$AF$15,4,FALSE)</f>
        <v>1</v>
      </c>
      <c r="V11242" s="141">
        <f t="shared" si="572"/>
        <v>1071.4168347782286</v>
      </c>
      <c r="W11242" s="141">
        <f t="shared" si="573"/>
        <v>1087.0887824512074</v>
      </c>
      <c r="X11242" s="141">
        <f t="shared" si="574"/>
        <v>1087.0887824512074</v>
      </c>
      <c r="Y11242" s="258">
        <f>'New Base Rate Calculation'!$C$16 * '2016 &amp; 2017 Combined Data'!F11242 * '2016 &amp; 2017 Combined Data'!H11242 *'2016 &amp; 2017 Combined Data'!J11242 *'2016 &amp; 2017 Combined Data'!O11242* '2016 &amp; 2017 Combined Data'!S11242</f>
        <v>2079.8209342481196</v>
      </c>
    </row>
    <row r="11243" spans="1:25" x14ac:dyDescent="0.2">
      <c r="A11243" s="1" t="s">
        <v>9240</v>
      </c>
      <c r="B11243" s="13">
        <v>42974</v>
      </c>
      <c r="C11243" s="13">
        <v>43339</v>
      </c>
      <c r="D11243" s="1">
        <v>3</v>
      </c>
      <c r="E11243" s="1">
        <v>0.97</v>
      </c>
      <c r="F11243" s="1">
        <f>VLOOKUP(D11243, 'Rating Program (Effect. 2019)'!$E$6:$I$10, 5, FALSE)</f>
        <v>1.2113287848472678</v>
      </c>
      <c r="G11243" s="1">
        <v>366352</v>
      </c>
      <c r="H11243" s="1">
        <v>1.6171688618179374</v>
      </c>
      <c r="I11243" s="1">
        <v>16</v>
      </c>
      <c r="J11243" s="1">
        <v>1.1200000000000001</v>
      </c>
      <c r="K11243" s="1">
        <f>VLOOKUP('2016 &amp; 2017 Combined Data'!I11243, 'Rating Program (Effect. 2019)'!$K$6:$O$58, 5)</f>
        <v>0</v>
      </c>
      <c r="L11243" s="96">
        <v>807</v>
      </c>
      <c r="M11243" s="95">
        <f>VLOOKUP(L11243,'Rating Program (Effect. 2017)'!$K$6:$M$556, 2, FALSE)</f>
        <v>0.9</v>
      </c>
      <c r="N11243" s="97" t="str">
        <f>VLOOKUP(L11243, 'Rating Program (Effect. 2017)'!$K$6:$M$556, 3)</f>
        <v>High</v>
      </c>
      <c r="O11243" s="95">
        <f>VLOOKUP(L11243, 'Rating Program (Effect. 2019)'!$Q$6:$T$556,4)</f>
        <v>0.8</v>
      </c>
      <c r="P11243" s="1" t="s">
        <v>11</v>
      </c>
      <c r="Q11243" s="1">
        <f>VLOOKUP(P11243, 'Rating Program (Effect. 2019)'!$AC$6:$AF$7, 4, FALSE)</f>
        <v>1</v>
      </c>
      <c r="R11243" s="1" t="s">
        <v>9</v>
      </c>
      <c r="S11243" s="1">
        <f>VLOOKUP(P11243, 'Rating Program (Effect. 2019)'!$AC$10:$AF$11,4, FALSE)</f>
        <v>0.96911543279063928</v>
      </c>
      <c r="T11243" s="1" t="s">
        <v>11</v>
      </c>
      <c r="U11243">
        <f>VLOOKUP(T11243,'Rating Program (Effect. 2019)'!$AC$14:$AF$15,4,FALSE)</f>
        <v>1</v>
      </c>
      <c r="V11243" s="141">
        <f t="shared" si="572"/>
        <v>1087.0887824512074</v>
      </c>
      <c r="W11243" s="141">
        <f t="shared" si="573"/>
        <v>1264.9624210648851</v>
      </c>
      <c r="X11243" s="141">
        <f t="shared" si="574"/>
        <v>1264.9624210648851</v>
      </c>
      <c r="Y11243" s="258">
        <f>'New Base Rate Calculation'!$C$16 * '2016 &amp; 2017 Combined Data'!F11243 * '2016 &amp; 2017 Combined Data'!H11243 *'2016 &amp; 2017 Combined Data'!J11243 *'2016 &amp; 2017 Combined Data'!O11243* '2016 &amp; 2017 Combined Data'!S11243</f>
        <v>1876.1448494974427</v>
      </c>
    </row>
    <row r="11244" spans="1:25" x14ac:dyDescent="0.2">
      <c r="A11244" s="1" t="s">
        <v>9241</v>
      </c>
      <c r="B11244" s="13">
        <v>42979</v>
      </c>
      <c r="C11244" s="13">
        <v>43344</v>
      </c>
      <c r="D11244" s="1">
        <v>5</v>
      </c>
      <c r="E11244" s="1">
        <v>1.2</v>
      </c>
      <c r="F11244" s="1">
        <f>VLOOKUP(D11244, 'Rating Program (Effect. 2019)'!$E$6:$I$10, 5, FALSE)</f>
        <v>0.94464968963239226</v>
      </c>
      <c r="G11244" s="1">
        <v>426485</v>
      </c>
      <c r="H11244" s="1">
        <v>1.9258478613836587</v>
      </c>
      <c r="I11244" s="1">
        <v>10</v>
      </c>
      <c r="J11244" s="1">
        <v>1.06</v>
      </c>
      <c r="K11244" s="1">
        <f>VLOOKUP('2016 &amp; 2017 Combined Data'!I11244, 'Rating Program (Effect. 2019)'!$K$6:$O$58, 5)</f>
        <v>0</v>
      </c>
      <c r="L11244" s="96">
        <v>531</v>
      </c>
      <c r="M11244" s="95">
        <f>VLOOKUP(L11244,'Rating Program (Effect. 2017)'!$K$6:$M$556, 2, FALSE)</f>
        <v>1.1000000000000001</v>
      </c>
      <c r="N11244" s="97" t="str">
        <f>VLOOKUP(L11244, 'Rating Program (Effect. 2017)'!$K$6:$M$556, 3)</f>
        <v>Low</v>
      </c>
      <c r="O11244" s="95">
        <f>VLOOKUP(L11244, 'Rating Program (Effect. 2019)'!$Q$6:$T$556,4)</f>
        <v>1.21</v>
      </c>
      <c r="P11244" s="1" t="s">
        <v>11</v>
      </c>
      <c r="Q11244" s="1">
        <f>VLOOKUP(P11244, 'Rating Program (Effect. 2019)'!$AC$6:$AF$7, 4, FALSE)</f>
        <v>1</v>
      </c>
      <c r="R11244" s="1" t="s">
        <v>9</v>
      </c>
      <c r="S11244" s="1">
        <f>VLOOKUP(P11244, 'Rating Program (Effect. 2019)'!$AC$10:$AF$11,4, FALSE)</f>
        <v>0.96911543279063928</v>
      </c>
      <c r="T11244" s="1" t="s">
        <v>9</v>
      </c>
      <c r="U11244">
        <f>VLOOKUP(T11244,'Rating Program (Effect. 2019)'!$AC$14:$AF$15,4,FALSE)</f>
        <v>1</v>
      </c>
      <c r="V11244" s="141">
        <f t="shared" si="572"/>
        <v>1264.9624210648851</v>
      </c>
      <c r="W11244" s="141">
        <f t="shared" si="573"/>
        <v>2155.7170621184123</v>
      </c>
      <c r="X11244" s="141">
        <f t="shared" si="574"/>
        <v>2155.7170621184123</v>
      </c>
      <c r="Y11244" s="258">
        <f>'New Base Rate Calculation'!$C$16 * '2016 &amp; 2017 Combined Data'!F11244 * '2016 &amp; 2017 Combined Data'!H11244 *'2016 &amp; 2017 Combined Data'!J11244 *'2016 &amp; 2017 Combined Data'!O11244* '2016 &amp; 2017 Combined Data'!S11244</f>
        <v>2494.1636482344347</v>
      </c>
    </row>
    <row r="11245" spans="1:25" x14ac:dyDescent="0.2">
      <c r="A11245" s="1" t="s">
        <v>9242</v>
      </c>
      <c r="B11245" s="13">
        <v>43052</v>
      </c>
      <c r="C11245" s="13">
        <v>43417</v>
      </c>
      <c r="D11245" s="1">
        <v>5</v>
      </c>
      <c r="E11245" s="1">
        <v>1.2</v>
      </c>
      <c r="F11245" s="1">
        <f>VLOOKUP(D11245, 'Rating Program (Effect. 2019)'!$E$6:$I$10, 5, FALSE)</f>
        <v>0.94464968963239226</v>
      </c>
      <c r="G11245" s="1">
        <v>226012</v>
      </c>
      <c r="H11245" s="1">
        <v>1.1728063345436628</v>
      </c>
      <c r="I11245" s="1">
        <v>15</v>
      </c>
      <c r="J11245" s="1">
        <v>1.1100000000000001</v>
      </c>
      <c r="K11245" s="1">
        <f>VLOOKUP('2016 &amp; 2017 Combined Data'!I11245, 'Rating Program (Effect. 2019)'!$K$6:$O$58, 5)</f>
        <v>0</v>
      </c>
      <c r="L11245" s="96">
        <v>559</v>
      </c>
      <c r="M11245" s="95">
        <f>VLOOKUP(L11245,'Rating Program (Effect. 2017)'!$K$6:$M$556, 2, FALSE)</f>
        <v>1.1000000000000001</v>
      </c>
      <c r="N11245" s="97" t="str">
        <f>VLOOKUP(L11245, 'Rating Program (Effect. 2017)'!$K$6:$M$556, 3)</f>
        <v>Low</v>
      </c>
      <c r="O11245" s="95">
        <f>VLOOKUP(L11245, 'Rating Program (Effect. 2019)'!$Q$6:$T$556,4)</f>
        <v>1.21</v>
      </c>
      <c r="P11245" s="1" t="s">
        <v>9</v>
      </c>
      <c r="Q11245" s="1">
        <f>VLOOKUP(P11245, 'Rating Program (Effect. 2019)'!$AC$6:$AF$7, 4, FALSE)</f>
        <v>1</v>
      </c>
      <c r="R11245" s="1" t="s">
        <v>9</v>
      </c>
      <c r="S11245" s="1">
        <f>VLOOKUP(P11245, 'Rating Program (Effect. 2019)'!$AC$10:$AF$11,4, FALSE)</f>
        <v>1.1097123247655178</v>
      </c>
      <c r="T11245" s="1" t="s">
        <v>9</v>
      </c>
      <c r="U11245">
        <f>VLOOKUP(T11245,'Rating Program (Effect. 2019)'!$AC$14:$AF$15,4,FALSE)</f>
        <v>1</v>
      </c>
      <c r="V11245" s="141">
        <f t="shared" si="572"/>
        <v>2155.7170621184123</v>
      </c>
      <c r="W11245" s="141">
        <f t="shared" si="573"/>
        <v>1374.7166730987001</v>
      </c>
      <c r="X11245" s="141">
        <f t="shared" si="574"/>
        <v>1374.7166730987001</v>
      </c>
      <c r="Y11245" s="258">
        <f>'New Base Rate Calculation'!$C$16 * '2016 &amp; 2017 Combined Data'!F11245 * '2016 &amp; 2017 Combined Data'!H11245 *'2016 &amp; 2017 Combined Data'!J11245 *'2016 &amp; 2017 Combined Data'!O11245* '2016 &amp; 2017 Combined Data'!S11245</f>
        <v>1821.2991544061724</v>
      </c>
    </row>
    <row r="11246" spans="1:25" x14ac:dyDescent="0.2">
      <c r="A11246" s="1" t="s">
        <v>9243</v>
      </c>
      <c r="B11246" s="13">
        <v>43058</v>
      </c>
      <c r="C11246" s="13">
        <v>43423</v>
      </c>
      <c r="D11246" s="1">
        <v>2</v>
      </c>
      <c r="E11246" s="1">
        <v>1.1100000000000001</v>
      </c>
      <c r="F11246" s="1">
        <f>VLOOKUP(D11246, 'Rating Program (Effect. 2019)'!$E$6:$I$10, 5, FALSE)</f>
        <v>1.388027431262149</v>
      </c>
      <c r="G11246" s="1">
        <v>607880</v>
      </c>
      <c r="H11246" s="1">
        <v>3.1195552957612787</v>
      </c>
      <c r="I11246" s="1">
        <v>20</v>
      </c>
      <c r="J11246" s="1">
        <v>1.1599999999999999</v>
      </c>
      <c r="K11246" s="1">
        <f>VLOOKUP('2016 &amp; 2017 Combined Data'!I11246, 'Rating Program (Effect. 2019)'!$K$6:$O$58, 5)</f>
        <v>0</v>
      </c>
      <c r="L11246" s="96">
        <v>567</v>
      </c>
      <c r="M11246" s="95">
        <f>VLOOKUP(L11246,'Rating Program (Effect. 2017)'!$K$6:$M$556, 2, FALSE)</f>
        <v>1.1000000000000001</v>
      </c>
      <c r="N11246" s="97" t="str">
        <f>VLOOKUP(L11246, 'Rating Program (Effect. 2017)'!$K$6:$M$556, 3)</f>
        <v>Low</v>
      </c>
      <c r="O11246" s="95">
        <f>VLOOKUP(L11246, 'Rating Program (Effect. 2019)'!$Q$6:$T$556,4)</f>
        <v>1.21</v>
      </c>
      <c r="P11246" s="1" t="s">
        <v>9</v>
      </c>
      <c r="Q11246" s="1">
        <f>VLOOKUP(P11246, 'Rating Program (Effect. 2019)'!$AC$6:$AF$7, 4, FALSE)</f>
        <v>1</v>
      </c>
      <c r="R11246" s="1" t="s">
        <v>9</v>
      </c>
      <c r="S11246" s="1">
        <f>VLOOKUP(P11246, 'Rating Program (Effect. 2019)'!$AC$10:$AF$11,4, FALSE)</f>
        <v>1.1097123247655178</v>
      </c>
      <c r="T11246" s="1" t="s">
        <v>9</v>
      </c>
      <c r="U11246">
        <f>VLOOKUP(T11246,'Rating Program (Effect. 2019)'!$AC$14:$AF$15,4,FALSE)</f>
        <v>1</v>
      </c>
      <c r="V11246" s="141">
        <f t="shared" si="572"/>
        <v>1374.7166730987001</v>
      </c>
      <c r="W11246" s="141">
        <f t="shared" si="573"/>
        <v>3534.7306709635563</v>
      </c>
      <c r="X11246" s="141">
        <f t="shared" si="574"/>
        <v>3534.7306709635563</v>
      </c>
      <c r="Y11246" s="258">
        <f>'New Base Rate Calculation'!$C$16 * '2016 &amp; 2017 Combined Data'!F11246 * '2016 &amp; 2017 Combined Data'!H11246 *'2016 &amp; 2017 Combined Data'!J11246 *'2016 &amp; 2017 Combined Data'!O11246* '2016 &amp; 2017 Combined Data'!S11246</f>
        <v>7438.920961730887</v>
      </c>
    </row>
    <row r="11247" spans="1:25" x14ac:dyDescent="0.2">
      <c r="A11247" s="1" t="s">
        <v>9244</v>
      </c>
      <c r="B11247" s="13">
        <v>42751</v>
      </c>
      <c r="C11247" s="13">
        <v>43116</v>
      </c>
      <c r="D11247" s="1">
        <v>3</v>
      </c>
      <c r="E11247" s="1">
        <v>0.97</v>
      </c>
      <c r="F11247" s="1">
        <f>VLOOKUP(D11247, 'Rating Program (Effect. 2019)'!$E$6:$I$10, 5, FALSE)</f>
        <v>1.2113287848472678</v>
      </c>
      <c r="G11247" s="1">
        <v>297225</v>
      </c>
      <c r="H11247" s="1">
        <v>1.3436274205673437</v>
      </c>
      <c r="I11247" s="1">
        <v>5</v>
      </c>
      <c r="J11247" s="1">
        <v>0.92</v>
      </c>
      <c r="K11247" s="1">
        <f>VLOOKUP('2016 &amp; 2017 Combined Data'!I11247, 'Rating Program (Effect. 2019)'!$K$6:$O$58, 5)</f>
        <v>0</v>
      </c>
      <c r="L11247" s="96">
        <v>829</v>
      </c>
      <c r="M11247" s="95">
        <f>VLOOKUP(L11247,'Rating Program (Effect. 2017)'!$K$6:$M$556, 2, FALSE)</f>
        <v>0.9</v>
      </c>
      <c r="N11247" s="97" t="str">
        <f>VLOOKUP(L11247, 'Rating Program (Effect. 2017)'!$K$6:$M$556, 3)</f>
        <v>High</v>
      </c>
      <c r="O11247" s="95">
        <f>VLOOKUP(L11247, 'Rating Program (Effect. 2019)'!$Q$6:$T$556,4)</f>
        <v>0.8</v>
      </c>
      <c r="P11247" s="1" t="s">
        <v>11</v>
      </c>
      <c r="Q11247" s="1">
        <f>VLOOKUP(P11247, 'Rating Program (Effect. 2019)'!$AC$6:$AF$7, 4, FALSE)</f>
        <v>1</v>
      </c>
      <c r="R11247" s="1" t="s">
        <v>9</v>
      </c>
      <c r="S11247" s="1">
        <f>VLOOKUP(P11247, 'Rating Program (Effect. 2019)'!$AC$10:$AF$11,4, FALSE)</f>
        <v>0.96911543279063928</v>
      </c>
      <c r="T11247" s="1" t="s">
        <v>9</v>
      </c>
      <c r="U11247">
        <f>VLOOKUP(T11247,'Rating Program (Effect. 2019)'!$AC$14:$AF$15,4,FALSE)</f>
        <v>1</v>
      </c>
      <c r="V11247" s="141">
        <f t="shared" si="572"/>
        <v>3534.7306709635563</v>
      </c>
      <c r="W11247" s="141">
        <f t="shared" si="573"/>
        <v>863.31823928229414</v>
      </c>
      <c r="X11247" s="141">
        <f t="shared" si="574"/>
        <v>863.31823928229414</v>
      </c>
      <c r="Y11247" s="258">
        <f>'New Base Rate Calculation'!$C$16 * '2016 &amp; 2017 Combined Data'!F11247 * '2016 &amp; 2017 Combined Data'!H11247 *'2016 &amp; 2017 Combined Data'!J11247 *'2016 &amp; 2017 Combined Data'!O11247* '2016 &amp; 2017 Combined Data'!S11247</f>
        <v>1280.4412535379147</v>
      </c>
    </row>
    <row r="11248" spans="1:25" x14ac:dyDescent="0.2">
      <c r="A11248" s="1" t="s">
        <v>9245</v>
      </c>
      <c r="B11248" s="13">
        <v>42944</v>
      </c>
      <c r="C11248" s="13">
        <v>43309</v>
      </c>
      <c r="D11248" s="1">
        <v>5</v>
      </c>
      <c r="E11248" s="1">
        <v>1.2</v>
      </c>
      <c r="F11248" s="1">
        <f>VLOOKUP(D11248, 'Rating Program (Effect. 2019)'!$E$6:$I$10, 5, FALSE)</f>
        <v>0.94464968963239226</v>
      </c>
      <c r="G11248" s="1">
        <v>264726</v>
      </c>
      <c r="H11248" s="1">
        <v>1.2504215043715081</v>
      </c>
      <c r="I11248" s="1">
        <v>20</v>
      </c>
      <c r="J11248" s="1">
        <v>1.1599999999999999</v>
      </c>
      <c r="K11248" s="1">
        <f>VLOOKUP('2016 &amp; 2017 Combined Data'!I11248, 'Rating Program (Effect. 2019)'!$K$6:$O$58, 5)</f>
        <v>0</v>
      </c>
      <c r="L11248" s="96">
        <v>535</v>
      </c>
      <c r="M11248" s="95">
        <f>VLOOKUP(L11248,'Rating Program (Effect. 2017)'!$K$6:$M$556, 2, FALSE)</f>
        <v>1.1000000000000001</v>
      </c>
      <c r="N11248" s="97" t="str">
        <f>VLOOKUP(L11248, 'Rating Program (Effect. 2017)'!$K$6:$M$556, 3)</f>
        <v>Low</v>
      </c>
      <c r="O11248" s="95">
        <f>VLOOKUP(L11248, 'Rating Program (Effect. 2019)'!$Q$6:$T$556,4)</f>
        <v>1.21</v>
      </c>
      <c r="P11248" s="1" t="s">
        <v>11</v>
      </c>
      <c r="Q11248" s="1">
        <f>VLOOKUP(P11248, 'Rating Program (Effect. 2019)'!$AC$6:$AF$7, 4, FALSE)</f>
        <v>1</v>
      </c>
      <c r="R11248" s="1" t="s">
        <v>9</v>
      </c>
      <c r="S11248" s="1">
        <f>VLOOKUP(P11248, 'Rating Program (Effect. 2019)'!$AC$10:$AF$11,4, FALSE)</f>
        <v>0.96911543279063928</v>
      </c>
      <c r="T11248" s="1" t="s">
        <v>9</v>
      </c>
      <c r="U11248">
        <f>VLOOKUP(T11248,'Rating Program (Effect. 2019)'!$AC$14:$AF$15,4,FALSE)</f>
        <v>1</v>
      </c>
      <c r="V11248" s="141">
        <f t="shared" si="572"/>
        <v>863.31823928229414</v>
      </c>
      <c r="W11248" s="141">
        <f t="shared" si="573"/>
        <v>1531.7163259949225</v>
      </c>
      <c r="X11248" s="141">
        <f t="shared" si="574"/>
        <v>1531.7163259949225</v>
      </c>
      <c r="Y11248" s="258">
        <f>'New Base Rate Calculation'!$C$16 * '2016 &amp; 2017 Combined Data'!F11248 * '2016 &amp; 2017 Combined Data'!H11248 *'2016 &amp; 2017 Combined Data'!J11248 *'2016 &amp; 2017 Combined Data'!O11248* '2016 &amp; 2017 Combined Data'!S11248</f>
        <v>1772.1950838713037</v>
      </c>
    </row>
    <row r="11249" spans="1:25" x14ac:dyDescent="0.2">
      <c r="A11249" s="1" t="s">
        <v>9246</v>
      </c>
      <c r="B11249" s="13">
        <v>43009</v>
      </c>
      <c r="C11249" s="13">
        <v>43374</v>
      </c>
      <c r="D11249" s="1">
        <v>2</v>
      </c>
      <c r="E11249" s="1">
        <v>1.1100000000000001</v>
      </c>
      <c r="F11249" s="1">
        <f>VLOOKUP(D11249, 'Rating Program (Effect. 2019)'!$E$6:$I$10, 5, FALSE)</f>
        <v>1.388027431262149</v>
      </c>
      <c r="G11249" s="1">
        <v>360438</v>
      </c>
      <c r="H11249" s="1">
        <v>1.5901180201245229</v>
      </c>
      <c r="I11249" s="1">
        <v>9</v>
      </c>
      <c r="J11249" s="1">
        <v>1.04</v>
      </c>
      <c r="K11249" s="1">
        <f>VLOOKUP('2016 &amp; 2017 Combined Data'!I11249, 'Rating Program (Effect. 2019)'!$K$6:$O$58, 5)</f>
        <v>0</v>
      </c>
      <c r="L11249" s="96">
        <v>518</v>
      </c>
      <c r="M11249" s="95">
        <f>VLOOKUP(L11249,'Rating Program (Effect. 2017)'!$K$6:$M$556, 2, FALSE)</f>
        <v>1.1000000000000001</v>
      </c>
      <c r="N11249" s="97" t="str">
        <f>VLOOKUP(L11249, 'Rating Program (Effect. 2017)'!$K$6:$M$556, 3)</f>
        <v>Low</v>
      </c>
      <c r="O11249" s="95">
        <f>VLOOKUP(L11249, 'Rating Program (Effect. 2019)'!$Q$6:$T$556,4)</f>
        <v>1.21</v>
      </c>
      <c r="P11249" s="1" t="s">
        <v>9</v>
      </c>
      <c r="Q11249" s="1">
        <f>VLOOKUP(P11249, 'Rating Program (Effect. 2019)'!$AC$6:$AF$7, 4, FALSE)</f>
        <v>1</v>
      </c>
      <c r="R11249" s="1" t="s">
        <v>9</v>
      </c>
      <c r="S11249" s="1">
        <f>VLOOKUP(P11249, 'Rating Program (Effect. 2019)'!$AC$10:$AF$11,4, FALSE)</f>
        <v>1.1097123247655178</v>
      </c>
      <c r="T11249" s="1" t="s">
        <v>9</v>
      </c>
      <c r="U11249">
        <f>VLOOKUP(T11249,'Rating Program (Effect. 2019)'!$AC$14:$AF$15,4,FALSE)</f>
        <v>1</v>
      </c>
      <c r="V11249" s="141">
        <f t="shared" si="572"/>
        <v>1531.7163259949225</v>
      </c>
      <c r="W11249" s="141">
        <f t="shared" si="573"/>
        <v>1615.3563733399396</v>
      </c>
      <c r="X11249" s="141">
        <f t="shared" si="574"/>
        <v>1615.3563733399396</v>
      </c>
      <c r="Y11249" s="258">
        <f>'New Base Rate Calculation'!$C$16 * '2016 &amp; 2017 Combined Data'!F11249 * '2016 &amp; 2017 Combined Data'!H11249 *'2016 &amp; 2017 Combined Data'!J11249 *'2016 &amp; 2017 Combined Data'!O11249* '2016 &amp; 2017 Combined Data'!S11249</f>
        <v>3399.5541683034085</v>
      </c>
    </row>
    <row r="11250" spans="1:25" x14ac:dyDescent="0.2">
      <c r="A11250" s="1" t="s">
        <v>9247</v>
      </c>
      <c r="B11250" s="13">
        <v>42773</v>
      </c>
      <c r="C11250" s="13">
        <v>43138</v>
      </c>
      <c r="D11250" s="1">
        <v>4</v>
      </c>
      <c r="E11250" s="1">
        <v>0.94</v>
      </c>
      <c r="F11250" s="1">
        <f>VLOOKUP(D11250, 'Rating Program (Effect. 2019)'!$E$6:$I$10, 5, FALSE)</f>
        <v>1.3131422480634674</v>
      </c>
      <c r="G11250" s="1">
        <v>390324</v>
      </c>
      <c r="H11250" s="1">
        <v>1.7331428589606777</v>
      </c>
      <c r="I11250" s="1">
        <v>39</v>
      </c>
      <c r="J11250" s="1">
        <v>1.4</v>
      </c>
      <c r="K11250" s="1">
        <f>VLOOKUP('2016 &amp; 2017 Combined Data'!I11250, 'Rating Program (Effect. 2019)'!$K$6:$O$58, 5)</f>
        <v>0</v>
      </c>
      <c r="L11250" s="96">
        <v>788</v>
      </c>
      <c r="M11250" s="95">
        <f>VLOOKUP(L11250,'Rating Program (Effect. 2017)'!$K$6:$M$556, 2, FALSE)</f>
        <v>1</v>
      </c>
      <c r="N11250" s="97" t="str">
        <f>VLOOKUP(L11250, 'Rating Program (Effect. 2017)'!$K$6:$M$556, 3)</f>
        <v>Medium</v>
      </c>
      <c r="O11250" s="95">
        <f>VLOOKUP(L11250, 'Rating Program (Effect. 2019)'!$Q$6:$T$556,4)</f>
        <v>1</v>
      </c>
      <c r="P11250" s="1" t="s">
        <v>11</v>
      </c>
      <c r="Q11250" s="1">
        <f>VLOOKUP(P11250, 'Rating Program (Effect. 2019)'!$AC$6:$AF$7, 4, FALSE)</f>
        <v>1</v>
      </c>
      <c r="R11250" s="1" t="s">
        <v>9</v>
      </c>
      <c r="S11250" s="1">
        <f>VLOOKUP(P11250, 'Rating Program (Effect. 2019)'!$AC$10:$AF$11,4, FALSE)</f>
        <v>0.96911543279063928</v>
      </c>
      <c r="T11250" s="1" t="s">
        <v>9</v>
      </c>
      <c r="U11250">
        <f>VLOOKUP(T11250,'Rating Program (Effect. 2019)'!$AC$14:$AF$15,4,FALSE)</f>
        <v>1</v>
      </c>
      <c r="V11250" s="141">
        <f t="shared" si="572"/>
        <v>1615.3563733399396</v>
      </c>
      <c r="W11250" s="141">
        <f t="shared" si="573"/>
        <v>1824.6528019138013</v>
      </c>
      <c r="X11250" s="141">
        <f t="shared" si="574"/>
        <v>1824.6528019138013</v>
      </c>
      <c r="Y11250" s="258">
        <f>'New Base Rate Calculation'!$C$16 * '2016 &amp; 2017 Combined Data'!F11250 * '2016 &amp; 2017 Combined Data'!H11250 *'2016 &amp; 2017 Combined Data'!J11250 *'2016 &amp; 2017 Combined Data'!O11250* '2016 &amp; 2017 Combined Data'!S11250</f>
        <v>3405.7684638263418</v>
      </c>
    </row>
    <row r="11251" spans="1:25" x14ac:dyDescent="0.2">
      <c r="A11251" s="1" t="s">
        <v>9248</v>
      </c>
      <c r="B11251" s="13">
        <v>43085</v>
      </c>
      <c r="C11251" s="13">
        <v>43450</v>
      </c>
      <c r="D11251" s="1">
        <v>4</v>
      </c>
      <c r="E11251" s="1">
        <v>0.94</v>
      </c>
      <c r="F11251" s="1">
        <f>VLOOKUP(D11251, 'Rating Program (Effect. 2019)'!$E$6:$I$10, 5, FALSE)</f>
        <v>1.3131422480634674</v>
      </c>
      <c r="G11251" s="1">
        <v>173820</v>
      </c>
      <c r="H11251" s="1">
        <v>1.13153092933032</v>
      </c>
      <c r="I11251" s="1">
        <v>20</v>
      </c>
      <c r="J11251" s="1">
        <v>1.1599999999999999</v>
      </c>
      <c r="K11251" s="1">
        <f>VLOOKUP('2016 &amp; 2017 Combined Data'!I11251, 'Rating Program (Effect. 2019)'!$K$6:$O$58, 5)</f>
        <v>0</v>
      </c>
      <c r="L11251" s="96">
        <v>950</v>
      </c>
      <c r="M11251" s="95">
        <f>VLOOKUP(L11251,'Rating Program (Effect. 2017)'!$K$6:$M$556, 2, FALSE)</f>
        <v>0.9</v>
      </c>
      <c r="N11251" s="97" t="str">
        <f>VLOOKUP(L11251, 'Rating Program (Effect. 2017)'!$K$6:$M$556, 3)</f>
        <v>High</v>
      </c>
      <c r="O11251" s="95">
        <f>VLOOKUP(L11251, 'Rating Program (Effect. 2019)'!$Q$6:$T$556,4)</f>
        <v>0.8</v>
      </c>
      <c r="P11251" s="1" t="s">
        <v>9</v>
      </c>
      <c r="Q11251" s="1">
        <f>VLOOKUP(P11251, 'Rating Program (Effect. 2019)'!$AC$6:$AF$7, 4, FALSE)</f>
        <v>1</v>
      </c>
      <c r="R11251" s="1" t="s">
        <v>9</v>
      </c>
      <c r="S11251" s="1">
        <f>VLOOKUP(P11251, 'Rating Program (Effect. 2019)'!$AC$10:$AF$11,4, FALSE)</f>
        <v>1.1097123247655178</v>
      </c>
      <c r="T11251" s="1" t="s">
        <v>9</v>
      </c>
      <c r="U11251">
        <f>VLOOKUP(T11251,'Rating Program (Effect. 2019)'!$AC$14:$AF$15,4,FALSE)</f>
        <v>1</v>
      </c>
      <c r="V11251" s="141">
        <f t="shared" si="572"/>
        <v>1824.6528019138013</v>
      </c>
      <c r="W11251" s="141">
        <f t="shared" si="573"/>
        <v>888.35135424608222</v>
      </c>
      <c r="X11251" s="141">
        <f t="shared" si="574"/>
        <v>888.35135424608222</v>
      </c>
      <c r="Y11251" s="258">
        <f>'New Base Rate Calculation'!$C$16 * '2016 &amp; 2017 Combined Data'!F11251 * '2016 &amp; 2017 Combined Data'!H11251 *'2016 &amp; 2017 Combined Data'!J11251 *'2016 &amp; 2017 Combined Data'!O11251* '2016 &amp; 2017 Combined Data'!S11251</f>
        <v>1687.726336761144</v>
      </c>
    </row>
    <row r="11252" spans="1:25" x14ac:dyDescent="0.2">
      <c r="A11252" s="1" t="s">
        <v>9249</v>
      </c>
      <c r="B11252" s="13">
        <v>43011</v>
      </c>
      <c r="C11252" s="13">
        <v>43376</v>
      </c>
      <c r="D11252" s="1">
        <v>5</v>
      </c>
      <c r="E11252" s="1">
        <v>1.2</v>
      </c>
      <c r="F11252" s="1">
        <f>VLOOKUP(D11252, 'Rating Program (Effect. 2019)'!$E$6:$I$10, 5, FALSE)</f>
        <v>0.94464968963239226</v>
      </c>
      <c r="G11252" s="1">
        <v>374027</v>
      </c>
      <c r="H11252" s="1">
        <v>1.6532123868404227</v>
      </c>
      <c r="I11252" s="1">
        <v>11</v>
      </c>
      <c r="J11252" s="1">
        <v>1.07</v>
      </c>
      <c r="K11252" s="1">
        <f>VLOOKUP('2016 &amp; 2017 Combined Data'!I11252, 'Rating Program (Effect. 2019)'!$K$6:$O$58, 5)</f>
        <v>0</v>
      </c>
      <c r="L11252" s="96">
        <v>927</v>
      </c>
      <c r="M11252" s="95">
        <f>VLOOKUP(L11252,'Rating Program (Effect. 2017)'!$K$6:$M$556, 2, FALSE)</f>
        <v>0.9</v>
      </c>
      <c r="N11252" s="97" t="str">
        <f>VLOOKUP(L11252, 'Rating Program (Effect. 2017)'!$K$6:$M$556, 3)</f>
        <v>High</v>
      </c>
      <c r="O11252" s="95">
        <f>VLOOKUP(L11252, 'Rating Program (Effect. 2019)'!$Q$6:$T$556,4)</f>
        <v>0.8</v>
      </c>
      <c r="P11252" s="1" t="s">
        <v>9</v>
      </c>
      <c r="Q11252" s="1">
        <f>VLOOKUP(P11252, 'Rating Program (Effect. 2019)'!$AC$6:$AF$7, 4, FALSE)</f>
        <v>1</v>
      </c>
      <c r="R11252" s="1" t="s">
        <v>9</v>
      </c>
      <c r="S11252" s="1">
        <f>VLOOKUP(P11252, 'Rating Program (Effect. 2019)'!$AC$10:$AF$11,4, FALSE)</f>
        <v>1.1097123247655178</v>
      </c>
      <c r="T11252" s="1" t="s">
        <v>9</v>
      </c>
      <c r="U11252">
        <f>VLOOKUP(T11252,'Rating Program (Effect. 2019)'!$AC$14:$AF$15,4,FALSE)</f>
        <v>1</v>
      </c>
      <c r="V11252" s="141">
        <f t="shared" si="572"/>
        <v>888.35135424608222</v>
      </c>
      <c r="W11252" s="141">
        <f t="shared" si="573"/>
        <v>1528.361787386234</v>
      </c>
      <c r="X11252" s="141">
        <f t="shared" si="574"/>
        <v>1528.361787386234</v>
      </c>
      <c r="Y11252" s="258">
        <f>'New Base Rate Calculation'!$C$16 * '2016 &amp; 2017 Combined Data'!F11252 * '2016 &amp; 2017 Combined Data'!H11252 *'2016 &amp; 2017 Combined Data'!J11252 *'2016 &amp; 2017 Combined Data'!O11252* '2016 &amp; 2017 Combined Data'!S11252</f>
        <v>1636.2477001692162</v>
      </c>
    </row>
    <row r="11253" spans="1:25" x14ac:dyDescent="0.2">
      <c r="A11253" s="1" t="s">
        <v>9250</v>
      </c>
      <c r="B11253" s="13">
        <v>43006</v>
      </c>
      <c r="C11253" s="13">
        <v>43371</v>
      </c>
      <c r="D11253" s="1">
        <v>1</v>
      </c>
      <c r="E11253" s="1">
        <v>1.05</v>
      </c>
      <c r="F11253" s="1">
        <f>VLOOKUP(D11253, 'Rating Program (Effect. 2019)'!$E$6:$I$10, 5, FALSE)</f>
        <v>1.0194620726838979</v>
      </c>
      <c r="G11253" s="1">
        <v>166707</v>
      </c>
      <c r="H11253" s="1">
        <v>1.1319525614380475</v>
      </c>
      <c r="I11253" s="1">
        <v>13</v>
      </c>
      <c r="J11253" s="1">
        <v>1.0900000000000001</v>
      </c>
      <c r="K11253" s="1">
        <f>VLOOKUP('2016 &amp; 2017 Combined Data'!I11253, 'Rating Program (Effect. 2019)'!$K$6:$O$58, 5)</f>
        <v>0</v>
      </c>
      <c r="L11253" s="96">
        <v>668</v>
      </c>
      <c r="M11253" s="95">
        <f>VLOOKUP(L11253,'Rating Program (Effect. 2017)'!$K$6:$M$556, 2, FALSE)</f>
        <v>1</v>
      </c>
      <c r="N11253" s="97" t="str">
        <f>VLOOKUP(L11253, 'Rating Program (Effect. 2017)'!$K$6:$M$556, 3)</f>
        <v>Medium</v>
      </c>
      <c r="O11253" s="95">
        <f>VLOOKUP(L11253, 'Rating Program (Effect. 2019)'!$Q$6:$T$556,4)</f>
        <v>1</v>
      </c>
      <c r="P11253" s="1" t="s">
        <v>9</v>
      </c>
      <c r="Q11253" s="1">
        <f>VLOOKUP(P11253, 'Rating Program (Effect. 2019)'!$AC$6:$AF$7, 4, FALSE)</f>
        <v>1</v>
      </c>
      <c r="R11253" s="1" t="s">
        <v>9</v>
      </c>
      <c r="S11253" s="1">
        <f>VLOOKUP(P11253, 'Rating Program (Effect. 2019)'!$AC$10:$AF$11,4, FALSE)</f>
        <v>1.1097123247655178</v>
      </c>
      <c r="T11253" s="1" t="s">
        <v>9</v>
      </c>
      <c r="U11253">
        <f>VLOOKUP(T11253,'Rating Program (Effect. 2019)'!$AC$14:$AF$15,4,FALSE)</f>
        <v>1</v>
      </c>
      <c r="V11253" s="141">
        <f t="shared" si="572"/>
        <v>1528.361787386234</v>
      </c>
      <c r="W11253" s="141">
        <f t="shared" si="573"/>
        <v>1036.4157652526765</v>
      </c>
      <c r="X11253" s="141">
        <f t="shared" si="574"/>
        <v>1036.4157652526765</v>
      </c>
      <c r="Y11253" s="258">
        <f>'New Base Rate Calculation'!$C$16 * '2016 &amp; 2017 Combined Data'!F11253 * '2016 &amp; 2017 Combined Data'!H11253 *'2016 &amp; 2017 Combined Data'!J11253 *'2016 &amp; 2017 Combined Data'!O11253* '2016 &amp; 2017 Combined Data'!S11253</f>
        <v>1539.5778185203606</v>
      </c>
    </row>
    <row r="11254" spans="1:25" x14ac:dyDescent="0.2">
      <c r="A11254" s="1" t="s">
        <v>9251</v>
      </c>
      <c r="B11254" s="13">
        <v>42736</v>
      </c>
      <c r="C11254" s="13">
        <v>43101</v>
      </c>
      <c r="D11254" s="1">
        <v>3</v>
      </c>
      <c r="E11254" s="1">
        <v>0.97</v>
      </c>
      <c r="F11254" s="1">
        <f>VLOOKUP(D11254, 'Rating Program (Effect. 2019)'!$E$6:$I$10, 5, FALSE)</f>
        <v>1.2113287848472678</v>
      </c>
      <c r="G11254" s="1">
        <v>180985</v>
      </c>
      <c r="H11254" s="1">
        <v>1.1326187357282838</v>
      </c>
      <c r="I11254" s="1">
        <v>1</v>
      </c>
      <c r="J11254" s="1">
        <v>0.76</v>
      </c>
      <c r="K11254" s="1">
        <f>VLOOKUP('2016 &amp; 2017 Combined Data'!I11254, 'Rating Program (Effect. 2019)'!$K$6:$O$58, 5)</f>
        <v>0</v>
      </c>
      <c r="L11254" s="96">
        <v>831</v>
      </c>
      <c r="M11254" s="95">
        <f>VLOOKUP(L11254,'Rating Program (Effect. 2017)'!$K$6:$M$556, 2, FALSE)</f>
        <v>0.9</v>
      </c>
      <c r="N11254" s="97" t="str">
        <f>VLOOKUP(L11254, 'Rating Program (Effect. 2017)'!$K$6:$M$556, 3)</f>
        <v>High</v>
      </c>
      <c r="O11254" s="95">
        <f>VLOOKUP(L11254, 'Rating Program (Effect. 2019)'!$Q$6:$T$556,4)</f>
        <v>0.8</v>
      </c>
      <c r="P11254" s="1" t="s">
        <v>9</v>
      </c>
      <c r="Q11254" s="1">
        <f>VLOOKUP(P11254, 'Rating Program (Effect. 2019)'!$AC$6:$AF$7, 4, FALSE)</f>
        <v>1</v>
      </c>
      <c r="R11254" s="1" t="s">
        <v>9</v>
      </c>
      <c r="S11254" s="1">
        <f>VLOOKUP(P11254, 'Rating Program (Effect. 2019)'!$AC$10:$AF$11,4, FALSE)</f>
        <v>1.1097123247655178</v>
      </c>
      <c r="T11254" s="1" t="s">
        <v>11</v>
      </c>
      <c r="U11254">
        <f>VLOOKUP(T11254,'Rating Program (Effect. 2019)'!$AC$14:$AF$15,4,FALSE)</f>
        <v>1</v>
      </c>
      <c r="V11254" s="141">
        <f t="shared" si="572"/>
        <v>1036.4157652526765</v>
      </c>
      <c r="W11254" s="141">
        <f t="shared" si="573"/>
        <v>601.1759030248013</v>
      </c>
      <c r="X11254" s="141">
        <f t="shared" si="574"/>
        <v>601.1759030248013</v>
      </c>
      <c r="Y11254" s="258">
        <f>'New Base Rate Calculation'!$C$16 * '2016 &amp; 2017 Combined Data'!F11254 * '2016 &amp; 2017 Combined Data'!H11254 *'2016 &amp; 2017 Combined Data'!J11254 *'2016 &amp; 2017 Combined Data'!O11254* '2016 &amp; 2017 Combined Data'!S11254</f>
        <v>1020.9987392938864</v>
      </c>
    </row>
    <row r="11255" spans="1:25" x14ac:dyDescent="0.2">
      <c r="A11255" s="1" t="s">
        <v>9252</v>
      </c>
      <c r="B11255" s="13">
        <v>42738</v>
      </c>
      <c r="C11255" s="13">
        <v>43103</v>
      </c>
      <c r="D11255" s="1">
        <v>4</v>
      </c>
      <c r="E11255" s="1">
        <v>0.94</v>
      </c>
      <c r="F11255" s="1">
        <f>VLOOKUP(D11255, 'Rating Program (Effect. 2019)'!$E$6:$I$10, 5, FALSE)</f>
        <v>1.3131422480634674</v>
      </c>
      <c r="G11255" s="1">
        <v>208193</v>
      </c>
      <c r="H11255" s="1">
        <v>1.1501886539143493</v>
      </c>
      <c r="I11255" s="1">
        <v>29</v>
      </c>
      <c r="J11255" s="1">
        <v>1.2</v>
      </c>
      <c r="K11255" s="1">
        <f>VLOOKUP('2016 &amp; 2017 Combined Data'!I11255, 'Rating Program (Effect. 2019)'!$K$6:$O$58, 5)</f>
        <v>0</v>
      </c>
      <c r="L11255" s="96">
        <v>939</v>
      </c>
      <c r="M11255" s="95">
        <f>VLOOKUP(L11255,'Rating Program (Effect. 2017)'!$K$6:$M$556, 2, FALSE)</f>
        <v>0.9</v>
      </c>
      <c r="N11255" s="97" t="str">
        <f>VLOOKUP(L11255, 'Rating Program (Effect. 2017)'!$K$6:$M$556, 3)</f>
        <v>High</v>
      </c>
      <c r="O11255" s="95">
        <f>VLOOKUP(L11255, 'Rating Program (Effect. 2019)'!$Q$6:$T$556,4)</f>
        <v>0.8</v>
      </c>
      <c r="P11255" s="1" t="s">
        <v>9</v>
      </c>
      <c r="Q11255" s="1">
        <f>VLOOKUP(P11255, 'Rating Program (Effect. 2019)'!$AC$6:$AF$7, 4, FALSE)</f>
        <v>1</v>
      </c>
      <c r="R11255" s="1" t="s">
        <v>9</v>
      </c>
      <c r="S11255" s="1">
        <f>VLOOKUP(P11255, 'Rating Program (Effect. 2019)'!$AC$10:$AF$11,4, FALSE)</f>
        <v>1.1097123247655178</v>
      </c>
      <c r="T11255" s="1" t="s">
        <v>9</v>
      </c>
      <c r="U11255">
        <f>VLOOKUP(T11255,'Rating Program (Effect. 2019)'!$AC$14:$AF$15,4,FALSE)</f>
        <v>1</v>
      </c>
      <c r="V11255" s="141">
        <f t="shared" si="572"/>
        <v>601.1759030248013</v>
      </c>
      <c r="W11255" s="141">
        <f t="shared" si="573"/>
        <v>934.13721716307805</v>
      </c>
      <c r="X11255" s="141">
        <f t="shared" si="574"/>
        <v>934.13721716307805</v>
      </c>
      <c r="Y11255" s="258">
        <f>'New Base Rate Calculation'!$C$16 * '2016 &amp; 2017 Combined Data'!F11255 * '2016 &amp; 2017 Combined Data'!H11255 *'2016 &amp; 2017 Combined Data'!J11255 *'2016 &amp; 2017 Combined Data'!O11255* '2016 &amp; 2017 Combined Data'!S11255</f>
        <v>1774.7121969469813</v>
      </c>
    </row>
    <row r="11256" spans="1:25" x14ac:dyDescent="0.2">
      <c r="A11256" s="1" t="s">
        <v>9253</v>
      </c>
      <c r="B11256" s="13">
        <v>42749</v>
      </c>
      <c r="C11256" s="13">
        <v>43114</v>
      </c>
      <c r="D11256" s="1">
        <v>3</v>
      </c>
      <c r="E11256" s="1">
        <v>0.97</v>
      </c>
      <c r="F11256" s="1">
        <f>VLOOKUP(D11256, 'Rating Program (Effect. 2019)'!$E$6:$I$10, 5, FALSE)</f>
        <v>1.2113287848472678</v>
      </c>
      <c r="G11256" s="1">
        <v>415970</v>
      </c>
      <c r="H11256" s="1">
        <v>1.8677435971682694</v>
      </c>
      <c r="I11256" s="1">
        <v>6</v>
      </c>
      <c r="J11256" s="1">
        <v>0.96</v>
      </c>
      <c r="K11256" s="1">
        <f>VLOOKUP('2016 &amp; 2017 Combined Data'!I11256, 'Rating Program (Effect. 2019)'!$K$6:$O$58, 5)</f>
        <v>0</v>
      </c>
      <c r="L11256" s="96">
        <v>763</v>
      </c>
      <c r="M11256" s="95">
        <f>VLOOKUP(L11256,'Rating Program (Effect. 2017)'!$K$6:$M$556, 2, FALSE)</f>
        <v>1</v>
      </c>
      <c r="N11256" s="97" t="str">
        <f>VLOOKUP(L11256, 'Rating Program (Effect. 2017)'!$K$6:$M$556, 3)</f>
        <v>Medium</v>
      </c>
      <c r="O11256" s="95">
        <f>VLOOKUP(L11256, 'Rating Program (Effect. 2019)'!$Q$6:$T$556,4)</f>
        <v>1</v>
      </c>
      <c r="P11256" s="1" t="s">
        <v>9</v>
      </c>
      <c r="Q11256" s="1">
        <f>VLOOKUP(P11256, 'Rating Program (Effect. 2019)'!$AC$6:$AF$7, 4, FALSE)</f>
        <v>1</v>
      </c>
      <c r="R11256" s="1" t="s">
        <v>9</v>
      </c>
      <c r="S11256" s="1">
        <f>VLOOKUP(P11256, 'Rating Program (Effect. 2019)'!$AC$10:$AF$11,4, FALSE)</f>
        <v>1.1097123247655178</v>
      </c>
      <c r="T11256" s="1" t="s">
        <v>9</v>
      </c>
      <c r="U11256">
        <f>VLOOKUP(T11256,'Rating Program (Effect. 2019)'!$AC$14:$AF$15,4,FALSE)</f>
        <v>1</v>
      </c>
      <c r="V11256" s="141">
        <f t="shared" si="572"/>
        <v>934.13721716307805</v>
      </c>
      <c r="W11256" s="141">
        <f t="shared" si="573"/>
        <v>1391.3942701464739</v>
      </c>
      <c r="X11256" s="141">
        <f t="shared" si="574"/>
        <v>1391.3942701464739</v>
      </c>
      <c r="Y11256" s="258">
        <f>'New Base Rate Calculation'!$C$16 * '2016 &amp; 2017 Combined Data'!F11256 * '2016 &amp; 2017 Combined Data'!H11256 *'2016 &amp; 2017 Combined Data'!J11256 *'2016 &amp; 2017 Combined Data'!O11256* '2016 &amp; 2017 Combined Data'!S11256</f>
        <v>2658.4370100316382</v>
      </c>
    </row>
    <row r="11257" spans="1:25" x14ac:dyDescent="0.2">
      <c r="A11257" s="1" t="s">
        <v>9254</v>
      </c>
      <c r="B11257" s="13">
        <v>43047</v>
      </c>
      <c r="C11257" s="13">
        <v>43412</v>
      </c>
      <c r="D11257" s="1">
        <v>4</v>
      </c>
      <c r="E11257" s="1">
        <v>0.94</v>
      </c>
      <c r="F11257" s="1">
        <f>VLOOKUP(D11257, 'Rating Program (Effect. 2019)'!$E$6:$I$10, 5, FALSE)</f>
        <v>1.3131422480634674</v>
      </c>
      <c r="G11257" s="1">
        <v>194293</v>
      </c>
      <c r="H11257" s="1">
        <v>1.1385922366472823</v>
      </c>
      <c r="I11257" s="1">
        <v>9</v>
      </c>
      <c r="J11257" s="1">
        <v>1.04</v>
      </c>
      <c r="K11257" s="1">
        <f>VLOOKUP('2016 &amp; 2017 Combined Data'!I11257, 'Rating Program (Effect. 2019)'!$K$6:$O$58, 5)</f>
        <v>0</v>
      </c>
      <c r="L11257" s="96">
        <v>662</v>
      </c>
      <c r="M11257" s="95">
        <f>VLOOKUP(L11257,'Rating Program (Effect. 2017)'!$K$6:$M$556, 2, FALSE)</f>
        <v>1</v>
      </c>
      <c r="N11257" s="97" t="str">
        <f>VLOOKUP(L11257, 'Rating Program (Effect. 2017)'!$K$6:$M$556, 3)</f>
        <v>Medium</v>
      </c>
      <c r="O11257" s="95">
        <f>VLOOKUP(L11257, 'Rating Program (Effect. 2019)'!$Q$6:$T$556,4)</f>
        <v>1</v>
      </c>
      <c r="P11257" s="1" t="s">
        <v>9</v>
      </c>
      <c r="Q11257" s="1">
        <f>VLOOKUP(P11257, 'Rating Program (Effect. 2019)'!$AC$6:$AF$7, 4, FALSE)</f>
        <v>1</v>
      </c>
      <c r="R11257" s="1" t="s">
        <v>9</v>
      </c>
      <c r="S11257" s="1">
        <f>VLOOKUP(P11257, 'Rating Program (Effect. 2019)'!$AC$10:$AF$11,4, FALSE)</f>
        <v>1.1097123247655178</v>
      </c>
      <c r="T11257" s="1" t="s">
        <v>9</v>
      </c>
      <c r="U11257">
        <f>VLOOKUP(T11257,'Rating Program (Effect. 2019)'!$AC$14:$AF$15,4,FALSE)</f>
        <v>1</v>
      </c>
      <c r="V11257" s="141">
        <f t="shared" si="572"/>
        <v>1391.3942701464739</v>
      </c>
      <c r="W11257" s="141">
        <f t="shared" si="573"/>
        <v>890.4702164371065</v>
      </c>
      <c r="X11257" s="141">
        <f t="shared" si="574"/>
        <v>890.4702164371065</v>
      </c>
      <c r="Y11257" s="258">
        <f>'New Base Rate Calculation'!$C$16 * '2016 &amp; 2017 Combined Data'!F11257 * '2016 &amp; 2017 Combined Data'!H11257 *'2016 &amp; 2017 Combined Data'!J11257 *'2016 &amp; 2017 Combined Data'!O11257* '2016 &amp; 2017 Combined Data'!S11257</f>
        <v>1903.2208178091432</v>
      </c>
    </row>
    <row r="11258" spans="1:25" x14ac:dyDescent="0.2">
      <c r="A11258" s="1" t="s">
        <v>9255</v>
      </c>
      <c r="B11258" s="13">
        <v>42791</v>
      </c>
      <c r="C11258" s="13">
        <v>43156</v>
      </c>
      <c r="D11258" s="1">
        <v>5</v>
      </c>
      <c r="E11258" s="1">
        <v>1.2</v>
      </c>
      <c r="F11258" s="1">
        <f>VLOOKUP(D11258, 'Rating Program (Effect. 2019)'!$E$6:$I$10, 5, FALSE)</f>
        <v>0.94464968963239226</v>
      </c>
      <c r="G11258" s="1">
        <v>492884</v>
      </c>
      <c r="H11258" s="1">
        <v>2.326702790641368</v>
      </c>
      <c r="I11258" s="1">
        <v>14</v>
      </c>
      <c r="J11258" s="1">
        <v>1.1000000000000001</v>
      </c>
      <c r="K11258" s="1">
        <f>VLOOKUP('2016 &amp; 2017 Combined Data'!I11258, 'Rating Program (Effect. 2019)'!$K$6:$O$58, 5)</f>
        <v>0</v>
      </c>
      <c r="L11258" s="96">
        <v>534</v>
      </c>
      <c r="M11258" s="95">
        <f>VLOOKUP(L11258,'Rating Program (Effect. 2017)'!$K$6:$M$556, 2, FALSE)</f>
        <v>1.1000000000000001</v>
      </c>
      <c r="N11258" s="97" t="str">
        <f>VLOOKUP(L11258, 'Rating Program (Effect. 2017)'!$K$6:$M$556, 3)</f>
        <v>Low</v>
      </c>
      <c r="O11258" s="95">
        <f>VLOOKUP(L11258, 'Rating Program (Effect. 2019)'!$Q$6:$T$556,4)</f>
        <v>1.21</v>
      </c>
      <c r="P11258" s="1" t="s">
        <v>11</v>
      </c>
      <c r="Q11258" s="1">
        <f>VLOOKUP(P11258, 'Rating Program (Effect. 2019)'!$AC$6:$AF$7, 4, FALSE)</f>
        <v>1</v>
      </c>
      <c r="R11258" s="1" t="s">
        <v>9</v>
      </c>
      <c r="S11258" s="1">
        <f>VLOOKUP(P11258, 'Rating Program (Effect. 2019)'!$AC$10:$AF$11,4, FALSE)</f>
        <v>0.96911543279063928</v>
      </c>
      <c r="T11258" s="1" t="s">
        <v>9</v>
      </c>
      <c r="U11258">
        <f>VLOOKUP(T11258,'Rating Program (Effect. 2019)'!$AC$14:$AF$15,4,FALSE)</f>
        <v>1</v>
      </c>
      <c r="V11258" s="141">
        <f t="shared" si="572"/>
        <v>890.4702164371065</v>
      </c>
      <c r="W11258" s="141">
        <f t="shared" si="573"/>
        <v>2702.697961609013</v>
      </c>
      <c r="X11258" s="141">
        <f t="shared" si="574"/>
        <v>2702.697961609013</v>
      </c>
      <c r="Y11258" s="258">
        <f>'New Base Rate Calculation'!$C$16 * '2016 &amp; 2017 Combined Data'!F11258 * '2016 &amp; 2017 Combined Data'!H11258 *'2016 &amp; 2017 Combined Data'!J11258 *'2016 &amp; 2017 Combined Data'!O11258* '2016 &amp; 2017 Combined Data'!S11258</f>
        <v>3127.0202970784067</v>
      </c>
    </row>
    <row r="11259" spans="1:25" x14ac:dyDescent="0.2">
      <c r="A11259" s="1" t="s">
        <v>9256</v>
      </c>
      <c r="B11259" s="13">
        <v>42955</v>
      </c>
      <c r="C11259" s="13">
        <v>43320</v>
      </c>
      <c r="D11259" s="1">
        <v>1</v>
      </c>
      <c r="E11259" s="1">
        <v>1.05</v>
      </c>
      <c r="F11259" s="1">
        <f>VLOOKUP(D11259, 'Rating Program (Effect. 2019)'!$E$6:$I$10, 5, FALSE)</f>
        <v>1.0194620726838979</v>
      </c>
      <c r="G11259" s="1">
        <v>279023</v>
      </c>
      <c r="H11259" s="1">
        <v>1.2884085858621481</v>
      </c>
      <c r="I11259" s="1">
        <v>12</v>
      </c>
      <c r="J11259" s="1">
        <v>1.08</v>
      </c>
      <c r="K11259" s="1">
        <f>VLOOKUP('2016 &amp; 2017 Combined Data'!I11259, 'Rating Program (Effect. 2019)'!$K$6:$O$58, 5)</f>
        <v>0</v>
      </c>
      <c r="L11259" s="96">
        <v>906</v>
      </c>
      <c r="M11259" s="95">
        <f>VLOOKUP(L11259,'Rating Program (Effect. 2017)'!$K$6:$M$556, 2, FALSE)</f>
        <v>0.9</v>
      </c>
      <c r="N11259" s="97" t="str">
        <f>VLOOKUP(L11259, 'Rating Program (Effect. 2017)'!$K$6:$M$556, 3)</f>
        <v>High</v>
      </c>
      <c r="O11259" s="95">
        <f>VLOOKUP(L11259, 'Rating Program (Effect. 2019)'!$Q$6:$T$556,4)</f>
        <v>0.8</v>
      </c>
      <c r="P11259" s="1" t="s">
        <v>11</v>
      </c>
      <c r="Q11259" s="1">
        <f>VLOOKUP(P11259, 'Rating Program (Effect. 2019)'!$AC$6:$AF$7, 4, FALSE)</f>
        <v>1</v>
      </c>
      <c r="R11259" s="1" t="s">
        <v>9</v>
      </c>
      <c r="S11259" s="1">
        <f>VLOOKUP(P11259, 'Rating Program (Effect. 2019)'!$AC$10:$AF$11,4, FALSE)</f>
        <v>0.96911543279063928</v>
      </c>
      <c r="T11259" s="1" t="s">
        <v>9</v>
      </c>
      <c r="U11259">
        <f>VLOOKUP(T11259,'Rating Program (Effect. 2019)'!$AC$14:$AF$15,4,FALSE)</f>
        <v>1</v>
      </c>
      <c r="V11259" s="141">
        <f t="shared" ref="V11259:V11322" si="575" xml:space="preserve"> 800 *E11258 *H11258*J11258*M11258</f>
        <v>2702.697961609013</v>
      </c>
      <c r="W11259" s="141">
        <f t="shared" si="573"/>
        <v>1051.959842184727</v>
      </c>
      <c r="X11259" s="141">
        <f t="shared" si="574"/>
        <v>1051.959842184727</v>
      </c>
      <c r="Y11259" s="258">
        <f>'New Base Rate Calculation'!$C$16 * '2016 &amp; 2017 Combined Data'!F11259 * '2016 &amp; 2017 Combined Data'!H11259 *'2016 &amp; 2017 Combined Data'!J11259 *'2016 &amp; 2017 Combined Data'!O11259* '2016 &amp; 2017 Combined Data'!S11259</f>
        <v>1213.0518758612398</v>
      </c>
    </row>
    <row r="11260" spans="1:25" x14ac:dyDescent="0.2">
      <c r="A11260" s="1" t="s">
        <v>9257</v>
      </c>
      <c r="B11260" s="13">
        <v>42936</v>
      </c>
      <c r="C11260" s="13">
        <v>43301</v>
      </c>
      <c r="D11260" s="1">
        <v>3</v>
      </c>
      <c r="E11260" s="1">
        <v>0.97</v>
      </c>
      <c r="F11260" s="1">
        <f>VLOOKUP(D11260, 'Rating Program (Effect. 2019)'!$E$6:$I$10, 5, FALSE)</f>
        <v>1.2113287848472678</v>
      </c>
      <c r="G11260" s="1">
        <v>279151</v>
      </c>
      <c r="H11260" s="1">
        <v>1.2887704154112005</v>
      </c>
      <c r="I11260" s="1">
        <v>3</v>
      </c>
      <c r="J11260" s="1">
        <v>0.84</v>
      </c>
      <c r="K11260" s="1">
        <f>VLOOKUP('2016 &amp; 2017 Combined Data'!I11260, 'Rating Program (Effect. 2019)'!$K$6:$O$58, 5)</f>
        <v>0</v>
      </c>
      <c r="L11260" s="96">
        <v>639</v>
      </c>
      <c r="M11260" s="95">
        <f>VLOOKUP(L11260,'Rating Program (Effect. 2017)'!$K$6:$M$556, 2, FALSE)</f>
        <v>1.1000000000000001</v>
      </c>
      <c r="N11260" s="97" t="str">
        <f>VLOOKUP(L11260, 'Rating Program (Effect. 2017)'!$K$6:$M$556, 3)</f>
        <v>Low</v>
      </c>
      <c r="O11260" s="95">
        <f>VLOOKUP(L11260, 'Rating Program (Effect. 2019)'!$Q$6:$T$556,4)</f>
        <v>1.21</v>
      </c>
      <c r="P11260" s="1" t="s">
        <v>11</v>
      </c>
      <c r="Q11260" s="1">
        <f>VLOOKUP(P11260, 'Rating Program (Effect. 2019)'!$AC$6:$AF$7, 4, FALSE)</f>
        <v>1</v>
      </c>
      <c r="R11260" s="1" t="s">
        <v>9</v>
      </c>
      <c r="S11260" s="1">
        <f>VLOOKUP(P11260, 'Rating Program (Effect. 2019)'!$AC$10:$AF$11,4, FALSE)</f>
        <v>0.96911543279063928</v>
      </c>
      <c r="T11260" s="1" t="s">
        <v>9</v>
      </c>
      <c r="U11260">
        <f>VLOOKUP(T11260,'Rating Program (Effect. 2019)'!$AC$14:$AF$15,4,FALSE)</f>
        <v>1</v>
      </c>
      <c r="V11260" s="141">
        <f t="shared" si="575"/>
        <v>1051.959842184727</v>
      </c>
      <c r="W11260" s="141">
        <f t="shared" si="573"/>
        <v>924.07931833980069</v>
      </c>
      <c r="X11260" s="141">
        <f t="shared" si="574"/>
        <v>924.07931833980069</v>
      </c>
      <c r="Y11260" s="258">
        <f>'New Base Rate Calculation'!$C$16 * '2016 &amp; 2017 Combined Data'!F11260 * '2016 &amp; 2017 Combined Data'!H11260 *'2016 &amp; 2017 Combined Data'!J11260 *'2016 &amp; 2017 Combined Data'!O11260* '2016 &amp; 2017 Combined Data'!S11260</f>
        <v>1696.0677630734745</v>
      </c>
    </row>
    <row r="11261" spans="1:25" x14ac:dyDescent="0.2">
      <c r="A11261" s="1" t="s">
        <v>9258</v>
      </c>
      <c r="B11261" s="13">
        <v>43056</v>
      </c>
      <c r="C11261" s="13">
        <v>43421</v>
      </c>
      <c r="D11261" s="1">
        <v>4</v>
      </c>
      <c r="E11261" s="1">
        <v>0.94</v>
      </c>
      <c r="F11261" s="1">
        <f>VLOOKUP(D11261, 'Rating Program (Effect. 2019)'!$E$6:$I$10, 5, FALSE)</f>
        <v>1.3131422480634674</v>
      </c>
      <c r="G11261" s="1">
        <v>396397</v>
      </c>
      <c r="H11261" s="1">
        <v>1.7640687205993721</v>
      </c>
      <c r="I11261" s="1">
        <v>4</v>
      </c>
      <c r="J11261" s="1">
        <v>0.88</v>
      </c>
      <c r="K11261" s="1">
        <f>VLOOKUP('2016 &amp; 2017 Combined Data'!I11261, 'Rating Program (Effect. 2019)'!$K$6:$O$58, 5)</f>
        <v>0</v>
      </c>
      <c r="L11261" s="96">
        <v>691</v>
      </c>
      <c r="M11261" s="95">
        <f>VLOOKUP(L11261,'Rating Program (Effect. 2017)'!$K$6:$M$556, 2, FALSE)</f>
        <v>1</v>
      </c>
      <c r="N11261" s="97" t="str">
        <f>VLOOKUP(L11261, 'Rating Program (Effect. 2017)'!$K$6:$M$556, 3)</f>
        <v>Medium</v>
      </c>
      <c r="O11261" s="95">
        <f>VLOOKUP(L11261, 'Rating Program (Effect. 2019)'!$Q$6:$T$556,4)</f>
        <v>1</v>
      </c>
      <c r="P11261" s="1" t="s">
        <v>11</v>
      </c>
      <c r="Q11261" s="1">
        <f>VLOOKUP(P11261, 'Rating Program (Effect. 2019)'!$AC$6:$AF$7, 4, FALSE)</f>
        <v>1</v>
      </c>
      <c r="R11261" s="1" t="s">
        <v>9</v>
      </c>
      <c r="S11261" s="1">
        <f>VLOOKUP(P11261, 'Rating Program (Effect. 2019)'!$AC$10:$AF$11,4, FALSE)</f>
        <v>0.96911543279063928</v>
      </c>
      <c r="T11261" s="1" t="s">
        <v>9</v>
      </c>
      <c r="U11261">
        <f>VLOOKUP(T11261,'Rating Program (Effect. 2019)'!$AC$14:$AF$15,4,FALSE)</f>
        <v>1</v>
      </c>
      <c r="V11261" s="141">
        <f t="shared" si="575"/>
        <v>924.07931833980069</v>
      </c>
      <c r="W11261" s="141">
        <f t="shared" si="573"/>
        <v>1167.3901165438406</v>
      </c>
      <c r="X11261" s="141">
        <f t="shared" si="574"/>
        <v>1167.3901165438406</v>
      </c>
      <c r="Y11261" s="258">
        <f>'New Base Rate Calculation'!$C$16 * '2016 &amp; 2017 Combined Data'!F11261 * '2016 &amp; 2017 Combined Data'!H11261 *'2016 &amp; 2017 Combined Data'!J11261 *'2016 &amp; 2017 Combined Data'!O11261* '2016 &amp; 2017 Combined Data'!S11261</f>
        <v>2178.9682068486986</v>
      </c>
    </row>
    <row r="11262" spans="1:25" x14ac:dyDescent="0.2">
      <c r="A11262" s="1" t="s">
        <v>9259</v>
      </c>
      <c r="B11262" s="13">
        <v>42903</v>
      </c>
      <c r="C11262" s="13">
        <v>43268</v>
      </c>
      <c r="D11262" s="1">
        <v>5</v>
      </c>
      <c r="E11262" s="1">
        <v>1.2</v>
      </c>
      <c r="F11262" s="1">
        <f>VLOOKUP(D11262, 'Rating Program (Effect. 2019)'!$E$6:$I$10, 5, FALSE)</f>
        <v>0.94464968963239226</v>
      </c>
      <c r="G11262" s="1">
        <v>449633</v>
      </c>
      <c r="H11262" s="1">
        <v>2.0592764009728088</v>
      </c>
      <c r="I11262" s="1">
        <v>13</v>
      </c>
      <c r="J11262" s="1">
        <v>1.0900000000000001</v>
      </c>
      <c r="K11262" s="1">
        <f>VLOOKUP('2016 &amp; 2017 Combined Data'!I11262, 'Rating Program (Effect. 2019)'!$K$6:$O$58, 5)</f>
        <v>0</v>
      </c>
      <c r="L11262" s="96">
        <v>867</v>
      </c>
      <c r="M11262" s="95">
        <f>VLOOKUP(L11262,'Rating Program (Effect. 2017)'!$K$6:$M$556, 2, FALSE)</f>
        <v>0.9</v>
      </c>
      <c r="N11262" s="97" t="str">
        <f>VLOOKUP(L11262, 'Rating Program (Effect. 2017)'!$K$6:$M$556, 3)</f>
        <v>High</v>
      </c>
      <c r="O11262" s="95">
        <f>VLOOKUP(L11262, 'Rating Program (Effect. 2019)'!$Q$6:$T$556,4)</f>
        <v>0.8</v>
      </c>
      <c r="P11262" s="1" t="s">
        <v>9</v>
      </c>
      <c r="Q11262" s="1">
        <f>VLOOKUP(P11262, 'Rating Program (Effect. 2019)'!$AC$6:$AF$7, 4, FALSE)</f>
        <v>1</v>
      </c>
      <c r="R11262" s="1" t="s">
        <v>9</v>
      </c>
      <c r="S11262" s="1">
        <f>VLOOKUP(P11262, 'Rating Program (Effect. 2019)'!$AC$10:$AF$11,4, FALSE)</f>
        <v>1.1097123247655178</v>
      </c>
      <c r="T11262" s="1" t="s">
        <v>9</v>
      </c>
      <c r="U11262">
        <f>VLOOKUP(T11262,'Rating Program (Effect. 2019)'!$AC$14:$AF$15,4,FALSE)</f>
        <v>1</v>
      </c>
      <c r="V11262" s="141">
        <f t="shared" si="575"/>
        <v>1167.3901165438406</v>
      </c>
      <c r="W11262" s="141">
        <f t="shared" si="573"/>
        <v>1939.3441433801527</v>
      </c>
      <c r="X11262" s="141">
        <f t="shared" si="574"/>
        <v>1939.3441433801527</v>
      </c>
      <c r="Y11262" s="258">
        <f>'New Base Rate Calculation'!$C$16 * '2016 &amp; 2017 Combined Data'!F11262 * '2016 &amp; 2017 Combined Data'!H11262 *'2016 &amp; 2017 Combined Data'!J11262 *'2016 &amp; 2017 Combined Data'!O11262* '2016 &amp; 2017 Combined Data'!S11262</f>
        <v>2076.2409925657862</v>
      </c>
    </row>
    <row r="11263" spans="1:25" x14ac:dyDescent="0.2">
      <c r="A11263" s="1" t="s">
        <v>9260</v>
      </c>
      <c r="B11263" s="13">
        <v>42939</v>
      </c>
      <c r="C11263" s="13">
        <v>43304</v>
      </c>
      <c r="D11263" s="1">
        <v>3</v>
      </c>
      <c r="E11263" s="1">
        <v>0.97</v>
      </c>
      <c r="F11263" s="1">
        <f>VLOOKUP(D11263, 'Rating Program (Effect. 2019)'!$E$6:$I$10, 5, FALSE)</f>
        <v>1.2113287848472678</v>
      </c>
      <c r="G11263" s="1">
        <v>410916</v>
      </c>
      <c r="H11263" s="1">
        <v>1.8404034650454468</v>
      </c>
      <c r="I11263" s="1">
        <v>1</v>
      </c>
      <c r="J11263" s="1">
        <v>0.76</v>
      </c>
      <c r="K11263" s="1">
        <f>VLOOKUP('2016 &amp; 2017 Combined Data'!I11263, 'Rating Program (Effect. 2019)'!$K$6:$O$58, 5)</f>
        <v>0</v>
      </c>
      <c r="L11263" s="96">
        <v>739</v>
      </c>
      <c r="M11263" s="95">
        <f>VLOOKUP(L11263,'Rating Program (Effect. 2017)'!$K$6:$M$556, 2, FALSE)</f>
        <v>1</v>
      </c>
      <c r="N11263" s="97" t="str">
        <f>VLOOKUP(L11263, 'Rating Program (Effect. 2017)'!$K$6:$M$556, 3)</f>
        <v>Medium</v>
      </c>
      <c r="O11263" s="95">
        <f>VLOOKUP(L11263, 'Rating Program (Effect. 2019)'!$Q$6:$T$556,4)</f>
        <v>1</v>
      </c>
      <c r="P11263" s="1" t="s">
        <v>9</v>
      </c>
      <c r="Q11263" s="1">
        <f>VLOOKUP(P11263, 'Rating Program (Effect. 2019)'!$AC$6:$AF$7, 4, FALSE)</f>
        <v>1</v>
      </c>
      <c r="R11263" s="1" t="s">
        <v>9</v>
      </c>
      <c r="S11263" s="1">
        <f>VLOOKUP(P11263, 'Rating Program (Effect. 2019)'!$AC$10:$AF$11,4, FALSE)</f>
        <v>1.1097123247655178</v>
      </c>
      <c r="T11263" s="1" t="s">
        <v>11</v>
      </c>
      <c r="U11263">
        <f>VLOOKUP(T11263,'Rating Program (Effect. 2019)'!$AC$14:$AF$15,4,FALSE)</f>
        <v>1</v>
      </c>
      <c r="V11263" s="141">
        <f t="shared" si="575"/>
        <v>1939.3441433801527</v>
      </c>
      <c r="W11263" s="141">
        <f t="shared" si="573"/>
        <v>1085.3963475452028</v>
      </c>
      <c r="X11263" s="141">
        <f t="shared" si="574"/>
        <v>1085.3963475452028</v>
      </c>
      <c r="Y11263" s="258">
        <f>'New Base Rate Calculation'!$C$16 * '2016 &amp; 2017 Combined Data'!F11263 * '2016 &amp; 2017 Combined Data'!H11263 *'2016 &amp; 2017 Combined Data'!J11263 *'2016 &amp; 2017 Combined Data'!O11263* '2016 &amp; 2017 Combined Data'!S11263</f>
        <v>2073.7887763211597</v>
      </c>
    </row>
    <row r="11264" spans="1:25" x14ac:dyDescent="0.2">
      <c r="A11264" s="1" t="s">
        <v>9261</v>
      </c>
      <c r="B11264" s="13">
        <v>42812</v>
      </c>
      <c r="C11264" s="13">
        <v>43177</v>
      </c>
      <c r="D11264" s="1">
        <v>4</v>
      </c>
      <c r="E11264" s="1">
        <v>0.94</v>
      </c>
      <c r="F11264" s="1">
        <f>VLOOKUP(D11264, 'Rating Program (Effect. 2019)'!$E$6:$I$10, 5, FALSE)</f>
        <v>1.3131422480634674</v>
      </c>
      <c r="G11264" s="1">
        <v>223193</v>
      </c>
      <c r="H11264" s="1">
        <v>1.1686604548022994</v>
      </c>
      <c r="I11264" s="1">
        <v>15</v>
      </c>
      <c r="J11264" s="1">
        <v>1.1100000000000001</v>
      </c>
      <c r="K11264" s="1">
        <f>VLOOKUP('2016 &amp; 2017 Combined Data'!I11264, 'Rating Program (Effect. 2019)'!$K$6:$O$58, 5)</f>
        <v>0</v>
      </c>
      <c r="L11264" s="96">
        <v>545</v>
      </c>
      <c r="M11264" s="95">
        <f>VLOOKUP(L11264,'Rating Program (Effect. 2017)'!$K$6:$M$556, 2, FALSE)</f>
        <v>1.1000000000000001</v>
      </c>
      <c r="N11264" s="97" t="str">
        <f>VLOOKUP(L11264, 'Rating Program (Effect. 2017)'!$K$6:$M$556, 3)</f>
        <v>Low</v>
      </c>
      <c r="O11264" s="95">
        <f>VLOOKUP(L11264, 'Rating Program (Effect. 2019)'!$Q$6:$T$556,4)</f>
        <v>1.21</v>
      </c>
      <c r="P11264" s="1" t="s">
        <v>9</v>
      </c>
      <c r="Q11264" s="1">
        <f>VLOOKUP(P11264, 'Rating Program (Effect. 2019)'!$AC$6:$AF$7, 4, FALSE)</f>
        <v>1</v>
      </c>
      <c r="R11264" s="1" t="s">
        <v>9</v>
      </c>
      <c r="S11264" s="1">
        <f>VLOOKUP(P11264, 'Rating Program (Effect. 2019)'!$AC$10:$AF$11,4, FALSE)</f>
        <v>1.1097123247655178</v>
      </c>
      <c r="T11264" s="1" t="s">
        <v>9</v>
      </c>
      <c r="U11264">
        <f>VLOOKUP(T11264,'Rating Program (Effect. 2019)'!$AC$14:$AF$15,4,FALSE)</f>
        <v>1</v>
      </c>
      <c r="V11264" s="141">
        <f t="shared" si="575"/>
        <v>1085.3963475452028</v>
      </c>
      <c r="W11264" s="141">
        <f t="shared" si="573"/>
        <v>1073.0546803158329</v>
      </c>
      <c r="X11264" s="141">
        <f t="shared" si="574"/>
        <v>1073.0546803158329</v>
      </c>
      <c r="Y11264" s="258">
        <f>'New Base Rate Calculation'!$C$16 * '2016 &amp; 2017 Combined Data'!F11264 * '2016 &amp; 2017 Combined Data'!H11264 *'2016 &amp; 2017 Combined Data'!J11264 *'2016 &amp; 2017 Combined Data'!O11264* '2016 &amp; 2017 Combined Data'!S11264</f>
        <v>2522.8086974492976</v>
      </c>
    </row>
    <row r="11265" spans="1:25" x14ac:dyDescent="0.2">
      <c r="A11265" s="1" t="s">
        <v>9262</v>
      </c>
      <c r="B11265" s="13">
        <v>42900</v>
      </c>
      <c r="C11265" s="13">
        <v>43265</v>
      </c>
      <c r="D11265" s="1">
        <v>2</v>
      </c>
      <c r="E11265" s="1">
        <v>1.1100000000000001</v>
      </c>
      <c r="F11265" s="1">
        <f>VLOOKUP(D11265, 'Rating Program (Effect. 2019)'!$E$6:$I$10, 5, FALSE)</f>
        <v>1.388027431262149</v>
      </c>
      <c r="G11265" s="1">
        <v>490312</v>
      </c>
      <c r="H11265" s="1">
        <v>2.3102063796194865</v>
      </c>
      <c r="I11265" s="1">
        <v>11</v>
      </c>
      <c r="J11265" s="1">
        <v>1.07</v>
      </c>
      <c r="K11265" s="1">
        <f>VLOOKUP('2016 &amp; 2017 Combined Data'!I11265, 'Rating Program (Effect. 2019)'!$K$6:$O$58, 5)</f>
        <v>0</v>
      </c>
      <c r="L11265" s="96">
        <v>560</v>
      </c>
      <c r="M11265" s="95">
        <f>VLOOKUP(L11265,'Rating Program (Effect. 2017)'!$K$6:$M$556, 2, FALSE)</f>
        <v>1.1000000000000001</v>
      </c>
      <c r="N11265" s="97" t="str">
        <f>VLOOKUP(L11265, 'Rating Program (Effect. 2017)'!$K$6:$M$556, 3)</f>
        <v>Low</v>
      </c>
      <c r="O11265" s="95">
        <f>VLOOKUP(L11265, 'Rating Program (Effect. 2019)'!$Q$6:$T$556,4)</f>
        <v>1.21</v>
      </c>
      <c r="P11265" s="1" t="s">
        <v>9</v>
      </c>
      <c r="Q11265" s="1">
        <f>VLOOKUP(P11265, 'Rating Program (Effect. 2019)'!$AC$6:$AF$7, 4, FALSE)</f>
        <v>1</v>
      </c>
      <c r="R11265" s="1" t="s">
        <v>9</v>
      </c>
      <c r="S11265" s="1">
        <f>VLOOKUP(P11265, 'Rating Program (Effect. 2019)'!$AC$10:$AF$11,4, FALSE)</f>
        <v>1.1097123247655178</v>
      </c>
      <c r="T11265" s="1" t="s">
        <v>9</v>
      </c>
      <c r="U11265">
        <f>VLOOKUP(T11265,'Rating Program (Effect. 2019)'!$AC$14:$AF$15,4,FALSE)</f>
        <v>1</v>
      </c>
      <c r="V11265" s="141">
        <f t="shared" si="575"/>
        <v>1073.0546803158329</v>
      </c>
      <c r="W11265" s="141">
        <f t="shared" si="573"/>
        <v>2414.5722630251771</v>
      </c>
      <c r="X11265" s="141">
        <f t="shared" si="574"/>
        <v>2414.5722630251771</v>
      </c>
      <c r="Y11265" s="258">
        <f>'New Base Rate Calculation'!$C$16 * '2016 &amp; 2017 Combined Data'!F11265 * '2016 &amp; 2017 Combined Data'!H11265 *'2016 &amp; 2017 Combined Data'!J11265 *'2016 &amp; 2017 Combined Data'!O11265* '2016 &amp; 2017 Combined Data'!S11265</f>
        <v>5081.522156293634</v>
      </c>
    </row>
    <row r="11266" spans="1:25" x14ac:dyDescent="0.2">
      <c r="A11266" s="1" t="s">
        <v>9263</v>
      </c>
      <c r="B11266" s="13">
        <v>42814</v>
      </c>
      <c r="C11266" s="13">
        <v>43179</v>
      </c>
      <c r="D11266" s="1">
        <v>5</v>
      </c>
      <c r="E11266" s="1">
        <v>1.2</v>
      </c>
      <c r="F11266" s="1">
        <f>VLOOKUP(D11266, 'Rating Program (Effect. 2019)'!$E$6:$I$10, 5, FALSE)</f>
        <v>0.94464968963239226</v>
      </c>
      <c r="G11266" s="1">
        <v>298403</v>
      </c>
      <c r="H11266" s="1">
        <v>1.3474579952290315</v>
      </c>
      <c r="I11266" s="1">
        <v>17</v>
      </c>
      <c r="J11266" s="1">
        <v>1.1299999999999999</v>
      </c>
      <c r="K11266" s="1">
        <f>VLOOKUP('2016 &amp; 2017 Combined Data'!I11266, 'Rating Program (Effect. 2019)'!$K$6:$O$58, 5)</f>
        <v>0</v>
      </c>
      <c r="L11266" s="96">
        <v>590</v>
      </c>
      <c r="M11266" s="95">
        <f>VLOOKUP(L11266,'Rating Program (Effect. 2017)'!$K$6:$M$556, 2, FALSE)</f>
        <v>1.1000000000000001</v>
      </c>
      <c r="N11266" s="97" t="str">
        <f>VLOOKUP(L11266, 'Rating Program (Effect. 2017)'!$K$6:$M$556, 3)</f>
        <v>Low</v>
      </c>
      <c r="O11266" s="95">
        <f>VLOOKUP(L11266, 'Rating Program (Effect. 2019)'!$Q$6:$T$556,4)</f>
        <v>1.21</v>
      </c>
      <c r="P11266" s="1" t="s">
        <v>9</v>
      </c>
      <c r="Q11266" s="1">
        <f>VLOOKUP(P11266, 'Rating Program (Effect. 2019)'!$AC$6:$AF$7, 4, FALSE)</f>
        <v>1</v>
      </c>
      <c r="R11266" s="1" t="s">
        <v>9</v>
      </c>
      <c r="S11266" s="1">
        <f>VLOOKUP(P11266, 'Rating Program (Effect. 2019)'!$AC$10:$AF$11,4, FALSE)</f>
        <v>1.1097123247655178</v>
      </c>
      <c r="T11266" s="1" t="s">
        <v>9</v>
      </c>
      <c r="U11266">
        <f>VLOOKUP(T11266,'Rating Program (Effect. 2019)'!$AC$14:$AF$15,4,FALSE)</f>
        <v>1</v>
      </c>
      <c r="V11266" s="141">
        <f t="shared" si="575"/>
        <v>2414.5722630251771</v>
      </c>
      <c r="W11266" s="141">
        <f t="shared" si="573"/>
        <v>1607.8946765468986</v>
      </c>
      <c r="X11266" s="141">
        <f t="shared" si="574"/>
        <v>1607.8946765468986</v>
      </c>
      <c r="Y11266" s="258">
        <f>'New Base Rate Calculation'!$C$16 * '2016 &amp; 2017 Combined Data'!F11266 * '2016 &amp; 2017 Combined Data'!H11266 *'2016 &amp; 2017 Combined Data'!J11266 *'2016 &amp; 2017 Combined Data'!O11266* '2016 &amp; 2017 Combined Data'!S11266</f>
        <v>2130.2260109845915</v>
      </c>
    </row>
    <row r="11267" spans="1:25" x14ac:dyDescent="0.2">
      <c r="A11267" s="1" t="s">
        <v>9264</v>
      </c>
      <c r="B11267" s="13">
        <v>43026</v>
      </c>
      <c r="C11267" s="13">
        <v>43391</v>
      </c>
      <c r="D11267" s="1">
        <v>3</v>
      </c>
      <c r="E11267" s="1">
        <v>0.97</v>
      </c>
      <c r="F11267" s="1">
        <f>VLOOKUP(D11267, 'Rating Program (Effect. 2019)'!$E$6:$I$10, 5, FALSE)</f>
        <v>1.2113287848472678</v>
      </c>
      <c r="G11267" s="1">
        <v>492259</v>
      </c>
      <c r="H11267" s="1">
        <v>2.3226877540506998</v>
      </c>
      <c r="I11267" s="1">
        <v>1</v>
      </c>
      <c r="J11267" s="1">
        <v>0.76</v>
      </c>
      <c r="K11267" s="1">
        <f>VLOOKUP('2016 &amp; 2017 Combined Data'!I11267, 'Rating Program (Effect. 2019)'!$K$6:$O$58, 5)</f>
        <v>0</v>
      </c>
      <c r="L11267" s="96">
        <v>756</v>
      </c>
      <c r="M11267" s="95">
        <f>VLOOKUP(L11267,'Rating Program (Effect. 2017)'!$K$6:$M$556, 2, FALSE)</f>
        <v>1</v>
      </c>
      <c r="N11267" s="97" t="str">
        <f>VLOOKUP(L11267, 'Rating Program (Effect. 2017)'!$K$6:$M$556, 3)</f>
        <v>Medium</v>
      </c>
      <c r="O11267" s="95">
        <f>VLOOKUP(L11267, 'Rating Program (Effect. 2019)'!$Q$6:$T$556,4)</f>
        <v>1</v>
      </c>
      <c r="P11267" s="1" t="s">
        <v>9</v>
      </c>
      <c r="Q11267" s="1">
        <f>VLOOKUP(P11267, 'Rating Program (Effect. 2019)'!$AC$6:$AF$7, 4, FALSE)</f>
        <v>1</v>
      </c>
      <c r="R11267" s="1" t="s">
        <v>9</v>
      </c>
      <c r="S11267" s="1">
        <f>VLOOKUP(P11267, 'Rating Program (Effect. 2019)'!$AC$10:$AF$11,4, FALSE)</f>
        <v>1.1097123247655178</v>
      </c>
      <c r="T11267" s="1" t="s">
        <v>9</v>
      </c>
      <c r="U11267">
        <f>VLOOKUP(T11267,'Rating Program (Effect. 2019)'!$AC$14:$AF$15,4,FALSE)</f>
        <v>1</v>
      </c>
      <c r="V11267" s="141">
        <f t="shared" si="575"/>
        <v>1607.8946765468986</v>
      </c>
      <c r="W11267" s="141">
        <f t="shared" ref="W11267:W11330" si="576">800 *E11267 * H11267 * J11267 *M11267</f>
        <v>1369.8283298289407</v>
      </c>
      <c r="X11267" s="141">
        <f t="shared" ref="X11267:X11330" si="577">800 *E11267 * H11267 * J11267 *M11267</f>
        <v>1369.8283298289407</v>
      </c>
      <c r="Y11267" s="258">
        <f>'New Base Rate Calculation'!$C$16 * '2016 &amp; 2017 Combined Data'!F11267 * '2016 &amp; 2017 Combined Data'!H11267 *'2016 &amp; 2017 Combined Data'!J11267 *'2016 &amp; 2017 Combined Data'!O11267* '2016 &amp; 2017 Combined Data'!S11267</f>
        <v>2617.232518158728</v>
      </c>
    </row>
    <row r="11268" spans="1:25" x14ac:dyDescent="0.2">
      <c r="A11268" s="1" t="s">
        <v>9265</v>
      </c>
      <c r="B11268" s="13">
        <v>42851</v>
      </c>
      <c r="C11268" s="13">
        <v>43216</v>
      </c>
      <c r="D11268" s="1">
        <v>2</v>
      </c>
      <c r="E11268" s="1">
        <v>1.1100000000000001</v>
      </c>
      <c r="F11268" s="1">
        <f>VLOOKUP(D11268, 'Rating Program (Effect. 2019)'!$E$6:$I$10, 5, FALSE)</f>
        <v>1.388027431262149</v>
      </c>
      <c r="G11268" s="1">
        <v>311715</v>
      </c>
      <c r="H11268" s="1">
        <v>1.3928530756654911</v>
      </c>
      <c r="I11268" s="1">
        <v>19</v>
      </c>
      <c r="J11268" s="1">
        <v>1.1499999999999999</v>
      </c>
      <c r="K11268" s="1">
        <f>VLOOKUP('2016 &amp; 2017 Combined Data'!I11268, 'Rating Program (Effect. 2019)'!$K$6:$O$58, 5)</f>
        <v>0</v>
      </c>
      <c r="L11268" s="96">
        <v>916</v>
      </c>
      <c r="M11268" s="95">
        <f>VLOOKUP(L11268,'Rating Program (Effect. 2017)'!$K$6:$M$556, 2, FALSE)</f>
        <v>0.9</v>
      </c>
      <c r="N11268" s="97" t="str">
        <f>VLOOKUP(L11268, 'Rating Program (Effect. 2017)'!$K$6:$M$556, 3)</f>
        <v>High</v>
      </c>
      <c r="O11268" s="95">
        <f>VLOOKUP(L11268, 'Rating Program (Effect. 2019)'!$Q$6:$T$556,4)</f>
        <v>0.8</v>
      </c>
      <c r="P11268" s="1" t="s">
        <v>9</v>
      </c>
      <c r="Q11268" s="1">
        <f>VLOOKUP(P11268, 'Rating Program (Effect. 2019)'!$AC$6:$AF$7, 4, FALSE)</f>
        <v>1</v>
      </c>
      <c r="R11268" s="1" t="s">
        <v>9</v>
      </c>
      <c r="S11268" s="1">
        <f>VLOOKUP(P11268, 'Rating Program (Effect. 2019)'!$AC$10:$AF$11,4, FALSE)</f>
        <v>1.1097123247655178</v>
      </c>
      <c r="T11268" s="1" t="s">
        <v>9</v>
      </c>
      <c r="U11268">
        <f>VLOOKUP(T11268,'Rating Program (Effect. 2019)'!$AC$14:$AF$15,4,FALSE)</f>
        <v>1</v>
      </c>
      <c r="V11268" s="141">
        <f t="shared" si="575"/>
        <v>1369.8283298289407</v>
      </c>
      <c r="W11268" s="141">
        <f t="shared" si="576"/>
        <v>1280.1434047826399</v>
      </c>
      <c r="X11268" s="141">
        <f t="shared" si="577"/>
        <v>1280.1434047826399</v>
      </c>
      <c r="Y11268" s="258">
        <f>'New Base Rate Calculation'!$C$16 * '2016 &amp; 2017 Combined Data'!F11268 * '2016 &amp; 2017 Combined Data'!H11268 *'2016 &amp; 2017 Combined Data'!J11268 *'2016 &amp; 2017 Combined Data'!O11268* '2016 &amp; 2017 Combined Data'!S11268</f>
        <v>2177.0431225421194</v>
      </c>
    </row>
    <row r="11269" spans="1:25" x14ac:dyDescent="0.2">
      <c r="A11269" s="1" t="s">
        <v>9266</v>
      </c>
      <c r="B11269" s="13">
        <v>42880</v>
      </c>
      <c r="C11269" s="13">
        <v>43245</v>
      </c>
      <c r="D11269" s="1">
        <v>5</v>
      </c>
      <c r="E11269" s="1">
        <v>1.2</v>
      </c>
      <c r="F11269" s="1">
        <f>VLOOKUP(D11269, 'Rating Program (Effect. 2019)'!$E$6:$I$10, 5, FALSE)</f>
        <v>0.94464968963239226</v>
      </c>
      <c r="G11269" s="1">
        <v>267032</v>
      </c>
      <c r="H11269" s="1">
        <v>1.2562197048374322</v>
      </c>
      <c r="I11269" s="1">
        <v>18</v>
      </c>
      <c r="J11269" s="1">
        <v>1.1399999999999999</v>
      </c>
      <c r="K11269" s="1">
        <f>VLOOKUP('2016 &amp; 2017 Combined Data'!I11269, 'Rating Program (Effect. 2019)'!$K$6:$O$58, 5)</f>
        <v>0</v>
      </c>
      <c r="L11269" s="96">
        <v>624</v>
      </c>
      <c r="M11269" s="95">
        <f>VLOOKUP(L11269,'Rating Program (Effect. 2017)'!$K$6:$M$556, 2, FALSE)</f>
        <v>1.1000000000000001</v>
      </c>
      <c r="N11269" s="97" t="str">
        <f>VLOOKUP(L11269, 'Rating Program (Effect. 2017)'!$K$6:$M$556, 3)</f>
        <v>Low</v>
      </c>
      <c r="O11269" s="95">
        <f>VLOOKUP(L11269, 'Rating Program (Effect. 2019)'!$Q$6:$T$556,4)</f>
        <v>1.21</v>
      </c>
      <c r="P11269" s="1" t="s">
        <v>9</v>
      </c>
      <c r="Q11269" s="1">
        <f>VLOOKUP(P11269, 'Rating Program (Effect. 2019)'!$AC$6:$AF$7, 4, FALSE)</f>
        <v>1</v>
      </c>
      <c r="R11269" s="1" t="s">
        <v>9</v>
      </c>
      <c r="S11269" s="1">
        <f>VLOOKUP(P11269, 'Rating Program (Effect. 2019)'!$AC$10:$AF$11,4, FALSE)</f>
        <v>1.1097123247655178</v>
      </c>
      <c r="T11269" s="1" t="s">
        <v>9</v>
      </c>
      <c r="U11269">
        <f>VLOOKUP(T11269,'Rating Program (Effect. 2019)'!$AC$14:$AF$15,4,FALSE)</f>
        <v>1</v>
      </c>
      <c r="V11269" s="141">
        <f t="shared" si="575"/>
        <v>1280.1434047826399</v>
      </c>
      <c r="W11269" s="141">
        <f t="shared" si="576"/>
        <v>1512.2875294714945</v>
      </c>
      <c r="X11269" s="141">
        <f t="shared" si="577"/>
        <v>1512.2875294714945</v>
      </c>
      <c r="Y11269" s="258">
        <f>'New Base Rate Calculation'!$C$16 * '2016 &amp; 2017 Combined Data'!F11269 * '2016 &amp; 2017 Combined Data'!H11269 *'2016 &amp; 2017 Combined Data'!J11269 *'2016 &amp; 2017 Combined Data'!O11269* '2016 &amp; 2017 Combined Data'!S11269</f>
        <v>2003.5604808931275</v>
      </c>
    </row>
    <row r="11270" spans="1:25" x14ac:dyDescent="0.2">
      <c r="A11270" s="1" t="s">
        <v>9267</v>
      </c>
      <c r="B11270" s="13">
        <v>42815</v>
      </c>
      <c r="C11270" s="13">
        <v>43180</v>
      </c>
      <c r="D11270" s="1">
        <v>4</v>
      </c>
      <c r="E11270" s="1">
        <v>0.94</v>
      </c>
      <c r="F11270" s="1">
        <f>VLOOKUP(D11270, 'Rating Program (Effect. 2019)'!$E$6:$I$10, 5, FALSE)</f>
        <v>1.3131422480634674</v>
      </c>
      <c r="G11270" s="1">
        <v>295696</v>
      </c>
      <c r="H11270" s="1">
        <v>1.3387013658668645</v>
      </c>
      <c r="I11270" s="1">
        <v>9</v>
      </c>
      <c r="J11270" s="1">
        <v>1.04</v>
      </c>
      <c r="K11270" s="1">
        <f>VLOOKUP('2016 &amp; 2017 Combined Data'!I11270, 'Rating Program (Effect. 2019)'!$K$6:$O$58, 5)</f>
        <v>0</v>
      </c>
      <c r="L11270" s="96">
        <v>895</v>
      </c>
      <c r="M11270" s="95">
        <f>VLOOKUP(L11270,'Rating Program (Effect. 2017)'!$K$6:$M$556, 2, FALSE)</f>
        <v>0.9</v>
      </c>
      <c r="N11270" s="97" t="str">
        <f>VLOOKUP(L11270, 'Rating Program (Effect. 2017)'!$K$6:$M$556, 3)</f>
        <v>High</v>
      </c>
      <c r="O11270" s="95">
        <f>VLOOKUP(L11270, 'Rating Program (Effect. 2019)'!$Q$6:$T$556,4)</f>
        <v>0.8</v>
      </c>
      <c r="P11270" s="1" t="s">
        <v>9</v>
      </c>
      <c r="Q11270" s="1">
        <f>VLOOKUP(P11270, 'Rating Program (Effect. 2019)'!$AC$6:$AF$7, 4, FALSE)</f>
        <v>1</v>
      </c>
      <c r="R11270" s="1" t="s">
        <v>9</v>
      </c>
      <c r="S11270" s="1">
        <f>VLOOKUP(P11270, 'Rating Program (Effect. 2019)'!$AC$10:$AF$11,4, FALSE)</f>
        <v>1.1097123247655178</v>
      </c>
      <c r="T11270" s="1" t="s">
        <v>9</v>
      </c>
      <c r="U11270">
        <f>VLOOKUP(T11270,'Rating Program (Effect. 2019)'!$AC$14:$AF$15,4,FALSE)</f>
        <v>1</v>
      </c>
      <c r="V11270" s="141">
        <f t="shared" si="575"/>
        <v>1512.2875294714945</v>
      </c>
      <c r="W11270" s="141">
        <f t="shared" si="576"/>
        <v>942.27440779544179</v>
      </c>
      <c r="X11270" s="141">
        <f t="shared" si="577"/>
        <v>942.27440779544179</v>
      </c>
      <c r="Y11270" s="258">
        <f>'New Base Rate Calculation'!$C$16 * '2016 &amp; 2017 Combined Data'!F11270 * '2016 &amp; 2017 Combined Data'!H11270 *'2016 &amp; 2017 Combined Data'!J11270 *'2016 &amp; 2017 Combined Data'!O11270* '2016 &amp; 2017 Combined Data'!S11270</f>
        <v>1790.17156544104</v>
      </c>
    </row>
    <row r="11271" spans="1:25" x14ac:dyDescent="0.2">
      <c r="A11271" s="1" t="s">
        <v>9268</v>
      </c>
      <c r="B11271" s="13">
        <v>43047</v>
      </c>
      <c r="C11271" s="13">
        <v>43412</v>
      </c>
      <c r="D11271" s="1">
        <v>5</v>
      </c>
      <c r="E11271" s="1">
        <v>1.2</v>
      </c>
      <c r="F11271" s="1">
        <f>VLOOKUP(D11271, 'Rating Program (Effect. 2019)'!$E$6:$I$10, 5, FALSE)</f>
        <v>0.94464968963239226</v>
      </c>
      <c r="G11271" s="1">
        <v>211276</v>
      </c>
      <c r="H11271" s="1">
        <v>1.1534865372356742</v>
      </c>
      <c r="I11271" s="1">
        <v>10</v>
      </c>
      <c r="J11271" s="1">
        <v>1.06</v>
      </c>
      <c r="K11271" s="1">
        <f>VLOOKUP('2016 &amp; 2017 Combined Data'!I11271, 'Rating Program (Effect. 2019)'!$K$6:$O$58, 5)</f>
        <v>0</v>
      </c>
      <c r="L11271" s="96">
        <v>707</v>
      </c>
      <c r="M11271" s="95">
        <f>VLOOKUP(L11271,'Rating Program (Effect. 2017)'!$K$6:$M$556, 2, FALSE)</f>
        <v>1</v>
      </c>
      <c r="N11271" s="97" t="str">
        <f>VLOOKUP(L11271, 'Rating Program (Effect. 2017)'!$K$6:$M$556, 3)</f>
        <v>Medium</v>
      </c>
      <c r="O11271" s="95">
        <f>VLOOKUP(L11271, 'Rating Program (Effect. 2019)'!$Q$6:$T$556,4)</f>
        <v>1</v>
      </c>
      <c r="P11271" s="1" t="s">
        <v>11</v>
      </c>
      <c r="Q11271" s="1">
        <f>VLOOKUP(P11271, 'Rating Program (Effect. 2019)'!$AC$6:$AF$7, 4, FALSE)</f>
        <v>1</v>
      </c>
      <c r="R11271" s="1" t="s">
        <v>9</v>
      </c>
      <c r="S11271" s="1">
        <f>VLOOKUP(P11271, 'Rating Program (Effect. 2019)'!$AC$10:$AF$11,4, FALSE)</f>
        <v>0.96911543279063928</v>
      </c>
      <c r="T11271" s="1" t="s">
        <v>9</v>
      </c>
      <c r="U11271">
        <f>VLOOKUP(T11271,'Rating Program (Effect. 2019)'!$AC$14:$AF$15,4,FALSE)</f>
        <v>1</v>
      </c>
      <c r="V11271" s="141">
        <f t="shared" si="575"/>
        <v>942.27440779544179</v>
      </c>
      <c r="W11271" s="141">
        <f t="shared" si="576"/>
        <v>1173.787900291022</v>
      </c>
      <c r="X11271" s="141">
        <f t="shared" si="577"/>
        <v>1173.787900291022</v>
      </c>
      <c r="Y11271" s="258">
        <f>'New Base Rate Calculation'!$C$16 * '2016 &amp; 2017 Combined Data'!F11271 * '2016 &amp; 2017 Combined Data'!H11271 *'2016 &amp; 2017 Combined Data'!J11271 *'2016 &amp; 2017 Combined Data'!O11271* '2016 &amp; 2017 Combined Data'!S11271</f>
        <v>1234.6109637691998</v>
      </c>
    </row>
    <row r="11272" spans="1:25" x14ac:dyDescent="0.2">
      <c r="A11272" s="1" t="s">
        <v>9269</v>
      </c>
      <c r="B11272" s="13">
        <v>43088</v>
      </c>
      <c r="C11272" s="13">
        <v>43453</v>
      </c>
      <c r="D11272" s="1">
        <v>2</v>
      </c>
      <c r="E11272" s="1">
        <v>1.1100000000000001</v>
      </c>
      <c r="F11272" s="1">
        <f>VLOOKUP(D11272, 'Rating Program (Effect. 2019)'!$E$6:$I$10, 5, FALSE)</f>
        <v>1.388027431262149</v>
      </c>
      <c r="G11272" s="1">
        <v>306764</v>
      </c>
      <c r="H11272" s="1">
        <v>1.3755213740112824</v>
      </c>
      <c r="I11272" s="1">
        <v>16</v>
      </c>
      <c r="J11272" s="1">
        <v>1.1200000000000001</v>
      </c>
      <c r="K11272" s="1">
        <f>VLOOKUP('2016 &amp; 2017 Combined Data'!I11272, 'Rating Program (Effect. 2019)'!$K$6:$O$58, 5)</f>
        <v>0</v>
      </c>
      <c r="L11272" s="96">
        <v>925</v>
      </c>
      <c r="M11272" s="95">
        <f>VLOOKUP(L11272,'Rating Program (Effect. 2017)'!$K$6:$M$556, 2, FALSE)</f>
        <v>0.9</v>
      </c>
      <c r="N11272" s="97" t="str">
        <f>VLOOKUP(L11272, 'Rating Program (Effect. 2017)'!$K$6:$M$556, 3)</f>
        <v>High</v>
      </c>
      <c r="O11272" s="95">
        <f>VLOOKUP(L11272, 'Rating Program (Effect. 2019)'!$Q$6:$T$556,4)</f>
        <v>0.8</v>
      </c>
      <c r="P11272" s="1" t="s">
        <v>9</v>
      </c>
      <c r="Q11272" s="1">
        <f>VLOOKUP(P11272, 'Rating Program (Effect. 2019)'!$AC$6:$AF$7, 4, FALSE)</f>
        <v>1</v>
      </c>
      <c r="R11272" s="1" t="s">
        <v>9</v>
      </c>
      <c r="S11272" s="1">
        <f>VLOOKUP(P11272, 'Rating Program (Effect. 2019)'!$AC$10:$AF$11,4, FALSE)</f>
        <v>1.1097123247655178</v>
      </c>
      <c r="T11272" s="1" t="s">
        <v>9</v>
      </c>
      <c r="U11272">
        <f>VLOOKUP(T11272,'Rating Program (Effect. 2019)'!$AC$14:$AF$15,4,FALSE)</f>
        <v>1</v>
      </c>
      <c r="V11272" s="141">
        <f t="shared" si="575"/>
        <v>1173.787900291022</v>
      </c>
      <c r="W11272" s="141">
        <f t="shared" si="576"/>
        <v>1231.2346839629952</v>
      </c>
      <c r="X11272" s="141">
        <f t="shared" si="577"/>
        <v>1231.2346839629952</v>
      </c>
      <c r="Y11272" s="258">
        <f>'New Base Rate Calculation'!$C$16 * '2016 &amp; 2017 Combined Data'!F11272 * '2016 &amp; 2017 Combined Data'!H11272 *'2016 &amp; 2017 Combined Data'!J11272 *'2016 &amp; 2017 Combined Data'!O11272* '2016 &amp; 2017 Combined Data'!S11272</f>
        <v>2093.8677580517488</v>
      </c>
    </row>
    <row r="11273" spans="1:25" x14ac:dyDescent="0.2">
      <c r="A11273" s="1" t="s">
        <v>9270</v>
      </c>
      <c r="B11273" s="13">
        <v>43021</v>
      </c>
      <c r="C11273" s="13">
        <v>43386</v>
      </c>
      <c r="D11273" s="1">
        <v>3</v>
      </c>
      <c r="E11273" s="1">
        <v>0.97</v>
      </c>
      <c r="F11273" s="1">
        <f>VLOOKUP(D11273, 'Rating Program (Effect. 2019)'!$E$6:$I$10, 5, FALSE)</f>
        <v>1.2113287848472678</v>
      </c>
      <c r="G11273" s="1">
        <v>238373</v>
      </c>
      <c r="H11273" s="1">
        <v>1.1934481823199887</v>
      </c>
      <c r="I11273" s="1">
        <v>3</v>
      </c>
      <c r="J11273" s="1">
        <v>0.84</v>
      </c>
      <c r="K11273" s="1">
        <f>VLOOKUP('2016 &amp; 2017 Combined Data'!I11273, 'Rating Program (Effect. 2019)'!$K$6:$O$58, 5)</f>
        <v>0</v>
      </c>
      <c r="L11273" s="96">
        <v>722</v>
      </c>
      <c r="M11273" s="95">
        <f>VLOOKUP(L11273,'Rating Program (Effect. 2017)'!$K$6:$M$556, 2, FALSE)</f>
        <v>1</v>
      </c>
      <c r="N11273" s="97" t="str">
        <f>VLOOKUP(L11273, 'Rating Program (Effect. 2017)'!$K$6:$M$556, 3)</f>
        <v>Medium</v>
      </c>
      <c r="O11273" s="95">
        <f>VLOOKUP(L11273, 'Rating Program (Effect. 2019)'!$Q$6:$T$556,4)</f>
        <v>1</v>
      </c>
      <c r="P11273" s="1" t="s">
        <v>11</v>
      </c>
      <c r="Q11273" s="1">
        <f>VLOOKUP(P11273, 'Rating Program (Effect. 2019)'!$AC$6:$AF$7, 4, FALSE)</f>
        <v>1</v>
      </c>
      <c r="R11273" s="1" t="s">
        <v>9</v>
      </c>
      <c r="S11273" s="1">
        <f>VLOOKUP(P11273, 'Rating Program (Effect. 2019)'!$AC$10:$AF$11,4, FALSE)</f>
        <v>0.96911543279063928</v>
      </c>
      <c r="T11273" s="1" t="s">
        <v>11</v>
      </c>
      <c r="U11273">
        <f>VLOOKUP(T11273,'Rating Program (Effect. 2019)'!$AC$14:$AF$15,4,FALSE)</f>
        <v>1</v>
      </c>
      <c r="V11273" s="141">
        <f t="shared" si="575"/>
        <v>1231.2346839629952</v>
      </c>
      <c r="W11273" s="141">
        <f t="shared" si="576"/>
        <v>777.93726316346147</v>
      </c>
      <c r="X11273" s="141">
        <f t="shared" si="577"/>
        <v>777.93726316346147</v>
      </c>
      <c r="Y11273" s="258">
        <f>'New Base Rate Calculation'!$C$16 * '2016 &amp; 2017 Combined Data'!F11273 * '2016 &amp; 2017 Combined Data'!H11273 *'2016 &amp; 2017 Combined Data'!J11273 *'2016 &amp; 2017 Combined Data'!O11273* '2016 &amp; 2017 Combined Data'!S11273</f>
        <v>1298.0333137671721</v>
      </c>
    </row>
    <row r="11274" spans="1:25" x14ac:dyDescent="0.2">
      <c r="A11274" s="1" t="s">
        <v>9271</v>
      </c>
      <c r="B11274" s="13">
        <v>42967</v>
      </c>
      <c r="C11274" s="13">
        <v>43332</v>
      </c>
      <c r="D11274" s="1">
        <v>4</v>
      </c>
      <c r="E11274" s="1">
        <v>0.94</v>
      </c>
      <c r="F11274" s="1">
        <f>VLOOKUP(D11274, 'Rating Program (Effect. 2019)'!$E$6:$I$10, 5, FALSE)</f>
        <v>1.3131422480634674</v>
      </c>
      <c r="G11274" s="1">
        <v>105903</v>
      </c>
      <c r="H11274" s="1">
        <v>1.1997134150285067</v>
      </c>
      <c r="I11274" s="1">
        <v>4</v>
      </c>
      <c r="J11274" s="1">
        <v>0.88</v>
      </c>
      <c r="K11274" s="1">
        <f>VLOOKUP('2016 &amp; 2017 Combined Data'!I11274, 'Rating Program (Effect. 2019)'!$K$6:$O$58, 5)</f>
        <v>0</v>
      </c>
      <c r="L11274" s="96">
        <v>514</v>
      </c>
      <c r="M11274" s="95">
        <f>VLOOKUP(L11274,'Rating Program (Effect. 2017)'!$K$6:$M$556, 2, FALSE)</f>
        <v>1.1000000000000001</v>
      </c>
      <c r="N11274" s="97" t="str">
        <f>VLOOKUP(L11274, 'Rating Program (Effect. 2017)'!$K$6:$M$556, 3)</f>
        <v>Low</v>
      </c>
      <c r="O11274" s="95">
        <f>VLOOKUP(L11274, 'Rating Program (Effect. 2019)'!$Q$6:$T$556,4)</f>
        <v>1.21</v>
      </c>
      <c r="P11274" s="1" t="s">
        <v>9</v>
      </c>
      <c r="Q11274" s="1">
        <f>VLOOKUP(P11274, 'Rating Program (Effect. 2019)'!$AC$6:$AF$7, 4, FALSE)</f>
        <v>1</v>
      </c>
      <c r="R11274" s="1" t="s">
        <v>9</v>
      </c>
      <c r="S11274" s="1">
        <f>VLOOKUP(P11274, 'Rating Program (Effect. 2019)'!$AC$10:$AF$11,4, FALSE)</f>
        <v>1.1097123247655178</v>
      </c>
      <c r="T11274" s="1" t="s">
        <v>9</v>
      </c>
      <c r="U11274">
        <f>VLOOKUP(T11274,'Rating Program (Effect. 2019)'!$AC$14:$AF$15,4,FALSE)</f>
        <v>1</v>
      </c>
      <c r="V11274" s="141">
        <f t="shared" si="575"/>
        <v>777.93726316346147</v>
      </c>
      <c r="W11274" s="141">
        <f t="shared" si="576"/>
        <v>873.31458448219109</v>
      </c>
      <c r="X11274" s="141">
        <f t="shared" si="577"/>
        <v>873.31458448219109</v>
      </c>
      <c r="Y11274" s="258">
        <f>'New Base Rate Calculation'!$C$16 * '2016 &amp; 2017 Combined Data'!F11274 * '2016 &amp; 2017 Combined Data'!H11274 *'2016 &amp; 2017 Combined Data'!J11274 *'2016 &amp; 2017 Combined Data'!O11274* '2016 &amp; 2017 Combined Data'!S11274</f>
        <v>2053.2090952648564</v>
      </c>
    </row>
    <row r="11275" spans="1:25" x14ac:dyDescent="0.2">
      <c r="A11275" s="1" t="s">
        <v>9272</v>
      </c>
      <c r="B11275" s="13">
        <v>43095</v>
      </c>
      <c r="C11275" s="13">
        <v>43460</v>
      </c>
      <c r="D11275" s="1">
        <v>3</v>
      </c>
      <c r="E11275" s="1">
        <v>0.97</v>
      </c>
      <c r="F11275" s="1">
        <f>VLOOKUP(D11275, 'Rating Program (Effect. 2019)'!$E$6:$I$10, 5, FALSE)</f>
        <v>1.2113287848472678</v>
      </c>
      <c r="G11275" s="1">
        <v>447835</v>
      </c>
      <c r="H11275" s="1">
        <v>2.0486529434409211</v>
      </c>
      <c r="I11275" s="1">
        <v>36</v>
      </c>
      <c r="J11275" s="1">
        <v>1.4</v>
      </c>
      <c r="K11275" s="1">
        <f>VLOOKUP('2016 &amp; 2017 Combined Data'!I11275, 'Rating Program (Effect. 2019)'!$K$6:$O$58, 5)</f>
        <v>0</v>
      </c>
      <c r="L11275" s="96">
        <v>720</v>
      </c>
      <c r="M11275" s="95">
        <f>VLOOKUP(L11275,'Rating Program (Effect. 2017)'!$K$6:$M$556, 2, FALSE)</f>
        <v>1</v>
      </c>
      <c r="N11275" s="97" t="str">
        <f>VLOOKUP(L11275, 'Rating Program (Effect. 2017)'!$K$6:$M$556, 3)</f>
        <v>Medium</v>
      </c>
      <c r="O11275" s="95">
        <f>VLOOKUP(L11275, 'Rating Program (Effect. 2019)'!$Q$6:$T$556,4)</f>
        <v>1</v>
      </c>
      <c r="P11275" s="1" t="s">
        <v>9</v>
      </c>
      <c r="Q11275" s="1">
        <f>VLOOKUP(P11275, 'Rating Program (Effect. 2019)'!$AC$6:$AF$7, 4, FALSE)</f>
        <v>1</v>
      </c>
      <c r="R11275" s="1" t="s">
        <v>9</v>
      </c>
      <c r="S11275" s="1">
        <f>VLOOKUP(P11275, 'Rating Program (Effect. 2019)'!$AC$10:$AF$11,4, FALSE)</f>
        <v>1.1097123247655178</v>
      </c>
      <c r="T11275" s="1" t="s">
        <v>9</v>
      </c>
      <c r="U11275">
        <f>VLOOKUP(T11275,'Rating Program (Effect. 2019)'!$AC$14:$AF$15,4,FALSE)</f>
        <v>1</v>
      </c>
      <c r="V11275" s="141">
        <f t="shared" si="575"/>
        <v>873.31458448219109</v>
      </c>
      <c r="W11275" s="141">
        <f t="shared" si="576"/>
        <v>2225.6565577542165</v>
      </c>
      <c r="X11275" s="141">
        <f t="shared" si="577"/>
        <v>2225.6565577542165</v>
      </c>
      <c r="Y11275" s="258">
        <f>'New Base Rate Calculation'!$C$16 * '2016 &amp; 2017 Combined Data'!F11275 * '2016 &amp; 2017 Combined Data'!H11275 *'2016 &amp; 2017 Combined Data'!J11275 *'2016 &amp; 2017 Combined Data'!O11275* '2016 &amp; 2017 Combined Data'!S11275</f>
        <v>4252.4019910837787</v>
      </c>
    </row>
    <row r="11276" spans="1:25" x14ac:dyDescent="0.2">
      <c r="A11276" s="1" t="s">
        <v>9273</v>
      </c>
      <c r="B11276" s="13">
        <v>42786</v>
      </c>
      <c r="C11276" s="13">
        <v>43151</v>
      </c>
      <c r="D11276" s="1">
        <v>2</v>
      </c>
      <c r="E11276" s="1">
        <v>1.1100000000000001</v>
      </c>
      <c r="F11276" s="1">
        <f>VLOOKUP(D11276, 'Rating Program (Effect. 2019)'!$E$6:$I$10, 5, FALSE)</f>
        <v>1.388027431262149</v>
      </c>
      <c r="G11276" s="1">
        <v>490095</v>
      </c>
      <c r="H11276" s="1">
        <v>2.3088177628239253</v>
      </c>
      <c r="I11276" s="1">
        <v>11</v>
      </c>
      <c r="J11276" s="1">
        <v>1.07</v>
      </c>
      <c r="K11276" s="1">
        <f>VLOOKUP('2016 &amp; 2017 Combined Data'!I11276, 'Rating Program (Effect. 2019)'!$K$6:$O$58, 5)</f>
        <v>0</v>
      </c>
      <c r="L11276" s="96">
        <v>590</v>
      </c>
      <c r="M11276" s="95">
        <f>VLOOKUP(L11276,'Rating Program (Effect. 2017)'!$K$6:$M$556, 2, FALSE)</f>
        <v>1.1000000000000001</v>
      </c>
      <c r="N11276" s="97" t="str">
        <f>VLOOKUP(L11276, 'Rating Program (Effect. 2017)'!$K$6:$M$556, 3)</f>
        <v>Low</v>
      </c>
      <c r="O11276" s="95">
        <f>VLOOKUP(L11276, 'Rating Program (Effect. 2019)'!$Q$6:$T$556,4)</f>
        <v>1.21</v>
      </c>
      <c r="P11276" s="1" t="s">
        <v>9</v>
      </c>
      <c r="Q11276" s="1">
        <f>VLOOKUP(P11276, 'Rating Program (Effect. 2019)'!$AC$6:$AF$7, 4, FALSE)</f>
        <v>1</v>
      </c>
      <c r="R11276" s="1" t="s">
        <v>9</v>
      </c>
      <c r="S11276" s="1">
        <f>VLOOKUP(P11276, 'Rating Program (Effect. 2019)'!$AC$10:$AF$11,4, FALSE)</f>
        <v>1.1097123247655178</v>
      </c>
      <c r="T11276" s="1" t="s">
        <v>9</v>
      </c>
      <c r="U11276">
        <f>VLOOKUP(T11276,'Rating Program (Effect. 2019)'!$AC$14:$AF$15,4,FALSE)</f>
        <v>1</v>
      </c>
      <c r="V11276" s="141">
        <f t="shared" si="575"/>
        <v>2225.6565577542165</v>
      </c>
      <c r="W11276" s="141">
        <f t="shared" si="576"/>
        <v>2413.1209140772594</v>
      </c>
      <c r="X11276" s="141">
        <f t="shared" si="577"/>
        <v>2413.1209140772594</v>
      </c>
      <c r="Y11276" s="258">
        <f>'New Base Rate Calculation'!$C$16 * '2016 &amp; 2017 Combined Data'!F11276 * '2016 &amp; 2017 Combined Data'!H11276 *'2016 &amp; 2017 Combined Data'!J11276 *'2016 &amp; 2017 Combined Data'!O11276* '2016 &amp; 2017 Combined Data'!S11276</f>
        <v>5078.4677594763216</v>
      </c>
    </row>
    <row r="11277" spans="1:25" x14ac:dyDescent="0.2">
      <c r="A11277" s="1" t="s">
        <v>9274</v>
      </c>
      <c r="B11277" s="13">
        <v>42750</v>
      </c>
      <c r="C11277" s="13">
        <v>43115</v>
      </c>
      <c r="D11277" s="1">
        <v>1</v>
      </c>
      <c r="E11277" s="1">
        <v>1.05</v>
      </c>
      <c r="F11277" s="1">
        <f>VLOOKUP(D11277, 'Rating Program (Effect. 2019)'!$E$6:$I$10, 5, FALSE)</f>
        <v>1.0194620726838979</v>
      </c>
      <c r="G11277" s="1">
        <v>359219</v>
      </c>
      <c r="H11277" s="1">
        <v>1.5846217444049953</v>
      </c>
      <c r="I11277" s="1">
        <v>20</v>
      </c>
      <c r="J11277" s="1">
        <v>1.1599999999999999</v>
      </c>
      <c r="K11277" s="1">
        <f>VLOOKUP('2016 &amp; 2017 Combined Data'!I11277, 'Rating Program (Effect. 2019)'!$K$6:$O$58, 5)</f>
        <v>0</v>
      </c>
      <c r="L11277" s="96">
        <v>886</v>
      </c>
      <c r="M11277" s="95">
        <f>VLOOKUP(L11277,'Rating Program (Effect. 2017)'!$K$6:$M$556, 2, FALSE)</f>
        <v>0.9</v>
      </c>
      <c r="N11277" s="97" t="str">
        <f>VLOOKUP(L11277, 'Rating Program (Effect. 2017)'!$K$6:$M$556, 3)</f>
        <v>High</v>
      </c>
      <c r="O11277" s="95">
        <f>VLOOKUP(L11277, 'Rating Program (Effect. 2019)'!$Q$6:$T$556,4)</f>
        <v>0.8</v>
      </c>
      <c r="P11277" s="1" t="s">
        <v>11</v>
      </c>
      <c r="Q11277" s="1">
        <f>VLOOKUP(P11277, 'Rating Program (Effect. 2019)'!$AC$6:$AF$7, 4, FALSE)</f>
        <v>1</v>
      </c>
      <c r="R11277" s="1" t="s">
        <v>9</v>
      </c>
      <c r="S11277" s="1">
        <f>VLOOKUP(P11277, 'Rating Program (Effect. 2019)'!$AC$10:$AF$11,4, FALSE)</f>
        <v>0.96911543279063928</v>
      </c>
      <c r="T11277" s="1" t="s">
        <v>9</v>
      </c>
      <c r="U11277">
        <f>VLOOKUP(T11277,'Rating Program (Effect. 2019)'!$AC$14:$AF$15,4,FALSE)</f>
        <v>1</v>
      </c>
      <c r="V11277" s="141">
        <f t="shared" si="575"/>
        <v>2413.1209140772594</v>
      </c>
      <c r="W11277" s="141">
        <f t="shared" si="576"/>
        <v>1389.6498849734046</v>
      </c>
      <c r="X11277" s="141">
        <f t="shared" si="577"/>
        <v>1389.6498849734046</v>
      </c>
      <c r="Y11277" s="258">
        <f>'New Base Rate Calculation'!$C$16 * '2016 &amp; 2017 Combined Data'!F11277 * '2016 &amp; 2017 Combined Data'!H11277 *'2016 &amp; 2017 Combined Data'!J11277 *'2016 &amp; 2017 Combined Data'!O11277* '2016 &amp; 2017 Combined Data'!S11277</f>
        <v>1602.4541357552398</v>
      </c>
    </row>
    <row r="11278" spans="1:25" x14ac:dyDescent="0.2">
      <c r="A11278" s="1" t="s">
        <v>9275</v>
      </c>
      <c r="B11278" s="13">
        <v>42769</v>
      </c>
      <c r="C11278" s="13">
        <v>43134</v>
      </c>
      <c r="D11278" s="1">
        <v>4</v>
      </c>
      <c r="E11278" s="1">
        <v>0.94</v>
      </c>
      <c r="F11278" s="1">
        <f>VLOOKUP(D11278, 'Rating Program (Effect. 2019)'!$E$6:$I$10, 5, FALSE)</f>
        <v>1.3131422480634674</v>
      </c>
      <c r="G11278" s="1">
        <v>260908</v>
      </c>
      <c r="H11278" s="1">
        <v>1.2411038269746668</v>
      </c>
      <c r="I11278" s="1">
        <v>9</v>
      </c>
      <c r="J11278" s="1">
        <v>1.04</v>
      </c>
      <c r="K11278" s="1">
        <f>VLOOKUP('2016 &amp; 2017 Combined Data'!I11278, 'Rating Program (Effect. 2019)'!$K$6:$O$58, 5)</f>
        <v>0</v>
      </c>
      <c r="L11278" s="96">
        <v>841</v>
      </c>
      <c r="M11278" s="95">
        <f>VLOOKUP(L11278,'Rating Program (Effect. 2017)'!$K$6:$M$556, 2, FALSE)</f>
        <v>0.9</v>
      </c>
      <c r="N11278" s="97" t="str">
        <f>VLOOKUP(L11278, 'Rating Program (Effect. 2017)'!$K$6:$M$556, 3)</f>
        <v>High</v>
      </c>
      <c r="O11278" s="95">
        <f>VLOOKUP(L11278, 'Rating Program (Effect. 2019)'!$Q$6:$T$556,4)</f>
        <v>0.8</v>
      </c>
      <c r="P11278" s="1" t="s">
        <v>11</v>
      </c>
      <c r="Q11278" s="1">
        <f>VLOOKUP(P11278, 'Rating Program (Effect. 2019)'!$AC$6:$AF$7, 4, FALSE)</f>
        <v>1</v>
      </c>
      <c r="R11278" s="1" t="s">
        <v>9</v>
      </c>
      <c r="S11278" s="1">
        <f>VLOOKUP(P11278, 'Rating Program (Effect. 2019)'!$AC$10:$AF$11,4, FALSE)</f>
        <v>0.96911543279063928</v>
      </c>
      <c r="T11278" s="1" t="s">
        <v>9</v>
      </c>
      <c r="U11278">
        <f>VLOOKUP(T11278,'Rating Program (Effect. 2019)'!$AC$14:$AF$15,4,FALSE)</f>
        <v>1</v>
      </c>
      <c r="V11278" s="141">
        <f t="shared" si="575"/>
        <v>1389.6498849734046</v>
      </c>
      <c r="W11278" s="141">
        <f t="shared" si="576"/>
        <v>873.57823290031274</v>
      </c>
      <c r="X11278" s="141">
        <f t="shared" si="577"/>
        <v>873.57823290031274</v>
      </c>
      <c r="Y11278" s="258">
        <f>'New Base Rate Calculation'!$C$16 * '2016 &amp; 2017 Combined Data'!F11278 * '2016 &amp; 2017 Combined Data'!H11278 *'2016 &amp; 2017 Combined Data'!J11278 *'2016 &amp; 2017 Combined Data'!O11278* '2016 &amp; 2017 Combined Data'!S11278</f>
        <v>1449.3863371590894</v>
      </c>
    </row>
    <row r="11279" spans="1:25" x14ac:dyDescent="0.2">
      <c r="A11279" s="1" t="s">
        <v>9276</v>
      </c>
      <c r="B11279" s="13">
        <v>42923</v>
      </c>
      <c r="C11279" s="13">
        <v>43288</v>
      </c>
      <c r="D11279" s="1">
        <v>1</v>
      </c>
      <c r="E11279" s="1">
        <v>1.05</v>
      </c>
      <c r="F11279" s="1">
        <f>VLOOKUP(D11279, 'Rating Program (Effect. 2019)'!$E$6:$I$10, 5, FALSE)</f>
        <v>1.0194620726838979</v>
      </c>
      <c r="G11279" s="1">
        <v>460866</v>
      </c>
      <c r="H11279" s="1">
        <v>2.1265856752325805</v>
      </c>
      <c r="I11279" s="1">
        <v>1</v>
      </c>
      <c r="J11279" s="1">
        <v>0.76</v>
      </c>
      <c r="K11279" s="1">
        <f>VLOOKUP('2016 &amp; 2017 Combined Data'!I11279, 'Rating Program (Effect. 2019)'!$K$6:$O$58, 5)</f>
        <v>0</v>
      </c>
      <c r="L11279" s="96">
        <v>948</v>
      </c>
      <c r="M11279" s="95">
        <f>VLOOKUP(L11279,'Rating Program (Effect. 2017)'!$K$6:$M$556, 2, FALSE)</f>
        <v>0.9</v>
      </c>
      <c r="N11279" s="97" t="str">
        <f>VLOOKUP(L11279, 'Rating Program (Effect. 2017)'!$K$6:$M$556, 3)</f>
        <v>High</v>
      </c>
      <c r="O11279" s="95">
        <f>VLOOKUP(L11279, 'Rating Program (Effect. 2019)'!$Q$6:$T$556,4)</f>
        <v>0.8</v>
      </c>
      <c r="P11279" s="1" t="s">
        <v>9</v>
      </c>
      <c r="Q11279" s="1">
        <f>VLOOKUP(P11279, 'Rating Program (Effect. 2019)'!$AC$6:$AF$7, 4, FALSE)</f>
        <v>1</v>
      </c>
      <c r="R11279" s="1" t="s">
        <v>9</v>
      </c>
      <c r="S11279" s="1">
        <f>VLOOKUP(P11279, 'Rating Program (Effect. 2019)'!$AC$10:$AF$11,4, FALSE)</f>
        <v>1.1097123247655178</v>
      </c>
      <c r="T11279" s="1" t="s">
        <v>9</v>
      </c>
      <c r="U11279">
        <f>VLOOKUP(T11279,'Rating Program (Effect. 2019)'!$AC$14:$AF$15,4,FALSE)</f>
        <v>1</v>
      </c>
      <c r="V11279" s="141">
        <f t="shared" si="575"/>
        <v>873.57823290031274</v>
      </c>
      <c r="W11279" s="141">
        <f t="shared" si="576"/>
        <v>1221.8510655616315</v>
      </c>
      <c r="X11279" s="141">
        <f t="shared" si="577"/>
        <v>1221.8510655616315</v>
      </c>
      <c r="Y11279" s="258">
        <f>'New Base Rate Calculation'!$C$16 * '2016 &amp; 2017 Combined Data'!F11279 * '2016 &amp; 2017 Combined Data'!H11279 *'2016 &amp; 2017 Combined Data'!J11279 *'2016 &amp; 2017 Combined Data'!O11279* '2016 &amp; 2017 Combined Data'!S11279</f>
        <v>1613.3677975293049</v>
      </c>
    </row>
    <row r="11280" spans="1:25" x14ac:dyDescent="0.2">
      <c r="A11280" s="1" t="s">
        <v>9277</v>
      </c>
      <c r="B11280" s="13">
        <v>42743</v>
      </c>
      <c r="C11280" s="13">
        <v>43108</v>
      </c>
      <c r="D11280" s="1">
        <v>5</v>
      </c>
      <c r="E11280" s="1">
        <v>1.2</v>
      </c>
      <c r="F11280" s="1">
        <f>VLOOKUP(D11280, 'Rating Program (Effect. 2019)'!$E$6:$I$10, 5, FALSE)</f>
        <v>0.94464968963239226</v>
      </c>
      <c r="G11280" s="1">
        <v>242732</v>
      </c>
      <c r="H11280" s="1">
        <v>1.2016696370355282</v>
      </c>
      <c r="I11280" s="1">
        <v>5</v>
      </c>
      <c r="J11280" s="1">
        <v>0.92</v>
      </c>
      <c r="K11280" s="1">
        <f>VLOOKUP('2016 &amp; 2017 Combined Data'!I11280, 'Rating Program (Effect. 2019)'!$K$6:$O$58, 5)</f>
        <v>0</v>
      </c>
      <c r="L11280" s="96">
        <v>825</v>
      </c>
      <c r="M11280" s="95">
        <f>VLOOKUP(L11280,'Rating Program (Effect. 2017)'!$K$6:$M$556, 2, FALSE)</f>
        <v>0.9</v>
      </c>
      <c r="N11280" s="97" t="str">
        <f>VLOOKUP(L11280, 'Rating Program (Effect. 2017)'!$K$6:$M$556, 3)</f>
        <v>High</v>
      </c>
      <c r="O11280" s="95">
        <f>VLOOKUP(L11280, 'Rating Program (Effect. 2019)'!$Q$6:$T$556,4)</f>
        <v>0.8</v>
      </c>
      <c r="P11280" s="1" t="s">
        <v>9</v>
      </c>
      <c r="Q11280" s="1">
        <f>VLOOKUP(P11280, 'Rating Program (Effect. 2019)'!$AC$6:$AF$7, 4, FALSE)</f>
        <v>1</v>
      </c>
      <c r="R11280" s="1" t="s">
        <v>9</v>
      </c>
      <c r="S11280" s="1">
        <f>VLOOKUP(P11280, 'Rating Program (Effect. 2019)'!$AC$10:$AF$11,4, FALSE)</f>
        <v>1.1097123247655178</v>
      </c>
      <c r="T11280" s="1" t="s">
        <v>9</v>
      </c>
      <c r="U11280">
        <f>VLOOKUP(T11280,'Rating Program (Effect. 2019)'!$AC$14:$AF$15,4,FALSE)</f>
        <v>1</v>
      </c>
      <c r="V11280" s="141">
        <f t="shared" si="575"/>
        <v>1221.8510655616315</v>
      </c>
      <c r="W11280" s="141">
        <f t="shared" si="576"/>
        <v>955.18316108680074</v>
      </c>
      <c r="X11280" s="141">
        <f t="shared" si="577"/>
        <v>955.18316108680074</v>
      </c>
      <c r="Y11280" s="258">
        <f>'New Base Rate Calculation'!$C$16 * '2016 &amp; 2017 Combined Data'!F11280 * '2016 &amp; 2017 Combined Data'!H11280 *'2016 &amp; 2017 Combined Data'!J11280 *'2016 &amp; 2017 Combined Data'!O11280* '2016 &amp; 2017 Combined Data'!S11280</f>
        <v>1022.6088243422388</v>
      </c>
    </row>
    <row r="11281" spans="1:25" x14ac:dyDescent="0.2">
      <c r="A11281" s="1" t="s">
        <v>9278</v>
      </c>
      <c r="B11281" s="13">
        <v>43069</v>
      </c>
      <c r="C11281" s="13">
        <v>43434</v>
      </c>
      <c r="D11281" s="1">
        <v>4</v>
      </c>
      <c r="E11281" s="1">
        <v>0.94</v>
      </c>
      <c r="F11281" s="1">
        <f>VLOOKUP(D11281, 'Rating Program (Effect. 2019)'!$E$6:$I$10, 5, FALSE)</f>
        <v>1.3131422480634674</v>
      </c>
      <c r="G11281" s="1">
        <v>157750</v>
      </c>
      <c r="H11281" s="1">
        <v>1.13464506390625</v>
      </c>
      <c r="I11281" s="1">
        <v>5</v>
      </c>
      <c r="J11281" s="1">
        <v>0.92</v>
      </c>
      <c r="K11281" s="1">
        <f>VLOOKUP('2016 &amp; 2017 Combined Data'!I11281, 'Rating Program (Effect. 2019)'!$K$6:$O$58, 5)</f>
        <v>0</v>
      </c>
      <c r="L11281" s="96">
        <v>931</v>
      </c>
      <c r="M11281" s="95">
        <f>VLOOKUP(L11281,'Rating Program (Effect. 2017)'!$K$6:$M$556, 2, FALSE)</f>
        <v>0.9</v>
      </c>
      <c r="N11281" s="97" t="str">
        <f>VLOOKUP(L11281, 'Rating Program (Effect. 2017)'!$K$6:$M$556, 3)</f>
        <v>High</v>
      </c>
      <c r="O11281" s="95">
        <f>VLOOKUP(L11281, 'Rating Program (Effect. 2019)'!$Q$6:$T$556,4)</f>
        <v>0.8</v>
      </c>
      <c r="P11281" s="1" t="s">
        <v>9</v>
      </c>
      <c r="Q11281" s="1">
        <f>VLOOKUP(P11281, 'Rating Program (Effect. 2019)'!$AC$6:$AF$7, 4, FALSE)</f>
        <v>1</v>
      </c>
      <c r="R11281" s="1" t="s">
        <v>9</v>
      </c>
      <c r="S11281" s="1">
        <f>VLOOKUP(P11281, 'Rating Program (Effect. 2019)'!$AC$10:$AF$11,4, FALSE)</f>
        <v>1.1097123247655178</v>
      </c>
      <c r="T11281" s="1" t="s">
        <v>9</v>
      </c>
      <c r="U11281">
        <f>VLOOKUP(T11281,'Rating Program (Effect. 2019)'!$AC$14:$AF$15,4,FALSE)</f>
        <v>1</v>
      </c>
      <c r="V11281" s="141">
        <f t="shared" si="575"/>
        <v>955.18316108680074</v>
      </c>
      <c r="W11281" s="141">
        <f t="shared" si="576"/>
        <v>706.49355691161009</v>
      </c>
      <c r="X11281" s="141">
        <f t="shared" si="577"/>
        <v>706.49355691161009</v>
      </c>
      <c r="Y11281" s="258">
        <f>'New Base Rate Calculation'!$C$16 * '2016 &amp; 2017 Combined Data'!F11281 * '2016 &amp; 2017 Combined Data'!H11281 *'2016 &amp; 2017 Combined Data'!J11281 *'2016 &amp; 2017 Combined Data'!O11281* '2016 &amp; 2017 Combined Data'!S11281</f>
        <v>1342.2254348491538</v>
      </c>
    </row>
    <row r="11282" spans="1:25" x14ac:dyDescent="0.2">
      <c r="A11282" s="1" t="s">
        <v>9279</v>
      </c>
      <c r="B11282" s="13">
        <v>43024</v>
      </c>
      <c r="C11282" s="13">
        <v>43389</v>
      </c>
      <c r="D11282" s="1">
        <v>2</v>
      </c>
      <c r="E11282" s="1">
        <v>1.1100000000000001</v>
      </c>
      <c r="F11282" s="1">
        <f>VLOOKUP(D11282, 'Rating Program (Effect. 2019)'!$E$6:$I$10, 5, FALSE)</f>
        <v>1.388027431262149</v>
      </c>
      <c r="G11282" s="1">
        <v>125241</v>
      </c>
      <c r="H11282" s="1">
        <v>1.1653157249262747</v>
      </c>
      <c r="I11282" s="1">
        <v>7</v>
      </c>
      <c r="J11282" s="1">
        <v>1</v>
      </c>
      <c r="K11282" s="1">
        <f>VLOOKUP('2016 &amp; 2017 Combined Data'!I11282, 'Rating Program (Effect. 2019)'!$K$6:$O$58, 5)</f>
        <v>0</v>
      </c>
      <c r="L11282" s="96">
        <v>704</v>
      </c>
      <c r="M11282" s="95">
        <f>VLOOKUP(L11282,'Rating Program (Effect. 2017)'!$K$6:$M$556, 2, FALSE)</f>
        <v>1</v>
      </c>
      <c r="N11282" s="97" t="str">
        <f>VLOOKUP(L11282, 'Rating Program (Effect. 2017)'!$K$6:$M$556, 3)</f>
        <v>Medium</v>
      </c>
      <c r="O11282" s="95">
        <f>VLOOKUP(L11282, 'Rating Program (Effect. 2019)'!$Q$6:$T$556,4)</f>
        <v>1</v>
      </c>
      <c r="P11282" s="1" t="s">
        <v>11</v>
      </c>
      <c r="Q11282" s="1">
        <f>VLOOKUP(P11282, 'Rating Program (Effect. 2019)'!$AC$6:$AF$7, 4, FALSE)</f>
        <v>1</v>
      </c>
      <c r="R11282" s="1" t="s">
        <v>9</v>
      </c>
      <c r="S11282" s="1">
        <f>VLOOKUP(P11282, 'Rating Program (Effect. 2019)'!$AC$10:$AF$11,4, FALSE)</f>
        <v>0.96911543279063928</v>
      </c>
      <c r="T11282" s="1" t="s">
        <v>9</v>
      </c>
      <c r="U11282">
        <f>VLOOKUP(T11282,'Rating Program (Effect. 2019)'!$AC$14:$AF$15,4,FALSE)</f>
        <v>1</v>
      </c>
      <c r="V11282" s="141">
        <f t="shared" si="575"/>
        <v>706.49355691161009</v>
      </c>
      <c r="W11282" s="141">
        <f t="shared" si="576"/>
        <v>1034.8003637345321</v>
      </c>
      <c r="X11282" s="141">
        <f t="shared" si="577"/>
        <v>1034.8003637345321</v>
      </c>
      <c r="Y11282" s="258">
        <f>'New Base Rate Calculation'!$C$16 * '2016 &amp; 2017 Combined Data'!F11282 * '2016 &amp; 2017 Combined Data'!H11282 *'2016 &amp; 2017 Combined Data'!J11282 *'2016 &amp; 2017 Combined Data'!O11282* '2016 &amp; 2017 Combined Data'!S11282</f>
        <v>1728.950675940976</v>
      </c>
    </row>
    <row r="11283" spans="1:25" x14ac:dyDescent="0.2">
      <c r="A11283" s="1" t="s">
        <v>9280</v>
      </c>
      <c r="B11283" s="13">
        <v>42868</v>
      </c>
      <c r="C11283" s="13">
        <v>43233</v>
      </c>
      <c r="D11283" s="1">
        <v>1</v>
      </c>
      <c r="E11283" s="1">
        <v>1.05</v>
      </c>
      <c r="F11283" s="1">
        <f>VLOOKUP(D11283, 'Rating Program (Effect. 2019)'!$E$6:$I$10, 5, FALSE)</f>
        <v>1.0194620726838979</v>
      </c>
      <c r="G11283" s="1">
        <v>455243</v>
      </c>
      <c r="H11283" s="1">
        <v>2.0926920125676611</v>
      </c>
      <c r="I11283" s="1">
        <v>5</v>
      </c>
      <c r="J11283" s="1">
        <v>0.92</v>
      </c>
      <c r="K11283" s="1">
        <f>VLOOKUP('2016 &amp; 2017 Combined Data'!I11283, 'Rating Program (Effect. 2019)'!$K$6:$O$58, 5)</f>
        <v>0</v>
      </c>
      <c r="L11283" s="96">
        <v>672</v>
      </c>
      <c r="M11283" s="95">
        <f>VLOOKUP(L11283,'Rating Program (Effect. 2017)'!$K$6:$M$556, 2, FALSE)</f>
        <v>1</v>
      </c>
      <c r="N11283" s="97" t="str">
        <f>VLOOKUP(L11283, 'Rating Program (Effect. 2017)'!$K$6:$M$556, 3)</f>
        <v>Medium</v>
      </c>
      <c r="O11283" s="95">
        <f>VLOOKUP(L11283, 'Rating Program (Effect. 2019)'!$Q$6:$T$556,4)</f>
        <v>1</v>
      </c>
      <c r="P11283" s="1" t="s">
        <v>9</v>
      </c>
      <c r="Q11283" s="1">
        <f>VLOOKUP(P11283, 'Rating Program (Effect. 2019)'!$AC$6:$AF$7, 4, FALSE)</f>
        <v>1</v>
      </c>
      <c r="R11283" s="1" t="s">
        <v>9</v>
      </c>
      <c r="S11283" s="1">
        <f>VLOOKUP(P11283, 'Rating Program (Effect. 2019)'!$AC$10:$AF$11,4, FALSE)</f>
        <v>1.1097123247655178</v>
      </c>
      <c r="T11283" s="1" t="s">
        <v>9</v>
      </c>
      <c r="U11283">
        <f>VLOOKUP(T11283,'Rating Program (Effect. 2019)'!$AC$14:$AF$15,4,FALSE)</f>
        <v>1</v>
      </c>
      <c r="V11283" s="141">
        <f t="shared" si="575"/>
        <v>1034.8003637345321</v>
      </c>
      <c r="W11283" s="141">
        <f t="shared" si="576"/>
        <v>1617.2323873122887</v>
      </c>
      <c r="X11283" s="141">
        <f t="shared" si="577"/>
        <v>1617.2323873122887</v>
      </c>
      <c r="Y11283" s="258">
        <f>'New Base Rate Calculation'!$C$16 * '2016 &amp; 2017 Combined Data'!F11283 * '2016 &amp; 2017 Combined Data'!H11283 *'2016 &amp; 2017 Combined Data'!J11283 *'2016 &amp; 2017 Combined Data'!O11283* '2016 &amp; 2017 Combined Data'!S11283</f>
        <v>2402.3709348841348</v>
      </c>
    </row>
    <row r="11284" spans="1:25" x14ac:dyDescent="0.2">
      <c r="A11284" s="1" t="s">
        <v>9281</v>
      </c>
      <c r="B11284" s="13">
        <v>42853</v>
      </c>
      <c r="C11284" s="13">
        <v>43218</v>
      </c>
      <c r="D11284" s="1">
        <v>3</v>
      </c>
      <c r="E11284" s="1">
        <v>0.97</v>
      </c>
      <c r="F11284" s="1">
        <f>VLOOKUP(D11284, 'Rating Program (Effect. 2019)'!$E$6:$I$10, 5, FALSE)</f>
        <v>1.2113287848472678</v>
      </c>
      <c r="G11284" s="1">
        <v>444664</v>
      </c>
      <c r="H11284" s="1">
        <v>2.0300207931377305</v>
      </c>
      <c r="I11284" s="1">
        <v>5</v>
      </c>
      <c r="J11284" s="1">
        <v>0.92</v>
      </c>
      <c r="K11284" s="1">
        <f>VLOOKUP('2016 &amp; 2017 Combined Data'!I11284, 'Rating Program (Effect. 2019)'!$K$6:$O$58, 5)</f>
        <v>0</v>
      </c>
      <c r="L11284" s="96">
        <v>867</v>
      </c>
      <c r="M11284" s="95">
        <f>VLOOKUP(L11284,'Rating Program (Effect. 2017)'!$K$6:$M$556, 2, FALSE)</f>
        <v>0.9</v>
      </c>
      <c r="N11284" s="97" t="str">
        <f>VLOOKUP(L11284, 'Rating Program (Effect. 2017)'!$K$6:$M$556, 3)</f>
        <v>High</v>
      </c>
      <c r="O11284" s="95">
        <f>VLOOKUP(L11284, 'Rating Program (Effect. 2019)'!$Q$6:$T$556,4)</f>
        <v>0.8</v>
      </c>
      <c r="P11284" s="1" t="s">
        <v>9</v>
      </c>
      <c r="Q11284" s="1">
        <f>VLOOKUP(P11284, 'Rating Program (Effect. 2019)'!$AC$6:$AF$7, 4, FALSE)</f>
        <v>1</v>
      </c>
      <c r="R11284" s="1" t="s">
        <v>9</v>
      </c>
      <c r="S11284" s="1">
        <f>VLOOKUP(P11284, 'Rating Program (Effect. 2019)'!$AC$10:$AF$11,4, FALSE)</f>
        <v>1.1097123247655178</v>
      </c>
      <c r="T11284" s="1" t="s">
        <v>9</v>
      </c>
      <c r="U11284">
        <f>VLOOKUP(T11284,'Rating Program (Effect. 2019)'!$AC$14:$AF$15,4,FALSE)</f>
        <v>1</v>
      </c>
      <c r="V11284" s="141">
        <f t="shared" si="575"/>
        <v>1617.2323873122887</v>
      </c>
      <c r="W11284" s="141">
        <f t="shared" si="576"/>
        <v>1304.3452001731998</v>
      </c>
      <c r="X11284" s="141">
        <f t="shared" si="577"/>
        <v>1304.3452001731998</v>
      </c>
      <c r="Y11284" s="258">
        <f>'New Base Rate Calculation'!$C$16 * '2016 &amp; 2017 Combined Data'!F11284 * '2016 &amp; 2017 Combined Data'!H11284 *'2016 &amp; 2017 Combined Data'!J11284 *'2016 &amp; 2017 Combined Data'!O11284* '2016 &amp; 2017 Combined Data'!S11284</f>
        <v>2215.216541914403</v>
      </c>
    </row>
    <row r="11285" spans="1:25" x14ac:dyDescent="0.2">
      <c r="A11285" s="1" t="s">
        <v>9282</v>
      </c>
      <c r="B11285" s="13">
        <v>42984</v>
      </c>
      <c r="C11285" s="13">
        <v>43349</v>
      </c>
      <c r="D11285" s="1">
        <v>3</v>
      </c>
      <c r="E11285" s="1">
        <v>0.97</v>
      </c>
      <c r="F11285" s="1">
        <f>VLOOKUP(D11285, 'Rating Program (Effect. 2019)'!$E$6:$I$10, 5, FALSE)</f>
        <v>1.2113287848472678</v>
      </c>
      <c r="G11285" s="1">
        <v>192554</v>
      </c>
      <c r="H11285" s="1">
        <v>1.1375235291035253</v>
      </c>
      <c r="I11285" s="1">
        <v>18</v>
      </c>
      <c r="J11285" s="1">
        <v>1.1399999999999999</v>
      </c>
      <c r="K11285" s="1">
        <f>VLOOKUP('2016 &amp; 2017 Combined Data'!I11285, 'Rating Program (Effect. 2019)'!$K$6:$O$58, 5)</f>
        <v>0</v>
      </c>
      <c r="L11285" s="96">
        <v>654</v>
      </c>
      <c r="M11285" s="95">
        <f>VLOOKUP(L11285,'Rating Program (Effect. 2017)'!$K$6:$M$556, 2, FALSE)</f>
        <v>1</v>
      </c>
      <c r="N11285" s="97" t="str">
        <f>VLOOKUP(L11285, 'Rating Program (Effect. 2017)'!$K$6:$M$556, 3)</f>
        <v>Medium</v>
      </c>
      <c r="O11285" s="95">
        <f>VLOOKUP(L11285, 'Rating Program (Effect. 2019)'!$Q$6:$T$556,4)</f>
        <v>1</v>
      </c>
      <c r="P11285" s="1" t="s">
        <v>9</v>
      </c>
      <c r="Q11285" s="1">
        <f>VLOOKUP(P11285, 'Rating Program (Effect. 2019)'!$AC$6:$AF$7, 4, FALSE)</f>
        <v>1</v>
      </c>
      <c r="R11285" s="1" t="s">
        <v>9</v>
      </c>
      <c r="S11285" s="1">
        <f>VLOOKUP(P11285, 'Rating Program (Effect. 2019)'!$AC$10:$AF$11,4, FALSE)</f>
        <v>1.1097123247655178</v>
      </c>
      <c r="T11285" s="1" t="s">
        <v>11</v>
      </c>
      <c r="U11285">
        <f>VLOOKUP(T11285,'Rating Program (Effect. 2019)'!$AC$14:$AF$15,4,FALSE)</f>
        <v>1</v>
      </c>
      <c r="V11285" s="141">
        <f t="shared" si="575"/>
        <v>1304.3452001731998</v>
      </c>
      <c r="W11285" s="141">
        <f t="shared" si="576"/>
        <v>1006.2988147861425</v>
      </c>
      <c r="X11285" s="141">
        <f t="shared" si="577"/>
        <v>1006.2988147861425</v>
      </c>
      <c r="Y11285" s="258">
        <f>'New Base Rate Calculation'!$C$16 * '2016 &amp; 2017 Combined Data'!F11285 * '2016 &amp; 2017 Combined Data'!H11285 *'2016 &amp; 2017 Combined Data'!J11285 *'2016 &amp; 2017 Combined Data'!O11285* '2016 &amp; 2017 Combined Data'!S11285</f>
        <v>1922.6628064932549</v>
      </c>
    </row>
    <row r="11286" spans="1:25" x14ac:dyDescent="0.2">
      <c r="A11286" s="1" t="s">
        <v>9283</v>
      </c>
      <c r="B11286" s="13">
        <v>42987</v>
      </c>
      <c r="C11286" s="13">
        <v>43352</v>
      </c>
      <c r="D11286" s="1">
        <v>3</v>
      </c>
      <c r="E11286" s="1">
        <v>0.97</v>
      </c>
      <c r="F11286" s="1">
        <f>VLOOKUP(D11286, 'Rating Program (Effect. 2019)'!$E$6:$I$10, 5, FALSE)</f>
        <v>1.2113287848472678</v>
      </c>
      <c r="G11286" s="1">
        <v>299637</v>
      </c>
      <c r="H11286" s="1">
        <v>1.3515035499373211</v>
      </c>
      <c r="I11286" s="1">
        <v>6</v>
      </c>
      <c r="J11286" s="1">
        <v>0.96</v>
      </c>
      <c r="K11286" s="1">
        <f>VLOOKUP('2016 &amp; 2017 Combined Data'!I11286, 'Rating Program (Effect. 2019)'!$K$6:$O$58, 5)</f>
        <v>0</v>
      </c>
      <c r="L11286" s="96">
        <v>691</v>
      </c>
      <c r="M11286" s="95">
        <f>VLOOKUP(L11286,'Rating Program (Effect. 2017)'!$K$6:$M$556, 2, FALSE)</f>
        <v>1</v>
      </c>
      <c r="N11286" s="97" t="str">
        <f>VLOOKUP(L11286, 'Rating Program (Effect. 2017)'!$K$6:$M$556, 3)</f>
        <v>Medium</v>
      </c>
      <c r="O11286" s="95">
        <f>VLOOKUP(L11286, 'Rating Program (Effect. 2019)'!$Q$6:$T$556,4)</f>
        <v>1</v>
      </c>
      <c r="P11286" s="1" t="s">
        <v>9</v>
      </c>
      <c r="Q11286" s="1">
        <f>VLOOKUP(P11286, 'Rating Program (Effect. 2019)'!$AC$6:$AF$7, 4, FALSE)</f>
        <v>1</v>
      </c>
      <c r="R11286" s="1" t="s">
        <v>9</v>
      </c>
      <c r="S11286" s="1">
        <f>VLOOKUP(P11286, 'Rating Program (Effect. 2019)'!$AC$10:$AF$11,4, FALSE)</f>
        <v>1.1097123247655178</v>
      </c>
      <c r="T11286" s="1" t="s">
        <v>9</v>
      </c>
      <c r="U11286">
        <f>VLOOKUP(T11286,'Rating Program (Effect. 2019)'!$AC$14:$AF$15,4,FALSE)</f>
        <v>1</v>
      </c>
      <c r="V11286" s="141">
        <f t="shared" si="575"/>
        <v>1006.2988147861425</v>
      </c>
      <c r="W11286" s="141">
        <f t="shared" si="576"/>
        <v>1006.8160845613069</v>
      </c>
      <c r="X11286" s="141">
        <f t="shared" si="577"/>
        <v>1006.8160845613069</v>
      </c>
      <c r="Y11286" s="258">
        <f>'New Base Rate Calculation'!$C$16 * '2016 &amp; 2017 Combined Data'!F11286 * '2016 &amp; 2017 Combined Data'!H11286 *'2016 &amp; 2017 Combined Data'!J11286 *'2016 &amp; 2017 Combined Data'!O11286* '2016 &amp; 2017 Combined Data'!S11286</f>
        <v>1923.6511166681435</v>
      </c>
    </row>
    <row r="11287" spans="1:25" x14ac:dyDescent="0.2">
      <c r="A11287" s="1" t="s">
        <v>9284</v>
      </c>
      <c r="B11287" s="13">
        <v>42879</v>
      </c>
      <c r="C11287" s="13">
        <v>43244</v>
      </c>
      <c r="D11287" s="1">
        <v>5</v>
      </c>
      <c r="E11287" s="1">
        <v>1.2</v>
      </c>
      <c r="F11287" s="1">
        <f>VLOOKUP(D11287, 'Rating Program (Effect. 2019)'!$E$6:$I$10, 5, FALSE)</f>
        <v>0.94464968963239226</v>
      </c>
      <c r="G11287" s="1">
        <v>329824</v>
      </c>
      <c r="H11287" s="1">
        <v>1.4606381049121178</v>
      </c>
      <c r="I11287" s="1">
        <v>13</v>
      </c>
      <c r="J11287" s="1">
        <v>1.0900000000000001</v>
      </c>
      <c r="K11287" s="1">
        <f>VLOOKUP('2016 &amp; 2017 Combined Data'!I11287, 'Rating Program (Effect. 2019)'!$K$6:$O$58, 5)</f>
        <v>0</v>
      </c>
      <c r="L11287" s="96">
        <v>759</v>
      </c>
      <c r="M11287" s="95">
        <f>VLOOKUP(L11287,'Rating Program (Effect. 2017)'!$K$6:$M$556, 2, FALSE)</f>
        <v>1</v>
      </c>
      <c r="N11287" s="97" t="str">
        <f>VLOOKUP(L11287, 'Rating Program (Effect. 2017)'!$K$6:$M$556, 3)</f>
        <v>Medium</v>
      </c>
      <c r="O11287" s="95">
        <f>VLOOKUP(L11287, 'Rating Program (Effect. 2019)'!$Q$6:$T$556,4)</f>
        <v>1</v>
      </c>
      <c r="P11287" s="1" t="s">
        <v>11</v>
      </c>
      <c r="Q11287" s="1">
        <f>VLOOKUP(P11287, 'Rating Program (Effect. 2019)'!$AC$6:$AF$7, 4, FALSE)</f>
        <v>1</v>
      </c>
      <c r="R11287" s="1" t="s">
        <v>9</v>
      </c>
      <c r="S11287" s="1">
        <f>VLOOKUP(P11287, 'Rating Program (Effect. 2019)'!$AC$10:$AF$11,4, FALSE)</f>
        <v>0.96911543279063928</v>
      </c>
      <c r="T11287" s="1" t="s">
        <v>9</v>
      </c>
      <c r="U11287">
        <f>VLOOKUP(T11287,'Rating Program (Effect. 2019)'!$AC$14:$AF$15,4,FALSE)</f>
        <v>1</v>
      </c>
      <c r="V11287" s="141">
        <f t="shared" si="575"/>
        <v>1006.8160845613069</v>
      </c>
      <c r="W11287" s="141">
        <f t="shared" si="576"/>
        <v>1528.4117129800402</v>
      </c>
      <c r="X11287" s="141">
        <f t="shared" si="577"/>
        <v>1528.4117129800402</v>
      </c>
      <c r="Y11287" s="258">
        <f>'New Base Rate Calculation'!$C$16 * '2016 &amp; 2017 Combined Data'!F11287 * '2016 &amp; 2017 Combined Data'!H11287 *'2016 &amp; 2017 Combined Data'!J11287 *'2016 &amp; 2017 Combined Data'!O11287* '2016 &amp; 2017 Combined Data'!S11287</f>
        <v>1607.6105892134096</v>
      </c>
    </row>
    <row r="11288" spans="1:25" x14ac:dyDescent="0.2">
      <c r="A11288" s="1" t="s">
        <v>9285</v>
      </c>
      <c r="B11288" s="13">
        <v>42920</v>
      </c>
      <c r="C11288" s="13">
        <v>43285</v>
      </c>
      <c r="D11288" s="1">
        <v>3</v>
      </c>
      <c r="E11288" s="1">
        <v>0.97</v>
      </c>
      <c r="F11288" s="1">
        <f>VLOOKUP(D11288, 'Rating Program (Effect. 2019)'!$E$6:$I$10, 5, FALSE)</f>
        <v>1.2113287848472678</v>
      </c>
      <c r="G11288" s="1">
        <v>881237</v>
      </c>
      <c r="H11288" s="1">
        <v>5.0233526039902072</v>
      </c>
      <c r="I11288" s="1">
        <v>28</v>
      </c>
      <c r="J11288" s="1">
        <v>1.2</v>
      </c>
      <c r="K11288" s="1">
        <f>VLOOKUP('2016 &amp; 2017 Combined Data'!I11288, 'Rating Program (Effect. 2019)'!$K$6:$O$58, 5)</f>
        <v>0</v>
      </c>
      <c r="L11288" s="96">
        <v>705</v>
      </c>
      <c r="M11288" s="95">
        <f>VLOOKUP(L11288,'Rating Program (Effect. 2017)'!$K$6:$M$556, 2, FALSE)</f>
        <v>1</v>
      </c>
      <c r="N11288" s="97" t="str">
        <f>VLOOKUP(L11288, 'Rating Program (Effect. 2017)'!$K$6:$M$556, 3)</f>
        <v>Medium</v>
      </c>
      <c r="O11288" s="95">
        <f>VLOOKUP(L11288, 'Rating Program (Effect. 2019)'!$Q$6:$T$556,4)</f>
        <v>1</v>
      </c>
      <c r="P11288" s="1" t="s">
        <v>9</v>
      </c>
      <c r="Q11288" s="1">
        <f>VLOOKUP(P11288, 'Rating Program (Effect. 2019)'!$AC$6:$AF$7, 4, FALSE)</f>
        <v>1</v>
      </c>
      <c r="R11288" s="1" t="s">
        <v>9</v>
      </c>
      <c r="S11288" s="1">
        <f>VLOOKUP(P11288, 'Rating Program (Effect. 2019)'!$AC$10:$AF$11,4, FALSE)</f>
        <v>1.1097123247655178</v>
      </c>
      <c r="T11288" s="1" t="s">
        <v>9</v>
      </c>
      <c r="U11288">
        <f>VLOOKUP(T11288,'Rating Program (Effect. 2019)'!$AC$14:$AF$15,4,FALSE)</f>
        <v>1</v>
      </c>
      <c r="V11288" s="141">
        <f t="shared" si="575"/>
        <v>1528.4117129800402</v>
      </c>
      <c r="W11288" s="141">
        <f t="shared" si="576"/>
        <v>4677.7459448356813</v>
      </c>
      <c r="X11288" s="141">
        <f t="shared" si="577"/>
        <v>4677.7459448356813</v>
      </c>
      <c r="Y11288" s="258">
        <f>'New Base Rate Calculation'!$C$16 * '2016 &amp; 2017 Combined Data'!F11288 * '2016 &amp; 2017 Combined Data'!H11288 *'2016 &amp; 2017 Combined Data'!J11288 *'2016 &amp; 2017 Combined Data'!O11288* '2016 &amp; 2017 Combined Data'!S11288</f>
        <v>8937.4329117853031</v>
      </c>
    </row>
    <row r="11289" spans="1:25" x14ac:dyDescent="0.2">
      <c r="A11289" s="1" t="s">
        <v>9286</v>
      </c>
      <c r="B11289" s="13">
        <v>42955</v>
      </c>
      <c r="C11289" s="13">
        <v>43320</v>
      </c>
      <c r="D11289" s="1">
        <v>4</v>
      </c>
      <c r="E11289" s="1">
        <v>0.94</v>
      </c>
      <c r="F11289" s="1">
        <f>VLOOKUP(D11289, 'Rating Program (Effect. 2019)'!$E$6:$I$10, 5, FALSE)</f>
        <v>1.3131422480634674</v>
      </c>
      <c r="G11289" s="1">
        <v>200711</v>
      </c>
      <c r="H11289" s="1">
        <v>1.1432758736997455</v>
      </c>
      <c r="I11289" s="1">
        <v>17</v>
      </c>
      <c r="J11289" s="1">
        <v>1.1299999999999999</v>
      </c>
      <c r="K11289" s="1">
        <f>VLOOKUP('2016 &amp; 2017 Combined Data'!I11289, 'Rating Program (Effect. 2019)'!$K$6:$O$58, 5)</f>
        <v>0</v>
      </c>
      <c r="L11289" s="96">
        <v>514</v>
      </c>
      <c r="M11289" s="95">
        <f>VLOOKUP(L11289,'Rating Program (Effect. 2017)'!$K$6:$M$556, 2, FALSE)</f>
        <v>1.1000000000000001</v>
      </c>
      <c r="N11289" s="97" t="str">
        <f>VLOOKUP(L11289, 'Rating Program (Effect. 2017)'!$K$6:$M$556, 3)</f>
        <v>Low</v>
      </c>
      <c r="O11289" s="95">
        <f>VLOOKUP(L11289, 'Rating Program (Effect. 2019)'!$Q$6:$T$556,4)</f>
        <v>1.21</v>
      </c>
      <c r="P11289" s="1" t="s">
        <v>9</v>
      </c>
      <c r="Q11289" s="1">
        <f>VLOOKUP(P11289, 'Rating Program (Effect. 2019)'!$AC$6:$AF$7, 4, FALSE)</f>
        <v>1</v>
      </c>
      <c r="R11289" s="1" t="s">
        <v>9</v>
      </c>
      <c r="S11289" s="1">
        <f>VLOOKUP(P11289, 'Rating Program (Effect. 2019)'!$AC$10:$AF$11,4, FALSE)</f>
        <v>1.1097123247655178</v>
      </c>
      <c r="T11289" s="1" t="s">
        <v>9</v>
      </c>
      <c r="U11289">
        <f>VLOOKUP(T11289,'Rating Program (Effect. 2019)'!$AC$14:$AF$15,4,FALSE)</f>
        <v>1</v>
      </c>
      <c r="V11289" s="141">
        <f t="shared" si="575"/>
        <v>4677.7459448356813</v>
      </c>
      <c r="W11289" s="141">
        <f t="shared" si="576"/>
        <v>1068.6611170786052</v>
      </c>
      <c r="X11289" s="141">
        <f t="shared" si="577"/>
        <v>1068.6611170786052</v>
      </c>
      <c r="Y11289" s="258">
        <f>'New Base Rate Calculation'!$C$16 * '2016 &amp; 2017 Combined Data'!F11289 * '2016 &amp; 2017 Combined Data'!H11289 *'2016 &amp; 2017 Combined Data'!J11289 *'2016 &amp; 2017 Combined Data'!O11289* '2016 &amp; 2017 Combined Data'!S11289</f>
        <v>2512.4791963055077</v>
      </c>
    </row>
    <row r="11290" spans="1:25" x14ac:dyDescent="0.2">
      <c r="A11290" s="1" t="s">
        <v>9287</v>
      </c>
      <c r="B11290" s="13">
        <v>42795</v>
      </c>
      <c r="C11290" s="13">
        <v>43160</v>
      </c>
      <c r="D11290" s="1">
        <v>3</v>
      </c>
      <c r="E11290" s="1">
        <v>0.97</v>
      </c>
      <c r="F11290" s="1">
        <f>VLOOKUP(D11290, 'Rating Program (Effect. 2019)'!$E$6:$I$10, 5, FALSE)</f>
        <v>1.2113287848472678</v>
      </c>
      <c r="G11290" s="1">
        <v>195129</v>
      </c>
      <c r="H11290" s="1">
        <v>1.1391365286986832</v>
      </c>
      <c r="I11290" s="1">
        <v>8</v>
      </c>
      <c r="J11290" s="1">
        <v>1.02</v>
      </c>
      <c r="K11290" s="1">
        <f>VLOOKUP('2016 &amp; 2017 Combined Data'!I11290, 'Rating Program (Effect. 2019)'!$K$6:$O$58, 5)</f>
        <v>0</v>
      </c>
      <c r="L11290" s="96">
        <v>932</v>
      </c>
      <c r="M11290" s="95">
        <f>VLOOKUP(L11290,'Rating Program (Effect. 2017)'!$K$6:$M$556, 2, FALSE)</f>
        <v>0.9</v>
      </c>
      <c r="N11290" s="97" t="str">
        <f>VLOOKUP(L11290, 'Rating Program (Effect. 2017)'!$K$6:$M$556, 3)</f>
        <v>High</v>
      </c>
      <c r="O11290" s="95">
        <f>VLOOKUP(L11290, 'Rating Program (Effect. 2019)'!$Q$6:$T$556,4)</f>
        <v>0.8</v>
      </c>
      <c r="P11290" s="1" t="s">
        <v>9</v>
      </c>
      <c r="Q11290" s="1">
        <f>VLOOKUP(P11290, 'Rating Program (Effect. 2019)'!$AC$6:$AF$7, 4, FALSE)</f>
        <v>1</v>
      </c>
      <c r="R11290" s="1" t="s">
        <v>9</v>
      </c>
      <c r="S11290" s="1">
        <f>VLOOKUP(P11290, 'Rating Program (Effect. 2019)'!$AC$10:$AF$11,4, FALSE)</f>
        <v>1.1097123247655178</v>
      </c>
      <c r="T11290" s="1" t="s">
        <v>9</v>
      </c>
      <c r="U11290">
        <f>VLOOKUP(T11290,'Rating Program (Effect. 2019)'!$AC$14:$AF$15,4,FALSE)</f>
        <v>1</v>
      </c>
      <c r="V11290" s="141">
        <f t="shared" si="575"/>
        <v>1068.6611170786052</v>
      </c>
      <c r="W11290" s="141">
        <f t="shared" si="576"/>
        <v>811.48441067602357</v>
      </c>
      <c r="X11290" s="141">
        <f t="shared" si="577"/>
        <v>811.48441067602357</v>
      </c>
      <c r="Y11290" s="258">
        <f>'New Base Rate Calculation'!$C$16 * '2016 &amp; 2017 Combined Data'!F11290 * '2016 &amp; 2017 Combined Data'!H11290 *'2016 &amp; 2017 Combined Data'!J11290 *'2016 &amp; 2017 Combined Data'!O11290* '2016 &amp; 2017 Combined Data'!S11290</f>
        <v>1378.1732702328256</v>
      </c>
    </row>
    <row r="11291" spans="1:25" x14ac:dyDescent="0.2">
      <c r="A11291" s="1" t="s">
        <v>9288</v>
      </c>
      <c r="B11291" s="13">
        <v>42878</v>
      </c>
      <c r="C11291" s="13">
        <v>43243</v>
      </c>
      <c r="D11291" s="1">
        <v>3</v>
      </c>
      <c r="E11291" s="1">
        <v>0.97</v>
      </c>
      <c r="F11291" s="1">
        <f>VLOOKUP(D11291, 'Rating Program (Effect. 2019)'!$E$6:$I$10, 5, FALSE)</f>
        <v>1.2113287848472678</v>
      </c>
      <c r="G11291" s="1">
        <v>124108</v>
      </c>
      <c r="H11291" s="1">
        <v>1.166991811637323</v>
      </c>
      <c r="I11291" s="1">
        <v>11</v>
      </c>
      <c r="J11291" s="1">
        <v>1.07</v>
      </c>
      <c r="K11291" s="1">
        <f>VLOOKUP('2016 &amp; 2017 Combined Data'!I11291, 'Rating Program (Effect. 2019)'!$K$6:$O$58, 5)</f>
        <v>0</v>
      </c>
      <c r="L11291" s="96">
        <v>620</v>
      </c>
      <c r="M11291" s="95">
        <f>VLOOKUP(L11291,'Rating Program (Effect. 2017)'!$K$6:$M$556, 2, FALSE)</f>
        <v>1.1000000000000001</v>
      </c>
      <c r="N11291" s="97" t="str">
        <f>VLOOKUP(L11291, 'Rating Program (Effect. 2017)'!$K$6:$M$556, 3)</f>
        <v>Low</v>
      </c>
      <c r="O11291" s="95">
        <f>VLOOKUP(L11291, 'Rating Program (Effect. 2019)'!$Q$6:$T$556,4)</f>
        <v>1.21</v>
      </c>
      <c r="P11291" s="1" t="s">
        <v>9</v>
      </c>
      <c r="Q11291" s="1">
        <f>VLOOKUP(P11291, 'Rating Program (Effect. 2019)'!$AC$6:$AF$7, 4, FALSE)</f>
        <v>1</v>
      </c>
      <c r="R11291" s="1" t="s">
        <v>9</v>
      </c>
      <c r="S11291" s="1">
        <f>VLOOKUP(P11291, 'Rating Program (Effect. 2019)'!$AC$10:$AF$11,4, FALSE)</f>
        <v>1.1097123247655178</v>
      </c>
      <c r="T11291" s="1" t="s">
        <v>9</v>
      </c>
      <c r="U11291">
        <f>VLOOKUP(T11291,'Rating Program (Effect. 2019)'!$AC$14:$AF$15,4,FALSE)</f>
        <v>1</v>
      </c>
      <c r="V11291" s="141">
        <f t="shared" si="575"/>
        <v>811.48441067602357</v>
      </c>
      <c r="W11291" s="141">
        <f t="shared" si="576"/>
        <v>1065.8743051425724</v>
      </c>
      <c r="X11291" s="141">
        <f t="shared" si="577"/>
        <v>1065.8743051425724</v>
      </c>
      <c r="Y11291" s="258">
        <f>'New Base Rate Calculation'!$C$16 * '2016 &amp; 2017 Combined Data'!F11291 * '2016 &amp; 2017 Combined Data'!H11291 *'2016 &amp; 2017 Combined Data'!J11291 *'2016 &amp; 2017 Combined Data'!O11291* '2016 &amp; 2017 Combined Data'!S11291</f>
        <v>2240.1383545929971</v>
      </c>
    </row>
    <row r="11292" spans="1:25" x14ac:dyDescent="0.2">
      <c r="A11292" s="1" t="s">
        <v>9289</v>
      </c>
      <c r="B11292" s="13">
        <v>42778</v>
      </c>
      <c r="C11292" s="13">
        <v>43143</v>
      </c>
      <c r="D11292" s="1">
        <v>1</v>
      </c>
      <c r="E11292" s="1">
        <v>1.05</v>
      </c>
      <c r="F11292" s="1">
        <f>VLOOKUP(D11292, 'Rating Program (Effect. 2019)'!$E$6:$I$10, 5, FALSE)</f>
        <v>1.0194620726838979</v>
      </c>
      <c r="G11292" s="1">
        <v>316115</v>
      </c>
      <c r="H11292" s="1">
        <v>1.4086942759117913</v>
      </c>
      <c r="I11292" s="1">
        <v>4</v>
      </c>
      <c r="J11292" s="1">
        <v>0.88</v>
      </c>
      <c r="K11292" s="1">
        <f>VLOOKUP('2016 &amp; 2017 Combined Data'!I11292, 'Rating Program (Effect. 2019)'!$K$6:$O$58, 5)</f>
        <v>0</v>
      </c>
      <c r="L11292" s="96">
        <v>783</v>
      </c>
      <c r="M11292" s="95">
        <f>VLOOKUP(L11292,'Rating Program (Effect. 2017)'!$K$6:$M$556, 2, FALSE)</f>
        <v>1</v>
      </c>
      <c r="N11292" s="97" t="str">
        <f>VLOOKUP(L11292, 'Rating Program (Effect. 2017)'!$K$6:$M$556, 3)</f>
        <v>Medium</v>
      </c>
      <c r="O11292" s="95">
        <f>VLOOKUP(L11292, 'Rating Program (Effect. 2019)'!$Q$6:$T$556,4)</f>
        <v>1</v>
      </c>
      <c r="P11292" s="1" t="s">
        <v>9</v>
      </c>
      <c r="Q11292" s="1">
        <f>VLOOKUP(P11292, 'Rating Program (Effect. 2019)'!$AC$6:$AF$7, 4, FALSE)</f>
        <v>1</v>
      </c>
      <c r="R11292" s="1" t="s">
        <v>9</v>
      </c>
      <c r="S11292" s="1">
        <f>VLOOKUP(P11292, 'Rating Program (Effect. 2019)'!$AC$10:$AF$11,4, FALSE)</f>
        <v>1.1097123247655178</v>
      </c>
      <c r="T11292" s="1" t="s">
        <v>9</v>
      </c>
      <c r="U11292">
        <f>VLOOKUP(T11292,'Rating Program (Effect. 2019)'!$AC$14:$AF$15,4,FALSE)</f>
        <v>1</v>
      </c>
      <c r="V11292" s="141">
        <f t="shared" si="575"/>
        <v>1065.8743051425724</v>
      </c>
      <c r="W11292" s="141">
        <f t="shared" si="576"/>
        <v>1041.3068087539962</v>
      </c>
      <c r="X11292" s="141">
        <f t="shared" si="577"/>
        <v>1041.3068087539962</v>
      </c>
      <c r="Y11292" s="258">
        <f>'New Base Rate Calculation'!$C$16 * '2016 &amp; 2017 Combined Data'!F11292 * '2016 &amp; 2017 Combined Data'!H11292 *'2016 &amp; 2017 Combined Data'!J11292 *'2016 &amp; 2017 Combined Data'!O11292* '2016 &amp; 2017 Combined Data'!S11292</f>
        <v>1546.8433796363809</v>
      </c>
    </row>
    <row r="11293" spans="1:25" x14ac:dyDescent="0.2">
      <c r="A11293" s="1" t="s">
        <v>9290</v>
      </c>
      <c r="B11293" s="13">
        <v>42737</v>
      </c>
      <c r="C11293" s="13">
        <v>43102</v>
      </c>
      <c r="D11293" s="1">
        <v>5</v>
      </c>
      <c r="E11293" s="1">
        <v>1.2</v>
      </c>
      <c r="F11293" s="1">
        <f>VLOOKUP(D11293, 'Rating Program (Effect. 2019)'!$E$6:$I$10, 5, FALSE)</f>
        <v>0.94464968963239226</v>
      </c>
      <c r="G11293" s="1">
        <v>302348</v>
      </c>
      <c r="H11293" s="1">
        <v>1.3605089146963179</v>
      </c>
      <c r="I11293" s="1">
        <v>0</v>
      </c>
      <c r="J11293" s="1">
        <v>0.72</v>
      </c>
      <c r="K11293" s="1">
        <f>VLOOKUP('2016 &amp; 2017 Combined Data'!I11293, 'Rating Program (Effect. 2019)'!$K$6:$O$58, 5)</f>
        <v>0</v>
      </c>
      <c r="L11293" s="96">
        <v>892</v>
      </c>
      <c r="M11293" s="95">
        <f>VLOOKUP(L11293,'Rating Program (Effect. 2017)'!$K$6:$M$556, 2, FALSE)</f>
        <v>0.9</v>
      </c>
      <c r="N11293" s="97" t="str">
        <f>VLOOKUP(L11293, 'Rating Program (Effect. 2017)'!$K$6:$M$556, 3)</f>
        <v>High</v>
      </c>
      <c r="O11293" s="95">
        <f>VLOOKUP(L11293, 'Rating Program (Effect. 2019)'!$Q$6:$T$556,4)</f>
        <v>0.8</v>
      </c>
      <c r="P11293" s="1" t="s">
        <v>9</v>
      </c>
      <c r="Q11293" s="1">
        <f>VLOOKUP(P11293, 'Rating Program (Effect. 2019)'!$AC$6:$AF$7, 4, FALSE)</f>
        <v>1</v>
      </c>
      <c r="R11293" s="1" t="s">
        <v>9</v>
      </c>
      <c r="S11293" s="1">
        <f>VLOOKUP(P11293, 'Rating Program (Effect. 2019)'!$AC$10:$AF$11,4, FALSE)</f>
        <v>1.1097123247655178</v>
      </c>
      <c r="T11293" s="1" t="s">
        <v>9</v>
      </c>
      <c r="U11293">
        <f>VLOOKUP(T11293,'Rating Program (Effect. 2019)'!$AC$14:$AF$15,4,FALSE)</f>
        <v>1</v>
      </c>
      <c r="V11293" s="141">
        <f t="shared" si="575"/>
        <v>1041.3068087539962</v>
      </c>
      <c r="W11293" s="141">
        <f t="shared" si="576"/>
        <v>846.34538565428545</v>
      </c>
      <c r="X11293" s="141">
        <f t="shared" si="577"/>
        <v>846.34538565428545</v>
      </c>
      <c r="Y11293" s="258">
        <f>'New Base Rate Calculation'!$C$16 * '2016 &amp; 2017 Combined Data'!F11293 * '2016 &amp; 2017 Combined Data'!H11293 *'2016 &amp; 2017 Combined Data'!J11293 *'2016 &amp; 2017 Combined Data'!O11293* '2016 &amp; 2017 Combined Data'!S11293</f>
        <v>906.08827193589764</v>
      </c>
    </row>
    <row r="11294" spans="1:25" x14ac:dyDescent="0.2">
      <c r="A11294" s="1" t="s">
        <v>9291</v>
      </c>
      <c r="B11294" s="13">
        <v>43046</v>
      </c>
      <c r="C11294" s="13">
        <v>43411</v>
      </c>
      <c r="D11294" s="1">
        <v>3</v>
      </c>
      <c r="E11294" s="1">
        <v>0.97</v>
      </c>
      <c r="F11294" s="1">
        <f>VLOOKUP(D11294, 'Rating Program (Effect. 2019)'!$E$6:$I$10, 5, FALSE)</f>
        <v>1.2113287848472678</v>
      </c>
      <c r="G11294" s="1">
        <v>266624</v>
      </c>
      <c r="H11294" s="1">
        <v>1.2551845255498137</v>
      </c>
      <c r="I11294" s="1">
        <v>1</v>
      </c>
      <c r="J11294" s="1">
        <v>0.76</v>
      </c>
      <c r="K11294" s="1">
        <f>VLOOKUP('2016 &amp; 2017 Combined Data'!I11294, 'Rating Program (Effect. 2019)'!$K$6:$O$58, 5)</f>
        <v>0</v>
      </c>
      <c r="L11294" s="96">
        <v>829</v>
      </c>
      <c r="M11294" s="95">
        <f>VLOOKUP(L11294,'Rating Program (Effect. 2017)'!$K$6:$M$556, 2, FALSE)</f>
        <v>0.9</v>
      </c>
      <c r="N11294" s="97" t="str">
        <f>VLOOKUP(L11294, 'Rating Program (Effect. 2017)'!$K$6:$M$556, 3)</f>
        <v>High</v>
      </c>
      <c r="O11294" s="95">
        <f>VLOOKUP(L11294, 'Rating Program (Effect. 2019)'!$Q$6:$T$556,4)</f>
        <v>0.8</v>
      </c>
      <c r="P11294" s="1" t="s">
        <v>9</v>
      </c>
      <c r="Q11294" s="1">
        <f>VLOOKUP(P11294, 'Rating Program (Effect. 2019)'!$AC$6:$AF$7, 4, FALSE)</f>
        <v>1</v>
      </c>
      <c r="R11294" s="1" t="s">
        <v>9</v>
      </c>
      <c r="S11294" s="1">
        <f>VLOOKUP(P11294, 'Rating Program (Effect. 2019)'!$AC$10:$AF$11,4, FALSE)</f>
        <v>1.1097123247655178</v>
      </c>
      <c r="T11294" s="1" t="s">
        <v>9</v>
      </c>
      <c r="U11294">
        <f>VLOOKUP